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7777777777777801"/>
    <n v="0.77777777777777801"/>
    <n v="0"/>
    <n v="0"/>
    <n v="0"/>
    <n v="0.77777777777777801"/>
    <m/>
    <n v="0.13580246913580199"/>
    <n v="0"/>
    <n v="0"/>
    <n v="0"/>
    <n v="4.9382716049382699E-2"/>
    <n v="8.6419753086419707E-2"/>
    <n v="0"/>
    <n v="0"/>
    <n v="0"/>
    <n v="0"/>
    <n v="0"/>
    <n v="0"/>
    <m/>
    <m/>
    <n v="81"/>
    <n v="63"/>
    <n v="0"/>
    <n v="0"/>
    <n v="0"/>
    <n v="0"/>
    <n v="70"/>
    <m/>
    <m/>
    <x v="136"/>
    <d v="1899-12-30T22:00:00"/>
    <x v="20"/>
  </r>
  <r>
    <x v="1"/>
    <s v="02 Feb"/>
    <x v="137"/>
    <s v="07:00"/>
    <n v="0"/>
    <m/>
    <m/>
    <n v="0"/>
    <n v="101.070588235294"/>
    <n v="0"/>
    <n v="0"/>
    <m/>
    <m/>
    <m/>
    <n v="3"/>
    <m/>
    <n v="3"/>
    <n v="1"/>
    <m/>
    <m/>
    <m/>
    <n v="0.8"/>
    <n v="1"/>
    <m/>
    <n v="3"/>
    <n v="0"/>
    <n v="0"/>
    <n v="85"/>
    <m/>
    <n v="550"/>
    <n v="48.3333333333333"/>
    <n v="33.6666666666667"/>
    <n v="0"/>
    <n v="246"/>
    <n v="145"/>
    <n v="101"/>
    <n v="0"/>
    <n v="2.9682225584914401E-2"/>
    <n v="2.8862478777589101E-2"/>
    <n v="0.97238256932654199"/>
    <n v="0.97238256932654199"/>
    <n v="1.6411997736276201E-2"/>
    <n v="1.1431805319751E-2"/>
    <n v="0"/>
    <n v="0.94352009054895303"/>
    <m/>
    <n v="3.8256932654216202E-2"/>
    <n v="3.8256932654216202E-2"/>
    <n v="0"/>
    <n v="0"/>
    <n v="0"/>
    <n v="0"/>
    <n v="0"/>
    <n v="0"/>
    <n v="0"/>
    <n v="0"/>
    <n v="0"/>
    <n v="1.22241086587436"/>
    <m/>
    <n v="4.5818181818181802"/>
    <n v="8835"/>
    <n v="8336"/>
    <n v="0"/>
    <n v="0"/>
    <n v="0"/>
    <n v="0"/>
    <n v="8497"/>
    <m/>
    <m/>
    <x v="137"/>
    <d v="1899-12-30T07:00:00"/>
    <x v="20"/>
  </r>
  <r>
    <x v="1"/>
    <s v="02 Feb"/>
    <x v="137"/>
    <s v="07:30"/>
    <n v="0"/>
    <m/>
    <m/>
    <n v="0"/>
    <n v="50.066721581548599"/>
    <n v="0"/>
    <n v="0"/>
    <m/>
    <m/>
    <m/>
    <n v="7"/>
    <m/>
    <n v="7"/>
    <n v="1"/>
    <m/>
    <m/>
    <m/>
    <n v="0.8"/>
    <n v="1"/>
    <m/>
    <n v="7"/>
    <n v="0"/>
    <n v="0"/>
    <n v="173.42857142857099"/>
    <m/>
    <n v="550"/>
    <n v="170.42857142857099"/>
    <n v="0"/>
    <n v="0"/>
    <n v="1193"/>
    <n v="1193"/>
    <n v="0"/>
    <n v="0"/>
    <n v="0.13981342853852399"/>
    <n v="0.12890210235718799"/>
    <n v="0.92195795285623305"/>
    <n v="0.92195795285623305"/>
    <n v="0.126672329581652"/>
    <n v="0"/>
    <n v="0"/>
    <n v="0.79305585049904403"/>
    <m/>
    <n v="7.8042047143767307E-2"/>
    <n v="5.3089827988957302E-4"/>
    <n v="0"/>
    <n v="0"/>
    <n v="0"/>
    <n v="0"/>
    <n v="0"/>
    <n v="0"/>
    <n v="0"/>
    <n v="0"/>
    <n v="7.7511148863877694E-2"/>
    <n v="2.6757273306434501"/>
    <m/>
    <n v="4.5818181818181802"/>
    <n v="9418"/>
    <n v="7469"/>
    <n v="0"/>
    <n v="0"/>
    <n v="0"/>
    <n v="0"/>
    <n v="8683"/>
    <m/>
    <m/>
    <x v="137"/>
    <d v="1899-12-30T07:30:00"/>
    <x v="20"/>
  </r>
  <r>
    <x v="1"/>
    <s v="02 Feb"/>
    <x v="137"/>
    <s v="08:00"/>
    <n v="0"/>
    <m/>
    <m/>
    <n v="0"/>
    <n v="37.558823529411796"/>
    <n v="0"/>
    <n v="0"/>
    <m/>
    <m/>
    <m/>
    <n v="14"/>
    <m/>
    <n v="14"/>
    <n v="1"/>
    <m/>
    <m/>
    <m/>
    <n v="0.8"/>
    <n v="1"/>
    <m/>
    <n v="14"/>
    <n v="0"/>
    <n v="0"/>
    <n v="374"/>
    <m/>
    <n v="550"/>
    <n v="352.142857142857"/>
    <n v="18.928571428571399"/>
    <n v="0"/>
    <n v="5195"/>
    <n v="4930"/>
    <n v="265"/>
    <n v="0"/>
    <n v="0.37274862960062599"/>
    <n v="0.32103004291845499"/>
    <n v="0.86125076640098097"/>
    <n v="0.86125076640098097"/>
    <n v="0.30226854690374"/>
    <n v="1.6247700797057001E-2"/>
    <n v="0"/>
    <n v="0.54022072348252603"/>
    <m/>
    <n v="6.1679950950337202E-2"/>
    <n v="1.4714898835070499E-2"/>
    <n v="0"/>
    <n v="0"/>
    <n v="0"/>
    <n v="4.4144696505211498E-3"/>
    <n v="3.6787247087676297E-4"/>
    <n v="0"/>
    <n v="0"/>
    <n v="4.2182709993868799E-2"/>
    <n v="0"/>
    <n v="3.0901287553648098"/>
    <m/>
    <n v="4.5818181818181802"/>
    <n v="16310"/>
    <n v="8811"/>
    <n v="0"/>
    <n v="0"/>
    <n v="0"/>
    <n v="0"/>
    <n v="15304"/>
    <m/>
    <m/>
    <x v="137"/>
    <d v="1899-12-30T08:00:00"/>
    <x v="20"/>
  </r>
  <r>
    <x v="1"/>
    <s v="02 Feb"/>
    <x v="137"/>
    <s v="08:30"/>
    <n v="0"/>
    <m/>
    <m/>
    <n v="0"/>
    <n v="60.630612652165198"/>
    <n v="0"/>
    <n v="0"/>
    <m/>
    <m/>
    <m/>
    <n v="22"/>
    <m/>
    <n v="22"/>
    <n v="1"/>
    <m/>
    <m/>
    <m/>
    <n v="0.8"/>
    <n v="1"/>
    <m/>
    <n v="22"/>
    <n v="0"/>
    <n v="0"/>
    <n v="455.54545454545502"/>
    <m/>
    <n v="550"/>
    <n v="410.68181818181802"/>
    <n v="42.045454545454497"/>
    <n v="0"/>
    <n v="9960"/>
    <n v="9035"/>
    <n v="925"/>
    <n v="0"/>
    <n v="0.36285300506879098"/>
    <n v="0.24509060673497801"/>
    <n v="0.67545425643784696"/>
    <n v="0.67545425643784696"/>
    <n v="0.22095326599985299"/>
    <n v="2.2621114670709899E-2"/>
    <n v="0"/>
    <n v="0.430363649702869"/>
    <m/>
    <n v="0.198796801252109"/>
    <n v="2.75366217505074E-2"/>
    <n v="0"/>
    <n v="0"/>
    <n v="8.6106967303318599E-2"/>
    <n v="1.2961287324839201E-2"/>
    <n v="3.22564867574772E-2"/>
    <n v="0"/>
    <n v="0"/>
    <n v="1.0858135041940799E-2"/>
    <n v="2.90773030740261E-2"/>
    <n v="1.9368565209948401"/>
    <m/>
    <n v="4.5818181818181802"/>
    <n v="40891"/>
    <n v="17598"/>
    <n v="0"/>
    <n v="0"/>
    <n v="0"/>
    <n v="0"/>
    <n v="32762"/>
    <m/>
    <m/>
    <x v="137"/>
    <d v="1899-12-30T08:30:00"/>
    <x v="20"/>
  </r>
  <r>
    <x v="1"/>
    <s v="02 Feb"/>
    <x v="137"/>
    <s v="09:00"/>
    <n v="0"/>
    <m/>
    <m/>
    <n v="0"/>
    <n v="93.590682455593694"/>
    <n v="0"/>
    <n v="0"/>
    <m/>
    <m/>
    <m/>
    <n v="52"/>
    <m/>
    <n v="52"/>
    <n v="1"/>
    <m/>
    <m/>
    <m/>
    <n v="0.8"/>
    <n v="0.84615384615384603"/>
    <m/>
    <n v="44"/>
    <n v="0"/>
    <n v="0"/>
    <n v="493.69230769230802"/>
    <m/>
    <n v="550"/>
    <n v="420.80769230769198"/>
    <n v="70.192307692307693"/>
    <n v="0"/>
    <n v="25532"/>
    <n v="21882"/>
    <n v="3650"/>
    <n v="0"/>
    <n v="0.55561086462504095"/>
    <n v="0.42058356132964198"/>
    <n v="0.75697504873933097"/>
    <n v="0.75697504873933097"/>
    <n v="0.35849211160077998"/>
    <n v="5.9797834171595197E-2"/>
    <n v="0"/>
    <n v="0.33639148740968899"/>
    <m/>
    <n v="0.235161126492898"/>
    <n v="2.9505725847409001E-2"/>
    <n v="3.01282786415243E-2"/>
    <n v="0"/>
    <n v="5.8978685758285701E-2"/>
    <n v="6.0207408378249998E-2"/>
    <n v="1.9774242697291899E-2"/>
    <n v="0"/>
    <n v="0"/>
    <n v="7.0774422909942796E-3"/>
    <n v="2.9489342879142798E-2"/>
    <n v="3.0668916594308602"/>
    <m/>
    <n v="4.5818181818181802"/>
    <n v="61039"/>
    <n v="20533"/>
    <n v="0"/>
    <n v="0"/>
    <n v="0"/>
    <n v="0"/>
    <n v="46685"/>
    <m/>
    <m/>
    <x v="137"/>
    <d v="1899-12-30T09:00:00"/>
    <x v="20"/>
  </r>
  <r>
    <x v="1"/>
    <s v="02 Feb"/>
    <x v="137"/>
    <s v="09:30"/>
    <n v="0"/>
    <m/>
    <m/>
    <n v="0"/>
    <n v="121.342889121566"/>
    <n v="0"/>
    <n v="0"/>
    <m/>
    <m/>
    <m/>
    <n v="63"/>
    <m/>
    <n v="62"/>
    <n v="0.98412698412698396"/>
    <m/>
    <m/>
    <m/>
    <n v="0.8"/>
    <n v="0.93650793650793696"/>
    <m/>
    <n v="59"/>
    <n v="1.58730158730159E-2"/>
    <n v="1"/>
    <n v="446.72580645161298"/>
    <m/>
    <n v="550"/>
    <n v="388.61290322580601"/>
    <n v="55.4838709677419"/>
    <n v="0"/>
    <n v="27534"/>
    <n v="24094"/>
    <n v="3440"/>
    <n v="0"/>
    <n v="0.510948770454"/>
    <n v="0.40901707129777298"/>
    <n v="0.80050505050505005"/>
    <n v="0.80050505050505005"/>
    <n v="0.355809557563944"/>
    <n v="5.0800401677594698E-2"/>
    <n v="0"/>
    <n v="0.39148797920727701"/>
    <m/>
    <n v="0.20476696792486301"/>
    <n v="3.4393644042766798E-2"/>
    <n v="4.0285899935022698E-2"/>
    <n v="0"/>
    <n v="5.3163211057947898E-2"/>
    <n v="5.5599858231437198E-2"/>
    <n v="1.32169649713509E-2"/>
    <n v="1.77210703526493E-4"/>
    <n v="1.5801287731112301E-3"/>
    <n v="6.1285368302912199E-3"/>
    <n v="2.2151337940811599E-4"/>
    <n v="3.2961190855927698"/>
    <m/>
    <n v="4.5818181818181802"/>
    <n v="67716"/>
    <n v="26510"/>
    <n v="0"/>
    <n v="0"/>
    <n v="0"/>
    <n v="0"/>
    <n v="53850"/>
    <m/>
    <m/>
    <x v="137"/>
    <d v="1899-12-30T09:30:00"/>
    <x v="20"/>
  </r>
  <r>
    <x v="1"/>
    <s v="02 Feb"/>
    <x v="137"/>
    <s v="10:00"/>
    <n v="0"/>
    <m/>
    <m/>
    <n v="0"/>
    <n v="107.336329997915"/>
    <n v="0"/>
    <n v="0"/>
    <m/>
    <m/>
    <m/>
    <n v="80"/>
    <m/>
    <n v="79"/>
    <n v="0.98750000000000004"/>
    <m/>
    <m/>
    <m/>
    <n v="0.8"/>
    <n v="0.98750000000000004"/>
    <m/>
    <n v="79"/>
    <n v="1.2500000000000001E-2"/>
    <n v="1"/>
    <n v="485.77215189873402"/>
    <m/>
    <n v="550"/>
    <n v="388.848101265823"/>
    <n v="94.227848101265806"/>
    <n v="0"/>
    <n v="38163"/>
    <n v="30719"/>
    <n v="7444"/>
    <n v="0"/>
    <n v="0.73600429604342099"/>
    <n v="0.57334090297905405"/>
    <n v="0.77899124510712003"/>
    <n v="0.77899124510712003"/>
    <n v="0.458944632025577"/>
    <n v="0.111214031732752"/>
    <n v="0"/>
    <n v="0.20565034212806599"/>
    <m/>
    <n v="0.24338901006962099"/>
    <n v="3.7245644963695597E-2"/>
    <n v="8.7100726088385594E-2"/>
    <n v="0"/>
    <n v="5.2798278901604601E-2"/>
    <n v="5.63390802880449E-2"/>
    <n v="0"/>
    <n v="0"/>
    <n v="0"/>
    <n v="6.1702572683539E-3"/>
    <n v="3.7350225595362599E-3"/>
    <n v="4.2489616637284504"/>
    <m/>
    <n v="4.5818181818181802"/>
    <n v="66934"/>
    <n v="13765"/>
    <n v="0"/>
    <n v="0"/>
    <n v="0"/>
    <n v="0"/>
    <n v="50643"/>
    <m/>
    <m/>
    <x v="137"/>
    <d v="1899-12-30T10:00:00"/>
    <x v="20"/>
  </r>
  <r>
    <x v="1"/>
    <s v="02 Feb"/>
    <x v="137"/>
    <s v="10:30"/>
    <n v="0"/>
    <m/>
    <m/>
    <n v="0"/>
    <n v="126.65409990574901"/>
    <n v="0"/>
    <n v="0"/>
    <m/>
    <m/>
    <m/>
    <n v="100"/>
    <m/>
    <n v="100"/>
    <n v="1"/>
    <m/>
    <m/>
    <m/>
    <n v="0.8"/>
    <n v="0.95"/>
    <m/>
    <n v="95"/>
    <n v="0"/>
    <n v="0"/>
    <n v="424.4"/>
    <m/>
    <n v="550"/>
    <n v="364.27"/>
    <n v="57.37"/>
    <n v="0"/>
    <n v="42164"/>
    <n v="36427"/>
    <n v="5737"/>
    <n v="0"/>
    <n v="0.78955201666914698"/>
    <n v="0.59301074517584895"/>
    <n v="0.75107242164684795"/>
    <n v="0.75107242164684795"/>
    <n v="0.50899157432895004"/>
    <n v="8.0162644794388505E-2"/>
    <n v="0"/>
    <n v="0.158061676470999"/>
    <m/>
    <n v="0.26042729190828201"/>
    <n v="2.1881593471851601E-2"/>
    <n v="8.3069012254251298E-2"/>
    <n v="0"/>
    <n v="6.77407184875711E-2"/>
    <n v="5.1755697458325797E-2"/>
    <n v="1.03539340757612E-2"/>
    <n v="0"/>
    <n v="0"/>
    <n v="5.6590327944443701E-3"/>
    <n v="1.9967303366076501E-2"/>
    <n v="5.03025137283944"/>
    <m/>
    <n v="4.5818181818181802"/>
    <n v="71567"/>
    <n v="11312"/>
    <n v="0"/>
    <n v="0"/>
    <n v="0"/>
    <n v="0"/>
    <n v="52929"/>
    <m/>
    <m/>
    <x v="137"/>
    <d v="1899-12-30T10:30:00"/>
    <x v="20"/>
  </r>
  <r>
    <x v="1"/>
    <s v="02 Feb"/>
    <x v="137"/>
    <s v="11:00"/>
    <n v="0"/>
    <m/>
    <m/>
    <n v="0"/>
    <n v="117.859207719452"/>
    <n v="0"/>
    <n v="0"/>
    <m/>
    <m/>
    <m/>
    <n v="101"/>
    <m/>
    <n v="100"/>
    <n v="0.99009900990098998"/>
    <m/>
    <m/>
    <m/>
    <n v="0.8"/>
    <n v="0.88118811881188097"/>
    <m/>
    <n v="89"/>
    <n v="9.9009900990098994E-3"/>
    <n v="1"/>
    <n v="501.59"/>
    <m/>
    <n v="550"/>
    <n v="426.13"/>
    <n v="72.66"/>
    <n v="0"/>
    <n v="49879"/>
    <n v="42613"/>
    <n v="7266"/>
    <n v="0"/>
    <n v="0.84846998325354805"/>
    <n v="0.60180208283342096"/>
    <n v="0.70927916686663195"/>
    <n v="0.70927916686663195"/>
    <n v="0.51126601718097597"/>
    <n v="8.7176656908384095E-2"/>
    <n v="0"/>
    <n v="0.10747708403321"/>
    <m/>
    <n v="0.239825790660844"/>
    <n v="5.1626913663195301E-2"/>
    <n v="7.2227287997312498E-2"/>
    <n v="7.1027499160147799E-3"/>
    <n v="4.3372366463502399E-2"/>
    <n v="4.8171521812161097E-2"/>
    <n v="7.7986274415702797E-4"/>
    <n v="1.0558141767049E-3"/>
    <n v="0"/>
    <n v="9.0704036089648207E-3"/>
    <n v="1.35216201948457E-2"/>
    <n v="4.3192398137927697"/>
    <m/>
    <n v="4.5818181818181802"/>
    <n v="83348"/>
    <n v="8958"/>
    <n v="0"/>
    <n v="0"/>
    <n v="0"/>
    <n v="0"/>
    <n v="63359"/>
    <m/>
    <m/>
    <x v="137"/>
    <d v="1899-12-30T11:00:00"/>
    <x v="20"/>
  </r>
  <r>
    <x v="1"/>
    <s v="02 Feb"/>
    <x v="137"/>
    <s v="11:30"/>
    <n v="0"/>
    <m/>
    <m/>
    <n v="0"/>
    <n v="158.677571227491"/>
    <n v="0"/>
    <n v="0"/>
    <m/>
    <m/>
    <m/>
    <n v="124"/>
    <m/>
    <n v="122"/>
    <n v="0.98387096774193505"/>
    <m/>
    <m/>
    <m/>
    <n v="0.8"/>
    <n v="0.79838709677419395"/>
    <m/>
    <n v="99"/>
    <n v="1.6129032258064498E-2"/>
    <n v="2"/>
    <n v="506.63114754098399"/>
    <m/>
    <n v="550"/>
    <n v="414.00819672131098"/>
    <n v="89.819672131147499"/>
    <n v="0"/>
    <n v="61467"/>
    <n v="50509"/>
    <n v="10958"/>
    <n v="0"/>
    <n v="0.76885472254356801"/>
    <n v="0.653710695814957"/>
    <n v="0.85023955325697198"/>
    <n v="0.85023955325697198"/>
    <n v="0.534198474897145"/>
    <n v="0.115895125382069"/>
    <n v="0"/>
    <n v="0.19652885744201501"/>
    <m/>
    <n v="0.187200558428784"/>
    <n v="2.4685090586032899E-2"/>
    <n v="6.7392201034362401E-2"/>
    <n v="2.3733223339784899E-2"/>
    <n v="2.6800351133250799E-2"/>
    <n v="4.9846114795189897E-2"/>
    <n v="5.5525589364469998E-3"/>
    <n v="0"/>
    <n v="0"/>
    <n v="1.22579348711278E-2"/>
    <n v="6.6630707237363995E-4"/>
    <n v="4.6451121616905198"/>
    <m/>
    <n v="4.5818181818181802"/>
    <n v="94551"/>
    <n v="18582"/>
    <n v="0"/>
    <n v="0"/>
    <n v="0"/>
    <n v="0"/>
    <n v="76851"/>
    <m/>
    <m/>
    <x v="137"/>
    <d v="1899-12-30T11:30:00"/>
    <x v="20"/>
  </r>
  <r>
    <x v="1"/>
    <s v="02 Feb"/>
    <x v="137"/>
    <s v="12:00"/>
    <n v="0"/>
    <m/>
    <m/>
    <n v="0"/>
    <n v="153.64419467528799"/>
    <n v="0"/>
    <n v="0"/>
    <m/>
    <m/>
    <m/>
    <n v="100"/>
    <m/>
    <n v="100"/>
    <n v="1"/>
    <m/>
    <m/>
    <m/>
    <n v="0.8"/>
    <n v="0.98"/>
    <m/>
    <n v="98"/>
    <n v="0"/>
    <n v="0"/>
    <n v="460.87"/>
    <m/>
    <n v="550"/>
    <n v="375.69"/>
    <n v="82.41"/>
    <n v="0"/>
    <n v="45810"/>
    <n v="37569"/>
    <n v="8241"/>
    <n v="0"/>
    <n v="0.65085439909617304"/>
    <n v="0.53229308632279204"/>
    <n v="0.81783742579288998"/>
    <n v="0.81783742579288998"/>
    <n v="0.43391236053683202"/>
    <n v="9.5181446490032601E-2"/>
    <n v="0"/>
    <n v="0.285544339470098"/>
    <m/>
    <n v="0.172737982490587"/>
    <n v="1.6897276570187799E-2"/>
    <n v="4.1290337483541599E-2"/>
    <n v="0.13558245362777499"/>
    <n v="3.7490471460580703E-2"/>
    <n v="6.6145388186921103E-2"/>
    <n v="0"/>
    <n v="0"/>
    <n v="0"/>
    <n v="1.0914508789355799E-2"/>
    <n v="0"/>
    <n v="4.1579081102307596"/>
    <m/>
    <n v="4.5818181818181802"/>
    <n v="86582"/>
    <n v="24723"/>
    <n v="0"/>
    <n v="0"/>
    <n v="0"/>
    <n v="0"/>
    <n v="71626"/>
    <m/>
    <m/>
    <x v="137"/>
    <d v="1899-12-30T12:00:00"/>
    <x v="20"/>
  </r>
  <r>
    <x v="1"/>
    <s v="02 Feb"/>
    <x v="137"/>
    <s v="12:30"/>
    <n v="0"/>
    <m/>
    <m/>
    <n v="0"/>
    <n v="170.67565363918001"/>
    <n v="0"/>
    <n v="0"/>
    <m/>
    <m/>
    <m/>
    <n v="120"/>
    <m/>
    <n v="120"/>
    <n v="1"/>
    <m/>
    <m/>
    <m/>
    <n v="0.8"/>
    <n v="1"/>
    <m/>
    <n v="120"/>
    <n v="0"/>
    <n v="0"/>
    <n v="459.92500000000001"/>
    <m/>
    <n v="550"/>
    <n v="385.683333333333"/>
    <n v="71.491666666666703"/>
    <n v="0"/>
    <n v="54861"/>
    <n v="46282"/>
    <n v="8579"/>
    <n v="0"/>
    <n v="0.70308797676373902"/>
    <n v="0.56827635914332797"/>
    <n v="0.80825782537067503"/>
    <n v="0.80825782537067503"/>
    <n v="0.47654448105436598"/>
    <n v="8.8334019769357494E-2"/>
    <n v="0"/>
    <n v="0.23998146622734801"/>
    <m/>
    <n v="0.19789950576606299"/>
    <n v="1.9275123558484399E-2"/>
    <n v="4.3286655683690299E-2"/>
    <n v="8.1157331136738106E-2"/>
    <n v="4.8651153212520601E-2"/>
    <n v="6.2335255354201001E-2"/>
    <n v="1.28088962108731E-2"/>
    <n v="1.7504118616144999E-4"/>
    <n v="0"/>
    <n v="1.13673805601318E-2"/>
    <n v="0"/>
    <n v="4.4481054365733099"/>
    <m/>
    <n v="4.5818181818181802"/>
    <n v="97120"/>
    <n v="23307"/>
    <n v="0"/>
    <n v="0"/>
    <n v="0"/>
    <n v="0"/>
    <n v="77900"/>
    <m/>
    <m/>
    <x v="137"/>
    <d v="1899-12-30T12:30:00"/>
    <x v="20"/>
  </r>
  <r>
    <x v="1"/>
    <s v="02 Feb"/>
    <x v="137"/>
    <s v="13:00"/>
    <n v="0"/>
    <m/>
    <m/>
    <n v="0"/>
    <n v="169.42476547842401"/>
    <n v="0"/>
    <n v="0"/>
    <m/>
    <m/>
    <m/>
    <n v="110"/>
    <m/>
    <n v="110"/>
    <n v="1"/>
    <m/>
    <m/>
    <m/>
    <n v="0.8"/>
    <n v="1"/>
    <m/>
    <n v="110"/>
    <n v="0"/>
    <n v="0"/>
    <n v="484.54545454545502"/>
    <m/>
    <n v="550"/>
    <n v="392.672727272727"/>
    <n v="89.1636363636364"/>
    <n v="0"/>
    <n v="53002"/>
    <n v="43194"/>
    <n v="9808"/>
    <n v="0"/>
    <n v="0.64925573123492597"/>
    <n v="0.56056287664461601"/>
    <n v="0.86339303555840696"/>
    <n v="0.86339303555840696"/>
    <n v="0.454276789752111"/>
    <n v="0.103151983004323"/>
    <n v="0"/>
    <n v="0.302830158913791"/>
    <m/>
    <n v="0.16951505526750299"/>
    <n v="8.3821503318153596E-3"/>
    <n v="5.85278125427258E-2"/>
    <n v="0.101805790730204"/>
    <n v="6.6773240221701002E-2"/>
    <n v="2.87222742235731E-2"/>
    <n v="1.9351513940452001E-3"/>
    <n v="0"/>
    <n v="0"/>
    <n v="5.1744265536426103E-3"/>
    <n v="0"/>
    <n v="4.1647823480538104"/>
    <m/>
    <n v="4.5818181818181802"/>
    <n v="95083"/>
    <n v="28794"/>
    <n v="0"/>
    <n v="0"/>
    <n v="0"/>
    <n v="0"/>
    <n v="78965"/>
    <m/>
    <m/>
    <x v="137"/>
    <d v="1899-12-30T13:00:00"/>
    <x v="20"/>
  </r>
  <r>
    <x v="1"/>
    <s v="02 Feb"/>
    <x v="137"/>
    <s v="13:30"/>
    <n v="0"/>
    <m/>
    <m/>
    <n v="0"/>
    <n v="189.03918524117901"/>
    <n v="0"/>
    <n v="0"/>
    <m/>
    <m/>
    <m/>
    <n v="109"/>
    <m/>
    <n v="109"/>
    <n v="1"/>
    <m/>
    <m/>
    <m/>
    <n v="0.8"/>
    <n v="1"/>
    <m/>
    <n v="109"/>
    <n v="0"/>
    <n v="0"/>
    <n v="449.05504587156003"/>
    <m/>
    <n v="550"/>
    <n v="383.23853211009202"/>
    <n v="63.247706422018297"/>
    <n v="0"/>
    <n v="48667"/>
    <n v="41773"/>
    <n v="6894"/>
    <n v="0"/>
    <n v="0.57660003062823195"/>
    <n v="0.46679763868888102"/>
    <n v="0.80956922284635302"/>
    <n v="0.80956922284635302"/>
    <n v="0.39838065174475701"/>
    <n v="6.5746683578587997E-2"/>
    <n v="0"/>
    <n v="0.342771584157472"/>
    <m/>
    <n v="0.191937591195628"/>
    <n v="2.0904660633052598E-2"/>
    <n v="6.0997358307027703E-2"/>
    <n v="6.6337965038099495E-2"/>
    <n v="8.0767140009727498E-2"/>
    <n v="1.18256291902305E-2"/>
    <n v="0"/>
    <n v="4.2915589803255898E-4"/>
    <n v="1.3828356714382401E-3"/>
    <n v="5.1594075741247603E-3"/>
    <n v="1.0471403911994401E-2"/>
    <n v="3.74223943084391"/>
    <m/>
    <n v="4.5818181818181802"/>
    <n v="104857"/>
    <n v="35942"/>
    <n v="0"/>
    <n v="0"/>
    <n v="0"/>
    <n v="0"/>
    <n v="84731"/>
    <m/>
    <m/>
    <x v="137"/>
    <d v="1899-12-30T13:30:00"/>
    <x v="20"/>
  </r>
  <r>
    <x v="1"/>
    <s v="02 Feb"/>
    <x v="137"/>
    <s v="14:00"/>
    <n v="0"/>
    <m/>
    <m/>
    <n v="0"/>
    <n v="176.47163989856301"/>
    <n v="0"/>
    <n v="0"/>
    <m/>
    <m/>
    <m/>
    <n v="102"/>
    <m/>
    <n v="102"/>
    <n v="1"/>
    <m/>
    <m/>
    <m/>
    <n v="0.8"/>
    <n v="1"/>
    <m/>
    <n v="102"/>
    <n v="0"/>
    <n v="0"/>
    <n v="463.92156862745099"/>
    <m/>
    <n v="550"/>
    <n v="387.96078431372501"/>
    <n v="73.235294117647101"/>
    <n v="0"/>
    <n v="47042"/>
    <n v="39572"/>
    <n v="7470"/>
    <n v="0"/>
    <n v="0.57799655547276796"/>
    <n v="0.46347172842045498"/>
    <n v="0.80185898000959899"/>
    <n v="0.80185898000959899"/>
    <n v="0.38758459926150102"/>
    <n v="7.3164281726559505E-2"/>
    <n v="0"/>
    <n v="0.33838725158914401"/>
    <m/>
    <n v="0.18922810213616201"/>
    <n v="1.93145868225938E-2"/>
    <n v="5.8854641083654097E-2"/>
    <n v="0.14187210452599899"/>
    <n v="6.0842907374215202E-2"/>
    <n v="1.1439876982144799E-2"/>
    <n v="1.37023868989902E-2"/>
    <n v="6.8169129962095598E-3"/>
    <n v="1.76299474039902E-3"/>
    <n v="1.90991096876561E-3"/>
    <n v="1.45838842691897E-2"/>
    <n v="3.59650927041401"/>
    <m/>
    <n v="4.5818181818181802"/>
    <n v="102099"/>
    <n v="34549"/>
    <n v="0"/>
    <n v="0"/>
    <n v="0"/>
    <n v="0"/>
    <n v="82779"/>
    <m/>
    <m/>
    <x v="137"/>
    <d v="1899-12-30T14:00:00"/>
    <x v="20"/>
  </r>
  <r>
    <x v="1"/>
    <s v="02 Feb"/>
    <x v="137"/>
    <s v="14:30"/>
    <n v="0"/>
    <m/>
    <m/>
    <n v="0"/>
    <n v="183.92760398462099"/>
    <n v="0"/>
    <n v="0"/>
    <m/>
    <m/>
    <m/>
    <n v="95"/>
    <m/>
    <n v="95"/>
    <n v="1"/>
    <m/>
    <m/>
    <m/>
    <n v="0.8"/>
    <n v="1"/>
    <m/>
    <n v="95"/>
    <n v="0"/>
    <n v="0"/>
    <n v="481.85263157894701"/>
    <m/>
    <n v="550"/>
    <n v="408.35789473684201"/>
    <n v="70.852631578947395"/>
    <n v="0"/>
    <n v="45525"/>
    <n v="38794"/>
    <n v="6731"/>
    <n v="0"/>
    <n v="0.51650757114165102"/>
    <n v="0.42792106419376902"/>
    <n v="0.82848943191272595"/>
    <n v="0.82848943191272595"/>
    <n v="0.36265225804642298"/>
    <n v="6.2922419675993005E-2"/>
    <n v="0"/>
    <n v="0.40056836771895699"/>
    <m/>
    <n v="0.19953633159769299"/>
    <n v="7.8244042889327198E-3"/>
    <n v="7.8533835640769198E-2"/>
    <n v="7.7393360941546002E-2"/>
    <n v="4.5647032428743697E-2"/>
    <n v="2.72966075551775E-3"/>
    <n v="4.8142989352453402E-3"/>
    <n v="0"/>
    <n v="0"/>
    <n v="5.4593215110354896E-3"/>
    <n v="5.4527778037448703E-2"/>
    <n v="3.1970684191337999"/>
    <m/>
    <n v="4.5818181818181802"/>
    <n v="106973"/>
    <n v="42850"/>
    <n v="0"/>
    <n v="0"/>
    <n v="0"/>
    <n v="0"/>
    <n v="85628"/>
    <m/>
    <m/>
    <x v="137"/>
    <d v="1899-12-30T14:30:00"/>
    <x v="20"/>
  </r>
  <r>
    <x v="1"/>
    <s v="02 Feb"/>
    <x v="137"/>
    <s v="15:00"/>
    <n v="0"/>
    <m/>
    <m/>
    <n v="0"/>
    <n v="172.97045779511899"/>
    <n v="0"/>
    <n v="0"/>
    <m/>
    <m/>
    <m/>
    <n v="87"/>
    <m/>
    <n v="85"/>
    <n v="0.97701149425287404"/>
    <m/>
    <m/>
    <m/>
    <n v="0.8"/>
    <n v="0.97701149425287404"/>
    <m/>
    <n v="85"/>
    <n v="2.2988505747126398E-2"/>
    <n v="2"/>
    <n v="485.44705882352901"/>
    <m/>
    <n v="550"/>
    <n v="394.77647058823499"/>
    <n v="88.035294117647098"/>
    <n v="0"/>
    <n v="41039"/>
    <n v="33556"/>
    <n v="7483"/>
    <n v="0"/>
    <n v="0.491413395579268"/>
    <n v="0.41382595701577601"/>
    <n v="0.84211370861790602"/>
    <n v="0.84211370861790602"/>
    <n v="0.33653257915375401"/>
    <n v="7.50468854990924E-2"/>
    <n v="0"/>
    <n v="0.42828775160213001"/>
    <m/>
    <n v="0.15840779853777401"/>
    <n v="1.45721134077484E-2"/>
    <n v="5.3785439921372802E-2"/>
    <n v="0.112224328308812"/>
    <n v="3.6324979189858699E-2"/>
    <n v="6.3583757057897299E-3"/>
    <n v="3.3296226093409999E-3"/>
    <n v="0"/>
    <n v="0"/>
    <n v="1.1984635596875E-2"/>
    <n v="3.2052632106788603E-2"/>
    <n v="3.0688690315010398"/>
    <m/>
    <n v="4.5818181818181802"/>
    <n v="99711"/>
    <n v="42705"/>
    <n v="0"/>
    <n v="0"/>
    <n v="0"/>
    <n v="0"/>
    <n v="83916"/>
    <m/>
    <m/>
    <x v="137"/>
    <d v="1899-12-30T15:00:00"/>
    <x v="20"/>
  </r>
  <r>
    <x v="1"/>
    <s v="02 Feb"/>
    <x v="137"/>
    <s v="15:30"/>
    <n v="0"/>
    <m/>
    <m/>
    <n v="0"/>
    <n v="129.88529492779301"/>
    <n v="0"/>
    <n v="0"/>
    <m/>
    <m/>
    <m/>
    <n v="95"/>
    <m/>
    <n v="95"/>
    <n v="1"/>
    <m/>
    <m/>
    <m/>
    <n v="0.8"/>
    <n v="0.98947368421052595"/>
    <m/>
    <n v="94"/>
    <n v="0"/>
    <n v="0"/>
    <n v="535.01052631578898"/>
    <m/>
    <n v="550"/>
    <n v="441.71578947368403"/>
    <n v="90.578947368421098"/>
    <n v="0"/>
    <n v="50568"/>
    <n v="41963"/>
    <n v="8605"/>
    <n v="0"/>
    <n v="0.73141459202763004"/>
    <n v="0.574344023323615"/>
    <n v="0.78525097746739903"/>
    <n v="0.78525097746739903"/>
    <n v="0.47419034058806198"/>
    <n v="9.7238230840509005E-2"/>
    <n v="0"/>
    <n v="0.21090695414378399"/>
    <m/>
    <n v="0.22135964020159599"/>
    <n v="1.3266436142563299E-2"/>
    <n v="5.1822722444459499E-2"/>
    <n v="0.15253011503604799"/>
    <n v="8.5836327886636393E-2"/>
    <n v="1.7560512577123901E-2"/>
    <n v="3.3900603430741102E-5"/>
    <n v="1.2000813614482299E-2"/>
    <n v="0"/>
    <n v="1.0520487264673299E-2"/>
    <n v="3.0318439668226099E-2"/>
    <n v="3.8646687911044801"/>
    <m/>
    <n v="4.5818181818181802"/>
    <n v="88494"/>
    <n v="18664"/>
    <n v="0"/>
    <n v="0"/>
    <n v="0"/>
    <n v="0"/>
    <n v="68905"/>
    <m/>
    <m/>
    <x v="137"/>
    <d v="1899-12-30T15:30:00"/>
    <x v="20"/>
  </r>
  <r>
    <x v="1"/>
    <s v="02 Feb"/>
    <x v="137"/>
    <s v="16:00"/>
    <n v="0"/>
    <m/>
    <m/>
    <n v="0"/>
    <n v="166.045073067668"/>
    <n v="0"/>
    <n v="0"/>
    <m/>
    <m/>
    <m/>
    <n v="111"/>
    <m/>
    <n v="111"/>
    <n v="1"/>
    <m/>
    <m/>
    <m/>
    <n v="0.8"/>
    <n v="0.99099099099099097"/>
    <m/>
    <n v="110"/>
    <n v="0"/>
    <n v="0"/>
    <n v="460.51351351351298"/>
    <m/>
    <n v="550"/>
    <n v="394.38738738738698"/>
    <n v="63.513513513513502"/>
    <n v="0"/>
    <n v="50827"/>
    <n v="43777"/>
    <n v="7050"/>
    <n v="0"/>
    <n v="0.66849318651426803"/>
    <n v="0.53852150735875104"/>
    <n v="0.80557516250355599"/>
    <n v="0.80557516250355599"/>
    <n v="0.46119404557474097"/>
    <n v="7.4272289588183896E-2"/>
    <n v="0"/>
    <n v="0.267053655144805"/>
    <m/>
    <n v="0.18199344718239399"/>
    <n v="5.1516524267548802E-3"/>
    <n v="7.5178306170394296E-2"/>
    <n v="8.0814572117866398E-2"/>
    <n v="5.8490744935261997E-2"/>
    <n v="3.3712244919459301E-3"/>
    <n v="4.2351007680070801E-3"/>
    <n v="0"/>
    <n v="8.5334119952381498E-4"/>
    <n v="5.2675382686655198E-5"/>
    <n v="3.4660401807819097E-2"/>
    <n v="4.2098165843174904"/>
    <m/>
    <n v="4.5818181818181802"/>
    <n v="94921"/>
    <n v="25349"/>
    <n v="0"/>
    <n v="0"/>
    <n v="0"/>
    <n v="0"/>
    <n v="77646"/>
    <m/>
    <m/>
    <x v="137"/>
    <d v="1899-12-30T16:00:00"/>
    <x v="20"/>
  </r>
  <r>
    <x v="1"/>
    <s v="02 Feb"/>
    <x v="137"/>
    <s v="16:30"/>
    <n v="0"/>
    <m/>
    <m/>
    <n v="0"/>
    <n v="146.237099887113"/>
    <n v="0"/>
    <n v="0"/>
    <m/>
    <m/>
    <m/>
    <n v="107"/>
    <m/>
    <n v="107"/>
    <n v="1"/>
    <m/>
    <m/>
    <m/>
    <n v="0.8"/>
    <n v="0.90654205607476601"/>
    <m/>
    <n v="97"/>
    <n v="0"/>
    <n v="0"/>
    <n v="513.28971962616799"/>
    <m/>
    <n v="550"/>
    <n v="418.08411214953298"/>
    <n v="92.467289719626194"/>
    <n v="0"/>
    <n v="54629"/>
    <n v="44735"/>
    <n v="9894"/>
    <n v="0"/>
    <n v="0.73168847086408595"/>
    <n v="0.61835172258500304"/>
    <n v="0.84510245440216203"/>
    <n v="0.84510245440216203"/>
    <n v="0.50365908579148799"/>
    <n v="0.111393830218419"/>
    <n v="0"/>
    <n v="0.22675073181715799"/>
    <m/>
    <n v="0.26549200630488601"/>
    <n v="2.2866471515424501E-2"/>
    <n v="5.4289574420175603E-2"/>
    <n v="7.7561360054041906E-2"/>
    <n v="6.4557532087367697E-2"/>
    <n v="3.97658185093447E-2"/>
    <n v="7.3463183967574897E-2"/>
    <n v="2.0490880432335102E-3"/>
    <n v="0"/>
    <n v="6.8340463859491102E-3"/>
    <n v="1.6662913758162599E-3"/>
    <n v="4.3368610673271801"/>
    <m/>
    <n v="4.5818181818181802"/>
    <n v="88820"/>
    <n v="20140"/>
    <n v="0"/>
    <n v="0"/>
    <n v="0"/>
    <n v="0"/>
    <n v="65239"/>
    <m/>
    <m/>
    <x v="137"/>
    <d v="1899-12-30T16:30:00"/>
    <x v="20"/>
  </r>
  <r>
    <x v="1"/>
    <s v="02 Feb"/>
    <x v="137"/>
    <s v="17:00"/>
    <n v="0"/>
    <m/>
    <m/>
    <n v="0"/>
    <n v="126.993962721784"/>
    <n v="0"/>
    <n v="0"/>
    <m/>
    <m/>
    <m/>
    <n v="83"/>
    <m/>
    <n v="82"/>
    <n v="0.98795180722891596"/>
    <m/>
    <m/>
    <m/>
    <n v="0.8"/>
    <n v="0.98795180722891596"/>
    <m/>
    <n v="82"/>
    <n v="1.20481927710843E-2"/>
    <n v="1"/>
    <n v="462.57317073170702"/>
    <m/>
    <n v="550"/>
    <n v="404.28048780487802"/>
    <n v="55.609756097560997"/>
    <n v="0"/>
    <n v="37711"/>
    <n v="33151"/>
    <n v="4560"/>
    <n v="0"/>
    <n v="0.64569998638158799"/>
    <n v="0.487150507943439"/>
    <n v="0.75445333470326104"/>
    <n v="0.75445333470326104"/>
    <n v="0.42576063085162402"/>
    <n v="5.8564401577129097E-2"/>
    <n v="0"/>
    <n v="0.26730282675982198"/>
    <m/>
    <n v="0.222506196781527"/>
    <n v="1.26247383224381E-2"/>
    <n v="7.0238752680991001E-2"/>
    <n v="7.5735586864107501E-2"/>
    <n v="4.3345363009388301E-2"/>
    <n v="6.6706908287633399E-2"/>
    <n v="2.8871222531882901E-2"/>
    <n v="0"/>
    <n v="0"/>
    <n v="7.1921194919281298E-4"/>
    <n v="0"/>
    <n v="3.7912744178878302"/>
    <m/>
    <n v="4.5818181818181802"/>
    <n v="77863"/>
    <n v="20813"/>
    <n v="0"/>
    <n v="0"/>
    <n v="0"/>
    <n v="0"/>
    <n v="60538"/>
    <m/>
    <m/>
    <x v="137"/>
    <d v="1899-12-30T17:00:00"/>
    <x v="20"/>
  </r>
  <r>
    <x v="1"/>
    <s v="02 Feb"/>
    <x v="137"/>
    <s v="17:30"/>
    <n v="0"/>
    <m/>
    <m/>
    <n v="0"/>
    <n v="119.51699894541299"/>
    <n v="0"/>
    <n v="0"/>
    <m/>
    <m/>
    <m/>
    <n v="83"/>
    <m/>
    <n v="81"/>
    <n v="0.97590361445783103"/>
    <m/>
    <m/>
    <m/>
    <n v="0.8"/>
    <n v="0.97590361445783103"/>
    <m/>
    <n v="81"/>
    <n v="2.40963855421687E-2"/>
    <n v="2"/>
    <n v="491.67901234567898"/>
    <m/>
    <n v="550"/>
    <n v="421.27160493827199"/>
    <n v="67.7777777777778"/>
    <n v="0"/>
    <n v="39613"/>
    <n v="34123"/>
    <n v="5490"/>
    <n v="0"/>
    <n v="0.67772786059492196"/>
    <n v="0.55349250910303804"/>
    <n v="0.81668843983656203"/>
    <n v="0.81668843983656203"/>
    <n v="0.47423353809378199"/>
    <n v="7.6298746421324698E-2"/>
    <n v="0"/>
    <n v="0.26319593073352399"/>
    <m/>
    <n v="0.140631514578759"/>
    <n v="1.3383550601773399E-2"/>
    <n v="6.0219028823970899E-2"/>
    <n v="4.3903049170303299E-2"/>
    <n v="1.44814742752314E-2"/>
    <n v="4.6029407677127099E-2"/>
    <n v="2.77955360369125E-5"/>
    <n v="0"/>
    <n v="0"/>
    <n v="1.2369013536426101E-3"/>
    <n v="5.2533563109764597E-3"/>
    <n v="4.05258915418184"/>
    <m/>
    <n v="4.5818181818181802"/>
    <n v="71954"/>
    <n v="18938"/>
    <n v="0"/>
    <n v="0"/>
    <n v="0"/>
    <n v="0"/>
    <n v="61835"/>
    <m/>
    <m/>
    <x v="137"/>
    <d v="1899-12-30T17:30:00"/>
    <x v="20"/>
  </r>
  <r>
    <x v="1"/>
    <s v="02 Feb"/>
    <x v="137"/>
    <s v="18:00"/>
    <n v="0"/>
    <m/>
    <m/>
    <n v="0"/>
    <n v="96.450490368249007"/>
    <n v="0"/>
    <n v="0"/>
    <m/>
    <m/>
    <m/>
    <n v="69"/>
    <m/>
    <n v="69"/>
    <n v="1"/>
    <m/>
    <m/>
    <m/>
    <n v="0.8"/>
    <n v="1"/>
    <m/>
    <n v="69"/>
    <n v="0"/>
    <n v="0"/>
    <n v="536.42028985507204"/>
    <m/>
    <n v="550"/>
    <n v="460.85507246376801"/>
    <n v="72.956521739130395"/>
    <n v="0"/>
    <n v="36833"/>
    <n v="31799"/>
    <n v="5034"/>
    <n v="0"/>
    <n v="0.71539294135838305"/>
    <n v="0.67201060314463101"/>
    <n v="0.93935872762264405"/>
    <n v="0.93935872762264405"/>
    <n v="0.57734485638549005"/>
    <n v="9.1397654235811004E-2"/>
    <n v="0"/>
    <n v="0.26734812447801298"/>
    <m/>
    <n v="0.159482915138531"/>
    <n v="1.5142162024764899E-2"/>
    <n v="8.6368422963796807E-2"/>
    <n v="8.2210683031337398E-2"/>
    <n v="3.5604052434728903E-2"/>
    <n v="1.6703584008133899E-3"/>
    <n v="6.49987290751298E-3"/>
    <n v="1.06213007008243E-2"/>
    <n v="3.6312139148117203E-5"/>
    <n v="3.5404335669414299E-3"/>
    <n v="0"/>
    <n v="4.5099676821961596"/>
    <m/>
    <n v="4.5818181818181802"/>
    <n v="55078"/>
    <n v="14725"/>
    <n v="0"/>
    <n v="0"/>
    <n v="0"/>
    <n v="0"/>
    <n v="46294"/>
    <m/>
    <m/>
    <x v="137"/>
    <d v="1899-12-30T18:00:00"/>
    <x v="20"/>
  </r>
  <r>
    <x v="1"/>
    <s v="02 Feb"/>
    <x v="137"/>
    <s v="18:30"/>
    <n v="0"/>
    <m/>
    <m/>
    <n v="0"/>
    <n v="73.159379995829596"/>
    <n v="0"/>
    <n v="0"/>
    <m/>
    <m/>
    <m/>
    <n v="49"/>
    <m/>
    <n v="48"/>
    <n v="0.97959183673469397"/>
    <m/>
    <m/>
    <m/>
    <n v="0.8"/>
    <n v="0.87755102040816302"/>
    <m/>
    <n v="43"/>
    <n v="2.04081632653061E-2"/>
    <n v="1"/>
    <n v="599.45833333333303"/>
    <m/>
    <n v="550"/>
    <n v="496.875"/>
    <n v="99.8958333333333"/>
    <n v="0"/>
    <n v="28645"/>
    <n v="23850"/>
    <n v="4795"/>
    <n v="0"/>
    <n v="0.65610178766873395"/>
    <n v="0.57911685384212896"/>
    <n v="0.88266312442136596"/>
    <n v="0.88266312442136596"/>
    <n v="0.48001449100350202"/>
    <n v="9.6506058044519602E-2"/>
    <n v="0"/>
    <n v="0.303546270579238"/>
    <m/>
    <n v="0.130519663486696"/>
    <n v="2.43529364408485E-3"/>
    <n v="2.2098780340538599E-2"/>
    <n v="8.4369842611600895E-2"/>
    <n v="7.2455017509962596E-2"/>
    <n v="2.1132713440405802E-3"/>
    <n v="1.18141931328745E-2"/>
    <n v="6.2995612446161897E-3"/>
    <n v="0"/>
    <n v="1.3303546270579201E-2"/>
    <n v="0"/>
    <n v="3.4778408404782"/>
    <m/>
    <n v="4.5818181818181802"/>
    <n v="49686"/>
    <n v="15082"/>
    <n v="0"/>
    <n v="0"/>
    <n v="0"/>
    <n v="0"/>
    <n v="43201"/>
    <m/>
    <m/>
    <x v="137"/>
    <d v="1899-12-30T18:30:00"/>
    <x v="20"/>
  </r>
  <r>
    <x v="1"/>
    <s v="02 Feb"/>
    <x v="137"/>
    <s v="19:00"/>
    <n v="0"/>
    <m/>
    <m/>
    <n v="0"/>
    <n v="61.815282440519603"/>
    <n v="0"/>
    <n v="0"/>
    <m/>
    <m/>
    <m/>
    <n v="43"/>
    <m/>
    <n v="42"/>
    <n v="0.97674418604651203"/>
    <m/>
    <m/>
    <m/>
    <n v="0.8"/>
    <n v="0.86046511627906996"/>
    <m/>
    <n v="37"/>
    <n v="2.32558139534884E-2"/>
    <n v="1"/>
    <n v="652.47619047619003"/>
    <m/>
    <n v="550"/>
    <n v="531.19047619047603"/>
    <n v="118.619047619048"/>
    <n v="0"/>
    <n v="27292"/>
    <n v="22310"/>
    <n v="4982"/>
    <n v="0"/>
    <n v="0.679443631765552"/>
    <n v="0.584282120165451"/>
    <n v="0.85994200673745302"/>
    <n v="0.85994200673745302"/>
    <n v="0.47567267920344503"/>
    <n v="0.10622148309240501"/>
    <n v="0"/>
    <n v="0.27565988657200102"/>
    <m/>
    <n v="0.232740608076415"/>
    <n v="1.4796810370559899E-2"/>
    <n v="0.10067800946654699"/>
    <n v="4.3068525862436598E-2"/>
    <n v="5.8441004647989403E-2"/>
    <n v="4.5797620570551402E-2"/>
    <n v="1.06605262035734E-4"/>
    <n v="0"/>
    <n v="0"/>
    <n v="1.2920557758731001E-2"/>
    <n v="0"/>
    <n v="3.2237431239605998"/>
    <m/>
    <n v="4.5818181818181802"/>
    <n v="46902"/>
    <n v="12929"/>
    <n v="0"/>
    <n v="0"/>
    <n v="0"/>
    <n v="0"/>
    <n v="35986"/>
    <m/>
    <m/>
    <x v="137"/>
    <d v="1899-12-30T19:00:00"/>
    <x v="20"/>
  </r>
  <r>
    <x v="1"/>
    <s v="02 Feb"/>
    <x v="137"/>
    <s v="19:30"/>
    <n v="0"/>
    <m/>
    <m/>
    <n v="0"/>
    <n v="53.299449415003401"/>
    <n v="0"/>
    <n v="0"/>
    <m/>
    <m/>
    <m/>
    <n v="28"/>
    <m/>
    <n v="27"/>
    <n v="0.96428571428571397"/>
    <m/>
    <m/>
    <m/>
    <n v="0.8"/>
    <n v="0.89285714285714302"/>
    <m/>
    <n v="25"/>
    <n v="3.5714285714285698E-2"/>
    <n v="1"/>
    <n v="538.14814814814804"/>
    <m/>
    <n v="550"/>
    <n v="449.51851851851899"/>
    <n v="85.6666666666667"/>
    <n v="0"/>
    <n v="14450"/>
    <n v="12137"/>
    <n v="2313"/>
    <n v="0"/>
    <n v="0.50657183697660602"/>
    <n v="0.45252110000311402"/>
    <n v="0.89330094366065604"/>
    <n v="0.89330094366065604"/>
    <n v="0.377993708928961"/>
    <n v="7.2035877791273503E-2"/>
    <n v="0"/>
    <n v="0.44077984365754203"/>
    <m/>
    <n v="0.138216699367779"/>
    <n v="1.40147622162011E-2"/>
    <n v="4.0175651686442998E-3"/>
    <n v="0.13298452147372999"/>
    <n v="0.11517020150113701"/>
    <n v="5.6059048864804295E-4"/>
    <n v="0"/>
    <n v="0"/>
    <n v="0"/>
    <n v="4.4535799931483397E-3"/>
    <n v="0"/>
    <n v="3.02718863869943"/>
    <m/>
    <n v="4.5818181818181802"/>
    <n v="32109"/>
    <n v="14153"/>
    <n v="0"/>
    <n v="0"/>
    <n v="0"/>
    <n v="0"/>
    <n v="27671"/>
    <m/>
    <m/>
    <x v="137"/>
    <d v="1899-12-30T19:30:00"/>
    <x v="20"/>
  </r>
  <r>
    <x v="1"/>
    <s v="02 Feb"/>
    <x v="137"/>
    <s v="20:00"/>
    <n v="0"/>
    <m/>
    <m/>
    <n v="0"/>
    <n v="58.666527806706902"/>
    <n v="0"/>
    <n v="0"/>
    <m/>
    <m/>
    <m/>
    <n v="26"/>
    <m/>
    <n v="26"/>
    <n v="1"/>
    <m/>
    <m/>
    <m/>
    <n v="0.8"/>
    <n v="1"/>
    <m/>
    <n v="26"/>
    <n v="0"/>
    <n v="0"/>
    <n v="369.30769230769198"/>
    <m/>
    <n v="550"/>
    <n v="284.57692307692298"/>
    <n v="81.923076923076906"/>
    <n v="0"/>
    <n v="9529"/>
    <n v="7399"/>
    <n v="2130"/>
    <n v="0"/>
    <n v="0.44318286716514399"/>
    <n v="0.40868269844647798"/>
    <n v="0.92215364971270497"/>
    <n v="0.92215364971270497"/>
    <n v="0.31491806767397301"/>
    <n v="9.0657586720578803E-2"/>
    <n v="0"/>
    <n v="0.51347095126622699"/>
    <m/>
    <n v="0.19289210470312801"/>
    <n v="3.6177910193658201E-3"/>
    <n v="0.11181102362204701"/>
    <n v="5.0223451798254897E-3"/>
    <n v="7.7463290061715304E-2"/>
    <n v="0"/>
    <n v="0"/>
    <n v="0"/>
    <n v="0"/>
    <n v="0"/>
    <n v="0"/>
    <n v="3.9838263460310701"/>
    <m/>
    <n v="4.5818181818181802"/>
    <n v="23495"/>
    <n v="12064"/>
    <n v="0"/>
    <n v="0"/>
    <n v="0"/>
    <n v="0"/>
    <n v="18963"/>
    <m/>
    <m/>
    <x v="137"/>
    <d v="1899-12-30T20:00:00"/>
    <x v="20"/>
  </r>
  <r>
    <x v="1"/>
    <s v="02 Feb"/>
    <x v="137"/>
    <s v="20:30"/>
    <n v="0"/>
    <m/>
    <m/>
    <n v="0"/>
    <n v="41.945151258128398"/>
    <n v="0"/>
    <n v="0"/>
    <m/>
    <m/>
    <m/>
    <n v="8"/>
    <m/>
    <n v="8"/>
    <n v="1"/>
    <m/>
    <m/>
    <m/>
    <n v="0.8"/>
    <n v="1"/>
    <m/>
    <n v="8"/>
    <n v="0"/>
    <n v="0"/>
    <n v="442.125"/>
    <m/>
    <n v="550"/>
    <n v="412.125"/>
    <n v="27.125"/>
    <n v="0"/>
    <n v="3514"/>
    <n v="3297"/>
    <n v="217"/>
    <n v="0"/>
    <n v="0.19072526287409"/>
    <n v="0.151153846153846"/>
    <n v="0.79252136752136704"/>
    <n v="0.79252136752136704"/>
    <n v="0.140897435897436"/>
    <n v="9.2735042735042697E-3"/>
    <n v="0"/>
    <n v="0.64136752136752095"/>
    <m/>
    <n v="0.23051282051282099"/>
    <n v="0"/>
    <n v="0.15350427350427401"/>
    <n v="0"/>
    <n v="7.69230769230769E-2"/>
    <n v="0"/>
    <n v="8.5470085470085497E-5"/>
    <n v="0"/>
    <n v="0"/>
    <n v="0"/>
    <n v="0"/>
    <n v="1.2307692307692299"/>
    <m/>
    <n v="4.5818181818181802"/>
    <n v="23400"/>
    <n v="15008"/>
    <n v="0"/>
    <n v="0"/>
    <n v="0"/>
    <n v="0"/>
    <n v="18006"/>
    <m/>
    <m/>
    <x v="137"/>
    <d v="1899-12-30T20:30:00"/>
    <x v="20"/>
  </r>
  <r>
    <x v="1"/>
    <s v="02 Feb"/>
    <x v="137"/>
    <s v="21:00"/>
    <n v="0"/>
    <m/>
    <m/>
    <n v="0"/>
    <n v="46.041958041957997"/>
    <n v="0"/>
    <n v="0"/>
    <m/>
    <m/>
    <m/>
    <n v="4"/>
    <m/>
    <n v="3"/>
    <n v="0.75"/>
    <m/>
    <m/>
    <m/>
    <n v="0.8"/>
    <n v="0.75"/>
    <m/>
    <n v="3"/>
    <n v="0.25"/>
    <n v="1"/>
    <n v="286"/>
    <m/>
    <n v="550"/>
    <n v="259"/>
    <n v="24"/>
    <n v="0"/>
    <n v="849"/>
    <n v="777"/>
    <n v="72"/>
    <n v="0"/>
    <n v="6.5157958687727793E-2"/>
    <n v="5.9525461357014003E-2"/>
    <n v="0.91355626474261098"/>
    <n v="0.91355626474261098"/>
    <n v="5.3905924795337901E-2"/>
    <n v="4.9951436103788001E-3"/>
    <n v="0"/>
    <n v="0.854030803385597"/>
    <m/>
    <n v="6.3896212016095494E-2"/>
    <n v="7.6314694047453899E-4"/>
    <n v="6.27168031080894E-2"/>
    <n v="0"/>
    <n v="4.1626196753156698E-4"/>
    <n v="0"/>
    <n v="0"/>
    <n v="0"/>
    <n v="0"/>
    <n v="0"/>
    <n v="0"/>
    <n v="0.74927154155681996"/>
    <m/>
    <n v="4.5818181818181802"/>
    <n v="14414"/>
    <n v="12310"/>
    <n v="0"/>
    <n v="0"/>
    <n v="0"/>
    <n v="0"/>
    <n v="13493"/>
    <m/>
    <m/>
    <x v="137"/>
    <d v="1899-12-30T21:00:00"/>
    <x v="20"/>
  </r>
  <r>
    <x v="1"/>
    <s v="02 Feb"/>
    <x v="137"/>
    <s v="21:30"/>
    <n v="0"/>
    <m/>
    <m/>
    <n v="0"/>
    <n v="23.559187485407399"/>
    <n v="0"/>
    <n v="0"/>
    <m/>
    <m/>
    <m/>
    <n v="8"/>
    <m/>
    <n v="8"/>
    <n v="1"/>
    <m/>
    <m/>
    <m/>
    <n v="0.8"/>
    <n v="1"/>
    <m/>
    <n v="8"/>
    <n v="0"/>
    <n v="0"/>
    <n v="535.375"/>
    <m/>
    <n v="550"/>
    <n v="443"/>
    <n v="89.625"/>
    <n v="0"/>
    <n v="4261"/>
    <n v="3544"/>
    <n v="717"/>
    <n v="0"/>
    <n v="0.33957028462697197"/>
    <n v="0.29743055555555598"/>
    <n v="0.87590277777777803"/>
    <n v="0.87590277777777803"/>
    <n v="0.246111111111111"/>
    <n v="4.9791666666666699E-2"/>
    <n v="0"/>
    <n v="0.57847222222222205"/>
    <m/>
    <n v="4.5763888888888903E-2"/>
    <n v="0"/>
    <n v="0"/>
    <n v="0"/>
    <n v="0"/>
    <n v="4.5763888888888903E-2"/>
    <n v="0"/>
    <n v="0"/>
    <n v="0"/>
    <n v="0"/>
    <n v="0"/>
    <n v="2"/>
    <m/>
    <n v="4.5818181818181802"/>
    <n v="14400"/>
    <n v="8330"/>
    <n v="0"/>
    <n v="0"/>
    <n v="0"/>
    <n v="0"/>
    <n v="13741"/>
    <m/>
    <m/>
    <x v="137"/>
    <d v="1899-12-30T21:30:00"/>
    <x v="20"/>
  </r>
  <r>
    <x v="1"/>
    <s v="02 Feb"/>
    <x v="137"/>
    <s v="22:00"/>
    <n v="0"/>
    <m/>
    <m/>
    <n v="0"/>
    <n v="2.0181557572861899"/>
    <n v="0"/>
    <n v="0"/>
    <m/>
    <m/>
    <m/>
    <n v="2"/>
    <m/>
    <n v="2"/>
    <n v="1"/>
    <m/>
    <m/>
    <m/>
    <n v="0.8"/>
    <n v="1"/>
    <m/>
    <n v="2"/>
    <n v="0"/>
    <n v="0"/>
    <n v="1046.5"/>
    <m/>
    <n v="550"/>
    <n v="1002.5"/>
    <n v="41"/>
    <n v="0"/>
    <n v="2087"/>
    <n v="2005"/>
    <n v="82"/>
    <n v="0"/>
    <n v="0.99100378787878796"/>
    <n v="3.0961538461538498"/>
    <n v="3.1242603550295902"/>
    <n v="3.1242603550295902"/>
    <n v="2.9659763313609502"/>
    <n v="0.121301775147929"/>
    <n v="0"/>
    <n v="2.8106508875739601E-2"/>
    <m/>
    <n v="4.4378698224852098E-3"/>
    <n v="0"/>
    <n v="0"/>
    <n v="0"/>
    <n v="0"/>
    <n v="4.4378698224852098E-3"/>
    <n v="0"/>
    <n v="0"/>
    <n v="0"/>
    <n v="0"/>
    <n v="0"/>
    <n v="10.6508875739645"/>
    <m/>
    <n v="4.5818181818181802"/>
    <n v="676"/>
    <n v="19"/>
    <n v="0"/>
    <n v="0"/>
    <n v="0"/>
    <n v="0"/>
    <n v="673"/>
    <m/>
    <m/>
    <x v="137"/>
    <d v="1899-12-30T22:00:00"/>
    <x v="20"/>
  </r>
  <r>
    <x v="1"/>
    <s v="02 Feb"/>
    <x v="138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40"/>
    <n v="0"/>
    <n v="0"/>
    <n v="0"/>
    <n v="0"/>
    <n v="0"/>
    <n v="0"/>
    <m/>
    <m/>
    <x v="138"/>
    <d v="1899-12-30T06:30:00"/>
    <x v="20"/>
  </r>
  <r>
    <x v="1"/>
    <s v="02 Feb"/>
    <x v="138"/>
    <s v="07:00"/>
    <n v="0"/>
    <m/>
    <m/>
    <n v="0"/>
    <n v="312.95604395604403"/>
    <n v="0"/>
    <n v="0"/>
    <m/>
    <m/>
    <m/>
    <n v="3"/>
    <m/>
    <n v="3"/>
    <n v="1"/>
    <m/>
    <m/>
    <m/>
    <n v="0.8"/>
    <n v="1"/>
    <m/>
    <n v="3"/>
    <n v="0"/>
    <n v="0"/>
    <n v="30.3333333333333"/>
    <m/>
    <n v="550"/>
    <n v="27.3333333333333"/>
    <n v="0"/>
    <n v="0"/>
    <n v="82"/>
    <n v="82"/>
    <n v="0"/>
    <n v="0"/>
    <n v="9.5860107447593001E-3"/>
    <n v="8.9602205592752993E-3"/>
    <n v="0.93471839306813698"/>
    <n v="0.93471839306813698"/>
    <n v="8.0740448995667603E-3"/>
    <n v="0"/>
    <n v="0"/>
    <n v="0.92575817250886205"/>
    <m/>
    <n v="6.5281606931862898E-2"/>
    <n v="5.7601417881055501E-2"/>
    <n v="0"/>
    <n v="0"/>
    <n v="0"/>
    <n v="0"/>
    <n v="0"/>
    <n v="0"/>
    <n v="0"/>
    <n v="7.6801890508074004E-3"/>
    <n v="0"/>
    <n v="1.06341079165026"/>
    <m/>
    <n v="4.5818181818181802"/>
    <n v="10156"/>
    <n v="9402"/>
    <n v="0"/>
    <n v="0"/>
    <n v="0"/>
    <n v="0"/>
    <n v="9493"/>
    <m/>
    <m/>
    <x v="138"/>
    <d v="1899-12-30T07:00:00"/>
    <x v="20"/>
  </r>
  <r>
    <x v="1"/>
    <s v="02 Feb"/>
    <x v="138"/>
    <s v="07:30"/>
    <n v="0"/>
    <m/>
    <m/>
    <n v="0"/>
    <n v="94.323144104803504"/>
    <n v="0"/>
    <n v="0"/>
    <m/>
    <m/>
    <m/>
    <n v="2"/>
    <m/>
    <n v="2"/>
    <n v="1"/>
    <m/>
    <m/>
    <m/>
    <n v="0.8"/>
    <n v="1"/>
    <m/>
    <n v="2"/>
    <n v="0"/>
    <n v="0"/>
    <n v="114.5"/>
    <m/>
    <n v="550"/>
    <n v="111.5"/>
    <n v="0"/>
    <n v="0"/>
    <n v="223"/>
    <n v="223"/>
    <n v="0"/>
    <n v="0"/>
    <n v="2.12037037037037E-2"/>
    <n v="2.12037037037037E-2"/>
    <n v="1"/>
    <n v="1"/>
    <n v="2.06481481481481E-2"/>
    <n v="0"/>
    <n v="0"/>
    <n v="0.97879629629629605"/>
    <m/>
    <n v="0"/>
    <n v="0"/>
    <n v="0"/>
    <n v="0"/>
    <n v="0"/>
    <n v="0"/>
    <n v="0"/>
    <n v="0"/>
    <n v="0"/>
    <n v="0"/>
    <n v="0"/>
    <n v="0.66666666666666696"/>
    <m/>
    <n v="4.5818181818181802"/>
    <n v="10800"/>
    <n v="10571"/>
    <n v="0"/>
    <n v="0"/>
    <n v="0"/>
    <n v="0"/>
    <n v="10800"/>
    <m/>
    <m/>
    <x v="138"/>
    <d v="1899-12-30T07:30:00"/>
    <x v="20"/>
  </r>
  <r>
    <x v="1"/>
    <s v="02 Feb"/>
    <x v="138"/>
    <s v="08:00"/>
    <n v="0"/>
    <m/>
    <m/>
    <n v="0"/>
    <n v="43.117324274889"/>
    <n v="0"/>
    <n v="0"/>
    <m/>
    <m/>
    <m/>
    <n v="11"/>
    <m/>
    <n v="10"/>
    <n v="0.90909090909090895"/>
    <m/>
    <m/>
    <m/>
    <n v="0.8"/>
    <n v="0.90909090909090895"/>
    <m/>
    <n v="10"/>
    <n v="9.0909090909090898E-2"/>
    <n v="1"/>
    <n v="382.7"/>
    <m/>
    <n v="550"/>
    <n v="354.6"/>
    <n v="25.3"/>
    <n v="0"/>
    <n v="3799"/>
    <n v="3546"/>
    <n v="253"/>
    <n v="0"/>
    <n v="0.23192533785831199"/>
    <n v="0.20243321872520501"/>
    <n v="0.87283787357841802"/>
    <n v="0.87283787357841802"/>
    <n v="0.18756942607775701"/>
    <n v="1.33827029886273E-2"/>
    <n v="0"/>
    <n v="0.67040465485321299"/>
    <m/>
    <n v="6.4744776514149699E-2"/>
    <n v="6.4268711980957405E-2"/>
    <n v="0"/>
    <n v="0"/>
    <n v="0"/>
    <n v="0"/>
    <n v="3.1737635546151799E-4"/>
    <n v="0"/>
    <n v="0"/>
    <n v="1.5868817773075899E-4"/>
    <n v="0"/>
    <n v="1.9042581327691099"/>
    <m/>
    <n v="4.5818181818181802"/>
    <n v="18905"/>
    <n v="12674"/>
    <n v="0"/>
    <n v="0"/>
    <n v="0"/>
    <n v="0"/>
    <n v="17681"/>
    <m/>
    <m/>
    <x v="138"/>
    <d v="1899-12-30T08:00:00"/>
    <x v="20"/>
  </r>
  <r>
    <x v="1"/>
    <s v="02 Feb"/>
    <x v="138"/>
    <s v="08:30"/>
    <n v="0"/>
    <m/>
    <m/>
    <n v="0"/>
    <n v="99.944702715928599"/>
    <n v="0"/>
    <n v="0"/>
    <m/>
    <m/>
    <m/>
    <n v="33"/>
    <m/>
    <n v="33"/>
    <n v="1"/>
    <m/>
    <m/>
    <m/>
    <n v="0.8"/>
    <n v="1"/>
    <m/>
    <n v="33"/>
    <n v="0"/>
    <n v="0"/>
    <n v="371.54545454545502"/>
    <m/>
    <n v="550"/>
    <n v="317.78787878787898"/>
    <n v="51.030303030303003"/>
    <n v="0"/>
    <n v="12171"/>
    <n v="10487"/>
    <n v="1684"/>
    <n v="0"/>
    <n v="0.33018258200032302"/>
    <n v="0.279701615110868"/>
    <n v="0.84711196277032597"/>
    <n v="0.84711196277032597"/>
    <n v="0.239232594214801"/>
    <n v="3.84159138607537E-2"/>
    <n v="0"/>
    <n v="0.56741034765945797"/>
    <m/>
    <n v="0.12763482069531901"/>
    <n v="3.6339994525047901E-2"/>
    <n v="1.31170727256137E-2"/>
    <n v="0"/>
    <n v="3.9556528880372303E-2"/>
    <n v="1.3003011223651801E-3"/>
    <n v="9.6952276667579204E-3"/>
    <n v="0"/>
    <n v="0"/>
    <n v="1.08130303859841E-2"/>
    <n v="1.6812665389177799E-2"/>
    <n v="2.7101012866137402"/>
    <m/>
    <n v="4.5818181818181802"/>
    <n v="43836"/>
    <n v="24873"/>
    <n v="0"/>
    <n v="0"/>
    <n v="0"/>
    <n v="0"/>
    <n v="38241"/>
    <m/>
    <m/>
    <x v="138"/>
    <d v="1899-12-30T08:30:00"/>
    <x v="20"/>
  </r>
  <r>
    <x v="1"/>
    <s v="02 Feb"/>
    <x v="138"/>
    <s v="09:00"/>
    <n v="0"/>
    <m/>
    <m/>
    <n v="0"/>
    <n v="101.450020738283"/>
    <n v="0"/>
    <n v="0"/>
    <m/>
    <m/>
    <m/>
    <n v="44"/>
    <m/>
    <n v="44"/>
    <n v="1"/>
    <m/>
    <m/>
    <m/>
    <n v="0.8"/>
    <n v="1"/>
    <m/>
    <n v="44"/>
    <n v="0"/>
    <n v="0"/>
    <n v="438.36363636363598"/>
    <m/>
    <n v="550"/>
    <n v="381.18181818181802"/>
    <n v="54.295454545454497"/>
    <n v="0"/>
    <n v="19161"/>
    <n v="16772"/>
    <n v="2389"/>
    <n v="0"/>
    <n v="0.433711099118546"/>
    <n v="0.33302254912117102"/>
    <n v="0.76784419351496902"/>
    <n v="0.76784419351496902"/>
    <n v="0.28958182257674597"/>
    <n v="4.1247971269726201E-2"/>
    <n v="0"/>
    <n v="0.434821644393798"/>
    <m/>
    <n v="0.160796298214717"/>
    <n v="4.5581684450429899E-3"/>
    <n v="5.3109568700576697E-2"/>
    <n v="0"/>
    <n v="3.10784212162022E-2"/>
    <n v="4.3768776546151501E-2"/>
    <n v="0"/>
    <n v="0"/>
    <n v="0"/>
    <n v="2.8281363306743999E-2"/>
    <n v="0"/>
    <n v="2.7349010670257901"/>
    <m/>
    <n v="4.5818181818181802"/>
    <n v="57918"/>
    <n v="25184"/>
    <n v="0"/>
    <n v="0"/>
    <n v="0"/>
    <n v="0"/>
    <n v="48605"/>
    <m/>
    <m/>
    <x v="138"/>
    <d v="1899-12-30T09:00:00"/>
    <x v="20"/>
  </r>
  <r>
    <x v="1"/>
    <s v="02 Feb"/>
    <x v="138"/>
    <s v="09:30"/>
    <n v="0"/>
    <m/>
    <m/>
    <n v="0"/>
    <n v="119.21171435007901"/>
    <n v="0"/>
    <n v="0"/>
    <m/>
    <m/>
    <m/>
    <n v="48"/>
    <m/>
    <n v="48"/>
    <n v="1"/>
    <m/>
    <m/>
    <m/>
    <n v="0.8"/>
    <n v="1"/>
    <m/>
    <n v="48"/>
    <n v="0"/>
    <n v="0"/>
    <n v="462.39583333333297"/>
    <m/>
    <n v="550"/>
    <n v="394.91666666666703"/>
    <n v="64.8541666666667"/>
    <n v="0"/>
    <n v="22069"/>
    <n v="18956"/>
    <n v="3113"/>
    <n v="0"/>
    <n v="0.40264499392268199"/>
    <n v="0.32560698305581998"/>
    <n v="0.80867013863419601"/>
    <n v="0.80867013863419601"/>
    <n v="0.27808992884911599"/>
    <n v="4.5668598254235998E-2"/>
    <n v="0"/>
    <n v="0.48306315557837598"/>
    <m/>
    <n v="0.21540379960390199"/>
    <n v="1.31885865180078E-2"/>
    <n v="4.1267512653121098E-2"/>
    <n v="0"/>
    <n v="3.1203696911904898E-2"/>
    <n v="5.2813027213379299E-2"/>
    <n v="1.5887919020024899E-2"/>
    <n v="9.3596420450377804E-3"/>
    <n v="0"/>
    <n v="5.02163867087215E-2"/>
    <n v="1.4670285337049799E-3"/>
    <n v="2.5350253062422099"/>
    <m/>
    <n v="4.5818181818181802"/>
    <n v="68165"/>
    <n v="32928"/>
    <n v="0"/>
    <n v="0"/>
    <n v="0"/>
    <n v="0"/>
    <n v="53482"/>
    <m/>
    <m/>
    <x v="138"/>
    <d v="1899-12-30T09:30:00"/>
    <x v="20"/>
  </r>
  <r>
    <x v="1"/>
    <s v="02 Feb"/>
    <x v="138"/>
    <s v="10:00"/>
    <n v="0"/>
    <m/>
    <m/>
    <n v="0"/>
    <n v="99.611631142875197"/>
    <n v="0"/>
    <n v="0"/>
    <m/>
    <m/>
    <m/>
    <n v="70"/>
    <m/>
    <n v="69"/>
    <n v="0.98571428571428599"/>
    <m/>
    <m/>
    <m/>
    <n v="0.8"/>
    <n v="0.97142857142857097"/>
    <m/>
    <n v="68"/>
    <n v="1.4285714285714299E-2"/>
    <n v="1"/>
    <n v="458.28985507246398"/>
    <m/>
    <n v="550"/>
    <n v="395.04347826087002"/>
    <n v="60.492753623188399"/>
    <n v="0"/>
    <n v="31432"/>
    <n v="27258"/>
    <n v="4174"/>
    <n v="0"/>
    <n v="0.69269019298591505"/>
    <n v="0.462309941520468"/>
    <n v="0.66741228070175396"/>
    <n v="0.66741228070175396"/>
    <n v="0.39850877192982498"/>
    <n v="6.10233918128655E-2"/>
    <n v="0"/>
    <n v="0.20510233918128701"/>
    <m/>
    <n v="0.26223684210526299"/>
    <n v="8.5964912280701803E-3"/>
    <n v="8.8070175438596507E-2"/>
    <n v="0"/>
    <n v="7.6008771929824595E-2"/>
    <n v="5.5467836257309902E-2"/>
    <n v="0"/>
    <n v="4.5760233918128697E-3"/>
    <n v="0"/>
    <n v="2.9517543859649099E-2"/>
    <n v="0"/>
    <n v="3.6315789473684199"/>
    <m/>
    <n v="4.5818181818181802"/>
    <n v="68400"/>
    <n v="14029"/>
    <n v="0"/>
    <n v="0"/>
    <n v="0"/>
    <n v="0"/>
    <n v="50463"/>
    <m/>
    <m/>
    <x v="138"/>
    <d v="1899-12-30T10:00:00"/>
    <x v="20"/>
  </r>
  <r>
    <x v="1"/>
    <s v="02 Feb"/>
    <x v="138"/>
    <s v="10:30"/>
    <n v="0"/>
    <m/>
    <m/>
    <n v="0"/>
    <n v="106.83835463851899"/>
    <n v="0"/>
    <n v="0"/>
    <m/>
    <m/>
    <m/>
    <n v="79"/>
    <m/>
    <n v="79"/>
    <n v="1"/>
    <m/>
    <m/>
    <m/>
    <n v="0.8"/>
    <n v="1"/>
    <m/>
    <n v="79"/>
    <n v="0"/>
    <n v="0"/>
    <n v="477.29113924050603"/>
    <m/>
    <n v="550"/>
    <n v="391.481012658228"/>
    <n v="83"/>
    <n v="0"/>
    <n v="37484"/>
    <n v="30927"/>
    <n v="6557"/>
    <n v="0"/>
    <n v="0.73943482438766095"/>
    <n v="0.52341093019059104"/>
    <n v="0.70785269090353797"/>
    <n v="0.70785269090353797"/>
    <n v="0.429309124224378"/>
    <n v="9.1020141867599505E-2"/>
    <n v="0"/>
    <n v="0.18444176071294699"/>
    <m/>
    <n v="0.27449020669359703"/>
    <n v="1.04804342092478E-2"/>
    <n v="0.133941337331168"/>
    <n v="0"/>
    <n v="7.4959396993295305E-2"/>
    <n v="3.01642166048946E-2"/>
    <n v="0"/>
    <n v="0"/>
    <n v="0"/>
    <n v="2.4944821554991E-2"/>
    <n v="0"/>
    <n v="3.9478615749802199"/>
    <m/>
    <n v="4.5818181818181802"/>
    <n v="72039"/>
    <n v="13287"/>
    <n v="0"/>
    <n v="0"/>
    <n v="0"/>
    <n v="0"/>
    <n v="52265"/>
    <m/>
    <m/>
    <x v="138"/>
    <d v="1899-12-30T10:30:00"/>
    <x v="20"/>
  </r>
  <r>
    <x v="1"/>
    <s v="02 Feb"/>
    <x v="138"/>
    <s v="11:00"/>
    <n v="0"/>
    <m/>
    <m/>
    <n v="0"/>
    <n v="125.86855638000701"/>
    <n v="0"/>
    <n v="0"/>
    <m/>
    <m/>
    <m/>
    <n v="114"/>
    <m/>
    <n v="113"/>
    <n v="0.99122807017543901"/>
    <m/>
    <m/>
    <m/>
    <n v="0.8"/>
    <n v="0.90350877192982504"/>
    <m/>
    <n v="103"/>
    <n v="8.7719298245613996E-3"/>
    <n v="1"/>
    <n v="497.33628318584101"/>
    <m/>
    <n v="550"/>
    <n v="415.84070796460202"/>
    <n v="78.681415929203496"/>
    <n v="0"/>
    <n v="55881"/>
    <n v="46990"/>
    <n v="8891"/>
    <n v="0"/>
    <n v="0.89776194507899498"/>
    <n v="0.69411474093744197"/>
    <n v="0.77316124251219698"/>
    <n v="0.77316124251219698"/>
    <n v="0.58037423578089298"/>
    <n v="0.10981288210955401"/>
    <n v="0"/>
    <n v="7.9046501574754499E-2"/>
    <m/>
    <n v="0.25334403754708801"/>
    <n v="2.7950348916198402E-2"/>
    <n v="0.10293336626937601"/>
    <n v="1.17705181251158E-2"/>
    <n v="5.2862347928117101E-2"/>
    <n v="4.1474711295003998E-2"/>
    <n v="1.6785030568764299E-2"/>
    <n v="1.8032483171740901E-3"/>
    <n v="0"/>
    <n v="5.6073612054591496E-3"/>
    <n v="3.9276230469956199E-3"/>
    <n v="5.0243932563453297"/>
    <m/>
    <n v="4.5818181818181802"/>
    <n v="80965"/>
    <n v="6400"/>
    <n v="0"/>
    <n v="0"/>
    <n v="0"/>
    <n v="0"/>
    <n v="60453"/>
    <m/>
    <m/>
    <x v="138"/>
    <d v="1899-12-30T11:00:00"/>
    <x v="20"/>
  </r>
  <r>
    <x v="1"/>
    <s v="02 Feb"/>
    <x v="138"/>
    <s v="11:30"/>
    <n v="0"/>
    <m/>
    <m/>
    <n v="0"/>
    <n v="144.001798937372"/>
    <n v="0"/>
    <n v="0"/>
    <m/>
    <m/>
    <m/>
    <n v="89"/>
    <m/>
    <n v="89"/>
    <n v="1"/>
    <m/>
    <m/>
    <m/>
    <n v="0.8"/>
    <n v="1"/>
    <m/>
    <n v="89"/>
    <n v="0"/>
    <n v="0"/>
    <n v="537.14606741573004"/>
    <m/>
    <n v="550"/>
    <n v="454.05617977528101"/>
    <n v="80.483146067415703"/>
    <n v="0"/>
    <n v="47574"/>
    <n v="40411"/>
    <n v="7163"/>
    <n v="0"/>
    <n v="0.61804783451842304"/>
    <n v="0.55179020753018304"/>
    <n v="0.89279530921766403"/>
    <n v="0.89279530921766403"/>
    <n v="0.46643505159398901"/>
    <n v="8.2677347122509806E-2"/>
    <n v="0"/>
    <n v="0.34100510168748099"/>
    <m/>
    <n v="0.17656224751263899"/>
    <n v="1.2361781204552299E-2"/>
    <n v="4.4414691013181302E-2"/>
    <n v="7.9503220295944005E-2"/>
    <n v="4.6007525566148802E-2"/>
    <n v="4.57305108612849E-2"/>
    <n v="2.8047738867471501E-3"/>
    <n v="5.4017867448463699E-3"/>
    <n v="0"/>
    <n v="1.9968143308940699E-3"/>
    <n v="1.7844363904983999E-2"/>
    <n v="3.6981463099332901"/>
    <m/>
    <n v="4.5818181818181802"/>
    <n v="86638"/>
    <n v="29544"/>
    <n v="0"/>
    <n v="0"/>
    <n v="0"/>
    <n v="0"/>
    <n v="71341"/>
    <m/>
    <m/>
    <x v="138"/>
    <d v="1899-12-30T11:30:00"/>
    <x v="20"/>
  </r>
  <r>
    <x v="1"/>
    <s v="02 Feb"/>
    <x v="138"/>
    <s v="12:00"/>
    <n v="0"/>
    <m/>
    <m/>
    <n v="0"/>
    <n v="148.54209213274501"/>
    <n v="0"/>
    <n v="0"/>
    <m/>
    <m/>
    <m/>
    <n v="79"/>
    <m/>
    <n v="79"/>
    <n v="1"/>
    <m/>
    <m/>
    <m/>
    <n v="0.8"/>
    <n v="1"/>
    <m/>
    <n v="79"/>
    <n v="0"/>
    <n v="0"/>
    <n v="436.35443037974699"/>
    <m/>
    <n v="550"/>
    <n v="384.59493670886098"/>
    <n v="48.974683544303801"/>
    <n v="0"/>
    <n v="34252"/>
    <n v="30383"/>
    <n v="3869"/>
    <n v="0"/>
    <n v="0.53183578382214503"/>
    <n v="0.39186086165738299"/>
    <n v="0.73680800272820302"/>
    <n v="0.73680800272820302"/>
    <n v="0.345379106513584"/>
    <n v="4.3980902580425099E-2"/>
    <n v="0"/>
    <n v="0.34494714107081997"/>
    <m/>
    <n v="0.16947823121518699"/>
    <n v="5.7746959190633201E-3"/>
    <n v="2.7952711151528899E-2"/>
    <n v="8.4369671478913305E-2"/>
    <n v="4.0923041946117997E-2"/>
    <n v="4.2741843810389903E-2"/>
    <n v="7.2183698988291497E-3"/>
    <n v="1.2629305445038101E-2"/>
    <n v="0"/>
    <n v="1.04126406729567E-2"/>
    <n v="2.1825622371262898E-2"/>
    <n v="3.2329203137433198"/>
    <m/>
    <n v="4.5818181818181802"/>
    <n v="87970"/>
    <n v="30345"/>
    <n v="0"/>
    <n v="0"/>
    <n v="0"/>
    <n v="0"/>
    <n v="73061"/>
    <m/>
    <m/>
    <x v="138"/>
    <d v="1899-12-30T12:00:00"/>
    <x v="20"/>
  </r>
  <r>
    <x v="1"/>
    <s v="02 Feb"/>
    <x v="138"/>
    <s v="12:30"/>
    <n v="0"/>
    <m/>
    <m/>
    <n v="0"/>
    <n v="165.45959345562699"/>
    <n v="0"/>
    <n v="0"/>
    <m/>
    <m/>
    <m/>
    <n v="96"/>
    <m/>
    <n v="96"/>
    <n v="1"/>
    <m/>
    <m/>
    <m/>
    <n v="0.8"/>
    <n v="1"/>
    <m/>
    <n v="96"/>
    <n v="0"/>
    <n v="0"/>
    <n v="504.25"/>
    <m/>
    <n v="550"/>
    <n v="422.16666666666703"/>
    <n v="79.34375"/>
    <n v="0"/>
    <n v="48145"/>
    <n v="40528"/>
    <n v="7617"/>
    <n v="0"/>
    <n v="0.58020207831433601"/>
    <n v="0.51822035712756398"/>
    <n v="0.89317218344538196"/>
    <n v="0.89317218344538196"/>
    <n v="0.433862886995247"/>
    <n v="8.1541986040337397E-2"/>
    <n v="0"/>
    <n v="0.37495182631781798"/>
    <m/>
    <n v="0.19683766539630901"/>
    <n v="1.3649209951612199E-2"/>
    <n v="4.4544598124437999E-2"/>
    <n v="9.7803280092493505E-2"/>
    <n v="4.30351560827303E-2"/>
    <n v="4.7071040123324602E-2"/>
    <n v="2.8904209309296401E-3"/>
    <n v="0"/>
    <n v="0"/>
    <n v="1.7685093992206601E-2"/>
    <n v="2.7962146191067499E-2"/>
    <n v="3.69973879158995"/>
    <m/>
    <n v="4.5818181818181802"/>
    <n v="93412"/>
    <n v="35025"/>
    <n v="0"/>
    <n v="0"/>
    <n v="0"/>
    <n v="0"/>
    <n v="75025"/>
    <m/>
    <m/>
    <x v="138"/>
    <d v="1899-12-30T12:30:00"/>
    <x v="20"/>
  </r>
  <r>
    <x v="1"/>
    <s v="02 Feb"/>
    <x v="138"/>
    <s v="13:00"/>
    <n v="0"/>
    <m/>
    <m/>
    <n v="0"/>
    <n v="169.52351738241299"/>
    <n v="0"/>
    <n v="0"/>
    <m/>
    <m/>
    <m/>
    <n v="95"/>
    <m/>
    <n v="95"/>
    <n v="1"/>
    <m/>
    <m/>
    <m/>
    <n v="0.8"/>
    <n v="1"/>
    <m/>
    <n v="95"/>
    <n v="0"/>
    <n v="0"/>
    <n v="411.78947368421098"/>
    <m/>
    <n v="550"/>
    <n v="355.30526315789501"/>
    <n v="53.7789473684211"/>
    <n v="0"/>
    <n v="38863"/>
    <n v="33754"/>
    <n v="5109"/>
    <n v="0"/>
    <n v="0.56039422415769002"/>
    <n v="0.41282806217747797"/>
    <n v="0.73667437025780602"/>
    <n v="0.73667437025780602"/>
    <n v="0.35620139086755098"/>
    <n v="5.39145851141292E-2"/>
    <n v="0"/>
    <n v="0.32384630808032799"/>
    <m/>
    <n v="0.22455440529331699"/>
    <n v="1.11649307204441E-2"/>
    <n v="5.25321598547926E-2"/>
    <n v="8.3357077278627303E-2"/>
    <n v="7.6297210877892804E-2"/>
    <n v="4.0765715853568502E-2"/>
    <n v="1.0341807283587099E-3"/>
    <n v="0"/>
    <n v="0"/>
    <n v="1.4921750509175701E-2"/>
    <n v="2.78384567490845E-2"/>
    <n v="3.6090796846804101"/>
    <m/>
    <n v="4.5818181818181802"/>
    <n v="94761"/>
    <n v="30688"/>
    <n v="0"/>
    <n v="0"/>
    <n v="0"/>
    <n v="0"/>
    <n v="73482"/>
    <m/>
    <m/>
    <x v="138"/>
    <d v="1899-12-30T13:00:00"/>
    <x v="20"/>
  </r>
  <r>
    <x v="1"/>
    <s v="02 Feb"/>
    <x v="138"/>
    <s v="13:30"/>
    <n v="0"/>
    <m/>
    <m/>
    <n v="0"/>
    <n v="161.055162558056"/>
    <n v="0"/>
    <n v="0"/>
    <m/>
    <m/>
    <m/>
    <n v="87"/>
    <m/>
    <n v="87"/>
    <n v="1"/>
    <m/>
    <m/>
    <m/>
    <n v="0.8"/>
    <n v="1"/>
    <m/>
    <n v="87"/>
    <n v="0"/>
    <n v="0"/>
    <n v="482.58620689655203"/>
    <m/>
    <n v="550"/>
    <n v="419.58620689655203"/>
    <n v="60.264367816091998"/>
    <n v="0"/>
    <n v="41747"/>
    <n v="36504"/>
    <n v="5243"/>
    <n v="0"/>
    <n v="0.540187589259293"/>
    <n v="0.434721833939055"/>
    <n v="0.80476086934012603"/>
    <n v="0.80476086934012603"/>
    <n v="0.37797036622868302"/>
    <n v="5.4287163876204997E-2"/>
    <n v="0"/>
    <n v="0.37003903540107103"/>
    <m/>
    <n v="0.19097319293014001"/>
    <n v="2.47155178662028E-2"/>
    <n v="5.1626129904016403E-2"/>
    <n v="0.11858685635593701"/>
    <n v="6.4527485271125201E-2"/>
    <n v="3.9470278217832E-2"/>
    <n v="1.77057124219551E-3"/>
    <n v="0"/>
    <n v="0"/>
    <n v="6.06757162530157E-3"/>
    <n v="2.7956388034665902E-3"/>
    <n v="3.2429410120212498"/>
    <m/>
    <n v="4.5818181818181802"/>
    <n v="96579"/>
    <n v="35738"/>
    <n v="0"/>
    <n v="0"/>
    <n v="0"/>
    <n v="0"/>
    <n v="78135"/>
    <m/>
    <m/>
    <x v="138"/>
    <d v="1899-12-30T13:30:00"/>
    <x v="20"/>
  </r>
  <r>
    <x v="1"/>
    <s v="02 Feb"/>
    <x v="138"/>
    <s v="14:00"/>
    <n v="0"/>
    <m/>
    <m/>
    <n v="0"/>
    <n v="158.40721262208899"/>
    <n v="0"/>
    <n v="0"/>
    <m/>
    <m/>
    <m/>
    <n v="84"/>
    <m/>
    <n v="84"/>
    <n v="1"/>
    <m/>
    <m/>
    <m/>
    <n v="0.8"/>
    <n v="1"/>
    <m/>
    <n v="84"/>
    <n v="0"/>
    <n v="0"/>
    <n v="507.04761904761898"/>
    <m/>
    <n v="550"/>
    <n v="444.57142857142901"/>
    <n v="59.761904761904802"/>
    <n v="0"/>
    <n v="42364"/>
    <n v="37344"/>
    <n v="5020"/>
    <n v="0"/>
    <n v="0.53027888446215099"/>
    <n v="0.459753241005602"/>
    <n v="0.867002730972248"/>
    <n v="0.867002730972248"/>
    <n v="0.40310445698988601"/>
    <n v="5.41876706857655E-2"/>
    <n v="0"/>
    <n v="0.40724948996664501"/>
    <m/>
    <n v="0.194028561867855"/>
    <n v="9.4018846946816205E-3"/>
    <n v="6.05563411448495E-2"/>
    <n v="0.199566066860245"/>
    <n v="9.7149210392806606E-2"/>
    <n v="2.6338230373160899E-3"/>
    <n v="1.32770587536836E-3"/>
    <n v="0"/>
    <n v="0"/>
    <n v="1.3827570945909501E-2"/>
    <n v="9.1320257769238206E-3"/>
    <n v="3.2642134691983"/>
    <m/>
    <n v="4.5818181818181802"/>
    <n v="92641"/>
    <n v="37728"/>
    <n v="0"/>
    <n v="0"/>
    <n v="0"/>
    <n v="0"/>
    <n v="74666"/>
    <m/>
    <m/>
    <x v="138"/>
    <d v="1899-12-30T14:00:00"/>
    <x v="20"/>
  </r>
  <r>
    <x v="1"/>
    <s v="02 Feb"/>
    <x v="138"/>
    <s v="14:30"/>
    <n v="0"/>
    <m/>
    <m/>
    <n v="0"/>
    <n v="133.59731543624201"/>
    <n v="0"/>
    <n v="0"/>
    <m/>
    <m/>
    <m/>
    <n v="74"/>
    <m/>
    <n v="74"/>
    <n v="1"/>
    <m/>
    <m/>
    <m/>
    <n v="0.8"/>
    <n v="1"/>
    <m/>
    <n v="74"/>
    <n v="0"/>
    <n v="0"/>
    <n v="495.32432432432398"/>
    <m/>
    <n v="550"/>
    <n v="430.18918918918899"/>
    <n v="62.4324324324324"/>
    <n v="0"/>
    <n v="36454"/>
    <n v="31834"/>
    <n v="4620"/>
    <n v="0"/>
    <n v="0.55390334572490696"/>
    <n v="0.41903694896652599"/>
    <n v="0.75651637095299096"/>
    <n v="0.75651637095299096"/>
    <n v="0.36393360160965799"/>
    <n v="5.2816901408450703E-2"/>
    <n v="0"/>
    <n v="0.33747942198646402"/>
    <m/>
    <n v="0.220790653008963"/>
    <n v="6.7907444668008103E-3"/>
    <n v="5.4588897018474497E-2"/>
    <n v="0.23480656667276401"/>
    <n v="7.5098317175781998E-2"/>
    <n v="4.0984543625388697E-2"/>
    <n v="1.2804097311139601E-3"/>
    <n v="0"/>
    <n v="5.6017925736235599E-4"/>
    <n v="2.41563014450338E-2"/>
    <n v="1.7331260289006799E-2"/>
    <n v="3.0455460032924799"/>
    <m/>
    <n v="4.5818181818181802"/>
    <n v="87472"/>
    <n v="29520"/>
    <n v="0"/>
    <n v="0"/>
    <n v="0"/>
    <n v="0"/>
    <n v="68159"/>
    <m/>
    <m/>
    <x v="138"/>
    <d v="1899-12-30T14:30:00"/>
    <x v="20"/>
  </r>
  <r>
    <x v="1"/>
    <s v="02 Feb"/>
    <x v="138"/>
    <s v="15:00"/>
    <n v="0"/>
    <m/>
    <m/>
    <n v="0"/>
    <n v="145.71495384313999"/>
    <n v="0"/>
    <n v="0"/>
    <m/>
    <m/>
    <m/>
    <n v="97"/>
    <m/>
    <n v="97"/>
    <n v="1"/>
    <m/>
    <m/>
    <m/>
    <n v="0.8"/>
    <n v="1"/>
    <m/>
    <n v="97"/>
    <n v="0"/>
    <n v="0"/>
    <n v="421.02061855670098"/>
    <m/>
    <n v="550"/>
    <n v="356.85567010309302"/>
    <n v="61.402061855670098"/>
    <n v="0"/>
    <n v="40571"/>
    <n v="34615"/>
    <n v="5956"/>
    <n v="0"/>
    <n v="0.66568322222041099"/>
    <n v="0.45365073370138698"/>
    <n v="0.68148139919798301"/>
    <n v="0.68148139919798301"/>
    <n v="0.38451284671695002"/>
    <n v="6.6160869999888905E-2"/>
    <n v="0"/>
    <n v="0.227830665496595"/>
    <m/>
    <n v="0.28634904413316598"/>
    <n v="2.55601346322606E-2"/>
    <n v="8.42451373537874E-2"/>
    <n v="0.14385212667873801"/>
    <n v="6.8460282372282605E-2"/>
    <n v="6.8937938082490005E-2"/>
    <n v="5.17645490596847E-3"/>
    <n v="0"/>
    <n v="0"/>
    <n v="1.3974206591648801E-2"/>
    <n v="1.9994890194727999E-2"/>
    <n v="3.87900869777723"/>
    <m/>
    <n v="4.5818181818181802"/>
    <n v="90023"/>
    <n v="20510"/>
    <n v="0"/>
    <n v="0"/>
    <n v="0"/>
    <n v="0"/>
    <n v="64245"/>
    <m/>
    <m/>
    <x v="138"/>
    <d v="1899-12-30T15:00:00"/>
    <x v="20"/>
  </r>
  <r>
    <x v="1"/>
    <s v="02 Feb"/>
    <x v="138"/>
    <s v="15:30"/>
    <n v="0"/>
    <m/>
    <m/>
    <n v="0"/>
    <n v="157.75926724137901"/>
    <n v="0"/>
    <n v="0"/>
    <m/>
    <m/>
    <m/>
    <n v="102"/>
    <m/>
    <n v="102"/>
    <n v="1"/>
    <m/>
    <m/>
    <m/>
    <n v="0.8"/>
    <n v="1"/>
    <m/>
    <n v="102"/>
    <n v="0"/>
    <n v="0"/>
    <n v="454.90196078431399"/>
    <m/>
    <n v="550"/>
    <n v="377.60784313725497"/>
    <n v="74.549019607843107"/>
    <n v="0"/>
    <n v="46120"/>
    <n v="38516"/>
    <n v="7604"/>
    <n v="0"/>
    <n v="0.64655472723472396"/>
    <n v="0.49500197360700698"/>
    <n v="0.76559949646351"/>
    <n v="0.76559949646351"/>
    <n v="0.41089431067774701"/>
    <n v="8.1120582054044807E-2"/>
    <n v="0"/>
    <n v="0.27059752285650301"/>
    <m/>
    <n v="0.29769461365309302"/>
    <n v="1.2076341252653699E-2"/>
    <n v="6.20672733285682E-2"/>
    <n v="5.9197542059165498E-2"/>
    <n v="4.3846079989758598E-2"/>
    <n v="0.14001941602568899"/>
    <n v="2.8057223935052302E-3"/>
    <n v="8.96124262564409E-4"/>
    <n v="0"/>
    <n v="1.1809637603081E-2"/>
    <n v="2.4174018797273201E-2"/>
    <n v="3.9173432049244199"/>
    <m/>
    <n v="4.5818181818181802"/>
    <n v="93737"/>
    <n v="25365"/>
    <n v="0"/>
    <n v="0"/>
    <n v="0"/>
    <n v="0"/>
    <n v="65832"/>
    <m/>
    <m/>
    <x v="138"/>
    <d v="1899-12-30T15:30:00"/>
    <x v="20"/>
  </r>
  <r>
    <x v="1"/>
    <s v="02 Feb"/>
    <x v="138"/>
    <s v="16:00"/>
    <n v="0"/>
    <m/>
    <m/>
    <n v="0"/>
    <n v="143.28207758897099"/>
    <n v="0"/>
    <n v="0"/>
    <m/>
    <m/>
    <m/>
    <n v="110"/>
    <m/>
    <n v="108"/>
    <n v="0.98181818181818203"/>
    <m/>
    <m/>
    <m/>
    <n v="0.8"/>
    <n v="0.972727272727273"/>
    <m/>
    <n v="107"/>
    <n v="1.8181818181818198E-2"/>
    <n v="2"/>
    <n v="433.194444444444"/>
    <m/>
    <n v="550"/>
    <n v="373.13888888888903"/>
    <n v="57.314814814814802"/>
    <n v="0"/>
    <n v="46489"/>
    <n v="40299"/>
    <n v="6190"/>
    <n v="0"/>
    <n v="0.75375791457893604"/>
    <n v="0.53002752948373699"/>
    <n v="0.70318005188684596"/>
    <n v="0.70318005188684596"/>
    <n v="0.45654759881725199"/>
    <n v="7.0126544993145995E-2"/>
    <n v="0"/>
    <n v="0.17315252240310899"/>
    <m/>
    <n v="0.29998074069038999"/>
    <n v="1.4444482207796599E-2"/>
    <n v="6.5141782505749493E-2"/>
    <n v="4.7921693912925299E-2"/>
    <n v="5.5795352841881099E-2"/>
    <n v="0.113958467865275"/>
    <n v="4.41831220473779E-4"/>
    <n v="9.1764945790707997E-4"/>
    <n v="0"/>
    <n v="5.1433685665409103E-3"/>
    <n v="4.4137806024765198E-2"/>
    <n v="4.4047173979539798"/>
    <m/>
    <n v="4.5818181818181802"/>
    <n v="88269"/>
    <n v="15284"/>
    <n v="0"/>
    <n v="0"/>
    <n v="0"/>
    <n v="0"/>
    <n v="61790"/>
    <m/>
    <m/>
    <x v="138"/>
    <d v="1899-12-30T16:00:00"/>
    <x v="20"/>
  </r>
  <r>
    <x v="1"/>
    <s v="02 Feb"/>
    <x v="138"/>
    <s v="16:30"/>
    <n v="0"/>
    <m/>
    <m/>
    <n v="0"/>
    <n v="128.878428780511"/>
    <n v="0"/>
    <n v="0"/>
    <m/>
    <m/>
    <m/>
    <n v="101"/>
    <m/>
    <n v="97"/>
    <n v="0.96039603960396003"/>
    <m/>
    <m/>
    <m/>
    <n v="0.8"/>
    <n v="0.76237623762376205"/>
    <m/>
    <n v="77"/>
    <n v="3.9603960396039598E-2"/>
    <n v="4"/>
    <n v="436.72164948453599"/>
    <m/>
    <n v="550"/>
    <n v="384.55670103092802"/>
    <n v="49.474226804123703"/>
    <n v="0"/>
    <n v="42101"/>
    <n v="37302"/>
    <n v="4799"/>
    <n v="0"/>
    <n v="0.75264728874991105"/>
    <n v="0.52225907067917599"/>
    <n v="0.69389616954125699"/>
    <n v="0.69389616954125699"/>
    <n v="0.45987696176938297"/>
    <n v="5.9164375624129302E-2"/>
    <n v="0"/>
    <n v="0.17163709886208101"/>
    <m/>
    <n v="0.31860490920074502"/>
    <n v="9.3203308964037793E-3"/>
    <n v="9.6507341609852901E-2"/>
    <n v="3.9204566469000002E-2"/>
    <n v="4.5257850159653799E-2"/>
    <n v="9.9022351534279296E-2"/>
    <n v="2.4656960043396298E-5"/>
    <n v="0"/>
    <n v="0"/>
    <n v="1.8246150432113199E-2"/>
    <n v="5.0226227608398198E-2"/>
    <n v="4.30510522357699"/>
    <m/>
    <n v="4.5818181818181802"/>
    <n v="81113"/>
    <n v="13922"/>
    <n v="0"/>
    <n v="0"/>
    <n v="0"/>
    <n v="0"/>
    <n v="55270"/>
    <m/>
    <m/>
    <x v="138"/>
    <d v="1899-12-30T16:30:00"/>
    <x v="20"/>
  </r>
  <r>
    <x v="1"/>
    <s v="02 Feb"/>
    <x v="138"/>
    <s v="17:00"/>
    <n v="0"/>
    <m/>
    <m/>
    <n v="0"/>
    <n v="119.59919302230099"/>
    <n v="0"/>
    <n v="0"/>
    <m/>
    <m/>
    <m/>
    <n v="89"/>
    <m/>
    <n v="89"/>
    <n v="1"/>
    <m/>
    <m/>
    <m/>
    <n v="0.8"/>
    <n v="0.95505617977528101"/>
    <m/>
    <n v="85"/>
    <n v="0"/>
    <n v="0"/>
    <n v="465.044943820225"/>
    <m/>
    <n v="550"/>
    <n v="389.66292134831502"/>
    <n v="72.561797752808999"/>
    <n v="0"/>
    <n v="41138"/>
    <n v="34680"/>
    <n v="6458"/>
    <n v="0"/>
    <n v="0.74415217821248103"/>
    <n v="0.61629292117097001"/>
    <n v="0.82818130379106003"/>
    <n v="0.82818130379106003"/>
    <n v="0.51639417493076001"/>
    <n v="9.6161291283242495E-2"/>
    <n v="0"/>
    <n v="0.21188838262008999"/>
    <m/>
    <n v="0.192545936448375"/>
    <n v="3.3949790047351001E-3"/>
    <n v="6.9567289079484201E-2"/>
    <n v="4.5981119151850901E-2"/>
    <n v="1.4905149051490501E-2"/>
    <n v="9.7903451561988195E-2"/>
    <n v="0"/>
    <n v="0"/>
    <n v="0"/>
    <n v="6.6112749039578299E-3"/>
    <n v="1.6379284671967599E-4"/>
    <n v="4.77083891718038"/>
    <m/>
    <n v="4.5818181818181802"/>
    <n v="67158"/>
    <n v="14230"/>
    <n v="0"/>
    <n v="0"/>
    <n v="0"/>
    <n v="0"/>
    <n v="54227"/>
    <m/>
    <m/>
    <x v="138"/>
    <d v="1899-12-30T17:00:00"/>
    <x v="20"/>
  </r>
  <r>
    <x v="1"/>
    <s v="02 Feb"/>
    <x v="138"/>
    <s v="17:30"/>
    <n v="0"/>
    <m/>
    <m/>
    <n v="0"/>
    <n v="98.673851921274604"/>
    <n v="0"/>
    <n v="0"/>
    <m/>
    <m/>
    <m/>
    <n v="60"/>
    <m/>
    <n v="60"/>
    <n v="1"/>
    <m/>
    <m/>
    <m/>
    <n v="0.8"/>
    <n v="1"/>
    <m/>
    <n v="60"/>
    <n v="0"/>
    <n v="0"/>
    <n v="497.933333333333"/>
    <m/>
    <n v="550"/>
    <n v="421.683333333333"/>
    <n v="73.599999999999994"/>
    <n v="0"/>
    <n v="29717"/>
    <n v="25301"/>
    <n v="4416"/>
    <n v="0"/>
    <n v="0.60806382675594794"/>
    <n v="0.47909684247662698"/>
    <n v="0.78790551484148197"/>
    <n v="0.78790551484148197"/>
    <n v="0.40573132988020999"/>
    <n v="7.0815760355361704E-2"/>
    <n v="0"/>
    <n v="0.30880867236485499"/>
    <m/>
    <n v="0.26061995862666198"/>
    <n v="3.76850173992527E-3"/>
    <n v="8.6739684728748101E-2"/>
    <n v="3.7909523885886601E-2"/>
    <n v="1.69823120960888E-2"/>
    <n v="8.5456790519411796E-2"/>
    <n v="1.55550922882022E-3"/>
    <n v="2.5176798858224199E-3"/>
    <n v="0"/>
    <n v="3.7011497939351198E-2"/>
    <n v="2.6587982488493998E-2"/>
    <n v="3.4638143652079099"/>
    <m/>
    <n v="4.5818181818181802"/>
    <n v="62359"/>
    <n v="19257"/>
    <n v="0"/>
    <n v="0"/>
    <n v="0"/>
    <n v="0"/>
    <n v="46107"/>
    <m/>
    <m/>
    <x v="138"/>
    <d v="1899-12-30T17:30:00"/>
    <x v="20"/>
  </r>
  <r>
    <x v="1"/>
    <s v="02 Feb"/>
    <x v="138"/>
    <s v="18:00"/>
    <n v="0"/>
    <m/>
    <m/>
    <n v="0"/>
    <n v="95.714011416709894"/>
    <n v="0"/>
    <n v="0"/>
    <m/>
    <m/>
    <m/>
    <n v="49"/>
    <m/>
    <n v="49"/>
    <n v="1"/>
    <m/>
    <m/>
    <m/>
    <n v="0.8"/>
    <n v="1"/>
    <m/>
    <n v="49"/>
    <n v="0"/>
    <n v="0"/>
    <n v="393.26530612244898"/>
    <m/>
    <n v="550"/>
    <n v="358.77551020408202"/>
    <n v="31.7959183673469"/>
    <n v="0"/>
    <n v="19138"/>
    <n v="17580"/>
    <n v="1558"/>
    <n v="0"/>
    <n v="0.51194176562790605"/>
    <n v="0.370477179220979"/>
    <n v="0.72367055023647497"/>
    <n v="0.72367055023647497"/>
    <n v="0.337985926865844"/>
    <n v="2.9953474064674902E-2"/>
    <n v="0"/>
    <n v="0.35319337101549603"/>
    <m/>
    <n v="0.22045987618717999"/>
    <n v="3.51636097973623E-2"/>
    <n v="5.3293344099665498E-2"/>
    <n v="0"/>
    <n v="3.4606067597185403E-2"/>
    <n v="6.3002268619986895E-2"/>
    <n v="0"/>
    <n v="0"/>
    <n v="0"/>
    <n v="3.2298996424039699E-3"/>
    <n v="3.1164686430576401E-2"/>
    <n v="3.3913946245241702"/>
    <m/>
    <n v="4.5818181818181802"/>
    <n v="52014"/>
    <n v="18371"/>
    <n v="0"/>
    <n v="0"/>
    <n v="0"/>
    <n v="0"/>
    <n v="40547"/>
    <m/>
    <m/>
    <x v="138"/>
    <d v="1899-12-30T18:00:00"/>
    <x v="20"/>
  </r>
  <r>
    <x v="1"/>
    <s v="02 Feb"/>
    <x v="138"/>
    <s v="18:30"/>
    <n v="0"/>
    <m/>
    <m/>
    <n v="0"/>
    <n v="72.484054713837295"/>
    <n v="0"/>
    <n v="0"/>
    <m/>
    <m/>
    <m/>
    <n v="54"/>
    <m/>
    <n v="52"/>
    <n v="0.96296296296296302"/>
    <m/>
    <m/>
    <m/>
    <n v="0.8"/>
    <n v="0.96296296296296302"/>
    <m/>
    <n v="52"/>
    <n v="3.7037037037037E-2"/>
    <n v="2"/>
    <n v="496.288461538462"/>
    <m/>
    <n v="550"/>
    <n v="423.57692307692298"/>
    <n v="69.942307692307693"/>
    <n v="0"/>
    <n v="25663"/>
    <n v="22026"/>
    <n v="3637"/>
    <n v="0"/>
    <n v="0.71739916048147201"/>
    <n v="0.57913870873633899"/>
    <n v="0.80727542021049803"/>
    <n v="0.80727542021049803"/>
    <n v="0.494288727811315"/>
    <n v="8.1618455600188503E-2"/>
    <n v="0"/>
    <n v="0.22813671147415901"/>
    <m/>
    <n v="0.23190682435313401"/>
    <n v="1.07493099346963E-2"/>
    <n v="3.48286618343394E-2"/>
    <n v="7.5402257579497797E-2"/>
    <n v="4.0394066560445203E-2"/>
    <n v="8.6622831624065894E-2"/>
    <n v="9.15598842036759E-3"/>
    <n v="0"/>
    <n v="0"/>
    <n v="1.6494243845515101E-2"/>
    <n v="3.36617221337044E-2"/>
    <n v="4.2009829222863004"/>
    <m/>
    <n v="4.5818181818181802"/>
    <n v="44561"/>
    <n v="10166"/>
    <n v="0"/>
    <n v="0"/>
    <n v="0"/>
    <n v="0"/>
    <n v="34227"/>
    <m/>
    <m/>
    <x v="138"/>
    <d v="1899-12-30T18:30:00"/>
    <x v="20"/>
  </r>
  <r>
    <x v="1"/>
    <s v="02 Feb"/>
    <x v="138"/>
    <s v="19:00"/>
    <n v="0"/>
    <m/>
    <m/>
    <n v="0"/>
    <n v="70.303039607000301"/>
    <n v="0"/>
    <n v="0"/>
    <m/>
    <m/>
    <m/>
    <n v="42"/>
    <m/>
    <n v="42"/>
    <n v="1"/>
    <m/>
    <m/>
    <m/>
    <n v="0.8"/>
    <n v="0.90476190476190499"/>
    <m/>
    <n v="38"/>
    <n v="0"/>
    <n v="0"/>
    <n v="465.28571428571399"/>
    <m/>
    <n v="550"/>
    <n v="406.04761904761898"/>
    <n v="56.428571428571402"/>
    <n v="0"/>
    <n v="19424"/>
    <n v="17054"/>
    <n v="2370"/>
    <n v="0"/>
    <n v="0.59741371404114796"/>
    <n v="0.47374545454545502"/>
    <n v="0.79299393939393903"/>
    <n v="0.79299393939393903"/>
    <n v="0.41343030303030298"/>
    <n v="5.7454545454545501E-2"/>
    <n v="0"/>
    <n v="0.319248484848485"/>
    <m/>
    <n v="0.17810909090909099"/>
    <n v="2.69090909090909E-2"/>
    <n v="2.51151515151515E-2"/>
    <n v="0.13161212121212101"/>
    <n v="6.4000000000000003E-3"/>
    <n v="0.105793939393939"/>
    <n v="2.9090909090909102E-4"/>
    <n v="0"/>
    <n v="0"/>
    <n v="8.1939393939393906E-3"/>
    <n v="5.4060606060606104E-3"/>
    <n v="3.66545454545455"/>
    <m/>
    <n v="4.5818181818181802"/>
    <n v="41250"/>
    <n v="13169"/>
    <n v="0"/>
    <n v="0"/>
    <n v="0"/>
    <n v="0"/>
    <n v="33903"/>
    <m/>
    <m/>
    <x v="138"/>
    <d v="1899-12-30T19:00:00"/>
    <x v="20"/>
  </r>
  <r>
    <x v="1"/>
    <s v="02 Feb"/>
    <x v="138"/>
    <s v="19:30"/>
    <n v="0"/>
    <m/>
    <m/>
    <n v="0"/>
    <n v="63.4520332187858"/>
    <n v="0"/>
    <n v="0"/>
    <m/>
    <m/>
    <m/>
    <n v="29"/>
    <m/>
    <n v="29"/>
    <n v="1"/>
    <m/>
    <m/>
    <m/>
    <n v="0.8"/>
    <n v="0.96551724137931005"/>
    <m/>
    <n v="28"/>
    <n v="0"/>
    <n v="0"/>
    <n v="481.65517241379303"/>
    <m/>
    <n v="550"/>
    <n v="397.37931034482801"/>
    <n v="81.413793103448299"/>
    <n v="0"/>
    <n v="13885"/>
    <n v="11524"/>
    <n v="2361"/>
    <n v="0"/>
    <n v="0.45703815195340602"/>
    <n v="0.39255803496149699"/>
    <n v="0.85891743016131705"/>
    <n v="0.85891743016131705"/>
    <n v="0.32387162048226598"/>
    <n v="6.6353774380304695E-2"/>
    <n v="0"/>
    <n v="0.46635939519982"/>
    <m/>
    <n v="0.23913776628632499"/>
    <n v="5.6320611545163303E-2"/>
    <n v="0"/>
    <n v="4.2718228317688699E-2"/>
    <n v="8.7038390197290802E-2"/>
    <n v="8.8527907368894404E-2"/>
    <n v="6.7168793210049997E-3"/>
    <n v="0"/>
    <n v="1.40520487887134E-4"/>
    <n v="3.9345736608397498E-4"/>
    <n v="0"/>
    <n v="2.93406778708336"/>
    <m/>
    <n v="4.5818181818181802"/>
    <n v="35582"/>
    <n v="16594"/>
    <n v="0"/>
    <n v="0"/>
    <n v="0"/>
    <n v="0"/>
    <n v="27073"/>
    <m/>
    <m/>
    <x v="138"/>
    <d v="1899-12-30T19:30:00"/>
    <x v="20"/>
  </r>
  <r>
    <x v="1"/>
    <s v="02 Feb"/>
    <x v="138"/>
    <s v="20:00"/>
    <n v="0"/>
    <m/>
    <m/>
    <n v="0"/>
    <n v="45.341339092872602"/>
    <n v="0"/>
    <n v="0"/>
    <m/>
    <m/>
    <m/>
    <n v="27"/>
    <m/>
    <n v="27"/>
    <n v="1"/>
    <m/>
    <m/>
    <m/>
    <n v="0.8"/>
    <n v="1"/>
    <m/>
    <n v="27"/>
    <n v="0"/>
    <n v="0"/>
    <n v="428.70370370370398"/>
    <m/>
    <n v="550"/>
    <n v="398.777777777778"/>
    <n v="27.2222222222222"/>
    <n v="0"/>
    <n v="11502"/>
    <n v="10767"/>
    <n v="735"/>
    <n v="0"/>
    <n v="0.59548307439036896"/>
    <n v="0.52177244861161198"/>
    <n v="0.87621709340064902"/>
    <n v="0.87621709340064902"/>
    <n v="0.485349801658853"/>
    <n v="3.3131987017670401E-2"/>
    <n v="0"/>
    <n v="0.35444464478903698"/>
    <m/>
    <n v="0.24725027046520001"/>
    <n v="1.7760548142805602E-2"/>
    <n v="2.7767760548142801E-2"/>
    <n v="0"/>
    <n v="9.8855030652722706E-2"/>
    <n v="0.102821853588172"/>
    <n v="0"/>
    <n v="0"/>
    <n v="4.50775333573747E-5"/>
    <n v="0"/>
    <n v="0"/>
    <n v="4.3815362423368196"/>
    <m/>
    <n v="4.5818181818181802"/>
    <n v="22184"/>
    <n v="7863"/>
    <n v="0"/>
    <n v="0"/>
    <n v="0"/>
    <n v="0"/>
    <n v="16699"/>
    <m/>
    <m/>
    <x v="138"/>
    <d v="1899-12-30T20:00:00"/>
    <x v="20"/>
  </r>
  <r>
    <x v="1"/>
    <s v="02 Feb"/>
    <x v="138"/>
    <s v="20:30"/>
    <n v="0"/>
    <m/>
    <m/>
    <n v="0"/>
    <n v="45.6634078212291"/>
    <n v="0"/>
    <n v="0"/>
    <m/>
    <m/>
    <m/>
    <n v="5"/>
    <m/>
    <n v="5"/>
    <n v="1"/>
    <m/>
    <m/>
    <m/>
    <n v="0.8"/>
    <n v="1"/>
    <m/>
    <n v="5"/>
    <n v="0"/>
    <n v="0"/>
    <n v="286.39999999999998"/>
    <m/>
    <n v="550"/>
    <n v="218.2"/>
    <n v="65.400000000000006"/>
    <n v="0"/>
    <n v="1418"/>
    <n v="1091"/>
    <n v="327"/>
    <n v="0"/>
    <n v="0.109496864964062"/>
    <n v="7.2385381388060499E-2"/>
    <n v="0.66107263812364103"/>
    <n v="0.66107263812364103"/>
    <n v="5.5148359702775103E-2"/>
    <n v="1.6529343375625501E-2"/>
    <n v="0"/>
    <n v="0.58868725673558098"/>
    <m/>
    <n v="0.32805944497801098"/>
    <n v="5.0548450689986404E-4"/>
    <n v="0.108476975180711"/>
    <n v="0"/>
    <n v="0.13809836728504299"/>
    <n v="6.5814082798362206E-2"/>
    <n v="0"/>
    <n v="0"/>
    <n v="0"/>
    <n v="1.5164535206995899E-2"/>
    <n v="0"/>
    <n v="0.90987211241975396"/>
    <m/>
    <n v="4.5818181818181802"/>
    <n v="19783"/>
    <n v="11646"/>
    <n v="0"/>
    <n v="0"/>
    <n v="0"/>
    <n v="0"/>
    <n v="13293"/>
    <m/>
    <m/>
    <x v="138"/>
    <d v="1899-12-30T20:30:00"/>
    <x v="20"/>
  </r>
  <r>
    <x v="1"/>
    <s v="02 Feb"/>
    <x v="138"/>
    <s v="21:00"/>
    <n v="0"/>
    <m/>
    <m/>
    <n v="0"/>
    <n v="19.503112313937802"/>
    <n v="0"/>
    <n v="0"/>
    <m/>
    <m/>
    <m/>
    <n v="8"/>
    <m/>
    <n v="8"/>
    <n v="1"/>
    <m/>
    <m/>
    <m/>
    <n v="0.8"/>
    <n v="1"/>
    <m/>
    <n v="8"/>
    <n v="0"/>
    <n v="0"/>
    <n v="461.875"/>
    <m/>
    <n v="550"/>
    <n v="360.75"/>
    <n v="98"/>
    <n v="0"/>
    <n v="3670"/>
    <n v="2886"/>
    <n v="784"/>
    <n v="0"/>
    <n v="0.41019094138543499"/>
    <n v="0.33156855707107002"/>
    <n v="0.80832735104091902"/>
    <n v="0.80832735104091902"/>
    <n v="0.25897343862167999"/>
    <n v="7.0351758793969807E-2"/>
    <n v="0"/>
    <n v="0.47675879396984899"/>
    <m/>
    <n v="0.251794687724336"/>
    <n v="6.5506101938262703E-3"/>
    <n v="8.2645369705671198E-2"/>
    <n v="0"/>
    <n v="0.16259870782483801"/>
    <n v="0"/>
    <n v="0"/>
    <n v="0"/>
    <n v="0"/>
    <n v="0"/>
    <n v="0"/>
    <n v="2.5843503230437901"/>
    <m/>
    <n v="4.5818181818181802"/>
    <n v="11144"/>
    <n v="5313"/>
    <n v="0"/>
    <n v="0"/>
    <n v="0"/>
    <n v="0"/>
    <n v="8338"/>
    <m/>
    <m/>
    <x v="138"/>
    <d v="1899-12-30T21:00:00"/>
    <x v="20"/>
  </r>
  <r>
    <x v="1"/>
    <s v="02 Feb"/>
    <x v="138"/>
    <s v="21:30"/>
    <n v="0"/>
    <m/>
    <m/>
    <n v="0"/>
    <n v="15.9470549305096"/>
    <n v="0"/>
    <n v="0"/>
    <m/>
    <m/>
    <m/>
    <n v="3"/>
    <m/>
    <n v="3"/>
    <n v="1"/>
    <m/>
    <m/>
    <m/>
    <n v="0.8"/>
    <n v="1"/>
    <m/>
    <n v="3"/>
    <n v="0"/>
    <n v="0"/>
    <n v="503.66666666666703"/>
    <m/>
    <n v="550"/>
    <n v="501.33333333333297"/>
    <n v="0"/>
    <n v="0"/>
    <n v="1504"/>
    <n v="1504"/>
    <n v="0"/>
    <n v="0"/>
    <n v="0.188122509960159"/>
    <n v="0.13990740740740701"/>
    <n v="0.74370370370370398"/>
    <n v="0.74370370370370398"/>
    <n v="0.139259259259259"/>
    <n v="0"/>
    <n v="0"/>
    <n v="0.60379629629629605"/>
    <m/>
    <n v="0.25629629629629602"/>
    <n v="0"/>
    <n v="0"/>
    <n v="0"/>
    <n v="0.16666666666666699"/>
    <n v="8.9629629629629601E-2"/>
    <n v="0"/>
    <n v="0"/>
    <n v="0"/>
    <n v="0"/>
    <n v="0"/>
    <n v="1"/>
    <m/>
    <n v="4.5818181818181802"/>
    <n v="10800"/>
    <n v="6521"/>
    <n v="0"/>
    <n v="0"/>
    <n v="0"/>
    <n v="0"/>
    <n v="8032"/>
    <m/>
    <m/>
    <x v="138"/>
    <d v="1899-12-30T21:30:00"/>
    <x v="20"/>
  </r>
  <r>
    <x v="1"/>
    <s v="02 Feb"/>
    <x v="138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68965517241379304"/>
    <n v="0.68965517241379304"/>
    <n v="0"/>
    <n v="0"/>
    <n v="0"/>
    <n v="0.68965517241379304"/>
    <m/>
    <n v="0.25862068965517199"/>
    <n v="0"/>
    <n v="0"/>
    <n v="0"/>
    <n v="0.12068965517241401"/>
    <n v="0.13793103448275901"/>
    <n v="0"/>
    <n v="0"/>
    <n v="0"/>
    <n v="0"/>
    <n v="0"/>
    <n v="0"/>
    <m/>
    <m/>
    <n v="58"/>
    <n v="40"/>
    <n v="0"/>
    <n v="0"/>
    <n v="0"/>
    <n v="0"/>
    <n v="43"/>
    <m/>
    <m/>
    <x v="138"/>
    <d v="1899-12-30T22:00:00"/>
    <x v="20"/>
  </r>
  <r>
    <x v="1"/>
    <s v="02 Feb"/>
    <x v="139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52"/>
    <n v="0"/>
    <n v="0"/>
    <n v="0"/>
    <n v="0"/>
    <n v="0"/>
    <n v="0"/>
    <m/>
    <m/>
    <x v="139"/>
    <d v="1899-12-30T06:30:00"/>
    <x v="20"/>
  </r>
  <r>
    <x v="1"/>
    <s v="02 Feb"/>
    <x v="139"/>
    <s v="07:00"/>
    <n v="0"/>
    <m/>
    <m/>
    <n v="0"/>
    <n v="28.4386189258312"/>
    <n v="0"/>
    <n v="0"/>
    <m/>
    <m/>
    <m/>
    <n v="3"/>
    <m/>
    <n v="3"/>
    <n v="1"/>
    <m/>
    <m/>
    <m/>
    <n v="0.8"/>
    <n v="1"/>
    <m/>
    <n v="3"/>
    <n v="0"/>
    <n v="0"/>
    <n v="260.66666666666703"/>
    <m/>
    <n v="550"/>
    <n v="207.666666666667"/>
    <n v="50.3333333333333"/>
    <n v="0"/>
    <n v="774"/>
    <n v="623"/>
    <n v="151"/>
    <n v="0"/>
    <n v="0.105490354782139"/>
    <n v="8.8082901554404097E-2"/>
    <n v="0.83498535706240096"/>
    <n v="0.83498535706240096"/>
    <n v="7.0173462491552194E-2"/>
    <n v="1.7008335210633E-2"/>
    <n v="0"/>
    <n v="0.74690245550799705"/>
    <m/>
    <n v="0.16501464293759899"/>
    <n v="0.12705564316287499"/>
    <n v="0"/>
    <n v="0"/>
    <n v="3.7958999774724E-2"/>
    <n v="0"/>
    <n v="0"/>
    <n v="0"/>
    <n v="0"/>
    <n v="0"/>
    <n v="0"/>
    <n v="1.21649020049561"/>
    <m/>
    <n v="4.5818181818181802"/>
    <n v="8878"/>
    <n v="6631"/>
    <n v="0"/>
    <n v="0"/>
    <n v="0"/>
    <n v="0"/>
    <n v="7413"/>
    <m/>
    <m/>
    <x v="139"/>
    <d v="1899-12-30T07:00:00"/>
    <x v="20"/>
  </r>
  <r>
    <x v="1"/>
    <s v="02 Feb"/>
    <x v="139"/>
    <s v="07:30"/>
    <n v="0"/>
    <m/>
    <m/>
    <n v="0"/>
    <n v="19.601882012305499"/>
    <n v="0"/>
    <n v="0"/>
    <m/>
    <m/>
    <m/>
    <n v="8"/>
    <m/>
    <n v="8"/>
    <n v="1"/>
    <m/>
    <m/>
    <m/>
    <n v="0.8"/>
    <n v="1"/>
    <m/>
    <n v="8"/>
    <n v="0"/>
    <n v="0"/>
    <n v="345.375"/>
    <m/>
    <n v="550"/>
    <n v="298.125"/>
    <n v="44.125"/>
    <n v="0"/>
    <n v="2738"/>
    <n v="2385"/>
    <n v="353"/>
    <n v="0"/>
    <n v="0.40812407680945301"/>
    <n v="0.30550641309155202"/>
    <n v="0.748562582927908"/>
    <n v="0.748562582927908"/>
    <n v="0.263710747456878"/>
    <n v="3.9031402034498001E-2"/>
    <n v="0"/>
    <n v="0.44305616983635598"/>
    <m/>
    <n v="0.203892083149049"/>
    <n v="4.8651039363113704E-3"/>
    <n v="0"/>
    <n v="0"/>
    <n v="0.18022998673153501"/>
    <n v="0"/>
    <n v="0"/>
    <n v="0"/>
    <n v="0"/>
    <n v="1.8796992481203E-2"/>
    <n v="0"/>
    <n v="3.1844316674037998"/>
    <m/>
    <n v="4.5818181818181802"/>
    <n v="9044"/>
    <n v="4007"/>
    <n v="0"/>
    <n v="0"/>
    <n v="0"/>
    <n v="0"/>
    <n v="7200"/>
    <m/>
    <m/>
    <x v="139"/>
    <d v="1899-12-30T07:30:00"/>
    <x v="20"/>
  </r>
  <r>
    <x v="1"/>
    <s v="02 Feb"/>
    <x v="139"/>
    <s v="08:00"/>
    <n v="0"/>
    <m/>
    <m/>
    <n v="0"/>
    <n v="26.059992054032602"/>
    <n v="0"/>
    <n v="0"/>
    <m/>
    <m/>
    <m/>
    <n v="11"/>
    <m/>
    <n v="11"/>
    <n v="1"/>
    <m/>
    <m/>
    <m/>
    <n v="0.8"/>
    <n v="1"/>
    <m/>
    <n v="11"/>
    <n v="0"/>
    <n v="0"/>
    <n v="457.63636363636402"/>
    <m/>
    <n v="550"/>
    <n v="335.54545454545502"/>
    <n v="119"/>
    <n v="0"/>
    <n v="5000"/>
    <n v="3691"/>
    <n v="1309"/>
    <n v="0"/>
    <n v="0.42210296830454502"/>
    <n v="0.2824757308793"/>
    <n v="0.66921048201559996"/>
    <n v="0.66921048201559996"/>
    <n v="0.20711520116716201"/>
    <n v="7.3452668200437707E-2"/>
    <n v="0"/>
    <n v="0.38673475113630001"/>
    <m/>
    <n v="0.22939228999495001"/>
    <n v="6.3576679198698194E-2"/>
    <n v="0"/>
    <n v="0"/>
    <n v="6.2286066999607197E-2"/>
    <n v="1.00443297233601E-2"/>
    <n v="0"/>
    <n v="0"/>
    <n v="0"/>
    <n v="9.3485214073284306E-2"/>
    <n v="0"/>
    <n v="2.2220975253913902"/>
    <m/>
    <n v="4.5818181818181802"/>
    <n v="17821"/>
    <n v="6892"/>
    <n v="0"/>
    <n v="0"/>
    <n v="0"/>
    <n v="0"/>
    <n v="13733"/>
    <m/>
    <m/>
    <x v="139"/>
    <d v="1899-12-30T08:00:00"/>
    <x v="20"/>
  </r>
  <r>
    <x v="1"/>
    <s v="02 Feb"/>
    <x v="139"/>
    <s v="08:30"/>
    <n v="0"/>
    <m/>
    <m/>
    <n v="0"/>
    <n v="53.317061264339799"/>
    <n v="0"/>
    <n v="0"/>
    <m/>
    <m/>
    <m/>
    <n v="24"/>
    <m/>
    <n v="24"/>
    <n v="1"/>
    <m/>
    <m/>
    <m/>
    <n v="0.8"/>
    <n v="1"/>
    <m/>
    <n v="24"/>
    <n v="0"/>
    <n v="0"/>
    <n v="512.125"/>
    <m/>
    <n v="550"/>
    <n v="474.79166666666703"/>
    <n v="34.25"/>
    <n v="0"/>
    <n v="12217"/>
    <n v="11395"/>
    <n v="822"/>
    <n v="0"/>
    <n v="0.450137337483977"/>
    <n v="0.32427512334115999"/>
    <n v="0.72039152573674903"/>
    <n v="0.72039152573674903"/>
    <n v="0.30063583357517898"/>
    <n v="2.1686937709416099E-2"/>
    <n v="0"/>
    <n v="0.39611640239558898"/>
    <m/>
    <n v="0.19476030921035301"/>
    <n v="2.6303986491834401E-2"/>
    <n v="0"/>
    <n v="0"/>
    <n v="6.5614858982138605E-2"/>
    <n v="7.07068042107485E-2"/>
    <n v="8.33707094425243E-3"/>
    <n v="0"/>
    <n v="0"/>
    <n v="2.3797588581378801E-2"/>
    <n v="0"/>
    <n v="2.2795029417196502"/>
    <m/>
    <n v="4.5818181818181802"/>
    <n v="37903"/>
    <n v="15014"/>
    <n v="0"/>
    <n v="0"/>
    <n v="0"/>
    <n v="0"/>
    <n v="30521"/>
    <m/>
    <m/>
    <x v="139"/>
    <d v="1899-12-30T08:30:00"/>
    <x v="20"/>
  </r>
  <r>
    <x v="1"/>
    <s v="02 Feb"/>
    <x v="139"/>
    <s v="09:00"/>
    <n v="0"/>
    <m/>
    <m/>
    <n v="0"/>
    <n v="75.189720172038406"/>
    <n v="0"/>
    <n v="0"/>
    <m/>
    <m/>
    <m/>
    <n v="49"/>
    <m/>
    <n v="48"/>
    <n v="0.97959183673469397"/>
    <m/>
    <m/>
    <m/>
    <n v="0.8"/>
    <n v="0.95918367346938804"/>
    <m/>
    <n v="47"/>
    <n v="2.04081632653061E-2"/>
    <n v="1"/>
    <n v="392.35416666666703"/>
    <m/>
    <n v="550"/>
    <n v="336.27083333333297"/>
    <n v="53.3125"/>
    <n v="0"/>
    <n v="18700"/>
    <n v="16141"/>
    <n v="2559"/>
    <n v="0"/>
    <n v="0.63838513948679698"/>
    <n v="0.395385455156197"/>
    <n v="0.61935253611017804"/>
    <n v="0.61935253611017804"/>
    <n v="0.338868827678871"/>
    <n v="5.3724386966745002E-2"/>
    <n v="0"/>
    <n v="0.22396708095398099"/>
    <m/>
    <n v="0.40586160564326501"/>
    <n v="5.9833725226738303E-3"/>
    <n v="3.76847497480685E-2"/>
    <n v="0"/>
    <n v="5.9728753778972098E-2"/>
    <n v="0.17603711790393001"/>
    <n v="1.62705744037622E-2"/>
    <n v="6.5922069197178398E-3"/>
    <n v="0"/>
    <n v="0.10356483036614"/>
    <n v="0"/>
    <n v="3.6278132348001302"/>
    <m/>
    <n v="4.5818181818181802"/>
    <n v="47632"/>
    <n v="10668"/>
    <n v="0"/>
    <n v="0"/>
    <n v="0"/>
    <n v="0"/>
    <n v="28300"/>
    <m/>
    <m/>
    <x v="139"/>
    <d v="1899-12-30T09:00:00"/>
    <x v="20"/>
  </r>
  <r>
    <x v="1"/>
    <s v="02 Feb"/>
    <x v="139"/>
    <s v="09:30"/>
    <n v="0"/>
    <m/>
    <m/>
    <n v="0"/>
    <n v="98.1973712105152"/>
    <n v="0"/>
    <n v="0"/>
    <m/>
    <m/>
    <m/>
    <n v="63"/>
    <m/>
    <n v="63"/>
    <n v="1"/>
    <m/>
    <m/>
    <m/>
    <n v="0.8"/>
    <n v="0.76190476190476197"/>
    <m/>
    <n v="48"/>
    <n v="0"/>
    <n v="0"/>
    <n v="449.23809523809501"/>
    <m/>
    <n v="550"/>
    <n v="370.30158730158701"/>
    <n v="76.095238095238102"/>
    <n v="0"/>
    <n v="28123"/>
    <n v="23329"/>
    <n v="4794"/>
    <n v="0"/>
    <n v="0.64156503604297999"/>
    <n v="0.49185797952764099"/>
    <n v="0.76665334283380504"/>
    <n v="0.76665334283380504"/>
    <n v="0.40543264802488699"/>
    <n v="8.3314506178203407E-2"/>
    <n v="0"/>
    <n v="0.274795363306164"/>
    <m/>
    <n v="0.25260249213604202"/>
    <n v="1.12441563406962E-2"/>
    <n v="4.68535479049721E-2"/>
    <n v="3.4757824855320602E-5"/>
    <n v="4.6975200291965703E-2"/>
    <n v="9.8329886515701806E-2"/>
    <n v="1.2669227159764301E-2"/>
    <n v="0"/>
    <n v="0"/>
    <n v="2.71458612120054E-2"/>
    <n v="9.3846127109365497E-3"/>
    <n v="3.9415373385933501"/>
    <m/>
    <n v="4.5818181818181802"/>
    <n v="57541"/>
    <n v="15812"/>
    <n v="0"/>
    <n v="0"/>
    <n v="0"/>
    <n v="0"/>
    <n v="43006"/>
    <m/>
    <m/>
    <x v="139"/>
    <d v="1899-12-30T09:30:00"/>
    <x v="20"/>
  </r>
  <r>
    <x v="1"/>
    <s v="02 Feb"/>
    <x v="139"/>
    <s v="10:00"/>
    <n v="0"/>
    <m/>
    <m/>
    <n v="0"/>
    <n v="83.486631016042793"/>
    <n v="0"/>
    <n v="0"/>
    <m/>
    <m/>
    <m/>
    <n v="62"/>
    <m/>
    <n v="60"/>
    <n v="0.967741935483871"/>
    <m/>
    <m/>
    <m/>
    <n v="0.8"/>
    <n v="0.93548387096774199"/>
    <m/>
    <n v="58"/>
    <n v="3.2258064516128997E-2"/>
    <n v="2"/>
    <n v="436.33333333333297"/>
    <m/>
    <n v="550"/>
    <n v="376.183333333333"/>
    <n v="57.35"/>
    <n v="0"/>
    <n v="26012"/>
    <n v="22571"/>
    <n v="3441"/>
    <n v="0"/>
    <n v="0.71867794004611796"/>
    <n v="0.444708680142687"/>
    <n v="0.61878715814506502"/>
    <n v="0.61878715814506502"/>
    <n v="0.38340411075250602"/>
    <n v="5.84508238491592E-2"/>
    <n v="0"/>
    <n v="0.174078478002378"/>
    <m/>
    <n v="0.29566842194666199"/>
    <n v="4.0886699507389199E-2"/>
    <n v="4.0580941056565303E-2"/>
    <n v="0"/>
    <n v="3.5535926617971801E-2"/>
    <n v="0.157074910820452"/>
    <n v="2.20825547817224E-4"/>
    <n v="2.80278579921862E-3"/>
    <n v="0"/>
    <n v="0"/>
    <n v="1.85663325972482E-2"/>
    <n v="3.6691014098861898"/>
    <m/>
    <n v="4.5818181818181802"/>
    <n v="58870"/>
    <n v="10248"/>
    <n v="0"/>
    <n v="0"/>
    <n v="0"/>
    <n v="0"/>
    <n v="41464"/>
    <m/>
    <m/>
    <x v="139"/>
    <d v="1899-12-30T10:00:00"/>
    <x v="20"/>
  </r>
  <r>
    <x v="1"/>
    <s v="02 Feb"/>
    <x v="139"/>
    <s v="10:30"/>
    <n v="0"/>
    <m/>
    <m/>
    <n v="0"/>
    <n v="104.009085267469"/>
    <n v="0"/>
    <n v="0"/>
    <m/>
    <m/>
    <m/>
    <n v="84"/>
    <m/>
    <n v="83"/>
    <n v="0.98809523809523803"/>
    <m/>
    <m/>
    <m/>
    <n v="0.8"/>
    <n v="0.797619047619048"/>
    <m/>
    <n v="67"/>
    <n v="1.1904761904761901E-2"/>
    <n v="1"/>
    <n v="485.36144578313298"/>
    <m/>
    <n v="550"/>
    <n v="392.32530120481903"/>
    <n v="90.120481927710799"/>
    <n v="0"/>
    <n v="40043"/>
    <n v="32563"/>
    <n v="7480"/>
    <n v="0"/>
    <n v="0.79800721049086798"/>
    <n v="0.63409988824353503"/>
    <n v="0.79460420896884998"/>
    <n v="0.79460420896884998"/>
    <n v="0.51255292691756804"/>
    <n v="0.11773779729580799"/>
    <n v="0"/>
    <n v="0.16050432072531501"/>
    <m/>
    <n v="0.24611606932048899"/>
    <n v="2.1123545985424399E-2"/>
    <n v="8.5139538178212196E-2"/>
    <n v="0"/>
    <n v="3.5809289952936398E-2"/>
    <n v="6.3732665942610706E-2"/>
    <n v="5.3989391005965599E-3"/>
    <n v="2.32799735562167E-2"/>
    <n v="0"/>
    <n v="1.16321166044923E-2"/>
    <n v="0"/>
    <n v="4.70321575293951"/>
    <m/>
    <n v="4.5818181818181802"/>
    <n v="63531"/>
    <n v="10197"/>
    <n v="0"/>
    <n v="0"/>
    <n v="0"/>
    <n v="0"/>
    <n v="47895"/>
    <m/>
    <m/>
    <x v="139"/>
    <d v="1899-12-30T10:30:00"/>
    <x v="20"/>
  </r>
  <r>
    <x v="1"/>
    <s v="02 Feb"/>
    <x v="139"/>
    <s v="11:00"/>
    <n v="0"/>
    <m/>
    <m/>
    <n v="0"/>
    <n v="128.379747568319"/>
    <n v="0"/>
    <n v="0"/>
    <m/>
    <m/>
    <m/>
    <n v="75"/>
    <m/>
    <n v="75"/>
    <n v="1"/>
    <m/>
    <m/>
    <m/>
    <n v="0.8"/>
    <n v="1"/>
    <m/>
    <n v="75"/>
    <n v="0"/>
    <n v="0"/>
    <n v="460.58666666666699"/>
    <m/>
    <n v="550"/>
    <n v="372.73333333333301"/>
    <n v="84.986666666666693"/>
    <n v="0"/>
    <n v="34329"/>
    <n v="27955"/>
    <n v="6374"/>
    <n v="0"/>
    <n v="0.58420429561982101"/>
    <n v="0.44439298624779699"/>
    <n v="0.76068079194164595"/>
    <n v="0.76068079194164595"/>
    <n v="0.35962847182020502"/>
    <n v="8.1998636357788798E-2"/>
    <n v="0"/>
    <n v="0.31628780569384901"/>
    <m/>
    <n v="0.230597043726603"/>
    <n v="1.9168178251193199E-2"/>
    <n v="9.2689076711306606E-2"/>
    <n v="0"/>
    <n v="3.1852623724801597E-2"/>
    <n v="4.3919570838640003E-2"/>
    <n v="8.27190511108538E-3"/>
    <n v="0"/>
    <n v="0"/>
    <n v="1.22341862529428E-2"/>
    <n v="2.2461502836633101E-2"/>
    <n v="3.4734282737061499"/>
    <m/>
    <n v="4.5818181818181802"/>
    <n v="77733"/>
    <n v="24586"/>
    <n v="0"/>
    <n v="0"/>
    <n v="0"/>
    <n v="0"/>
    <n v="59808"/>
    <m/>
    <m/>
    <x v="139"/>
    <d v="1899-12-30T11:00:00"/>
    <x v="20"/>
  </r>
  <r>
    <x v="1"/>
    <s v="02 Feb"/>
    <x v="139"/>
    <s v="11:30"/>
    <n v="0"/>
    <m/>
    <m/>
    <n v="0"/>
    <n v="108.79186838704"/>
    <n v="0"/>
    <n v="0"/>
    <m/>
    <m/>
    <m/>
    <n v="80"/>
    <m/>
    <n v="80"/>
    <n v="1"/>
    <m/>
    <m/>
    <m/>
    <n v="0.8"/>
    <n v="0.98750000000000004"/>
    <m/>
    <n v="79"/>
    <n v="0"/>
    <n v="0"/>
    <n v="570.61249999999995"/>
    <m/>
    <n v="550"/>
    <n v="460.85"/>
    <n v="106.85"/>
    <n v="0"/>
    <n v="45416"/>
    <n v="36868"/>
    <n v="8548"/>
    <n v="0"/>
    <n v="0.73534907696768603"/>
    <n v="0.59753128436043801"/>
    <n v="0.81258181056599799"/>
    <n v="0.81258181056599799"/>
    <n v="0.48259071155557898"/>
    <n v="0.111890674904445"/>
    <n v="0"/>
    <n v="0.215050526205561"/>
    <m/>
    <n v="0.20743232629980601"/>
    <n v="1.0812084402324699E-2"/>
    <n v="9.8382114246819197E-2"/>
    <n v="3.1781768678988402E-2"/>
    <n v="6.5121210534583002E-2"/>
    <n v="1.57207183622179E-2"/>
    <n v="0"/>
    <n v="0"/>
    <n v="0"/>
    <n v="4.6730195298183104E-3"/>
    <n v="1.2723179224043099E-2"/>
    <n v="3.7698308811979699"/>
    <m/>
    <n v="4.5818181818181802"/>
    <n v="76396"/>
    <n v="16429"/>
    <n v="0"/>
    <n v="0"/>
    <n v="0"/>
    <n v="0"/>
    <n v="60549"/>
    <m/>
    <m/>
    <x v="139"/>
    <d v="1899-12-30T11:30:00"/>
    <x v="20"/>
  </r>
  <r>
    <x v="1"/>
    <s v="02 Feb"/>
    <x v="139"/>
    <s v="12:00"/>
    <n v="0"/>
    <m/>
    <m/>
    <n v="0"/>
    <n v="121.719421827829"/>
    <n v="0"/>
    <n v="0"/>
    <m/>
    <m/>
    <m/>
    <n v="91"/>
    <m/>
    <n v="90"/>
    <n v="0.98901098901098905"/>
    <m/>
    <m/>
    <m/>
    <n v="0.8"/>
    <n v="0.98901098901098905"/>
    <m/>
    <n v="90"/>
    <n v="1.0989010989011E-2"/>
    <n v="1"/>
    <n v="485.82222222222202"/>
    <m/>
    <n v="550"/>
    <n v="410.4"/>
    <n v="72.655555555555594"/>
    <n v="0"/>
    <n v="43475"/>
    <n v="36936"/>
    <n v="6539"/>
    <n v="0"/>
    <n v="0.73940541820272598"/>
    <n v="0.61167846450854801"/>
    <n v="0.82725721160571897"/>
    <n v="0.82725721160571897"/>
    <n v="0.51671749531350597"/>
    <n v="9.1477574774068995E-2"/>
    <n v="0"/>
    <n v="0.21557874709717101"/>
    <m/>
    <n v="0.18884474413138999"/>
    <n v="2.78531658319577E-2"/>
    <n v="2.9797711311938702E-2"/>
    <n v="8.5434095296718096E-2"/>
    <n v="5.0684088301950099E-2"/>
    <n v="4.7228672952631397E-2"/>
    <n v="0"/>
    <n v="3.8890909599619502E-3"/>
    <n v="0"/>
    <n v="1.5724238269774201E-2"/>
    <n v="1.36677765031756E-2"/>
    <n v="4.5326096080132103"/>
    <m/>
    <n v="4.5818181818181802"/>
    <n v="71482"/>
    <n v="15410"/>
    <n v="0"/>
    <n v="0"/>
    <n v="0"/>
    <n v="0"/>
    <n v="57983"/>
    <m/>
    <m/>
    <x v="139"/>
    <d v="1899-12-30T12:00:00"/>
    <x v="20"/>
  </r>
  <r>
    <x v="1"/>
    <s v="02 Feb"/>
    <x v="139"/>
    <s v="12:30"/>
    <n v="0"/>
    <m/>
    <m/>
    <n v="0"/>
    <n v="154.29280619980901"/>
    <n v="0"/>
    <n v="0"/>
    <m/>
    <m/>
    <m/>
    <n v="82"/>
    <m/>
    <n v="82"/>
    <n v="1"/>
    <m/>
    <m/>
    <m/>
    <n v="0.8"/>
    <n v="1"/>
    <m/>
    <n v="82"/>
    <n v="0"/>
    <n v="0"/>
    <n v="434.31707317073199"/>
    <m/>
    <n v="550"/>
    <n v="353.28048780487802"/>
    <n v="78.146341463414601"/>
    <n v="0"/>
    <n v="35377"/>
    <n v="28969"/>
    <n v="6408"/>
    <n v="0"/>
    <n v="0.53145705246821495"/>
    <n v="0.442102388400616"/>
    <n v="0.83186851382888904"/>
    <n v="0.83186851382888904"/>
    <n v="0.35961318834103001"/>
    <n v="7.95471473260837E-2"/>
    <n v="0"/>
    <n v="0.38976612542827299"/>
    <m/>
    <n v="0.26452405779830201"/>
    <n v="2.4405382590992598E-2"/>
    <n v="4.8140424052832802E-2"/>
    <n v="7.3712696757535098E-2"/>
    <n v="4.4689408610159402E-2"/>
    <n v="9.9222900839167794E-2"/>
    <n v="6.6537563930681798E-3"/>
    <n v="0"/>
    <n v="0"/>
    <n v="3.6632901335716797E-2"/>
    <n v="4.7792839763642703E-3"/>
    <n v="3.6645315060330699"/>
    <m/>
    <n v="4.5818181818181802"/>
    <n v="80556"/>
    <n v="31398"/>
    <n v="0"/>
    <n v="0"/>
    <n v="0"/>
    <n v="0"/>
    <n v="59247"/>
    <m/>
    <m/>
    <x v="139"/>
    <d v="1899-12-30T12:30:00"/>
    <x v="20"/>
  </r>
  <r>
    <x v="1"/>
    <s v="02 Feb"/>
    <x v="139"/>
    <s v="13:00"/>
    <n v="0"/>
    <m/>
    <m/>
    <n v="0"/>
    <n v="109.160207734981"/>
    <n v="0"/>
    <n v="0"/>
    <m/>
    <m/>
    <m/>
    <n v="65"/>
    <m/>
    <n v="65"/>
    <n v="1"/>
    <m/>
    <m/>
    <m/>
    <n v="0.8"/>
    <n v="0.984615384615385"/>
    <m/>
    <n v="64"/>
    <n v="0"/>
    <n v="0"/>
    <n v="391.03076923076901"/>
    <m/>
    <n v="550"/>
    <n v="327.56923076923101"/>
    <n v="60.815384615384602"/>
    <n v="0"/>
    <n v="25245"/>
    <n v="21292"/>
    <n v="3953"/>
    <n v="0"/>
    <n v="0.59545507789621599"/>
    <n v="0.35489681365019998"/>
    <n v="0.59600938311597595"/>
    <n v="0.59600938311597595"/>
    <n v="0.29729956156273601"/>
    <n v="5.5195621212544302E-2"/>
    <n v="0"/>
    <n v="0.241112569465777"/>
    <m/>
    <n v="0.29433941187969498"/>
    <n v="1.4298081487894101E-2"/>
    <n v="4.4849060292105301E-2"/>
    <n v="0.231924935072189"/>
    <n v="6.5290848669328896E-2"/>
    <n v="0.137269960065905"/>
    <n v="0"/>
    <n v="9.2155603339942496E-4"/>
    <n v="0"/>
    <n v="0"/>
    <n v="3.1709905331062001E-2"/>
    <n v="3.2673350275070501"/>
    <m/>
    <n v="4.5818181818181802"/>
    <n v="71618"/>
    <n v="17268"/>
    <n v="0"/>
    <n v="0"/>
    <n v="0"/>
    <n v="0"/>
    <n v="50538"/>
    <m/>
    <m/>
    <x v="139"/>
    <d v="1899-12-30T13:00:00"/>
    <x v="20"/>
  </r>
  <r>
    <x v="1"/>
    <s v="02 Feb"/>
    <x v="139"/>
    <s v="13:30"/>
    <n v="0"/>
    <m/>
    <m/>
    <n v="0"/>
    <n v="127.58933530827601"/>
    <n v="0"/>
    <n v="0"/>
    <m/>
    <m/>
    <m/>
    <n v="104"/>
    <m/>
    <n v="100"/>
    <n v="0.96153846153846201"/>
    <m/>
    <m/>
    <m/>
    <n v="0.8"/>
    <n v="0.75"/>
    <m/>
    <n v="78"/>
    <n v="3.8461538461538498E-2"/>
    <n v="4"/>
    <n v="540.1"/>
    <m/>
    <n v="550"/>
    <n v="467.25"/>
    <n v="70.08"/>
    <n v="0"/>
    <n v="53733"/>
    <n v="46725"/>
    <n v="7008"/>
    <n v="0"/>
    <n v="0.78376456588933596"/>
    <n v="0.66155485601597197"/>
    <n v="0.84407344349040303"/>
    <n v="0.84407344349040303"/>
    <n v="0.57232273000085698"/>
    <n v="8.5839222939454396E-2"/>
    <n v="0"/>
    <n v="0.182518587474431"/>
    <m/>
    <n v="0.24253745054568199"/>
    <n v="1.7344226552835001E-2"/>
    <n v="2.8747810536372698E-2"/>
    <n v="0.196224936000294"/>
    <n v="6.6767922979875299E-2"/>
    <n v="8.2140101174654895E-2"/>
    <n v="4.40954912360211E-4"/>
    <n v="1.72707340674416E-3"/>
    <n v="3.84610673558629E-3"/>
    <n v="1.06319128869073E-2"/>
    <n v="3.0891341360345902E-2"/>
    <n v="4.40954912360211"/>
    <m/>
    <n v="4.5818181818181802"/>
    <n v="81641"/>
    <n v="14901"/>
    <n v="0"/>
    <n v="0"/>
    <n v="0"/>
    <n v="0"/>
    <n v="61840"/>
    <m/>
    <m/>
    <x v="139"/>
    <d v="1899-12-30T13:30:00"/>
    <x v="20"/>
  </r>
  <r>
    <x v="1"/>
    <s v="02 Feb"/>
    <x v="139"/>
    <s v="14:00"/>
    <n v="0"/>
    <m/>
    <m/>
    <n v="0"/>
    <n v="151.150947553989"/>
    <n v="0"/>
    <n v="0"/>
    <m/>
    <m/>
    <m/>
    <n v="89"/>
    <m/>
    <n v="89"/>
    <n v="1"/>
    <m/>
    <m/>
    <m/>
    <n v="0.8"/>
    <n v="1"/>
    <m/>
    <n v="89"/>
    <n v="0"/>
    <n v="0"/>
    <n v="407.91011235955102"/>
    <m/>
    <n v="550"/>
    <n v="346.22471910112398"/>
    <n v="58.808988764044898"/>
    <n v="0"/>
    <n v="36048"/>
    <n v="30814"/>
    <n v="5234"/>
    <n v="0"/>
    <n v="0.58881536265732404"/>
    <n v="0.44248348487433897"/>
    <n v="0.75148087658143004"/>
    <n v="0.75148087658143004"/>
    <n v="0.37556980230602299"/>
    <n v="6.3793481705384805E-2"/>
    <n v="0"/>
    <n v="0.30899739170709101"/>
    <m/>
    <n v="0.23208931574970099"/>
    <n v="8.0808327036053004E-3"/>
    <n v="2.1707334909684801E-2"/>
    <n v="0.18952782585378899"/>
    <n v="4.7619628013553399E-2"/>
    <n v="6.9680423177242004E-2"/>
    <n v="1.21882846208225E-5"/>
    <n v="0"/>
    <n v="0"/>
    <n v="1.62591716841772E-2"/>
    <n v="6.8729736976817904E-2"/>
    <n v="3.9051263925115198"/>
    <m/>
    <n v="4.5818181818181802"/>
    <n v="82046"/>
    <n v="25352"/>
    <n v="0"/>
    <n v="0"/>
    <n v="0"/>
    <n v="0"/>
    <n v="63004"/>
    <m/>
    <m/>
    <x v="139"/>
    <d v="1899-12-30T14:00:00"/>
    <x v="20"/>
  </r>
  <r>
    <x v="1"/>
    <s v="02 Feb"/>
    <x v="139"/>
    <s v="14:30"/>
    <n v="0"/>
    <m/>
    <m/>
    <n v="0"/>
    <n v="140.76282751091699"/>
    <n v="0"/>
    <n v="0"/>
    <m/>
    <m/>
    <m/>
    <n v="95"/>
    <m/>
    <n v="95"/>
    <n v="1"/>
    <m/>
    <m/>
    <m/>
    <n v="0.8"/>
    <n v="0.96842105263157896"/>
    <m/>
    <n v="92"/>
    <n v="0"/>
    <n v="0"/>
    <n v="462.82105263157899"/>
    <m/>
    <n v="550"/>
    <n v="383.75789473684199"/>
    <n v="76.284210526315803"/>
    <n v="0"/>
    <n v="43704"/>
    <n v="36457"/>
    <n v="7247"/>
    <n v="0"/>
    <n v="0.67489408730889699"/>
    <n v="0.52601481091557301"/>
    <n v="0.77940349575890999"/>
    <n v="0.77940349575890999"/>
    <n v="0.43615634010073301"/>
    <n v="8.6700084941438299E-2"/>
    <n v="0"/>
    <n v="0.25338868484333699"/>
    <m/>
    <n v="0.209613935181308"/>
    <n v="1.01929725914317E-2"/>
    <n v="7.4461339682007993E-2"/>
    <n v="0.18420328519985199"/>
    <n v="3.4359409956093601E-2"/>
    <n v="4.8081639489394298E-2"/>
    <n v="1.0527952911337901E-3"/>
    <n v="0"/>
    <n v="0"/>
    <n v="9.42730328878893E-3"/>
    <n v="3.2038474882457799E-2"/>
    <n v="4.0915453359972203"/>
    <m/>
    <n v="4.5818181818181802"/>
    <n v="83587"/>
    <n v="21180"/>
    <n v="0"/>
    <n v="0"/>
    <n v="0"/>
    <n v="0"/>
    <n v="66066"/>
    <m/>
    <m/>
    <x v="139"/>
    <d v="1899-12-30T14:30:00"/>
    <x v="20"/>
  </r>
  <r>
    <x v="1"/>
    <s v="02 Feb"/>
    <x v="139"/>
    <s v="15:00"/>
    <n v="0"/>
    <m/>
    <m/>
    <n v="0"/>
    <n v="125.529097468947"/>
    <n v="0"/>
    <n v="0"/>
    <m/>
    <m/>
    <m/>
    <n v="68"/>
    <m/>
    <n v="68"/>
    <n v="1"/>
    <m/>
    <m/>
    <m/>
    <n v="0.8"/>
    <n v="1"/>
    <m/>
    <n v="68"/>
    <n v="0"/>
    <n v="0"/>
    <n v="533.95588235294099"/>
    <m/>
    <n v="550"/>
    <n v="455.17647058823502"/>
    <n v="76.088235294117695"/>
    <n v="0"/>
    <n v="36126"/>
    <n v="30952"/>
    <n v="5174"/>
    <n v="0"/>
    <n v="0.54170707326898104"/>
    <n v="0.43717340525441301"/>
    <n v="0.80702916175018702"/>
    <n v="0.80702916175018702"/>
    <n v="0.372673200568305"/>
    <n v="6.22968189370771E-2"/>
    <n v="0"/>
    <n v="0.36985575649577401"/>
    <m/>
    <n v="0.19808799094564999"/>
    <n v="1.9698027789149201E-2"/>
    <n v="7.5481012353408594E-2"/>
    <n v="0.18736003082332001"/>
    <n v="4.4886459411948902E-2"/>
    <n v="4.3983432465624799E-2"/>
    <n v="5.4181616779444704E-4"/>
    <n v="0"/>
    <n v="0"/>
    <n v="6.98340838490621E-4"/>
    <n v="1.27989019192333E-2"/>
    <n v="2.9474799528017899"/>
    <m/>
    <n v="4.5818181818181802"/>
    <n v="83054"/>
    <n v="30718"/>
    <n v="0"/>
    <n v="0"/>
    <n v="0"/>
    <n v="0"/>
    <n v="66602"/>
    <m/>
    <m/>
    <x v="139"/>
    <d v="1899-12-30T15:00:00"/>
    <x v="20"/>
  </r>
  <r>
    <x v="1"/>
    <s v="02 Feb"/>
    <x v="139"/>
    <s v="15:30"/>
    <n v="0"/>
    <m/>
    <m/>
    <n v="0"/>
    <n v="140.676109513689"/>
    <n v="0"/>
    <n v="0"/>
    <m/>
    <m/>
    <m/>
    <n v="81"/>
    <m/>
    <n v="81"/>
    <n v="1"/>
    <m/>
    <m/>
    <m/>
    <n v="0.8"/>
    <n v="1"/>
    <m/>
    <n v="81"/>
    <n v="0"/>
    <n v="0"/>
    <n v="493.76543209876502"/>
    <m/>
    <n v="550"/>
    <n v="404.32098765432102"/>
    <n v="86.691358024691397"/>
    <n v="0"/>
    <n v="39772"/>
    <n v="32750"/>
    <n v="7022"/>
    <n v="0"/>
    <n v="0.57579073148961302"/>
    <n v="0.46659355787066698"/>
    <n v="0.81035267216538098"/>
    <n v="0.81035267216538098"/>
    <n v="0.38207123441091001"/>
    <n v="8.1920739176592705E-2"/>
    <n v="0"/>
    <n v="0.34375911429471401"/>
    <m/>
    <n v="0.25630855022924298"/>
    <n v="1.15962994505174E-2"/>
    <n v="0.10833323611419"/>
    <n v="5.17283619352054E-2"/>
    <n v="4.1998670042115299E-2"/>
    <n v="6.0699744508090597E-2"/>
    <n v="0"/>
    <n v="0"/>
    <n v="0"/>
    <n v="1.0616330482867999E-2"/>
    <n v="2.3064269631461701E-2"/>
    <n v="3.4018922734113399"/>
    <m/>
    <n v="4.5818181818181802"/>
    <n v="85717"/>
    <n v="29466"/>
    <n v="0"/>
    <n v="0"/>
    <n v="0"/>
    <n v="0"/>
    <n v="63747"/>
    <m/>
    <m/>
    <x v="139"/>
    <d v="1899-12-30T15:30:00"/>
    <x v="20"/>
  </r>
  <r>
    <x v="1"/>
    <s v="02 Feb"/>
    <x v="139"/>
    <s v="16:00"/>
    <n v="0"/>
    <m/>
    <m/>
    <n v="0"/>
    <n v="115.927250651355"/>
    <n v="0"/>
    <n v="0"/>
    <m/>
    <m/>
    <m/>
    <n v="88"/>
    <m/>
    <n v="88"/>
    <n v="1"/>
    <m/>
    <m/>
    <m/>
    <n v="0.8"/>
    <n v="0.98863636363636398"/>
    <m/>
    <n v="87"/>
    <n v="0"/>
    <n v="0"/>
    <n v="449.23863636363598"/>
    <m/>
    <n v="550"/>
    <n v="373.81818181818198"/>
    <n v="72.761363636363598"/>
    <n v="0"/>
    <n v="39299"/>
    <n v="32896"/>
    <n v="6403"/>
    <n v="0"/>
    <n v="0.75909675685016997"/>
    <n v="0.54380510887656996"/>
    <n v="0.71638444502524201"/>
    <n v="0.71638444502524201"/>
    <n v="0.45250835660343602"/>
    <n v="8.8077912431049399E-2"/>
    <n v="0"/>
    <n v="0.17257933614867199"/>
    <m/>
    <n v="0.237176224603491"/>
    <n v="7.9783209761063005E-3"/>
    <n v="0.108862814146388"/>
    <n v="0.19711955101310899"/>
    <n v="2.9230917369355E-2"/>
    <n v="5.4004979572747198E-2"/>
    <n v="2.6135879059658602E-3"/>
    <n v="3.5764887134269598E-4"/>
    <n v="3.9478933105905299E-3"/>
    <n v="5.6398475865579003E-3"/>
    <n v="2.4540214864437301E-2"/>
    <n v="4.3578139400525497"/>
    <m/>
    <n v="4.5818181818181802"/>
    <n v="72697"/>
    <n v="12546"/>
    <n v="0"/>
    <n v="0"/>
    <n v="0"/>
    <n v="0"/>
    <n v="55455"/>
    <m/>
    <m/>
    <x v="139"/>
    <d v="1899-12-30T16:00:00"/>
    <x v="20"/>
  </r>
  <r>
    <x v="1"/>
    <s v="02 Feb"/>
    <x v="139"/>
    <s v="16:30"/>
    <n v="0"/>
    <m/>
    <m/>
    <n v="0"/>
    <n v="103.682175545647"/>
    <n v="0"/>
    <n v="0"/>
    <m/>
    <m/>
    <m/>
    <n v="69"/>
    <m/>
    <n v="69"/>
    <n v="1"/>
    <m/>
    <m/>
    <m/>
    <n v="0.8"/>
    <n v="1"/>
    <m/>
    <n v="69"/>
    <n v="0"/>
    <n v="0"/>
    <n v="494.02898550724598"/>
    <m/>
    <n v="550"/>
    <n v="434.81159420289902"/>
    <n v="56.536231884057997"/>
    <n v="0"/>
    <n v="33903"/>
    <n v="30002"/>
    <n v="3901"/>
    <n v="0"/>
    <n v="0.66549529499043403"/>
    <n v="0.48445227673241997"/>
    <n v="0.72795747825592605"/>
    <n v="0.72795747825592605"/>
    <n v="0.42638280939116602"/>
    <n v="5.5440281962367097E-2"/>
    <n v="0"/>
    <n v="0.24350520152350599"/>
    <m/>
    <n v="0.28439258711841298"/>
    <n v="6.4095275993405702E-3"/>
    <n v="3.1678130862372797E-2"/>
    <n v="0.13475640952759901"/>
    <n v="2.53254505144676E-2"/>
    <n v="0.14064010005116301"/>
    <n v="7.1059064294241397E-5"/>
    <n v="0"/>
    <n v="5.5283952020919796E-3"/>
    <n v="1.5164004320391101E-2"/>
    <n v="5.9575919504292002E-2"/>
    <n v="3.5302143141379099"/>
    <m/>
    <n v="4.5818181818181802"/>
    <n v="70364"/>
    <n v="17134"/>
    <n v="0"/>
    <n v="0"/>
    <n v="0"/>
    <n v="0"/>
    <n v="50353"/>
    <m/>
    <m/>
    <x v="139"/>
    <d v="1899-12-30T16:30:00"/>
    <x v="20"/>
  </r>
  <r>
    <x v="1"/>
    <s v="02 Feb"/>
    <x v="139"/>
    <s v="17:00"/>
    <n v="0"/>
    <m/>
    <m/>
    <n v="0"/>
    <n v="117.303626216287"/>
    <n v="0"/>
    <n v="0"/>
    <m/>
    <m/>
    <m/>
    <n v="71"/>
    <m/>
    <n v="71"/>
    <n v="1"/>
    <m/>
    <m/>
    <m/>
    <n v="0.8"/>
    <n v="1"/>
    <m/>
    <n v="71"/>
    <n v="0"/>
    <n v="0"/>
    <n v="482.01408450704201"/>
    <m/>
    <n v="550"/>
    <n v="396.21126760563402"/>
    <n v="83.042253521126796"/>
    <n v="0"/>
    <n v="34027"/>
    <n v="28131"/>
    <n v="5896"/>
    <n v="0"/>
    <n v="0.60526688125641104"/>
    <n v="0.460556063950046"/>
    <n v="0.76091403348226305"/>
    <n v="0.76091403348226305"/>
    <n v="0.37857296657156703"/>
    <n v="7.9345427141088401E-2"/>
    <n v="0"/>
    <n v="0.300357969532217"/>
    <m/>
    <n v="0.27854336006890201"/>
    <n v="1.34036712063304E-2"/>
    <n v="6.8431393658825404E-2"/>
    <n v="1.8006136620552299E-2"/>
    <n v="2.4223502180115201E-2"/>
    <n v="0.13067233676050999"/>
    <n v="5.9751305377617504E-3"/>
    <n v="2.1397426925768401E-3"/>
    <n v="0"/>
    <n v="9.1780158260214208E-3"/>
    <n v="2.4519567206761E-2"/>
    <n v="3.4397373095763601"/>
    <m/>
    <n v="4.5818181818181802"/>
    <n v="74308"/>
    <n v="22319"/>
    <n v="0"/>
    <n v="0"/>
    <n v="0"/>
    <n v="0"/>
    <n v="53610"/>
    <m/>
    <m/>
    <x v="139"/>
    <d v="1899-12-30T17:00:00"/>
    <x v="20"/>
  </r>
  <r>
    <x v="1"/>
    <s v="02 Feb"/>
    <x v="139"/>
    <s v="17:30"/>
    <n v="0"/>
    <m/>
    <m/>
    <n v="0"/>
    <n v="75.827697262479901"/>
    <n v="0"/>
    <n v="0"/>
    <m/>
    <m/>
    <m/>
    <n v="65"/>
    <m/>
    <n v="62"/>
    <n v="0.95384615384615401"/>
    <m/>
    <m/>
    <m/>
    <n v="0.8"/>
    <n v="0.78461538461538505"/>
    <m/>
    <n v="51"/>
    <n v="4.6153846153846198E-2"/>
    <n v="3"/>
    <n v="500.806451612903"/>
    <m/>
    <n v="550"/>
    <n v="408"/>
    <n v="90.129032258064498"/>
    <n v="0"/>
    <n v="30884"/>
    <n v="25296"/>
    <n v="5588"/>
    <n v="0"/>
    <n v="0.81764318630678101"/>
    <n v="0.58928469757643598"/>
    <n v="0.72071131692319401"/>
    <n v="0.72071131692319401"/>
    <n v="0.48008198743618502"/>
    <n v="0.10605226699056799"/>
    <n v="0"/>
    <n v="0.13142661934675801"/>
    <m/>
    <n v="0.26199920289992601"/>
    <n v="1.42908656127232E-2"/>
    <n v="7.6654457117913896E-2"/>
    <n v="1.8712873166195399E-2"/>
    <n v="3.4673853219714897E-2"/>
    <n v="7.2612021028259102E-2"/>
    <n v="0"/>
    <n v="7.0600292270027098E-3"/>
    <n v="0"/>
    <n v="1.29433869161716E-2"/>
    <n v="4.3764589778140503E-2"/>
    <n v="4.2360175362016301"/>
    <m/>
    <n v="4.5818181818181802"/>
    <n v="52691"/>
    <n v="6925"/>
    <n v="0"/>
    <n v="0"/>
    <n v="0"/>
    <n v="0"/>
    <n v="38886"/>
    <m/>
    <m/>
    <x v="139"/>
    <d v="1899-12-30T17:30:00"/>
    <x v="20"/>
  </r>
  <r>
    <x v="1"/>
    <s v="02 Feb"/>
    <x v="139"/>
    <s v="18:00"/>
    <n v="0"/>
    <m/>
    <m/>
    <n v="0"/>
    <n v="64.163232135601106"/>
    <n v="0"/>
    <n v="0"/>
    <m/>
    <m/>
    <m/>
    <n v="34"/>
    <m/>
    <n v="34"/>
    <n v="1"/>
    <m/>
    <m/>
    <m/>
    <n v="0.8"/>
    <n v="0.88235294117647101"/>
    <m/>
    <n v="30"/>
    <n v="0"/>
    <n v="0"/>
    <n v="506.67647058823502"/>
    <m/>
    <n v="550"/>
    <n v="432.73529411764702"/>
    <n v="71.352941176470594"/>
    <n v="0"/>
    <n v="17139"/>
    <n v="14713"/>
    <n v="2426"/>
    <n v="0"/>
    <n v="0.52989849277145495"/>
    <n v="0.38478032655066902"/>
    <n v="0.72613968863773404"/>
    <n v="0.72613968863773404"/>
    <n v="0.328627906457305"/>
    <n v="5.4186862031225601E-2"/>
    <n v="0"/>
    <n v="0.34135936208706502"/>
    <m/>
    <n v="0.24194232873958599"/>
    <n v="2.7249782225101101E-2"/>
    <n v="9.8233231332782403E-2"/>
    <n v="9.1845167630832503E-2"/>
    <n v="4.0204596725558997E-2"/>
    <n v="4.5029148332626001E-2"/>
    <n v="0"/>
    <n v="0"/>
    <n v="2.1442451586964799E-3"/>
    <n v="2.9081324964821E-2"/>
    <n v="0"/>
    <n v="2.73391257733801"/>
    <m/>
    <n v="4.5818181818181802"/>
    <n v="44771"/>
    <n v="15283"/>
    <n v="0"/>
    <n v="0"/>
    <n v="0"/>
    <n v="0"/>
    <n v="33939"/>
    <m/>
    <m/>
    <x v="139"/>
    <d v="1899-12-30T18:00:00"/>
    <x v="20"/>
  </r>
  <r>
    <x v="1"/>
    <s v="02 Feb"/>
    <x v="139"/>
    <s v="18:30"/>
    <n v="0"/>
    <m/>
    <m/>
    <n v="0"/>
    <n v="69.464914992272"/>
    <n v="0"/>
    <n v="0"/>
    <m/>
    <m/>
    <m/>
    <n v="44"/>
    <m/>
    <n v="44"/>
    <n v="1"/>
    <m/>
    <m/>
    <m/>
    <n v="0.8"/>
    <n v="1"/>
    <m/>
    <n v="44"/>
    <n v="0"/>
    <n v="0"/>
    <n v="588.18181818181802"/>
    <m/>
    <n v="550"/>
    <n v="449.97727272727298"/>
    <n v="135.45454545454501"/>
    <n v="0"/>
    <n v="25759"/>
    <n v="19799"/>
    <n v="5960"/>
    <n v="0"/>
    <n v="0.63341328503597805"/>
    <n v="0.67376532764052"/>
    <n v="1.0637057093020199"/>
    <n v="1.0637057093020199"/>
    <n v="0.51545130301215802"/>
    <n v="0.155163885345344"/>
    <n v="0"/>
    <n v="0.38994038166150302"/>
    <m/>
    <n v="0.105256306787118"/>
    <n v="8.0185363567728003E-3"/>
    <n v="3.4104813725234998E-3"/>
    <n v="4.6757439275207598E-2"/>
    <n v="4.6861576111009898E-2"/>
    <n v="4.6887610319960402E-2"/>
    <n v="0"/>
    <n v="0"/>
    <n v="0"/>
    <n v="7.8102626851683102E-5"/>
    <n v="0"/>
    <n v="4.1238186977688702"/>
    <m/>
    <n v="4.5818181818181802"/>
    <n v="38411"/>
    <n v="14978"/>
    <n v="0"/>
    <n v="0"/>
    <n v="0"/>
    <n v="0"/>
    <n v="34368"/>
    <m/>
    <m/>
    <x v="139"/>
    <d v="1899-12-30T18:30:00"/>
    <x v="20"/>
  </r>
  <r>
    <x v="1"/>
    <s v="02 Feb"/>
    <x v="139"/>
    <s v="19:00"/>
    <n v="0"/>
    <m/>
    <m/>
    <n v="0"/>
    <n v="64.520084566596196"/>
    <n v="0"/>
    <n v="0"/>
    <m/>
    <m/>
    <m/>
    <n v="36"/>
    <m/>
    <n v="36"/>
    <n v="1"/>
    <m/>
    <m/>
    <m/>
    <n v="0.8"/>
    <n v="0.94444444444444398"/>
    <m/>
    <n v="34"/>
    <n v="0"/>
    <n v="0"/>
    <n v="473"/>
    <m/>
    <n v="550"/>
    <n v="392.555555555556"/>
    <n v="77.5555555555556"/>
    <n v="0"/>
    <n v="16924"/>
    <n v="14132"/>
    <n v="2792"/>
    <n v="0"/>
    <n v="0.55796579068091001"/>
    <n v="0.45050002645642601"/>
    <n v="0.80739721678395704"/>
    <n v="0.80739721678395704"/>
    <n v="0.373882215990264"/>
    <n v="7.3866342134504506E-2"/>
    <n v="0"/>
    <n v="0.35689719032753098"/>
    <m/>
    <n v="0.15850044975924699"/>
    <n v="1.64823535636806E-2"/>
    <n v="5.7542727128419499E-2"/>
    <n v="1.03180062437166E-2"/>
    <n v="1.53447272342452E-2"/>
    <n v="5.0293666331551898E-2"/>
    <n v="6.2701730250277797E-3"/>
    <n v="0"/>
    <n v="0"/>
    <n v="0"/>
    <n v="1.25668024763215E-2"/>
    <n v="3.4287528440658201"/>
    <m/>
    <n v="4.5818181818181802"/>
    <n v="37798"/>
    <n v="13490"/>
    <n v="0"/>
    <n v="0"/>
    <n v="0"/>
    <n v="0"/>
    <n v="31807"/>
    <m/>
    <m/>
    <x v="139"/>
    <d v="1899-12-30T19:00:00"/>
    <x v="20"/>
  </r>
  <r>
    <x v="1"/>
    <s v="02 Feb"/>
    <x v="139"/>
    <s v="19:30"/>
    <n v="0"/>
    <m/>
    <m/>
    <n v="0"/>
    <n v="47.716006884681597"/>
    <n v="0"/>
    <n v="0"/>
    <m/>
    <m/>
    <m/>
    <n v="19"/>
    <m/>
    <n v="19"/>
    <n v="1"/>
    <m/>
    <m/>
    <m/>
    <n v="0.8"/>
    <n v="0.94736842105263197"/>
    <m/>
    <n v="18"/>
    <n v="0"/>
    <n v="0"/>
    <n v="581"/>
    <m/>
    <n v="550"/>
    <n v="487.947368421053"/>
    <n v="90.105263157894697"/>
    <n v="0"/>
    <n v="10983"/>
    <n v="9271"/>
    <n v="1712"/>
    <n v="0"/>
    <n v="0.39818922915990301"/>
    <n v="0.381800574136202"/>
    <n v="0.95884204337149403"/>
    <n v="0.95884204337149403"/>
    <n v="0.32065161000242098"/>
    <n v="5.9212119115968603E-2"/>
    <n v="0"/>
    <n v="0.57704146923529198"/>
    <m/>
    <n v="0.16227994327810999"/>
    <n v="1.10676858160689E-3"/>
    <n v="0.113236260505655"/>
    <n v="3.4655691211565698E-2"/>
    <n v="0"/>
    <n v="3.9947428492373697E-2"/>
    <n v="6.9173036350430597E-5"/>
    <n v="6.9173036350430597E-5"/>
    <n v="0"/>
    <n v="7.8511396257738703E-3"/>
    <n v="0"/>
    <n v="2.3657178431847301"/>
    <m/>
    <n v="4.5818181818181802"/>
    <n v="28913"/>
    <n v="16684"/>
    <n v="0"/>
    <n v="0"/>
    <n v="0"/>
    <n v="0"/>
    <n v="24221"/>
    <m/>
    <m/>
    <x v="139"/>
    <d v="1899-12-30T19:30:00"/>
    <x v="20"/>
  </r>
  <r>
    <x v="1"/>
    <s v="02 Feb"/>
    <x v="139"/>
    <s v="20:00"/>
    <n v="0"/>
    <m/>
    <m/>
    <n v="0"/>
    <n v="42.9959514170041"/>
    <n v="0"/>
    <n v="0"/>
    <m/>
    <m/>
    <m/>
    <n v="15"/>
    <m/>
    <n v="15"/>
    <n v="1"/>
    <m/>
    <m/>
    <m/>
    <n v="0.8"/>
    <n v="1"/>
    <m/>
    <n v="15"/>
    <n v="0"/>
    <n v="0"/>
    <n v="461.066666666667"/>
    <m/>
    <n v="550"/>
    <n v="388.4"/>
    <n v="69.733333333333306"/>
    <n v="0"/>
    <n v="6872"/>
    <n v="5826"/>
    <n v="1046"/>
    <n v="0"/>
    <n v="0.34887005649717501"/>
    <n v="0.33019813798042502"/>
    <n v="0.94647887323943702"/>
    <n v="0.94647887323943702"/>
    <n v="0.27815707806159001"/>
    <n v="4.9940319885414197E-2"/>
    <n v="0"/>
    <n v="0.61628073525901195"/>
    <m/>
    <n v="0.15631415612318"/>
    <n v="1.09333969921222E-2"/>
    <n v="0.141083790880878"/>
    <n v="4.4115540701838103E-2"/>
    <n v="4.2969682501790398E-3"/>
    <n v="0"/>
    <n v="0"/>
    <n v="0"/>
    <n v="0"/>
    <n v="0"/>
    <n v="0"/>
    <n v="2.57818095010742"/>
    <m/>
    <n v="4.5818181818181802"/>
    <n v="20945"/>
    <n v="12908"/>
    <n v="0"/>
    <n v="0"/>
    <n v="0"/>
    <n v="0"/>
    <n v="17671"/>
    <m/>
    <m/>
    <x v="139"/>
    <d v="1899-12-30T20:00:00"/>
    <x v="20"/>
  </r>
  <r>
    <x v="1"/>
    <s v="02 Feb"/>
    <x v="139"/>
    <s v="20:30"/>
    <n v="0"/>
    <m/>
    <m/>
    <n v="0"/>
    <n v="33.941550190597198"/>
    <n v="0"/>
    <n v="0"/>
    <m/>
    <m/>
    <m/>
    <n v="7"/>
    <m/>
    <n v="7"/>
    <n v="1"/>
    <m/>
    <m/>
    <m/>
    <n v="0.8"/>
    <n v="1"/>
    <m/>
    <n v="7"/>
    <n v="0"/>
    <n v="0"/>
    <n v="562.142857142857"/>
    <m/>
    <n v="550"/>
    <n v="472"/>
    <n v="87.428571428571402"/>
    <n v="0"/>
    <n v="3916"/>
    <n v="3304"/>
    <n v="612"/>
    <n v="0"/>
    <n v="0.20623689727463301"/>
    <n v="0.16955360220613599"/>
    <n v="0.82213029989658704"/>
    <n v="0.82213029989658704"/>
    <n v="0.14236470182695601"/>
    <n v="2.6370217166494299E-2"/>
    <n v="0"/>
    <n v="0.65257669769045201"/>
    <m/>
    <n v="0.199543260944502"/>
    <n v="6.9415718717683594E-2"/>
    <n v="6.6054808686659805E-2"/>
    <n v="0"/>
    <n v="4.4941399517407797E-2"/>
    <n v="0"/>
    <n v="0"/>
    <n v="4.3088590141330597E-5"/>
    <n v="0"/>
    <n v="1.90882454326094E-2"/>
    <n v="0"/>
    <n v="1.08583247156153"/>
    <m/>
    <n v="4.5818181818181802"/>
    <n v="23208"/>
    <n v="15145"/>
    <n v="0"/>
    <n v="0"/>
    <n v="0"/>
    <n v="0"/>
    <n v="18577"/>
    <m/>
    <m/>
    <x v="139"/>
    <d v="1899-12-30T20:30:00"/>
    <x v="20"/>
  </r>
  <r>
    <x v="1"/>
    <s v="02 Feb"/>
    <x v="139"/>
    <s v="21:00"/>
    <n v="0"/>
    <m/>
    <m/>
    <n v="0"/>
    <n v="23.539365452408902"/>
    <n v="0"/>
    <n v="0"/>
    <m/>
    <m/>
    <m/>
    <n v="8"/>
    <m/>
    <n v="8"/>
    <n v="1"/>
    <m/>
    <m/>
    <m/>
    <n v="0.8"/>
    <n v="1"/>
    <m/>
    <n v="8"/>
    <n v="0"/>
    <n v="0"/>
    <n v="425.5"/>
    <m/>
    <n v="550"/>
    <n v="336.875"/>
    <n v="85.625"/>
    <n v="0"/>
    <n v="3380"/>
    <n v="2695"/>
    <n v="685"/>
    <n v="0"/>
    <n v="0.33985623003194898"/>
    <n v="0.314748035136385"/>
    <n v="0.92612112806287605"/>
    <n v="0.92612112806287605"/>
    <n v="0.24919093851132701"/>
    <n v="6.3337956541840004E-2"/>
    <n v="0"/>
    <n v="0.611373092926491"/>
    <m/>
    <n v="2.3023578363384201E-2"/>
    <n v="2.6814609338881201E-3"/>
    <n v="1.94174757281553E-2"/>
    <n v="0"/>
    <n v="9.2464170134072998E-4"/>
    <n v="0"/>
    <n v="0"/>
    <n v="0"/>
    <n v="0"/>
    <n v="0"/>
    <n v="0"/>
    <n v="2.6629680998612999"/>
    <m/>
    <n v="4.5818181818181802"/>
    <n v="10815"/>
    <n v="6612"/>
    <n v="0"/>
    <n v="0"/>
    <n v="0"/>
    <n v="0"/>
    <n v="10566"/>
    <m/>
    <m/>
    <x v="139"/>
    <d v="1899-12-30T21:00:00"/>
    <x v="20"/>
  </r>
  <r>
    <x v="1"/>
    <s v="02 Feb"/>
    <x v="139"/>
    <s v="21:30"/>
    <n v="0"/>
    <m/>
    <m/>
    <n v="0"/>
    <n v="19.114573785517901"/>
    <n v="0"/>
    <n v="0"/>
    <m/>
    <m/>
    <m/>
    <n v="6"/>
    <m/>
    <n v="6"/>
    <n v="1"/>
    <m/>
    <m/>
    <m/>
    <n v="0.8"/>
    <n v="1"/>
    <m/>
    <n v="6"/>
    <n v="0"/>
    <n v="0"/>
    <n v="545.5"/>
    <m/>
    <n v="550"/>
    <n v="482.16666666666703"/>
    <n v="60.3333333333333"/>
    <n v="0"/>
    <n v="3255"/>
    <n v="2893"/>
    <n v="362"/>
    <n v="0"/>
    <n v="0.31389661455835799"/>
    <n v="0.30305555555555602"/>
    <n v="0.96546296296296297"/>
    <n v="0.96546296296296297"/>
    <n v="0.26787037037036998"/>
    <n v="3.3518518518518503E-2"/>
    <n v="0"/>
    <n v="0.662407407407407"/>
    <m/>
    <n v="6.9166666666666696E-2"/>
    <n v="0"/>
    <n v="0"/>
    <n v="0"/>
    <n v="0"/>
    <n v="6.9166666666666696E-2"/>
    <n v="0"/>
    <n v="0"/>
    <n v="0"/>
    <n v="0"/>
    <n v="0"/>
    <n v="2"/>
    <m/>
    <n v="4.5818181818181802"/>
    <n v="10800"/>
    <n v="7154"/>
    <n v="0"/>
    <n v="0"/>
    <n v="0"/>
    <n v="0"/>
    <n v="10053"/>
    <m/>
    <m/>
    <x v="139"/>
    <d v="1899-12-30T21:30:00"/>
    <x v="20"/>
  </r>
  <r>
    <x v="1"/>
    <s v="02 Feb"/>
    <x v="139"/>
    <s v="22:00"/>
    <n v="0"/>
    <m/>
    <m/>
    <n v="0"/>
    <n v="1.06624605678233"/>
    <n v="0"/>
    <n v="0"/>
    <m/>
    <m/>
    <m/>
    <n v="1"/>
    <m/>
    <n v="1"/>
    <n v="1"/>
    <m/>
    <m/>
    <m/>
    <n v="0.8"/>
    <n v="1"/>
    <m/>
    <n v="1"/>
    <n v="0"/>
    <n v="0"/>
    <n v="317"/>
    <m/>
    <n v="550"/>
    <n v="315"/>
    <n v="0"/>
    <n v="0"/>
    <n v="315"/>
    <n v="315"/>
    <n v="0"/>
    <n v="0"/>
    <n v="0.93786982248520701"/>
    <n v="7.9249999999999998"/>
    <n v="8.4499999999999993"/>
    <n v="8.4499999999999993"/>
    <n v="7.875"/>
    <n v="0"/>
    <n v="0"/>
    <n v="0.52500000000000002"/>
    <m/>
    <n v="0.1"/>
    <n v="0"/>
    <n v="0"/>
    <n v="0"/>
    <n v="0"/>
    <n v="0.1"/>
    <n v="0"/>
    <n v="0"/>
    <n v="0"/>
    <n v="0"/>
    <n v="0"/>
    <n v="90"/>
    <m/>
    <n v="4.5818181818181802"/>
    <n v="40"/>
    <n v="21"/>
    <n v="0"/>
    <n v="0"/>
    <n v="0"/>
    <n v="0"/>
    <n v="36"/>
    <m/>
    <m/>
    <x v="139"/>
    <d v="1899-12-30T22:00:00"/>
    <x v="20"/>
  </r>
  <r>
    <x v="1"/>
    <s v="02 Feb"/>
    <x v="140"/>
    <s v="07:00"/>
    <n v="4.12"/>
    <n v="28.398058252427202"/>
    <n v="8.5964406489114698"/>
    <n v="117"/>
    <n v="35.417335473515301"/>
    <n v="117"/>
    <n v="21.5"/>
    <n v="28.398058252427202"/>
    <n v="5.2184466019417499"/>
    <n v="1.4563106796116501"/>
    <n v="6"/>
    <n v="1.4563106796116501"/>
    <n v="6"/>
    <n v="1"/>
    <n v="5.1282051282051301E-2"/>
    <n v="5.1282051282051301E-2"/>
    <m/>
    <n v="0.8"/>
    <n v="1"/>
    <m/>
    <n v="6"/>
    <n v="0"/>
    <n v="0"/>
    <n v="207.666666666667"/>
    <n v="61.013300000000001"/>
    <n v="550"/>
    <n v="204.833333333333"/>
    <n v="0"/>
    <n v="0"/>
    <n v="1229"/>
    <n v="1229"/>
    <n v="0"/>
    <n v="0"/>
    <n v="0.16940856560163201"/>
    <n v="0.162535872684581"/>
    <n v="0.95943125489172998"/>
    <n v="0.95943125489172998"/>
    <n v="0.16031828854683"/>
    <n v="0"/>
    <n v="0"/>
    <n v="0.79689538220714795"/>
    <n v="0"/>
    <n v="4.0307852856770202E-2"/>
    <n v="4.0307852856770202E-2"/>
    <n v="0"/>
    <n v="0"/>
    <n v="0"/>
    <n v="0"/>
    <n v="0"/>
    <n v="0"/>
    <n v="0"/>
    <n v="0"/>
    <n v="0"/>
    <n v="2.8176363162014102"/>
    <n v="1.6479999999999999"/>
    <n v="4.5818181818181802"/>
    <n v="7666"/>
    <n v="6109"/>
    <n v="3"/>
    <n v="2.5"/>
    <n v="2.5"/>
    <n v="0.5"/>
    <n v="7357"/>
    <n v="0.29018518518518499"/>
    <n v="0"/>
    <x v="140"/>
    <d v="1899-12-30T07:00:00"/>
    <x v="20"/>
  </r>
  <r>
    <x v="1"/>
    <s v="02 Feb"/>
    <x v="140"/>
    <s v="07:30"/>
    <n v="7.21"/>
    <n v="5.2704576976421604"/>
    <n v="3.1063958173182802"/>
    <n v="38"/>
    <n v="22.397113842864801"/>
    <n v="38"/>
    <n v="11"/>
    <n v="5.2704576976421604"/>
    <n v="1.5256588072122099"/>
    <n v="0.69348127600554799"/>
    <n v="5"/>
    <n v="0.69348127600554799"/>
    <n v="5"/>
    <n v="1"/>
    <n v="0.13157894736842099"/>
    <n v="0.13157894736842099"/>
    <m/>
    <n v="0.8"/>
    <n v="1"/>
    <m/>
    <n v="5"/>
    <n v="0"/>
    <n v="0"/>
    <n v="374.2"/>
    <n v="162.17500000000001"/>
    <n v="550"/>
    <n v="363.4"/>
    <n v="7.8"/>
    <n v="0"/>
    <n v="1856"/>
    <n v="1817"/>
    <n v="39"/>
    <n v="0"/>
    <n v="0.22324304975539899"/>
    <n v="0.20788888888888901"/>
    <n v="0.93122222222222195"/>
    <n v="0.93122222222222195"/>
    <n v="0.20188888888888901"/>
    <n v="4.3333333333333297E-3"/>
    <n v="0"/>
    <n v="0.72333333333333305"/>
    <n v="0"/>
    <n v="1.1111111111111099E-4"/>
    <n v="0"/>
    <n v="0"/>
    <n v="0"/>
    <n v="0"/>
    <n v="0"/>
    <n v="0"/>
    <n v="0"/>
    <n v="0"/>
    <n v="1.1111111111111099E-4"/>
    <n v="0"/>
    <n v="2"/>
    <n v="2.8839999999999999"/>
    <n v="4.5818181818181802"/>
    <n v="9000"/>
    <n v="6510"/>
    <n v="3"/>
    <n v="2.5"/>
    <n v="2.5"/>
    <n v="1"/>
    <n v="8999"/>
    <n v="0.16666666666666699"/>
    <n v="0"/>
    <x v="140"/>
    <d v="1899-12-30T07:30:00"/>
    <x v="20"/>
  </r>
  <r>
    <x v="1"/>
    <s v="02 Feb"/>
    <x v="140"/>
    <s v="08:00"/>
    <n v="11.33"/>
    <n v="4.2365401588702598"/>
    <n v="2.4977427136336199"/>
    <n v="48"/>
    <n v="28.299424945468999"/>
    <n v="48"/>
    <n v="18.5"/>
    <n v="4.2365401588702598"/>
    <n v="1.63283318623124"/>
    <n v="0.970873786407767"/>
    <n v="11"/>
    <n v="0.970873786407767"/>
    <n v="11"/>
    <n v="1"/>
    <n v="0.22916666666666699"/>
    <n v="0.22916666666666699"/>
    <m/>
    <n v="0.8"/>
    <n v="1"/>
    <m/>
    <n v="11"/>
    <n v="0"/>
    <n v="0"/>
    <n v="458.45454545454498"/>
    <n v="253.2578"/>
    <n v="550"/>
    <n v="361.27272727272702"/>
    <n v="94.272727272727295"/>
    <n v="0"/>
    <n v="5011"/>
    <n v="3974"/>
    <n v="1037"/>
    <n v="0"/>
    <n v="0.38870047787883499"/>
    <n v="0.35379542584537699"/>
    <n v="0.91020064543286106"/>
    <n v="0.91020064543286106"/>
    <n v="0.278798933632665"/>
    <n v="7.2751508348533694E-2"/>
    <n v="0"/>
    <n v="0.55640521958748401"/>
    <n v="0"/>
    <n v="0.106987512277256"/>
    <n v="1.7609092184649899E-2"/>
    <n v="0"/>
    <n v="0"/>
    <n v="0"/>
    <n v="0"/>
    <n v="0"/>
    <n v="0"/>
    <n v="0"/>
    <n v="0"/>
    <n v="8.9378420092605604E-2"/>
    <n v="2.7781675319208601"/>
    <n v="2.5177777777777801"/>
    <n v="4.5818181818181802"/>
    <n v="14254"/>
    <n v="7931"/>
    <n v="5"/>
    <n v="4.5"/>
    <n v="4.5"/>
    <n v="1.5"/>
    <n v="12729"/>
    <n v="0.208111111111111"/>
    <n v="0"/>
    <x v="140"/>
    <d v="1899-12-30T08:00:00"/>
    <x v="20"/>
  </r>
  <r>
    <x v="1"/>
    <s v="02 Feb"/>
    <x v="140"/>
    <s v="08:30"/>
    <n v="19.48"/>
    <n v="2.3613963039014401"/>
    <n v="3.9137776074601498"/>
    <n v="46"/>
    <n v="76.240387793323805"/>
    <n v="59.5"/>
    <n v="56.5"/>
    <n v="3.05441478439425"/>
    <n v="2.90041067761807"/>
    <n v="1.0780287474332599"/>
    <n v="21"/>
    <n v="1.0780287474332599"/>
    <n v="21"/>
    <n v="1"/>
    <n v="0.45652173913043498"/>
    <n v="0.45652173913043498"/>
    <m/>
    <n v="0.8"/>
    <n v="1"/>
    <m/>
    <n v="21"/>
    <n v="0"/>
    <n v="0"/>
    <n v="432.23809523809501"/>
    <n v="490.33651622176598"/>
    <n v="550"/>
    <n v="376.76190476190499"/>
    <n v="52.571428571428598"/>
    <n v="0"/>
    <n v="9016"/>
    <n v="7912"/>
    <n v="1104"/>
    <n v="0"/>
    <n v="0.27544455908235699"/>
    <n v="0.23159747914168299"/>
    <n v="0.84081341055800796"/>
    <n v="0.84081341055800796"/>
    <n v="0.20187278340520001"/>
    <n v="2.81682953588651E-2"/>
    <n v="0"/>
    <n v="0.60921593141632402"/>
    <n v="0.22222222222222199"/>
    <n v="0.142499936213099"/>
    <n v="3.9496848927104297E-2"/>
    <n v="0"/>
    <n v="0"/>
    <n v="0"/>
    <n v="1.63549613451382E-2"/>
    <n v="1.0461051718419099E-3"/>
    <n v="0"/>
    <n v="0"/>
    <n v="1.1609215931416301E-2"/>
    <n v="7.3992804837598597E-2"/>
    <n v="1.9289158778353299"/>
    <n v="1.7709090909090901"/>
    <n v="4.5818181818181802"/>
    <n v="39193"/>
    <n v="23877"/>
    <n v="11.5"/>
    <n v="11"/>
    <n v="9"/>
    <n v="5"/>
    <n v="33608"/>
    <n v="5.3309178743961301E-2"/>
    <n v="0"/>
    <x v="140"/>
    <d v="1899-12-30T08:30:00"/>
    <x v="20"/>
  </r>
  <r>
    <x v="1"/>
    <s v="02 Feb"/>
    <x v="140"/>
    <s v="09:00"/>
    <n v="37.9"/>
    <n v="1.7678100263852199"/>
    <n v="2.49517629201006"/>
    <n v="67"/>
    <n v="94.567181467181499"/>
    <n v="83.5"/>
    <n v="72"/>
    <n v="2.2031662269129302"/>
    <n v="1.8997361477572601"/>
    <n v="1.0026385224274399"/>
    <n v="38"/>
    <n v="1.0026385224274399"/>
    <n v="38"/>
    <n v="1"/>
    <n v="0.56716417910447803"/>
    <n v="0.56716417910447803"/>
    <m/>
    <n v="0.8"/>
    <n v="1"/>
    <m/>
    <n v="38"/>
    <n v="0"/>
    <n v="0"/>
    <n v="408.947368421053"/>
    <n v="504.63304406332497"/>
    <n v="550"/>
    <n v="380.052631578947"/>
    <n v="26.184210526315798"/>
    <n v="0"/>
    <n v="15437"/>
    <n v="14442"/>
    <n v="995"/>
    <n v="0"/>
    <n v="0.40183073462105301"/>
    <n v="0.297661233167966"/>
    <n v="0.74076273296684303"/>
    <n v="0.74076273296684303"/>
    <n v="0.276629570747218"/>
    <n v="1.9058746911333701E-2"/>
    <n v="0"/>
    <n v="0.44310149979887797"/>
    <n v="0.20833333333333301"/>
    <n v="0.21644607045032299"/>
    <n v="2.3330204761813501E-2"/>
    <n v="2.9957668511885398E-2"/>
    <n v="0"/>
    <n v="3.10877851629092E-2"/>
    <n v="7.7537494971938598E-2"/>
    <n v="1.9997318367268799E-2"/>
    <n v="0"/>
    <n v="0"/>
    <n v="5.7463558526634402E-5"/>
    <n v="3.44781351159806E-2"/>
    <n v="2.62033826881453"/>
    <n v="2.61379310344828"/>
    <n v="4.5818181818181802"/>
    <n v="52207"/>
    <n v="23133"/>
    <n v="17"/>
    <n v="14.5"/>
    <n v="12"/>
    <n v="8"/>
    <n v="40907"/>
    <n v="0.14694444444444399"/>
    <n v="0"/>
    <x v="140"/>
    <d v="1899-12-30T09:00:00"/>
    <x v="20"/>
  </r>
  <r>
    <x v="1"/>
    <s v="02 Feb"/>
    <x v="140"/>
    <s v="09:30"/>
    <n v="37.96"/>
    <n v="1.9494204425711299"/>
    <n v="2.8127118482803599"/>
    <n v="74"/>
    <n v="106.770541760722"/>
    <n v="89"/>
    <n v="82.5"/>
    <n v="2.3445732349841899"/>
    <n v="2.17334035827187"/>
    <n v="1.1064278187565899"/>
    <n v="42"/>
    <n v="1.1064278187565899"/>
    <n v="42"/>
    <n v="1"/>
    <n v="0.56756756756756799"/>
    <n v="0.56756756756756799"/>
    <m/>
    <n v="0.8"/>
    <n v="1"/>
    <m/>
    <n v="42"/>
    <n v="0"/>
    <n v="0"/>
    <n v="421.90476190476198"/>
    <n v="587.66140432033706"/>
    <n v="550"/>
    <n v="345.59523809523802"/>
    <n v="73.523809523809504"/>
    <n v="0"/>
    <n v="17603"/>
    <n v="14515"/>
    <n v="3088"/>
    <n v="0"/>
    <n v="0.39336692787533001"/>
    <n v="0.31111735374675198"/>
    <n v="0.79090877168340501"/>
    <n v="0.79090877168340501"/>
    <n v="0.25484584591614601"/>
    <n v="5.4217290540066E-2"/>
    <n v="0"/>
    <n v="0.47979141793665298"/>
    <n v="0.17241379310344801"/>
    <n v="0.180068825057939"/>
    <n v="2.9549125640845601E-2"/>
    <n v="3.2112507900835703E-2"/>
    <n v="0"/>
    <n v="4.7036308729545603E-2"/>
    <n v="6.9474682210829405E-2"/>
    <n v="7.0229650958634701E-5"/>
    <n v="0"/>
    <n v="0"/>
    <n v="1.5801671465692801E-4"/>
    <n v="1.66795421026757E-3"/>
    <n v="2.65468080623639"/>
    <n v="2.23294117647059"/>
    <n v="4.5818181818181802"/>
    <n v="56956"/>
    <n v="27327"/>
    <n v="18.5"/>
    <n v="17"/>
    <n v="14.5"/>
    <n v="9"/>
    <n v="46700"/>
    <n v="0.14480480480480501"/>
    <n v="0"/>
    <x v="140"/>
    <d v="1899-12-30T09:30:00"/>
    <x v="20"/>
  </r>
  <r>
    <x v="1"/>
    <s v="02 Feb"/>
    <x v="140"/>
    <s v="10:00"/>
    <n v="70.77"/>
    <n v="1.94997880457821"/>
    <n v="1.65340546168749"/>
    <n v="138"/>
    <n v="117.011504523623"/>
    <n v="149"/>
    <n v="92.5"/>
    <n v="2.1054118976967602"/>
    <n v="1.3070510103151101"/>
    <n v="0.83368659036314796"/>
    <n v="59"/>
    <n v="0.83368659036314796"/>
    <n v="59"/>
    <n v="1"/>
    <n v="0.42753623188405798"/>
    <n v="0.42753623188405798"/>
    <m/>
    <n v="0.8"/>
    <n v="1"/>
    <m/>
    <n v="59"/>
    <n v="0"/>
    <n v="0"/>
    <n v="455.23728813559302"/>
    <n v="441.68721364985203"/>
    <n v="550"/>
    <n v="371.13559322033899"/>
    <n v="81.237288135593204"/>
    <n v="0"/>
    <n v="26690"/>
    <n v="21897"/>
    <n v="4793"/>
    <n v="0"/>
    <n v="0.50422392430727603"/>
    <n v="0.391473546130302"/>
    <n v="0.776388281591605"/>
    <n v="0.776388281591605"/>
    <n v="0.31915172715347601"/>
    <n v="6.9858621192246007E-2"/>
    <n v="0"/>
    <n v="0.384914735461303"/>
    <n v="8.1081081081081099E-2"/>
    <n v="0.22192100276927601"/>
    <n v="1.7344410435796501E-2"/>
    <n v="7.9390759364524097E-2"/>
    <n v="0"/>
    <n v="5.2470485351989497E-2"/>
    <n v="5.7324005247048497E-2"/>
    <n v="0"/>
    <n v="0"/>
    <n v="0"/>
    <n v="3.6875091094592601E-3"/>
    <n v="1.1703833260457701E-2"/>
    <n v="3.0957586357673801"/>
    <n v="3.5385"/>
    <n v="4.5818181818181802"/>
    <n v="68610"/>
    <n v="26409"/>
    <n v="23"/>
    <n v="20"/>
    <n v="18.5"/>
    <n v="11.5"/>
    <n v="53384"/>
    <n v="0.17137681159420301"/>
    <n v="0"/>
    <x v="140"/>
    <d v="1899-12-30T10:00:00"/>
    <x v="20"/>
  </r>
  <r>
    <x v="1"/>
    <s v="02 Feb"/>
    <x v="140"/>
    <s v="10:30"/>
    <n v="73.709999999999994"/>
    <n v="1.8382851716185"/>
    <n v="1.9929286479828601"/>
    <n v="135.5"/>
    <n v="146.898770642816"/>
    <n v="146"/>
    <n v="124.5"/>
    <n v="1.9807353140686501"/>
    <n v="1.68905168905169"/>
    <n v="1.07176773843441"/>
    <n v="79"/>
    <n v="1.07176773843441"/>
    <n v="79"/>
    <n v="1"/>
    <n v="0.58302583025830301"/>
    <n v="0.58302583025830301"/>
    <m/>
    <n v="0.8"/>
    <n v="0.987341772151899"/>
    <m/>
    <n v="78"/>
    <n v="0"/>
    <n v="0"/>
    <n v="377.88607594936701"/>
    <n v="458.64180801790798"/>
    <n v="550"/>
    <n v="327.22784810126598"/>
    <n v="47.848101265822798"/>
    <n v="0"/>
    <n v="29631"/>
    <n v="25851"/>
    <n v="3780"/>
    <n v="0"/>
    <n v="0.53778530381365897"/>
    <n v="0.394145839109597"/>
    <n v="0.73290555973646998"/>
    <n v="0.73290555973646998"/>
    <n v="0.34130787816374197"/>
    <n v="4.9906919634015903E-2"/>
    <n v="0"/>
    <n v="0.33875972062687298"/>
    <n v="7.69230769230769E-2"/>
    <n v="0.24684120885649799"/>
    <n v="2.25505340568516E-2"/>
    <n v="9.4268625975363396E-2"/>
    <n v="0"/>
    <n v="4.0862940811449498E-2"/>
    <n v="3.6638016397987902E-2"/>
    <n v="3.8288377496996303E-4"/>
    <n v="0"/>
    <n v="0"/>
    <n v="2.7369588465956399E-2"/>
    <n v="2.4768619373918999E-2"/>
    <n v="3.75490157246406"/>
    <n v="3.51"/>
    <n v="4.5818181818181802"/>
    <n v="75741"/>
    <n v="25658"/>
    <n v="24.5"/>
    <n v="21"/>
    <n v="19.5"/>
    <n v="12.5"/>
    <n v="57045"/>
    <n v="0.14125850340136101"/>
    <n v="0"/>
    <x v="140"/>
    <d v="1899-12-30T10:30:00"/>
    <x v="20"/>
  </r>
  <r>
    <x v="1"/>
    <s v="02 Feb"/>
    <x v="140"/>
    <s v="11:00"/>
    <n v="76.739999999999995"/>
    <n v="1.52462861610633"/>
    <n v="1.88995576027627"/>
    <n v="117"/>
    <n v="145.035205043601"/>
    <n v="141.5"/>
    <n v="116.5"/>
    <n v="1.84388845452176"/>
    <n v="1.5181131091999001"/>
    <n v="0.97732603596559797"/>
    <n v="75"/>
    <n v="0.97732603596559797"/>
    <n v="75"/>
    <n v="1"/>
    <n v="0.64102564102564097"/>
    <n v="0.64102564102564097"/>
    <m/>
    <n v="0.8"/>
    <n v="1"/>
    <m/>
    <n v="75"/>
    <n v="0"/>
    <n v="0"/>
    <n v="452.58666666666699"/>
    <n v="481.62825181131097"/>
    <n v="550"/>
    <n v="360.92"/>
    <n v="88.973333333333301"/>
    <n v="0"/>
    <n v="33742"/>
    <n v="27069"/>
    <n v="6673"/>
    <n v="0"/>
    <n v="0.51711582699837"/>
    <n v="0.40157582784199097"/>
    <n v="0.77656843375489504"/>
    <n v="0.77656843375489504"/>
    <n v="0.32024086978125299"/>
    <n v="7.8945189111171599E-2"/>
    <n v="0"/>
    <n v="0.37499260591290401"/>
    <n v="0.18421052631578899"/>
    <n v="0.24033740698238401"/>
    <n v="2.0656121712588901E-2"/>
    <n v="0.12585327765092799"/>
    <n v="6.6251020384019304E-4"/>
    <n v="4.2589941675441001E-2"/>
    <n v="1.7722147952725201E-2"/>
    <n v="7.0983236125734997E-4"/>
    <n v="0"/>
    <n v="0"/>
    <n v="1.69768239734049E-2"/>
    <n v="1.5829261656038901E-2"/>
    <n v="3.1942456256580698"/>
    <n v="3.4106666666666698"/>
    <n v="4.5818181818181802"/>
    <n v="84527"/>
    <n v="31697"/>
    <n v="27"/>
    <n v="22.5"/>
    <n v="19"/>
    <n v="13.5"/>
    <n v="64212"/>
    <n v="0.13038065843621399"/>
    <n v="0"/>
    <x v="140"/>
    <d v="1899-12-30T11:00:00"/>
    <x v="20"/>
  </r>
  <r>
    <x v="1"/>
    <s v="02 Feb"/>
    <x v="140"/>
    <s v="11:30"/>
    <n v="100.52"/>
    <n v="1.3529645841623601"/>
    <n v="1.35303680167956"/>
    <n v="136"/>
    <n v="136.00725930482901"/>
    <n v="154"/>
    <n v="112.5"/>
    <n v="1.53203342618384"/>
    <n v="1.1191802626342999"/>
    <n v="0.71627536808595305"/>
    <n v="72"/>
    <n v="0.70632709908475899"/>
    <n v="71"/>
    <n v="0.98611111111111105"/>
    <n v="0.52205882352941202"/>
    <n v="0.52941176470588203"/>
    <m/>
    <n v="0.8"/>
    <n v="0.98611111111111105"/>
    <m/>
    <n v="71"/>
    <n v="1.38888888888889E-2"/>
    <n v="1"/>
    <n v="457.88732394366201"/>
    <n v="414.35603509749302"/>
    <n v="550"/>
    <n v="388.09859154929597"/>
    <n v="67.070422535211307"/>
    <n v="0"/>
    <n v="32317"/>
    <n v="27555"/>
    <n v="4762"/>
    <n v="0"/>
    <n v="0.52203095895690199"/>
    <n v="0.40334487165171601"/>
    <n v="0.77264550067616999"/>
    <n v="0.77264550067616999"/>
    <n v="0.34186920757806999"/>
    <n v="5.9081152839294798E-2"/>
    <n v="0"/>
    <n v="0.36930062902445399"/>
    <n v="0.102564102564103"/>
    <n v="0.20532003325020801"/>
    <n v="1.18360814381956E-2"/>
    <n v="5.8584881080879898E-2"/>
    <n v="5.4775995335045499E-2"/>
    <n v="4.7207851019218101E-2"/>
    <n v="1.9677175221151099E-2"/>
    <n v="1.06326224240394E-2"/>
    <n v="0"/>
    <n v="0"/>
    <n v="1.9838463542635899E-2"/>
    <n v="3.7542958524087802E-2"/>
    <n v="3.1711765362712598"/>
    <n v="4.6753488372092997"/>
    <n v="4.5818181818181802"/>
    <n v="80601"/>
    <n v="29766"/>
    <n v="25.5"/>
    <n v="21.5"/>
    <n v="19.5"/>
    <n v="15"/>
    <n v="64052"/>
    <n v="0.121993464052288"/>
    <n v="0"/>
    <x v="140"/>
    <d v="1899-12-30T11:30:00"/>
    <x v="20"/>
  </r>
  <r>
    <x v="1"/>
    <s v="02 Feb"/>
    <x v="140"/>
    <s v="12:00"/>
    <n v="100.25"/>
    <n v="1.3167082294264301"/>
    <n v="1.23176191743653"/>
    <n v="132"/>
    <n v="123.484132223012"/>
    <n v="138.5"/>
    <n v="93.5"/>
    <n v="1.38154613466334"/>
    <n v="0.932668329177057"/>
    <n v="0.81795511221945105"/>
    <n v="82"/>
    <n v="0.78802992518703197"/>
    <n v="79"/>
    <n v="0.96341463414634099"/>
    <n v="0.59848484848484895"/>
    <n v="0.62121212121212099"/>
    <m/>
    <n v="0.8"/>
    <n v="0.95121951219512202"/>
    <m/>
    <n v="78"/>
    <n v="3.65853658536585E-2"/>
    <n v="3"/>
    <n v="498.58227848101302"/>
    <n v="513.53823441396503"/>
    <n v="550"/>
    <n v="425.49367088607602"/>
    <n v="70.278481012658204"/>
    <n v="0"/>
    <n v="39166"/>
    <n v="33614"/>
    <n v="5552"/>
    <n v="0"/>
    <n v="0.63975831208277201"/>
    <n v="0.51896649406432405"/>
    <n v="0.81119148319432899"/>
    <n v="0.81119148319432899"/>
    <n v="0.44288970578547199"/>
    <n v="7.3151771479768604E-2"/>
    <n v="0"/>
    <n v="0.292224989130005"/>
    <n v="4.4444444444444398E-2"/>
    <n v="0.21678063691582"/>
    <n v="2.8723137936940901E-3"/>
    <n v="3.6127910194078801E-2"/>
    <n v="9.0253896728460903E-2"/>
    <n v="7.1175408777685606E-2"/>
    <n v="3.3545462930023598E-2"/>
    <n v="1.4756841508887001E-3"/>
    <n v="0"/>
    <n v="7.6682872840823802E-3"/>
    <n v="3.7919812377300799E-2"/>
    <n v="2.59957574080662E-2"/>
    <n v="3.74718368314953"/>
    <n v="4.2659574468085104"/>
    <n v="4.5818181818181802"/>
    <n v="75897"/>
    <n v="22179"/>
    <n v="26.5"/>
    <n v="23.5"/>
    <n v="22.5"/>
    <n v="18"/>
    <n v="59444"/>
    <n v="0.204433962264151"/>
    <n v="0"/>
    <x v="140"/>
    <d v="1899-12-30T12:00:00"/>
    <x v="20"/>
  </r>
  <r>
    <x v="1"/>
    <s v="02 Feb"/>
    <x v="140"/>
    <s v="12:30"/>
    <n v="84.98"/>
    <n v="1.44151565074135"/>
    <n v="1.29851567694292"/>
    <n v="122.5"/>
    <n v="110.347862226609"/>
    <n v="134.5"/>
    <n v="91"/>
    <n v="1.5827253471405001"/>
    <n v="1.07084019769357"/>
    <n v="0.90609555189456303"/>
    <n v="77"/>
    <n v="0.89432807719463403"/>
    <n v="76"/>
    <n v="0.98701298701298701"/>
    <n v="0.62040816326530601"/>
    <n v="0.628571428571429"/>
    <m/>
    <n v="0.8"/>
    <n v="0.96103896103896103"/>
    <m/>
    <n v="74"/>
    <n v="1.2987012987013E-2"/>
    <n v="1"/>
    <n v="506.552631578947"/>
    <n v="565.91341560367198"/>
    <n v="550"/>
    <n v="409.38157894736798"/>
    <n v="94.5"/>
    <n v="0"/>
    <n v="38295"/>
    <n v="31113"/>
    <n v="7182"/>
    <n v="0"/>
    <n v="0.68873105891192699"/>
    <n v="0.54155413009228004"/>
    <n v="0.78630711231150097"/>
    <n v="0.78630711231150097"/>
    <n v="0.43766880486158"/>
    <n v="0.101029709655638"/>
    <n v="0"/>
    <n v="0.24475298221922101"/>
    <n v="8.8888888888888906E-2"/>
    <n v="0.19077762772901199"/>
    <n v="1.5755120414134599E-2"/>
    <n v="2.9203241053342301E-2"/>
    <n v="0.24013898266936801"/>
    <n v="7.5413571910871002E-2"/>
    <n v="4.11180508665316E-2"/>
    <n v="0"/>
    <n v="0"/>
    <n v="0"/>
    <n v="8.4824442943956802E-3"/>
    <n v="2.0805199189736698E-2"/>
    <n v="3.8487508440243099"/>
    <n v="3.4685714285714302"/>
    <n v="4.5818181818181802"/>
    <n v="71088"/>
    <n v="17399"/>
    <n v="27"/>
    <n v="24.5"/>
    <n v="22.5"/>
    <n v="17"/>
    <n v="57526"/>
    <n v="0.26864197530864198"/>
    <n v="0"/>
    <x v="140"/>
    <d v="1899-12-30T12:30:00"/>
    <x v="20"/>
  </r>
  <r>
    <x v="1"/>
    <s v="02 Feb"/>
    <x v="140"/>
    <s v="13:00"/>
    <n v="68.53"/>
    <n v="1.4300306435137899"/>
    <n v="1.86050700530243"/>
    <n v="98"/>
    <n v="127.50054507337499"/>
    <n v="108"/>
    <n v="95"/>
    <n v="1.57595213774989"/>
    <n v="1.3862541952429599"/>
    <n v="1.0652269079235399"/>
    <n v="73"/>
    <n v="1.0652269079235399"/>
    <n v="73"/>
    <n v="1"/>
    <n v="0.74489795918367396"/>
    <n v="0.74489795918367396"/>
    <m/>
    <n v="0.8"/>
    <n v="0.94520547945205502"/>
    <m/>
    <n v="69"/>
    <n v="0"/>
    <n v="0"/>
    <n v="490.06849315068501"/>
    <n v="490.81281578870602"/>
    <n v="550"/>
    <n v="379"/>
    <n v="108.150684931507"/>
    <n v="0"/>
    <n v="35562"/>
    <n v="27667"/>
    <n v="7895"/>
    <n v="0"/>
    <n v="0.57254657192241198"/>
    <n v="0.49724793595196398"/>
    <n v="0.86848469685597496"/>
    <n v="0.86848469685597496"/>
    <n v="0.38455230311622601"/>
    <n v="0.109735079087093"/>
    <n v="0"/>
    <n v="0.37123676090401098"/>
    <n v="9.0909090909090898E-2"/>
    <n v="0.15832707864231499"/>
    <n v="1.57062241125288E-2"/>
    <n v="5.2553303866788997E-2"/>
    <n v="0.22597503683317999"/>
    <n v="6.6883495955299799E-2"/>
    <n v="9.3820365273955507E-3"/>
    <n v="4.33658577266283E-3"/>
    <n v="0"/>
    <n v="0"/>
    <n v="9.4654324076390607E-3"/>
    <n v="0"/>
    <n v="3.6527395546660002"/>
    <n v="3.8072222222222201"/>
    <n v="4.5818181818181802"/>
    <n v="71946"/>
    <n v="26709"/>
    <n v="25"/>
    <n v="18"/>
    <n v="16.5"/>
    <n v="12.5"/>
    <n v="60555"/>
    <n v="0.2006"/>
    <n v="0"/>
    <x v="140"/>
    <d v="1899-12-30T13:00:00"/>
    <x v="20"/>
  </r>
  <r>
    <x v="1"/>
    <s v="02 Feb"/>
    <x v="140"/>
    <s v="13:30"/>
    <n v="87.04"/>
    <n v="1.2867647058823499"/>
    <n v="1.43145407288477"/>
    <n v="112"/>
    <n v="124.59376250389001"/>
    <n v="132"/>
    <n v="97"/>
    <n v="1.51654411764706"/>
    <n v="1.11443014705882"/>
    <n v="0.99954044117647101"/>
    <n v="87"/>
    <n v="0.99954044117647101"/>
    <n v="87"/>
    <n v="1"/>
    <n v="0.77678571428571397"/>
    <n v="0.77678571428571397"/>
    <m/>
    <n v="0.8"/>
    <n v="1"/>
    <m/>
    <n v="87"/>
    <n v="0"/>
    <n v="0"/>
    <n v="517.080459770115"/>
    <n v="480.23482343749998"/>
    <n v="550"/>
    <n v="441.74712643678203"/>
    <n v="72.540229885057499"/>
    <n v="0"/>
    <n v="44743"/>
    <n v="38432"/>
    <n v="6311"/>
    <n v="0"/>
    <n v="0.698269305393869"/>
    <n v="0.62573546798714796"/>
    <n v="0.89612340561668002"/>
    <n v="0.89612340561668002"/>
    <n v="0.53457221148095102"/>
    <n v="8.7783233416327003E-2"/>
    <n v="0"/>
    <n v="0.270387937629533"/>
    <n v="0.16666666666666699"/>
    <n v="0.12357253140083201"/>
    <n v="1.67471102889016E-2"/>
    <n v="3.1644249092401197E-2"/>
    <n v="0.30399343468766099"/>
    <n v="5.44698371190519E-2"/>
    <n v="5.1465372150278905E-4"/>
    <n v="2.3507156468640898E-3"/>
    <n v="1.7247854450363699E-3"/>
    <n v="0"/>
    <n v="1.6121180087073798E-2"/>
    <n v="0"/>
    <n v="4.3564742047209002"/>
    <n v="4.1447619047619098"/>
    <n v="4.5818181818181802"/>
    <n v="71893"/>
    <n v="19439"/>
    <n v="28.5"/>
    <n v="21"/>
    <n v="18"/>
    <n v="15"/>
    <n v="63009"/>
    <n v="0.29928849902534099"/>
    <n v="0"/>
    <x v="140"/>
    <d v="1899-12-30T13:30:00"/>
    <x v="20"/>
  </r>
  <r>
    <x v="1"/>
    <s v="02 Feb"/>
    <x v="140"/>
    <s v="14:00"/>
    <n v="88.16"/>
    <n v="1.3044464609800399"/>
    <n v="1.5725965616120301"/>
    <n v="115"/>
    <n v="138.64011287171701"/>
    <n v="147"/>
    <n v="107"/>
    <n v="1.66742286751361"/>
    <n v="1.2137023593466401"/>
    <n v="0.97549909255898404"/>
    <n v="86"/>
    <n v="0.95281306715063496"/>
    <n v="84"/>
    <n v="0.97674418604651203"/>
    <n v="0.73043478260869599"/>
    <n v="0.74782608695652197"/>
    <m/>
    <n v="0.8"/>
    <n v="0.95348837209302295"/>
    <m/>
    <n v="82"/>
    <n v="2.32558139534884E-2"/>
    <n v="2"/>
    <n v="438.76190476190499"/>
    <n v="498.437458892922"/>
    <n v="550"/>
    <n v="375.96428571428601"/>
    <n v="60.071428571428598"/>
    <n v="0"/>
    <n v="36627"/>
    <n v="31581"/>
    <n v="5046"/>
    <n v="0"/>
    <n v="0.60588525398652004"/>
    <n v="0.49832341806381802"/>
    <n v="0.822471606273661"/>
    <n v="0.822471606273661"/>
    <n v="0.427001081665765"/>
    <n v="6.8226068144943197E-2"/>
    <n v="0"/>
    <n v="0.32414818820984298"/>
    <n v="0.230769230769231"/>
    <n v="0.212479718766901"/>
    <n v="1.78880475932937E-2"/>
    <n v="6.4345592212006503E-2"/>
    <n v="0.31453488372093003"/>
    <n v="3.5262303948079998E-2"/>
    <n v="2.5283937263385599E-3"/>
    <n v="1.2709572742022699E-3"/>
    <n v="4.11032990805841E-3"/>
    <n v="0"/>
    <n v="8.7074094104921604E-2"/>
    <n v="0"/>
    <n v="4.0886965927528403"/>
    <n v="3.6733333333333298"/>
    <n v="4.5818181818181802"/>
    <n v="73960"/>
    <n v="23974"/>
    <n v="28"/>
    <n v="24"/>
    <n v="19.5"/>
    <n v="15.5"/>
    <n v="58245"/>
    <n v="0.26626984126984099"/>
    <n v="0"/>
    <x v="140"/>
    <d v="1899-12-30T14:00:00"/>
    <x v="20"/>
  </r>
  <r>
    <x v="1"/>
    <s v="02 Feb"/>
    <x v="140"/>
    <s v="14:30"/>
    <n v="93.16"/>
    <n v="1.36861313868613"/>
    <n v="1.2446267173350301"/>
    <n v="127.5"/>
    <n v="115.949424986932"/>
    <n v="161"/>
    <n v="98"/>
    <n v="1.72820953198798"/>
    <n v="1.0519536281666"/>
    <n v="0.65478746243022801"/>
    <n v="61"/>
    <n v="0.65478746243022801"/>
    <n v="61"/>
    <n v="1"/>
    <n v="0.47843137254902002"/>
    <n v="0.47843137254902002"/>
    <m/>
    <n v="0.8"/>
    <n v="1"/>
    <m/>
    <n v="61"/>
    <n v="0"/>
    <n v="0"/>
    <n v="501.77049180327901"/>
    <n v="527.06808295405801"/>
    <n v="550"/>
    <n v="402.50819672131098"/>
    <n v="96.590163934426201"/>
    <n v="0"/>
    <n v="30445"/>
    <n v="24553"/>
    <n v="5892"/>
    <n v="0"/>
    <n v="0.52609144035751099"/>
    <n v="0.38480783495304299"/>
    <n v="0.731446675299531"/>
    <n v="0.731446675299531"/>
    <n v="0.30868357199431701"/>
    <n v="7.4075005343156405E-2"/>
    <n v="0"/>
    <n v="0.34663884034648801"/>
    <n v="0.22222222222222199"/>
    <n v="0.20055065940835501"/>
    <n v="2.5772871852252298E-3"/>
    <n v="4.4819652757697302E-2"/>
    <n v="0.118492349857306"/>
    <n v="4.5272249531688097E-2"/>
    <n v="3.6459184571478899E-4"/>
    <n v="1.3829345871940301E-4"/>
    <n v="0"/>
    <n v="1.0497730730063701E-2"/>
    <n v="7.2692070755962304E-2"/>
    <n v="2.4188783143284601E-2"/>
    <n v="2.7608403213437098"/>
    <n v="3.3876363636363598"/>
    <n v="4.5818181818181802"/>
    <n v="79541"/>
    <n v="27572"/>
    <n v="32.5"/>
    <n v="27.5"/>
    <n v="22.5"/>
    <n v="17.5"/>
    <n v="63589"/>
    <n v="0.32016239316239298"/>
    <n v="0"/>
    <x v="140"/>
    <d v="1899-12-30T14:30:00"/>
    <x v="20"/>
  </r>
  <r>
    <x v="1"/>
    <s v="02 Feb"/>
    <x v="140"/>
    <s v="15:00"/>
    <n v="82.68"/>
    <n v="1.7114175133043099"/>
    <n v="1.4863247047055601"/>
    <n v="141.5"/>
    <n v="122.889326585056"/>
    <n v="161.5"/>
    <n v="86.5"/>
    <n v="1.95331398161587"/>
    <n v="1.0462022254475101"/>
    <n v="0.95549104983067201"/>
    <n v="79"/>
    <n v="0.95549104983067201"/>
    <n v="79"/>
    <n v="1"/>
    <n v="0.55830388692579502"/>
    <n v="0.55830388692579502"/>
    <m/>
    <n v="0.8"/>
    <n v="1"/>
    <m/>
    <n v="79"/>
    <n v="0"/>
    <n v="0"/>
    <n v="507.70886075949397"/>
    <n v="457.22339506531199"/>
    <n v="550"/>
    <n v="441.21518987341801"/>
    <n v="63.822784810126599"/>
    <n v="0"/>
    <n v="39898"/>
    <n v="34856"/>
    <n v="5042"/>
    <n v="0"/>
    <n v="0.64285485318630597"/>
    <n v="0.51726850657724999"/>
    <n v="0.80464276502450305"/>
    <n v="0.80464276502450305"/>
    <n v="0.44952282692803702"/>
    <n v="6.5024503482073795E-2"/>
    <n v="0"/>
    <n v="0.28737425844725301"/>
    <n v="0.116279069767442"/>
    <n v="0.26806809388702602"/>
    <n v="9.6208408563322207E-3"/>
    <n v="8.6935775083827702E-2"/>
    <n v="8.9360330152179507E-2"/>
    <n v="3.9540882125354698E-2"/>
    <n v="6.9641475367552197E-3"/>
    <n v="9.5434614392571598E-4"/>
    <n v="5.0425586793912801E-3"/>
    <n v="2.0686097498065499E-2"/>
    <n v="3.7541913850915702E-2"/>
    <n v="6.0781532112458098E-2"/>
    <n v="3.6677843693577499"/>
    <n v="3.4449999999999998"/>
    <n v="4.5818181818181802"/>
    <n v="77540"/>
    <n v="22283"/>
    <n v="28.5"/>
    <n v="24"/>
    <n v="21.5"/>
    <n v="13.5"/>
    <n v="56754"/>
    <n v="0.24424951267056499"/>
    <n v="0"/>
    <x v="140"/>
    <d v="1899-12-30T15:00:00"/>
    <x v="20"/>
  </r>
  <r>
    <x v="1"/>
    <s v="02 Feb"/>
    <x v="140"/>
    <s v="15:30"/>
    <n v="93.86"/>
    <n v="1.4915832090347301"/>
    <n v="1.3331042067426699"/>
    <n v="140"/>
    <n v="125.125160844867"/>
    <n v="164.5"/>
    <n v="104.5"/>
    <n v="1.75261027061581"/>
    <n v="1.1133603238866401"/>
    <n v="0.76709993607500504"/>
    <n v="72"/>
    <n v="0.75644577029618598"/>
    <n v="71"/>
    <n v="0.98611111111111105"/>
    <n v="0.50714285714285701"/>
    <n v="0.51428571428571401"/>
    <m/>
    <n v="0.8"/>
    <n v="0.98611111111111105"/>
    <m/>
    <n v="71"/>
    <n v="1.38888888888889E-2"/>
    <n v="1"/>
    <n v="448.77464788732402"/>
    <n v="467.82262401448997"/>
    <n v="550"/>
    <n v="378.30985915493"/>
    <n v="67.746478873239397"/>
    <n v="0"/>
    <n v="31670"/>
    <n v="26860"/>
    <n v="4810"/>
    <n v="0"/>
    <n v="0.56743183801399699"/>
    <n v="0.42254137492043298"/>
    <n v="0.74465573944409102"/>
    <n v="0.74465573944409102"/>
    <n v="0.35619562911097002"/>
    <n v="6.3786335667303198E-2"/>
    <n v="0"/>
    <n v="0.32211436452365799"/>
    <n v="0.162790697674419"/>
    <n v="0.212311691067261"/>
    <n v="1.22135582431572E-2"/>
    <n v="9.7575854020793606E-2"/>
    <n v="9.7138234670061496E-2"/>
    <n v="5.0432314873753499E-2"/>
    <n v="3.8722681943560398E-3"/>
    <n v="0"/>
    <n v="2.2981646509654102E-2"/>
    <n v="0"/>
    <n v="9.8530659876936103E-3"/>
    <n v="1.53829832378527E-2"/>
    <n v="3.3895607893061701"/>
    <n v="3.7544"/>
    <n v="4.5818181818181802"/>
    <n v="75408"/>
    <n v="24290"/>
    <n v="30.5"/>
    <n v="25"/>
    <n v="21.5"/>
    <n v="16"/>
    <n v="59398"/>
    <n v="0.313224043715847"/>
    <n v="0"/>
    <x v="140"/>
    <d v="1899-12-30T15:30:00"/>
    <x v="20"/>
  </r>
  <r>
    <x v="1"/>
    <s v="02 Feb"/>
    <x v="140"/>
    <s v="16:00"/>
    <n v="79.83"/>
    <n v="1.4593511211324099"/>
    <n v="1.4297702247165101"/>
    <n v="116.5"/>
    <n v="114.13855703911899"/>
    <n v="161"/>
    <n v="86.5"/>
    <n v="2.0167856695477901"/>
    <n v="1.08355254916698"/>
    <n v="0.85181009645496697"/>
    <n v="68"/>
    <n v="0.83928347738945297"/>
    <n v="67"/>
    <n v="0.98529411764705899"/>
    <n v="0.57510729613733902"/>
    <n v="0.58369098712446399"/>
    <m/>
    <n v="0.8"/>
    <n v="0.98529411764705899"/>
    <m/>
    <n v="67"/>
    <n v="1.4705882352941201E-2"/>
    <n v="1"/>
    <n v="509.73134328358202"/>
    <n v="476.441737467118"/>
    <n v="550"/>
    <n v="429.74626865671598"/>
    <n v="77.328358208955194"/>
    <n v="0"/>
    <n v="33974"/>
    <n v="28793"/>
    <n v="5181"/>
    <n v="0"/>
    <n v="0.58700584393262301"/>
    <n v="0.43858838033595299"/>
    <n v="0.747161863666718"/>
    <n v="0.747161863666718"/>
    <n v="0.36976678481532799"/>
    <n v="6.6535675758976703E-2"/>
    <n v="0"/>
    <n v="0.30857348333076501"/>
    <n v="0.29729729729729698"/>
    <n v="0.28843684183489998"/>
    <n v="7.2687111522063003E-3"/>
    <n v="0.16635845276621999"/>
    <n v="7.8286330713515206E-2"/>
    <n v="7.5923357476755493E-2"/>
    <n v="1.32531977192171E-2"/>
    <n v="1.2842245851954601E-4"/>
    <n v="0"/>
    <n v="0"/>
    <n v="1.08003287614938E-2"/>
    <n v="1.4704371500488001E-2"/>
    <n v="3.09754969949145"/>
    <n v="3.3262499999999999"/>
    <n v="4.5818181818181802"/>
    <n v="77868"/>
    <n v="24028"/>
    <n v="30"/>
    <n v="24"/>
    <n v="18.5"/>
    <n v="14"/>
    <n v="55408"/>
    <n v="0.27900000000000003"/>
    <n v="0"/>
    <x v="140"/>
    <d v="1899-12-30T16:00:00"/>
    <x v="20"/>
  </r>
  <r>
    <x v="1"/>
    <s v="02 Feb"/>
    <x v="140"/>
    <s v="16:30"/>
    <n v="78.83"/>
    <n v="1.2622098185969799"/>
    <n v="1.5360592020820101"/>
    <n v="99.5"/>
    <n v="121.08754690012501"/>
    <n v="128.5"/>
    <n v="87"/>
    <n v="1.6300900672332901"/>
    <n v="1.1036407459089199"/>
    <n v="1.0402131168336901"/>
    <n v="82"/>
    <n v="1.0275275910186501"/>
    <n v="81"/>
    <n v="0.98780487804878003"/>
    <n v="0.81407035175879405"/>
    <n v="0.82412060301507495"/>
    <m/>
    <n v="0.8"/>
    <n v="0.98780487804878003"/>
    <m/>
    <n v="81"/>
    <n v="1.21951219512195E-2"/>
    <n v="1"/>
    <n v="483.691358024691"/>
    <n v="452.06491682100699"/>
    <n v="550"/>
    <n v="420.13580246913602"/>
    <n v="60.938271604938301"/>
    <n v="0"/>
    <n v="38967"/>
    <n v="34031"/>
    <n v="4936"/>
    <n v="0"/>
    <n v="0.66893749253017798"/>
    <n v="0.590543229229471"/>
    <n v="0.88280778970215801"/>
    <n v="0.88280778970215801"/>
    <n v="0.51294766670686098"/>
    <n v="7.4400096466899795E-2"/>
    <n v="0"/>
    <n v="0.29226456047268801"/>
    <n v="0.25806451612903197"/>
    <n v="0.200786808151453"/>
    <n v="1.40027734233691E-2"/>
    <n v="2.0423851440974299E-2"/>
    <n v="4.9439286144941502E-3"/>
    <n v="8.3097190401543494E-2"/>
    <n v="7.2289883033884006E-2"/>
    <n v="2.3061618232244098E-3"/>
    <n v="0"/>
    <n v="0"/>
    <n v="8.6669480284577403E-3"/>
    <n v="0"/>
    <n v="4.3952731219100496"/>
    <n v="4.0425641025640999"/>
    <n v="4.5818181818181802"/>
    <n v="66344"/>
    <n v="19390"/>
    <n v="25.5"/>
    <n v="19.5"/>
    <n v="15.5"/>
    <n v="13.5"/>
    <n v="53023"/>
    <n v="0.277298474945534"/>
    <n v="0"/>
    <x v="140"/>
    <d v="1899-12-30T16:30:00"/>
    <x v="20"/>
  </r>
  <r>
    <x v="1"/>
    <s v="02 Feb"/>
    <x v="140"/>
    <s v="17:00"/>
    <n v="85.89"/>
    <n v="1.1584584934218201"/>
    <n v="1.1247053665214399"/>
    <n v="99.5"/>
    <n v="96.600943930526697"/>
    <n v="120.5"/>
    <n v="73.5"/>
    <n v="1.4029572709279301"/>
    <n v="0.85574572127139403"/>
    <n v="0.68692513680288703"/>
    <n v="59"/>
    <n v="0.68692513680288703"/>
    <n v="59"/>
    <n v="1"/>
    <n v="0.59296482412060303"/>
    <n v="0.59296482412060303"/>
    <m/>
    <n v="0.8"/>
    <n v="1"/>
    <m/>
    <n v="59"/>
    <n v="0"/>
    <n v="0"/>
    <n v="448.89830508474603"/>
    <n v="458.04984205378997"/>
    <n v="550"/>
    <n v="406.67796610169501"/>
    <n v="39.542372881355902"/>
    <n v="0"/>
    <n v="26327"/>
    <n v="23994"/>
    <n v="2333"/>
    <n v="0"/>
    <n v="0.61076007748362704"/>
    <n v="0.46871128729692402"/>
    <n v="0.76742292853856198"/>
    <n v="0.76742292853856198"/>
    <n v="0.42462747318868799"/>
    <n v="4.1287650868934302E-2"/>
    <n v="0"/>
    <n v="0.29871164124163802"/>
    <n v="0.19354838709677399"/>
    <n v="0.20006724949562901"/>
    <n v="3.3624747814391402E-4"/>
    <n v="2.30948925777794E-2"/>
    <n v="1.47241000955651E-2"/>
    <n v="5.1003433263724203E-2"/>
    <n v="9.5565072735638704E-2"/>
    <n v="0"/>
    <n v="1.8210455526846699E-2"/>
    <n v="0"/>
    <n v="5.5392347715286904E-3"/>
    <n v="6.3179131419672198E-3"/>
    <n v="3.75889286093512"/>
    <n v="4.6427027027027004"/>
    <n v="4.5818181818181802"/>
    <n v="56506"/>
    <n v="16879"/>
    <n v="24.5"/>
    <n v="18.5"/>
    <n v="15.5"/>
    <n v="14.5"/>
    <n v="45201"/>
    <n v="0.35934240362811798"/>
    <n v="0"/>
    <x v="140"/>
    <d v="1899-12-30T17:00:00"/>
    <x v="20"/>
  </r>
  <r>
    <x v="1"/>
    <s v="02 Feb"/>
    <x v="140"/>
    <s v="17:30"/>
    <n v="51.17"/>
    <n v="1.2702755520813001"/>
    <n v="1.40040218736318"/>
    <n v="65"/>
    <n v="71.658579927373907"/>
    <n v="88"/>
    <n v="49"/>
    <n v="1.7197576705100599"/>
    <n v="0.95759233926128595"/>
    <n v="1.05530584326754"/>
    <n v="54"/>
    <n v="1.05530584326754"/>
    <n v="54"/>
    <n v="1"/>
    <n v="0.83076923076923104"/>
    <n v="0.83076923076923104"/>
    <m/>
    <n v="0.8"/>
    <n v="1"/>
    <m/>
    <n v="54"/>
    <n v="0"/>
    <n v="0"/>
    <n v="479.37037037036998"/>
    <n v="439.96418446355301"/>
    <n v="550"/>
    <n v="405.055555555556"/>
    <n v="71.481481481481495"/>
    <n v="0"/>
    <n v="25733"/>
    <n v="21873"/>
    <n v="3860"/>
    <n v="0"/>
    <n v="0.753573403976595"/>
    <n v="0.58379378002300397"/>
    <n v="0.77470061568300197"/>
    <n v="0.77470061568300197"/>
    <n v="0.49329063395051997"/>
    <n v="8.7052614961322494E-2"/>
    <n v="0"/>
    <n v="0.190906835659999"/>
    <n v="0.28571428571428598"/>
    <n v="0.227667395863873"/>
    <n v="8.8405764416679793E-3"/>
    <n v="9.9433932477842199E-2"/>
    <n v="6.1027040436616199E-2"/>
    <n v="5.3314088541079399E-2"/>
    <n v="1.8177307683633698E-2"/>
    <n v="2.1650391285717501E-3"/>
    <n v="0"/>
    <n v="0"/>
    <n v="2.3093750704765301E-2"/>
    <n v="2.26427008863129E-2"/>
    <n v="4.3842042353578003"/>
    <n v="3.7903703703703702"/>
    <n v="4.5818181818181802"/>
    <n v="44341"/>
    <n v="8465"/>
    <n v="16"/>
    <n v="13.5"/>
    <n v="10.5"/>
    <n v="9.5"/>
    <n v="34246"/>
    <n v="0.23019097222222201"/>
    <n v="0"/>
    <x v="140"/>
    <d v="1899-12-30T17:30:00"/>
    <x v="20"/>
  </r>
  <r>
    <x v="1"/>
    <s v="02 Feb"/>
    <x v="140"/>
    <s v="18:00"/>
    <n v="42.23"/>
    <n v="1.27871181624438"/>
    <n v="0.98939512866602097"/>
    <n v="54"/>
    <n v="41.782156283566103"/>
    <n v="65"/>
    <n v="25"/>
    <n v="1.53919014918305"/>
    <n v="0.59199621122424795"/>
    <n v="0.757755150367038"/>
    <n v="32"/>
    <n v="0.73407530191806802"/>
    <n v="31"/>
    <n v="0.96875"/>
    <n v="0.57407407407407396"/>
    <n v="0.592592592592593"/>
    <m/>
    <n v="0.8"/>
    <n v="0.96875"/>
    <m/>
    <n v="31"/>
    <n v="3.125E-2"/>
    <n v="1"/>
    <n v="480.51612903225799"/>
    <n v="453.6234"/>
    <n v="550"/>
    <n v="363.06451612903197"/>
    <n v="114.774193548387"/>
    <n v="0"/>
    <n v="14813"/>
    <n v="11255"/>
    <n v="3558"/>
    <n v="0"/>
    <n v="0.74194351745778797"/>
    <n v="0.54942460902921197"/>
    <n v="0.740520802596636"/>
    <n v="0.740520802596636"/>
    <n v="0.41512983180879298"/>
    <n v="0.13123340218353499"/>
    <n v="0"/>
    <n v="0.19109619356742399"/>
    <n v="0.17647058823529399"/>
    <n v="0.34637798760696398"/>
    <n v="1.5786367660076701E-2"/>
    <n v="0.16597816465033899"/>
    <n v="0.24029949837710199"/>
    <n v="0.112754499852464"/>
    <n v="0"/>
    <n v="1.3536441428149901E-2"/>
    <n v="1.4384774269696099E-3"/>
    <n v="0"/>
    <n v="3.5224254942460897E-2"/>
    <n v="1.65978164650339E-3"/>
    <n v="4.1162584833284104"/>
    <n v="4.2229999999999999"/>
    <n v="4.5818181818181802"/>
    <n v="27112"/>
    <n v="5181"/>
    <n v="12"/>
    <n v="10"/>
    <n v="8.5"/>
    <n v="7"/>
    <n v="17721"/>
    <n v="0.37240740740740702"/>
    <n v="0"/>
    <x v="140"/>
    <d v="1899-12-30T18:00:00"/>
    <x v="20"/>
  </r>
  <r>
    <x v="1"/>
    <s v="02 Feb"/>
    <x v="140"/>
    <s v="18:30"/>
    <n v="38.11"/>
    <n v="1.4563106796116501"/>
    <n v="1.1834546213593999"/>
    <n v="55.5"/>
    <n v="45.101455620006597"/>
    <n v="79.5"/>
    <n v="35.5"/>
    <n v="2.0860666491734499"/>
    <n v="0.931514038310155"/>
    <n v="0.47231697717134602"/>
    <n v="18"/>
    <n v="0.47231697717134602"/>
    <n v="18"/>
    <n v="1"/>
    <n v="0.32432432432432401"/>
    <n v="0.32432432432432401"/>
    <m/>
    <n v="0.8"/>
    <n v="1"/>
    <m/>
    <n v="18"/>
    <n v="0"/>
    <n v="0"/>
    <n v="507.61111111111097"/>
    <n v="416.40370000000001"/>
    <n v="550"/>
    <n v="429.88888888888903"/>
    <n v="75"/>
    <n v="0"/>
    <n v="9088"/>
    <n v="7738"/>
    <n v="1350"/>
    <n v="0"/>
    <n v="0.39910020092600701"/>
    <n v="0.29694507637309098"/>
    <n v="0.74403639909002295"/>
    <n v="0.74403639909002295"/>
    <n v="0.25147871303217401"/>
    <n v="4.3873903152421199E-2"/>
    <n v="0"/>
    <n v="0.44709132271693203"/>
    <n v="0.375"/>
    <n v="0.21004224894377599"/>
    <n v="4.42638934026649E-2"/>
    <n v="7.4748131296717597E-3"/>
    <n v="4.0948976275593102E-2"/>
    <n v="8.3945401364965894E-2"/>
    <n v="0"/>
    <n v="5.8498537536561597E-2"/>
    <n v="1.35196620084498E-2"/>
    <n v="0"/>
    <n v="2.2424439389015301E-3"/>
    <n v="9.7497562560936005E-5"/>
    <n v="2.1059473513162201"/>
    <n v="3.4645454545454499"/>
    <n v="4.5818181818181802"/>
    <n v="30770"/>
    <n v="13757"/>
    <n v="12.5"/>
    <n v="11"/>
    <n v="8"/>
    <n v="6"/>
    <n v="24307"/>
    <n v="0.31622222222222202"/>
    <n v="0"/>
    <x v="140"/>
    <d v="1899-12-30T18:30:00"/>
    <x v="20"/>
  </r>
  <r>
    <x v="1"/>
    <s v="02 Feb"/>
    <x v="140"/>
    <s v="19:00"/>
    <n v="21.63"/>
    <n v="2.1497919556172"/>
    <n v="2.2748348374324601"/>
    <n v="46.5"/>
    <n v="49.204677533664103"/>
    <n v="68"/>
    <n v="34.5"/>
    <n v="3.1437817845584801"/>
    <n v="1.59500693481276"/>
    <n v="1.24826629680999"/>
    <n v="27"/>
    <n v="1.24826629680999"/>
    <n v="27"/>
    <n v="1"/>
    <n v="0.58064516129032295"/>
    <n v="0.58064516129032295"/>
    <m/>
    <n v="0.8"/>
    <n v="1"/>
    <m/>
    <n v="27"/>
    <n v="0"/>
    <n v="0"/>
    <n v="522.59259259259295"/>
    <n v="391.27109999999999"/>
    <n v="550"/>
    <n v="435.70370370370398"/>
    <n v="84.185185185185205"/>
    <n v="0"/>
    <n v="14037"/>
    <n v="11764"/>
    <n v="2273"/>
    <n v="0"/>
    <n v="0.54872831920354703"/>
    <n v="0.46179021436753398"/>
    <n v="0.84156439207985601"/>
    <n v="0.84156439207985601"/>
    <n v="0.385010636557028"/>
    <n v="7.4390443462608397E-2"/>
    <n v="0"/>
    <n v="0.37977417771232203"/>
    <n v="0.38461538461538503"/>
    <n v="0.20350188185239701"/>
    <n v="6.8499427262313894E-2"/>
    <n v="8.7481590574374102E-2"/>
    <n v="0"/>
    <n v="3.7440680739649797E-2"/>
    <n v="3.2727867779414197E-5"/>
    <n v="1.50548191785305E-3"/>
    <n v="0"/>
    <n v="0"/>
    <n v="8.5419734904270996E-3"/>
    <n v="0"/>
    <n v="3.1811487481590599"/>
    <n v="2.4033333333333302"/>
    <n v="4.5818181818181802"/>
    <n v="30555"/>
    <n v="11604"/>
    <n v="12"/>
    <n v="9"/>
    <n v="6.5"/>
    <n v="3.5"/>
    <n v="24337"/>
    <n v="0.29270833333333302"/>
    <n v="0"/>
    <x v="140"/>
    <d v="1899-12-30T19:00:00"/>
    <x v="20"/>
  </r>
  <r>
    <x v="1"/>
    <s v="02 Feb"/>
    <x v="140"/>
    <s v="19:30"/>
    <n v="17.510000000000002"/>
    <n v="1.9703026841804701"/>
    <n v="2.0682353873783499"/>
    <n v="34.5"/>
    <n v="36.214801632994899"/>
    <n v="42"/>
    <n v="21.5"/>
    <n v="2.3986293546544801"/>
    <n v="1.2278697886921801"/>
    <n v="1.02798400913764"/>
    <n v="18"/>
    <n v="1.02798400913764"/>
    <n v="18"/>
    <n v="1"/>
    <n v="0.52173913043478304"/>
    <n v="0.52173913043478304"/>
    <m/>
    <n v="0.8"/>
    <n v="1"/>
    <m/>
    <n v="18"/>
    <n v="0"/>
    <n v="0"/>
    <n v="530.72222222222194"/>
    <n v="432.42110000000002"/>
    <n v="550"/>
    <n v="418.5"/>
    <n v="109.555555555556"/>
    <n v="0"/>
    <n v="9505"/>
    <n v="7533"/>
    <n v="1972"/>
    <n v="0"/>
    <n v="0.49703433922996898"/>
    <n v="0.456055759774669"/>
    <n v="0.91755382632357896"/>
    <n v="0.91755382632357896"/>
    <n v="0.35962190289779"/>
    <n v="9.4142359287726199E-2"/>
    <n v="0"/>
    <n v="0.46149806654890901"/>
    <n v="0.18181818181818199"/>
    <n v="0.217549052370268"/>
    <n v="4.2965579796629596E-3"/>
    <n v="4.0244426409509697E-2"/>
    <n v="0"/>
    <n v="9.2519215162075702E-2"/>
    <n v="7.7624480832577503E-2"/>
    <n v="2.72115338711987E-3"/>
    <n v="1.43218599322099E-4"/>
    <n v="0"/>
    <n v="0"/>
    <n v="0"/>
    <n v="3.09352174535733"/>
    <n v="2.6938461538461498"/>
    <n v="4.5818181818181802"/>
    <n v="20947"/>
    <n v="9667"/>
    <n v="7.5"/>
    <n v="6.5"/>
    <n v="5.5"/>
    <n v="3.5"/>
    <n v="16390"/>
    <n v="0.22418518518518499"/>
    <n v="0"/>
    <x v="140"/>
    <d v="1899-12-30T19:30:00"/>
    <x v="20"/>
  </r>
  <r>
    <x v="1"/>
    <s v="02 Feb"/>
    <x v="140"/>
    <s v="20:00"/>
    <n v="14.42"/>
    <n v="1.8377253814147001"/>
    <n v="2.7662603109716"/>
    <n v="26.5"/>
    <n v="39.8894736842105"/>
    <n v="30.5"/>
    <n v="25"/>
    <n v="2.11511789181692"/>
    <n v="1.73370319001387"/>
    <n v="0.90152565880721203"/>
    <n v="13"/>
    <n v="0.90152565880721203"/>
    <n v="13"/>
    <n v="1"/>
    <n v="0.490566037735849"/>
    <n v="0.490566037735849"/>
    <m/>
    <n v="0.8"/>
    <n v="1"/>
    <m/>
    <n v="13"/>
    <n v="0"/>
    <n v="0"/>
    <n v="292.30769230769198"/>
    <n v="385.05380000000002"/>
    <n v="550"/>
    <n v="270.69230769230802"/>
    <n v="18.692307692307701"/>
    <n v="0"/>
    <n v="3762"/>
    <n v="3519"/>
    <n v="243"/>
    <n v="0"/>
    <n v="0.32590051457975999"/>
    <n v="0.23445212240868701"/>
    <n v="0.71939782823297105"/>
    <n v="0.71939782823297105"/>
    <n v="0.21711500493583399"/>
    <n v="1.4992596248766E-2"/>
    <n v="0"/>
    <n v="0.48494570582428398"/>
    <n v="0.125"/>
    <n v="0.24654491609081899"/>
    <n v="0"/>
    <n v="5.9044916090819299E-2"/>
    <n v="0"/>
    <n v="0.18725320829220099"/>
    <n v="0"/>
    <n v="2.46791707798618E-4"/>
    <n v="0"/>
    <n v="0"/>
    <n v="0"/>
    <n v="0"/>
    <n v="2.8874629812438299"/>
    <n v="3.20444444444444"/>
    <n v="4.5818181818181802"/>
    <n v="16208"/>
    <n v="7860"/>
    <n v="7"/>
    <n v="4.5"/>
    <n v="4"/>
    <n v="2.5"/>
    <n v="12212"/>
    <n v="0.35682539682539699"/>
    <n v="0"/>
    <x v="140"/>
    <d v="1899-12-30T20:00:00"/>
    <x v="20"/>
  </r>
  <r>
    <x v="1"/>
    <s v="02 Feb"/>
    <x v="140"/>
    <s v="20:30"/>
    <n v="12.36"/>
    <n v="3.6407766990291299"/>
    <n v="1.9948181974007499"/>
    <n v="45"/>
    <n v="24.655952919873201"/>
    <n v="50"/>
    <n v="12.5"/>
    <n v="4.0453074433656999"/>
    <n v="1.0113268608414201"/>
    <n v="0.80906148867313898"/>
    <n v="10"/>
    <n v="0.80906148867313898"/>
    <n v="10"/>
    <n v="1"/>
    <n v="0.22222222222222199"/>
    <n v="0.22222222222222199"/>
    <m/>
    <n v="0.8"/>
    <n v="1"/>
    <m/>
    <n v="10"/>
    <n v="0"/>
    <n v="0"/>
    <n v="441.8"/>
    <n v="302.55599999999998"/>
    <n v="550"/>
    <n v="399.4"/>
    <n v="39.4"/>
    <n v="0"/>
    <n v="4388"/>
    <n v="3994"/>
    <n v="394"/>
    <n v="0"/>
    <n v="0.40558156614339502"/>
    <n v="0.27271604938271599"/>
    <n v="0.67240740740740701"/>
    <n v="0.67240740740740701"/>
    <n v="0.24654320987654299"/>
    <n v="2.4320987654320999E-2"/>
    <n v="0"/>
    <n v="0.39969135802469102"/>
    <n v="0.1"/>
    <n v="0.419567901234568"/>
    <n v="0"/>
    <n v="0.252962962962963"/>
    <n v="0"/>
    <n v="0.166604938271605"/>
    <n v="0"/>
    <n v="0"/>
    <n v="0"/>
    <n v="0"/>
    <n v="0"/>
    <n v="0"/>
    <n v="2.2222222222222201"/>
    <n v="2.2472727272727302"/>
    <n v="4.5818181818181802"/>
    <n v="16200"/>
    <n v="6475"/>
    <n v="7"/>
    <n v="5.5"/>
    <n v="5"/>
    <n v="2"/>
    <n v="9403"/>
    <n v="0.35714285714285698"/>
    <n v="0"/>
    <x v="140"/>
    <d v="1899-12-30T20:30:00"/>
    <x v="20"/>
  </r>
  <r>
    <x v="1"/>
    <s v="02 Feb"/>
    <x v="140"/>
    <s v="21:00"/>
    <n v="7.21"/>
    <n v="3.0513176144244101"/>
    <n v="7.2300296887968001"/>
    <n v="22"/>
    <n v="52.128514056224901"/>
    <n v="26"/>
    <n v="32"/>
    <n v="3.6061026352288499"/>
    <n v="4.4382801664355096"/>
    <n v="0.69348127600554799"/>
    <n v="5"/>
    <n v="0.69348127600554799"/>
    <n v="5"/>
    <n v="1"/>
    <n v="0.22727272727272699"/>
    <n v="0.22727272727272699"/>
    <m/>
    <n v="0.8"/>
    <n v="1"/>
    <m/>
    <n v="5"/>
    <n v="0"/>
    <n v="0"/>
    <n v="149.4"/>
    <n v="389.18099999999998"/>
    <n v="550"/>
    <n v="132"/>
    <n v="14.2"/>
    <n v="0"/>
    <n v="731"/>
    <n v="660"/>
    <n v="71"/>
    <n v="0"/>
    <n v="9.5916795069337396E-2"/>
    <n v="6.9064349112425996E-2"/>
    <n v="0.72004437869822502"/>
    <n v="0.72004437869822502"/>
    <n v="6.1020710059171597E-2"/>
    <n v="6.5643491124260404E-3"/>
    <n v="0"/>
    <n v="0.65098002958579904"/>
    <n v="0.14285714285714299"/>
    <n v="0.23881286982248501"/>
    <n v="0"/>
    <n v="7.1190828402366901E-2"/>
    <n v="0"/>
    <n v="0.167622041420118"/>
    <n v="0"/>
    <n v="0"/>
    <n v="0"/>
    <n v="0"/>
    <n v="0"/>
    <n v="0"/>
    <n v="1.6642011834319499"/>
    <n v="1.8025"/>
    <n v="4.5818181818181802"/>
    <n v="10816"/>
    <n v="7041"/>
    <n v="5"/>
    <n v="4"/>
    <n v="3.5"/>
    <n v="2"/>
    <n v="8233"/>
    <n v="0.39911111111111103"/>
    <n v="0"/>
    <x v="140"/>
    <d v="1899-12-30T21:00:00"/>
    <x v="20"/>
  </r>
  <r>
    <x v="1"/>
    <s v="02 Feb"/>
    <x v="140"/>
    <s v="21:30"/>
    <n v="3.09"/>
    <n v="4.8543689320388399"/>
    <n v="4.8446795728930496"/>
    <n v="15"/>
    <n v="14.9700598802395"/>
    <n v="17.5"/>
    <n v="7.5"/>
    <n v="5.6634304207119701"/>
    <n v="2.42718446601942"/>
    <n v="1.2944983818770199"/>
    <n v="4"/>
    <n v="1.2944983818770199"/>
    <n v="4"/>
    <n v="1"/>
    <n v="0.266666666666667"/>
    <n v="0.266666666666667"/>
    <m/>
    <n v="0.8"/>
    <n v="1"/>
    <m/>
    <n v="4"/>
    <n v="0"/>
    <n v="0"/>
    <n v="542.75"/>
    <n v="557.04999999999995"/>
    <n v="550"/>
    <n v="414.25"/>
    <n v="126"/>
    <n v="0"/>
    <n v="2161"/>
    <n v="1657"/>
    <n v="504"/>
    <n v="0"/>
    <n v="0.26719999999999999"/>
    <n v="0.20101851851851901"/>
    <n v="0.75231481481481499"/>
    <n v="0.75231481481481499"/>
    <n v="0.15342592592592599"/>
    <n v="4.6666666666666697E-2"/>
    <n v="0"/>
    <n v="0.55129629629629595"/>
    <n v="0.14285714285714299"/>
    <n v="0.26546296296296301"/>
    <n v="0"/>
    <n v="0"/>
    <n v="0"/>
    <n v="0.16666666666666699"/>
    <n v="9.8796296296296299E-2"/>
    <n v="0"/>
    <n v="0"/>
    <n v="0"/>
    <n v="0"/>
    <n v="0"/>
    <n v="1.3333333333333299"/>
    <n v="0.77249999999999996"/>
    <n v="4.5818181818181802"/>
    <n v="10800"/>
    <n v="5954"/>
    <n v="5"/>
    <n v="4"/>
    <n v="3.5"/>
    <n v="1.5"/>
    <n v="7933"/>
    <n v="0.4"/>
    <n v="0"/>
    <x v="140"/>
    <d v="1899-12-30T21:30:00"/>
    <x v="20"/>
  </r>
  <r>
    <x v="1"/>
    <s v="02 Feb"/>
    <x v="140"/>
    <s v="22:00"/>
    <n v="0"/>
    <m/>
    <m/>
    <n v="0"/>
    <n v="2.0453257790368302"/>
    <n v="0"/>
    <n v="0"/>
    <m/>
    <m/>
    <m/>
    <n v="2"/>
    <m/>
    <n v="2"/>
    <n v="1"/>
    <m/>
    <m/>
    <m/>
    <n v="0.8"/>
    <n v="1"/>
    <m/>
    <n v="2"/>
    <n v="0"/>
    <n v="0"/>
    <n v="353"/>
    <m/>
    <n v="550"/>
    <n v="350"/>
    <n v="0"/>
    <n v="0"/>
    <n v="700"/>
    <n v="700"/>
    <n v="0"/>
    <n v="0"/>
    <n v="0.97783933518005495"/>
    <n v="1.46169772256729"/>
    <n v="1.4948240165631499"/>
    <n v="1.4948240165631499"/>
    <n v="1.4492753623188399"/>
    <n v="0"/>
    <n v="0"/>
    <n v="3.3126293995859202E-2"/>
    <m/>
    <n v="2.0703933747412001E-3"/>
    <n v="0"/>
    <n v="0"/>
    <n v="0"/>
    <n v="2.0703933747412001E-3"/>
    <n v="0"/>
    <n v="0"/>
    <n v="0"/>
    <n v="0"/>
    <n v="0"/>
    <n v="0"/>
    <n v="14.906832298136599"/>
    <m/>
    <n v="4.5818181818181802"/>
    <n v="483"/>
    <n v="16"/>
    <n v="0"/>
    <n v="0"/>
    <n v="0"/>
    <n v="0"/>
    <n v="482"/>
    <m/>
    <m/>
    <x v="140"/>
    <d v="1899-12-30T22:00:00"/>
    <x v="20"/>
  </r>
  <r>
    <x v="1"/>
    <s v="02 Feb"/>
    <x v="141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9166666666666696"/>
    <n v="0.79166666666666696"/>
    <n v="0"/>
    <n v="0"/>
    <n v="0"/>
    <n v="0.79166666666666696"/>
    <m/>
    <n v="0.20833333333333301"/>
    <n v="0.20833333333333301"/>
    <n v="0"/>
    <n v="0"/>
    <n v="0"/>
    <n v="0"/>
    <n v="0"/>
    <n v="0"/>
    <n v="0"/>
    <n v="0"/>
    <n v="0"/>
    <n v="0"/>
    <m/>
    <m/>
    <n v="24"/>
    <n v="19"/>
    <n v="0"/>
    <n v="0"/>
    <n v="0"/>
    <n v="0"/>
    <n v="19"/>
    <m/>
    <m/>
    <x v="141"/>
    <d v="1899-12-30T07:30:00"/>
    <x v="20"/>
  </r>
  <r>
    <x v="1"/>
    <s v="02 Feb"/>
    <x v="141"/>
    <s v="08:00"/>
    <n v="3.03"/>
    <n v="13.5313531353135"/>
    <n v="8.3624189757105203"/>
    <n v="41"/>
    <n v="25.3381294964029"/>
    <n v="41"/>
    <n v="14.5"/>
    <n v="13.5313531353135"/>
    <n v="4.7854785478547903"/>
    <n v="1.98019801980198"/>
    <n v="6"/>
    <n v="1.98019801980198"/>
    <n v="6"/>
    <n v="1"/>
    <n v="0.146341463414634"/>
    <n v="0.146341463414634"/>
    <m/>
    <n v="0.8"/>
    <n v="1"/>
    <m/>
    <n v="6"/>
    <n v="0"/>
    <n v="0"/>
    <n v="208.5"/>
    <n v="118.4667"/>
    <n v="550"/>
    <n v="188.833333333333"/>
    <n v="16.8333333333333"/>
    <n v="0"/>
    <n v="1234"/>
    <n v="1133"/>
    <n v="101"/>
    <n v="0"/>
    <n v="0.23679727427597999"/>
    <n v="0.21121053520175601"/>
    <n v="0.89194664865777495"/>
    <n v="0.89194664865777495"/>
    <n v="0.191288198548033"/>
    <n v="1.7052169508694901E-2"/>
    <n v="0"/>
    <n v="0.68073611345601903"/>
    <n v="0"/>
    <n v="8.2053013675502301E-2"/>
    <n v="8.2053013675502301E-2"/>
    <n v="0"/>
    <n v="0"/>
    <n v="0"/>
    <n v="0"/>
    <n v="0"/>
    <n v="0"/>
    <n v="0"/>
    <n v="0"/>
    <n v="0"/>
    <n v="3.6468006078000998"/>
    <n v="1.5149999999999999"/>
    <n v="4.5818181818181802"/>
    <n v="5923"/>
    <n v="4032"/>
    <n v="2.5"/>
    <n v="2"/>
    <n v="2"/>
    <n v="0.5"/>
    <n v="5437"/>
    <n v="0.34188888888888902"/>
    <n v="0"/>
    <x v="141"/>
    <d v="1899-12-30T08:00:00"/>
    <x v="20"/>
  </r>
  <r>
    <x v="1"/>
    <s v="02 Feb"/>
    <x v="141"/>
    <s v="08:30"/>
    <n v="8.08"/>
    <n v="2.0420792079207901"/>
    <n v="3.0496615441558501"/>
    <n v="16.5"/>
    <n v="24.641265276779301"/>
    <n v="16.5"/>
    <n v="12"/>
    <n v="2.0420792079207901"/>
    <n v="1.48514851485149"/>
    <n v="0.49504950495049499"/>
    <n v="4"/>
    <n v="0.49504950495049499"/>
    <n v="4"/>
    <n v="1"/>
    <n v="0.24242424242424199"/>
    <n v="0.24242424242424199"/>
    <m/>
    <n v="0.8"/>
    <n v="1"/>
    <m/>
    <n v="4"/>
    <n v="0"/>
    <n v="0"/>
    <n v="347.75"/>
    <n v="341.94"/>
    <n v="550"/>
    <n v="322"/>
    <n v="22.75"/>
    <n v="0"/>
    <n v="1379"/>
    <n v="1288"/>
    <n v="91"/>
    <n v="0"/>
    <n v="0.16232932664254901"/>
    <n v="0.15434975588104699"/>
    <n v="0.95084332001775396"/>
    <n v="0.95084332001775396"/>
    <n v="0.142920550377275"/>
    <n v="1.0097647581003099E-2"/>
    <n v="0"/>
    <n v="0.79649356413670702"/>
    <n v="0"/>
    <n v="5.5925432756324903E-2"/>
    <n v="6.10297381269419E-3"/>
    <n v="0"/>
    <n v="0"/>
    <n v="0"/>
    <n v="0"/>
    <n v="4.9822458943630701E-2"/>
    <n v="0"/>
    <n v="0"/>
    <n v="0"/>
    <n v="0"/>
    <n v="1.59786950732357"/>
    <n v="3.2320000000000002"/>
    <n v="4.5818181818181802"/>
    <n v="9012"/>
    <n v="7178"/>
    <n v="3"/>
    <n v="2.5"/>
    <n v="2.5"/>
    <n v="1.5"/>
    <n v="8508"/>
    <n v="0.16555555555555601"/>
    <n v="0"/>
    <x v="141"/>
    <d v="1899-12-30T08:30:00"/>
    <x v="20"/>
  </r>
  <r>
    <x v="1"/>
    <s v="02 Feb"/>
    <x v="141"/>
    <s v="09:00"/>
    <n v="14.14"/>
    <n v="1.8033946251768"/>
    <n v="2.7207734721497401"/>
    <n v="25.5"/>
    <n v="38.471736896197299"/>
    <n v="25.5"/>
    <n v="24.5"/>
    <n v="1.8033946251768"/>
    <n v="1.73267326732673"/>
    <n v="0.77793493635077804"/>
    <n v="11"/>
    <n v="0.77793493635077804"/>
    <n v="11"/>
    <n v="1"/>
    <n v="0.43137254901960798"/>
    <n v="0.43137254901960798"/>
    <m/>
    <n v="0.8"/>
    <n v="1"/>
    <m/>
    <n v="11"/>
    <n v="0"/>
    <n v="0"/>
    <n v="353.81818181818198"/>
    <n v="393.29230000000001"/>
    <n v="550"/>
    <n v="321.72727272727298"/>
    <n v="29.272727272727298"/>
    <n v="0"/>
    <n v="3861"/>
    <n v="3539"/>
    <n v="322"/>
    <n v="0"/>
    <n v="0.28592418454305002"/>
    <n v="0.25399725902238501"/>
    <n v="0.88833779286040604"/>
    <n v="0.88833779286040604"/>
    <n v="0.23095999477908999"/>
    <n v="2.1014161717679301E-2"/>
    <n v="0"/>
    <n v="0.63434053383802103"/>
    <n v="0"/>
    <n v="6.21288259479214E-2"/>
    <n v="4.3333550871239301E-2"/>
    <n v="0"/>
    <n v="0"/>
    <n v="0"/>
    <n v="0"/>
    <n v="1.8795275076682098E-2"/>
    <n v="0"/>
    <n v="0"/>
    <n v="0"/>
    <n v="0"/>
    <n v="2.5843503230437901"/>
    <n v="3.5350000000000001"/>
    <n v="4.5818181818181802"/>
    <n v="15323"/>
    <n v="9720"/>
    <n v="5"/>
    <n v="4"/>
    <n v="4"/>
    <n v="2.5"/>
    <n v="14371"/>
    <n v="0.14872222222222201"/>
    <n v="0"/>
    <x v="141"/>
    <d v="1899-12-30T09:00:00"/>
    <x v="20"/>
  </r>
  <r>
    <x v="1"/>
    <s v="02 Feb"/>
    <x v="141"/>
    <s v="09:30"/>
    <n v="16.16"/>
    <n v="1.11386138613861"/>
    <n v="2.9163045800982998"/>
    <n v="18"/>
    <n v="47.127482014388498"/>
    <n v="21.5"/>
    <n v="33"/>
    <n v="1.3304455445544601"/>
    <n v="2.0420792079207901"/>
    <n v="0.68069306930693096"/>
    <n v="11"/>
    <n v="0.68069306930693096"/>
    <n v="11"/>
    <n v="1"/>
    <n v="0.61111111111111105"/>
    <n v="0.61111111111111105"/>
    <m/>
    <n v="0.8"/>
    <n v="1"/>
    <m/>
    <n v="11"/>
    <n v="0"/>
    <n v="0"/>
    <n v="315.90909090909099"/>
    <n v="464.15750000000003"/>
    <n v="550"/>
    <n v="271.90909090909099"/>
    <n v="41.090909090909101"/>
    <n v="0"/>
    <n v="3443"/>
    <n v="2991"/>
    <n v="452"/>
    <n v="0"/>
    <n v="0.23340945728103199"/>
    <n v="0.19313066192408199"/>
    <n v="0.82743289056855396"/>
    <n v="0.82743289056855396"/>
    <n v="0.166231312176958"/>
    <n v="2.5120880342355399E-2"/>
    <n v="0"/>
    <n v="0.63430222864447305"/>
    <n v="0.14285714285714299"/>
    <n v="0.16928805646640399"/>
    <n v="2.7232812760518E-3"/>
    <n v="0.16656477519035201"/>
    <n v="0"/>
    <n v="0"/>
    <n v="0"/>
    <n v="0"/>
    <n v="0"/>
    <n v="0"/>
    <n v="0"/>
    <n v="0"/>
    <n v="2.2008558884010401"/>
    <n v="4.04"/>
    <n v="4.5818181818181802"/>
    <n v="17993"/>
    <n v="11413"/>
    <n v="5.5"/>
    <n v="4"/>
    <n v="3.5"/>
    <n v="3.5"/>
    <n v="14947"/>
    <n v="9.1262626262626295E-2"/>
    <n v="0"/>
    <x v="141"/>
    <d v="1899-12-30T09:30:00"/>
    <x v="20"/>
  </r>
  <r>
    <x v="1"/>
    <s v="02 Feb"/>
    <x v="141"/>
    <s v="10:00"/>
    <n v="21.21"/>
    <n v="1.17868929750118"/>
    <n v="1.3188635203777901"/>
    <n v="25"/>
    <n v="27.973095267212901"/>
    <n v="25"/>
    <n v="22.5"/>
    <n v="1.17868929750118"/>
    <n v="1.0608203677510599"/>
    <n v="0.75436115040075402"/>
    <n v="16"/>
    <n v="0.75436115040075402"/>
    <n v="16"/>
    <n v="1"/>
    <n v="0.64"/>
    <n v="0.64"/>
    <m/>
    <n v="0.8"/>
    <n v="1"/>
    <m/>
    <n v="16"/>
    <n v="0"/>
    <n v="0"/>
    <n v="511.0625"/>
    <n v="459.17180000000002"/>
    <n v="550"/>
    <n v="462"/>
    <n v="46.0625"/>
    <n v="0"/>
    <n v="8129"/>
    <n v="7392"/>
    <n v="737"/>
    <n v="0"/>
    <n v="0.57197817571348597"/>
    <n v="0.454277777777778"/>
    <n v="0.79422222222222205"/>
    <n v="0.79422222222222205"/>
    <n v="0.41066666666666701"/>
    <n v="4.0944444444444401E-2"/>
    <n v="0"/>
    <n v="0.33994444444444399"/>
    <n v="0"/>
    <n v="6.7722222222222198E-2"/>
    <n v="2.9722222222222199E-2"/>
    <n v="2.8000000000000001E-2"/>
    <n v="0"/>
    <n v="4.4999999999999997E-3"/>
    <n v="5.4999999999999997E-3"/>
    <n v="0"/>
    <n v="0"/>
    <n v="0"/>
    <n v="0"/>
    <n v="0"/>
    <n v="3.2"/>
    <n v="4.7133333333333303"/>
    <n v="4.5818181818181802"/>
    <n v="18000"/>
    <n v="6119"/>
    <n v="5.5"/>
    <n v="4.5"/>
    <n v="4.5"/>
    <n v="4"/>
    <n v="16781"/>
    <n v="9.0909090909090898E-2"/>
    <n v="0"/>
    <x v="141"/>
    <d v="1899-12-30T10:00:00"/>
    <x v="20"/>
  </r>
  <r>
    <x v="1"/>
    <s v="02 Feb"/>
    <x v="141"/>
    <s v="10:30"/>
    <n v="29.29"/>
    <n v="1.3315124615909899"/>
    <n v="1.4431877003050699"/>
    <n v="39"/>
    <n v="42.2709677419355"/>
    <n v="39"/>
    <n v="27"/>
    <n v="1.3315124615909899"/>
    <n v="0.92181631956299104"/>
    <n v="0.71696824854899299"/>
    <n v="21"/>
    <n v="0.71696824854899299"/>
    <n v="21"/>
    <n v="1"/>
    <n v="0.53846153846153799"/>
    <n v="0.53846153846153799"/>
    <m/>
    <n v="0.8"/>
    <n v="0.952380952380952"/>
    <m/>
    <n v="20"/>
    <n v="0"/>
    <n v="0"/>
    <n v="546.19047619047603"/>
    <n v="383.23"/>
    <n v="550"/>
    <n v="411.04761904761898"/>
    <n v="132.38095238095201"/>
    <n v="0"/>
    <n v="11412"/>
    <n v="8632"/>
    <n v="2780"/>
    <n v="0"/>
    <n v="0.49679487179487197"/>
    <n v="0.52708974771380002"/>
    <n v="1.06098065346262"/>
    <n v="1.06098065346262"/>
    <n v="0.39667294701530298"/>
    <n v="0.127751482009099"/>
    <n v="0"/>
    <n v="0.53389090574881704"/>
    <n v="0"/>
    <n v="7.4996553467211999E-2"/>
    <n v="2.3298561646983101E-2"/>
    <n v="4.1404347226690001E-2"/>
    <n v="0"/>
    <n v="0"/>
    <n v="0"/>
    <n v="1.02936445935389E-2"/>
    <n v="0"/>
    <n v="0"/>
    <n v="0"/>
    <n v="0"/>
    <n v="3.47410505031938"/>
    <n v="5.3254545454545497"/>
    <n v="4.5818181818181802"/>
    <n v="21761"/>
    <n v="11618"/>
    <n v="7.5"/>
    <n v="5.5"/>
    <n v="5.5"/>
    <n v="4.5"/>
    <n v="20129"/>
    <n v="0.19403703703703701"/>
    <n v="0"/>
    <x v="141"/>
    <d v="1899-12-30T10:30:00"/>
    <x v="20"/>
  </r>
  <r>
    <x v="1"/>
    <s v="02 Feb"/>
    <x v="141"/>
    <s v="11:00"/>
    <n v="25.25"/>
    <n v="1.66336633663366"/>
    <n v="2.0259552381036801"/>
    <n v="42"/>
    <n v="51.155369762117999"/>
    <n v="45"/>
    <n v="38"/>
    <n v="1.78217821782178"/>
    <n v="1.5049504950495001"/>
    <n v="0.91089108910891103"/>
    <n v="23"/>
    <n v="0.91089108910891103"/>
    <n v="23"/>
    <n v="1"/>
    <n v="0.547619047619048"/>
    <n v="0.547619047619048"/>
    <m/>
    <n v="0.8"/>
    <n v="1"/>
    <m/>
    <n v="23"/>
    <n v="0"/>
    <n v="0"/>
    <n v="436.82608695652198"/>
    <n v="504.93020000000001"/>
    <n v="550"/>
    <n v="392.34782608695701"/>
    <n v="41.521739130434803"/>
    <n v="0"/>
    <n v="9979"/>
    <n v="9024"/>
    <n v="955"/>
    <n v="0"/>
    <n v="0.44961066857603099"/>
    <n v="0.34485480881444402"/>
    <n v="0.76700761996292999"/>
    <n v="0.76700761996292999"/>
    <n v="0.30974119585364202"/>
    <n v="3.2779570261550102E-2"/>
    <n v="0"/>
    <n v="0.42215281114848602"/>
    <n v="6.6666666666666693E-2"/>
    <n v="0.21661975698496599"/>
    <n v="2.0834763506555901E-2"/>
    <n v="0.14656415185007199"/>
    <n v="0"/>
    <n v="0"/>
    <n v="1.4450470240955599E-2"/>
    <n v="4.9083544998970302E-3"/>
    <n v="0"/>
    <n v="0"/>
    <n v="8.1691494473810702E-3"/>
    <n v="2.1692867440104301E-2"/>
    <n v="2.8420402279124"/>
    <n v="3.15625"/>
    <n v="4.5818181818181802"/>
    <n v="29134"/>
    <n v="12299"/>
    <n v="10.5"/>
    <n v="8"/>
    <n v="7.5"/>
    <n v="5"/>
    <n v="22823"/>
    <n v="0.229259259259259"/>
    <n v="0"/>
    <x v="141"/>
    <d v="1899-12-30T11:00:00"/>
    <x v="20"/>
  </r>
  <r>
    <x v="1"/>
    <s v="02 Feb"/>
    <x v="141"/>
    <s v="11:30"/>
    <n v="33.33"/>
    <n v="1.8301830183018299"/>
    <n v="1.8826603116352001"/>
    <n v="61"/>
    <n v="62.749068186801097"/>
    <n v="65.5"/>
    <n v="53.5"/>
    <n v="1.9651965196519701"/>
    <n v="1.60516051605161"/>
    <n v="0.63006300630062995"/>
    <n v="21"/>
    <n v="0.63006300630062995"/>
    <n v="21"/>
    <n v="1"/>
    <n v="0.34426229508196698"/>
    <n v="0.34426229508196698"/>
    <m/>
    <n v="0.8"/>
    <n v="1"/>
    <m/>
    <n v="21"/>
    <n v="0"/>
    <n v="0"/>
    <n v="434.38095238095201"/>
    <n v="405.05259999999998"/>
    <n v="550"/>
    <n v="353.857142857143"/>
    <n v="77.571428571428598"/>
    <n v="0"/>
    <n v="9060"/>
    <n v="7431"/>
    <n v="1629"/>
    <n v="0"/>
    <n v="0.33466632424698201"/>
    <n v="0.28336232604373801"/>
    <n v="0.84670104373757504"/>
    <n v="0.84670104373757504"/>
    <n v="0.23083374751491101"/>
    <n v="5.0602634194830999E-2"/>
    <n v="0"/>
    <n v="0.56333871769383703"/>
    <n v="5.8823529411764698E-2"/>
    <n v="0.10288270377733599"/>
    <n v="1.2456510934393599E-2"/>
    <n v="0"/>
    <n v="0"/>
    <n v="0"/>
    <n v="0"/>
    <n v="7.4552683896620302E-3"/>
    <n v="0"/>
    <n v="0"/>
    <n v="2.7056411530815099E-2"/>
    <n v="5.5914512922465201E-2"/>
    <n v="2.3484095427435401"/>
    <n v="3.70333333333333"/>
    <n v="4.5818181818181802"/>
    <n v="32192"/>
    <n v="18135"/>
    <n v="10.5"/>
    <n v="9"/>
    <n v="8.5"/>
    <n v="5.5"/>
    <n v="28880"/>
    <n v="0.148359788359788"/>
    <n v="0"/>
    <x v="141"/>
    <d v="1899-12-30T11:30:00"/>
    <x v="20"/>
  </r>
  <r>
    <x v="1"/>
    <s v="02 Feb"/>
    <x v="141"/>
    <s v="12:00"/>
    <n v="22.22"/>
    <n v="2.2052205220522101"/>
    <n v="2.1396057315928401"/>
    <n v="49"/>
    <n v="47.542039355992799"/>
    <n v="57"/>
    <n v="33.5"/>
    <n v="2.5652565256525701"/>
    <n v="1.5076507650765101"/>
    <n v="0.99009900990098998"/>
    <n v="22"/>
    <n v="0.99009900990098998"/>
    <n v="22"/>
    <n v="1"/>
    <n v="0.44897959183673503"/>
    <n v="0.44897959183673503"/>
    <m/>
    <n v="0.8"/>
    <n v="1"/>
    <m/>
    <n v="22"/>
    <n v="0"/>
    <n v="0"/>
    <n v="533.59090909090901"/>
    <n v="404.30279999999999"/>
    <n v="550"/>
    <n v="479.90909090909099"/>
    <n v="51.045454545454497"/>
    <n v="0"/>
    <n v="11681"/>
    <n v="10558"/>
    <n v="1123"/>
    <n v="0"/>
    <n v="0.46274834437086099"/>
    <n v="0.38292667014613802"/>
    <n v="0.82750521920668096"/>
    <n v="0.82750521920668096"/>
    <n v="0.34440240083507301"/>
    <n v="3.6632306889352803E-2"/>
    <n v="0"/>
    <n v="0.444578549060543"/>
    <n v="0.14285714285714299"/>
    <n v="0.20361430062630501"/>
    <n v="1.37004175365344E-3"/>
    <n v="0.112897964509395"/>
    <n v="5.3366388308976997E-2"/>
    <n v="5.2583507306889397E-2"/>
    <n v="0"/>
    <n v="0"/>
    <n v="0"/>
    <n v="0"/>
    <n v="0"/>
    <n v="3.6762787056367402E-2"/>
    <n v="2.5835073068893499"/>
    <n v="2.7774999999999999"/>
    <n v="4.5818181818181802"/>
    <n v="30656"/>
    <n v="13629"/>
    <n v="10.5"/>
    <n v="8"/>
    <n v="7"/>
    <n v="4"/>
    <n v="24414"/>
    <n v="0.18899470899470899"/>
    <n v="0"/>
    <x v="141"/>
    <d v="1899-12-30T12:00:00"/>
    <x v="20"/>
  </r>
  <r>
    <x v="1"/>
    <s v="02 Feb"/>
    <x v="141"/>
    <s v="12:30"/>
    <n v="25.25"/>
    <n v="2.2772277227722801"/>
    <n v="1.810801565754"/>
    <n v="57.5"/>
    <n v="45.722739535288497"/>
    <n v="65.5"/>
    <n v="34"/>
    <n v="2.5940594059405901"/>
    <n v="1.34653465346535"/>
    <n v="0.79207920792079201"/>
    <n v="20"/>
    <n v="0.79207920792079201"/>
    <n v="20"/>
    <n v="1"/>
    <n v="0.34782608695652201"/>
    <n v="0.34782608695652201"/>
    <m/>
    <n v="0.8"/>
    <n v="1"/>
    <m/>
    <n v="20"/>
    <n v="0"/>
    <n v="0"/>
    <n v="574.54999999999995"/>
    <n v="428.82420000000002"/>
    <n v="550"/>
    <n v="469.6"/>
    <n v="101.9"/>
    <n v="0"/>
    <n v="11430"/>
    <n v="9392"/>
    <n v="2038"/>
    <n v="0"/>
    <n v="0.43741910925009497"/>
    <n v="0.37440943599100701"/>
    <n v="0.85595125606855404"/>
    <n v="0.85595125606855404"/>
    <n v="0.30601805089439899"/>
    <n v="6.64038317422046E-2"/>
    <n v="0"/>
    <n v="0.48154182007754698"/>
    <n v="0.11764705882352899"/>
    <n v="0.16379394610798001"/>
    <n v="7.4288879476067902E-3"/>
    <n v="9.0906128832556804E-2"/>
    <n v="0.11087941090221901"/>
    <n v="5.8649115375843097E-4"/>
    <n v="0"/>
    <n v="0"/>
    <n v="0"/>
    <n v="0"/>
    <n v="6.4514026913427402E-3"/>
    <n v="5.8421035482714802E-2"/>
    <n v="2.3459646150337199"/>
    <n v="2.6578947368421102"/>
    <n v="4.5818181818181802"/>
    <n v="30691"/>
    <n v="14779"/>
    <n v="12.5"/>
    <n v="9.5"/>
    <n v="8.5"/>
    <n v="4.5"/>
    <n v="25664"/>
    <n v="0.31797777777777803"/>
    <n v="0"/>
    <x v="141"/>
    <d v="1899-12-30T12:30:00"/>
    <x v="20"/>
  </r>
  <r>
    <x v="1"/>
    <s v="02 Feb"/>
    <x v="141"/>
    <s v="13:00"/>
    <n v="18.18"/>
    <n v="3.1628162816281602"/>
    <n v="2.64922548465182"/>
    <n v="57.5"/>
    <n v="48.162919310970103"/>
    <n v="61.5"/>
    <n v="34"/>
    <n v="3.3828382838283799"/>
    <n v="1.8701870187018701"/>
    <n v="1.15511551155116"/>
    <n v="21"/>
    <n v="1.15511551155116"/>
    <n v="21"/>
    <n v="1"/>
    <n v="0.36521739130434799"/>
    <n v="0.36521739130434799"/>
    <m/>
    <n v="0.8"/>
    <n v="1"/>
    <m/>
    <n v="21"/>
    <n v="0"/>
    <n v="0"/>
    <n v="525.23809523809496"/>
    <n v="428.82420000000002"/>
    <n v="550"/>
    <n v="425.66666666666703"/>
    <n v="96.619047619047606"/>
    <n v="0"/>
    <n v="10968"/>
    <n v="8939"/>
    <n v="2029"/>
    <n v="0"/>
    <n v="0.43602008143258097"/>
    <n v="0.42390468870099901"/>
    <n v="0.97221368178324397"/>
    <n v="0.97221368178324397"/>
    <n v="0.34354342813220601"/>
    <n v="7.7978478093774006E-2"/>
    <n v="0"/>
    <n v="0.54830899308224401"/>
    <n v="5.8823529411764698E-2"/>
    <n v="4.99231360491929E-2"/>
    <n v="9.0315142198308992E-3"/>
    <n v="3.7394312067640302E-2"/>
    <n v="0.25603382013835502"/>
    <n v="3.2282859338970001E-3"/>
    <n v="0"/>
    <n v="2.3059185242121401E-4"/>
    <n v="3.8431975403535697E-5"/>
    <n v="0"/>
    <n v="0"/>
    <n v="0"/>
    <n v="2.9054573405072999"/>
    <n v="2.02"/>
    <n v="4.5818181818181802"/>
    <n v="26020"/>
    <n v="14267"/>
    <n v="10.5"/>
    <n v="9"/>
    <n v="8.5"/>
    <n v="3.5"/>
    <n v="24721"/>
    <n v="0.31164021164021199"/>
    <n v="0"/>
    <x v="141"/>
    <d v="1899-12-30T13:00:00"/>
    <x v="20"/>
  </r>
  <r>
    <x v="1"/>
    <s v="02 Feb"/>
    <x v="141"/>
    <s v="13:30"/>
    <n v="20.2"/>
    <n v="2.2772277227722801"/>
    <n v="2.8111068799187602"/>
    <n v="46"/>
    <n v="56.784358974359002"/>
    <n v="53"/>
    <n v="46.5"/>
    <n v="2.6237623762376199"/>
    <n v="2.3019801980198"/>
    <n v="0.841584158415842"/>
    <n v="17"/>
    <n v="0.841584158415842"/>
    <n v="17"/>
    <n v="1"/>
    <n v="0.36956521739130399"/>
    <n v="0.36956521739130399"/>
    <m/>
    <n v="0.8"/>
    <n v="1"/>
    <m/>
    <n v="17"/>
    <n v="0"/>
    <n v="0"/>
    <n v="458.82352941176498"/>
    <n v="494.6"/>
    <n v="550"/>
    <n v="398.58823529411802"/>
    <n v="57.117647058823501"/>
    <n v="0"/>
    <n v="7747"/>
    <n v="6776"/>
    <n v="971"/>
    <n v="0"/>
    <n v="0.29937821447762297"/>
    <n v="0.244598450876478"/>
    <n v="0.81702154347894296"/>
    <n v="0.81702154347894296"/>
    <n v="0.21248706450500199"/>
    <n v="3.04493712565461E-2"/>
    <n v="0"/>
    <n v="0.57242309260246504"/>
    <n v="0.125"/>
    <n v="0.14917369625889801"/>
    <n v="1.70905327856E-2"/>
    <n v="6.7515444197058502E-2"/>
    <n v="5.4846498792687097E-2"/>
    <n v="5.64457963561103E-2"/>
    <n v="0"/>
    <n v="0"/>
    <n v="0"/>
    <n v="0"/>
    <n v="8.1219229201292004E-3"/>
    <n v="0"/>
    <n v="1.9191570761077501"/>
    <n v="2.24444444444444"/>
    <n v="4.5818181818181802"/>
    <n v="31889"/>
    <n v="18254"/>
    <n v="12"/>
    <n v="9"/>
    <n v="8"/>
    <n v="4"/>
    <n v="27132"/>
    <n v="0.26182870370370398"/>
    <n v="0"/>
    <x v="141"/>
    <d v="1899-12-30T13:30:00"/>
    <x v="20"/>
  </r>
  <r>
    <x v="1"/>
    <s v="02 Feb"/>
    <x v="141"/>
    <s v="14:00"/>
    <n v="23.23"/>
    <n v="2.1954369349978502"/>
    <n v="1.55583857660338"/>
    <n v="51"/>
    <n v="36.142130134496497"/>
    <n v="62.5"/>
    <n v="30.5"/>
    <n v="2.6904864399483399"/>
    <n v="1.31295738269479"/>
    <n v="0.81790787774429596"/>
    <n v="19"/>
    <n v="0.81790787774429596"/>
    <n v="19"/>
    <n v="1"/>
    <n v="0.37254901960784298"/>
    <n v="0.37254901960784298"/>
    <m/>
    <n v="0.8"/>
    <n v="1"/>
    <m/>
    <n v="19"/>
    <n v="0"/>
    <n v="0"/>
    <n v="434.36842105263202"/>
    <n v="447.71080000000001"/>
    <n v="550"/>
    <n v="389.52631578947398"/>
    <n v="41.894736842105303"/>
    <n v="0"/>
    <n v="8197"/>
    <n v="7401"/>
    <n v="796"/>
    <n v="0"/>
    <n v="0.52570227403019298"/>
    <n v="0.30003271894426897"/>
    <n v="0.57072745119424195"/>
    <n v="0.57072745119424195"/>
    <n v="0.26905878503653602"/>
    <n v="2.89380884865671E-2"/>
    <n v="0"/>
    <n v="0.27069473224997298"/>
    <n v="0.1875"/>
    <n v="0.32686225324462898"/>
    <n v="8.39786236230778E-3"/>
    <n v="0.13436579779692401"/>
    <n v="0.151743192641873"/>
    <n v="6.5437888537463199E-2"/>
    <n v="0"/>
    <n v="0"/>
    <n v="0"/>
    <n v="0"/>
    <n v="2.4866397644236E-2"/>
    <n v="9.3794306903697194E-2"/>
    <n v="2.4866397644235998"/>
    <n v="2.4452631578947401"/>
    <n v="4.5818181818181802"/>
    <n v="27507"/>
    <n v="7446"/>
    <n v="11.5"/>
    <n v="9.5"/>
    <n v="8"/>
    <n v="4.5"/>
    <n v="18516"/>
    <n v="0.33557971014492699"/>
    <n v="0"/>
    <x v="141"/>
    <d v="1899-12-30T14:00:00"/>
    <x v="20"/>
  </r>
  <r>
    <x v="1"/>
    <s v="02 Feb"/>
    <x v="141"/>
    <s v="14:30"/>
    <n v="23.23"/>
    <n v="1.8510546706844599"/>
    <n v="1.8547704966970999"/>
    <n v="43"/>
    <n v="43.086318638273603"/>
    <n v="52.5"/>
    <n v="26"/>
    <n v="2.2600086095566101"/>
    <n v="1.1192423590185101"/>
    <n v="1.0761945759793401"/>
    <n v="25"/>
    <n v="1.0761945759793401"/>
    <n v="25"/>
    <n v="1"/>
    <n v="0.581395348837209"/>
    <n v="0.581395348837209"/>
    <m/>
    <n v="0.8"/>
    <n v="1"/>
    <m/>
    <n v="25"/>
    <n v="0"/>
    <n v="0"/>
    <n v="561.64"/>
    <n v="527.90859999999998"/>
    <n v="550"/>
    <n v="468.2"/>
    <n v="90.56"/>
    <n v="0"/>
    <n v="13969"/>
    <n v="11705"/>
    <n v="2264"/>
    <n v="0"/>
    <n v="0.58023058804082805"/>
    <n v="0.51486927505408697"/>
    <n v="0.88735286568149296"/>
    <n v="0.88735286568149296"/>
    <n v="0.42921051666605597"/>
    <n v="8.3018591177441203E-2"/>
    <n v="0"/>
    <n v="0.37248359062740599"/>
    <n v="0.1875"/>
    <n v="0.26199992666202199"/>
    <n v="4.4002786843166703E-4"/>
    <n v="8.8885629423196805E-2"/>
    <n v="0.122071064500752"/>
    <n v="5.9917128084778698E-2"/>
    <n v="4.2169337391368099E-3"/>
    <n v="0"/>
    <n v="0"/>
    <n v="0"/>
    <n v="0"/>
    <n v="0.108540207546478"/>
    <n v="3.3002090132375099"/>
    <n v="2.4452631578947401"/>
    <n v="4.5818181818181802"/>
    <n v="27271"/>
    <n v="10158"/>
    <n v="11.5"/>
    <n v="9.5"/>
    <n v="8"/>
    <n v="5"/>
    <n v="20126"/>
    <n v="0.34128019323671499"/>
    <n v="0"/>
    <x v="141"/>
    <d v="1899-12-30T14:30:00"/>
    <x v="20"/>
  </r>
  <r>
    <x v="1"/>
    <s v="02 Feb"/>
    <x v="141"/>
    <s v="15:00"/>
    <n v="30.3"/>
    <n v="1.8481848184818499"/>
    <n v="1.43748083104361"/>
    <n v="56"/>
    <n v="43.555669180621202"/>
    <n v="59"/>
    <n v="30"/>
    <n v="1.9471947194719501"/>
    <n v="0.99009900990098998"/>
    <n v="0.528052805280528"/>
    <n v="16"/>
    <n v="0.528052805280528"/>
    <n v="16"/>
    <n v="1"/>
    <n v="0.28571428571428598"/>
    <n v="0.28571428571428598"/>
    <m/>
    <n v="0.8"/>
    <n v="1"/>
    <m/>
    <n v="16"/>
    <n v="0"/>
    <n v="0"/>
    <n v="488.9375"/>
    <n v="497.9067"/>
    <n v="550"/>
    <n v="387.5"/>
    <n v="98.5"/>
    <n v="0"/>
    <n v="7776"/>
    <n v="6200"/>
    <n v="1576"/>
    <n v="0"/>
    <n v="0.36734598046581501"/>
    <n v="0.29625842611527697"/>
    <n v="0.80648337499053202"/>
    <n v="0.80648337499053202"/>
    <n v="0.234795122320685"/>
    <n v="5.9683405286677302E-2"/>
    <n v="0"/>
    <n v="0.51022494887525605"/>
    <n v="5.2631578947368397E-2"/>
    <n v="0.19211542831174699"/>
    <n v="7.9527380140877104E-4"/>
    <n v="3.6620465045822899E-2"/>
    <n v="0.187154434598197"/>
    <n v="6.8166325835037497E-2"/>
    <n v="0"/>
    <n v="0"/>
    <n v="0"/>
    <n v="0"/>
    <n v="0"/>
    <n v="8.6533363629478194E-2"/>
    <n v="2.1813224267211999"/>
    <n v="3.03"/>
    <n v="4.5818181818181802"/>
    <n v="26406"/>
    <n v="13473"/>
    <n v="13"/>
    <n v="10"/>
    <n v="9.5"/>
    <n v="6"/>
    <n v="21333"/>
    <n v="0.43576923076923102"/>
    <n v="0"/>
    <x v="141"/>
    <d v="1899-12-30T15:00:00"/>
    <x v="20"/>
  </r>
  <r>
    <x v="1"/>
    <s v="02 Feb"/>
    <x v="141"/>
    <s v="15:30"/>
    <n v="27.27"/>
    <n v="2.2552255225522599"/>
    <n v="1.43316307389367"/>
    <n v="61.5"/>
    <n v="39.082357025080299"/>
    <n v="65.5"/>
    <n v="26.5"/>
    <n v="2.4019068573524001"/>
    <n v="0.97176384305097196"/>
    <n v="0.95342867620095295"/>
    <n v="26"/>
    <n v="0.95342867620095295"/>
    <n v="26"/>
    <n v="1"/>
    <n v="0.422764227642276"/>
    <n v="0.422764227642276"/>
    <m/>
    <n v="0.8"/>
    <n v="1"/>
    <m/>
    <n v="26"/>
    <n v="0"/>
    <n v="0"/>
    <n v="443.19230769230802"/>
    <n v="403.7217"/>
    <n v="550"/>
    <n v="364.88461538461502"/>
    <n v="75.346153846153797"/>
    <n v="0"/>
    <n v="11446"/>
    <n v="9487"/>
    <n v="1959"/>
    <n v="0"/>
    <n v="0.66526182091103303"/>
    <n v="0.460294000159783"/>
    <n v="0.69189901733642201"/>
    <n v="0.69189901733642201"/>
    <n v="0.37896460813293897"/>
    <n v="7.82535751378126E-2"/>
    <n v="0"/>
    <n v="0.23160501717664"/>
    <n v="5.8823529411764698E-2"/>
    <n v="0.31469201885435799"/>
    <n v="1.8375009986418499E-3"/>
    <n v="8.4884557002476602E-2"/>
    <n v="0.15219301749620501"/>
    <n v="7.8093792442278501E-2"/>
    <n v="0"/>
    <n v="1.3980985859231399E-2"/>
    <n v="0"/>
    <n v="0"/>
    <n v="1.8574738355836101E-2"/>
    <n v="0.11732044419589401"/>
    <n v="3.7389150754973199"/>
    <n v="3.03"/>
    <n v="4.5818181818181802"/>
    <n v="25034"/>
    <n v="5798"/>
    <n v="11"/>
    <n v="9"/>
    <n v="8.5"/>
    <n v="4.5"/>
    <n v="17156"/>
    <n v="0.367828282828283"/>
    <n v="0"/>
    <x v="141"/>
    <d v="1899-12-30T15:30:00"/>
    <x v="20"/>
  </r>
  <r>
    <x v="1"/>
    <s v="02 Feb"/>
    <x v="141"/>
    <s v="16:00"/>
    <n v="23.23"/>
    <n v="4.11106328024107"/>
    <n v="1.73127835984768"/>
    <n v="95.5"/>
    <n v="40.217596299261601"/>
    <n v="101"/>
    <n v="27.5"/>
    <n v="4.3478260869565197"/>
    <n v="1.18381403357727"/>
    <n v="0.81790787774429596"/>
    <n v="19"/>
    <n v="0.81790787774429596"/>
    <n v="19"/>
    <n v="1"/>
    <n v="0.19895287958115199"/>
    <n v="0.19895287958115199"/>
    <m/>
    <n v="0.8"/>
    <n v="1"/>
    <m/>
    <n v="19"/>
    <n v="0"/>
    <n v="0"/>
    <n v="591.63157894736798"/>
    <n v="317.27269999999999"/>
    <n v="550"/>
    <n v="501.63157894736798"/>
    <n v="87.210526315789494"/>
    <n v="0"/>
    <n v="11188"/>
    <n v="9531"/>
    <n v="1657"/>
    <n v="0"/>
    <n v="0.47243002437589299"/>
    <n v="0.41752405006871401"/>
    <n v="0.88377966794190799"/>
    <n v="0.88377966794190799"/>
    <n v="0.354009582884523"/>
    <n v="6.1545890131114701E-2"/>
    <n v="0"/>
    <n v="0.46625561787319397"/>
    <n v="0.05"/>
    <n v="0.15358615310329499"/>
    <n v="2.9714370612487503E-4"/>
    <n v="4.0337258106451702E-2"/>
    <n v="6.97173420495487E-2"/>
    <n v="8.0823088065965901E-2"/>
    <n v="0"/>
    <n v="3.2128663224752101E-2"/>
    <n v="0"/>
    <n v="0"/>
    <n v="0"/>
    <n v="0"/>
    <n v="2.5405786873676801"/>
    <n v="2.2123809523809501"/>
    <n v="4.5818181818181802"/>
    <n v="26923"/>
    <n v="12553"/>
    <n v="13"/>
    <n v="10.5"/>
    <n v="10"/>
    <n v="3.5"/>
    <n v="22788"/>
    <n v="0.424722222222222"/>
    <n v="0"/>
    <x v="141"/>
    <d v="1899-12-30T16:00:00"/>
    <x v="20"/>
  </r>
  <r>
    <x v="1"/>
    <s v="02 Feb"/>
    <x v="141"/>
    <s v="16:30"/>
    <n v="17.170000000000002"/>
    <n v="3.40710541642399"/>
    <n v="2.29115959568461"/>
    <n v="58.5"/>
    <n v="39.339210257904703"/>
    <n v="66.5"/>
    <n v="29"/>
    <n v="3.8730343622597601"/>
    <n v="1.6889924286546301"/>
    <n v="0.87361677344205002"/>
    <n v="15"/>
    <n v="0.87361677344205002"/>
    <n v="15"/>
    <n v="1"/>
    <n v="0.256410256410256"/>
    <n v="0.256410256410256"/>
    <m/>
    <n v="0.8"/>
    <n v="1"/>
    <m/>
    <n v="15"/>
    <n v="0"/>
    <n v="0"/>
    <n v="457.53333333333302"/>
    <n v="421.77140000000003"/>
    <n v="550"/>
    <n v="414.066666666667"/>
    <n v="40.866666666666703"/>
    <n v="0"/>
    <n v="6824"/>
    <n v="6211"/>
    <n v="613"/>
    <n v="0"/>
    <n v="0.381298961053392"/>
    <n v="0.316632064590542"/>
    <n v="0.83040369088812005"/>
    <n v="0.83040369088812005"/>
    <n v="0.28655132641291797"/>
    <n v="2.8281430219146499E-2"/>
    <n v="0"/>
    <n v="0.513771626297578"/>
    <n v="0.11764705882352899"/>
    <n v="0.114325259515571"/>
    <n v="1.43021914648212E-3"/>
    <n v="4.52595155709343E-2"/>
    <n v="0"/>
    <n v="6.76355247981546E-2"/>
    <n v="0"/>
    <n v="0"/>
    <n v="0"/>
    <n v="0"/>
    <n v="0"/>
    <n v="0"/>
    <n v="2.4913494809688599"/>
    <n v="1.80736842105263"/>
    <n v="4.5818181818181802"/>
    <n v="21675"/>
    <n v="11136"/>
    <n v="12"/>
    <n v="9.5"/>
    <n v="8.5"/>
    <n v="3.5"/>
    <n v="19197"/>
    <n v="0.49826388888888901"/>
    <n v="0"/>
    <x v="141"/>
    <d v="1899-12-30T16:30:00"/>
    <x v="20"/>
  </r>
  <r>
    <x v="1"/>
    <s v="02 Feb"/>
    <x v="141"/>
    <s v="17:00"/>
    <n v="13.13"/>
    <n v="4.1507996953541504"/>
    <n v="2.42226400320533"/>
    <n v="54.5"/>
    <n v="31.804326362086002"/>
    <n v="58.5"/>
    <n v="19.5"/>
    <n v="4.4554455445544496"/>
    <n v="1.48514851485149"/>
    <n v="1.67555217060168"/>
    <n v="22"/>
    <n v="1.67555217060168"/>
    <n v="22"/>
    <n v="1"/>
    <n v="0.403669724770642"/>
    <n v="0.403669724770642"/>
    <m/>
    <n v="0.8"/>
    <n v="1"/>
    <m/>
    <n v="22"/>
    <n v="0"/>
    <n v="0"/>
    <n v="506.40909090909099"/>
    <n v="422.58890000000002"/>
    <n v="550"/>
    <n v="415.54545454545502"/>
    <n v="88.136363636363598"/>
    <n v="0"/>
    <n v="11081"/>
    <n v="9142"/>
    <n v="1939"/>
    <n v="0"/>
    <n v="0.69172979014031999"/>
    <n v="0.562591526536383"/>
    <n v="0.81331111447760396"/>
    <n v="0.81331111447760396"/>
    <n v="0.46164722516790402"/>
    <n v="9.7914457405443606E-2"/>
    <n v="0"/>
    <n v="0.25071958794122101"/>
    <n v="6.25E-2"/>
    <n v="0.19794980558501199"/>
    <n v="0"/>
    <n v="9.0390344897237795E-2"/>
    <n v="0"/>
    <n v="9.0895318891077104E-2"/>
    <n v="3.0298439630359E-4"/>
    <n v="0"/>
    <n v="0"/>
    <n v="0"/>
    <n v="1.63611574003939E-2"/>
    <n v="0"/>
    <n v="3.9993940312073901"/>
    <n v="1.54470588235294"/>
    <n v="4.5818181818181802"/>
    <n v="19803"/>
    <n v="4965"/>
    <n v="11.5"/>
    <n v="8.5"/>
    <n v="8"/>
    <n v="2.5"/>
    <n v="15883"/>
    <n v="0.52166666666666694"/>
    <n v="0"/>
    <x v="141"/>
    <d v="1899-12-30T17:00:00"/>
    <x v="20"/>
  </r>
  <r>
    <x v="1"/>
    <s v="02 Feb"/>
    <x v="141"/>
    <s v="17:30"/>
    <n v="8.08"/>
    <n v="4.3935643564356397"/>
    <n v="5.0123136681716698"/>
    <n v="35.5"/>
    <n v="40.499494438827099"/>
    <n v="38.5"/>
    <n v="27.5"/>
    <n v="4.76485148514851"/>
    <n v="3.40346534653465"/>
    <n v="1.73267326732673"/>
    <n v="14"/>
    <n v="1.73267326732673"/>
    <n v="14"/>
    <n v="1"/>
    <n v="0.39436619718309901"/>
    <n v="0.39436619718309901"/>
    <m/>
    <n v="0.8"/>
    <n v="1"/>
    <m/>
    <n v="14"/>
    <n v="0"/>
    <n v="0"/>
    <n v="423.857142857143"/>
    <n v="546.26670000000001"/>
    <n v="550"/>
    <n v="369.57142857142901"/>
    <n v="51.428571428571402"/>
    <n v="0"/>
    <n v="5894"/>
    <n v="5174"/>
    <n v="720"/>
    <n v="0"/>
    <n v="0.34568332750786401"/>
    <n v="0.29969696969697002"/>
    <n v="0.86696969696969695"/>
    <n v="0.86696969696969695"/>
    <n v="0.261313131313131"/>
    <n v="3.6363636363636397E-2"/>
    <n v="0"/>
    <n v="0.56727272727272704"/>
    <n v="7.1428571428571397E-2"/>
    <n v="0.168333333333333"/>
    <n v="2.5252525252525301E-4"/>
    <n v="4.3585858585858603E-2"/>
    <n v="0"/>
    <n v="9.0909090909090898E-2"/>
    <n v="0"/>
    <n v="0"/>
    <n v="0"/>
    <n v="0"/>
    <n v="3.3585858585858601E-2"/>
    <n v="0"/>
    <n v="2.5454545454545499"/>
    <n v="1.0773333333333299"/>
    <n v="4.5818181818181802"/>
    <n v="19800"/>
    <n v="11232"/>
    <n v="9.5"/>
    <n v="7.5"/>
    <n v="7"/>
    <n v="2.5"/>
    <n v="16467"/>
    <n v="0.42105263157894701"/>
    <n v="0"/>
    <x v="141"/>
    <d v="1899-12-30T17:30:00"/>
    <x v="20"/>
  </r>
  <r>
    <x v="1"/>
    <s v="02 Feb"/>
    <x v="141"/>
    <s v="18:00"/>
    <n v="14.14"/>
    <n v="3.0410183875530401"/>
    <n v="1.6655894761979599"/>
    <n v="43"/>
    <n v="23.551435193439101"/>
    <n v="47"/>
    <n v="12"/>
    <n v="3.3239038189533199"/>
    <n v="0.84865629420084898"/>
    <n v="0.70721357850070699"/>
    <n v="10"/>
    <n v="0.70721357850070699"/>
    <n v="10"/>
    <n v="1"/>
    <n v="0.232558139534884"/>
    <n v="0.232558139534884"/>
    <m/>
    <n v="0.8"/>
    <n v="1"/>
    <m/>
    <n v="10"/>
    <n v="0"/>
    <n v="0"/>
    <n v="560.9"/>
    <n v="418.63189999999997"/>
    <n v="550"/>
    <n v="485.9"/>
    <n v="72.099999999999994"/>
    <n v="0"/>
    <n v="5580"/>
    <n v="4859"/>
    <n v="721"/>
    <n v="0"/>
    <n v="0.42460257380772098"/>
    <n v="0.31090294329582602"/>
    <n v="0.73222105204811305"/>
    <n v="0.73222105204811305"/>
    <n v="0.26933096834987003"/>
    <n v="3.9964525248046098E-2"/>
    <n v="0"/>
    <n v="0.42131810875228598"/>
    <n v="7.69230769230769E-2"/>
    <n v="0.321877944681559"/>
    <n v="5.5429299927941899E-5"/>
    <n v="0.2176154315171"/>
    <n v="0"/>
    <n v="9.9772739870295404E-2"/>
    <n v="0"/>
    <n v="0"/>
    <n v="0"/>
    <n v="0"/>
    <n v="0"/>
    <n v="4.4343439942353497E-3"/>
    <n v="1.99545479740591"/>
    <n v="2.02"/>
    <n v="4.5818181818181802"/>
    <n v="18041"/>
    <n v="7601"/>
    <n v="9"/>
    <n v="7"/>
    <n v="6.5"/>
    <n v="3"/>
    <n v="12234"/>
    <n v="0.44317901234567902"/>
    <n v="0"/>
    <x v="141"/>
    <d v="1899-12-30T18:00:00"/>
    <x v="20"/>
  </r>
  <r>
    <x v="1"/>
    <s v="02 Feb"/>
    <x v="141"/>
    <s v="18:30"/>
    <n v="8.08"/>
    <n v="6.0024752475247496"/>
    <n v="3.0212085445727999"/>
    <n v="48.5"/>
    <n v="24.411365040148201"/>
    <n v="53"/>
    <n v="18.5"/>
    <n v="6.5594059405940603"/>
    <n v="2.2896039603960401"/>
    <n v="0.866336633663366"/>
    <n v="7"/>
    <n v="0.866336633663366"/>
    <n v="7"/>
    <n v="1"/>
    <n v="0.14432989690721601"/>
    <n v="0.14432989690721601"/>
    <m/>
    <n v="0.8"/>
    <n v="1"/>
    <m/>
    <n v="7"/>
    <n v="0"/>
    <n v="0"/>
    <n v="462.57142857142901"/>
    <n v="376.24639999999999"/>
    <n v="550"/>
    <n v="412.28571428571399"/>
    <n v="47.285714285714299"/>
    <n v="0"/>
    <n v="3217"/>
    <n v="2886"/>
    <n v="331"/>
    <n v="0"/>
    <n v="0.286751682607156"/>
    <n v="0.17988888888888899"/>
    <n v="0.62733333333333297"/>
    <n v="0.62733333333333297"/>
    <n v="0.16033333333333299"/>
    <n v="1.8388888888888899E-2"/>
    <n v="0"/>
    <n v="0.44744444444444398"/>
    <n v="7.69230769230769E-2"/>
    <n v="0.28927777777777802"/>
    <n v="1.72222222222222E-3"/>
    <n v="9.78333333333333E-2"/>
    <n v="0"/>
    <n v="8.2500000000000004E-2"/>
    <n v="0"/>
    <n v="0"/>
    <n v="0"/>
    <n v="0"/>
    <n v="7.2222222222222202E-3"/>
    <n v="0.1"/>
    <n v="1.4"/>
    <n v="1.1542857142857099"/>
    <n v="4.5818181818181802"/>
    <n v="18000"/>
    <n v="8054"/>
    <n v="9"/>
    <n v="7"/>
    <n v="6.5"/>
    <n v="2"/>
    <n v="12793"/>
    <n v="0.44444444444444398"/>
    <n v="0"/>
    <x v="141"/>
    <d v="1899-12-30T18:30:00"/>
    <x v="20"/>
  </r>
  <r>
    <x v="1"/>
    <s v="02 Feb"/>
    <x v="141"/>
    <s v="19:00"/>
    <n v="4.04"/>
    <n v="4.3316831683168298"/>
    <n v="20.474341650811301"/>
    <n v="17.5"/>
    <n v="82.716340269277794"/>
    <n v="19"/>
    <n v="48.5"/>
    <n v="4.7029702970297"/>
    <n v="12.004950495049499"/>
    <n v="4.2079207920792099"/>
    <n v="17"/>
    <n v="4.2079207920792099"/>
    <n v="17"/>
    <n v="1"/>
    <n v="0.97142857142857097"/>
    <n v="0.97142857142857097"/>
    <m/>
    <n v="0.8"/>
    <n v="1"/>
    <m/>
    <n v="17"/>
    <n v="0"/>
    <n v="0"/>
    <n v="192.23529411764699"/>
    <n v="982"/>
    <n v="550"/>
    <n v="157.529411764706"/>
    <n v="31.823529411764699"/>
    <n v="0"/>
    <n v="3219"/>
    <n v="2678"/>
    <n v="541"/>
    <n v="0"/>
    <n v="0.20552166530406901"/>
    <n v="0.18160600166713001"/>
    <n v="0.88363434287302001"/>
    <n v="0.88363434287302001"/>
    <n v="0.148819116421228"/>
    <n v="3.0063906640733499E-2"/>
    <n v="0"/>
    <n v="0.70202834120589097"/>
    <n v="7.69230769230769E-2"/>
    <n v="0.212225618227285"/>
    <n v="2.7785495971103098E-4"/>
    <n v="5.7015837732703502E-2"/>
    <n v="0"/>
    <n v="8.1189219227563197E-2"/>
    <n v="0"/>
    <n v="0"/>
    <n v="0"/>
    <n v="0"/>
    <n v="6.6685190330647399E-4"/>
    <n v="7.3075854404001106E-2"/>
    <n v="3.4009447068630201"/>
    <n v="0.57714285714285696"/>
    <n v="4.5818181818181802"/>
    <n v="17995"/>
    <n v="12633"/>
    <n v="8.5"/>
    <n v="7"/>
    <n v="6.5"/>
    <n v="2.5"/>
    <n v="14176"/>
    <n v="0.41192810457516299"/>
    <n v="0"/>
    <x v="141"/>
    <d v="1899-12-30T19:00:00"/>
    <x v="20"/>
  </r>
  <r>
    <x v="1"/>
    <s v="02 Feb"/>
    <x v="141"/>
    <s v="19:30"/>
    <n v="5.05"/>
    <n v="2.3762376237623801"/>
    <n v="45.788443251104802"/>
    <n v="12"/>
    <n v="231.231638418079"/>
    <n v="14"/>
    <n v="183"/>
    <n v="2.7722772277227699"/>
    <n v="36.237623762376202"/>
    <n v="0.79207920792079201"/>
    <n v="4"/>
    <n v="0.79207920792079201"/>
    <n v="4"/>
    <n v="1"/>
    <n v="0.33333333333333298"/>
    <n v="0.33333333333333298"/>
    <m/>
    <n v="0.8"/>
    <n v="1"/>
    <m/>
    <n v="4"/>
    <n v="0"/>
    <n v="0"/>
    <n v="44.25"/>
    <n v="682.03330000000005"/>
    <n v="550"/>
    <n v="41.25"/>
    <n v="0"/>
    <n v="0"/>
    <n v="165"/>
    <n v="165"/>
    <n v="0"/>
    <n v="0"/>
    <n v="1.7298670836591101E-2"/>
    <n v="1.40353659503608E-2"/>
    <n v="0.81135516612481196"/>
    <n v="0.81135516612481196"/>
    <n v="1.3083815716438E-2"/>
    <n v="0"/>
    <n v="0"/>
    <n v="0.79731980017445103"/>
    <n v="0.14285714285714299"/>
    <n v="0.18317342003013201"/>
    <n v="3.9647926413448602E-4"/>
    <n v="9.1983189279200694E-3"/>
    <n v="0"/>
    <n v="0.14273253508841499"/>
    <n v="0"/>
    <n v="0"/>
    <n v="0"/>
    <n v="0"/>
    <n v="3.0846086749663E-2"/>
    <n v="0"/>
    <n v="1.1418602807073199"/>
    <n v="1.2625"/>
    <n v="4.5818181818181802"/>
    <n v="12611"/>
    <n v="10055"/>
    <n v="4.5"/>
    <n v="4"/>
    <n v="3.5"/>
    <n v="2"/>
    <n v="10301"/>
    <n v="0.221543209876543"/>
    <n v="0"/>
    <x v="141"/>
    <d v="1899-12-30T19:30:00"/>
    <x v="20"/>
  </r>
  <r>
    <x v="1"/>
    <s v="02 Feb"/>
    <x v="141"/>
    <s v="20:00"/>
    <n v="3.03"/>
    <n v="3.3003300330032999"/>
    <n v="41.699286207690498"/>
    <n v="10"/>
    <n v="126.348837209302"/>
    <n v="14.5"/>
    <n v="102.5"/>
    <n v="4.7854785478547903"/>
    <n v="33.828382838283801"/>
    <n v="0.66006600660065995"/>
    <n v="2"/>
    <n v="0.66006600660065995"/>
    <n v="2"/>
    <n v="1"/>
    <n v="0.2"/>
    <n v="0.2"/>
    <m/>
    <n v="0.8"/>
    <n v="1"/>
    <m/>
    <n v="2"/>
    <n v="0"/>
    <n v="0"/>
    <n v="86"/>
    <n v="671.7"/>
    <n v="550"/>
    <n v="83"/>
    <n v="0"/>
    <n v="0"/>
    <n v="166"/>
    <n v="166"/>
    <n v="0"/>
    <n v="0"/>
    <n v="1.58291919749678E-2"/>
    <n v="1.36507936507937E-2"/>
    <n v="0.86238095238095203"/>
    <n v="0.86238095238095203"/>
    <n v="1.31746031746032E-2"/>
    <n v="0"/>
    <n v="0"/>
    <n v="0.848730158730159"/>
    <n v="0.33333333333333298"/>
    <n v="0.14285714285714299"/>
    <n v="0"/>
    <n v="0"/>
    <n v="0"/>
    <n v="0.14285714285714299"/>
    <n v="0"/>
    <n v="0"/>
    <n v="0"/>
    <n v="0"/>
    <n v="0"/>
    <n v="0"/>
    <n v="0.57142857142857095"/>
    <n v="0.75749999999999995"/>
    <n v="4.5818181818181802"/>
    <n v="12600"/>
    <n v="10694"/>
    <n v="4.5"/>
    <n v="4"/>
    <n v="3"/>
    <n v="1.5"/>
    <n v="10800"/>
    <n v="0.22222222222222199"/>
    <n v="0"/>
    <x v="141"/>
    <d v="1899-12-30T20:00:00"/>
    <x v="20"/>
  </r>
  <r>
    <x v="1"/>
    <s v="02 Feb"/>
    <x v="141"/>
    <s v="20:30"/>
    <n v="4.04"/>
    <n v="2.7227722772277199"/>
    <n v="15.8496468539362"/>
    <n v="11"/>
    <n v="64.032573289902302"/>
    <n v="16"/>
    <n v="41"/>
    <n v="3.9603960396039599"/>
    <n v="10.1485148514851"/>
    <n v="0.99009900990098998"/>
    <n v="4"/>
    <n v="0.99009900990098998"/>
    <n v="4"/>
    <n v="1"/>
    <n v="0.36363636363636398"/>
    <n v="0.36363636363636398"/>
    <m/>
    <n v="0.8"/>
    <n v="1"/>
    <m/>
    <n v="4"/>
    <n v="0"/>
    <n v="0"/>
    <n v="153.5"/>
    <n v="602.64"/>
    <n v="550"/>
    <n v="150.75"/>
    <n v="0"/>
    <n v="0"/>
    <n v="603"/>
    <n v="603"/>
    <n v="0"/>
    <n v="0"/>
    <n v="6.24682063282124E-2"/>
    <n v="4.87301587301587E-2"/>
    <n v="0.78007936507936504"/>
    <n v="0.78007936507936504"/>
    <n v="4.7857142857142897E-2"/>
    <n v="0"/>
    <n v="0"/>
    <n v="0.73134920634920597"/>
    <n v="0.33333333333333298"/>
    <n v="0.21992063492063499"/>
    <n v="0"/>
    <n v="7.7063492063492098E-2"/>
    <n v="0"/>
    <n v="0.14285714285714299"/>
    <n v="0"/>
    <n v="0"/>
    <n v="0"/>
    <n v="0"/>
    <n v="0"/>
    <n v="0"/>
    <n v="1.1428571428571399"/>
    <n v="1.01"/>
    <n v="4.5818181818181802"/>
    <n v="12600"/>
    <n v="9215"/>
    <n v="4.5"/>
    <n v="4"/>
    <n v="3"/>
    <n v="1.5"/>
    <n v="9829"/>
    <n v="0.22222222222222199"/>
    <n v="0"/>
    <x v="141"/>
    <d v="1899-12-30T20:30:00"/>
    <x v="20"/>
  </r>
  <r>
    <x v="1"/>
    <s v="02 Feb"/>
    <x v="141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0588235294117696"/>
    <n v="0.70588235294117696"/>
    <n v="0"/>
    <n v="0"/>
    <n v="0"/>
    <n v="0.70588235294117696"/>
    <m/>
    <n v="5.8823529411764698E-2"/>
    <n v="0"/>
    <n v="0"/>
    <n v="0"/>
    <n v="5.8823529411764698E-2"/>
    <n v="0"/>
    <n v="0"/>
    <n v="0"/>
    <n v="0"/>
    <n v="0"/>
    <n v="0"/>
    <n v="0"/>
    <m/>
    <m/>
    <n v="34"/>
    <n v="24"/>
    <n v="0"/>
    <n v="0"/>
    <n v="0"/>
    <n v="0"/>
    <n v="32"/>
    <m/>
    <m/>
    <x v="141"/>
    <d v="1899-12-30T21:00:00"/>
    <x v="20"/>
  </r>
  <r>
    <x v="1"/>
    <s v="02 Feb"/>
    <x v="142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04"/>
    <n v="0"/>
    <n v="0"/>
    <n v="0"/>
    <n v="0"/>
    <n v="0"/>
    <n v="0"/>
    <m/>
    <m/>
    <x v="142"/>
    <d v="1899-12-30T07:30:00"/>
    <x v="20"/>
  </r>
  <r>
    <x v="1"/>
    <s v="02 Feb"/>
    <x v="142"/>
    <s v="08:00"/>
    <n v="0"/>
    <m/>
    <m/>
    <n v="407"/>
    <n v="19.670391061452499"/>
    <n v="407"/>
    <n v="2.5"/>
    <m/>
    <m/>
    <m/>
    <n v="2"/>
    <m/>
    <n v="2"/>
    <n v="1"/>
    <n v="4.9140049140049104E-3"/>
    <n v="4.9140049140049104E-3"/>
    <m/>
    <n v="0.8"/>
    <n v="1"/>
    <m/>
    <n v="2"/>
    <n v="0"/>
    <n v="0"/>
    <n v="179"/>
    <m/>
    <n v="550"/>
    <n v="156.5"/>
    <n v="19"/>
    <n v="0"/>
    <n v="351"/>
    <n v="313"/>
    <n v="38"/>
    <n v="0"/>
    <n v="0.101675660323772"/>
    <n v="0.100477126017401"/>
    <n v="0.98821218074656203"/>
    <n v="0.98821218074656203"/>
    <n v="8.7847319674431698E-2"/>
    <n v="1.06651698007297E-2"/>
    <n v="0"/>
    <n v="0.88773505472916103"/>
    <n v="0"/>
    <n v="1.17878192534381E-2"/>
    <n v="1.17878192534381E-2"/>
    <n v="0"/>
    <n v="0"/>
    <n v="0"/>
    <n v="0"/>
    <n v="0"/>
    <n v="0"/>
    <n v="0"/>
    <n v="0"/>
    <n v="0"/>
    <n v="2.0207690148751101"/>
    <n v="0"/>
    <n v="4.5818181818181802"/>
    <n v="3563"/>
    <n v="3163"/>
    <n v="1.5"/>
    <n v="1.5"/>
    <n v="1.5"/>
    <n v="0.5"/>
    <n v="3521"/>
    <n v="0.34018518518518498"/>
    <n v="0"/>
    <x v="142"/>
    <d v="1899-12-30T08:00:00"/>
    <x v="20"/>
  </r>
  <r>
    <x v="1"/>
    <s v="02 Feb"/>
    <x v="142"/>
    <s v="08:30"/>
    <n v="2.04"/>
    <n v="8.0882352941176503"/>
    <n v="6.5153177483331897"/>
    <n v="16.5"/>
    <n v="13.2912482065997"/>
    <n v="16.5"/>
    <n v="1.5"/>
    <n v="8.0882352941176503"/>
    <n v="0.73529411764705899"/>
    <n v="1.9607843137254899"/>
    <n v="4"/>
    <n v="1.47058823529412"/>
    <n v="3"/>
    <n v="0.75"/>
    <n v="0.18181818181818199"/>
    <n v="0.24242424242424199"/>
    <m/>
    <n v="0.8"/>
    <n v="0.75"/>
    <m/>
    <n v="3"/>
    <n v="0.25"/>
    <n v="1"/>
    <n v="232.333333333333"/>
    <n v="182.52080000000001"/>
    <n v="550"/>
    <n v="213.666666666667"/>
    <n v="15"/>
    <n v="0"/>
    <n v="686"/>
    <n v="641"/>
    <n v="45"/>
    <n v="0"/>
    <n v="0.22571243523316101"/>
    <n v="0.19361111111111101"/>
    <n v="0.85777777777777797"/>
    <n v="0.85777777777777797"/>
    <n v="0.17805555555555599"/>
    <n v="1.2500000000000001E-2"/>
    <n v="0"/>
    <n v="0.66416666666666702"/>
    <n v="0"/>
    <n v="0.109722222222222"/>
    <n v="0"/>
    <n v="0"/>
    <n v="0"/>
    <n v="0"/>
    <n v="0"/>
    <n v="0"/>
    <n v="0"/>
    <n v="0"/>
    <n v="0.109722222222222"/>
    <n v="0"/>
    <n v="3"/>
    <n v="1.36"/>
    <n v="4.5818181818181802"/>
    <n v="3600"/>
    <n v="2391"/>
    <n v="1.5"/>
    <n v="1.5"/>
    <n v="1.5"/>
    <n v="0.5"/>
    <n v="3205"/>
    <n v="0.33333333333333298"/>
    <n v="0"/>
    <x v="142"/>
    <d v="1899-12-30T08:30:00"/>
    <x v="20"/>
  </r>
  <r>
    <x v="1"/>
    <s v="02 Feb"/>
    <x v="142"/>
    <s v="09:00"/>
    <n v="8.16"/>
    <n v="10.294117647058799"/>
    <n v="3.8870900041973999"/>
    <n v="84"/>
    <n v="31.718654434250801"/>
    <n v="84"/>
    <n v="10"/>
    <n v="10.294117647058799"/>
    <n v="1.2254901960784299"/>
    <n v="0.24509803921568599"/>
    <n v="2"/>
    <n v="0.24509803921568599"/>
    <n v="2"/>
    <n v="1"/>
    <n v="2.3809523809523801E-2"/>
    <n v="2.3809523809523801E-2"/>
    <m/>
    <n v="0.8"/>
    <n v="1"/>
    <m/>
    <n v="2"/>
    <n v="0"/>
    <n v="0"/>
    <n v="163.5"/>
    <n v="64.308999999999997"/>
    <n v="550"/>
    <n v="160.5"/>
    <n v="0"/>
    <n v="0"/>
    <n v="321"/>
    <n v="321"/>
    <n v="0"/>
    <n v="0"/>
    <n v="6.3054377169301998E-2"/>
    <n v="6.4446196294836403E-2"/>
    <n v="1.0220733149389001"/>
    <n v="1.0220733149389001"/>
    <n v="6.3263697280252301E-2"/>
    <n v="0"/>
    <n v="0"/>
    <n v="0.95762711864406802"/>
    <n v="0"/>
    <n v="9.8541584548679506E-4"/>
    <n v="9.8541584548679506E-4"/>
    <n v="0"/>
    <n v="0"/>
    <n v="0"/>
    <n v="0"/>
    <n v="0"/>
    <n v="0"/>
    <n v="0"/>
    <n v="0"/>
    <n v="0"/>
    <n v="1.41899881750099"/>
    <n v="4.08"/>
    <n v="4.5818181818181802"/>
    <n v="5074"/>
    <n v="4859"/>
    <n v="2"/>
    <n v="2"/>
    <n v="2"/>
    <n v="0.5"/>
    <n v="5069"/>
    <n v="0.29527777777777803"/>
    <n v="0"/>
    <x v="142"/>
    <d v="1899-12-30T09:00:00"/>
    <x v="20"/>
  </r>
  <r>
    <x v="1"/>
    <s v="02 Feb"/>
    <x v="142"/>
    <s v="09:30"/>
    <n v="5.0999999999999996"/>
    <n v="28.823529411764699"/>
    <n v="21.4219317356572"/>
    <n v="147"/>
    <n v="109.251851851852"/>
    <n v="182"/>
    <n v="71"/>
    <n v="35.686274509803901"/>
    <n v="13.921568627451"/>
    <n v="1.37254901960784"/>
    <n v="7"/>
    <n v="1.37254901960784"/>
    <n v="7"/>
    <n v="1"/>
    <n v="4.7619047619047603E-2"/>
    <n v="4.7619047619047603E-2"/>
    <m/>
    <n v="0.8"/>
    <n v="1"/>
    <m/>
    <n v="7"/>
    <n v="0"/>
    <n v="0"/>
    <n v="77.142857142857096"/>
    <n v="50.150199999999998"/>
    <n v="550"/>
    <n v="74"/>
    <n v="0"/>
    <n v="0"/>
    <n v="518"/>
    <n v="518"/>
    <n v="0"/>
    <n v="0"/>
    <n v="6.4072140484100606E-2"/>
    <n v="6.19195046439628E-2"/>
    <n v="0.96640293544318301"/>
    <n v="0.96640293544318301"/>
    <n v="5.9396858158468097E-2"/>
    <n v="0"/>
    <n v="0"/>
    <n v="0.90448343079922"/>
    <n v="0.2"/>
    <n v="3.3597064556816901E-2"/>
    <n v="1.4906547414287399E-3"/>
    <n v="0"/>
    <n v="0"/>
    <n v="0"/>
    <n v="0"/>
    <n v="0"/>
    <n v="0"/>
    <n v="0"/>
    <n v="3.21064098153881E-2"/>
    <n v="0"/>
    <n v="2.88957688338493"/>
    <n v="1.7"/>
    <n v="4.5818181818181802"/>
    <n v="8721"/>
    <n v="7888"/>
    <n v="3.5"/>
    <n v="3"/>
    <n v="2.5"/>
    <n v="0.5"/>
    <n v="8428"/>
    <n v="0.307857142857143"/>
    <n v="0"/>
    <x v="142"/>
    <d v="1899-12-30T09:30:00"/>
    <x v="20"/>
  </r>
  <r>
    <x v="1"/>
    <s v="02 Feb"/>
    <x v="142"/>
    <s v="10:00"/>
    <n v="9.18"/>
    <n v="20.751633986928098"/>
    <n v="6.9247952345495198"/>
    <n v="190.5"/>
    <n v="63.569620253164601"/>
    <n v="190.5"/>
    <n v="44"/>
    <n v="20.751633986928098"/>
    <n v="4.7930283224400902"/>
    <n v="0.98039215686274495"/>
    <n v="9"/>
    <n v="0.98039215686274495"/>
    <n v="9"/>
    <n v="1"/>
    <n v="4.7244094488188997E-2"/>
    <n v="4.7244094488188997E-2"/>
    <m/>
    <n v="0.8"/>
    <n v="1"/>
    <m/>
    <n v="9"/>
    <n v="0"/>
    <n v="0"/>
    <n v="114.111111111111"/>
    <n v="48.291600000000003"/>
    <n v="550"/>
    <n v="111"/>
    <n v="0"/>
    <n v="0"/>
    <n v="999"/>
    <n v="999"/>
    <n v="0"/>
    <n v="0"/>
    <n v="0.14157706093190001"/>
    <n v="0.114111111111111"/>
    <n v="0.80600000000000005"/>
    <n v="0.80600000000000005"/>
    <n v="0.111"/>
    <n v="0"/>
    <n v="0"/>
    <n v="0.691888888888889"/>
    <n v="0"/>
    <n v="0.19366666666666699"/>
    <n v="0"/>
    <n v="0.19366666666666699"/>
    <n v="0"/>
    <n v="0"/>
    <n v="0"/>
    <n v="0"/>
    <n v="0"/>
    <n v="0"/>
    <n v="0"/>
    <n v="0"/>
    <n v="3.6"/>
    <n v="3.06"/>
    <n v="4.5818181818181802"/>
    <n v="9000"/>
    <n v="6227"/>
    <n v="3.5"/>
    <n v="3"/>
    <n v="3"/>
    <n v="0.5"/>
    <n v="7257"/>
    <n v="0.28571428571428598"/>
    <n v="0"/>
    <x v="142"/>
    <d v="1899-12-30T10:00:00"/>
    <x v="20"/>
  </r>
  <r>
    <x v="1"/>
    <s v="02 Feb"/>
    <x v="142"/>
    <s v="10:30"/>
    <n v="10.199999999999999"/>
    <n v="10.0490196078431"/>
    <n v="8.9826872224716894"/>
    <n v="102.5"/>
    <n v="91.623409669211199"/>
    <n v="123"/>
    <n v="53"/>
    <n v="12.0588235294118"/>
    <n v="5.1960784313725501"/>
    <n v="0.78431372549019596"/>
    <n v="8"/>
    <n v="0.78431372549019596"/>
    <n v="8"/>
    <n v="1"/>
    <n v="7.8048780487804906E-2"/>
    <n v="7.8048780487804906E-2"/>
    <m/>
    <n v="0.8"/>
    <n v="1"/>
    <m/>
    <n v="8"/>
    <n v="0"/>
    <n v="0"/>
    <n v="98.25"/>
    <n v="83.183499999999995"/>
    <n v="550"/>
    <n v="84.5"/>
    <n v="10"/>
    <n v="0"/>
    <n v="756"/>
    <n v="676"/>
    <n v="80"/>
    <n v="0"/>
    <n v="8.7313930237724893E-2"/>
    <n v="8.6985391766268294E-2"/>
    <n v="0.996237273129703"/>
    <n v="0.996237273129703"/>
    <n v="7.4811863656485206E-2"/>
    <n v="8.8534749889331594E-3"/>
    <n v="0"/>
    <n v="0.90925188136343504"/>
    <n v="0.16666666666666699"/>
    <n v="4.53740593182824E-3"/>
    <n v="4.53740593182824E-3"/>
    <n v="0"/>
    <n v="0"/>
    <n v="0"/>
    <n v="0"/>
    <n v="0"/>
    <n v="0"/>
    <n v="0"/>
    <n v="0"/>
    <n v="0"/>
    <n v="3.1872509960159401"/>
    <n v="2.9142857142857101"/>
    <n v="4.5818181818181802"/>
    <n v="9036"/>
    <n v="8216"/>
    <n v="3.5"/>
    <n v="3.5"/>
    <n v="3"/>
    <n v="1"/>
    <n v="8995"/>
    <n v="0.28285714285714297"/>
    <n v="0"/>
    <x v="142"/>
    <d v="1899-12-30T10:30:00"/>
    <x v="20"/>
  </r>
  <r>
    <x v="1"/>
    <s v="02 Feb"/>
    <x v="142"/>
    <s v="11:00"/>
    <n v="8.16"/>
    <n v="11.580882352941201"/>
    <n v="7.8069222411919901"/>
    <n v="94.5"/>
    <n v="63.7044854881267"/>
    <n v="110.5"/>
    <n v="39"/>
    <n v="13.5416666666667"/>
    <n v="4.7794117647058796"/>
    <n v="0.36764705882352899"/>
    <n v="3"/>
    <n v="0.36764705882352899"/>
    <n v="3"/>
    <n v="1"/>
    <n v="3.1746031746031703E-2"/>
    <n v="3.1746031746031703E-2"/>
    <m/>
    <n v="0.8"/>
    <n v="1"/>
    <m/>
    <n v="3"/>
    <n v="0"/>
    <n v="0"/>
    <n v="126.333333333333"/>
    <n v="105.06189999999999"/>
    <n v="550"/>
    <n v="123"/>
    <n v="0"/>
    <n v="0"/>
    <n v="369"/>
    <n v="369"/>
    <n v="0"/>
    <n v="0"/>
    <n v="4.70924453280318E-2"/>
    <n v="4.2209600178193599E-2"/>
    <n v="0.89631362067045295"/>
    <n v="0.89631362067045295"/>
    <n v="4.1095890410958902E-2"/>
    <n v="0"/>
    <n v="0"/>
    <n v="0.85410402049225997"/>
    <n v="0.14285714285714299"/>
    <n v="0.103575008352823"/>
    <n v="3.2743067156699002E-2"/>
    <n v="7.0831941196124307E-2"/>
    <n v="0"/>
    <n v="0"/>
    <n v="0"/>
    <n v="0"/>
    <n v="0"/>
    <n v="0"/>
    <n v="0"/>
    <n v="0"/>
    <n v="1.2028065486134301"/>
    <n v="2.04"/>
    <n v="4.5818181818181802"/>
    <n v="8979"/>
    <n v="7669"/>
    <n v="5"/>
    <n v="4"/>
    <n v="3.5"/>
    <n v="1"/>
    <n v="8049"/>
    <n v="0.50116666666666698"/>
    <n v="0"/>
    <x v="142"/>
    <d v="1899-12-30T11:00:00"/>
    <x v="20"/>
  </r>
  <r>
    <x v="1"/>
    <s v="02 Feb"/>
    <x v="142"/>
    <s v="11:30"/>
    <n v="14.28"/>
    <n v="5.7072829131652698"/>
    <n v="4.5161888284725702"/>
    <n v="81.5"/>
    <n v="64.491176470588201"/>
    <n v="94"/>
    <n v="44.5"/>
    <n v="6.58263305322129"/>
    <n v="3.1162464985994398"/>
    <n v="0.84033613445378197"/>
    <n v="12"/>
    <n v="0.84033613445378197"/>
    <n v="12"/>
    <n v="1"/>
    <n v="0.14723926380368099"/>
    <n v="0.14723926380368099"/>
    <m/>
    <n v="0.8"/>
    <n v="1"/>
    <m/>
    <n v="12"/>
    <n v="0"/>
    <n v="0"/>
    <n v="113.333333333333"/>
    <n v="138.0163"/>
    <n v="550"/>
    <n v="108.25"/>
    <n v="1.9166666666666701"/>
    <n v="0"/>
    <n v="1322"/>
    <n v="1299"/>
    <n v="23"/>
    <n v="0"/>
    <n v="0.18607196606922999"/>
    <n v="0.156411730879816"/>
    <n v="0.84059804485336398"/>
    <n v="0.84059804485336398"/>
    <n v="0.149396204715354"/>
    <n v="2.6451983898792401E-3"/>
    <n v="0"/>
    <n v="0.68418631397354801"/>
    <n v="0.125"/>
    <n v="0.14433582518688901"/>
    <n v="0"/>
    <n v="8.6716503737780296E-2"/>
    <n v="0"/>
    <n v="0"/>
    <n v="0"/>
    <n v="0"/>
    <n v="0"/>
    <n v="0"/>
    <n v="5.7619321449108703E-2"/>
    <n v="0"/>
    <n v="4.9683726279471001"/>
    <n v="3.1733333333333298"/>
    <n v="4.5818181818181802"/>
    <n v="8695"/>
    <n v="5949"/>
    <n v="5"/>
    <n v="4.5"/>
    <n v="4"/>
    <n v="1.5"/>
    <n v="7440"/>
    <n v="0.51694444444444398"/>
    <n v="0"/>
    <x v="142"/>
    <d v="1899-12-30T11:30:00"/>
    <x v="20"/>
  </r>
  <r>
    <x v="1"/>
    <s v="02 Feb"/>
    <x v="142"/>
    <s v="12:00"/>
    <n v="14.28"/>
    <n v="4.4817927170868304"/>
    <n v="7.11247770071299"/>
    <n v="64"/>
    <n v="101.566181566182"/>
    <n v="74"/>
    <n v="76.5"/>
    <n v="5.1820728291316502"/>
    <n v="5.3571428571428603"/>
    <n v="1.40056022408964"/>
    <n v="20"/>
    <n v="1.40056022408964"/>
    <n v="20"/>
    <n v="1"/>
    <n v="0.3125"/>
    <n v="0.3125"/>
    <m/>
    <n v="0.8"/>
    <n v="1"/>
    <m/>
    <n v="20"/>
    <n v="0"/>
    <n v="0"/>
    <n v="72.150000000000006"/>
    <n v="171.07589999999999"/>
    <n v="550"/>
    <n v="69.25"/>
    <n v="0"/>
    <n v="0"/>
    <n v="1385"/>
    <n v="1385"/>
    <n v="0"/>
    <n v="0"/>
    <n v="0.19691593886462899"/>
    <n v="0.19619306594153599"/>
    <n v="0.99632902787219602"/>
    <n v="0.99632902787219602"/>
    <n v="0.18830727396329"/>
    <n v="0"/>
    <n v="0"/>
    <n v="0.80013596193065895"/>
    <n v="0.125"/>
    <n v="2.1074099252209402E-2"/>
    <n v="2.1074099252209402E-2"/>
    <n v="0"/>
    <n v="0"/>
    <n v="0"/>
    <n v="0"/>
    <n v="0"/>
    <n v="0"/>
    <n v="0"/>
    <n v="0"/>
    <n v="0"/>
    <n v="9.7892590074779093"/>
    <n v="3.1733333333333298"/>
    <n v="4.5818181818181802"/>
    <n v="7355"/>
    <n v="5885"/>
    <n v="5"/>
    <n v="4.5"/>
    <n v="4"/>
    <n v="1.5"/>
    <n v="7200"/>
    <n v="0.59138888888888896"/>
    <n v="0"/>
    <x v="142"/>
    <d v="1899-12-30T12:00:00"/>
    <x v="20"/>
  </r>
  <r>
    <x v="1"/>
    <s v="02 Feb"/>
    <x v="142"/>
    <s v="12:30"/>
    <n v="11.22"/>
    <n v="7.3975044563279901"/>
    <n v="10.1954418130889"/>
    <n v="83"/>
    <n v="114.392857142857"/>
    <n v="105"/>
    <n v="84.5"/>
    <n v="9.3582887700534805"/>
    <n v="7.5311942959001801"/>
    <n v="0.62388591800356497"/>
    <n v="7"/>
    <n v="0.62388591800356497"/>
    <n v="7"/>
    <n v="1"/>
    <n v="8.4337349397590397E-2"/>
    <n v="8.4337349397590397E-2"/>
    <m/>
    <n v="0.8"/>
    <n v="1"/>
    <m/>
    <n v="7"/>
    <n v="0"/>
    <n v="0"/>
    <n v="84"/>
    <n v="154.251"/>
    <n v="550"/>
    <n v="80.857142857142904"/>
    <n v="0"/>
    <n v="0"/>
    <n v="566"/>
    <n v="566"/>
    <n v="0"/>
    <n v="0"/>
    <n v="6.11926319075866E-2"/>
    <n v="5.1637832616141202E-2"/>
    <n v="0.84385702994642997"/>
    <n v="0.84385702994642997"/>
    <n v="4.9705804865197198E-2"/>
    <n v="0"/>
    <n v="0"/>
    <n v="0.792219197330289"/>
    <n v="0.22222222222222199"/>
    <n v="0.14727320628787199"/>
    <n v="2.3623430227452401E-2"/>
    <n v="0.10880829015544"/>
    <n v="0.10248529024326"/>
    <n v="0"/>
    <n v="0"/>
    <n v="1.48414859049794E-2"/>
    <n v="0"/>
    <n v="0"/>
    <n v="0"/>
    <n v="0"/>
    <n v="2.21304996926319"/>
    <n v="2.04"/>
    <n v="4.5818181818181802"/>
    <n v="11387"/>
    <n v="9021"/>
    <n v="7.5"/>
    <n v="5.5"/>
    <n v="4.5"/>
    <n v="1.5"/>
    <n v="9710"/>
    <n v="0.57825925925925903"/>
    <n v="0"/>
    <x v="142"/>
    <d v="1899-12-30T12:30:00"/>
    <x v="20"/>
  </r>
  <r>
    <x v="1"/>
    <s v="02 Feb"/>
    <x v="142"/>
    <s v="13:00"/>
    <n v="15.3"/>
    <n v="10.1633986928105"/>
    <n v="10.870486523139499"/>
    <n v="155.5"/>
    <n v="166.31844380403501"/>
    <n v="200"/>
    <n v="140"/>
    <n v="13.071895424836599"/>
    <n v="9.1503267973856204"/>
    <n v="1.1764705882352899"/>
    <n v="18"/>
    <n v="1.1764705882352899"/>
    <n v="18"/>
    <n v="1"/>
    <n v="0.11575562700964601"/>
    <n v="0.11575562700964601"/>
    <m/>
    <n v="0.8"/>
    <n v="1"/>
    <m/>
    <n v="18"/>
    <n v="0"/>
    <n v="0"/>
    <n v="77.1111111111111"/>
    <n v="118.2462"/>
    <n v="550"/>
    <n v="74"/>
    <n v="0"/>
    <n v="0"/>
    <n v="1332"/>
    <n v="1332"/>
    <n v="0"/>
    <n v="0"/>
    <n v="0.1082261208577"/>
    <n v="9.1853616570710103E-2"/>
    <n v="0.84871947587849905"/>
    <n v="0.84871947587849905"/>
    <n v="8.8147706968433603E-2"/>
    <n v="0"/>
    <n v="0"/>
    <n v="0.75686585930778905"/>
    <n v="0.25"/>
    <n v="0.157964396797035"/>
    <n v="7.9412348620210395E-4"/>
    <n v="2.93825689894779E-2"/>
    <n v="3.8117927337701002E-2"/>
    <n v="0.11521408245648899"/>
    <n v="1.2573621864866699E-2"/>
    <n v="0"/>
    <n v="0"/>
    <n v="0"/>
    <n v="0"/>
    <n v="0"/>
    <n v="4.2882668254913598"/>
    <n v="2.04"/>
    <n v="4.5818181818181802"/>
    <n v="15111"/>
    <n v="11437"/>
    <n v="8.5"/>
    <n v="7.5"/>
    <n v="6"/>
    <n v="1.5"/>
    <n v="12724"/>
    <n v="0.50617647058823501"/>
    <n v="0"/>
    <x v="142"/>
    <d v="1899-12-30T13:00:00"/>
    <x v="20"/>
  </r>
  <r>
    <x v="1"/>
    <s v="02 Feb"/>
    <x v="142"/>
    <s v="13:30"/>
    <n v="15.3"/>
    <n v="11.960784313725499"/>
    <n v="6.6859964782672003"/>
    <n v="183"/>
    <n v="102.29574611748799"/>
    <n v="201.5"/>
    <n v="81"/>
    <n v="13.1699346405229"/>
    <n v="5.2941176470588198"/>
    <n v="0.78431372549019596"/>
    <n v="12"/>
    <n v="0.78431372549019596"/>
    <n v="12"/>
    <n v="1"/>
    <n v="6.5573770491803296E-2"/>
    <n v="6.5573770491803296E-2"/>
    <m/>
    <n v="0.8"/>
    <n v="1"/>
    <m/>
    <n v="12"/>
    <n v="0"/>
    <n v="0"/>
    <n v="123.416666666667"/>
    <n v="92.5595"/>
    <n v="550"/>
    <n v="116.916666666667"/>
    <n v="3.4166666666666701"/>
    <n v="0"/>
    <n v="1444"/>
    <n v="1403"/>
    <n v="41"/>
    <n v="0"/>
    <n v="0.11730693069306899"/>
    <n v="0.10266897746967101"/>
    <n v="0.87521663778162895"/>
    <n v="0.87521663778162895"/>
    <n v="9.7261698440208003E-2"/>
    <n v="2.842287694974E-3"/>
    <n v="0"/>
    <n v="0.77254766031195798"/>
    <n v="9.0909090909090898E-2"/>
    <n v="0.124783362218371"/>
    <n v="0"/>
    <n v="0"/>
    <n v="0.123050259965338"/>
    <n v="0.124783362218371"/>
    <n v="0"/>
    <n v="0"/>
    <n v="0"/>
    <n v="0"/>
    <n v="0"/>
    <n v="0"/>
    <n v="2.9948006932408999"/>
    <n v="2.5499999999999998"/>
    <n v="4.5818181818181802"/>
    <n v="14425"/>
    <n v="11144"/>
    <n v="7.5"/>
    <n v="6"/>
    <n v="5.5"/>
    <n v="1"/>
    <n v="12625"/>
    <n v="0.46574074074074101"/>
    <n v="0"/>
    <x v="142"/>
    <d v="1899-12-30T13:30:00"/>
    <x v="20"/>
  </r>
  <r>
    <x v="1"/>
    <s v="02 Feb"/>
    <x v="142"/>
    <s v="14:00"/>
    <n v="14.28"/>
    <n v="9.1736694677871196"/>
    <n v="8.0181554103122696"/>
    <n v="131"/>
    <n v="114.49925925925901"/>
    <n v="158.5"/>
    <n v="89.5"/>
    <n v="11.099439775910399"/>
    <n v="6.2675070028011204"/>
    <n v="0.98039215686274495"/>
    <n v="14"/>
    <n v="0.98039215686274495"/>
    <n v="14"/>
    <n v="1"/>
    <n v="0.106870229007634"/>
    <n v="0.106870229007634"/>
    <m/>
    <n v="0.8"/>
    <n v="1"/>
    <m/>
    <n v="14"/>
    <n v="0"/>
    <n v="0"/>
    <n v="96.428571428571402"/>
    <n v="126.3359"/>
    <n v="550"/>
    <n v="92.785714285714306"/>
    <n v="0.5"/>
    <n v="0"/>
    <n v="1306"/>
    <n v="1299"/>
    <n v="7"/>
    <n v="0"/>
    <n v="0.1222715333756"/>
    <n v="9.3606989321869394E-2"/>
    <n v="0.765566495631674"/>
    <n v="0.765566495631674"/>
    <n v="9.0070725280820996E-2"/>
    <n v="4.8536957426154498E-4"/>
    <n v="0"/>
    <n v="0.67195950630980406"/>
    <n v="0.18181818181818199"/>
    <n v="0.23408681181528199"/>
    <n v="0"/>
    <n v="2.1286922756899199E-2"/>
    <n v="0"/>
    <n v="0.124809319095826"/>
    <n v="0"/>
    <n v="0"/>
    <n v="0"/>
    <n v="0"/>
    <n v="8.7990569962557205E-2"/>
    <n v="0"/>
    <n v="3.4946609346831199"/>
    <n v="2.1969230769230799"/>
    <n v="4.5818181818181802"/>
    <n v="14422"/>
    <n v="9691"/>
    <n v="8"/>
    <n v="6.5"/>
    <n v="5.5"/>
    <n v="1.5"/>
    <n v="11046"/>
    <n v="0.49923611111111099"/>
    <n v="0"/>
    <x v="142"/>
    <d v="1899-12-30T14:00:00"/>
    <x v="20"/>
  </r>
  <r>
    <x v="1"/>
    <s v="02 Feb"/>
    <x v="142"/>
    <s v="14:30"/>
    <n v="10.199999999999999"/>
    <n v="14.5588235294118"/>
    <n v="9.9837697942711792"/>
    <n v="148.5"/>
    <n v="101.834451901566"/>
    <n v="199.5"/>
    <n v="75.5"/>
    <n v="19.5588235294118"/>
    <n v="7.4019607843137303"/>
    <n v="1.1764705882352899"/>
    <n v="12"/>
    <n v="1.1764705882352899"/>
    <n v="12"/>
    <n v="1"/>
    <n v="8.0808080808080801E-2"/>
    <n v="8.0808080808080801E-2"/>
    <m/>
    <n v="0.8"/>
    <n v="1"/>
    <m/>
    <n v="12"/>
    <n v="0"/>
    <n v="0"/>
    <n v="111.75"/>
    <n v="102.13030000000001"/>
    <n v="550"/>
    <n v="106.333333333333"/>
    <n v="2.3333333333333299"/>
    <n v="0"/>
    <n v="1304"/>
    <n v="1276"/>
    <n v="28"/>
    <n v="0"/>
    <n v="0.117838312829525"/>
    <n v="9.3124999999999999E-2"/>
    <n v="0.79027777777777797"/>
    <n v="0.79027777777777797"/>
    <n v="8.8611111111111099E-2"/>
    <n v="1.9444444444444401E-3"/>
    <n v="0"/>
    <n v="0.69715277777777795"/>
    <n v="0.3"/>
    <n v="0.209722222222222"/>
    <n v="0"/>
    <n v="7.5416666666666701E-2"/>
    <n v="0"/>
    <n v="0.125"/>
    <n v="0"/>
    <n v="0"/>
    <n v="0"/>
    <n v="0"/>
    <n v="9.3055555555555496E-3"/>
    <n v="0"/>
    <n v="3"/>
    <n v="1.5692307692307701"/>
    <n v="4.5818181818181802"/>
    <n v="14400"/>
    <n v="10039"/>
    <n v="8"/>
    <n v="6.5"/>
    <n v="5"/>
    <n v="1"/>
    <n v="11380"/>
    <n v="0.5"/>
    <n v="0"/>
    <x v="142"/>
    <d v="1899-12-30T14:30:00"/>
    <x v="20"/>
  </r>
  <r>
    <x v="1"/>
    <s v="02 Feb"/>
    <x v="142"/>
    <s v="15:00"/>
    <n v="12.24"/>
    <n v="7.9248366013071898"/>
    <n v="9.3123970455390808"/>
    <n v="97"/>
    <n v="113.98373983739801"/>
    <n v="122.5"/>
    <n v="65"/>
    <n v="10.008169934640501"/>
    <n v="5.31045751633987"/>
    <n v="0.49019607843137297"/>
    <n v="6"/>
    <n v="0.49019607843137297"/>
    <n v="6"/>
    <n v="1"/>
    <n v="6.18556701030928E-2"/>
    <n v="6.18556701030928E-2"/>
    <m/>
    <n v="0.8"/>
    <n v="1"/>
    <m/>
    <n v="6"/>
    <n v="0"/>
    <n v="0"/>
    <n v="61.5"/>
    <n v="133.82300000000001"/>
    <n v="550"/>
    <n v="58.3333333333333"/>
    <n v="0"/>
    <n v="0"/>
    <n v="350"/>
    <n v="350"/>
    <n v="0"/>
    <n v="0"/>
    <n v="5.2639087018544903E-2"/>
    <n v="3.9986996098829601E-2"/>
    <n v="0.75964456003467695"/>
    <n v="0.75964456003467695"/>
    <n v="3.7928045080190702E-2"/>
    <n v="0"/>
    <n v="0"/>
    <n v="0.71965756393584701"/>
    <n v="0.22222222222222199"/>
    <n v="0.24035543996532299"/>
    <n v="0"/>
    <n v="4.5296922410056402E-2"/>
    <n v="0.560468140442133"/>
    <n v="0.19505851755526701"/>
    <n v="0"/>
    <n v="0"/>
    <n v="0"/>
    <n v="0"/>
    <n v="0"/>
    <n v="0"/>
    <n v="2.3407022106632001"/>
    <n v="2.22545454545455"/>
    <n v="4.5818181818181802"/>
    <n v="9228"/>
    <n v="6641"/>
    <n v="7"/>
    <n v="5.5"/>
    <n v="4.5"/>
    <n v="1"/>
    <n v="7010"/>
    <n v="0.63380952380952404"/>
    <n v="0"/>
    <x v="142"/>
    <d v="1899-12-30T15:00:00"/>
    <x v="20"/>
  </r>
  <r>
    <x v="1"/>
    <s v="02 Feb"/>
    <x v="142"/>
    <s v="15:30"/>
    <n v="15.3"/>
    <n v="8.4967320261437909"/>
    <n v="11.534115203713901"/>
    <n v="130"/>
    <n v="176.471962616822"/>
    <n v="157"/>
    <n v="123.5"/>
    <n v="10.261437908496699"/>
    <n v="8.0718954248365993"/>
    <n v="0.45751633986928097"/>
    <n v="7"/>
    <n v="0.45751633986928097"/>
    <n v="7"/>
    <n v="1"/>
    <n v="5.3846153846153801E-2"/>
    <n v="5.3846153846153801E-2"/>
    <m/>
    <n v="0.8"/>
    <n v="1"/>
    <m/>
    <n v="7"/>
    <n v="0"/>
    <n v="0"/>
    <n v="61.142857142857103"/>
    <n v="126.8274"/>
    <n v="550"/>
    <n v="58.285714285714299"/>
    <n v="0"/>
    <n v="0"/>
    <n v="408"/>
    <n v="408"/>
    <n v="0"/>
    <n v="0"/>
    <n v="3.96663577386469E-2"/>
    <n v="3.0915920254261799E-2"/>
    <n v="0.779399017624964"/>
    <n v="0.779399017624964"/>
    <n v="2.94712510835019E-2"/>
    <n v="0"/>
    <n v="0"/>
    <n v="0.74848309737070196"/>
    <n v="0.18181818181818199"/>
    <n v="0.220600982375036"/>
    <n v="0"/>
    <n v="9.0580757006645501E-2"/>
    <n v="4.0161802947125097E-2"/>
    <n v="0.130020225368391"/>
    <n v="0"/>
    <n v="0"/>
    <n v="0"/>
    <n v="0"/>
    <n v="0"/>
    <n v="0"/>
    <n v="1.8202831551574701"/>
    <n v="2.3538461538461499"/>
    <n v="4.5818181818181802"/>
    <n v="13844"/>
    <n v="10362"/>
    <n v="7.5"/>
    <n v="6.5"/>
    <n v="5.5"/>
    <n v="1.5"/>
    <n v="10790"/>
    <n v="0.487259259259259"/>
    <n v="0"/>
    <x v="142"/>
    <d v="1899-12-30T15:30:00"/>
    <x v="20"/>
  </r>
  <r>
    <x v="1"/>
    <s v="02 Feb"/>
    <x v="142"/>
    <s v="16:00"/>
    <n v="12.24"/>
    <n v="12.5"/>
    <n v="13.7061973383731"/>
    <n v="153"/>
    <n v="167.763855421687"/>
    <n v="188.5"/>
    <n v="128"/>
    <n v="15.400326797385601"/>
    <n v="10.457516339869301"/>
    <n v="0.57189542483660105"/>
    <n v="7"/>
    <n v="0.57189542483660105"/>
    <n v="7"/>
    <n v="1"/>
    <n v="4.5751633986928102E-2"/>
    <n v="4.5751633986928102E-2"/>
    <m/>
    <n v="0.8"/>
    <n v="1"/>
    <m/>
    <n v="7"/>
    <n v="0"/>
    <n v="0"/>
    <n v="59.285714285714299"/>
    <n v="99.051900000000003"/>
    <n v="550"/>
    <n v="56.428571428571402"/>
    <n v="0"/>
    <n v="0"/>
    <n v="395"/>
    <n v="395"/>
    <n v="0"/>
    <n v="0"/>
    <n v="4.17253167102353E-2"/>
    <n v="3.2816700933101399E-2"/>
    <n v="0.78649375296536495"/>
    <n v="0.78649375296536495"/>
    <n v="3.1235173177289299E-2"/>
    <n v="0"/>
    <n v="0"/>
    <n v="0.75367705203226298"/>
    <n v="0.2"/>
    <n v="0.213506247034635"/>
    <n v="0"/>
    <n v="5.4404554799936701E-2"/>
    <n v="0.13869998418472201"/>
    <n v="0.14233749802309001"/>
    <n v="0"/>
    <n v="0"/>
    <n v="0"/>
    <n v="0"/>
    <n v="1.6764194211608401E-2"/>
    <n v="0"/>
    <n v="1.9927249723232601"/>
    <n v="2.04"/>
    <n v="4.5818181818181802"/>
    <n v="12646"/>
    <n v="9531"/>
    <n v="7.5"/>
    <n v="6"/>
    <n v="5"/>
    <n v="1"/>
    <n v="9946"/>
    <n v="0.53162962962963001"/>
    <n v="0"/>
    <x v="142"/>
    <d v="1899-12-30T16:00:00"/>
    <x v="20"/>
  </r>
  <r>
    <x v="1"/>
    <s v="02 Feb"/>
    <x v="142"/>
    <s v="16:30"/>
    <n v="7.14"/>
    <n v="12.0448179271709"/>
    <n v="27.4961433848902"/>
    <n v="86"/>
    <n v="196.32246376811599"/>
    <n v="96"/>
    <n v="174"/>
    <n v="13.445378151260501"/>
    <n v="24.369747899159702"/>
    <n v="1.40056022408964"/>
    <n v="10"/>
    <n v="1.40056022408964"/>
    <n v="10"/>
    <n v="1"/>
    <n v="0.116279069767442"/>
    <n v="0.116279069767442"/>
    <m/>
    <n v="0.8"/>
    <n v="1"/>
    <m/>
    <n v="10"/>
    <n v="0"/>
    <n v="0"/>
    <n v="55.2"/>
    <n v="167.35759999999999"/>
    <n v="550"/>
    <n v="52.1"/>
    <n v="0"/>
    <n v="0"/>
    <n v="521"/>
    <n v="521"/>
    <n v="0"/>
    <n v="0"/>
    <n v="5.0936606071791103E-2"/>
    <n v="4.3670886075949399E-2"/>
    <n v="0.85735759493670904"/>
    <n v="0.85735759493670904"/>
    <n v="4.1218354430379703E-2"/>
    <n v="0"/>
    <n v="0"/>
    <n v="0.813686708860759"/>
    <n v="0.1"/>
    <n v="0.142405063291139"/>
    <n v="0"/>
    <n v="0"/>
    <n v="0"/>
    <n v="0.142405063291139"/>
    <n v="0"/>
    <n v="0"/>
    <n v="0"/>
    <n v="0"/>
    <n v="0"/>
    <n v="0"/>
    <n v="2.84810126582278"/>
    <n v="1.2981818181818201"/>
    <n v="4.5818181818181802"/>
    <n v="12640"/>
    <n v="10285"/>
    <n v="6.5"/>
    <n v="5.5"/>
    <n v="5"/>
    <n v="1"/>
    <n v="10840"/>
    <n v="0.45982905982906003"/>
    <n v="0"/>
    <x v="142"/>
    <d v="1899-12-30T16:30:00"/>
    <x v="20"/>
  </r>
  <r>
    <x v="1"/>
    <s v="02 Feb"/>
    <x v="142"/>
    <s v="17:00"/>
    <n v="12.24"/>
    <n v="9.2728758169934604"/>
    <n v="10.564480840157501"/>
    <n v="113.5"/>
    <n v="129.309245483528"/>
    <n v="140"/>
    <n v="91"/>
    <n v="11.437908496732"/>
    <n v="7.4346405228758199"/>
    <n v="1.2254901960784299"/>
    <n v="15"/>
    <n v="1.2254901960784299"/>
    <n v="15"/>
    <n v="1"/>
    <n v="0.13215859030836999"/>
    <n v="0.13215859030836999"/>
    <m/>
    <n v="0.8"/>
    <n v="1"/>
    <m/>
    <n v="15"/>
    <n v="0"/>
    <n v="0"/>
    <n v="62.733333333333299"/>
    <n v="130.15790000000001"/>
    <n v="550"/>
    <n v="60"/>
    <n v="0"/>
    <n v="0"/>
    <n v="900"/>
    <n v="900"/>
    <n v="0"/>
    <n v="0"/>
    <n v="0.11600098619329401"/>
    <n v="8.7089310504396097E-2"/>
    <n v="0.75076353540027796"/>
    <n v="0.75076353540027796"/>
    <n v="8.3294770939379897E-2"/>
    <n v="0"/>
    <n v="0"/>
    <n v="0.66367422489588201"/>
    <n v="0.2"/>
    <n v="0.24923646459972201"/>
    <n v="0"/>
    <n v="8.2646922720962496E-2"/>
    <n v="0.16612679315131901"/>
    <n v="0.16658954187875999"/>
    <n v="0"/>
    <n v="0"/>
    <n v="0"/>
    <n v="0"/>
    <n v="0"/>
    <n v="0"/>
    <n v="4.9976862563627904"/>
    <n v="2.04"/>
    <n v="4.5818181818181802"/>
    <n v="10805"/>
    <n v="7171"/>
    <n v="7.5"/>
    <n v="6"/>
    <n v="5"/>
    <n v="1"/>
    <n v="8112"/>
    <n v="0.59981481481481502"/>
    <n v="0"/>
    <x v="142"/>
    <d v="1899-12-30T17:00:00"/>
    <x v="20"/>
  </r>
  <r>
    <x v="1"/>
    <s v="02 Feb"/>
    <x v="142"/>
    <s v="17:30"/>
    <n v="7.14"/>
    <n v="11.8347338935574"/>
    <n v="15.965225869353301"/>
    <n v="84.5"/>
    <n v="113.991712707182"/>
    <n v="94.5"/>
    <n v="76"/>
    <n v="13.235294117647101"/>
    <n v="10.6442577030812"/>
    <n v="0.70028011204481799"/>
    <n v="5"/>
    <n v="0.70028011204481799"/>
    <n v="5"/>
    <n v="1"/>
    <n v="5.9171597633136098E-2"/>
    <n v="5.9171597633136098E-2"/>
    <m/>
    <n v="0.8"/>
    <n v="1"/>
    <m/>
    <n v="5"/>
    <n v="0"/>
    <n v="0"/>
    <n v="72.400000000000006"/>
    <n v="170.25309999999999"/>
    <n v="550"/>
    <n v="69.8"/>
    <n v="0"/>
    <n v="0"/>
    <n v="349"/>
    <n v="349"/>
    <n v="0"/>
    <n v="0"/>
    <n v="4.3862837755967499E-2"/>
    <n v="2.9036656773883101E-2"/>
    <n v="0.66198764738910698"/>
    <n v="0.66198764738910698"/>
    <n v="2.7993903906312699E-2"/>
    <n v="0"/>
    <n v="0"/>
    <n v="0.63295099061522397"/>
    <n v="0.1"/>
    <n v="0.33801235261089302"/>
    <n v="0"/>
    <n v="0.19363118633191601"/>
    <n v="1.0668163952835499E-2"/>
    <n v="0.14438116627897599"/>
    <n v="0"/>
    <n v="0"/>
    <n v="0"/>
    <n v="0"/>
    <n v="0"/>
    <n v="0"/>
    <n v="1.4438116627897699"/>
    <n v="1.2981818181818201"/>
    <n v="4.5818181818181802"/>
    <n v="12467"/>
    <n v="7891"/>
    <n v="7"/>
    <n v="5.5"/>
    <n v="5"/>
    <n v="1"/>
    <n v="8253"/>
    <n v="0.50527777777777805"/>
    <n v="0"/>
    <x v="142"/>
    <d v="1899-12-30T17:30:00"/>
    <x v="20"/>
  </r>
  <r>
    <x v="1"/>
    <s v="02 Feb"/>
    <x v="142"/>
    <s v="18:00"/>
    <n v="7.14"/>
    <n v="9.4537815126050404"/>
    <n v="16.801129769711501"/>
    <n v="67.5"/>
    <n v="119.96006655574"/>
    <n v="77.5"/>
    <n v="96"/>
    <n v="10.8543417366947"/>
    <n v="13.445378151260501"/>
    <n v="1.12044817927171"/>
    <n v="8"/>
    <n v="1.12044817927171"/>
    <n v="8"/>
    <n v="1"/>
    <n v="0.11851851851851899"/>
    <n v="0.11851851851851899"/>
    <m/>
    <n v="0.8"/>
    <n v="1"/>
    <m/>
    <n v="8"/>
    <n v="0"/>
    <n v="0"/>
    <n v="75.125"/>
    <n v="164.36840000000001"/>
    <n v="550"/>
    <n v="72.375"/>
    <n v="0"/>
    <n v="0"/>
    <n v="579"/>
    <n v="579"/>
    <n v="0"/>
    <n v="0"/>
    <n v="6.6688859298712794E-2"/>
    <n v="5.5581244797928399E-2"/>
    <n v="0.83344122815129895"/>
    <n v="0.83344122815129895"/>
    <n v="5.3546656801997598E-2"/>
    <n v="0"/>
    <n v="0"/>
    <n v="0.77785998335337103"/>
    <n v="0.125"/>
    <n v="0.166466290576158"/>
    <n v="0"/>
    <n v="0"/>
    <n v="0"/>
    <n v="0.166466290576158"/>
    <n v="0"/>
    <n v="0"/>
    <n v="0"/>
    <n v="0"/>
    <n v="0"/>
    <n v="0"/>
    <n v="2.6634606492185302"/>
    <n v="1.58666666666667"/>
    <n v="4.5818181818181802"/>
    <n v="10813"/>
    <n v="8411"/>
    <n v="5.5"/>
    <n v="4.5"/>
    <n v="4"/>
    <n v="1"/>
    <n v="9013"/>
    <n v="0.45388888888888901"/>
    <n v="0"/>
    <x v="142"/>
    <d v="1899-12-30T18:00:00"/>
    <x v="20"/>
  </r>
  <r>
    <x v="1"/>
    <s v="02 Feb"/>
    <x v="142"/>
    <s v="18:30"/>
    <n v="5.0999999999999996"/>
    <n v="28.039215686274499"/>
    <n v="26.964507321916098"/>
    <n v="143"/>
    <n v="137.518987341772"/>
    <n v="199.5"/>
    <n v="99.5"/>
    <n v="39.117647058823501"/>
    <n v="19.509803921568601"/>
    <n v="0.98039215686274495"/>
    <n v="5"/>
    <n v="0.78431372549019596"/>
    <n v="4"/>
    <n v="0.8"/>
    <n v="2.7972027972028E-2"/>
    <n v="3.4965034965035002E-2"/>
    <m/>
    <n v="0.8"/>
    <n v="0.8"/>
    <m/>
    <n v="4"/>
    <n v="0.2"/>
    <n v="1"/>
    <n v="59.25"/>
    <n v="62.2224"/>
    <n v="550"/>
    <n v="55.5"/>
    <n v="0"/>
    <n v="0"/>
    <n v="222"/>
    <n v="222"/>
    <n v="0"/>
    <n v="0"/>
    <n v="2.90868924889543E-2"/>
    <n v="2.1944444444444398E-2"/>
    <n v="0.75444444444444403"/>
    <n v="0.75444444444444403"/>
    <n v="2.0555555555555601E-2"/>
    <n v="0"/>
    <n v="0"/>
    <n v="0.73250000000000004"/>
    <n v="0.33333333333333298"/>
    <n v="0.24240740740740699"/>
    <n v="0"/>
    <n v="7.5740740740740706E-2"/>
    <n v="0"/>
    <n v="0.16666666666666699"/>
    <n v="0"/>
    <n v="0"/>
    <n v="0"/>
    <n v="0"/>
    <n v="0"/>
    <n v="0"/>
    <n v="1.3333333333333299"/>
    <n v="1.2749999999999999"/>
    <n v="4.5818181818181802"/>
    <n v="10800"/>
    <n v="7911"/>
    <n v="5.5"/>
    <n v="4"/>
    <n v="3"/>
    <n v="0.5"/>
    <n v="8182"/>
    <n v="0.45454545454545497"/>
    <n v="0"/>
    <x v="142"/>
    <d v="1899-12-30T18:30:00"/>
    <x v="20"/>
  </r>
  <r>
    <x v="1"/>
    <s v="02 Feb"/>
    <x v="142"/>
    <s v="19:00"/>
    <n v="5.0999999999999996"/>
    <n v="35.294117647058798"/>
    <n v="27.505784922664699"/>
    <n v="180"/>
    <n v="140.27950310559001"/>
    <n v="205.5"/>
    <n v="116"/>
    <n v="40.294117647058798"/>
    <n v="22.745098039215701"/>
    <n v="0.98039215686274495"/>
    <n v="5"/>
    <n v="0.98039215686274495"/>
    <n v="5"/>
    <n v="1"/>
    <n v="2.7777777777777801E-2"/>
    <n v="2.7777777777777801E-2"/>
    <m/>
    <n v="0.8"/>
    <n v="1"/>
    <m/>
    <n v="5"/>
    <n v="0"/>
    <n v="0"/>
    <n v="64.400000000000006"/>
    <n v="68.077699999999993"/>
    <n v="550"/>
    <n v="61.6"/>
    <n v="0"/>
    <n v="0"/>
    <n v="308"/>
    <n v="308"/>
    <n v="0"/>
    <n v="0"/>
    <n v="3.56431259685632E-2"/>
    <n v="2.9814814814814801E-2"/>
    <n v="0.83648148148148105"/>
    <n v="0.83648148148148105"/>
    <n v="2.8518518518518499E-2"/>
    <n v="0"/>
    <n v="0"/>
    <n v="0.80666666666666698"/>
    <n v="0.125"/>
    <n v="0.16666666666666699"/>
    <n v="0"/>
    <n v="0"/>
    <n v="0"/>
    <n v="0.16666666666666699"/>
    <n v="0"/>
    <n v="0"/>
    <n v="0"/>
    <n v="0"/>
    <n v="0"/>
    <n v="0"/>
    <n v="1.6666666666666701"/>
    <n v="1.13333333333333"/>
    <n v="4.5818181818181802"/>
    <n v="10800"/>
    <n v="8712"/>
    <n v="5.5"/>
    <n v="4.5"/>
    <n v="4"/>
    <n v="0.5"/>
    <n v="9000"/>
    <n v="0.45454545454545497"/>
    <n v="0"/>
    <x v="142"/>
    <d v="1899-12-30T19:00:00"/>
    <x v="20"/>
  </r>
  <r>
    <x v="1"/>
    <s v="02 Feb"/>
    <x v="142"/>
    <s v="19:30"/>
    <n v="4.08"/>
    <n v="7.8431372549019596"/>
    <n v="16.163793103448299"/>
    <n v="32"/>
    <n v="65.948275862068996"/>
    <n v="49"/>
    <n v="31"/>
    <n v="12.009803921568601"/>
    <n v="7.5980392156862697"/>
    <n v="1.2254901960784299"/>
    <n v="5"/>
    <n v="1.2254901960784299"/>
    <n v="5"/>
    <n v="1"/>
    <n v="0.15625"/>
    <n v="0.15625"/>
    <m/>
    <n v="0.8"/>
    <n v="1"/>
    <m/>
    <n v="5"/>
    <n v="0"/>
    <n v="0"/>
    <n v="69.599999999999994"/>
    <n v="187.71340000000001"/>
    <n v="550"/>
    <n v="66.599999999999994"/>
    <n v="0"/>
    <n v="0"/>
    <n v="333"/>
    <n v="333"/>
    <n v="0"/>
    <n v="0"/>
    <n v="7.5816993464052296E-2"/>
    <n v="3.8406356914247902E-2"/>
    <n v="0.50656660412758003"/>
    <n v="0.50656660412758003"/>
    <n v="3.6750910495530302E-2"/>
    <n v="0"/>
    <n v="0"/>
    <n v="0.46816024721333199"/>
    <n v="0.4"/>
    <n v="0.493212669683258"/>
    <n v="0"/>
    <n v="0.29455909943714798"/>
    <n v="0"/>
    <n v="0.19865357024611"/>
    <n v="0"/>
    <n v="0"/>
    <n v="0"/>
    <n v="0"/>
    <n v="0"/>
    <n v="0"/>
    <n v="1.9865357024610999"/>
    <n v="1.1657142857142899"/>
    <n v="4.5818181818181802"/>
    <n v="9061"/>
    <n v="4242"/>
    <n v="4"/>
    <n v="3.5"/>
    <n v="2.5"/>
    <n v="1"/>
    <n v="4592"/>
    <n v="0.370763888888889"/>
    <n v="0"/>
    <x v="142"/>
    <d v="1899-12-30T19:30:00"/>
    <x v="20"/>
  </r>
  <r>
    <x v="1"/>
    <s v="02 Feb"/>
    <x v="142"/>
    <s v="20:00"/>
    <n v="2.04"/>
    <n v="23.529411764705898"/>
    <n v="60.188389081122601"/>
    <n v="48"/>
    <n v="122.78431372548999"/>
    <n v="73"/>
    <n v="82.5"/>
    <n v="35.7843137254902"/>
    <n v="40.441176470588204"/>
    <n v="0.98039215686274495"/>
    <n v="2"/>
    <n v="0.98039215686274495"/>
    <n v="2"/>
    <n v="1"/>
    <n v="4.1666666666666699E-2"/>
    <n v="4.1666666666666699E-2"/>
    <m/>
    <n v="0.8"/>
    <n v="1"/>
    <m/>
    <n v="2"/>
    <n v="0"/>
    <n v="0"/>
    <n v="51"/>
    <n v="132.34649999999999"/>
    <n v="550"/>
    <n v="48"/>
    <n v="0"/>
    <n v="0"/>
    <n v="96"/>
    <n v="96"/>
    <n v="0"/>
    <n v="0"/>
    <n v="1.62887256467582E-2"/>
    <n v="1.1333333333333299E-2"/>
    <n v="0.69577777777777805"/>
    <n v="0.69577777777777805"/>
    <n v="1.0666666666666699E-2"/>
    <n v="0"/>
    <n v="0"/>
    <n v="0.68444444444444397"/>
    <n v="0.4"/>
    <n v="0.30422222222222201"/>
    <n v="0"/>
    <n v="6.7000000000000004E-2"/>
    <n v="0"/>
    <n v="0.2"/>
    <n v="0"/>
    <n v="0"/>
    <n v="0"/>
    <n v="0"/>
    <n v="3.7222222222222198E-2"/>
    <n v="0"/>
    <n v="0.8"/>
    <n v="0.58285714285714296"/>
    <n v="4.5818181818181802"/>
    <n v="9000"/>
    <n v="6160"/>
    <n v="4"/>
    <n v="3.5"/>
    <n v="2.5"/>
    <n v="0.5"/>
    <n v="6262"/>
    <n v="0.375"/>
    <n v="0"/>
    <x v="142"/>
    <d v="1899-12-30T20:00:00"/>
    <x v="20"/>
  </r>
  <r>
    <x v="1"/>
    <s v="02 Feb"/>
    <x v="142"/>
    <s v="20:30"/>
    <n v="2.04"/>
    <n v="17.156862745098"/>
    <n v="51.122477976697901"/>
    <n v="35"/>
    <n v="104.28985507246399"/>
    <n v="54"/>
    <n v="81"/>
    <n v="26.470588235294102"/>
    <n v="39.705882352941202"/>
    <n v="0.49019607843137297"/>
    <n v="1"/>
    <n v="0.49019607843137297"/>
    <n v="1"/>
    <n v="1"/>
    <n v="2.8571428571428598E-2"/>
    <n v="2.8571428571428598E-2"/>
    <m/>
    <n v="0.8"/>
    <n v="1"/>
    <m/>
    <n v="1"/>
    <n v="0"/>
    <n v="0"/>
    <n v="69"/>
    <n v="173.46629999999999"/>
    <n v="550"/>
    <n v="66"/>
    <n v="0"/>
    <n v="0"/>
    <n v="66"/>
    <n v="66"/>
    <n v="0"/>
    <n v="0"/>
    <n v="9.5886603668704808E-3"/>
    <n v="7.6666666666666697E-3"/>
    <n v="0.79955555555555602"/>
    <n v="0.79955555555555602"/>
    <n v="7.3333333333333297E-3"/>
    <n v="0"/>
    <n v="0"/>
    <n v="0.79188888888888898"/>
    <n v="0.4"/>
    <n v="0.2"/>
    <n v="0"/>
    <n v="0"/>
    <n v="0"/>
    <n v="0.2"/>
    <n v="0"/>
    <n v="0"/>
    <n v="0"/>
    <n v="0"/>
    <n v="0"/>
    <n v="0"/>
    <n v="0.4"/>
    <n v="0.58285714285714296"/>
    <n v="4.5818181818181802"/>
    <n v="9000"/>
    <n v="7127"/>
    <n v="4"/>
    <n v="3.5"/>
    <n v="2.5"/>
    <n v="0.5"/>
    <n v="7200"/>
    <n v="0.375"/>
    <n v="0"/>
    <x v="142"/>
    <d v="1899-12-30T20:30:00"/>
    <x v="20"/>
  </r>
  <r>
    <x v="1"/>
    <s v="02 Feb"/>
    <x v="142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9166666666666696"/>
    <n v="0.79166666666666696"/>
    <n v="0"/>
    <n v="0"/>
    <n v="0"/>
    <n v="0.79166666666666696"/>
    <m/>
    <n v="0.180555555555556"/>
    <n v="0"/>
    <n v="0"/>
    <n v="0"/>
    <n v="0.180555555555556"/>
    <n v="0"/>
    <n v="0"/>
    <n v="0"/>
    <n v="0"/>
    <n v="0"/>
    <n v="0"/>
    <n v="0"/>
    <m/>
    <m/>
    <n v="72"/>
    <n v="57"/>
    <n v="0"/>
    <n v="0"/>
    <n v="0"/>
    <n v="0"/>
    <n v="59"/>
    <m/>
    <m/>
    <x v="142"/>
    <d v="1899-12-30T21:00:00"/>
    <x v="20"/>
  </r>
  <r>
    <x v="1"/>
    <s v="02 Feb"/>
    <x v="143"/>
    <s v="07:00"/>
    <n v="7.48"/>
    <n v="4.8128342245989302"/>
    <n v="15.078304048892299"/>
    <n v="36"/>
    <n v="112.78571428571399"/>
    <n v="36"/>
    <n v="79.5"/>
    <n v="4.8128342245989302"/>
    <n v="10.6283422459893"/>
    <n v="0.66844919786096302"/>
    <n v="5"/>
    <n v="0.66844919786096302"/>
    <n v="5"/>
    <n v="1"/>
    <n v="0.13888888888888901"/>
    <n v="0.13888888888888901"/>
    <m/>
    <n v="0.8"/>
    <n v="1"/>
    <m/>
    <n v="5"/>
    <n v="0"/>
    <n v="0"/>
    <n v="70"/>
    <n v="132.06280000000001"/>
    <n v="550"/>
    <n v="67"/>
    <n v="0"/>
    <n v="0"/>
    <n v="335"/>
    <n v="335"/>
    <n v="0"/>
    <n v="0"/>
    <n v="4.4331855604813203E-2"/>
    <n v="4.0697674418604703E-2"/>
    <n v="0.91802325581395305"/>
    <n v="0.91802325581395305"/>
    <n v="3.8953488372092997E-2"/>
    <n v="0"/>
    <n v="0"/>
    <n v="0.877325581395349"/>
    <n v="0"/>
    <n v="8.1976744186046502E-2"/>
    <n v="7.2441860465116303E-2"/>
    <n v="0"/>
    <n v="0"/>
    <n v="0"/>
    <n v="0"/>
    <n v="0"/>
    <n v="0"/>
    <n v="0"/>
    <n v="9.5348837209302297E-3"/>
    <n v="0"/>
    <n v="2.0930232558139501"/>
    <n v="3.74"/>
    <n v="4.5818181818181802"/>
    <n v="8600"/>
    <n v="7545"/>
    <n v="2.5"/>
    <n v="2"/>
    <n v="2"/>
    <n v="1"/>
    <n v="7895"/>
    <n v="4.4444444444444398E-2"/>
    <n v="0"/>
    <x v="143"/>
    <d v="1899-12-30T07:00:00"/>
    <x v="21"/>
  </r>
  <r>
    <x v="1"/>
    <s v="02 Feb"/>
    <x v="143"/>
    <s v="07:30"/>
    <n v="7.48"/>
    <n v="2.1390374331550799"/>
    <n v="19.741616272677302"/>
    <n v="16"/>
    <n v="147.66728971962601"/>
    <n v="20"/>
    <n v="98"/>
    <n v="2.6737967914438499"/>
    <n v="13.1016042780749"/>
    <n v="1.2032085561497301"/>
    <n v="9"/>
    <n v="1.2032085561497301"/>
    <n v="9"/>
    <n v="1"/>
    <n v="0.5625"/>
    <n v="0.5625"/>
    <m/>
    <n v="0.8"/>
    <n v="1"/>
    <m/>
    <n v="9"/>
    <n v="0"/>
    <n v="0"/>
    <n v="59.4444444444444"/>
    <n v="351.83850000000001"/>
    <n v="550"/>
    <n v="56.3333333333333"/>
    <n v="0"/>
    <n v="0"/>
    <n v="507"/>
    <n v="507"/>
    <n v="0"/>
    <n v="0"/>
    <n v="6.0947824105718799E-2"/>
    <n v="5.9444444444444397E-2"/>
    <n v="0.97533333333333305"/>
    <n v="0.97533333333333305"/>
    <n v="5.6333333333333298E-2"/>
    <n v="0"/>
    <n v="0"/>
    <n v="0.91588888888888897"/>
    <n v="0.2"/>
    <n v="2.4555555555555601E-2"/>
    <n v="0"/>
    <n v="0"/>
    <n v="0"/>
    <n v="0"/>
    <n v="0"/>
    <n v="0"/>
    <n v="0"/>
    <n v="0"/>
    <n v="2.4555555555555601E-2"/>
    <n v="0"/>
    <n v="3.6"/>
    <n v="2.4933333333333301"/>
    <n v="4.5818181818181802"/>
    <n v="9000"/>
    <n v="8243"/>
    <n v="3.5"/>
    <n v="3"/>
    <n v="2.5"/>
    <n v="1.5"/>
    <n v="8779"/>
    <n v="0.28571428571428598"/>
    <n v="0"/>
    <x v="143"/>
    <d v="1899-12-30T07:30:00"/>
    <x v="21"/>
  </r>
  <r>
    <x v="1"/>
    <s v="02 Feb"/>
    <x v="143"/>
    <s v="08:00"/>
    <n v="16.829999999999998"/>
    <n v="1.8419489007724299"/>
    <n v="3.9399615684338398"/>
    <n v="31"/>
    <n v="66.309553196741504"/>
    <n v="34.5"/>
    <n v="54"/>
    <n v="2.04991087344029"/>
    <n v="3.2085561497326198"/>
    <n v="1.1883541295305999"/>
    <n v="20"/>
    <n v="1.1883541295305999"/>
    <n v="20"/>
    <n v="1"/>
    <n v="0.64516129032258096"/>
    <n v="0.64516129032258096"/>
    <m/>
    <n v="0.8"/>
    <n v="1"/>
    <m/>
    <n v="20"/>
    <n v="0"/>
    <n v="0"/>
    <n v="202.55"/>
    <n v="428.30650000000003"/>
    <n v="550"/>
    <n v="175"/>
    <n v="24.35"/>
    <n v="0"/>
    <n v="3987"/>
    <n v="3500"/>
    <n v="487"/>
    <n v="0"/>
    <n v="0.30161566525202899"/>
    <n v="0.234704519119351"/>
    <n v="0.77815758980301297"/>
    <n v="0.77815758980301297"/>
    <n v="0.202780996523754"/>
    <n v="2.8215527230590998E-2"/>
    <n v="0"/>
    <n v="0.543453070683662"/>
    <n v="0.1"/>
    <n v="0.12653534183082299"/>
    <n v="6.7207415990730001E-3"/>
    <n v="0"/>
    <n v="0"/>
    <n v="1.3325608342989599E-2"/>
    <n v="0"/>
    <n v="4.7856315179606E-2"/>
    <n v="0"/>
    <n v="0"/>
    <n v="8.69061413673233E-4"/>
    <n v="5.7763615295480901E-2"/>
    <n v="4.1714947856315199"/>
    <n v="3.06"/>
    <n v="4.5818181818181802"/>
    <n v="17260"/>
    <n v="9380"/>
    <n v="6"/>
    <n v="5.5"/>
    <n v="5"/>
    <n v="3.5"/>
    <n v="15076"/>
    <n v="0.20092592592592601"/>
    <n v="0"/>
    <x v="143"/>
    <d v="1899-12-30T08:00:00"/>
    <x v="21"/>
  </r>
  <r>
    <x v="1"/>
    <s v="02 Feb"/>
    <x v="143"/>
    <s v="08:30"/>
    <n v="40.244999999999997"/>
    <n v="1.3045098770033501"/>
    <n v="1.74867180797898"/>
    <n v="52.5"/>
    <n v="70.375296912113996"/>
    <n v="65.5"/>
    <n v="52"/>
    <n v="1.6275313703565699"/>
    <n v="1.29208597341285"/>
    <n v="1.0684557087837001"/>
    <n v="43"/>
    <n v="1.04360790160268"/>
    <n v="42"/>
    <n v="0.97674418604651203"/>
    <n v="0.8"/>
    <n v="0.81904761904761902"/>
    <m/>
    <n v="0.8"/>
    <n v="0.97674418604651203"/>
    <m/>
    <n v="42"/>
    <n v="2.32558139534884E-2"/>
    <n v="1"/>
    <n v="421"/>
    <n v="530.87898266865398"/>
    <n v="550"/>
    <n v="388.16666666666703"/>
    <n v="29.952380952380999"/>
    <n v="0"/>
    <n v="17561"/>
    <n v="16303"/>
    <n v="1258"/>
    <n v="0"/>
    <n v="0.59680032401782102"/>
    <n v="0.46039681299796897"/>
    <n v="0.77144196219340699"/>
    <n v="0.77144196219340699"/>
    <n v="0.424490964953393"/>
    <n v="3.2755298651252401E-2"/>
    <n v="0"/>
    <n v="0.31104514919543802"/>
    <n v="0.19047619047618999"/>
    <n v="0.181768473675988"/>
    <n v="3.65307504035828E-2"/>
    <n v="0"/>
    <n v="0"/>
    <n v="4.6503150549393302E-2"/>
    <n v="1.64036869239181E-3"/>
    <n v="4.41337291048274E-2"/>
    <n v="0"/>
    <n v="0"/>
    <n v="6.0927980003124497E-3"/>
    <n v="4.6867676925480398E-2"/>
    <n v="3.9368848617403498"/>
    <n v="3.2195999999999998"/>
    <n v="4.5818181818181802"/>
    <n v="38406"/>
    <n v="11946"/>
    <n v="14"/>
    <n v="12.5"/>
    <n v="10.5"/>
    <n v="9"/>
    <n v="31425"/>
    <n v="0.23797619047619001"/>
    <n v="0"/>
    <x v="143"/>
    <d v="1899-12-30T08:30:00"/>
    <x v="21"/>
  </r>
  <r>
    <x v="1"/>
    <s v="02 Feb"/>
    <x v="143"/>
    <s v="09:00"/>
    <n v="60.335000000000001"/>
    <n v="1.3425043507085399"/>
    <n v="1.8832074153894101"/>
    <n v="81"/>
    <n v="113.62331940752"/>
    <n v="95"/>
    <n v="88.5"/>
    <n v="1.5745421397199"/>
    <n v="1.46681030910748"/>
    <n v="1.1436148172702401"/>
    <n v="69"/>
    <n v="1.1436148172702401"/>
    <n v="69"/>
    <n v="1"/>
    <n v="0.85185185185185197"/>
    <n v="0.85185185185185197"/>
    <m/>
    <n v="0.8"/>
    <n v="1"/>
    <m/>
    <n v="69"/>
    <n v="0"/>
    <n v="0"/>
    <n v="381.59420289855098"/>
    <n v="470.72129434822199"/>
    <n v="550"/>
    <n v="353.304347826087"/>
    <n v="25.376811594202898"/>
    <n v="0"/>
    <n v="26129"/>
    <n v="24378"/>
    <n v="1751"/>
    <n v="0"/>
    <n v="0.60726970801236202"/>
    <n v="0.49331135009555199"/>
    <n v="0.81234308839509894"/>
    <n v="0.81234308839509894"/>
    <n v="0.45673923633229702"/>
    <n v="3.2806235245625197E-2"/>
    <n v="0"/>
    <n v="0.31903173829954701"/>
    <n v="0.148148148148148"/>
    <n v="0.13570277663281699"/>
    <n v="4.2904785101360199E-2"/>
    <n v="4.5771349346123598E-2"/>
    <n v="0"/>
    <n v="3.3724285232510198E-2"/>
    <n v="6.3701427661408197E-3"/>
    <n v="3.99070708584704E-3"/>
    <n v="0"/>
    <n v="0"/>
    <n v="7.49428560722449E-5"/>
    <n v="2.86656424476337E-3"/>
    <n v="4.6539513620864099"/>
    <n v="3.8925806451612899"/>
    <n v="4.5818181818181802"/>
    <n v="53374"/>
    <n v="17028"/>
    <n v="19.5"/>
    <n v="15.5"/>
    <n v="13.5"/>
    <n v="11"/>
    <n v="46131"/>
    <n v="0.23968660968661001"/>
    <n v="0"/>
    <x v="143"/>
    <d v="1899-12-30T09:00:00"/>
    <x v="21"/>
  </r>
  <r>
    <x v="1"/>
    <s v="02 Feb"/>
    <x v="143"/>
    <s v="09:30"/>
    <n v="75.099999999999994"/>
    <n v="1.2716378162450099"/>
    <n v="1.5985398630105301"/>
    <n v="95.5"/>
    <n v="120.05034371209101"/>
    <n v="109.5"/>
    <n v="89.5"/>
    <n v="1.4580559254327601"/>
    <n v="1.19174434087883"/>
    <n v="1.03861517976032"/>
    <n v="78"/>
    <n v="1.02529960053262"/>
    <n v="77"/>
    <n v="0.987179487179487"/>
    <n v="0.80628272251308897"/>
    <n v="0.81675392670157099"/>
    <m/>
    <n v="0.8"/>
    <n v="0.987179487179487"/>
    <m/>
    <n v="77"/>
    <n v="1.2820512820512799E-2"/>
    <n v="1"/>
    <n v="449.63636363636402"/>
    <n v="482.78637549933399"/>
    <n v="550"/>
    <n v="387.53246753246799"/>
    <n v="59.207792207792203"/>
    <n v="0"/>
    <n v="34399"/>
    <n v="29840"/>
    <n v="4559"/>
    <n v="0"/>
    <n v="0.64139758054058105"/>
    <n v="0.55865362894116899"/>
    <n v="0.87099428792719502"/>
    <n v="0.87099428792719502"/>
    <n v="0.48149223868073698"/>
    <n v="7.3563107109433007E-2"/>
    <n v="0"/>
    <n v="0.31234065898602598"/>
    <n v="0.125"/>
    <n v="0.14283409171588099"/>
    <n v="7.3579242908316401E-3"/>
    <n v="5.4409913834833998E-2"/>
    <n v="0"/>
    <n v="4.3953916158388999E-2"/>
    <n v="4.3566656985187302E-4"/>
    <n v="6.2284183689934498E-3"/>
    <n v="0"/>
    <n v="0"/>
    <n v="1.6523058056604398E-2"/>
    <n v="1.3925194436376499E-2"/>
    <n v="4.47284345047923"/>
    <n v="4.1722222222222198"/>
    <n v="4.5818181818181802"/>
    <n v="61974"/>
    <n v="19357"/>
    <n v="21.5"/>
    <n v="18"/>
    <n v="16"/>
    <n v="13.5"/>
    <n v="53122"/>
    <n v="0.19930232558139499"/>
    <n v="0"/>
    <x v="143"/>
    <d v="1899-12-30T09:30:00"/>
    <x v="21"/>
  </r>
  <r>
    <x v="1"/>
    <s v="02 Feb"/>
    <x v="143"/>
    <s v="10:00"/>
    <n v="85.58"/>
    <n v="1.18018228558074"/>
    <n v="1.4218166022979"/>
    <n v="101"/>
    <n v="121.679064824655"/>
    <n v="108"/>
    <n v="103.5"/>
    <n v="1.2619770974526801"/>
    <n v="1.2093947183921501"/>
    <n v="1.1684973124561799"/>
    <n v="100"/>
    <n v="1.1684973124561799"/>
    <n v="100"/>
    <n v="1"/>
    <n v="0.99009900990098998"/>
    <n v="0.99009900990098998"/>
    <m/>
    <n v="0.8"/>
    <n v="0.94"/>
    <m/>
    <n v="94"/>
    <n v="0"/>
    <n v="0"/>
    <n v="423.45"/>
    <n v="505.14027506426697"/>
    <n v="550"/>
    <n v="369.69"/>
    <n v="51.1"/>
    <n v="0"/>
    <n v="42079"/>
    <n v="36969"/>
    <n v="5110"/>
    <n v="0"/>
    <n v="0.82183406113537105"/>
    <n v="0.65997007574576805"/>
    <n v="0.80304541629001602"/>
    <n v="0.80304541629001602"/>
    <n v="0.57618216389763399"/>
    <n v="7.9642155793148595E-2"/>
    <n v="0"/>
    <n v="0.143075340544247"/>
    <n v="5.7142857142857099E-2"/>
    <n v="0.13352139895888501"/>
    <n v="2.5622642685701798E-2"/>
    <n v="3.1186683706866999E-2"/>
    <n v="0"/>
    <n v="3.3321903930675502E-2"/>
    <n v="1.3403572207848901E-3"/>
    <n v="1.48997849194227E-2"/>
    <n v="0"/>
    <n v="0"/>
    <n v="1.16424051619339E-2"/>
    <n v="1.55076213334996E-2"/>
    <n v="5.6107976684018599"/>
    <n v="4.6259459459459498"/>
    <n v="4.5818181818181802"/>
    <n v="64162"/>
    <n v="9180"/>
    <n v="22"/>
    <n v="18.5"/>
    <n v="17.5"/>
    <n v="15.5"/>
    <n v="55595"/>
    <n v="0.189873737373737"/>
    <n v="0"/>
    <x v="143"/>
    <d v="1899-12-30T10:00:00"/>
    <x v="21"/>
  </r>
  <r>
    <x v="1"/>
    <s v="02 Feb"/>
    <x v="143"/>
    <s v="10:30"/>
    <n v="105.67"/>
    <n v="1.14034257594398"/>
    <n v="1.15398450792805"/>
    <n v="120.5"/>
    <n v="121.941542952757"/>
    <n v="131.5"/>
    <n v="96.5"/>
    <n v="1.24444023847828"/>
    <n v="0.91322040314185704"/>
    <n v="1.1166840162770899"/>
    <n v="118"/>
    <n v="1.03151320147629"/>
    <n v="109"/>
    <n v="0.92372881355932202"/>
    <n v="0.90456431535269699"/>
    <n v="0.97925311203319498"/>
    <m/>
    <n v="0.8"/>
    <n v="0.44067796610169502"/>
    <m/>
    <n v="52"/>
    <n v="7.6271186440677999E-2"/>
    <n v="9"/>
    <n v="515.39449541284398"/>
    <n v="466.47220689883602"/>
    <n v="550"/>
    <n v="435.56880733945002"/>
    <n v="77.119266055045898"/>
    <n v="0"/>
    <n v="55883"/>
    <n v="47477"/>
    <n v="8406"/>
    <n v="0"/>
    <n v="0.89387092668024404"/>
    <n v="0.75060125060125105"/>
    <n v="0.83971995083106199"/>
    <n v="0.83971995083106199"/>
    <n v="0.63434610656832902"/>
    <n v="0.112313612313612"/>
    <n v="0"/>
    <n v="8.9118700229811304E-2"/>
    <n v="7.8947368421052599E-2"/>
    <n v="0.161789856234301"/>
    <n v="2.0442520442520401E-2"/>
    <n v="5.1413606969162501E-2"/>
    <n v="0"/>
    <n v="2.6748971193415599E-2"/>
    <n v="6.2930896264229604E-3"/>
    <n v="8.5644807867030093E-3"/>
    <n v="0"/>
    <n v="0"/>
    <n v="4.0510929399818298E-2"/>
    <n v="7.8162578162578201E-3"/>
    <n v="5.2429052429052403"/>
    <n v="5.1546341463414604"/>
    <n v="4.5818181818181802"/>
    <n v="74844"/>
    <n v="6670"/>
    <n v="25"/>
    <n v="20.5"/>
    <n v="19"/>
    <n v="17.5"/>
    <n v="62735"/>
    <n v="0.16839999999999999"/>
    <n v="0"/>
    <x v="143"/>
    <d v="1899-12-30T10:30:00"/>
    <x v="21"/>
  </r>
  <r>
    <x v="1"/>
    <s v="02 Feb"/>
    <x v="143"/>
    <s v="11:00"/>
    <n v="105.47499999999999"/>
    <n v="1.1377103579047201"/>
    <n v="1.38079826146925"/>
    <n v="120"/>
    <n v="145.63969662846901"/>
    <n v="148.5"/>
    <n v="118"/>
    <n v="1.40791656790709"/>
    <n v="1.1187485186063"/>
    <n v="1.2514813936951901"/>
    <n v="132"/>
    <n v="1.23251955439678"/>
    <n v="130"/>
    <n v="0.98484848484848497"/>
    <n v="1.0833333333333299"/>
    <n v="1.1000000000000001"/>
    <m/>
    <n v="0.8"/>
    <n v="0.76515151515151503"/>
    <m/>
    <n v="101"/>
    <n v="1.5151515151515201E-2"/>
    <n v="2"/>
    <n v="464.52307692307699"/>
    <n v="471.48231948328998"/>
    <n v="550"/>
    <n v="390.98461538461498"/>
    <n v="70.823076923076897"/>
    <n v="0"/>
    <n v="60035"/>
    <n v="50828"/>
    <n v="9207"/>
    <n v="0"/>
    <n v="0.89261377913765805"/>
    <n v="0.69687842594195404"/>
    <n v="0.78071663493162502"/>
    <n v="0.78071663493162502"/>
    <n v="0.58655588252264701"/>
    <n v="0.10624891812359399"/>
    <n v="0"/>
    <n v="8.3838208989671703E-2"/>
    <n v="0.21052631578947401"/>
    <n v="0.219110264843344"/>
    <n v="2.56765333794934E-2"/>
    <n v="8.7854134210374496E-2"/>
    <n v="1.3040216952281999E-3"/>
    <n v="2.3564710634123801E-2"/>
    <n v="1.0005193006750899E-2"/>
    <n v="2.1118227453695701E-3"/>
    <n v="0"/>
    <n v="0"/>
    <n v="5.5726732444752201E-2"/>
    <n v="1.41711384224799E-2"/>
    <n v="5.4007270209451299"/>
    <n v="4.58586956521739"/>
    <n v="4.5818181818181802"/>
    <n v="86655"/>
    <n v="7265"/>
    <n v="29"/>
    <n v="23"/>
    <n v="19"/>
    <n v="17"/>
    <n v="67668"/>
    <n v="0.16997126436781601"/>
    <n v="0"/>
    <x v="143"/>
    <d v="1899-12-30T11:00:00"/>
    <x v="21"/>
  </r>
  <r>
    <x v="1"/>
    <s v="02 Feb"/>
    <x v="143"/>
    <s v="11:30"/>
    <n v="102.345"/>
    <n v="1.15296301724559"/>
    <n v="1.39950315701086"/>
    <n v="118"/>
    <n v="143.232150604276"/>
    <n v="142"/>
    <n v="111"/>
    <n v="1.3874639699057101"/>
    <n v="1.0845669060530601"/>
    <n v="1.2702134935756499"/>
    <n v="130"/>
    <n v="1.24090087449314"/>
    <n v="127"/>
    <n v="0.97692307692307701"/>
    <n v="1.07627118644068"/>
    <n v="1.1016949152542399"/>
    <m/>
    <n v="0.8"/>
    <n v="0.69230769230769196"/>
    <m/>
    <n v="90"/>
    <n v="2.3076923076923099E-2"/>
    <n v="3"/>
    <n v="508.188976377953"/>
    <n v="500.595845375934"/>
    <n v="550"/>
    <n v="429.70078740157498"/>
    <n v="75.755905511810994"/>
    <n v="0"/>
    <n v="64193"/>
    <n v="54572"/>
    <n v="9621"/>
    <n v="0"/>
    <n v="0.88667243676929197"/>
    <n v="0.75783194777135898"/>
    <n v="0.85469212343243595"/>
    <n v="0.85469212343243595"/>
    <n v="0.64078718707435101"/>
    <n v="0.1129702691278"/>
    <n v="0"/>
    <n v="9.6860175661077394E-2"/>
    <n v="0.17948717948717899"/>
    <n v="0.16814616504626401"/>
    <n v="1.14015311634024E-2"/>
    <n v="7.9294067916020894E-2"/>
    <n v="3.9735099337748297E-2"/>
    <n v="3.7104879996242499E-2"/>
    <n v="2.93551265793058E-2"/>
    <n v="2.8180921516133598E-3"/>
    <n v="0"/>
    <n v="0"/>
    <n v="5.0138556197454297E-3"/>
    <n v="3.15861161993331E-3"/>
    <n v="5.3684655488234503"/>
    <n v="4.4497826086956502"/>
    <n v="4.5818181818181802"/>
    <n v="85164"/>
    <n v="8249"/>
    <n v="29"/>
    <n v="23"/>
    <n v="19.5"/>
    <n v="18"/>
    <n v="70844"/>
    <n v="0.18425287356321801"/>
    <n v="0"/>
    <x v="143"/>
    <d v="1899-12-30T11:30:00"/>
    <x v="21"/>
  </r>
  <r>
    <x v="1"/>
    <s v="02 Feb"/>
    <x v="143"/>
    <s v="12:00"/>
    <n v="109.41"/>
    <n v="1.18819120738507"/>
    <n v="1.7687781851922999"/>
    <n v="130"/>
    <n v="193.52202124188901"/>
    <n v="153"/>
    <n v="146.5"/>
    <n v="1.39840965176858"/>
    <n v="1.3390000913993201"/>
    <n v="1.12421168083356"/>
    <n v="123"/>
    <n v="1.12421168083356"/>
    <n v="123"/>
    <n v="1"/>
    <n v="0.94615384615384601"/>
    <n v="0.94615384615384601"/>
    <m/>
    <n v="0.8"/>
    <n v="0.861788617886179"/>
    <m/>
    <n v="106"/>
    <n v="0"/>
    <n v="0"/>
    <n v="448.56910569105702"/>
    <n v="493.05070273284002"/>
    <n v="550"/>
    <n v="376.73983739837399"/>
    <n v="69.146341463414601"/>
    <n v="0"/>
    <n v="54844"/>
    <n v="46339"/>
    <n v="8505"/>
    <n v="0"/>
    <n v="0.63558658188185402"/>
    <n v="0.58969261681843399"/>
    <n v="0.92779274079774299"/>
    <n v="0.92779274079774299"/>
    <n v="0.49526527296823603"/>
    <n v="9.0900346287033501E-2"/>
    <n v="0"/>
    <n v="0.338100123979308"/>
    <n v="0.17073170731707299"/>
    <n v="0.166880424094737"/>
    <n v="3.2288059510068003E-2"/>
    <n v="3.4479073147791903E-2"/>
    <n v="1.48454533795049E-2"/>
    <n v="4.3050746013423999E-2"/>
    <n v="3.6744901885340499E-2"/>
    <n v="2.01893890812706E-2"/>
    <n v="0"/>
    <n v="9.6190842631781501E-5"/>
    <n v="3.2063614210593798E-5"/>
    <n v="0"/>
    <n v="4.73258945748365"/>
    <n v="4.5587499999999999"/>
    <n v="4.5818181818181802"/>
    <n v="93564"/>
    <n v="31634"/>
    <n v="30"/>
    <n v="24"/>
    <n v="20.5"/>
    <n v="18.5"/>
    <n v="77950"/>
    <n v="0.13366666666666699"/>
    <n v="0"/>
    <x v="143"/>
    <d v="1899-12-30T12:00:00"/>
    <x v="21"/>
  </r>
  <r>
    <x v="1"/>
    <s v="02 Feb"/>
    <x v="143"/>
    <s v="12:30"/>
    <n v="99.67"/>
    <n v="1.13374134644326"/>
    <n v="1.5686893184289801"/>
    <n v="113"/>
    <n v="156.35126436781599"/>
    <n v="132.5"/>
    <n v="150"/>
    <n v="1.32938697702418"/>
    <n v="1.5049663890839799"/>
    <n v="1.1237082371827001"/>
    <n v="112"/>
    <n v="1.1237082371827001"/>
    <n v="112"/>
    <n v="1"/>
    <n v="0.99115044247787598"/>
    <n v="0.99115044247787598"/>
    <m/>
    <n v="0.8"/>
    <n v="0.92857142857142905"/>
    <m/>
    <n v="104"/>
    <n v="0"/>
    <n v="0"/>
    <n v="407.8125"/>
    <n v="536.96322655764004"/>
    <n v="550"/>
    <n v="345.34821428571399"/>
    <n v="59.741071428571402"/>
    <n v="0"/>
    <n v="45370"/>
    <n v="38679"/>
    <n v="6691"/>
    <n v="0"/>
    <n v="0.71633574856497595"/>
    <n v="0.492973708068903"/>
    <n v="0.68818805854164"/>
    <n v="0.68818805854164"/>
    <n v="0.41746535422872699"/>
    <n v="7.2216465915468597E-2"/>
    <n v="0"/>
    <n v="0.195214350472737"/>
    <n v="0.146341463414634"/>
    <n v="0.20092388723395099"/>
    <n v="1.7063851832664199E-2"/>
    <n v="4.1704442429737101E-2"/>
    <n v="9.0996416699045901E-2"/>
    <n v="5.8854638863704997E-2"/>
    <n v="2.9637784397530498E-2"/>
    <n v="2.80404092734102E-2"/>
    <n v="1.07930751629754E-5"/>
    <n v="0"/>
    <n v="1.6826404179078699E-2"/>
    <n v="8.7855631826619998E-3"/>
    <n v="4.3517679057116903"/>
    <n v="4.2412765957446803"/>
    <n v="4.5818181818181802"/>
    <n v="92652"/>
    <n v="18087"/>
    <n v="30"/>
    <n v="23.5"/>
    <n v="20.5"/>
    <n v="19"/>
    <n v="74036"/>
    <n v="0.14211111111111099"/>
    <n v="0"/>
    <x v="143"/>
    <d v="1899-12-30T12:30:00"/>
    <x v="21"/>
  </r>
  <r>
    <x v="1"/>
    <s v="02 Feb"/>
    <x v="143"/>
    <s v="13:00"/>
    <n v="93.19"/>
    <n v="1.2823264298744499"/>
    <n v="1.76876777932644"/>
    <n v="119.5"/>
    <n v="164.83146935543101"/>
    <n v="139"/>
    <n v="130.5"/>
    <n v="1.49157634939371"/>
    <n v="1.4003648460135201"/>
    <n v="1.27696104732267"/>
    <n v="119"/>
    <n v="1.27696104732267"/>
    <n v="119"/>
    <n v="1"/>
    <n v="0.99581589958159"/>
    <n v="0.99581589958159"/>
    <m/>
    <n v="0.8"/>
    <n v="0.90756302521008403"/>
    <m/>
    <n v="108"/>
    <n v="0"/>
    <n v="0"/>
    <n v="435.05042016806698"/>
    <n v="514.59835940551602"/>
    <n v="550"/>
    <n v="379.75630252100802"/>
    <n v="52.579831932773097"/>
    <n v="0"/>
    <n v="51448"/>
    <n v="45191"/>
    <n v="6257"/>
    <n v="0"/>
    <n v="0.72194951889555103"/>
    <n v="0.586294761160563"/>
    <n v="0.81209938619736799"/>
    <n v="0.81209938619736799"/>
    <n v="0.51177776267808195"/>
    <n v="7.0859097189191603E-2"/>
    <n v="0"/>
    <n v="0.22580462503680601"/>
    <n v="0.146341463414634"/>
    <n v="0.21031233720640499"/>
    <n v="1.23666508119861E-2"/>
    <n v="6.7971280378700399E-2"/>
    <n v="0.14353015786731901"/>
    <n v="3.5854227537315098E-2"/>
    <n v="2.6318769676791001E-2"/>
    <n v="2.7315349595705599E-2"/>
    <n v="0"/>
    <n v="0"/>
    <n v="2.09395030690132E-2"/>
    <n v="1.9546556136893802E-2"/>
    <n v="4.8515322416253301"/>
    <n v="3.9655319148936199"/>
    <n v="4.5818181818181802"/>
    <n v="88302"/>
    <n v="19939"/>
    <n v="31.5"/>
    <n v="23.5"/>
    <n v="20.5"/>
    <n v="17"/>
    <n v="69731"/>
    <n v="0.221322751322751"/>
    <n v="0"/>
    <x v="143"/>
    <d v="1899-12-30T13:00:00"/>
    <x v="21"/>
  </r>
  <r>
    <x v="1"/>
    <s v="02 Feb"/>
    <x v="143"/>
    <s v="13:30"/>
    <n v="99.644999999999996"/>
    <n v="1.3849164534095999"/>
    <n v="1.74164663043448"/>
    <n v="138"/>
    <n v="173.54637848964401"/>
    <n v="158.5"/>
    <n v="141.5"/>
    <n v="1.59064679612625"/>
    <n v="1.42004114606854"/>
    <n v="1.18420392392995"/>
    <n v="118"/>
    <n v="1.18420392392995"/>
    <n v="118"/>
    <n v="1"/>
    <n v="0.85507246376811596"/>
    <n v="0.85507246376811596"/>
    <m/>
    <n v="0.8"/>
    <n v="1"/>
    <m/>
    <n v="118"/>
    <n v="0"/>
    <n v="0"/>
    <n v="461.11016949152503"/>
    <n v="490.16313263585698"/>
    <n v="550"/>
    <n v="387.78813559321998"/>
    <n v="70.635593220339004"/>
    <n v="0"/>
    <n v="54094"/>
    <n v="45759"/>
    <n v="8335"/>
    <n v="0"/>
    <n v="0.67993351994401696"/>
    <n v="0.55388045115843498"/>
    <n v="0.81460971537929106"/>
    <n v="0.81460971537929106"/>
    <n v="0.465806832525754"/>
    <n v="8.4846695712366096E-2"/>
    <n v="0"/>
    <n v="0.26072926422085602"/>
    <n v="0.133333333333333"/>
    <n v="0.204181766358565"/>
    <n v="3.3358442933344203E-2"/>
    <n v="7.1256973003786805E-2"/>
    <n v="0.13926666395211501"/>
    <n v="3.5435074718025997E-2"/>
    <n v="3.5730282177613101E-3"/>
    <n v="2.3718392442689001E-2"/>
    <n v="2.9622541634431402E-3"/>
    <n v="5.7005578403029401E-4"/>
    <n v="9.8029235718066696E-3"/>
    <n v="2.3504621523677698E-2"/>
    <n v="4.3242803045726603"/>
    <n v="3.9076470588235299"/>
    <n v="4.5818181818181802"/>
    <n v="98236"/>
    <n v="25613"/>
    <n v="30.5"/>
    <n v="25.5"/>
    <n v="22.5"/>
    <n v="17.5"/>
    <n v="78178"/>
    <n v="0.10531876138433501"/>
    <n v="0"/>
    <x v="143"/>
    <d v="1899-12-30T13:30:00"/>
    <x v="21"/>
  </r>
  <r>
    <x v="1"/>
    <s v="02 Feb"/>
    <x v="143"/>
    <s v="14:00"/>
    <n v="103.605"/>
    <n v="1.4381545292215601"/>
    <n v="1.56928402853834"/>
    <n v="149"/>
    <n v="162.585671776715"/>
    <n v="180.5"/>
    <n v="134"/>
    <n v="1.74219390956035"/>
    <n v="1.29337387191738"/>
    <n v="1.03276868876985"/>
    <n v="107"/>
    <n v="1.03276868876985"/>
    <n v="107"/>
    <n v="1"/>
    <n v="0.71812080536912704"/>
    <n v="0.71812080536912704"/>
    <m/>
    <n v="0.8"/>
    <n v="0.99065420560747697"/>
    <m/>
    <n v="106"/>
    <n v="0"/>
    <n v="0"/>
    <n v="496.24299065420598"/>
    <n v="502.77499329665602"/>
    <n v="550"/>
    <n v="411.317757009346"/>
    <n v="82.196261682243005"/>
    <n v="0"/>
    <n v="52806"/>
    <n v="44011"/>
    <n v="8795"/>
    <n v="0"/>
    <n v="0.65811457326293399"/>
    <n v="0.51635677610082498"/>
    <n v="0.78460012447487204"/>
    <n v="0.78460012447487204"/>
    <n v="0.42798934183911602"/>
    <n v="8.5527851252528403E-2"/>
    <n v="0"/>
    <n v="0.26824334837404701"/>
    <n v="0.183673469387755"/>
    <n v="0.215030340749961"/>
    <n v="1.2690602147191501E-2"/>
    <n v="2.1967869923759101E-2"/>
    <n v="0.120001555935895"/>
    <n v="7.0017115294849899E-2"/>
    <n v="4.3381437684767397E-2"/>
    <n v="2.7326124163684498E-3"/>
    <n v="0"/>
    <n v="1.7504278823712499E-2"/>
    <n v="6.6613505523572397E-3"/>
    <n v="4.0075073906955E-2"/>
    <n v="3.7459156682744701"/>
    <n v="3.5725862068965499"/>
    <n v="4.5818181818181802"/>
    <n v="102832"/>
    <n v="27584"/>
    <n v="35"/>
    <n v="29"/>
    <n v="24.5"/>
    <n v="18.5"/>
    <n v="80720"/>
    <n v="0.18387301587301599"/>
    <n v="0"/>
    <x v="143"/>
    <d v="1899-12-30T14:00:00"/>
    <x v="21"/>
  </r>
  <r>
    <x v="1"/>
    <s v="02 Feb"/>
    <x v="143"/>
    <s v="14:30"/>
    <n v="125.605"/>
    <n v="1.3016997730982001"/>
    <n v="1.30875594558247"/>
    <n v="163.5"/>
    <n v="164.386290544887"/>
    <n v="188.5"/>
    <n v="133.5"/>
    <n v="1.5007364356514501"/>
    <n v="1.06285577803431"/>
    <n v="0.89964571474065502"/>
    <n v="113"/>
    <n v="0.89964571474065502"/>
    <n v="113"/>
    <n v="1"/>
    <n v="0.69113149847094801"/>
    <n v="0.69113149847094801"/>
    <m/>
    <n v="0.8"/>
    <n v="1"/>
    <m/>
    <n v="113"/>
    <n v="0"/>
    <n v="0"/>
    <n v="481.54867256637198"/>
    <n v="466.83329539827201"/>
    <n v="550"/>
    <n v="396.76991150442501"/>
    <n v="82"/>
    <n v="0"/>
    <n v="54101"/>
    <n v="44835"/>
    <n v="9266"/>
    <n v="0"/>
    <n v="0.687405255179384"/>
    <n v="0.53890644033553503"/>
    <n v="0.78397195289830002"/>
    <n v="0.78397195289830002"/>
    <n v="0.44402959206916698"/>
    <n v="9.1767106058055103E-2"/>
    <n v="0"/>
    <n v="0.24506551256276399"/>
    <n v="0.14000000000000001"/>
    <n v="0.23432006576015399"/>
    <n v="2.8086716250878899E-2"/>
    <n v="4.3496776365959201E-2"/>
    <n v="0.14959444604003"/>
    <n v="4.8002931476731403E-2"/>
    <n v="2.9928792845612201E-2"/>
    <n v="3.5851168134055601E-3"/>
    <n v="9.9036376060927202E-6"/>
    <n v="1.78265476909669E-2"/>
    <n v="2.56801323125984E-2"/>
    <n v="3.7703148366395003E-2"/>
    <n v="4.0287997781585201"/>
    <n v="4.4071929824561398"/>
    <n v="4.5818181818181802"/>
    <n v="100973"/>
    <n v="24745"/>
    <n v="35"/>
    <n v="28.5"/>
    <n v="25"/>
    <n v="20"/>
    <n v="77313"/>
    <n v="0.19862698412698401"/>
    <n v="0"/>
    <x v="143"/>
    <d v="1899-12-30T14:30:00"/>
    <x v="21"/>
  </r>
  <r>
    <x v="1"/>
    <s v="02 Feb"/>
    <x v="143"/>
    <s v="15:00"/>
    <n v="95.19"/>
    <n v="1.2974051896207599"/>
    <n v="1.6276790044843501"/>
    <n v="123.5"/>
    <n v="154.938764436865"/>
    <n v="140"/>
    <n v="127.5"/>
    <n v="1.47074272507616"/>
    <n v="1.33942641033722"/>
    <n v="1.1555835697026999"/>
    <n v="110"/>
    <n v="1.1555835697026999"/>
    <n v="110"/>
    <n v="1"/>
    <n v="0.89068825910931204"/>
    <n v="0.89068825910931204"/>
    <m/>
    <n v="0.8"/>
    <n v="1"/>
    <m/>
    <n v="110"/>
    <n v="0"/>
    <n v="0"/>
    <n v="469.12727272727301"/>
    <n v="536.14408946317894"/>
    <n v="550"/>
    <n v="376.6"/>
    <n v="89.863636363636402"/>
    <n v="0"/>
    <n v="51311"/>
    <n v="41426"/>
    <n v="9885"/>
    <n v="0"/>
    <n v="0.70995790110887902"/>
    <n v="0.51108249975240205"/>
    <n v="0.719877191244924"/>
    <n v="0.719877191244924"/>
    <n v="0.41028028127166499"/>
    <n v="9.7900366445478906E-2"/>
    <n v="0"/>
    <n v="0.208794691492523"/>
    <n v="0.11363636363636399"/>
    <n v="0.27556700009903901"/>
    <n v="9.4384470634841997E-3"/>
    <n v="0.10273348519362201"/>
    <n v="0.175824502327424"/>
    <n v="6.0057442804793498E-2"/>
    <n v="2.6453402000594199E-2"/>
    <n v="1.62820639793998E-2"/>
    <n v="3.5951272655244098E-3"/>
    <n v="2.41259780132713E-2"/>
    <n v="5.3877389323561398E-3"/>
    <n v="2.7493314845993901E-2"/>
    <n v="3.9219570169357199"/>
    <n v="3.8853061224489802"/>
    <n v="4.5818181818181802"/>
    <n v="100970"/>
    <n v="21082"/>
    <n v="32.5"/>
    <n v="24.5"/>
    <n v="22"/>
    <n v="18"/>
    <n v="73146"/>
    <n v="0.137008547008547"/>
    <n v="0"/>
    <x v="143"/>
    <d v="1899-12-30T15:00:00"/>
    <x v="21"/>
  </r>
  <r>
    <x v="1"/>
    <s v="02 Feb"/>
    <x v="143"/>
    <s v="15:30"/>
    <n v="105.67"/>
    <n v="1.32014762941232"/>
    <n v="1.7586425296052699"/>
    <n v="139.5"/>
    <n v="185.835756103389"/>
    <n v="173"/>
    <n v="142"/>
    <n v="1.63717232894861"/>
    <n v="1.3438061890792099"/>
    <n v="0.94634238667549897"/>
    <n v="100"/>
    <n v="0.94634238667549897"/>
    <n v="100"/>
    <n v="1"/>
    <n v="0.71684587813620104"/>
    <n v="0.71684587813620104"/>
    <m/>
    <n v="0.8"/>
    <n v="1"/>
    <m/>
    <n v="100"/>
    <n v="0"/>
    <n v="0"/>
    <n v="502.18"/>
    <n v="526.84196573294196"/>
    <n v="550"/>
    <n v="435.06"/>
    <n v="64.47"/>
    <n v="0"/>
    <n v="49953"/>
    <n v="43506"/>
    <n v="6447"/>
    <n v="0"/>
    <n v="0.53810957641738899"/>
    <n v="0.45527732951351702"/>
    <n v="0.84606806766876397"/>
    <n v="0.84606806766876397"/>
    <n v="0.39442621167340602"/>
    <n v="5.84486228717521E-2"/>
    <n v="0"/>
    <n v="0.39079073815524701"/>
    <n v="0.20833333333333301"/>
    <n v="0.22463781255099599"/>
    <n v="9.1113488422694105E-3"/>
    <n v="0.113198310094105"/>
    <n v="3.1114576344943901E-2"/>
    <n v="1.7905387028340401E-2"/>
    <n v="8.5492556798607497E-3"/>
    <n v="1.72254356222009E-4"/>
    <n v="4.6780656742398102E-3"/>
    <n v="1.8277093797029999E-2"/>
    <n v="1.5783938641185099E-2"/>
    <n v="3.69621584377436E-2"/>
    <n v="3.2637667494696401"/>
    <n v="3.6437931034482798"/>
    <n v="4.5818181818181802"/>
    <n v="110302"/>
    <n v="43105"/>
    <n v="36"/>
    <n v="29"/>
    <n v="24"/>
    <n v="19.5"/>
    <n v="85524"/>
    <n v="0.14890432098765399"/>
    <n v="0"/>
    <x v="143"/>
    <d v="1899-12-30T15:30:00"/>
    <x v="21"/>
  </r>
  <r>
    <x v="1"/>
    <s v="02 Feb"/>
    <x v="143"/>
    <s v="16:00"/>
    <n v="109.515"/>
    <n v="1.40620006391818"/>
    <n v="1.4883821087421201"/>
    <n v="154"/>
    <n v="163.000166638894"/>
    <n v="181"/>
    <n v="144"/>
    <n v="1.65274163356618"/>
    <n v="1.31488837145596"/>
    <n v="0.86746107839108799"/>
    <n v="95"/>
    <n v="0.85832990914486595"/>
    <n v="94"/>
    <n v="0.98947368421052595"/>
    <n v="0.61038961038961004"/>
    <n v="0.61688311688311703"/>
    <m/>
    <n v="0.8"/>
    <n v="0.96842105263157896"/>
    <m/>
    <n v="92"/>
    <n v="1.05263157894737E-2"/>
    <n v="1"/>
    <n v="446.88297872340399"/>
    <n v="474.48490108204402"/>
    <n v="550"/>
    <n v="397.29787234042601"/>
    <n v="46.861702127659598"/>
    <n v="0"/>
    <n v="41751"/>
    <n v="37346"/>
    <n v="4405"/>
    <n v="0"/>
    <n v="0.57668652700365197"/>
    <n v="0.412326508176446"/>
    <n v="0.71499244194036005"/>
    <n v="0.71499244194036005"/>
    <n v="0.36657570820000401"/>
    <n v="4.3237990537701998E-2"/>
    <n v="0"/>
    <n v="0.30266593376391399"/>
    <n v="0.16326530612244899"/>
    <n v="0.232582108011543"/>
    <n v="9.0009619348632702E-3"/>
    <n v="5.4859734191876598E-2"/>
    <n v="9.5339523744086094E-2"/>
    <n v="5.1551856141659601E-2"/>
    <n v="1.5410589136025401E-3"/>
    <n v="2.9250672372838102E-3"/>
    <n v="1.6078054143190901E-2"/>
    <n v="1.7668191366143799E-2"/>
    <n v="8.5887041363199093E-3"/>
    <n v="7.0368479946602794E-2"/>
    <n v="3.3216199768350401"/>
    <n v="3.84263157894737"/>
    <n v="4.5818181818181802"/>
    <n v="101878"/>
    <n v="30835"/>
    <n v="35"/>
    <n v="28.5"/>
    <n v="24.5"/>
    <n v="18"/>
    <n v="78183"/>
    <n v="0.191444444444444"/>
    <n v="0"/>
    <x v="143"/>
    <d v="1899-12-30T16:00:00"/>
    <x v="21"/>
  </r>
  <r>
    <x v="1"/>
    <s v="02 Feb"/>
    <x v="143"/>
    <s v="16:30"/>
    <n v="74.36"/>
    <n v="1.86928456159225"/>
    <n v="2.23732715988058"/>
    <n v="139"/>
    <n v="166.36764760872001"/>
    <n v="169.5"/>
    <n v="137"/>
    <n v="2.2794513179128599"/>
    <n v="1.84238838084992"/>
    <n v="1.4792899408283999"/>
    <n v="110"/>
    <n v="1.4792899408283999"/>
    <n v="110"/>
    <n v="1"/>
    <n v="0.79136690647482"/>
    <n v="0.79136690647482"/>
    <m/>
    <n v="0.8"/>
    <n v="0.98181818181818203"/>
    <m/>
    <n v="108"/>
    <n v="0"/>
    <n v="0"/>
    <n v="486.23636363636399"/>
    <n v="503.89816982248499"/>
    <n v="550"/>
    <n v="424.49090909090899"/>
    <n v="59.109090909090902"/>
    <n v="0"/>
    <n v="53196"/>
    <n v="46694"/>
    <n v="6502"/>
    <n v="0"/>
    <n v="0.66118624372635804"/>
    <n v="0.55597018803987397"/>
    <n v="0.84086774840701395"/>
    <n v="0.84086774840701395"/>
    <n v="0.48536947912227302"/>
    <n v="6.7586249909046506E-2"/>
    <n v="0"/>
    <n v="0.28489756036713998"/>
    <n v="0.2"/>
    <n v="0.173456129226739"/>
    <n v="1.7213600407471701E-2"/>
    <n v="5.3387108510129601E-2"/>
    <n v="8.7024313171106898E-2"/>
    <n v="2.6963816097211098E-2"/>
    <n v="1.6444393625978399E-2"/>
    <n v="2.58827687286259E-3"/>
    <n v="4.0747170046672096E-3"/>
    <n v="1.87104352255127E-2"/>
    <n v="1.29309896780766E-2"/>
    <n v="2.1142791804829399E-2"/>
    <n v="4.1162957496128003"/>
    <n v="2.7540740740740701"/>
    <n v="4.5818181818181802"/>
    <n v="96203"/>
    <n v="27408"/>
    <n v="31"/>
    <n v="27"/>
    <n v="22.5"/>
    <n v="13.5"/>
    <n v="79516"/>
    <n v="0.137965949820789"/>
    <n v="0"/>
    <x v="143"/>
    <d v="1899-12-30T16:30:00"/>
    <x v="21"/>
  </r>
  <r>
    <x v="1"/>
    <s v="02 Feb"/>
    <x v="143"/>
    <s v="17:00"/>
    <n v="91.254999999999995"/>
    <n v="1.43553777875185"/>
    <n v="1.8550306054287899"/>
    <n v="131"/>
    <n v="169.28081789840499"/>
    <n v="148"/>
    <n v="132.5"/>
    <n v="1.62182894087995"/>
    <n v="1.45197523423374"/>
    <n v="1.19445509835078"/>
    <n v="109"/>
    <n v="1.19445509835078"/>
    <n v="109"/>
    <n v="1"/>
    <n v="0.83206106870229002"/>
    <n v="0.83206106870229002"/>
    <m/>
    <n v="0.8"/>
    <n v="1"/>
    <m/>
    <n v="109"/>
    <n v="0"/>
    <n v="0"/>
    <n v="500.27522935779803"/>
    <n v="493.796927976549"/>
    <n v="550"/>
    <n v="415.834862385321"/>
    <n v="81.669724770642205"/>
    <n v="0"/>
    <n v="54228"/>
    <n v="45326"/>
    <n v="8902"/>
    <n v="0"/>
    <n v="0.64390048059324301"/>
    <n v="0.55044667642457001"/>
    <n v="0.85486296875788603"/>
    <n v="0.85486296875788603"/>
    <n v="0.45753798011406699"/>
    <n v="8.9860192802705297E-2"/>
    <n v="0"/>
    <n v="0.30441629233331702"/>
    <n v="0.116279069767442"/>
    <n v="0.17385554938676601"/>
    <n v="5.0058042699237901E-2"/>
    <n v="4.2113763690506199E-2"/>
    <n v="5.6427598041689803E-3"/>
    <n v="3.0606167667692901E-2"/>
    <n v="2.1571695351536899E-2"/>
    <n v="0"/>
    <n v="0"/>
    <n v="4.5020945843638003E-3"/>
    <n v="2.5003785393428599E-2"/>
    <n v="0"/>
    <n v="3.9610356836420499"/>
    <n v="3.8022916666666702"/>
    <n v="4.5818181818181802"/>
    <n v="99065"/>
    <n v="30157"/>
    <n v="29.5"/>
    <n v="24"/>
    <n v="21.5"/>
    <n v="16"/>
    <n v="81842"/>
    <n v="6.7184557438794701E-2"/>
    <n v="0"/>
    <x v="143"/>
    <d v="1899-12-30T17:00:00"/>
    <x v="21"/>
  </r>
  <r>
    <x v="1"/>
    <s v="02 Feb"/>
    <x v="143"/>
    <s v="17:30"/>
    <n v="73.97"/>
    <n v="1.52088684601866"/>
    <n v="2.0071996952143101"/>
    <n v="112.5"/>
    <n v="148.47256145500299"/>
    <n v="126"/>
    <n v="109"/>
    <n v="1.70339326754089"/>
    <n v="1.4735703663647399"/>
    <n v="1.6222793024199"/>
    <n v="120"/>
    <n v="1.59524131404623"/>
    <n v="118"/>
    <n v="0.98333333333333295"/>
    <n v="1.0488888888888901"/>
    <n v="1.06666666666667"/>
    <m/>
    <n v="0.8"/>
    <n v="0.84166666666666701"/>
    <m/>
    <n v="101"/>
    <n v="1.6666666666666701E-2"/>
    <n v="2"/>
    <n v="485.05932203389801"/>
    <n v="470.43298479113201"/>
    <n v="550"/>
    <n v="418.313559322034"/>
    <n v="63.966101694915302"/>
    <n v="0"/>
    <n v="56909"/>
    <n v="49361"/>
    <n v="7548"/>
    <n v="0"/>
    <n v="0.79475964342247796"/>
    <n v="0.69207888468374801"/>
    <n v="0.87080275201625101"/>
    <n v="0.87080275201625101"/>
    <n v="0.59684654728365405"/>
    <n v="9.1266338585057394E-2"/>
    <n v="0"/>
    <n v="0.17872386733250301"/>
    <n v="0.114285714285714"/>
    <n v="0.197816282359769"/>
    <n v="1.3977727531044801E-2"/>
    <n v="0.112160381122813"/>
    <n v="2.13777009298333E-2"/>
    <n v="4.3529255286990802E-2"/>
    <n v="5.9731811421592897E-3"/>
    <n v="1.35061605987691E-2"/>
    <n v="1.1245057615806001E-3"/>
    <n v="0"/>
    <n v="6.9284064665126998E-3"/>
    <n v="6.1666444989903605E-4"/>
    <n v="5.1364521238649097"/>
    <n v="3.7933333333333299"/>
    <n v="4.5818181818181802"/>
    <n v="82703"/>
    <n v="14781"/>
    <n v="25"/>
    <n v="19.5"/>
    <n v="17.5"/>
    <n v="13"/>
    <n v="66343"/>
    <n v="8.1077777777777804E-2"/>
    <n v="0"/>
    <x v="143"/>
    <d v="1899-12-30T17:30:00"/>
    <x v="21"/>
  </r>
  <r>
    <x v="1"/>
    <s v="02 Feb"/>
    <x v="143"/>
    <s v="18:00"/>
    <n v="53.814999999999998"/>
    <n v="1.40295456657066"/>
    <n v="1.5854417701777399"/>
    <n v="75.5"/>
    <n v="85.320548862115103"/>
    <n v="89"/>
    <n v="64.5"/>
    <n v="1.65381399238131"/>
    <n v="1.1985505899842099"/>
    <n v="1.2078416798290399"/>
    <n v="65"/>
    <n v="1.15209514076001"/>
    <n v="62"/>
    <n v="0.95384615384615401"/>
    <n v="0.82119205298013198"/>
    <n v="0.86092715231788097"/>
    <m/>
    <n v="0.8"/>
    <n v="0.89230769230769202"/>
    <m/>
    <n v="58"/>
    <n v="4.6153846153846198E-2"/>
    <n v="3"/>
    <n v="481.93548387096803"/>
    <n v="502.23946173000098"/>
    <n v="550"/>
    <n v="436.11290322580601"/>
    <n v="43.129032258064498"/>
    <n v="0"/>
    <n v="29713"/>
    <n v="27039"/>
    <n v="2674"/>
    <n v="0"/>
    <n v="0.72667136846713198"/>
    <n v="0.55124066045567799"/>
    <n v="0.758583156535375"/>
    <n v="0.758583156535375"/>
    <n v="0.49882852135411898"/>
    <n v="4.93312425053039E-2"/>
    <n v="0"/>
    <n v="0.20734249607969699"/>
    <n v="0.148148148148148"/>
    <n v="0.184429480675214"/>
    <n v="6.3831749838575797E-3"/>
    <n v="7.4919287888571204E-2"/>
    <n v="0.15498570242597501"/>
    <n v="6.6414537404298493E-2"/>
    <n v="9.9621806106447693E-4"/>
    <n v="1.0515635089013899E-3"/>
    <n v="2.03671248039849E-2"/>
    <n v="0"/>
    <n v="4.2984964486670997E-3"/>
    <n v="9.9990775758693907E-3"/>
    <n v="4.1177013190665104"/>
    <n v="3.4719354838709702"/>
    <n v="4.5818181818181802"/>
    <n v="54205"/>
    <n v="11239"/>
    <n v="18"/>
    <n v="15.5"/>
    <n v="13.5"/>
    <n v="10.5"/>
    <n v="44208"/>
    <n v="0.163503086419753"/>
    <n v="0"/>
    <x v="143"/>
    <d v="1899-12-30T18:00:00"/>
    <x v="21"/>
  </r>
  <r>
    <x v="1"/>
    <s v="02 Feb"/>
    <x v="143"/>
    <s v="18:30"/>
    <n v="56.945"/>
    <n v="1.10633066994468"/>
    <n v="1.5762769900468701"/>
    <n v="63"/>
    <n v="89.761093198218902"/>
    <n v="97"/>
    <n v="68.5"/>
    <n v="1.70339801562912"/>
    <n v="1.20291509351128"/>
    <n v="0.807796997102467"/>
    <n v="46"/>
    <n v="0.807796997102467"/>
    <n v="46"/>
    <n v="1"/>
    <n v="0.73015873015873001"/>
    <n v="0.73015873015873001"/>
    <m/>
    <n v="0.8"/>
    <n v="0.95652173913043503"/>
    <m/>
    <n v="44"/>
    <n v="0"/>
    <n v="0"/>
    <n v="566.34782608695696"/>
    <n v="450.71588472209999"/>
    <n v="550"/>
    <n v="423.93478260869603"/>
    <n v="139.630434782609"/>
    <n v="0"/>
    <n v="25924"/>
    <n v="19501"/>
    <n v="6423"/>
    <n v="0"/>
    <n v="0.51247147690612904"/>
    <n v="0.44650875809824198"/>
    <n v="0.87128509237994001"/>
    <n v="0.87128509237994001"/>
    <n v="0.33423028142460498"/>
    <n v="0.11008466732938001"/>
    <n v="0"/>
    <n v="0.42477633428169898"/>
    <n v="0.42857142857142899"/>
    <n v="9.0991670380145995E-2"/>
    <n v="3.1536009323689701E-3"/>
    <n v="2.2298015288108899E-2"/>
    <n v="4.8915092722723097E-2"/>
    <n v="5.4793816199910902E-2"/>
    <n v="0"/>
    <n v="2.1595310732526701E-3"/>
    <n v="0"/>
    <n v="0"/>
    <n v="8.5867068865046504E-3"/>
    <n v="0"/>
    <n v="2.8382408391320699"/>
    <n v="3.79633333333333"/>
    <n v="4.5818181818181802"/>
    <n v="58346"/>
    <n v="24784"/>
    <n v="17.5"/>
    <n v="15"/>
    <n v="10.5"/>
    <n v="10"/>
    <n v="53037"/>
    <n v="7.3873015873015896E-2"/>
    <n v="0"/>
    <x v="143"/>
    <d v="1899-12-30T18:30:00"/>
    <x v="21"/>
  </r>
  <r>
    <x v="1"/>
    <s v="02 Feb"/>
    <x v="143"/>
    <s v="19:00"/>
    <n v="35.31"/>
    <n v="1.4585103370150101"/>
    <n v="2.8630421153785601"/>
    <n v="51.5"/>
    <n v="101.094017094017"/>
    <n v="80.5"/>
    <n v="72"/>
    <n v="2.2798074199943401"/>
    <n v="2.03908241291419"/>
    <n v="1.6709147550268999"/>
    <n v="59"/>
    <n v="1.4160294534126301"/>
    <n v="50"/>
    <n v="0.84745762711864403"/>
    <n v="0.970873786407767"/>
    <n v="1.1456310679611601"/>
    <m/>
    <n v="0.8"/>
    <n v="0.69491525423728795"/>
    <m/>
    <n v="41"/>
    <n v="0.152542372881356"/>
    <n v="9"/>
    <n v="585"/>
    <n v="484.28832710280398"/>
    <n v="550"/>
    <n v="517.24"/>
    <n v="64.92"/>
    <n v="0"/>
    <n v="29108"/>
    <n v="25862"/>
    <n v="3246"/>
    <n v="0"/>
    <n v="0.49458911058505201"/>
    <n v="0.49313821357520998"/>
    <n v="0.99706645985770603"/>
    <n v="0.99706645985770603"/>
    <n v="0.43601847793101101"/>
    <n v="5.4725697137269401E-2"/>
    <n v="0"/>
    <n v="0.50392824628249699"/>
    <n v="0.47368421052631599"/>
    <n v="0.1208146474694"/>
    <n v="2.6975081768216598E-4"/>
    <n v="7.0674714232727504E-2"/>
    <n v="1.0334828202448E-2"/>
    <n v="4.8066223825741002E-2"/>
    <n v="1.8039585932494899E-3"/>
    <n v="0"/>
    <n v="0"/>
    <n v="0"/>
    <n v="0"/>
    <n v="0"/>
    <n v="3.0346966989243702"/>
    <n v="2.5221428571428599"/>
    <n v="4.5818181818181802"/>
    <n v="59314"/>
    <n v="29890"/>
    <n v="18"/>
    <n v="14"/>
    <n v="9.5"/>
    <n v="7.5"/>
    <n v="52148"/>
    <n v="8.4660493827160496E-2"/>
    <n v="0"/>
    <x v="143"/>
    <d v="1899-12-30T19:00:00"/>
    <x v="21"/>
  </r>
  <r>
    <x v="1"/>
    <s v="02 Feb"/>
    <x v="143"/>
    <s v="19:30"/>
    <n v="35.115000000000002"/>
    <n v="1.63747686174"/>
    <n v="1.75101882698133"/>
    <n v="57.5"/>
    <n v="61.487026109449502"/>
    <n v="72"/>
    <n v="41.5"/>
    <n v="2.0504058094831299"/>
    <n v="1.1818311262993"/>
    <n v="0.74042432009112902"/>
    <n v="26"/>
    <n v="0.74042432009112902"/>
    <n v="26"/>
    <n v="1"/>
    <n v="0.45217391304347798"/>
    <n v="0.45217391304347798"/>
    <m/>
    <n v="0.8"/>
    <n v="0.88461538461538503"/>
    <m/>
    <n v="23"/>
    <n v="0"/>
    <n v="0"/>
    <n v="475.80769230769198"/>
    <n v="440.82996537092401"/>
    <n v="550"/>
    <n v="430.34615384615398"/>
    <n v="42.692307692307701"/>
    <n v="0"/>
    <n v="12299"/>
    <n v="11189"/>
    <n v="1110"/>
    <n v="0"/>
    <n v="0.42285343177467899"/>
    <n v="0.29804611270388098"/>
    <n v="0.70484496590936496"/>
    <n v="0.70484496590936496"/>
    <n v="0.26956898836340898"/>
    <n v="2.6742477172525099E-2"/>
    <n v="0"/>
    <n v="0.40679885320548298"/>
    <n v="0.21052631578947401"/>
    <n v="0.33025754691979697"/>
    <n v="9.8778519285903595E-4"/>
    <n v="0.10212735201291299"/>
    <n v="0"/>
    <n v="6.5651576842460299E-2"/>
    <n v="3.37292504878695E-4"/>
    <n v="0"/>
    <n v="0"/>
    <n v="0"/>
    <n v="1.6190040234177399E-2"/>
    <n v="0.144963500132508"/>
    <n v="2.2550413183318501"/>
    <n v="3.0534782608695599"/>
    <n v="4.5818181818181802"/>
    <n v="41507"/>
    <n v="16885"/>
    <n v="13"/>
    <n v="11.5"/>
    <n v="9.5"/>
    <n v="7"/>
    <n v="27799"/>
    <n v="0.113098290598291"/>
    <n v="0"/>
    <x v="143"/>
    <d v="1899-12-30T19:30:00"/>
    <x v="21"/>
  </r>
  <r>
    <x v="1"/>
    <s v="02 Feb"/>
    <x v="143"/>
    <s v="20:00"/>
    <n v="18.7"/>
    <n v="2.48663101604278"/>
    <n v="1.77137081759668"/>
    <n v="46.5"/>
    <n v="33.124634289057902"/>
    <n v="57.5"/>
    <n v="18.5"/>
    <n v="3.0748663101604299"/>
    <n v="0.989304812834225"/>
    <n v="0.80213903743315496"/>
    <n v="15"/>
    <n v="0.80213903743315496"/>
    <n v="15"/>
    <n v="1"/>
    <n v="0.32258064516128998"/>
    <n v="0.32258064516128998"/>
    <m/>
    <n v="0.8"/>
    <n v="1"/>
    <m/>
    <n v="15"/>
    <n v="0"/>
    <n v="0"/>
    <n v="455.73333333333301"/>
    <n v="294.34750000000003"/>
    <n v="550"/>
    <n v="386"/>
    <n v="66.733333333333306"/>
    <n v="0"/>
    <n v="6791"/>
    <n v="5790"/>
    <n v="1001"/>
    <n v="0"/>
    <n v="0.45283518812930601"/>
    <n v="0.23135237579531601"/>
    <n v="0.51089752267497002"/>
    <n v="0.51089752267497002"/>
    <n v="0.19595234872072601"/>
    <n v="3.3877081359144398E-2"/>
    <n v="0"/>
    <n v="0.27954514687965298"/>
    <n v="0.2"/>
    <n v="0.55008799241911499"/>
    <n v="3.7565994314336E-3"/>
    <n v="2.9849736022742698E-2"/>
    <n v="3.8412075267361602E-2"/>
    <n v="0.121835657235684"/>
    <n v="0"/>
    <n v="4.9072695275483996E-3"/>
    <n v="0"/>
    <n v="0"/>
    <n v="1.4552592392040101E-3"/>
    <n v="0.38828347096250199"/>
    <n v="1.82753485853526"/>
    <n v="3.1166666666666698"/>
    <n v="4.5818181818181802"/>
    <n v="29548"/>
    <n v="8260"/>
    <n v="9"/>
    <n v="6"/>
    <n v="5"/>
    <n v="2.5"/>
    <n v="13294"/>
    <n v="8.8024691358024695E-2"/>
    <n v="0"/>
    <x v="143"/>
    <d v="1899-12-30T20:00:00"/>
    <x v="21"/>
  </r>
  <r>
    <x v="1"/>
    <s v="02 Feb"/>
    <x v="143"/>
    <s v="20:30"/>
    <n v="11.22"/>
    <n v="3.7878787878787898"/>
    <n v="3.4146558632356898"/>
    <n v="42.5"/>
    <n v="38.312438785504398"/>
    <n v="51"/>
    <n v="23"/>
    <n v="4.5454545454545396"/>
    <n v="2.04991087344029"/>
    <n v="1.15864527629234"/>
    <n v="13"/>
    <n v="1.15864527629234"/>
    <n v="13"/>
    <n v="1"/>
    <n v="0.30588235294117599"/>
    <n v="0.30588235294117599"/>
    <m/>
    <n v="0.8"/>
    <n v="1"/>
    <m/>
    <n v="13"/>
    <n v="0"/>
    <n v="0"/>
    <n v="314.15384615384602"/>
    <n v="387.64179999999999"/>
    <n v="550"/>
    <n v="285.30769230769198"/>
    <n v="25.923076923076898"/>
    <n v="0"/>
    <n v="4046"/>
    <n v="3709"/>
    <n v="337"/>
    <n v="0"/>
    <n v="0.33931538717181797"/>
    <n v="0.14639566978528201"/>
    <n v="0.43144424131627102"/>
    <n v="0.43144424131627102"/>
    <n v="0.13295336416102099"/>
    <n v="1.2080151987668901E-2"/>
    <n v="0"/>
    <n v="0.285048571530989"/>
    <n v="0.16666666666666699"/>
    <n v="0.57834175717819103"/>
    <n v="3.9430763164498002E-4"/>
    <n v="0.213248736423271"/>
    <n v="3.6204609814675402E-2"/>
    <n v="0.12904613399290199"/>
    <n v="0"/>
    <n v="0"/>
    <n v="0"/>
    <n v="0"/>
    <n v="2.15435351471484E-2"/>
    <n v="0.214109043983224"/>
    <n v="1.67759974190773"/>
    <n v="1.6028571428571401"/>
    <n v="4.5818181818181802"/>
    <n v="27897"/>
    <n v="7952"/>
    <n v="8.5"/>
    <n v="7"/>
    <n v="6"/>
    <n v="2.5"/>
    <n v="11763"/>
    <n v="8.8333333333333403E-2"/>
    <n v="0"/>
    <x v="143"/>
    <d v="1899-12-30T20:30:00"/>
    <x v="21"/>
  </r>
  <r>
    <x v="1"/>
    <s v="02 Feb"/>
    <x v="143"/>
    <s v="21:00"/>
    <n v="4.6749999999999998"/>
    <n v="5.0267379679144399"/>
    <n v="8.2909406634173308"/>
    <n v="23.5"/>
    <n v="38.760147601476"/>
    <n v="30.5"/>
    <n v="25"/>
    <n v="6.5240641711229896"/>
    <n v="5.3475935828876997"/>
    <n v="1.4973262032085599"/>
    <n v="7"/>
    <n v="1.2834224598930499"/>
    <n v="6"/>
    <n v="0.85714285714285698"/>
    <n v="0.25531914893617003"/>
    <n v="0.29787234042553201"/>
    <m/>
    <n v="0.8"/>
    <n v="0.85714285714285698"/>
    <m/>
    <n v="6"/>
    <n v="0.14285714285714299"/>
    <n v="1"/>
    <n v="406.5"/>
    <n v="430.77199999999999"/>
    <n v="550"/>
    <n v="343.83333333333297"/>
    <n v="59.3333333333333"/>
    <n v="0"/>
    <n v="2419"/>
    <n v="2063"/>
    <n v="356"/>
    <n v="0"/>
    <n v="0.15479817212490499"/>
    <n v="0.123100994296674"/>
    <n v="0.79523545147125596"/>
    <n v="0.79523545147125596"/>
    <n v="0.104123555241508"/>
    <n v="1.7968000807550601E-2"/>
    <n v="0"/>
    <n v="0.67213445717458198"/>
    <n v="0.25"/>
    <n v="0.21531317821632301"/>
    <n v="5.09766315045677E-3"/>
    <n v="9.6401352647251803E-3"/>
    <n v="0"/>
    <n v="9.3726341291071505E-2"/>
    <n v="0"/>
    <n v="2.5488315752283899E-2"/>
    <n v="0"/>
    <n v="1.1204764548528701E-2"/>
    <n v="9.3373037904406209E-3"/>
    <n v="6.0818654418815898E-2"/>
    <n v="1.0901933074244201"/>
    <n v="0.93500000000000005"/>
    <n v="4.5818181818181802"/>
    <n v="19813"/>
    <n v="13317"/>
    <n v="5.5"/>
    <n v="5"/>
    <n v="4"/>
    <n v="1.5"/>
    <n v="15547"/>
    <n v="-6.5656565656557796E-4"/>
    <n v="0"/>
    <x v="143"/>
    <d v="1899-12-30T21:00:00"/>
    <x v="21"/>
  </r>
  <r>
    <x v="1"/>
    <s v="02 Feb"/>
    <x v="143"/>
    <s v="21:30"/>
    <n v="5.61"/>
    <n v="5.7040998217468797"/>
    <n v="14.3879906657149"/>
    <n v="32"/>
    <n v="80.716627634660398"/>
    <n v="42"/>
    <n v="58.5"/>
    <n v="7.4866310160427796"/>
    <n v="10.427807486631"/>
    <n v="0.71301247771835996"/>
    <n v="4"/>
    <n v="0.71301247771835996"/>
    <n v="4"/>
    <n v="1"/>
    <n v="0.125"/>
    <n v="0.125"/>
    <m/>
    <n v="0.8"/>
    <n v="1"/>
    <m/>
    <n v="4"/>
    <n v="0"/>
    <n v="0"/>
    <n v="213.5"/>
    <n v="321.48430000000002"/>
    <n v="550"/>
    <n v="211"/>
    <n v="0"/>
    <n v="0"/>
    <n v="844"/>
    <n v="844"/>
    <n v="0"/>
    <n v="0"/>
    <n v="4.95560842569489E-2"/>
    <n v="4.3131313131313097E-2"/>
    <n v="0.87035353535353499"/>
    <n v="0.87035353535353499"/>
    <n v="4.2626262626262602E-2"/>
    <n v="0"/>
    <n v="0"/>
    <n v="0.82722222222222197"/>
    <n v="0.25"/>
    <n v="0.15297979797979799"/>
    <n v="9.0909090909090898E-4"/>
    <n v="2.25252525252525E-2"/>
    <n v="0"/>
    <n v="9.0909090909090898E-2"/>
    <n v="0"/>
    <n v="3.8484848484848497E-2"/>
    <n v="0"/>
    <n v="0"/>
    <n v="0"/>
    <n v="1.51515151515152E-4"/>
    <n v="0.72727272727272696"/>
    <n v="1.1220000000000001"/>
    <n v="4.5818181818181802"/>
    <n v="19800"/>
    <n v="16379"/>
    <n v="5.5"/>
    <n v="5"/>
    <n v="4"/>
    <n v="1.5"/>
    <n v="16771"/>
    <n v="0"/>
    <n v="0"/>
    <x v="143"/>
    <d v="1899-12-30T21:30:00"/>
    <x v="21"/>
  </r>
  <r>
    <x v="1"/>
    <s v="02 Feb"/>
    <x v="143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68"/>
    <n v="0.68"/>
    <n v="0"/>
    <n v="0"/>
    <n v="0"/>
    <n v="0.68"/>
    <m/>
    <n v="0.08"/>
    <n v="0"/>
    <n v="0"/>
    <n v="0"/>
    <n v="0.08"/>
    <n v="0"/>
    <n v="0"/>
    <n v="0"/>
    <n v="0"/>
    <n v="0"/>
    <n v="0"/>
    <n v="0"/>
    <m/>
    <m/>
    <n v="25"/>
    <n v="17"/>
    <n v="0"/>
    <n v="0"/>
    <n v="0"/>
    <n v="0"/>
    <n v="23"/>
    <m/>
    <m/>
    <x v="143"/>
    <d v="1899-12-30T22:00:00"/>
    <x v="21"/>
  </r>
  <r>
    <x v="1"/>
    <s v="02 Feb"/>
    <x v="144"/>
    <s v="07:00"/>
    <n v="3.88"/>
    <n v="7.4742268041237097"/>
    <n v="5.4631332188826196"/>
    <n v="29"/>
    <n v="21.196956889264602"/>
    <n v="57.5"/>
    <n v="9.5"/>
    <n v="14.819587628866"/>
    <n v="2.4484536082474202"/>
    <n v="1.0309278350515501"/>
    <n v="4"/>
    <n v="1.0309278350515501"/>
    <n v="4"/>
    <n v="1"/>
    <n v="0.13793103448275901"/>
    <n v="0.13793103448275901"/>
    <m/>
    <n v="0.8"/>
    <n v="1"/>
    <m/>
    <n v="4"/>
    <n v="0"/>
    <n v="0"/>
    <n v="295.75"/>
    <n v="113.3184"/>
    <n v="550"/>
    <n v="173.5"/>
    <n v="119.5"/>
    <n v="0"/>
    <n v="1172"/>
    <n v="694"/>
    <n v="478"/>
    <n v="0"/>
    <n v="0.188706332748445"/>
    <n v="0.16999568903578099"/>
    <n v="0.90084782296306898"/>
    <n v="0.90084782296306898"/>
    <n v="9.9726972266130198E-2"/>
    <n v="6.8688029889351895E-2"/>
    <n v="0"/>
    <n v="0.73085213392728798"/>
    <n v="0.66666666666666696"/>
    <n v="0.112803563730421"/>
    <n v="8.6362983187239506E-2"/>
    <n v="0"/>
    <n v="0"/>
    <n v="0"/>
    <n v="0"/>
    <n v="0"/>
    <n v="0"/>
    <n v="0"/>
    <n v="2.6440580543181501E-2"/>
    <n v="0"/>
    <n v="2.0692628251185501"/>
    <n v="1.552"/>
    <n v="4.5818181818181802"/>
    <n v="6959"/>
    <n v="5086"/>
    <n v="2.5"/>
    <n v="2.5"/>
    <n v="1.5"/>
    <n v="0.5"/>
    <n v="6174"/>
    <n v="0.22677777777777799"/>
    <n v="0"/>
    <x v="144"/>
    <d v="1899-12-30T07:00:00"/>
    <x v="21"/>
  </r>
  <r>
    <x v="1"/>
    <s v="02 Feb"/>
    <x v="144"/>
    <s v="07:30"/>
    <n v="6.79"/>
    <n v="1.7673048600883701"/>
    <n v="7.8600636822142302"/>
    <n v="12"/>
    <n v="53.3698324022346"/>
    <n v="20.5"/>
    <n v="31.5"/>
    <n v="3.0191458026509599"/>
    <n v="4.63917525773196"/>
    <n v="0.88365243004418303"/>
    <n v="6"/>
    <n v="0.88365243004418303"/>
    <n v="6"/>
    <n v="1"/>
    <n v="0.5"/>
    <n v="0.5"/>
    <m/>
    <n v="0.8"/>
    <n v="1"/>
    <m/>
    <n v="6"/>
    <n v="0"/>
    <n v="0"/>
    <n v="149.166666666667"/>
    <n v="343.99299999999999"/>
    <n v="550"/>
    <n v="117.833333333333"/>
    <n v="28.5"/>
    <n v="0"/>
    <n v="878"/>
    <n v="707"/>
    <n v="171"/>
    <n v="0"/>
    <n v="0.112423062429343"/>
    <n v="0.107391408687305"/>
    <n v="0.95524358051355895"/>
    <n v="0.95524358051355895"/>
    <n v="8.4833213342932604E-2"/>
    <n v="2.0518358531317501E-2"/>
    <n v="0"/>
    <n v="0.84785217182625405"/>
    <n v="0.5"/>
    <n v="2.1358291336693098E-2"/>
    <n v="2.1238300935925099E-2"/>
    <n v="0"/>
    <n v="0"/>
    <n v="0"/>
    <n v="0"/>
    <n v="0"/>
    <n v="0"/>
    <n v="0"/>
    <n v="1.19990400767939E-4"/>
    <n v="0"/>
    <n v="2.59179265658747"/>
    <n v="2.2633333333333301"/>
    <n v="4.5818181818181802"/>
    <n v="8334"/>
    <n v="7066"/>
    <n v="3"/>
    <n v="3"/>
    <n v="2"/>
    <n v="1.5"/>
    <n v="8156"/>
    <n v="0.228333333333333"/>
    <n v="0"/>
    <x v="144"/>
    <d v="1899-12-30T07:30:00"/>
    <x v="21"/>
  </r>
  <r>
    <x v="1"/>
    <s v="02 Feb"/>
    <x v="144"/>
    <s v="08:00"/>
    <n v="12.61"/>
    <n v="2.0222045995241902"/>
    <n v="3.2763536190739702"/>
    <n v="25.5"/>
    <n v="41.3148191365228"/>
    <n v="29"/>
    <n v="30.5"/>
    <n v="2.2997620935765299"/>
    <n v="2.4187153053132402"/>
    <n v="0.87232355273592399"/>
    <n v="11"/>
    <n v="0.87232355273592399"/>
    <n v="11"/>
    <n v="1"/>
    <n v="0.43137254901960798"/>
    <n v="0.43137254901960798"/>
    <m/>
    <n v="0.8"/>
    <n v="1"/>
    <m/>
    <n v="11"/>
    <n v="0"/>
    <n v="0"/>
    <n v="389.54545454545502"/>
    <n v="454.72370000000001"/>
    <n v="550"/>
    <n v="337"/>
    <n v="49.181818181818201"/>
    <n v="0"/>
    <n v="4248"/>
    <n v="3707"/>
    <n v="541"/>
    <n v="0"/>
    <n v="0.266248291288679"/>
    <n v="0.25067275067275102"/>
    <n v="0.94149994149994198"/>
    <n v="0.94149994149994198"/>
    <n v="0.216859716859717"/>
    <n v="3.1648531648531597E-2"/>
    <n v="0"/>
    <n v="0.69082719082719102"/>
    <n v="0.11111111111111099"/>
    <n v="2.8255528255528298E-2"/>
    <n v="1.4800514800514799E-2"/>
    <n v="0"/>
    <n v="0"/>
    <n v="0"/>
    <n v="0"/>
    <n v="0"/>
    <n v="0"/>
    <n v="0"/>
    <n v="1.3455013455013499E-2"/>
    <n v="0"/>
    <n v="2.31660231660232"/>
    <n v="2.5219999999999998"/>
    <n v="4.5818181818181802"/>
    <n v="17094"/>
    <n v="11809"/>
    <n v="5.5"/>
    <n v="5"/>
    <n v="4.5"/>
    <n v="3"/>
    <n v="16611"/>
    <n v="0.13666666666666699"/>
    <n v="0"/>
    <x v="144"/>
    <d v="1899-12-30T08:00:00"/>
    <x v="21"/>
  </r>
  <r>
    <x v="1"/>
    <s v="02 Feb"/>
    <x v="144"/>
    <s v="08:30"/>
    <n v="26.27"/>
    <n v="2.05557670346403"/>
    <n v="4.4418723677290401"/>
    <n v="54"/>
    <n v="116.687987100242"/>
    <n v="70.5"/>
    <n v="87"/>
    <n v="2.6836695850780399"/>
    <n v="3.31176246669204"/>
    <n v="1.06585458698135"/>
    <n v="28"/>
    <n v="1.06585458698135"/>
    <n v="28"/>
    <n v="1"/>
    <n v="0.51851851851851805"/>
    <n v="0.51851851851851805"/>
    <m/>
    <n v="0.8"/>
    <n v="1"/>
    <m/>
    <n v="28"/>
    <n v="0"/>
    <n v="0"/>
    <n v="265.78571428571399"/>
    <n v="467.33474274838198"/>
    <n v="550"/>
    <n v="240.96428571428601"/>
    <n v="21.821428571428601"/>
    <n v="0"/>
    <n v="7358"/>
    <n v="6747"/>
    <n v="611"/>
    <n v="0"/>
    <n v="0.23995614883600999"/>
    <n v="0.20302823625699101"/>
    <n v="0.84610557904787898"/>
    <n v="0.84610557904787898"/>
    <n v="0.18406765789114701"/>
    <n v="1.6668940117310099E-2"/>
    <n v="0"/>
    <n v="0.64307734279088802"/>
    <n v="0.25"/>
    <n v="0.12857727458736901"/>
    <n v="2.55626790342382E-2"/>
    <n v="0"/>
    <n v="0"/>
    <n v="3.6720774791979299E-2"/>
    <n v="4.0512890465147999E-2"/>
    <n v="1.2904105851862E-2"/>
    <n v="0"/>
    <n v="0"/>
    <n v="1.28768244441413E-2"/>
    <n v="0"/>
    <n v="2.7499658982403501"/>
    <n v="2.1015999999999999"/>
    <n v="4.5818181818181802"/>
    <n v="36655"/>
    <n v="23572"/>
    <n v="13"/>
    <n v="12.5"/>
    <n v="10"/>
    <n v="6"/>
    <n v="31942"/>
    <n v="0.216773504273504"/>
    <n v="0"/>
    <x v="144"/>
    <d v="1899-12-30T08:30:00"/>
    <x v="21"/>
  </r>
  <r>
    <x v="1"/>
    <s v="02 Feb"/>
    <x v="144"/>
    <s v="09:00"/>
    <n v="59.51"/>
    <n v="1.5207528146530001"/>
    <n v="2.0691237028201699"/>
    <n v="90.5"/>
    <n v="123.133551554828"/>
    <n v="105"/>
    <n v="89.5"/>
    <n v="1.76440934296757"/>
    <n v="1.50394891614855"/>
    <n v="0.70576373718702701"/>
    <n v="42"/>
    <n v="0.70576373718702701"/>
    <n v="42"/>
    <n v="1"/>
    <n v="0.46408839779005501"/>
    <n v="0.46408839779005501"/>
    <m/>
    <n v="0.8"/>
    <n v="1"/>
    <m/>
    <n v="42"/>
    <n v="0"/>
    <n v="0"/>
    <n v="290.95238095238102"/>
    <n v="459.85961663585999"/>
    <n v="550"/>
    <n v="251.54761904761901"/>
    <n v="36.690476190476197"/>
    <n v="0"/>
    <n v="12106"/>
    <n v="10565"/>
    <n v="1541"/>
    <n v="0"/>
    <n v="0.34109306090548802"/>
    <n v="0.23725851859042801"/>
    <n v="0.69558295311134799"/>
    <n v="0.69558295311134799"/>
    <n v="0.205125715949908"/>
    <n v="2.9919425298514699E-2"/>
    <n v="0"/>
    <n v="0.45832443452091998"/>
    <n v="0.13793103448275901"/>
    <n v="0.29391321230948497"/>
    <n v="5.3140471798854498E-2"/>
    <n v="3.7044947092515303E-2"/>
    <n v="0"/>
    <n v="3.49480632948257E-2"/>
    <n v="1.05232501698864E-2"/>
    <n v="2.20172798757402E-2"/>
    <n v="0"/>
    <n v="0"/>
    <n v="0.13623920007766199"/>
    <n v="0"/>
    <n v="2.93563731676536"/>
    <n v="3.60666666666667"/>
    <n v="4.5818181818181802"/>
    <n v="51505"/>
    <n v="23606"/>
    <n v="19"/>
    <n v="16.5"/>
    <n v="14.5"/>
    <n v="11"/>
    <n v="36367"/>
    <n v="0.247002923976608"/>
    <n v="0"/>
    <x v="144"/>
    <d v="1899-12-30T09:00:00"/>
    <x v="21"/>
  </r>
  <r>
    <x v="1"/>
    <s v="02 Feb"/>
    <x v="144"/>
    <s v="09:30"/>
    <n v="59.51"/>
    <n v="1.5879684086708099"/>
    <n v="2.3650814174559698"/>
    <n v="94.5"/>
    <n v="140.74599515280499"/>
    <n v="111"/>
    <n v="121.5"/>
    <n v="1.86523273399429"/>
    <n v="2.0416736682910401"/>
    <n v="0.85699882372710501"/>
    <n v="51"/>
    <n v="0.84019492522265204"/>
    <n v="50"/>
    <n v="0.98039215686274495"/>
    <n v="0.52910052910052896"/>
    <n v="0.53968253968253999"/>
    <m/>
    <n v="0.8"/>
    <n v="0.98039215686274495"/>
    <m/>
    <n v="50"/>
    <n v="1.9607843137254902E-2"/>
    <n v="1"/>
    <n v="338.34"/>
    <n v="510.05668724584098"/>
    <n v="550"/>
    <n v="290.89999999999998"/>
    <n v="44.52"/>
    <n v="0"/>
    <n v="16771"/>
    <n v="14545"/>
    <n v="2226"/>
    <n v="0"/>
    <n v="0.35524989500210002"/>
    <n v="0.268831045003814"/>
    <n v="0.75673785914060498"/>
    <n v="0.75673785914060498"/>
    <n v="0.23113717264174899"/>
    <n v="3.5373760488177003E-2"/>
    <n v="0"/>
    <n v="0.48790681413679099"/>
    <n v="0.15625"/>
    <n v="0.22536867531146701"/>
    <n v="3.67721840833969E-2"/>
    <n v="3.79004576659039E-2"/>
    <n v="0"/>
    <n v="4.2365878464276599E-2"/>
    <n v="3.3848207475209802E-3"/>
    <n v="1.55415713196034E-2"/>
    <n v="2.08174421561149E-3"/>
    <n v="0"/>
    <n v="8.6924739384693597E-2"/>
    <n v="3.9727943046020801E-4"/>
    <n v="2.8604118993135002"/>
    <n v="3.2167567567567601"/>
    <n v="4.5818181818181802"/>
    <n v="62928"/>
    <n v="30703"/>
    <n v="21.5"/>
    <n v="18.5"/>
    <n v="16"/>
    <n v="11.5"/>
    <n v="48746"/>
    <n v="0.18697674418604601"/>
    <n v="0"/>
    <x v="144"/>
    <d v="1899-12-30T09:30:00"/>
    <x v="21"/>
  </r>
  <r>
    <x v="1"/>
    <s v="02 Feb"/>
    <x v="144"/>
    <s v="10:00"/>
    <n v="70.16"/>
    <n v="1.3041619156214399"/>
    <n v="1.55383720060038"/>
    <n v="91.5"/>
    <n v="109.017217994123"/>
    <n v="108.5"/>
    <n v="88.5"/>
    <n v="1.5464652223489199"/>
    <n v="1.2614025085518801"/>
    <n v="0.86944127708095797"/>
    <n v="61"/>
    <n v="0.86944127708095797"/>
    <n v="61"/>
    <n v="1"/>
    <n v="0.66666666666666696"/>
    <n v="0.66666666666666696"/>
    <m/>
    <n v="0.8"/>
    <n v="1"/>
    <m/>
    <n v="61"/>
    <n v="0"/>
    <n v="0"/>
    <n v="435.114754098361"/>
    <n v="498.47516282782198"/>
    <n v="550"/>
    <n v="379.63934426229503"/>
    <n v="52.590163934426201"/>
    <n v="0"/>
    <n v="26366"/>
    <n v="23158"/>
    <n v="3208"/>
    <n v="0"/>
    <n v="0.55954464003372995"/>
    <n v="0.409598765432099"/>
    <n v="0.73202160493827195"/>
    <n v="0.73202160493827195"/>
    <n v="0.357376543209877"/>
    <n v="4.9506172839506202E-2"/>
    <n v="0"/>
    <n v="0.32242283950617301"/>
    <n v="0.15625"/>
    <n v="0.218518518518519"/>
    <n v="2.2114197530864198E-2"/>
    <n v="4.3549382716049398E-2"/>
    <n v="0"/>
    <n v="5.3981481481481498E-2"/>
    <n v="7.7777777777777802E-3"/>
    <n v="7.0833333333333304E-3"/>
    <n v="0"/>
    <n v="0"/>
    <n v="8.3734567901234597E-2"/>
    <n v="2.7777777777777799E-4"/>
    <n v="3.3888888888888902"/>
    <n v="3.7924324324324301"/>
    <n v="4.5818181818181802"/>
    <n v="64800"/>
    <n v="20893"/>
    <n v="21.5"/>
    <n v="18.5"/>
    <n v="16"/>
    <n v="13"/>
    <n v="50640"/>
    <n v="0.162790697674419"/>
    <n v="0"/>
    <x v="144"/>
    <d v="1899-12-30T10:00:00"/>
    <x v="21"/>
  </r>
  <r>
    <x v="1"/>
    <s v="02 Feb"/>
    <x v="144"/>
    <s v="10:30"/>
    <n v="94.57"/>
    <n v="1.3059109654224399"/>
    <n v="1.17632412825318"/>
    <n v="123.5"/>
    <n v="111.244972808903"/>
    <n v="143"/>
    <n v="74.5"/>
    <n v="1.5121074336470299"/>
    <n v="0.78777625039653199"/>
    <n v="0.71904409432166605"/>
    <n v="68"/>
    <n v="0.71904409432166605"/>
    <n v="68"/>
    <n v="1"/>
    <n v="0.55060728744939302"/>
    <n v="0.55060728744939302"/>
    <m/>
    <n v="0.8"/>
    <n v="1"/>
    <m/>
    <n v="68"/>
    <n v="0"/>
    <n v="0"/>
    <n v="465.11764705882399"/>
    <n v="437.30699730358498"/>
    <n v="550"/>
    <n v="389.89705882352899"/>
    <n v="72.323529411764696"/>
    <n v="0"/>
    <n v="31431"/>
    <n v="26513"/>
    <n v="4918"/>
    <n v="0"/>
    <n v="0.61126357697808398"/>
    <n v="0.44913376881567701"/>
    <n v="0.73476285146265297"/>
    <n v="0.73476285146265297"/>
    <n v="0.37649815393354202"/>
    <n v="6.9838114172110194E-2"/>
    <n v="0"/>
    <n v="0.28562908264697501"/>
    <n v="0.13888888888888901"/>
    <n v="0.30167566032377202"/>
    <n v="3.5444476001135997E-2"/>
    <n v="6.4882135756887296E-2"/>
    <n v="2.8401022436807699E-5"/>
    <n v="6.2382845782448203E-2"/>
    <n v="2.72365805168986E-2"/>
    <n v="2.57171258165294E-2"/>
    <n v="0"/>
    <n v="0"/>
    <n v="8.2760579380857693E-2"/>
    <n v="3.2519170690144799E-3"/>
    <n v="3.47628514626527"/>
    <n v="4.6131707317073198"/>
    <n v="4.5818181818181802"/>
    <n v="70420"/>
    <n v="20114"/>
    <n v="23.5"/>
    <n v="20.5"/>
    <n v="18"/>
    <n v="15"/>
    <n v="49176"/>
    <n v="0.167612293144208"/>
    <n v="0"/>
    <x v="144"/>
    <d v="1899-12-30T10:30:00"/>
    <x v="21"/>
  </r>
  <r>
    <x v="1"/>
    <s v="02 Feb"/>
    <x v="144"/>
    <s v="11:00"/>
    <n v="90.61"/>
    <n v="1.39609314645183"/>
    <n v="1.30239627835836"/>
    <n v="126.5"/>
    <n v="118.010126782051"/>
    <n v="147"/>
    <n v="102.5"/>
    <n v="1.6223374903432299"/>
    <n v="1.13122171945701"/>
    <n v="0.91601368502372804"/>
    <n v="83"/>
    <n v="0.89394106610749402"/>
    <n v="81"/>
    <n v="0.97590361445783103"/>
    <n v="0.64031620553359703"/>
    <n v="0.65612648221343906"/>
    <m/>
    <n v="0.8"/>
    <n v="0.93975903614457801"/>
    <m/>
    <n v="78"/>
    <n v="2.40963855421687E-2"/>
    <n v="2"/>
    <n v="469.35802469135803"/>
    <n v="491.37032454475201"/>
    <n v="550"/>
    <n v="412.07407407407402"/>
    <n v="54.419753086419803"/>
    <n v="0"/>
    <n v="37786"/>
    <n v="33378"/>
    <n v="4408"/>
    <n v="0"/>
    <n v="0.68638177255411703"/>
    <n v="0.44905624719472698"/>
    <n v="0.65423684770026702"/>
    <n v="0.65423684770026702"/>
    <n v="0.39425007677588503"/>
    <n v="5.2065861897899898E-2"/>
    <n v="0"/>
    <n v="0.20518060050553999"/>
    <n v="0.146341463414634"/>
    <n v="0.298740875481326"/>
    <n v="2.6387281188726901E-2"/>
    <n v="8.1736788641893696E-2"/>
    <n v="1.0559637145354499E-2"/>
    <n v="5.3412392809052502E-2"/>
    <n v="5.5632987644988301E-2"/>
    <n v="1.76820769648721E-2"/>
    <n v="1.3465309111525799E-3"/>
    <n v="0"/>
    <n v="4.8782216342633099E-2"/>
    <n v="1.3760600978006699E-2"/>
    <n v="3.4442843306323998"/>
    <n v="3.85574468085106"/>
    <n v="4.5818181818181802"/>
    <n v="84662"/>
    <n v="17371"/>
    <n v="27.5"/>
    <n v="23.5"/>
    <n v="20.5"/>
    <n v="16"/>
    <n v="59370"/>
    <n v="0.144828282828283"/>
    <n v="0"/>
    <x v="144"/>
    <d v="1899-12-30T11:00:00"/>
    <x v="21"/>
  </r>
  <r>
    <x v="1"/>
    <s v="02 Feb"/>
    <x v="144"/>
    <s v="11:30"/>
    <n v="90.59"/>
    <n v="1.4626338447952301"/>
    <n v="1.39138006156007"/>
    <n v="132.5"/>
    <n v="126.04511977672701"/>
    <n v="155.5"/>
    <n v="109.5"/>
    <n v="1.7165250027596901"/>
    <n v="1.20874268683078"/>
    <n v="1.08179710784855"/>
    <n v="98"/>
    <n v="1.05971961585164"/>
    <n v="96"/>
    <n v="0.97959183673469397"/>
    <n v="0.72452830188679196"/>
    <n v="0.73962264150943402"/>
    <m/>
    <n v="0.8"/>
    <n v="0.91836734693877597"/>
    <m/>
    <n v="90"/>
    <n v="2.04081632653061E-2"/>
    <n v="2"/>
    <n v="537.45833333333303"/>
    <n v="499.32010982448401"/>
    <n v="550"/>
    <n v="434.25"/>
    <n v="100.458333333333"/>
    <n v="0"/>
    <n v="51332"/>
    <n v="41688"/>
    <n v="9644"/>
    <n v="0"/>
    <n v="0.76163202645252703"/>
    <n v="0.55810230505467895"/>
    <n v="0.73277158216962901"/>
    <n v="0.73277158216962901"/>
    <n v="0.45092970178152297"/>
    <n v="0.104316974764465"/>
    <n v="0"/>
    <n v="0.17466927711495001"/>
    <n v="0.162790697674419"/>
    <n v="0.253458663695659"/>
    <n v="2.7636859241311401E-2"/>
    <n v="6.3548551093035102E-2"/>
    <n v="2.22933725621694E-2"/>
    <n v="5.7891377948923198E-2"/>
    <n v="6.90651061666432E-2"/>
    <n v="3.2774827202024901E-3"/>
    <n v="0"/>
    <n v="0"/>
    <n v="2.92701922140856E-2"/>
    <n v="2.7690943114582101E-3"/>
    <n v="3.7382773204685802"/>
    <n v="3.6236000000000002"/>
    <n v="4.5818181818181802"/>
    <n v="92449"/>
    <n v="16148"/>
    <n v="29"/>
    <n v="25"/>
    <n v="21.5"/>
    <n v="16"/>
    <n v="69017"/>
    <n v="0.114473180076628"/>
    <n v="0"/>
    <x v="144"/>
    <d v="1899-12-30T11:30:00"/>
    <x v="21"/>
  </r>
  <r>
    <x v="1"/>
    <s v="02 Feb"/>
    <x v="144"/>
    <s v="12:00"/>
    <n v="92.59"/>
    <n v="1.5120423371854399"/>
    <n v="1.55581600183554"/>
    <n v="140"/>
    <n v="144.05300360995199"/>
    <n v="171.5"/>
    <n v="125.5"/>
    <n v="1.85225186305217"/>
    <n v="1.3554379522626601"/>
    <n v="1.0152284263959399"/>
    <n v="94"/>
    <n v="1.0152284263959399"/>
    <n v="94"/>
    <n v="1"/>
    <n v="0.67142857142857104"/>
    <n v="0.67142857142857104"/>
    <m/>
    <n v="0.8"/>
    <n v="0.96808510638297895"/>
    <m/>
    <n v="91"/>
    <n v="0"/>
    <n v="0"/>
    <n v="492.13829787233999"/>
    <n v="436.68876695107502"/>
    <n v="550"/>
    <n v="421.32978723404301"/>
    <n v="68.148936170212806"/>
    <n v="0"/>
    <n v="46011"/>
    <n v="39605"/>
    <n v="6406"/>
    <n v="0"/>
    <n v="0.65253759133353995"/>
    <n v="0.51140860952043998"/>
    <n v="0.78372283269583698"/>
    <n v="0.78372283269583698"/>
    <n v="0.43782750005527399"/>
    <n v="7.0817395918547799E-2"/>
    <n v="0"/>
    <n v="0.272314223175396"/>
    <n v="0.2"/>
    <n v="0.19470914678635401"/>
    <n v="2.1081606933604499E-2"/>
    <n v="4.7591147272767503E-2"/>
    <n v="3.3916292644100003E-2"/>
    <n v="5.3151738928563501E-2"/>
    <n v="3.5552411063698101E-2"/>
    <n v="3.31645625594198E-5"/>
    <n v="0"/>
    <n v="0"/>
    <n v="1.3619580357735099E-2"/>
    <n v="2.3679497667425799E-2"/>
    <n v="3.74096265670256"/>
    <n v="3.8579166666666702"/>
    <n v="4.5818181818181802"/>
    <n v="90458"/>
    <n v="24633"/>
    <n v="28"/>
    <n v="24"/>
    <n v="20"/>
    <n v="14.5"/>
    <n v="72845"/>
    <n v="0.102599206349206"/>
    <n v="0"/>
    <x v="144"/>
    <d v="1899-12-30T12:00:00"/>
    <x v="21"/>
  </r>
  <r>
    <x v="1"/>
    <s v="02 Feb"/>
    <x v="144"/>
    <s v="12:30"/>
    <n v="88.71"/>
    <n v="1.48235824597001"/>
    <n v="1.6160172400960899"/>
    <n v="131.5"/>
    <n v="143.35688936892501"/>
    <n v="162.5"/>
    <n v="134"/>
    <n v="1.83181152068538"/>
    <n v="1.5105399616728701"/>
    <n v="0.94690564761582696"/>
    <n v="84"/>
    <n v="0.94690564761582696"/>
    <n v="84"/>
    <n v="1"/>
    <n v="0.63878326996197698"/>
    <n v="0.63878326996197698"/>
    <m/>
    <n v="0.8"/>
    <n v="0.98809523809523803"/>
    <m/>
    <n v="83"/>
    <n v="0"/>
    <n v="0"/>
    <n v="462.92857142857099"/>
    <n v="505.95533615150498"/>
    <n v="550"/>
    <n v="388"/>
    <n v="72.178571428571402"/>
    <n v="0"/>
    <n v="38655"/>
    <n v="32592"/>
    <n v="6063"/>
    <n v="0"/>
    <n v="0.58595021397142999"/>
    <n v="0.41742434814345702"/>
    <n v="0.71238876305591603"/>
    <n v="0.71238876305591603"/>
    <n v="0.34986098736541499"/>
    <n v="6.5083675944910199E-2"/>
    <n v="0"/>
    <n v="0.29496441491246"/>
    <n v="0.209302325581395"/>
    <n v="0.18884249170754699"/>
    <n v="1.5371899052137801E-2"/>
    <n v="4.6394795882220299E-2"/>
    <n v="9.5698659252659496E-2"/>
    <n v="4.8702727653316402E-2"/>
    <n v="1.00904923945597E-2"/>
    <n v="2.4582157003767799E-2"/>
    <n v="1.0734566377191201E-5"/>
    <n v="0"/>
    <n v="2.0771385939865002E-2"/>
    <n v="2.2918299215303198E-2"/>
    <n v="3.2461328724626202"/>
    <n v="3.4119230769230802"/>
    <n v="4.5818181818181802"/>
    <n v="93157"/>
    <n v="27478"/>
    <n v="30"/>
    <n v="26"/>
    <n v="21.5"/>
    <n v="16"/>
    <n v="75565"/>
    <n v="0.13743518518518499"/>
    <n v="0"/>
    <x v="144"/>
    <d v="1899-12-30T12:30:00"/>
    <x v="21"/>
  </r>
  <r>
    <x v="1"/>
    <s v="02 Feb"/>
    <x v="144"/>
    <s v="13:00"/>
    <n v="93.58"/>
    <n v="1.43192989955119"/>
    <n v="1.2421356264669201"/>
    <n v="134"/>
    <n v="116.239051924775"/>
    <n v="163"/>
    <n v="103"/>
    <n v="1.7418251763197301"/>
    <n v="1.1006625347296399"/>
    <n v="0.80145330198760401"/>
    <n v="75"/>
    <n v="0.79076725796110303"/>
    <n v="74"/>
    <n v="0.98666666666666702"/>
    <n v="0.55223880597014896"/>
    <n v="0.55970149253731305"/>
    <m/>
    <n v="0.8"/>
    <n v="0.94666666666666699"/>
    <m/>
    <n v="71"/>
    <n v="1.3333333333333299E-2"/>
    <n v="1"/>
    <n v="505.14864864864899"/>
    <n v="486.97864294721097"/>
    <n v="550"/>
    <n v="435.91891891891902"/>
    <n v="66.554054054054006"/>
    <n v="0"/>
    <n v="37183"/>
    <n v="32258"/>
    <n v="4925"/>
    <n v="0"/>
    <n v="0.63661909465581301"/>
    <n v="0.44430841643588098"/>
    <n v="0.69791877146898396"/>
    <n v="0.69791877146898396"/>
    <n v="0.38341673302984602"/>
    <n v="5.8538266791865301E-2"/>
    <n v="0"/>
    <n v="0.25361035503310198"/>
    <n v="0.186046511627907"/>
    <n v="0.25529815886750701"/>
    <n v="1.24683536781049E-2"/>
    <n v="7.9148491079600203E-2"/>
    <n v="0.19853089750751801"/>
    <n v="5.7920197782083099E-2"/>
    <n v="5.3569942828616601E-2"/>
    <n v="1.41799293975016E-2"/>
    <n v="0"/>
    <n v="0"/>
    <n v="1.6010364541856299E-2"/>
    <n v="2.2000879559744699E-2"/>
    <n v="3.1664150808838398"/>
    <n v="3.6698039215686298"/>
    <n v="4.5818181818181802"/>
    <n v="84133"/>
    <n v="21337"/>
    <n v="30.5"/>
    <n v="25.5"/>
    <n v="21.5"/>
    <n v="16"/>
    <n v="62654"/>
    <n v="0.233761384335155"/>
    <n v="0"/>
    <x v="144"/>
    <d v="1899-12-30T13:00:00"/>
    <x v="21"/>
  </r>
  <r>
    <x v="1"/>
    <s v="02 Feb"/>
    <x v="144"/>
    <s v="13:30"/>
    <n v="89.72"/>
    <n v="1.72202407489969"/>
    <n v="1.63600098518079"/>
    <n v="154.5"/>
    <n v="146.78200839042"/>
    <n v="187"/>
    <n v="146"/>
    <n v="2.08426214890771"/>
    <n v="1.6272848863129701"/>
    <n v="0.88051716451181405"/>
    <n v="79"/>
    <n v="0.88051716451181405"/>
    <n v="79"/>
    <n v="1"/>
    <n v="0.51132686084142398"/>
    <n v="0.51132686084142398"/>
    <m/>
    <n v="0.8"/>
    <n v="1"/>
    <m/>
    <n v="79"/>
    <n v="0"/>
    <n v="0"/>
    <n v="476.73417721519002"/>
    <n v="467.61142046366501"/>
    <n v="550"/>
    <n v="399.63291139240499"/>
    <n v="74.4050632911392"/>
    <n v="0"/>
    <n v="37449"/>
    <n v="31571"/>
    <n v="5878"/>
    <n v="0"/>
    <n v="0.53821310163484604"/>
    <n v="0.365618538185984"/>
    <n v="0.67931928278111597"/>
    <n v="0.67931928278111597"/>
    <n v="0.30648778262093601"/>
    <n v="5.7062975079847401E-2"/>
    <n v="0"/>
    <n v="0.31370074459513198"/>
    <n v="0.19148936170212799"/>
    <n v="0.19496354687454501"/>
    <n v="1.8444990243570901E-2"/>
    <n v="3.2987408867186402E-2"/>
    <n v="7.7896106165480705E-2"/>
    <n v="5.36943373879952E-2"/>
    <n v="6.6770864681726799E-2"/>
    <n v="1.2668795930452699E-2"/>
    <n v="0"/>
    <n v="0"/>
    <n v="1.03971497636129E-2"/>
    <n v="0"/>
    <n v="2.76092380277451"/>
    <n v="3.2042857142857102"/>
    <n v="4.5818181818181802"/>
    <n v="103009"/>
    <n v="32314"/>
    <n v="32"/>
    <n v="28"/>
    <n v="23.5"/>
    <n v="15"/>
    <n v="82926"/>
    <n v="0.105824652777778"/>
    <n v="0"/>
    <x v="144"/>
    <d v="1899-12-30T13:30:00"/>
    <x v="21"/>
  </r>
  <r>
    <x v="1"/>
    <s v="02 Feb"/>
    <x v="144"/>
    <s v="14:00"/>
    <n v="94.59"/>
    <n v="1.50650174437044"/>
    <n v="1.61525863402716"/>
    <n v="142.5"/>
    <n v="152.787314192629"/>
    <n v="180.5"/>
    <n v="121"/>
    <n v="1.9082355428692299"/>
    <n v="1.27920498995665"/>
    <n v="0.80346759699756798"/>
    <n v="76"/>
    <n v="0.80346759699756798"/>
    <n v="76"/>
    <n v="1"/>
    <n v="0.53333333333333299"/>
    <n v="0.53333333333333299"/>
    <m/>
    <n v="0.8"/>
    <n v="1"/>
    <m/>
    <n v="76"/>
    <n v="0"/>
    <n v="0"/>
    <n v="516.94736842105306"/>
    <n v="488.49206117982902"/>
    <n v="550"/>
    <n v="432.90789473684202"/>
    <n v="81.342105263157904"/>
    <n v="0"/>
    <n v="39083"/>
    <n v="32901"/>
    <n v="6182"/>
    <n v="0"/>
    <n v="0.49742349619538401"/>
    <n v="0.38093391250387798"/>
    <n v="0.76581407074154495"/>
    <n v="0.76581407074154495"/>
    <n v="0.31900597269624598"/>
    <n v="5.99402730375427E-2"/>
    <n v="0"/>
    <n v="0.38488015823766702"/>
    <n v="0.23913043478260901"/>
    <n v="0.23808369531492399"/>
    <n v="9.2596183679801401E-3"/>
    <n v="6.2315777226186801E-2"/>
    <n v="0.11095058951287599"/>
    <n v="2.7740071362084999E-2"/>
    <n v="9.2702838969903806E-2"/>
    <n v="1.54747130003103E-2"/>
    <n v="0"/>
    <n v="0"/>
    <n v="1.7879304995345999E-2"/>
    <n v="1.2711371393112E-2"/>
    <n v="2.65280794291033"/>
    <n v="3.3189473684210502"/>
    <n v="4.5818181818181802"/>
    <n v="103136"/>
    <n v="39695"/>
    <n v="33.5"/>
    <n v="28.5"/>
    <n v="23"/>
    <n v="16"/>
    <n v="78581"/>
    <n v="0.14480928689883901"/>
    <n v="0"/>
    <x v="144"/>
    <d v="1899-12-30T14:00:00"/>
    <x v="21"/>
  </r>
  <r>
    <x v="1"/>
    <s v="02 Feb"/>
    <x v="144"/>
    <s v="14:30"/>
    <n v="88.69"/>
    <n v="1.6292704927274799"/>
    <n v="1.7837388691486999"/>
    <n v="144.5"/>
    <n v="158.199800304798"/>
    <n v="175"/>
    <n v="151"/>
    <n v="1.9731649565903699"/>
    <n v="1.7025594768294099"/>
    <n v="0.92456872251663103"/>
    <n v="82"/>
    <n v="0.92456872251663103"/>
    <n v="82"/>
    <n v="1"/>
    <n v="0.56747404844290705"/>
    <n v="0.56747404844290705"/>
    <m/>
    <n v="0.8"/>
    <n v="1"/>
    <m/>
    <n v="82"/>
    <n v="0"/>
    <n v="0"/>
    <n v="464.12195121951203"/>
    <n v="489.65378539857898"/>
    <n v="550"/>
    <n v="404.40243902438999"/>
    <n v="57.012195121951201"/>
    <n v="0"/>
    <n v="37836"/>
    <n v="33161"/>
    <n v="4675"/>
    <n v="0"/>
    <n v="0.51833188058400503"/>
    <n v="0.36927286487745198"/>
    <n v="0.71242553026333699"/>
    <n v="0.71242553026333699"/>
    <n v="0.321757776872174"/>
    <n v="4.53610448079797E-2"/>
    <n v="0"/>
    <n v="0.34315266538588401"/>
    <n v="0.19565217391304299"/>
    <n v="0.186159787312491"/>
    <n v="1.2157730298267101E-2"/>
    <n v="4.76703343618404E-2"/>
    <n v="7.1956686266519201E-2"/>
    <n v="5.0231899245114599E-2"/>
    <n v="2.75659311870525E-2"/>
    <n v="1.9405794570258701E-5"/>
    <n v="2.1249345054433302E-3"/>
    <n v="0"/>
    <n v="2.9487104849508099E-2"/>
    <n v="1.6902447070695301E-2"/>
    <n v="2.8642952785701801"/>
    <n v="3.2250909090909099"/>
    <n v="4.5818181818181802"/>
    <n v="103062"/>
    <n v="35366"/>
    <n v="32"/>
    <n v="27.5"/>
    <n v="23"/>
    <n v="15.5"/>
    <n v="83876"/>
    <n v="0.105364583333333"/>
    <n v="0"/>
    <x v="144"/>
    <d v="1899-12-30T14:30:00"/>
    <x v="21"/>
  </r>
  <r>
    <x v="1"/>
    <s v="02 Feb"/>
    <x v="144"/>
    <s v="15:00"/>
    <n v="87.74"/>
    <n v="1.4702530202872099"/>
    <n v="1.6325913741112399"/>
    <n v="129"/>
    <n v="143.24356716451999"/>
    <n v="168"/>
    <n v="135.5"/>
    <n v="1.9147481194438101"/>
    <n v="1.54433553681331"/>
    <n v="1.02575792113061"/>
    <n v="90"/>
    <n v="1.0143606108958301"/>
    <n v="89"/>
    <n v="0.98888888888888904"/>
    <n v="0.68992248062015504"/>
    <n v="0.69767441860465096"/>
    <m/>
    <n v="0.8"/>
    <n v="0.98888888888888904"/>
    <m/>
    <n v="89"/>
    <n v="1.1111111111111099E-2"/>
    <n v="1"/>
    <n v="491.247191011236"/>
    <n v="515.65961132892596"/>
    <n v="550"/>
    <n v="438.13483146067398"/>
    <n v="50.303370786516901"/>
    <n v="0"/>
    <n v="43471"/>
    <n v="38994"/>
    <n v="4477"/>
    <n v="0"/>
    <n v="0.62131934970441105"/>
    <n v="0.43942028402866401"/>
    <n v="0.70723740414283898"/>
    <n v="0.70723740414283898"/>
    <n v="0.391911313908962"/>
    <n v="4.4996331547684898E-2"/>
    <n v="0"/>
    <n v="0.26781712011417402"/>
    <n v="0.27272727272727298"/>
    <n v="0.222830839120778"/>
    <n v="1.7588470004120699E-2"/>
    <n v="8.6987547363237105E-2"/>
    <n v="6.0202820185533197E-2"/>
    <n v="7.4394202840286597E-2"/>
    <n v="2.0563434073389099E-2"/>
    <n v="2.3015769319677999E-3"/>
    <n v="0"/>
    <n v="0"/>
    <n v="1.0331969808134899E-2"/>
    <n v="1.0663638099641199E-2"/>
    <n v="3.2201975938973"/>
    <n v="3.1335714285714298"/>
    <n v="4.5818181818181802"/>
    <n v="99497"/>
    <n v="26647"/>
    <n v="34"/>
    <n v="28"/>
    <n v="22"/>
    <n v="16"/>
    <n v="77326"/>
    <n v="0.18711601307189499"/>
    <n v="0"/>
    <x v="144"/>
    <d v="1899-12-30T15:00:00"/>
    <x v="21"/>
  </r>
  <r>
    <x v="1"/>
    <s v="02 Feb"/>
    <x v="144"/>
    <s v="15:30"/>
    <n v="82.83"/>
    <n v="1.59362549800797"/>
    <n v="1.79605642392455"/>
    <n v="132"/>
    <n v="148.767353593671"/>
    <n v="166.5"/>
    <n v="140"/>
    <n v="2.0101412531691398"/>
    <n v="1.6902088615235999"/>
    <n v="1.1590003621876099"/>
    <n v="96"/>
    <n v="1.09863575999034"/>
    <n v="91"/>
    <n v="0.94791666666666696"/>
    <n v="0.689393939393939"/>
    <n v="0.72727272727272696"/>
    <m/>
    <n v="0.8"/>
    <n v="0.875"/>
    <m/>
    <n v="84"/>
    <n v="5.2083333333333301E-2"/>
    <n v="5"/>
    <n v="411.13186813186798"/>
    <n v="491.32108207171302"/>
    <n v="550"/>
    <n v="336.65934065934101"/>
    <n v="71.472527472527503"/>
    <n v="0"/>
    <n v="37140"/>
    <n v="30636"/>
    <n v="6504"/>
    <n v="0"/>
    <n v="0.61169334401517295"/>
    <n v="0.42003098616849299"/>
    <n v="0.68666921142446602"/>
    <n v="0.68666921142446602"/>
    <n v="0.34394647027124098"/>
    <n v="7.3019579665888304E-2"/>
    <n v="0"/>
    <n v="0.26663822525597303"/>
    <n v="0.232558139534884"/>
    <n v="0.227838153403988"/>
    <n v="1.57288485719418E-2"/>
    <n v="0.11379558110292801"/>
    <n v="0.14559008442608201"/>
    <n v="6.61487336087659E-2"/>
    <n v="2.63606969642536E-2"/>
    <n v="9.4305730195796695E-4"/>
    <n v="0"/>
    <n v="0"/>
    <n v="4.8612358541404704E-3"/>
    <n v="0"/>
    <n v="3.6779234776360701"/>
    <n v="3.1256603773584901"/>
    <n v="4.5818181818181802"/>
    <n v="89072"/>
    <n v="23750"/>
    <n v="32"/>
    <n v="26.5"/>
    <n v="21.5"/>
    <n v="15"/>
    <n v="68778"/>
    <n v="0.22680555555555601"/>
    <n v="0"/>
    <x v="144"/>
    <d v="1899-12-30T15:30:00"/>
    <x v="21"/>
  </r>
  <r>
    <x v="1"/>
    <s v="02 Feb"/>
    <x v="144"/>
    <s v="16:00"/>
    <n v="90.69"/>
    <n v="1.5271805050170899"/>
    <n v="1.5925931003367"/>
    <n v="138.5"/>
    <n v="144.432268269535"/>
    <n v="173.5"/>
    <n v="136.5"/>
    <n v="1.91311059653766"/>
    <n v="1.5051273569301999"/>
    <n v="1.05855110817069"/>
    <n v="96"/>
    <n v="1.05855110817069"/>
    <n v="96"/>
    <n v="1"/>
    <n v="0.69314079422382702"/>
    <n v="0.69314079422382702"/>
    <m/>
    <n v="0.8"/>
    <n v="0.85416666666666696"/>
    <m/>
    <n v="82"/>
    <n v="0"/>
    <n v="0"/>
    <n v="493.90625"/>
    <n v="491.00256463777703"/>
    <n v="550"/>
    <n v="404.80208333333297"/>
    <n v="86.3333333333333"/>
    <n v="0"/>
    <n v="47149"/>
    <n v="38861"/>
    <n v="8288"/>
    <n v="0"/>
    <n v="0.664671414152742"/>
    <n v="0.49702820843422801"/>
    <n v="0.74778032852186105"/>
    <n v="0.74778032852186105"/>
    <n v="0.407360818474375"/>
    <n v="8.6879042317892605E-2"/>
    <n v="0"/>
    <n v="0.25075212008763398"/>
    <n v="0.22222222222222199"/>
    <n v="0.176064236820864"/>
    <n v="3.4225394928561699E-2"/>
    <n v="4.9907229787100202E-2"/>
    <n v="6.3534492698931799E-2"/>
    <n v="5.6553141084101199E-2"/>
    <n v="1.7652546725788001E-2"/>
    <n v="4.8219545688019501E-4"/>
    <n v="1.0880845309600901E-2"/>
    <n v="0"/>
    <n v="6.3628835288321401E-3"/>
    <n v="0"/>
    <n v="3.62275543256077"/>
    <n v="3.29781818181818"/>
    <n v="4.5818181818181802"/>
    <n v="95397"/>
    <n v="23921"/>
    <n v="32.5"/>
    <n v="27.5"/>
    <n v="22.5"/>
    <n v="15.5"/>
    <n v="78601"/>
    <n v="0.184641025641026"/>
    <n v="0"/>
    <x v="144"/>
    <d v="1899-12-30T16:00:00"/>
    <x v="21"/>
  </r>
  <r>
    <x v="1"/>
    <s v="02 Feb"/>
    <x v="144"/>
    <s v="16:30"/>
    <n v="89.7"/>
    <n v="1.5273132664436999"/>
    <n v="1.37494437858717"/>
    <n v="137"/>
    <n v="123.332510759269"/>
    <n v="167.5"/>
    <n v="110.5"/>
    <n v="1.8673355629877399"/>
    <n v="1.23188405797101"/>
    <n v="1.09253065774805"/>
    <n v="98"/>
    <n v="1.0813823857302101"/>
    <n v="97"/>
    <n v="0.98979591836734704"/>
    <n v="0.70802919708029199"/>
    <n v="0.71532846715328502"/>
    <m/>
    <n v="0.8"/>
    <n v="0.90816326530612201"/>
    <m/>
    <n v="89"/>
    <n v="1.02040816326531E-2"/>
    <n v="1"/>
    <n v="522.20618556701004"/>
    <n v="498.27998230769202"/>
    <n v="550"/>
    <n v="459.42268041237099"/>
    <n v="60.103092783505197"/>
    <n v="0"/>
    <n v="50394"/>
    <n v="44564"/>
    <n v="5830"/>
    <n v="0"/>
    <n v="0.78649173200838396"/>
    <n v="0.58666018090638505"/>
    <n v="0.74592034096568305"/>
    <n v="0.74592034096568305"/>
    <n v="0.51612753784325305"/>
    <n v="6.7521397218072099E-2"/>
    <n v="0"/>
    <n v="0.15926016005929799"/>
    <n v="0.2"/>
    <n v="0.16572275691138799"/>
    <n v="2.07196877569693E-2"/>
    <n v="5.0808982777990098E-2"/>
    <n v="0.108833373869335"/>
    <n v="6.25528415737234E-2"/>
    <n v="1.43381629084002E-2"/>
    <n v="2.2352709542174799E-3"/>
    <n v="6.8563751549054397E-3"/>
    <n v="0"/>
    <n v="8.2114357851823493E-3"/>
    <n v="0"/>
    <n v="4.0443348042111102"/>
    <n v="3.3222222222222202"/>
    <n v="4.5818181818181802"/>
    <n v="86343"/>
    <n v="13751"/>
    <n v="31"/>
    <n v="27"/>
    <n v="22.5"/>
    <n v="16"/>
    <n v="72034"/>
    <n v="0.22631720430107499"/>
    <n v="0"/>
    <x v="144"/>
    <d v="1899-12-30T16:30:00"/>
    <x v="21"/>
  </r>
  <r>
    <x v="1"/>
    <s v="02 Feb"/>
    <x v="144"/>
    <s v="17:00"/>
    <n v="78"/>
    <n v="1.4935897435897401"/>
    <n v="1.4111611248245499"/>
    <n v="116.5"/>
    <n v="110.070567736315"/>
    <n v="131"/>
    <n v="90.5"/>
    <n v="1.67948717948718"/>
    <n v="1.1602564102564099"/>
    <n v="0.83333333333333304"/>
    <n v="65"/>
    <n v="0.83333333333333304"/>
    <n v="65"/>
    <n v="1"/>
    <n v="0.55793991416308997"/>
    <n v="0.55793991416308997"/>
    <m/>
    <n v="0.8"/>
    <n v="0.95384615384615401"/>
    <m/>
    <n v="62"/>
    <n v="0"/>
    <n v="0"/>
    <n v="529.76923076923094"/>
    <n v="491.194603846154"/>
    <n v="550"/>
    <n v="447.12307692307701"/>
    <n v="79.9538461538462"/>
    <n v="0"/>
    <n v="34260"/>
    <n v="29063"/>
    <n v="5197"/>
    <n v="0"/>
    <n v="0.59053025106324597"/>
    <n v="0.51070046123956303"/>
    <n v="0.86481676479748504"/>
    <n v="0.86481676479748504"/>
    <n v="0.431029112966616"/>
    <n v="7.7075948803891597E-2"/>
    <n v="0"/>
    <n v="0.35411630355792201"/>
    <n v="0.105263157894737"/>
    <n v="0.107553353997657"/>
    <n v="1.01443042104795E-2"/>
    <n v="3.1841843771782799E-2"/>
    <n v="0.110193246029039"/>
    <n v="5.0899491301704097E-2"/>
    <n v="2.96617082177763E-5"/>
    <n v="6.7777003277618804E-3"/>
    <n v="1.2309608910377101E-3"/>
    <n v="0"/>
    <n v="4.0933157340531197E-3"/>
    <n v="2.5360760526198698E-3"/>
    <n v="3.4704198614798201"/>
    <n v="3.71428571428571"/>
    <n v="4.5818181818181802"/>
    <n v="67427"/>
    <n v="23877"/>
    <n v="24"/>
    <n v="21"/>
    <n v="19"/>
    <n v="14"/>
    <n v="60175"/>
    <n v="0.219594907407407"/>
    <n v="0"/>
    <x v="144"/>
    <d v="1899-12-30T17:00:00"/>
    <x v="21"/>
  </r>
  <r>
    <x v="1"/>
    <s v="02 Feb"/>
    <x v="144"/>
    <s v="17:30"/>
    <n v="68.260000000000005"/>
    <n v="1.12803984764137"/>
    <n v="1.3363233034614901"/>
    <n v="77"/>
    <n v="91.217428694281196"/>
    <n v="91.5"/>
    <n v="77"/>
    <n v="1.34046293583358"/>
    <n v="1.12803984764137"/>
    <n v="0.77644301201289201"/>
    <n v="53"/>
    <n v="0.77644301201289201"/>
    <n v="53"/>
    <n v="1"/>
    <n v="0.68831168831168799"/>
    <n v="0.68831168831168799"/>
    <m/>
    <n v="0.8"/>
    <n v="1"/>
    <m/>
    <n v="53"/>
    <n v="0"/>
    <n v="0"/>
    <n v="526.56603773584902"/>
    <n v="454.896996454732"/>
    <n v="550"/>
    <n v="450.01886792452802"/>
    <n v="73.716981132075503"/>
    <n v="0"/>
    <n v="27758"/>
    <n v="23851"/>
    <n v="3907"/>
    <n v="0"/>
    <n v="0.58102931379080602"/>
    <n v="0.47349847302341402"/>
    <n v="0.81493043773328799"/>
    <n v="0.81493043773328799"/>
    <n v="0.40466576179165298"/>
    <n v="6.6287750254496097E-2"/>
    <n v="0"/>
    <n v="0.34143196470987403"/>
    <n v="0.16"/>
    <n v="0.13428910756701701"/>
    <n v="7.9911774686121494E-3"/>
    <n v="8.1523583305056005E-2"/>
    <n v="9.5622667119104193E-2"/>
    <n v="3.05395317271802E-2"/>
    <n v="5.5989141499830305E-4"/>
    <n v="6.2436375975568397E-3"/>
    <n v="1.5269765863590099E-3"/>
    <n v="0"/>
    <n v="0"/>
    <n v="5.9043094672548398E-3"/>
    <n v="3.2371903630810999"/>
    <n v="4.7075862068965497"/>
    <n v="4.5818181818181802"/>
    <n v="58940"/>
    <n v="20124"/>
    <n v="17.5"/>
    <n v="14.5"/>
    <n v="12.5"/>
    <n v="11.5"/>
    <n v="51025"/>
    <n v="6.4444444444444401E-2"/>
    <n v="0"/>
    <x v="144"/>
    <d v="1899-12-30T17:30:00"/>
    <x v="21"/>
  </r>
  <r>
    <x v="1"/>
    <s v="02 Feb"/>
    <x v="144"/>
    <s v="18:00"/>
    <n v="56.52"/>
    <n v="1.37119603680113"/>
    <n v="1.27066511061048"/>
    <n v="77.5"/>
    <n v="71.817992051704096"/>
    <n v="85"/>
    <n v="66"/>
    <n v="1.50389242745931"/>
    <n v="1.16772823779193"/>
    <n v="0.79617834394904496"/>
    <n v="45"/>
    <n v="0.76079263977353195"/>
    <n v="43"/>
    <n v="0.95555555555555605"/>
    <n v="0.554838709677419"/>
    <n v="0.58064516129032295"/>
    <m/>
    <n v="0.8"/>
    <n v="0.844444444444444"/>
    <m/>
    <n v="38"/>
    <n v="4.4444444444444398E-2"/>
    <n v="2"/>
    <n v="579.32558139534899"/>
    <n v="406.482216719745"/>
    <n v="550"/>
    <n v="509.83720930232602"/>
    <n v="66.720930232558104"/>
    <n v="0"/>
    <n v="24792"/>
    <n v="21923"/>
    <n v="2869"/>
    <n v="0"/>
    <n v="0.59873575926549105"/>
    <n v="0.460028438994663"/>
    <n v="0.76833299477387296"/>
    <n v="0.76833299477387296"/>
    <n v="0.40484940259644298"/>
    <n v="5.2981477719709701E-2"/>
    <n v="0"/>
    <n v="0.30830455577921001"/>
    <n v="8.6956521739130405E-2"/>
    <n v="0.17329319864822401"/>
    <n v="8.1992945651973206E-3"/>
    <n v="8.2214548207789298E-2"/>
    <n v="6.59821609942568E-2"/>
    <n v="3.3240383372421599E-2"/>
    <n v="3.2686376982881201E-3"/>
    <n v="3.8226440878284802E-3"/>
    <n v="0"/>
    <n v="0"/>
    <n v="1.96487599490314E-2"/>
    <n v="2.2898930767668201E-2"/>
    <n v="2.85867297002825"/>
    <n v="4.5216000000000003"/>
    <n v="4.5818181818181802"/>
    <n v="54151"/>
    <n v="16695"/>
    <n v="16"/>
    <n v="12.5"/>
    <n v="11.5"/>
    <n v="9"/>
    <n v="44767"/>
    <n v="5.9878472222222201E-2"/>
    <n v="0"/>
    <x v="144"/>
    <d v="1899-12-30T18:00:00"/>
    <x v="21"/>
  </r>
  <r>
    <x v="1"/>
    <s v="02 Feb"/>
    <x v="144"/>
    <s v="18:30"/>
    <n v="45.79"/>
    <n v="1.25573269272767"/>
    <n v="1.64148139449186"/>
    <n v="57.5"/>
    <n v="75.163433053782299"/>
    <n v="81"/>
    <n v="75"/>
    <n v="1.7689451845381099"/>
    <n v="1.6379122079056601"/>
    <n v="0.93906966586591001"/>
    <n v="43"/>
    <n v="0.93906966586591001"/>
    <n v="43"/>
    <n v="1"/>
    <n v="0.74782608695652197"/>
    <n v="0.74782608695652197"/>
    <m/>
    <n v="0.8"/>
    <n v="0.74418604651162801"/>
    <m/>
    <n v="32"/>
    <n v="0"/>
    <n v="0"/>
    <n v="557.37209302325596"/>
    <n v="487.48829170124498"/>
    <n v="550"/>
    <n v="490.95348837209298"/>
    <n v="63.6279069767442"/>
    <n v="0"/>
    <n v="23847"/>
    <n v="21111"/>
    <n v="2736"/>
    <n v="0"/>
    <n v="0.57208669499212295"/>
    <n v="0.45964865175865899"/>
    <n v="0.80345978290054099"/>
    <n v="0.80345978290054099"/>
    <n v="0.40487514863258001"/>
    <n v="5.2472095431705702E-2"/>
    <n v="0"/>
    <n v="0.343811131141882"/>
    <n v="0.33333333333333298"/>
    <n v="5.6365310114686797E-2"/>
    <n v="4.8137777607303103E-3"/>
    <n v="1.7586590464500802E-2"/>
    <n v="9.8289286947182697E-2"/>
    <n v="3.3849871504737103E-2"/>
    <n v="0"/>
    <n v="0"/>
    <n v="0"/>
    <n v="0"/>
    <n v="0"/>
    <n v="1.1507038471865301E-4"/>
    <n v="2.9688159257412501"/>
    <n v="3.2707142857142899"/>
    <n v="4.5818181818181802"/>
    <n v="52142"/>
    <n v="17927"/>
    <n v="16"/>
    <n v="14"/>
    <n v="10.5"/>
    <n v="9"/>
    <n v="49203"/>
    <n v="9.4756944444444505E-2"/>
    <n v="0"/>
    <x v="144"/>
    <d v="1899-12-30T18:30:00"/>
    <x v="21"/>
  </r>
  <r>
    <x v="1"/>
    <s v="02 Feb"/>
    <x v="144"/>
    <s v="19:00"/>
    <n v="34.130000000000003"/>
    <n v="1.5235862877234101"/>
    <n v="2.41207870893912"/>
    <n v="52"/>
    <n v="82.324246336092301"/>
    <n v="69.5"/>
    <n v="63"/>
    <n v="2.0363316730149399"/>
    <n v="1.8458833870495199"/>
    <n v="1.46498681511866"/>
    <n v="50"/>
    <n v="1.4063873425139199"/>
    <n v="48"/>
    <n v="0.96"/>
    <n v="0.92307692307692302"/>
    <n v="0.96153846153846201"/>
    <m/>
    <n v="0.8"/>
    <n v="0.78"/>
    <m/>
    <n v="39"/>
    <n v="0.04"/>
    <n v="2"/>
    <n v="548.70833333333303"/>
    <n v="498.53714737767399"/>
    <n v="550"/>
    <n v="479.6875"/>
    <n v="66.2083333333333"/>
    <n v="0"/>
    <n v="26203"/>
    <n v="23025"/>
    <n v="3178"/>
    <n v="0"/>
    <n v="0.58306030284246901"/>
    <n v="0.50829859502856301"/>
    <n v="0.87177705727960497"/>
    <n v="0.87177705727960497"/>
    <n v="0.44436081519221898"/>
    <n v="6.1332406978539401E-2"/>
    <n v="0"/>
    <n v="0.36347846225104202"/>
    <n v="0.26315789473684198"/>
    <n v="0.204627914157789"/>
    <n v="5.7318202871699904E-3"/>
    <n v="0.12667901806391799"/>
    <n v="7.1483711594874197E-2"/>
    <n v="4.9540682414698202E-2"/>
    <n v="3.5124285934846401E-3"/>
    <n v="9.6495291029797704E-5"/>
    <n v="0"/>
    <n v="0"/>
    <n v="1.9067469507488E-2"/>
    <n v="0"/>
    <n v="3.3348772579898101"/>
    <n v="2.8441666666666698"/>
    <n v="4.5818181818181802"/>
    <n v="51816"/>
    <n v="18834"/>
    <n v="14.5"/>
    <n v="12"/>
    <n v="9.5"/>
    <n v="7.5"/>
    <n v="41213"/>
    <n v="7.3563218390804196E-3"/>
    <n v="0"/>
    <x v="144"/>
    <d v="1899-12-30T19:00:00"/>
    <x v="21"/>
  </r>
  <r>
    <x v="1"/>
    <s v="02 Feb"/>
    <x v="144"/>
    <s v="19:30"/>
    <n v="28.27"/>
    <n v="1.60948001414927"/>
    <n v="2.8015202096772298"/>
    <n v="45.5"/>
    <n v="79.198976327575195"/>
    <n v="52.5"/>
    <n v="54"/>
    <n v="1.8570923240183901"/>
    <n v="1.9101521047046299"/>
    <n v="1.2380615493456"/>
    <n v="35"/>
    <n v="1.2380615493456"/>
    <n v="35"/>
    <n v="1"/>
    <n v="0.76923076923076905"/>
    <n v="0.76923076923076905"/>
    <m/>
    <n v="0.8"/>
    <n v="0.97142857142857097"/>
    <m/>
    <n v="34"/>
    <n v="0"/>
    <n v="0"/>
    <n v="446.57142857142901"/>
    <n v="448.77201439688702"/>
    <n v="550"/>
    <n v="351.65714285714301"/>
    <n v="92.171428571428606"/>
    <n v="0"/>
    <n v="15534"/>
    <n v="12308"/>
    <n v="3226"/>
    <n v="0"/>
    <n v="0.44192490386790301"/>
    <n v="0.418406681657565"/>
    <n v="0.94678231073990804"/>
    <n v="0.94678231073990804"/>
    <n v="0.329478530891958"/>
    <n v="8.6358282471356698E-2"/>
    <n v="0"/>
    <n v="0.52837562908234303"/>
    <n v="0.125"/>
    <n v="0.102714423385801"/>
    <n v="3.7744940571795699E-2"/>
    <n v="5.2200449726951502E-3"/>
    <n v="1.6677374451225999E-2"/>
    <n v="4.8185030517185999E-2"/>
    <n v="2.67694613984367E-4"/>
    <n v="0"/>
    <n v="0"/>
    <n v="0"/>
    <n v="1.1296712710140299E-2"/>
    <n v="0"/>
    <n v="3.3729521362030201"/>
    <n v="3.1411111111111101"/>
    <n v="4.5818181818181802"/>
    <n v="37356"/>
    <n v="19738"/>
    <n v="10.5"/>
    <n v="9"/>
    <n v="8"/>
    <n v="6"/>
    <n v="33519"/>
    <n v="1.17460317460317E-2"/>
    <n v="0"/>
    <x v="144"/>
    <d v="1899-12-30T19:30:00"/>
    <x v="21"/>
  </r>
  <r>
    <x v="1"/>
    <s v="02 Feb"/>
    <x v="144"/>
    <s v="20:00"/>
    <n v="20.37"/>
    <n v="1.3254786450662699"/>
    <n v="2.0499245624555602"/>
    <n v="27"/>
    <n v="41.756963337219801"/>
    <n v="34"/>
    <n v="30.5"/>
    <n v="1.6691212567501199"/>
    <n v="1.4972999509081999"/>
    <n v="0.68728522336769804"/>
    <n v="14"/>
    <n v="0.68728522336769804"/>
    <n v="14"/>
    <n v="1"/>
    <n v="0.51851851851851805"/>
    <n v="0.51851851851851805"/>
    <m/>
    <n v="0.8"/>
    <n v="1"/>
    <m/>
    <n v="14"/>
    <n v="0"/>
    <n v="0"/>
    <n v="551.357142857143"/>
    <n v="481.91019999999997"/>
    <n v="550"/>
    <n v="487.42857142857099"/>
    <n v="61.357142857142897"/>
    <n v="0"/>
    <n v="7683"/>
    <n v="6824"/>
    <n v="859"/>
    <n v="0"/>
    <n v="0.335273422229944"/>
    <n v="0.28556102252968801"/>
    <n v="0.85172579630794298"/>
    <n v="0.85172579630794298"/>
    <n v="0.25245088971921098"/>
    <n v="3.1778328585697901E-2"/>
    <n v="0"/>
    <n v="0.56616477377825503"/>
    <n v="0.2"/>
    <n v="0.16862121268173599"/>
    <n v="1.2874107506196599E-2"/>
    <n v="8.1425030520513503E-2"/>
    <n v="0"/>
    <n v="6.65902112389479E-2"/>
    <n v="3.6994561799415499E-5"/>
    <n v="0"/>
    <n v="0"/>
    <n v="0"/>
    <n v="7.5838851688801697E-3"/>
    <n v="1.10983685398246E-4"/>
    <n v="1.86452591469054"/>
    <n v="3.395"/>
    <n v="4.5818181818181802"/>
    <n v="27031"/>
    <n v="15304"/>
    <n v="7.5"/>
    <n v="6"/>
    <n v="5"/>
    <n v="4"/>
    <n v="22473"/>
    <n v="-1.14814814814812E-3"/>
    <n v="0"/>
    <x v="144"/>
    <d v="1899-12-30T20:00:00"/>
    <x v="21"/>
  </r>
  <r>
    <x v="1"/>
    <s v="02 Feb"/>
    <x v="144"/>
    <s v="20:30"/>
    <n v="11.64"/>
    <n v="2.4914089347078998"/>
    <n v="4.5349217995431896"/>
    <n v="29"/>
    <n v="52.786489746682697"/>
    <n v="42.5"/>
    <n v="39.5"/>
    <n v="3.6512027491408898"/>
    <n v="3.3934707903780099"/>
    <n v="1.0309278350515501"/>
    <n v="12"/>
    <n v="1.0309278350515501"/>
    <n v="12"/>
    <n v="1"/>
    <n v="0.41379310344827602"/>
    <n v="0.41379310344827602"/>
    <m/>
    <n v="0.8"/>
    <n v="1"/>
    <m/>
    <n v="12"/>
    <n v="0"/>
    <n v="0"/>
    <n v="414.5"/>
    <n v="352.75569999999999"/>
    <n v="550"/>
    <n v="401.83333333333297"/>
    <n v="9.5833333333333304"/>
    <n v="0"/>
    <n v="4937"/>
    <n v="4822"/>
    <n v="115"/>
    <n v="0"/>
    <n v="0.22733089579524701"/>
    <n v="0.18422222222222201"/>
    <n v="0.81037037037036996"/>
    <n v="0.81037037037036996"/>
    <n v="0.178592592592593"/>
    <n v="4.2592592592592604E-3"/>
    <n v="0"/>
    <n v="0.62614814814814801"/>
    <n v="0.375"/>
    <n v="0.18725925925925899"/>
    <n v="3.33333333333333E-4"/>
    <n v="9.8296296296296298E-2"/>
    <n v="0"/>
    <n v="7.9370370370370397E-2"/>
    <n v="0"/>
    <n v="0"/>
    <n v="0"/>
    <n v="0"/>
    <n v="9.14814814814815E-3"/>
    <n v="1.1111111111111099E-4"/>
    <n v="1.6"/>
    <n v="2.1163636363636402"/>
    <n v="4.5818181818181802"/>
    <n v="27000"/>
    <n v="16906"/>
    <n v="7.5"/>
    <n v="5.5"/>
    <n v="4"/>
    <n v="2"/>
    <n v="21944"/>
    <n v="0"/>
    <n v="0"/>
    <x v="144"/>
    <d v="1899-12-30T20:30:00"/>
    <x v="21"/>
  </r>
  <r>
    <x v="1"/>
    <s v="02 Feb"/>
    <x v="144"/>
    <s v="21:00"/>
    <n v="3.88"/>
    <n v="2.7061855670103099"/>
    <n v="5.1656064926519001"/>
    <n v="10.5"/>
    <n v="20.0425531914894"/>
    <n v="12.5"/>
    <n v="15.5"/>
    <n v="3.2216494845360799"/>
    <n v="3.9948453608247401"/>
    <n v="1.28865979381443"/>
    <n v="5"/>
    <n v="1.28865979381443"/>
    <n v="5"/>
    <n v="1"/>
    <n v="0.476190476190476"/>
    <n v="0.476190476190476"/>
    <m/>
    <n v="0.8"/>
    <n v="1"/>
    <m/>
    <n v="5"/>
    <n v="0"/>
    <n v="0"/>
    <n v="611"/>
    <n v="774.04430000000002"/>
    <n v="550"/>
    <n v="550"/>
    <n v="58.2"/>
    <n v="0"/>
    <n v="3041"/>
    <n v="2750"/>
    <n v="291"/>
    <n v="0"/>
    <n v="0.249469214437367"/>
    <n v="0.16982600478069901"/>
    <n v="0.68074934682305899"/>
    <n v="0.68074934682305899"/>
    <n v="0.152871199066096"/>
    <n v="1.6176552337539601E-2"/>
    <n v="0"/>
    <n v="0.51092334204235901"/>
    <n v="0.14285714285714299"/>
    <n v="0.246817499583079"/>
    <n v="2.72388681972316E-3"/>
    <n v="0.12880093390405201"/>
    <n v="0"/>
    <n v="3.1352493190283E-2"/>
    <n v="0"/>
    <n v="2.47929290121741E-2"/>
    <n v="0"/>
    <n v="0"/>
    <n v="1.6065373283673402E-2"/>
    <n v="4.3081883373172501E-2"/>
    <n v="1.0006114847962599"/>
    <n v="0.97"/>
    <n v="4.5818181818181802"/>
    <n v="17989"/>
    <n v="9191"/>
    <n v="4.5"/>
    <n v="4"/>
    <n v="3.5"/>
    <n v="2"/>
    <n v="13549"/>
    <n v="-0.110432098765432"/>
    <n v="0"/>
    <x v="144"/>
    <d v="1899-12-30T21:00:00"/>
    <x v="21"/>
  </r>
  <r>
    <x v="1"/>
    <s v="02 Feb"/>
    <x v="144"/>
    <s v="21:30"/>
    <n v="3.88"/>
    <n v="8.5051546391752595"/>
    <n v="3.28544150180449"/>
    <n v="33"/>
    <n v="12.7475130270014"/>
    <n v="39"/>
    <n v="6"/>
    <n v="10.0515463917526"/>
    <n v="1.5463917525773201"/>
    <n v="0.51546391752577303"/>
    <n v="2"/>
    <n v="0.51546391752577303"/>
    <n v="2"/>
    <n v="1"/>
    <n v="6.0606060606060601E-2"/>
    <n v="6.0606060606060601E-2"/>
    <m/>
    <n v="0.8"/>
    <n v="1"/>
    <m/>
    <n v="2"/>
    <n v="0"/>
    <n v="0"/>
    <n v="1055.5"/>
    <n v="266.9264"/>
    <n v="550"/>
    <n v="869"/>
    <n v="184"/>
    <n v="0"/>
    <n v="2106"/>
    <n v="1738"/>
    <n v="368"/>
    <n v="0"/>
    <n v="0.15689334819769599"/>
    <n v="0.11752588798574801"/>
    <n v="0.749081394054114"/>
    <n v="0.749081394054114"/>
    <n v="9.67598262999666E-2"/>
    <n v="2.0487696247633899E-2"/>
    <n v="0"/>
    <n v="0.63155550606836697"/>
    <n v="0.14285714285714299"/>
    <n v="0.31928515755483799"/>
    <n v="2.7836543814719998E-4"/>
    <n v="0"/>
    <n v="0"/>
    <n v="0.10021155773299199"/>
    <n v="0"/>
    <n v="1.81494265671974E-2"/>
    <n v="0"/>
    <n v="0"/>
    <n v="0"/>
    <n v="0.20064580781650199"/>
    <n v="0.40084623093196697"/>
    <n v="0.97"/>
    <n v="4.5818181818181802"/>
    <n v="17962"/>
    <n v="11344"/>
    <n v="4.5"/>
    <n v="4"/>
    <n v="3.5"/>
    <n v="1"/>
    <n v="12227"/>
    <n v="-0.10876543209876501"/>
    <n v="0"/>
    <x v="144"/>
    <d v="1899-12-30T21:30:00"/>
    <x v="21"/>
  </r>
  <r>
    <x v="1"/>
    <s v="02 Feb"/>
    <x v="144"/>
    <s v="22:00"/>
    <n v="0"/>
    <m/>
    <m/>
    <n v="0"/>
    <n v="1.36690647482014"/>
    <n v="0"/>
    <n v="0"/>
    <m/>
    <m/>
    <m/>
    <n v="1"/>
    <m/>
    <n v="1"/>
    <n v="1"/>
    <m/>
    <m/>
    <m/>
    <n v="0.8"/>
    <n v="1"/>
    <m/>
    <n v="1"/>
    <n v="0"/>
    <n v="0"/>
    <n v="139"/>
    <m/>
    <n v="550"/>
    <n v="136"/>
    <n v="0"/>
    <n v="0"/>
    <n v="136"/>
    <n v="136"/>
    <n v="0"/>
    <n v="0"/>
    <n v="0.731578947368421"/>
    <n v="1.2752293577981699"/>
    <n v="1.7431192660550501"/>
    <n v="1.7431192660550501"/>
    <n v="1.24770642201835"/>
    <n v="0"/>
    <n v="0"/>
    <n v="0.46788990825688098"/>
    <m/>
    <n v="0.394495412844037"/>
    <n v="0"/>
    <n v="0"/>
    <n v="0"/>
    <n v="2.7522935779816501E-2"/>
    <n v="0"/>
    <n v="0"/>
    <n v="0"/>
    <n v="0"/>
    <n v="0"/>
    <n v="0.36697247706421998"/>
    <n v="33.0275229357798"/>
    <m/>
    <n v="4.5818181818181802"/>
    <n v="109"/>
    <n v="51"/>
    <n v="0"/>
    <n v="0"/>
    <n v="0"/>
    <n v="0"/>
    <n v="66"/>
    <m/>
    <m/>
    <x v="144"/>
    <d v="1899-12-30T22:00:00"/>
    <x v="21"/>
  </r>
  <r>
    <x v="1"/>
    <s v="02 Feb"/>
    <x v="145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4"/>
    <n v="0"/>
    <n v="0"/>
    <n v="0"/>
    <n v="0"/>
    <n v="0"/>
    <n v="0"/>
    <m/>
    <m/>
    <x v="145"/>
    <d v="1899-12-30T06:30:00"/>
    <x v="21"/>
  </r>
  <r>
    <x v="1"/>
    <s v="02 Feb"/>
    <x v="145"/>
    <s v="07:00"/>
    <n v="2.895"/>
    <n v="17.271157167530198"/>
    <n v="111.10610497859901"/>
    <n v="50"/>
    <n v="321.65217391304299"/>
    <n v="63"/>
    <n v="319.5"/>
    <n v="21.7616580310881"/>
    <n v="110.362694300518"/>
    <n v="0.34542314335060398"/>
    <n v="1"/>
    <n v="0.34542314335060398"/>
    <n v="1"/>
    <n v="1"/>
    <n v="0.02"/>
    <n v="0.02"/>
    <m/>
    <n v="0.8"/>
    <n v="1"/>
    <m/>
    <n v="1"/>
    <n v="0"/>
    <n v="0"/>
    <n v="23"/>
    <n v="126.5613"/>
    <n v="550"/>
    <n v="20"/>
    <n v="0"/>
    <n v="0"/>
    <n v="20"/>
    <n v="20"/>
    <n v="0"/>
    <n v="0"/>
    <n v="3.1089483644228199E-3"/>
    <n v="2.5848505282085898E-3"/>
    <n v="0.83142279163857002"/>
    <n v="0.83142279163857002"/>
    <n v="2.2476961114857299E-3"/>
    <n v="0"/>
    <n v="0"/>
    <n v="0.82883794111036202"/>
    <n v="0.2"/>
    <n v="0.16857720836143"/>
    <n v="1.62957968082715E-2"/>
    <n v="0"/>
    <n v="0"/>
    <n v="0"/>
    <n v="0"/>
    <n v="0"/>
    <n v="0"/>
    <n v="0.144976399190829"/>
    <n v="7.3050123623286103E-3"/>
    <n v="0"/>
    <n v="0.40458530006743099"/>
    <n v="0.96499999999999997"/>
    <n v="4.5818181818181802"/>
    <n v="8898"/>
    <n v="7375"/>
    <n v="3"/>
    <n v="3"/>
    <n v="2.5"/>
    <n v="0.5"/>
    <n v="7398"/>
    <n v="0.176111111111111"/>
    <n v="0"/>
    <x v="145"/>
    <d v="1899-12-30T07:00:00"/>
    <x v="21"/>
  </r>
  <r>
    <x v="1"/>
    <s v="02 Feb"/>
    <x v="145"/>
    <s v="07:30"/>
    <n v="9.65"/>
    <n v="3.1088082901554399"/>
    <n v="3.2228191190650302"/>
    <n v="30"/>
    <n v="31.100204498977501"/>
    <n v="36"/>
    <n v="16.5"/>
    <n v="3.7305699481865302"/>
    <n v="1.7098445595854901"/>
    <n v="0.41450777202072497"/>
    <n v="4"/>
    <n v="0.41450777202072497"/>
    <n v="4"/>
    <n v="1"/>
    <n v="0.133333333333333"/>
    <n v="0.133333333333333"/>
    <m/>
    <n v="0.8"/>
    <n v="1"/>
    <m/>
    <n v="4"/>
    <n v="0"/>
    <n v="0"/>
    <n v="244.5"/>
    <n v="247.29900000000001"/>
    <n v="550"/>
    <n v="241.5"/>
    <n v="0"/>
    <n v="0"/>
    <n v="966"/>
    <n v="966"/>
    <n v="0"/>
    <n v="0"/>
    <n v="0.128616517622304"/>
    <n v="9.0555555555555597E-2"/>
    <n v="0.70407407407407396"/>
    <n v="0.70407407407407396"/>
    <n v="8.9444444444444396E-2"/>
    <n v="0"/>
    <n v="0"/>
    <n v="0.61351851851851802"/>
    <n v="0.16666666666666699"/>
    <n v="0.173796296296296"/>
    <n v="0"/>
    <n v="0"/>
    <n v="0"/>
    <n v="0"/>
    <n v="0"/>
    <n v="0"/>
    <n v="0"/>
    <n v="0.16666666666666699"/>
    <n v="7.1296296296296299E-3"/>
    <n v="0"/>
    <n v="1.3333333333333299"/>
    <n v="2.7571428571428598"/>
    <n v="4.5818181818181802"/>
    <n v="10800"/>
    <n v="6626"/>
    <n v="3.5"/>
    <n v="3.5"/>
    <n v="3"/>
    <n v="1.5"/>
    <n v="8923"/>
    <n v="0.14285714285714299"/>
    <n v="0"/>
    <x v="145"/>
    <d v="1899-12-30T07:30:00"/>
    <x v="21"/>
  </r>
  <r>
    <x v="1"/>
    <s v="02 Feb"/>
    <x v="145"/>
    <s v="08:00"/>
    <n v="8.6850000000000005"/>
    <n v="3.7996545768566499"/>
    <n v="3.4541292977451499"/>
    <n v="33"/>
    <n v="29.999112950916601"/>
    <n v="37.5"/>
    <n v="20"/>
    <n v="4.3177892918825602"/>
    <n v="2.3028209556707"/>
    <n v="1.03626943005181"/>
    <n v="9"/>
    <n v="1.03626943005181"/>
    <n v="9"/>
    <n v="1"/>
    <n v="0.27272727272727298"/>
    <n v="0.27272727272727298"/>
    <m/>
    <n v="0.8"/>
    <n v="1"/>
    <m/>
    <n v="9"/>
    <n v="0"/>
    <n v="0"/>
    <n v="375.777777777778"/>
    <n v="357.16320000000002"/>
    <n v="550"/>
    <n v="346.777777777778"/>
    <n v="26"/>
    <n v="0"/>
    <n v="3355"/>
    <n v="3121"/>
    <n v="234"/>
    <n v="0"/>
    <n v="0.30000887075312699"/>
    <n v="0.19268459434822199"/>
    <n v="0.64226298997265296"/>
    <n v="0.64226298997265296"/>
    <n v="0.177814494074749"/>
    <n v="1.33318140382862E-2"/>
    <n v="0"/>
    <n v="0.44957839562443003"/>
    <n v="0.11111111111111099"/>
    <n v="0.19194393801276199"/>
    <n v="3.9995442114858698E-2"/>
    <n v="0"/>
    <n v="0"/>
    <n v="0"/>
    <n v="0"/>
    <n v="0"/>
    <n v="0"/>
    <n v="7.8794439380127604E-2"/>
    <n v="7.3154056517775706E-2"/>
    <n v="0"/>
    <n v="1.84594348222425"/>
    <n v="1.7370000000000001"/>
    <n v="4.5818181818181802"/>
    <n v="17552"/>
    <n v="7891"/>
    <n v="6"/>
    <n v="5"/>
    <n v="4.5"/>
    <n v="2"/>
    <n v="14183"/>
    <n v="0.187407407407407"/>
    <n v="0"/>
    <x v="145"/>
    <d v="1899-12-30T08:00:00"/>
    <x v="21"/>
  </r>
  <r>
    <x v="1"/>
    <s v="02 Feb"/>
    <x v="145"/>
    <s v="08:30"/>
    <n v="25.13"/>
    <n v="2.66613609231994"/>
    <n v="2.76081216470938"/>
    <n v="67"/>
    <n v="69.379209699146799"/>
    <n v="79"/>
    <n v="50"/>
    <n v="3.1436530043772399"/>
    <n v="1.98965380023876"/>
    <n v="0.83565459610027903"/>
    <n v="21"/>
    <n v="0.83565459610027903"/>
    <n v="21"/>
    <n v="1"/>
    <n v="0.31343283582089598"/>
    <n v="0.31343283582089598"/>
    <m/>
    <n v="0.8"/>
    <n v="1"/>
    <m/>
    <n v="21"/>
    <n v="0"/>
    <n v="0"/>
    <n v="424.19047619047598"/>
    <n v="426.79001082371701"/>
    <n v="550"/>
    <n v="352.66666666666703"/>
    <n v="68.761904761904802"/>
    <n v="0"/>
    <n v="8850"/>
    <n v="7406"/>
    <n v="1444"/>
    <n v="0"/>
    <n v="0.30268433571185899"/>
    <n v="0.235244408059788"/>
    <n v="0.77719386273008195"/>
    <n v="0.77719386273008195"/>
    <n v="0.19557926426704"/>
    <n v="3.8133467134972399E-2"/>
    <n v="0"/>
    <n v="0.54194945467029298"/>
    <n v="0.15"/>
    <n v="0.15916233131750601"/>
    <n v="3.39345604352074E-2"/>
    <n v="1.9225182876911301E-2"/>
    <n v="0"/>
    <n v="4.6874587371589997E-2"/>
    <n v="1.2147780389257099E-2"/>
    <n v="1.5501624105421601E-2"/>
    <n v="0"/>
    <n v="0"/>
    <n v="3.1478596139118499E-2"/>
    <n v="0"/>
    <n v="1.9964612987561701"/>
    <n v="2.18521739130435"/>
    <n v="4.5818181818181802"/>
    <n v="37867"/>
    <n v="20522"/>
    <n v="13"/>
    <n v="11.5"/>
    <n v="10"/>
    <n v="5"/>
    <n v="31840"/>
    <n v="0.19087606837606799"/>
    <n v="0"/>
    <x v="145"/>
    <d v="1899-12-30T08:30:00"/>
    <x v="21"/>
  </r>
  <r>
    <x v="1"/>
    <s v="02 Feb"/>
    <x v="145"/>
    <s v="09:00"/>
    <n v="40.630000000000003"/>
    <n v="2.11666256460743"/>
    <n v="2.1589436075281401"/>
    <n v="86"/>
    <n v="87.717878773868406"/>
    <n v="95.5"/>
    <n v="78.5"/>
    <n v="2.3504799409303501"/>
    <n v="1.9320698990893399"/>
    <n v="1.2306177701206"/>
    <n v="50"/>
    <n v="1.2306177701206"/>
    <n v="50"/>
    <n v="1"/>
    <n v="0.581395348837209"/>
    <n v="0.581395348837209"/>
    <m/>
    <n v="0.8"/>
    <n v="1"/>
    <m/>
    <n v="50"/>
    <n v="0"/>
    <n v="0"/>
    <n v="432.58"/>
    <n v="503.11680499630802"/>
    <n v="550"/>
    <n v="374.16"/>
    <n v="55.52"/>
    <n v="0"/>
    <n v="21484"/>
    <n v="18708"/>
    <n v="2776"/>
    <n v="0"/>
    <n v="0.57000922387666397"/>
    <n v="0.41129937056686999"/>
    <n v="0.72156616654306205"/>
    <n v="0.72156616654306205"/>
    <n v="0.35575332306463597"/>
    <n v="5.2788712039097102E-2"/>
    <n v="0"/>
    <n v="0.310266795976192"/>
    <n v="0.1"/>
    <n v="0.159982505181889"/>
    <n v="4.61711069275677E-2"/>
    <n v="5.3207066385228298E-2"/>
    <n v="0"/>
    <n v="3.4228991956186901E-2"/>
    <n v="1.93964287751726E-2"/>
    <n v="1.3881757848898E-3"/>
    <n v="0"/>
    <n v="0"/>
    <n v="5.5907353528438604E-3"/>
    <n v="0"/>
    <n v="3.4228991956186898"/>
    <n v="2.4624242424242402"/>
    <n v="4.5818181818181802"/>
    <n v="52587"/>
    <n v="16316"/>
    <n v="18.5"/>
    <n v="16.5"/>
    <n v="15"/>
    <n v="8.5"/>
    <n v="44174"/>
    <n v="0.210405405405405"/>
    <n v="0"/>
    <x v="145"/>
    <d v="1899-12-30T09:00:00"/>
    <x v="21"/>
  </r>
  <r>
    <x v="1"/>
    <s v="02 Feb"/>
    <x v="145"/>
    <s v="09:30"/>
    <n v="58.04"/>
    <n v="1.9383184011026899"/>
    <n v="2.1191932115724001"/>
    <n v="112.5"/>
    <n v="122.99797399966199"/>
    <n v="123"/>
    <n v="102.5"/>
    <n v="2.1192281185389401"/>
    <n v="1.7660234321157799"/>
    <n v="0.98208132322536201"/>
    <n v="57"/>
    <n v="0.98208132322536201"/>
    <n v="57"/>
    <n v="1"/>
    <n v="0.50666666666666704"/>
    <n v="0.50666666666666704"/>
    <m/>
    <n v="0.8"/>
    <n v="1"/>
    <m/>
    <n v="57"/>
    <n v="0"/>
    <n v="0"/>
    <n v="415.64912280701799"/>
    <n v="469.60727544796703"/>
    <n v="550"/>
    <n v="348.21052631578902"/>
    <n v="64.631578947368396"/>
    <n v="0"/>
    <n v="23532"/>
    <n v="19848"/>
    <n v="3684"/>
    <n v="0"/>
    <n v="0.46342226742821402"/>
    <n v="0.38881412676010102"/>
    <n v="0.83900613778842703"/>
    <n v="0.83900613778842703"/>
    <n v="0.32572947779564798"/>
    <n v="6.0458857124101498E-2"/>
    <n v="0"/>
    <n v="0.45019201102832601"/>
    <n v="8.8235294117647106E-2"/>
    <n v="9.6481438933928507E-2"/>
    <n v="8.8128138641809205E-3"/>
    <n v="3.0409951751074901E-2"/>
    <n v="0"/>
    <n v="4.2882462992746201E-2"/>
    <n v="1.3949519151869199E-3"/>
    <n v="0"/>
    <n v="0"/>
    <n v="0"/>
    <n v="7.66402993402698E-3"/>
    <n v="5.31722847671251E-3"/>
    <n v="3.3675780352512601"/>
    <n v="3.1372972972972999"/>
    <n v="4.5818181818181802"/>
    <n v="60934"/>
    <n v="27432"/>
    <n v="21.5"/>
    <n v="18.5"/>
    <n v="17"/>
    <n v="10.5"/>
    <n v="55055"/>
    <n v="0.212739018087855"/>
    <n v="0"/>
    <x v="145"/>
    <d v="1899-12-30T09:30:00"/>
    <x v="21"/>
  </r>
  <r>
    <x v="1"/>
    <s v="02 Feb"/>
    <x v="145"/>
    <s v="10:00"/>
    <n v="53.174999999999997"/>
    <n v="1.7771509167841999"/>
    <n v="1.9628082149446899"/>
    <n v="94.5"/>
    <n v="104.372326829684"/>
    <n v="108.5"/>
    <n v="102.5"/>
    <n v="2.04043253408557"/>
    <n v="1.9275975552421301"/>
    <n v="1.09073812881993"/>
    <n v="58"/>
    <n v="1.09073812881993"/>
    <n v="58"/>
    <n v="1"/>
    <n v="0.61375661375661394"/>
    <n v="0.61375661375661394"/>
    <m/>
    <n v="0.8"/>
    <n v="0.96551724137931005"/>
    <m/>
    <n v="56"/>
    <n v="0"/>
    <n v="0"/>
    <n v="404.72413793103402"/>
    <n v="474.486691537377"/>
    <n v="550"/>
    <n v="357.22413793103402"/>
    <n v="44.620689655172399"/>
    <n v="0"/>
    <n v="23307"/>
    <n v="20719"/>
    <n v="2588"/>
    <n v="0"/>
    <n v="0.55570285497845795"/>
    <n v="0.37191837252043902"/>
    <n v="0.66927561949426495"/>
    <n v="0.66927561949426495"/>
    <n v="0.32826858482793603"/>
    <n v="4.10038658977121E-2"/>
    <n v="0"/>
    <n v="0.29735724697382598"/>
    <n v="0.125"/>
    <n v="0.17461499461309299"/>
    <n v="2.9865644210659702E-2"/>
    <n v="6.8318651372076794E-2"/>
    <n v="0"/>
    <n v="4.17802142087585E-2"/>
    <n v="3.5490208504975001E-3"/>
    <n v="9.5063058495468703E-5"/>
    <n v="0"/>
    <n v="0"/>
    <n v="4.9115913555992097E-3"/>
    <n v="2.6094809557006101E-2"/>
    <n v="3.3081944356423101"/>
    <n v="2.9541666666666702"/>
    <n v="4.5818181818181802"/>
    <n v="63116"/>
    <n v="18768"/>
    <n v="21.5"/>
    <n v="18"/>
    <n v="16"/>
    <n v="10"/>
    <n v="52095"/>
    <n v="0.184547803617571"/>
    <n v="0"/>
    <x v="145"/>
    <d v="1899-12-30T10:00:00"/>
    <x v="21"/>
  </r>
  <r>
    <x v="1"/>
    <s v="02 Feb"/>
    <x v="145"/>
    <s v="10:30"/>
    <n v="60.924999999999997"/>
    <n v="1.7152236356175601"/>
    <n v="2.23992435460563"/>
    <n v="104.5"/>
    <n v="136.46739130434801"/>
    <n v="122"/>
    <n v="133"/>
    <n v="2.0024620434961"/>
    <n v="2.1830118998769001"/>
    <n v="1.64136233073451"/>
    <n v="100"/>
    <n v="1.4772260976610601"/>
    <n v="90"/>
    <n v="0.9"/>
    <n v="0.86124401913875603"/>
    <n v="0.95693779904306198"/>
    <m/>
    <n v="0.8"/>
    <n v="0.69"/>
    <m/>
    <n v="69"/>
    <n v="0.1"/>
    <n v="10"/>
    <n v="273.95555555555597"/>
    <n v="473.45402572835502"/>
    <n v="550"/>
    <n v="233.566666666667"/>
    <n v="37.544444444444402"/>
    <n v="0"/>
    <n v="24400"/>
    <n v="21021"/>
    <n v="3379"/>
    <n v="0"/>
    <n v="0.659498207885305"/>
    <n v="0.45697340376239498"/>
    <n v="0.69291075896580501"/>
    <n v="0.69291075896580501"/>
    <n v="0.38960244648317999"/>
    <n v="6.2626262626262599E-2"/>
    <n v="0"/>
    <n v="0.23593735520341"/>
    <n v="0.15151515151515199"/>
    <n v="0.20884070058382001"/>
    <n v="4.1719951811694897E-2"/>
    <n v="0.113798535816884"/>
    <n v="0"/>
    <n v="2.7504401816328398E-2"/>
    <n v="7.28384765082013E-3"/>
    <n v="9.13724399962932E-3"/>
    <n v="0"/>
    <n v="0"/>
    <n v="9.3967194884626102E-3"/>
    <n v="0"/>
    <n v="6.0050041701417802"/>
    <n v="3.2065789473684201"/>
    <n v="4.5818181818181802"/>
    <n v="53955"/>
    <n v="12730"/>
    <n v="22"/>
    <n v="19"/>
    <n v="16.5"/>
    <n v="11"/>
    <n v="42687"/>
    <n v="0.31874999999999998"/>
    <n v="0"/>
    <x v="145"/>
    <d v="1899-12-30T10:30:00"/>
    <x v="21"/>
  </r>
  <r>
    <x v="1"/>
    <s v="02 Feb"/>
    <x v="145"/>
    <s v="11:00"/>
    <n v="74.465000000000003"/>
    <n v="1.3764855972604599"/>
    <n v="1.91656449635043"/>
    <n v="102.5"/>
    <n v="142.71697522073501"/>
    <n v="132.5"/>
    <n v="115"/>
    <n v="1.77935943060498"/>
    <n v="1.5443496944873401"/>
    <n v="1.12804673336467"/>
    <n v="84"/>
    <n v="1.11461760558652"/>
    <n v="83"/>
    <n v="0.98809523809523803"/>
    <n v="0.809756097560976"/>
    <n v="0.81951219512195095"/>
    <m/>
    <n v="0.8"/>
    <n v="0.66666666666666696"/>
    <m/>
    <n v="56"/>
    <n v="1.1904761904761901E-2"/>
    <n v="1"/>
    <n v="423.01204819277098"/>
    <n v="452.70817758678601"/>
    <n v="550"/>
    <n v="357.81927710843399"/>
    <n v="62.409638554216897"/>
    <n v="0"/>
    <n v="34879"/>
    <n v="29699"/>
    <n v="5180"/>
    <n v="0"/>
    <n v="0.58157062165609297"/>
    <n v="0.45634740112039701"/>
    <n v="0.784680972743933"/>
    <n v="0.784680972743933"/>
    <n v="0.386017130899307"/>
    <n v="6.7327813665726502E-2"/>
    <n v="0"/>
    <n v="0.32833357162353599"/>
    <n v="0.25"/>
    <n v="0.20462196342462"/>
    <n v="7.0122307862276897E-2"/>
    <n v="9.1308473166356902E-2"/>
    <n v="1.1398936792440599E-2"/>
    <n v="2.34867488984494E-2"/>
    <n v="1.11909744336275E-2"/>
    <n v="3.3273977410088799E-3"/>
    <n v="3.0284518502151098E-3"/>
    <n v="0"/>
    <n v="2.1576094726854398E-3"/>
    <n v="0"/>
    <n v="3.8836970508338"/>
    <n v="3.7232500000000002"/>
    <n v="4.5818181818181802"/>
    <n v="76937"/>
    <n v="25261"/>
    <n v="24.5"/>
    <n v="20"/>
    <n v="16"/>
    <n v="12.5"/>
    <n v="61194"/>
    <n v="0.12769841269841301"/>
    <n v="0"/>
    <x v="145"/>
    <d v="1899-12-30T11:00:00"/>
    <x v="21"/>
  </r>
  <r>
    <x v="1"/>
    <s v="02 Feb"/>
    <x v="145"/>
    <s v="11:30"/>
    <n v="75.459999999999994"/>
    <n v="1.44447389345349"/>
    <n v="1.9613228432655501"/>
    <n v="109"/>
    <n v="148.001421752818"/>
    <n v="129.5"/>
    <n v="150"/>
    <n v="1.7161410018552901"/>
    <n v="1.9878081102570899"/>
    <n v="0.59634243307712698"/>
    <n v="45"/>
    <n v="0.59634243307712698"/>
    <n v="45"/>
    <n v="1"/>
    <n v="0.41284403669724801"/>
    <n v="0.41284403669724801"/>
    <m/>
    <n v="0.8"/>
    <n v="1"/>
    <m/>
    <n v="45"/>
    <n v="0"/>
    <n v="0"/>
    <n v="437.64444444444399"/>
    <n v="500.75947216406001"/>
    <n v="550"/>
    <n v="391.73333333333301"/>
    <n v="43.2"/>
    <n v="0"/>
    <n v="19572"/>
    <n v="17628"/>
    <n v="1944"/>
    <n v="0"/>
    <n v="0.30405113320570598"/>
    <n v="0.227528998567401"/>
    <n v="0.74832478395489599"/>
    <n v="0.74832478395489599"/>
    <n v="0.20366005822819899"/>
    <n v="2.24594482184944E-2"/>
    <n v="0"/>
    <n v="0.52079578538749505"/>
    <n v="0.162162162162162"/>
    <n v="0.12374647626969799"/>
    <n v="6.3427145431859096E-3"/>
    <n v="5.7754517306714701E-2"/>
    <n v="1.8658440778224501E-2"/>
    <n v="4.1591570774989602E-2"/>
    <n v="3.37353851841582E-3"/>
    <n v="7.3940570266648202E-4"/>
    <n v="2.5532603170201999E-3"/>
    <n v="0"/>
    <n v="8.3183141549979193E-3"/>
    <n v="3.0731549517075702E-3"/>
    <n v="1.87162068487453"/>
    <n v="3.5097674418604701"/>
    <n v="4.5818181818181802"/>
    <n v="86556"/>
    <n v="45078"/>
    <n v="25.5"/>
    <n v="21.5"/>
    <n v="18.5"/>
    <n v="14"/>
    <n v="75845"/>
    <n v="5.7124183006536003E-2"/>
    <n v="0"/>
    <x v="145"/>
    <d v="1899-12-30T11:30:00"/>
    <x v="21"/>
  </r>
  <r>
    <x v="1"/>
    <s v="02 Feb"/>
    <x v="145"/>
    <s v="12:00"/>
    <n v="85.12"/>
    <n v="1.5977443609022599"/>
    <n v="2.2922281839579202"/>
    <n v="136"/>
    <n v="195.11446301849799"/>
    <n v="153.5"/>
    <n v="182.5"/>
    <n v="1.8033364661654101"/>
    <n v="2.14403195488722"/>
    <n v="1.6212406015037599"/>
    <n v="138"/>
    <n v="1.51550751879699"/>
    <n v="129"/>
    <n v="0.934782608695652"/>
    <n v="0.94852941176470595"/>
    <n v="1.01470588235294"/>
    <m/>
    <n v="0.8"/>
    <n v="0.78260869565217395"/>
    <m/>
    <n v="108"/>
    <n v="6.5217391304347797E-2"/>
    <n v="9"/>
    <n v="261.077519379845"/>
    <n v="467.92083390507503"/>
    <n v="550"/>
    <n v="229.86821705426399"/>
    <n v="28.395348837209301"/>
    <n v="0"/>
    <n v="33316"/>
    <n v="29653"/>
    <n v="3663"/>
    <n v="0"/>
    <n v="0.66115037298782897"/>
    <n v="0.49957724542015902"/>
    <n v="0.75561818586368001"/>
    <n v="0.75561818586368001"/>
    <n v="0.43985759845731698"/>
    <n v="5.4335088630126802E-2"/>
    <n v="0"/>
    <n v="0.25604094044352099"/>
    <n v="0.12195121951219499"/>
    <n v="0.18004895053029699"/>
    <n v="4.63991693243343E-2"/>
    <n v="3.2070014091819303E-2"/>
    <n v="4.3017132685604101E-2"/>
    <n v="3.6075057479789403E-2"/>
    <n v="1.3097975228065E-2"/>
    <n v="3.1372839872432001E-2"/>
    <n v="4.7022176073574099E-3"/>
    <n v="0"/>
    <n v="6.4822368908996498E-3"/>
    <n v="9.8494400356003899E-3"/>
    <n v="6.8886746273084603"/>
    <n v="3.7008695652173902"/>
    <n v="4.5818181818181802"/>
    <n v="67415"/>
    <n v="17261"/>
    <n v="25.5"/>
    <n v="23"/>
    <n v="20.5"/>
    <n v="14.5"/>
    <n v="55277"/>
    <n v="0.26563180827886701"/>
    <n v="0"/>
    <x v="145"/>
    <d v="1899-12-30T12:00:00"/>
    <x v="21"/>
  </r>
  <r>
    <x v="1"/>
    <s v="02 Feb"/>
    <x v="145"/>
    <s v="12:30"/>
    <n v="77.36"/>
    <n v="1.66106514994829"/>
    <n v="1.7954840885236401"/>
    <n v="128.5"/>
    <n v="138.89864908818899"/>
    <n v="148.5"/>
    <n v="122.5"/>
    <n v="1.91959669079628"/>
    <n v="1.5835056876939"/>
    <n v="1.3314374353671099"/>
    <n v="103"/>
    <n v="1.2538779731127201"/>
    <n v="97"/>
    <n v="0.94174757281553401"/>
    <n v="0.75486381322957197"/>
    <n v="0.80155642023346296"/>
    <m/>
    <n v="0.8"/>
    <n v="0.31067961165048502"/>
    <m/>
    <n v="32"/>
    <n v="5.8252427184466E-2"/>
    <n v="6"/>
    <n v="475.43298969072202"/>
    <n v="513.30295139606994"/>
    <n v="550"/>
    <n v="403.309278350515"/>
    <n v="69.350515463917503"/>
    <n v="0"/>
    <n v="45848"/>
    <n v="39121"/>
    <n v="6727"/>
    <n v="0"/>
    <n v="0.69835092448172997"/>
    <n v="0.552054778122269"/>
    <n v="0.79051198869961803"/>
    <n v="0.79051198869961803"/>
    <n v="0.46830745657612799"/>
    <n v="8.0527191543866797E-2"/>
    <n v="0"/>
    <n v="0.238457210577349"/>
    <n v="0.13953488372093001"/>
    <n v="0.119767288746304"/>
    <n v="2.6024396375258899E-2"/>
    <n v="3.8150759543675299E-2"/>
    <n v="6.3851945844356398E-2"/>
    <n v="2.5713157044184001E-2"/>
    <n v="2.70538803165065E-3"/>
    <n v="1.93207800136466E-2"/>
    <n v="0"/>
    <n v="3.8066964339155099E-3"/>
    <n v="4.0461113039730904E-3"/>
    <n v="0"/>
    <n v="4.1801836312053302"/>
    <n v="3.1575510204081598"/>
    <n v="4.5818181818181802"/>
    <n v="83537"/>
    <n v="19920"/>
    <n v="29.5"/>
    <n v="24.5"/>
    <n v="21.5"/>
    <n v="14.5"/>
    <n v="73532"/>
    <n v="0.213399246704331"/>
    <n v="0"/>
    <x v="145"/>
    <d v="1899-12-30T12:30:00"/>
    <x v="21"/>
  </r>
  <r>
    <x v="1"/>
    <s v="02 Feb"/>
    <x v="145"/>
    <s v="13:00"/>
    <n v="83.23"/>
    <n v="1.38171332452241"/>
    <n v="1.6994533798731899"/>
    <n v="115"/>
    <n v="141.445504806846"/>
    <n v="139.5"/>
    <n v="124.5"/>
    <n v="1.6760783371380501"/>
    <n v="1.4958548600264301"/>
    <n v="0.79298329929112099"/>
    <n v="66"/>
    <n v="0.79298329929112099"/>
    <n v="66"/>
    <n v="1"/>
    <n v="0.573913043478261"/>
    <n v="0.573913043478261"/>
    <m/>
    <n v="0.8"/>
    <n v="0.89393939393939403"/>
    <m/>
    <n v="59"/>
    <n v="0"/>
    <n v="0"/>
    <n v="430.25757575757598"/>
    <n v="545.38617098402005"/>
    <n v="550"/>
    <n v="340.16666666666703"/>
    <n v="87.318181818181799"/>
    <n v="0"/>
    <n v="28214"/>
    <n v="22451"/>
    <n v="5763"/>
    <n v="0"/>
    <n v="0.46661079890893598"/>
    <n v="0.35153503342411502"/>
    <n v="0.75337954939341401"/>
    <n v="0.75337954939341401"/>
    <n v="0.277927704877445"/>
    <n v="7.1341916315919796E-2"/>
    <n v="0"/>
    <n v="0.40184451596929899"/>
    <n v="0.19047619047618999"/>
    <n v="0.194293141866799"/>
    <n v="1.7751918791780098E-2"/>
    <n v="8.9576627878187695E-2"/>
    <n v="0.15944540727902901"/>
    <n v="4.4305521168606102E-2"/>
    <n v="2.22703639514731E-2"/>
    <n v="5.1250309482545201E-3"/>
    <n v="0"/>
    <n v="0"/>
    <n v="9.7053726169843996E-3"/>
    <n v="5.5583065115127504E-3"/>
    <n v="2.9413221094330302"/>
    <n v="3.3292000000000002"/>
    <n v="4.5818181818181802"/>
    <n v="80780"/>
    <n v="32461"/>
    <n v="29"/>
    <n v="25"/>
    <n v="21"/>
    <n v="16"/>
    <n v="65085"/>
    <n v="0.22624521072796899"/>
    <n v="0"/>
    <x v="145"/>
    <d v="1899-12-30T13:00:00"/>
    <x v="21"/>
  </r>
  <r>
    <x v="1"/>
    <s v="02 Feb"/>
    <x v="145"/>
    <s v="13:30"/>
    <n v="87.1"/>
    <n v="1.5442020665901299"/>
    <n v="1.4008769037432001"/>
    <n v="134.5"/>
    <n v="122.016378316032"/>
    <n v="159.5"/>
    <n v="115.5"/>
    <n v="1.8312284730195201"/>
    <n v="1.32606199770379"/>
    <n v="0.88404133180252598"/>
    <n v="77"/>
    <n v="0.87256027554534998"/>
    <n v="76"/>
    <n v="0.98701298701298701"/>
    <n v="0.56505576208178399"/>
    <n v="0.572490706319703"/>
    <m/>
    <n v="0.8"/>
    <n v="0.98701298701298701"/>
    <m/>
    <n v="76"/>
    <n v="1.2987012987013E-2"/>
    <n v="1"/>
    <n v="456.31578947368399"/>
    <n v="501.19184776119403"/>
    <n v="550"/>
    <n v="390.86842105263202"/>
    <n v="62.723684210526301"/>
    <n v="0"/>
    <n v="34473"/>
    <n v="29706"/>
    <n v="4767"/>
    <n v="0"/>
    <n v="0.62286720068968005"/>
    <n v="0.39981554069633402"/>
    <n v="0.64189531934516997"/>
    <n v="0.64189531934516997"/>
    <n v="0.34247175466912599"/>
    <n v="5.49573437860272E-2"/>
    <n v="0"/>
    <n v="0.24207977864883601"/>
    <n v="0.18181818181818199"/>
    <n v="0.2470717085543"/>
    <n v="3.4816693566981798E-2"/>
    <n v="4.7440627161632498E-2"/>
    <n v="0.16441088309891599"/>
    <n v="4.5722849896241598E-2"/>
    <n v="5.7032510952271201E-2"/>
    <n v="1.7350703251095199E-2"/>
    <n v="3.8390592575512999E-3"/>
    <n v="0"/>
    <n v="7.6089462762278098E-3"/>
    <n v="3.3260318192298799E-2"/>
    <n v="3.1542540926907998"/>
    <n v="3.35"/>
    <n v="4.5818181818181802"/>
    <n v="86740"/>
    <n v="20998"/>
    <n v="31"/>
    <n v="26"/>
    <n v="22"/>
    <n v="15.5"/>
    <n v="65309"/>
    <n v="0.22275985663082401"/>
    <n v="0"/>
    <x v="145"/>
    <d v="1899-12-30T13:30:00"/>
    <x v="21"/>
  </r>
  <r>
    <x v="1"/>
    <s v="02 Feb"/>
    <x v="145"/>
    <s v="14:00"/>
    <n v="81.27"/>
    <n v="1.62421557770395"/>
    <n v="1.7693535807248899"/>
    <n v="132"/>
    <n v="143.795365505512"/>
    <n v="172.5"/>
    <n v="150"/>
    <n v="2.12255444813584"/>
    <n v="1.8456995201181201"/>
    <n v="0.92284976005906205"/>
    <n v="75"/>
    <n v="0.92284976005906205"/>
    <n v="75"/>
    <n v="1"/>
    <n v="0.56818181818181801"/>
    <n v="0.56818181818181801"/>
    <m/>
    <n v="0.8"/>
    <n v="1"/>
    <m/>
    <n v="75"/>
    <n v="0"/>
    <n v="0"/>
    <n v="439.02666666666698"/>
    <n v="465.58903798449597"/>
    <n v="550"/>
    <n v="377.58666666666699"/>
    <n v="58.573333333333302"/>
    <n v="0"/>
    <n v="32712"/>
    <n v="28319"/>
    <n v="4393"/>
    <n v="0"/>
    <n v="0.52157452875019805"/>
    <n v="0.35034313986274401"/>
    <n v="0.67170293131882797"/>
    <n v="0.67170293131882797"/>
    <n v="0.30131403947438401"/>
    <n v="4.6741501303399498E-2"/>
    <n v="0"/>
    <n v="0.32135979145608301"/>
    <n v="0.26829268292682901"/>
    <n v="0.22869606852157301"/>
    <n v="1.5342873862850499E-2"/>
    <n v="5.2433899026440398E-2"/>
    <n v="0.116295153481939"/>
    <n v="8.8992924402830201E-2"/>
    <n v="3.93892642442943E-2"/>
    <n v="8.3523966590413404E-3"/>
    <n v="0"/>
    <n v="0"/>
    <n v="1.60131935947226E-2"/>
    <n v="8.1715167313933107E-3"/>
    <n v="2.8727988508804598"/>
    <n v="3.12576923076923"/>
    <n v="4.5818181818181802"/>
    <n v="93985"/>
    <n v="30203"/>
    <n v="31"/>
    <n v="26"/>
    <n v="20.5"/>
    <n v="14"/>
    <n v="72491"/>
    <n v="0.15784050179211501"/>
    <n v="0"/>
    <x v="145"/>
    <d v="1899-12-30T14:00:00"/>
    <x v="21"/>
  </r>
  <r>
    <x v="1"/>
    <s v="02 Feb"/>
    <x v="145"/>
    <s v="14:30"/>
    <n v="78.364999999999995"/>
    <n v="1.5695782555988"/>
    <n v="2.2906921955395201"/>
    <n v="123"/>
    <n v="179.51009390345499"/>
    <n v="161"/>
    <n v="170"/>
    <n v="2.0544886109870499"/>
    <n v="2.1693358004211101"/>
    <n v="1.4036878708607201"/>
    <n v="110"/>
    <n v="1.4036878708607201"/>
    <n v="110"/>
    <n v="1"/>
    <n v="0.89430894308943099"/>
    <n v="0.89430894308943099"/>
    <m/>
    <n v="0.8"/>
    <n v="1"/>
    <m/>
    <n v="110"/>
    <n v="0"/>
    <n v="0"/>
    <n v="316.57272727272698"/>
    <n v="522.14804502647905"/>
    <n v="550"/>
    <n v="265.55454545454501"/>
    <n v="48.281818181818203"/>
    <n v="0"/>
    <n v="34522"/>
    <n v="29211"/>
    <n v="5311"/>
    <n v="0"/>
    <n v="0.61277891180403998"/>
    <n v="0.43738146375774001"/>
    <n v="0.71376716027984"/>
    <n v="0.71376716027984"/>
    <n v="0.36689400504917302"/>
    <n v="6.6706859087883194E-2"/>
    <n v="0"/>
    <n v="0.27638569652209999"/>
    <n v="0.28571428571428598"/>
    <n v="0.20385093635781301"/>
    <n v="3.6097818305135802E-2"/>
    <n v="4.70753733499127E-2"/>
    <n v="0.108984262155067"/>
    <n v="5.3782483640428501E-2"/>
    <n v="4.7062813218282498E-2"/>
    <n v="7.73704108419056E-3"/>
    <n v="0"/>
    <n v="2.1980230352814101E-3"/>
    <n v="9.8973837245814305E-3"/>
    <n v="0"/>
    <n v="4.9738121255510803"/>
    <n v="2.9024074074074102"/>
    <n v="4.5818181818181802"/>
    <n v="79617"/>
    <n v="22005"/>
    <n v="31.5"/>
    <n v="27"/>
    <n v="21"/>
    <n v="14.5"/>
    <n v="63387"/>
    <n v="0.29791005291005301"/>
    <n v="0"/>
    <x v="145"/>
    <d v="1899-12-30T14:30:00"/>
    <x v="21"/>
  </r>
  <r>
    <x v="1"/>
    <s v="02 Feb"/>
    <x v="145"/>
    <s v="15:00"/>
    <n v="93.795000000000002"/>
    <n v="1.6045631430246801"/>
    <n v="2.2292497410385601"/>
    <n v="150.5"/>
    <n v="209.09247946071201"/>
    <n v="185"/>
    <n v="162.5"/>
    <n v="1.9723865877711999"/>
    <n v="1.73250173250173"/>
    <n v="1.5779092702169599"/>
    <n v="148"/>
    <n v="1.5779092702169599"/>
    <n v="148"/>
    <n v="1"/>
    <n v="0.98338870431893699"/>
    <n v="0.98338870431893699"/>
    <m/>
    <n v="0.8"/>
    <n v="1"/>
    <m/>
    <n v="148"/>
    <n v="0"/>
    <n v="0"/>
    <n v="320.743243243243"/>
    <n v="446.97689126819103"/>
    <n v="550"/>
    <n v="280.14189189189199"/>
    <n v="37.777027027027003"/>
    <n v="0"/>
    <n v="47052"/>
    <n v="41461"/>
    <n v="5591"/>
    <n v="0"/>
    <n v="0.70782077089390905"/>
    <n v="0.57223796033994301"/>
    <n v="0.80845036465553599"/>
    <n v="0.80845036465553599"/>
    <n v="0.49980109698029102"/>
    <n v="6.7397986860345996E-2"/>
    <n v="0"/>
    <n v="0.23621240431559301"/>
    <n v="0.204545454545455"/>
    <n v="0.239274305346272"/>
    <n v="2.0324272195768801E-2"/>
    <n v="9.72937134591043E-2"/>
    <n v="0.15058766801277801"/>
    <n v="8.0489421975769998E-2"/>
    <n v="8.4142004701344107E-3"/>
    <n v="1.43089626906154E-2"/>
    <n v="2.7605328189982499E-3"/>
    <n v="0"/>
    <n v="1.5683201735880899E-2"/>
    <n v="0"/>
    <n v="6.4227593273461503"/>
    <n v="3.53943396226415"/>
    <n v="4.5818181818181802"/>
    <n v="82955"/>
    <n v="19595"/>
    <n v="32"/>
    <n v="26.5"/>
    <n v="22"/>
    <n v="15"/>
    <n v="63106"/>
    <n v="0.27990451388888898"/>
    <n v="0"/>
    <x v="145"/>
    <d v="1899-12-30T15:00:00"/>
    <x v="21"/>
  </r>
  <r>
    <x v="1"/>
    <s v="02 Feb"/>
    <x v="145"/>
    <s v="15:30"/>
    <n v="72.555000000000007"/>
    <n v="1.7297222796499201"/>
    <n v="1.4040881464866599"/>
    <n v="125.5"/>
    <n v="101.87361546834001"/>
    <n v="171"/>
    <n v="125"/>
    <n v="2.35683274757081"/>
    <n v="1.7228309558266099"/>
    <n v="1.01991592584936"/>
    <n v="74"/>
    <n v="0.99235063055613004"/>
    <n v="72"/>
    <n v="0.97297297297297303"/>
    <n v="0.57370517928286902"/>
    <n v="0.58964143426294802"/>
    <m/>
    <n v="0.8"/>
    <n v="0.81081081081081097"/>
    <m/>
    <n v="60"/>
    <n v="2.7027027027027001E-2"/>
    <n v="2"/>
    <n v="433.86111111111097"/>
    <n v="494.758934112053"/>
    <n v="550"/>
    <n v="378.61111111111097"/>
    <n v="52.4027777777778"/>
    <n v="0"/>
    <n v="31033"/>
    <n v="27260"/>
    <n v="3773"/>
    <n v="0"/>
    <n v="0.70675807144958003"/>
    <n v="0.39322264321949602"/>
    <n v="0.55637517151093296"/>
    <n v="0.55637517151093296"/>
    <n v="0.34314774486726002"/>
    <n v="4.7494366888634301E-2"/>
    <n v="0"/>
    <n v="0.16315252829143601"/>
    <n v="0.31707317073170699"/>
    <n v="0.18915925026120001"/>
    <n v="4.0822748958346401E-2"/>
    <n v="9.9646278370111196E-2"/>
    <n v="5.0653944436751801E-2"/>
    <n v="3.33958535265165E-2"/>
    <n v="6.7974975138782197E-4"/>
    <n v="2.4798277967296501E-3"/>
    <n v="1.2587958359033701E-5"/>
    <n v="0"/>
    <n v="1.21222038997495E-2"/>
    <n v="0"/>
    <n v="3.2627988066615501"/>
    <n v="2.68722222222222"/>
    <n v="4.5818181818181802"/>
    <n v="79441"/>
    <n v="12961"/>
    <n v="31.5"/>
    <n v="27"/>
    <n v="20.5"/>
    <n v="13.5"/>
    <n v="64414"/>
    <n v="0.299462081128748"/>
    <n v="0"/>
    <x v="145"/>
    <d v="1899-12-30T15:30:00"/>
    <x v="21"/>
  </r>
  <r>
    <x v="1"/>
    <s v="02 Feb"/>
    <x v="145"/>
    <s v="16:00"/>
    <n v="73.510000000000005"/>
    <n v="1.4759896612705801"/>
    <n v="2.06311512636558"/>
    <n v="108.5"/>
    <n v="151.659592939134"/>
    <n v="139"/>
    <n v="135"/>
    <n v="1.89089919738811"/>
    <n v="1.8364848319956499"/>
    <n v="1.22432322133043"/>
    <n v="90"/>
    <n v="1.22432322133043"/>
    <n v="90"/>
    <n v="1"/>
    <n v="0.82949308755760398"/>
    <n v="0.82949308755760398"/>
    <m/>
    <n v="0.8"/>
    <n v="0.95555555555555605"/>
    <m/>
    <n v="86"/>
    <n v="0"/>
    <n v="0"/>
    <n v="460.75555555555599"/>
    <n v="560.09855045571999"/>
    <n v="550"/>
    <n v="406.31111111111102"/>
    <n v="51.755555555555603"/>
    <n v="0"/>
    <n v="41226"/>
    <n v="36568"/>
    <n v="4658"/>
    <n v="0"/>
    <n v="0.59343427115830405"/>
    <n v="0.48882497170878902"/>
    <n v="0.82372218030931699"/>
    <n v="0.82372218030931699"/>
    <n v="0.43106374952847998"/>
    <n v="5.4908525084873601E-2"/>
    <n v="0"/>
    <n v="0.33489720860052802"/>
    <n v="0.25"/>
    <n v="0.13484298377970599"/>
    <n v="1.45228215767635E-2"/>
    <n v="3.8865050924179599E-2"/>
    <n v="0.115416352319879"/>
    <n v="7.3757544322896995E-2"/>
    <n v="4.4794417201056202E-4"/>
    <n v="2.3693889098453402E-3"/>
    <n v="2.35760090531875E-5"/>
    <n v="0"/>
    <n v="3.5953413806110901E-3"/>
    <n v="1.26131648434553E-3"/>
    <n v="3.8193134666163702"/>
    <n v="2.9403999999999999"/>
    <n v="4.5818181818181802"/>
    <n v="84832"/>
    <n v="28410"/>
    <n v="29.5"/>
    <n v="25"/>
    <n v="20"/>
    <n v="15"/>
    <n v="73393"/>
    <n v="0.20120527306968"/>
    <n v="0"/>
    <x v="145"/>
    <d v="1899-12-30T16:00:00"/>
    <x v="21"/>
  </r>
  <r>
    <x v="1"/>
    <s v="02 Feb"/>
    <x v="145"/>
    <s v="16:30"/>
    <n v="89.954999999999998"/>
    <n v="1.4451670279584199"/>
    <n v="1.4544677401646899"/>
    <n v="130"/>
    <n v="130.83664556651499"/>
    <n v="161"/>
    <n v="131.5"/>
    <n v="1.78978378077928"/>
    <n v="1.4618420321271699"/>
    <n v="0.88933355566672201"/>
    <n v="80"/>
    <n v="0.88933355566672201"/>
    <n v="80"/>
    <n v="1"/>
    <n v="0.61538461538461497"/>
    <n v="0.61538461538461497"/>
    <m/>
    <n v="0.8"/>
    <n v="1"/>
    <m/>
    <n v="80"/>
    <n v="0"/>
    <n v="0"/>
    <n v="509.47500000000002"/>
    <n v="486.47228704352199"/>
    <n v="550"/>
    <n v="410.78750000000002"/>
    <n v="96.025000000000006"/>
    <n v="0"/>
    <n v="40545"/>
    <n v="32863"/>
    <n v="7682"/>
    <n v="0"/>
    <n v="0.611449488433496"/>
    <n v="0.47263323901850701"/>
    <n v="0.77297184470522795"/>
    <n v="0.77297184470522795"/>
    <n v="0.38108214666728502"/>
    <n v="8.9081126211790901E-2"/>
    <n v="0"/>
    <n v="0.30033860568671999"/>
    <n v="0.214285714285714"/>
    <n v="0.163156918224407"/>
    <n v="3.25965953893965E-2"/>
    <n v="4.9747205343476E-2"/>
    <n v="4.9979127046708999E-3"/>
    <n v="6.3894429240688305E-2"/>
    <n v="3.9774572104457496E-3"/>
    <n v="5.7980425808247098E-5"/>
    <n v="2.3308131174915301E-3"/>
    <n v="0"/>
    <n v="3.1773273342919398E-3"/>
    <n v="7.3751101628090404E-3"/>
    <n v="3.33967252655503"/>
    <n v="3.52764705882353"/>
    <n v="4.5818181818181802"/>
    <n v="86236"/>
    <n v="25900"/>
    <n v="29"/>
    <n v="25.5"/>
    <n v="21"/>
    <n v="15.5"/>
    <n v="72166"/>
    <n v="0.17398467432950199"/>
    <n v="0"/>
    <x v="145"/>
    <d v="1899-12-30T16:30:00"/>
    <x v="21"/>
  </r>
  <r>
    <x v="1"/>
    <s v="02 Feb"/>
    <x v="145"/>
    <s v="17:00"/>
    <n v="75.44"/>
    <n v="1.2526511134676599"/>
    <n v="1.2791090069945901"/>
    <n v="94.5"/>
    <n v="96.495983487671495"/>
    <n v="118.5"/>
    <n v="89.5"/>
    <n v="1.5707847295864299"/>
    <n v="1.18637327677625"/>
    <n v="1.07370095440085"/>
    <n v="81"/>
    <n v="0.98091198303287397"/>
    <n v="74"/>
    <n v="0.91358024691357997"/>
    <n v="0.78306878306878303"/>
    <n v="0.85714285714285698"/>
    <m/>
    <n v="0.8"/>
    <n v="0.75308641975308599"/>
    <m/>
    <n v="61"/>
    <n v="8.6419753086419707E-2"/>
    <n v="7"/>
    <n v="484.48648648648702"/>
    <n v="506.35518719512203"/>
    <n v="550"/>
    <n v="419"/>
    <n v="62.662162162162197"/>
    <n v="0"/>
    <n v="35643"/>
    <n v="31006"/>
    <n v="4637"/>
    <n v="0"/>
    <n v="0.76687129687065503"/>
    <n v="0.53794676349668402"/>
    <n v="0.70148245956246402"/>
    <n v="0.70148245956246402"/>
    <n v="0.46523422260900898"/>
    <n v="6.9576568736308297E-2"/>
    <n v="0"/>
    <n v="0.16353569606578"/>
    <n v="0.21212121212121199"/>
    <n v="0.17235843111364499"/>
    <n v="1.16736188218348E-2"/>
    <n v="6.6890736128199693E-2"/>
    <n v="2.3212195780691999E-2"/>
    <n v="5.4121777751102801E-2"/>
    <n v="5.5217117306365004E-3"/>
    <n v="0"/>
    <n v="0"/>
    <n v="0"/>
    <n v="2.2266902739849399E-2"/>
    <n v="1.1883683942021999E-2"/>
    <n v="3.9972391441346802"/>
    <n v="3.7719999999999998"/>
    <n v="4.5818181818181802"/>
    <n v="66646"/>
    <n v="10899"/>
    <n v="23.5"/>
    <n v="20"/>
    <n v="16.5"/>
    <n v="14"/>
    <n v="55159"/>
    <n v="0.21222222222222201"/>
    <n v="0"/>
    <x v="145"/>
    <d v="1899-12-30T17:00:00"/>
    <x v="21"/>
  </r>
  <r>
    <x v="1"/>
    <s v="02 Feb"/>
    <x v="145"/>
    <s v="17:30"/>
    <n v="65.75"/>
    <n v="1.13307984790875"/>
    <n v="1.2226752604033799"/>
    <n v="74.5"/>
    <n v="80.390898371522397"/>
    <n v="93"/>
    <n v="74"/>
    <n v="1.4144486692015199"/>
    <n v="1.1254752851711001"/>
    <n v="1.06463878326996"/>
    <n v="70"/>
    <n v="1.0038022813688201"/>
    <n v="66"/>
    <n v="0.94285714285714295"/>
    <n v="0.88590604026845599"/>
    <n v="0.93959731543624203"/>
    <m/>
    <n v="0.8"/>
    <n v="0.88571428571428601"/>
    <m/>
    <n v="62"/>
    <n v="5.7142857142857099E-2"/>
    <n v="4"/>
    <n v="475.43939393939399"/>
    <n v="449.63810490494302"/>
    <n v="550"/>
    <n v="425.07575757575802"/>
    <n v="47.515151515151501"/>
    <n v="0"/>
    <n v="31191"/>
    <n v="28055"/>
    <n v="3136"/>
    <n v="0"/>
    <n v="0.82098846184035001"/>
    <n v="0.55508579515301604"/>
    <n v="0.67611887493366396"/>
    <n v="0.67611887493366396"/>
    <n v="0.49628515832301401"/>
    <n v="5.5474969042986003E-2"/>
    <n v="0"/>
    <n v="0.12103307978064699"/>
    <n v="0.20833333333333301"/>
    <n v="0.17507518131965299"/>
    <n v="1.5991508933309698E-2"/>
    <n v="0.108703343357509"/>
    <n v="5.85883601627454E-2"/>
    <n v="3.9023527330620901E-2"/>
    <n v="1.2382805589952199E-3"/>
    <n v="4.1924641783124003E-3"/>
    <n v="5.2184680700513002E-3"/>
    <n v="0"/>
    <n v="7.0758889085441399E-4"/>
    <n v="0"/>
    <n v="4.2030780116752204"/>
    <n v="4.5344827586206904"/>
    <n v="4.5818181818181802"/>
    <n v="56530"/>
    <n v="6842"/>
    <n v="18"/>
    <n v="14.5"/>
    <n v="12"/>
    <n v="11.5"/>
    <n v="46633"/>
    <n v="0.12762345679012299"/>
    <n v="0"/>
    <x v="145"/>
    <d v="1899-12-30T17:30:00"/>
    <x v="21"/>
  </r>
  <r>
    <x v="1"/>
    <s v="02 Feb"/>
    <x v="145"/>
    <s v="18:00"/>
    <n v="44.48"/>
    <n v="1.3489208633093499"/>
    <n v="1.65992418614703"/>
    <n v="60"/>
    <n v="73.833427799819901"/>
    <n v="74"/>
    <n v="46"/>
    <n v="1.6636690647482"/>
    <n v="1.0341726618705001"/>
    <n v="1.2140287769784199"/>
    <n v="54"/>
    <n v="1.2140287769784199"/>
    <n v="54"/>
    <n v="1"/>
    <n v="0.9"/>
    <n v="0.9"/>
    <m/>
    <n v="0.8"/>
    <n v="0.88888888888888895"/>
    <m/>
    <n v="48"/>
    <n v="0"/>
    <n v="0"/>
    <n v="555.42592592592598"/>
    <n v="476.646710971223"/>
    <n v="550"/>
    <n v="499.5"/>
    <n v="53.1666666666667"/>
    <n v="0"/>
    <n v="29844"/>
    <n v="26973"/>
    <n v="2871"/>
    <n v="0"/>
    <n v="0.73137603940598395"/>
    <n v="0.700002333885686"/>
    <n v="0.95710318108618997"/>
    <n v="0.95710318108618997"/>
    <n v="0.62951898616005797"/>
    <n v="6.7005858053072603E-2"/>
    <n v="0"/>
    <n v="0.25710084720050402"/>
    <n v="0.19047619047618999"/>
    <n v="0.16395546946110601"/>
    <n v="1.2696338133358199E-2"/>
    <n v="8.8921044647233202E-2"/>
    <n v="0.19789016733960399"/>
    <n v="4.0632949798118899E-2"/>
    <n v="1.86710854902327E-4"/>
    <n v="1.1015940439237299E-2"/>
    <n v="0"/>
    <n v="0"/>
    <n v="1.0502485588255899E-2"/>
    <n v="0"/>
    <n v="4.5370737741265401"/>
    <n v="3.5583999999999998"/>
    <n v="4.5818181818181802"/>
    <n v="42847"/>
    <n v="11016"/>
    <n v="15"/>
    <n v="12.5"/>
    <n v="10.5"/>
    <n v="9"/>
    <n v="35822"/>
    <n v="0.20653703703703699"/>
    <n v="0"/>
    <x v="145"/>
    <d v="1899-12-30T18:00:00"/>
    <x v="21"/>
  </r>
  <r>
    <x v="1"/>
    <s v="02 Feb"/>
    <x v="145"/>
    <s v="18:30"/>
    <n v="39.664999999999999"/>
    <n v="1.3866128828942399"/>
    <n v="2.09267467240613"/>
    <n v="55"/>
    <n v="83.005940880989201"/>
    <n v="81.5"/>
    <n v="75"/>
    <n v="2.0547081810160099"/>
    <n v="1.89083574940124"/>
    <n v="1.23534602294214"/>
    <n v="49"/>
    <n v="1.18492373629144"/>
    <n v="47"/>
    <n v="0.95918367346938804"/>
    <n v="0.85454545454545405"/>
    <n v="0.89090909090909098"/>
    <m/>
    <n v="0.8"/>
    <n v="0.91836734693877597"/>
    <m/>
    <n v="45"/>
    <n v="4.08163265306122E-2"/>
    <n v="2"/>
    <n v="440.51063829787199"/>
    <n v="428.640269759234"/>
    <n v="550"/>
    <n v="389.10638297872299"/>
    <n v="48.702127659574501"/>
    <n v="0"/>
    <n v="20577"/>
    <n v="18288"/>
    <n v="2289"/>
    <n v="0"/>
    <n v="0.56622453165595499"/>
    <n v="0.442676929655762"/>
    <n v="0.78180457558263805"/>
    <n v="0.78180457558263805"/>
    <n v="0.39101988454137299"/>
    <n v="4.8941629249518899E-2"/>
    <n v="0"/>
    <n v="0.339127645926876"/>
    <n v="0.38888888888888901"/>
    <n v="0.14470814624759501"/>
    <n v="8.0179602309172603E-3"/>
    <n v="3.9469745563395303E-2"/>
    <n v="7.7400042762454602E-2"/>
    <n v="7.1007055805003202E-2"/>
    <n v="0"/>
    <n v="1.9606585418003E-2"/>
    <n v="0"/>
    <n v="0"/>
    <n v="6.6067992302758201E-3"/>
    <n v="0"/>
    <n v="3.6177036561898701"/>
    <n v="3.1732"/>
    <n v="4.5818181818181802"/>
    <n v="46770"/>
    <n v="15861"/>
    <n v="14.5"/>
    <n v="12.5"/>
    <n v="9"/>
    <n v="7.5"/>
    <n v="40002"/>
    <n v="0.104022988505747"/>
    <n v="0"/>
    <x v="145"/>
    <d v="1899-12-30T18:30:00"/>
    <x v="21"/>
  </r>
  <r>
    <x v="1"/>
    <s v="02 Feb"/>
    <x v="145"/>
    <s v="19:00"/>
    <n v="31.914999999999999"/>
    <n v="1.75466081779727"/>
    <n v="2.6802957924077702"/>
    <n v="56"/>
    <n v="85.5416402146938"/>
    <n v="85"/>
    <n v="65.5"/>
    <n v="2.6633244555851499"/>
    <n v="2.0523264922450299"/>
    <n v="1.0966630111233"/>
    <n v="35"/>
    <n v="1.0966630111233"/>
    <n v="35"/>
    <n v="1"/>
    <n v="0.625"/>
    <n v="0.625"/>
    <m/>
    <n v="0.8"/>
    <n v="1"/>
    <m/>
    <n v="35"/>
    <n v="0"/>
    <n v="0"/>
    <n v="495.05714285714299"/>
    <n v="450.95827780040702"/>
    <n v="550"/>
    <n v="440.085714285714"/>
    <n v="52.142857142857103"/>
    <n v="0"/>
    <n v="17228"/>
    <n v="15403"/>
    <n v="1825"/>
    <n v="0"/>
    <n v="0.40915745725890201"/>
    <n v="0.36603502545577499"/>
    <n v="0.89460675581468996"/>
    <n v="0.89460675581468996"/>
    <n v="0.32539028666793401"/>
    <n v="3.8553351500940101E-2"/>
    <n v="0"/>
    <n v="0.52857173035891603"/>
    <n v="0.42105263157894701"/>
    <n v="0.10133722035617"/>
    <n v="1.6097344571899399E-2"/>
    <n v="1.8885860954433099E-2"/>
    <n v="2.5920527283097801E-2"/>
    <n v="4.0412362422629203E-2"/>
    <n v="9.4429304772165497E-3"/>
    <n v="4.9644041658744699E-3"/>
    <n v="1.2675074466062501E-4"/>
    <n v="0"/>
    <n v="1.1407567019456199E-2"/>
    <n v="0"/>
    <n v="2.66176563787312"/>
    <n v="2.36407407407407"/>
    <n v="4.5818181818181802"/>
    <n v="47337"/>
    <n v="25021"/>
    <n v="15"/>
    <n v="13.5"/>
    <n v="9.5"/>
    <n v="6.5"/>
    <n v="42540"/>
    <n v="0.12338888888888901"/>
    <n v="0"/>
    <x v="145"/>
    <d v="1899-12-30T19:00:00"/>
    <x v="21"/>
  </r>
  <r>
    <x v="1"/>
    <s v="02 Feb"/>
    <x v="145"/>
    <s v="19:30"/>
    <n v="27.06"/>
    <n v="2.14338507021434"/>
    <n v="2.4025792730110198"/>
    <n v="58"/>
    <n v="65.013795127678307"/>
    <n v="70"/>
    <n v="39.5"/>
    <n v="2.58684405025868"/>
    <n v="1.4597191426459699"/>
    <n v="1.07169253510717"/>
    <n v="29"/>
    <n v="1.07169253510717"/>
    <n v="29"/>
    <n v="1"/>
    <n v="0.5"/>
    <n v="0.5"/>
    <m/>
    <n v="0.8"/>
    <n v="1"/>
    <m/>
    <n v="29"/>
    <n v="0"/>
    <n v="0"/>
    <n v="469.931034482759"/>
    <n v="383.67646563192898"/>
    <n v="550"/>
    <n v="400.96551724137902"/>
    <n v="66.241379310344797"/>
    <n v="0"/>
    <n v="13549"/>
    <n v="11628"/>
    <n v="1921"/>
    <n v="0"/>
    <n v="0.44605917779523402"/>
    <n v="0.381405502224959"/>
    <n v="0.85505583386974904"/>
    <n v="0.85505583386974904"/>
    <n v="0.32543169796535198"/>
    <n v="5.3762838991352001E-2"/>
    <n v="0"/>
    <n v="0.47365033164478998"/>
    <n v="0.17647058823529399"/>
    <n v="0.20895021130111099"/>
    <n v="1.2762027371190299E-2"/>
    <n v="0.10690996613584799"/>
    <n v="0"/>
    <n v="7.7439758193165606E-2"/>
    <n v="4.75777336206655E-4"/>
    <n v="0"/>
    <n v="8.3960706389409805E-5"/>
    <n v="0"/>
    <n v="1.12787215583107E-2"/>
    <n v="0"/>
    <n v="2.9218325823514602"/>
    <n v="2.706"/>
    <n v="4.5818181818181802"/>
    <n v="35731"/>
    <n v="16924"/>
    <n v="11.5"/>
    <n v="10"/>
    <n v="8.5"/>
    <n v="5.5"/>
    <n v="28265"/>
    <n v="0.13693236714975801"/>
    <n v="0"/>
    <x v="145"/>
    <d v="1899-12-30T19:30:00"/>
    <x v="21"/>
  </r>
  <r>
    <x v="1"/>
    <s v="02 Feb"/>
    <x v="145"/>
    <s v="20:00"/>
    <n v="18.335000000000001"/>
    <n v="2.0725388601036299"/>
    <n v="1.8254988965641501"/>
    <n v="38"/>
    <n v="33.4705222685037"/>
    <n v="46.5"/>
    <n v="27.5"/>
    <n v="2.5361330788110199"/>
    <n v="1.4998636487592001"/>
    <n v="0.76356694845923101"/>
    <n v="14"/>
    <n v="0.70902645214071403"/>
    <n v="13"/>
    <n v="0.92857142857142905"/>
    <n v="0.34210526315789502"/>
    <n v="0.36842105263157898"/>
    <m/>
    <n v="0.8"/>
    <n v="0.92857142857142905"/>
    <m/>
    <n v="13"/>
    <n v="7.1428571428571397E-2"/>
    <n v="1"/>
    <n v="480.15384615384602"/>
    <n v="392.43189999999998"/>
    <n v="550"/>
    <n v="424.92307692307702"/>
    <n v="52.230769230769198"/>
    <n v="0"/>
    <n v="6203"/>
    <n v="5524"/>
    <n v="679"/>
    <n v="0"/>
    <n v="0.38840146848360402"/>
    <n v="0.267678716926112"/>
    <n v="0.68918049659076297"/>
    <n v="0.68918049659076297"/>
    <n v="0.236888374287062"/>
    <n v="2.9117886701831099E-2"/>
    <n v="0"/>
    <n v="0.42150177966465102"/>
    <n v="0.18181818181818199"/>
    <n v="0.26733564904155399"/>
    <n v="1.73678116557314E-2"/>
    <n v="0.115871178009349"/>
    <n v="0"/>
    <n v="0.134096659376474"/>
    <n v="0"/>
    <n v="0"/>
    <n v="0"/>
    <n v="0"/>
    <n v="0"/>
    <n v="0"/>
    <n v="2.0069471246622901"/>
    <n v="2.8207692307692298"/>
    <n v="4.5818181818181802"/>
    <n v="23319"/>
    <n v="9829"/>
    <n v="8"/>
    <n v="6.5"/>
    <n v="5.5"/>
    <n v="3.5"/>
    <n v="17085"/>
    <n v="0.1903125"/>
    <n v="0"/>
    <x v="145"/>
    <d v="1899-12-30T20:00:00"/>
    <x v="21"/>
  </r>
  <r>
    <x v="1"/>
    <s v="02 Feb"/>
    <x v="145"/>
    <s v="20:30"/>
    <n v="12.545"/>
    <n v="2.6305300916699901"/>
    <n v="2.63926450705948"/>
    <n v="33"/>
    <n v="33.109573241061099"/>
    <n v="41"/>
    <n v="22"/>
    <n v="3.2682343563172598"/>
    <n v="1.7536867277799899"/>
    <n v="0.63770426464727004"/>
    <n v="8"/>
    <n v="0.63770426464727004"/>
    <n v="8"/>
    <n v="1"/>
    <n v="0.24242424242424199"/>
    <n v="0.24242424242424199"/>
    <m/>
    <n v="0.8"/>
    <n v="1"/>
    <m/>
    <n v="8"/>
    <n v="0"/>
    <n v="0"/>
    <n v="433.5"/>
    <n v="402.1422"/>
    <n v="550"/>
    <n v="413.5"/>
    <n v="17.125"/>
    <n v="0"/>
    <n v="3445"/>
    <n v="3308"/>
    <n v="137"/>
    <n v="0"/>
    <n v="0.24162196056573501"/>
    <n v="0.16089820914911401"/>
    <n v="0.66590888002227"/>
    <n v="0.66590888002227"/>
    <n v="0.153474993040735"/>
    <n v="6.3561287927994797E-3"/>
    <n v="0"/>
    <n v="0.50501067087315599"/>
    <n v="0.2"/>
    <n v="0.22492344808388201"/>
    <n v="2.8301011413194798E-3"/>
    <n v="5.5070984504036399E-2"/>
    <n v="0"/>
    <n v="0.167022362438527"/>
    <n v="0"/>
    <n v="0"/>
    <n v="0"/>
    <n v="0"/>
    <n v="0"/>
    <n v="0"/>
    <n v="1.33617889950821"/>
    <n v="2.0908333333333302"/>
    <n v="4.5818181818181802"/>
    <n v="21554"/>
    <n v="10885"/>
    <n v="7.5"/>
    <n v="6"/>
    <n v="5"/>
    <n v="2.5"/>
    <n v="16706"/>
    <n v="0.201703703703704"/>
    <n v="0"/>
    <x v="145"/>
    <d v="1899-12-30T20:30:00"/>
    <x v="21"/>
  </r>
  <r>
    <x v="1"/>
    <s v="02 Feb"/>
    <x v="145"/>
    <s v="21:00"/>
    <n v="4.8250000000000002"/>
    <n v="3.6269430051813498"/>
    <n v="4.9649384913697201"/>
    <n v="17.5"/>
    <n v="23.955828220858901"/>
    <n v="21"/>
    <n v="14.5"/>
    <n v="4.3523316062176196"/>
    <n v="3.00518134715026"/>
    <n v="1.2435233160621799"/>
    <n v="6"/>
    <n v="1.2435233160621799"/>
    <n v="6"/>
    <n v="1"/>
    <n v="0.34285714285714303"/>
    <n v="0.34285714285714303"/>
    <m/>
    <n v="0.8"/>
    <n v="1"/>
    <m/>
    <n v="6"/>
    <n v="0"/>
    <n v="0"/>
    <n v="407.5"/>
    <n v="477.32990000000001"/>
    <n v="550"/>
    <n v="391"/>
    <n v="14"/>
    <n v="0"/>
    <n v="2430"/>
    <n v="2346"/>
    <n v="84"/>
    <n v="0"/>
    <n v="0.250460971112477"/>
    <n v="0.16827253957329699"/>
    <n v="0.671851342050929"/>
    <n v="0.671851342050929"/>
    <n v="0.161459050240881"/>
    <n v="5.7811424638678603E-3"/>
    <n v="0"/>
    <n v="0.50357880247763298"/>
    <n v="0.14285714285714299"/>
    <n v="0.28781830695113603"/>
    <n v="0"/>
    <n v="0.15409497591190599"/>
    <n v="0"/>
    <n v="0.124776324845148"/>
    <n v="0"/>
    <n v="0"/>
    <n v="0"/>
    <n v="0"/>
    <n v="8.9470061940812098E-3"/>
    <n v="0"/>
    <n v="1.4865794907088801"/>
    <n v="1.20625"/>
    <n v="4.5818181818181802"/>
    <n v="14530"/>
    <n v="7317"/>
    <n v="4.5"/>
    <n v="4"/>
    <n v="3.5"/>
    <n v="1.5"/>
    <n v="10348"/>
    <n v="0.10308641975308599"/>
    <n v="0"/>
    <x v="145"/>
    <d v="1899-12-30T21:00:00"/>
    <x v="21"/>
  </r>
  <r>
    <x v="1"/>
    <s v="02 Feb"/>
    <x v="145"/>
    <s v="21:30"/>
    <n v="3.86"/>
    <n v="3.2383419689119202"/>
    <n v="9.6374592967293999"/>
    <n v="12.5"/>
    <n v="37.200592885375499"/>
    <n v="14.5"/>
    <n v="24.5"/>
    <n v="3.7564766839378199"/>
    <n v="6.3471502590673596"/>
    <n v="1.55440414507772"/>
    <n v="6"/>
    <n v="1.55440414507772"/>
    <n v="6"/>
    <n v="1"/>
    <n v="0.48"/>
    <n v="0.48"/>
    <m/>
    <n v="0.8"/>
    <n v="1"/>
    <m/>
    <n v="6"/>
    <n v="0"/>
    <n v="0"/>
    <n v="337.33333333333297"/>
    <n v="666.51300000000003"/>
    <n v="550"/>
    <n v="312.83333333333297"/>
    <n v="21.1666666666667"/>
    <n v="0"/>
    <n v="2004"/>
    <n v="1877"/>
    <n v="127"/>
    <n v="0"/>
    <n v="0.16128775201211301"/>
    <n v="0.14055555555555599"/>
    <n v="0.871458333333333"/>
    <n v="0.871458333333333"/>
    <n v="0.130347222222222"/>
    <n v="8.8194444444444405E-3"/>
    <n v="0"/>
    <n v="0.73090277777777801"/>
    <n v="0.14285714285714299"/>
    <n v="0.12527777777777799"/>
    <n v="2.7777777777777799E-4"/>
    <n v="0"/>
    <n v="0"/>
    <n v="0.125"/>
    <n v="0"/>
    <n v="0"/>
    <n v="0"/>
    <n v="0"/>
    <n v="0"/>
    <n v="0"/>
    <n v="1.5"/>
    <n v="0.96499999999999997"/>
    <n v="4.5818181818181802"/>
    <n v="14400"/>
    <n v="10525"/>
    <n v="4.5"/>
    <n v="4"/>
    <n v="3.5"/>
    <n v="1.5"/>
    <n v="12596"/>
    <n v="0.11111111111111099"/>
    <n v="0"/>
    <x v="145"/>
    <d v="1899-12-30T21:30:00"/>
    <x v="21"/>
  </r>
  <r>
    <x v="1"/>
    <s v="02 Feb"/>
    <x v="145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69565217391304301"/>
    <n v="0.69565217391304301"/>
    <n v="0"/>
    <n v="0"/>
    <n v="0"/>
    <n v="0.69565217391304301"/>
    <m/>
    <n v="4.3478260869565202E-2"/>
    <n v="0"/>
    <n v="0"/>
    <n v="0"/>
    <n v="4.3478260869565202E-2"/>
    <n v="0"/>
    <n v="0"/>
    <n v="0"/>
    <n v="0"/>
    <n v="0"/>
    <n v="0"/>
    <n v="0"/>
    <m/>
    <m/>
    <n v="23"/>
    <n v="16"/>
    <n v="0"/>
    <n v="0"/>
    <n v="0"/>
    <n v="0"/>
    <n v="22"/>
    <m/>
    <m/>
    <x v="145"/>
    <d v="1899-12-30T22:00:00"/>
    <x v="21"/>
  </r>
  <r>
    <x v="1"/>
    <s v="02 Feb"/>
    <x v="146"/>
    <s v="0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1761006289308202"/>
    <n v="0.81761006289308202"/>
    <n v="0"/>
    <n v="0"/>
    <n v="0"/>
    <n v="0.81761006289308202"/>
    <m/>
    <n v="0.12735849056603801"/>
    <n v="0.12421383647798701"/>
    <n v="0"/>
    <n v="0"/>
    <n v="0"/>
    <n v="3.1446540880503099E-3"/>
    <n v="0"/>
    <n v="0"/>
    <n v="0"/>
    <n v="0"/>
    <n v="0"/>
    <n v="0"/>
    <m/>
    <m/>
    <n v="636"/>
    <n v="520"/>
    <n v="0"/>
    <n v="0"/>
    <n v="0"/>
    <n v="0"/>
    <n v="555"/>
    <m/>
    <m/>
    <x v="146"/>
    <d v="1899-12-30T03:00:00"/>
    <x v="21"/>
  </r>
  <r>
    <x v="1"/>
    <s v="02 Feb"/>
    <x v="146"/>
    <s v="0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3771929824561395"/>
    <n v="0.93771929824561395"/>
    <n v="0"/>
    <n v="0"/>
    <n v="0"/>
    <n v="0.93771929824561395"/>
    <m/>
    <n v="5.96491228070175E-2"/>
    <n v="5.96491228070175E-2"/>
    <n v="0"/>
    <n v="0"/>
    <n v="0"/>
    <n v="0"/>
    <n v="0"/>
    <n v="0"/>
    <n v="0"/>
    <n v="0"/>
    <n v="0"/>
    <n v="0"/>
    <m/>
    <m/>
    <n v="1140"/>
    <n v="1069"/>
    <n v="0"/>
    <n v="0"/>
    <n v="0"/>
    <n v="0"/>
    <n v="1072"/>
    <m/>
    <m/>
    <x v="146"/>
    <d v="1899-12-30T03:30:00"/>
    <x v="21"/>
  </r>
  <r>
    <x v="1"/>
    <s v="02 Feb"/>
    <x v="146"/>
    <s v="07:00"/>
    <n v="5.91"/>
    <n v="7.9526226734348597"/>
    <m/>
    <n v="47"/>
    <s v="NaN"/>
    <n v="62.5"/>
    <n v="0"/>
    <n v="10.575296108291001"/>
    <n v="0"/>
    <n v="0"/>
    <n v="0"/>
    <n v="0"/>
    <n v="0"/>
    <m/>
    <n v="0"/>
    <n v="0"/>
    <m/>
    <m/>
    <m/>
    <m/>
    <n v="0"/>
    <m/>
    <n v="0"/>
    <m/>
    <n v="105.2188"/>
    <m/>
    <m/>
    <m/>
    <m/>
    <n v="0"/>
    <n v="0"/>
    <n v="0"/>
    <n v="0"/>
    <n v="0"/>
    <n v="0"/>
    <n v="0.65792103948026004"/>
    <n v="0.65792103948026004"/>
    <n v="0"/>
    <n v="0"/>
    <n v="0"/>
    <n v="0.65792103948026004"/>
    <n v="0.25"/>
    <n v="0.34207896051974002"/>
    <n v="5.8345827086456803E-2"/>
    <n v="0"/>
    <n v="0"/>
    <n v="9.2453773113443296E-3"/>
    <n v="0"/>
    <n v="0.144177911044478"/>
    <n v="0"/>
    <n v="0"/>
    <n v="0.13030984507746099"/>
    <n v="0"/>
    <n v="0"/>
    <n v="2.3639999999999999"/>
    <m/>
    <n v="8004"/>
    <n v="5266"/>
    <n v="2.5"/>
    <n v="2.5"/>
    <n v="2"/>
    <n v="1"/>
    <n v="5266"/>
    <n v="0.110666666666667"/>
    <n v="0"/>
    <x v="146"/>
    <d v="1899-12-30T07:00:00"/>
    <x v="21"/>
  </r>
  <r>
    <x v="1"/>
    <s v="02 Feb"/>
    <x v="146"/>
    <s v="07:30"/>
    <n v="6.8949999999999996"/>
    <n v="4.9311094996374196"/>
    <m/>
    <n v="34"/>
    <s v="NaN"/>
    <n v="34"/>
    <n v="0"/>
    <n v="4.9311094996374196"/>
    <n v="0"/>
    <n v="0"/>
    <n v="0"/>
    <n v="0"/>
    <n v="0"/>
    <m/>
    <n v="0"/>
    <n v="0"/>
    <m/>
    <m/>
    <m/>
    <m/>
    <n v="0"/>
    <m/>
    <n v="0"/>
    <m/>
    <n v="178.1514"/>
    <m/>
    <m/>
    <m/>
    <m/>
    <n v="0"/>
    <n v="0"/>
    <n v="0"/>
    <n v="0"/>
    <n v="0"/>
    <n v="0"/>
    <n v="0.8"/>
    <n v="0.8"/>
    <n v="0"/>
    <n v="0"/>
    <n v="0"/>
    <n v="0.8"/>
    <n v="0"/>
    <n v="0.2"/>
    <n v="0"/>
    <n v="0"/>
    <n v="0"/>
    <n v="0"/>
    <n v="0"/>
    <n v="0"/>
    <n v="0"/>
    <n v="0"/>
    <n v="0.2"/>
    <n v="0"/>
    <n v="0"/>
    <n v="2.758"/>
    <m/>
    <n v="9000"/>
    <n v="7200"/>
    <n v="2.5"/>
    <n v="2.5"/>
    <n v="2.5"/>
    <n v="1"/>
    <n v="7200"/>
    <n v="0"/>
    <n v="0"/>
    <x v="146"/>
    <d v="1899-12-30T07:30:00"/>
    <x v="21"/>
  </r>
  <r>
    <x v="1"/>
    <s v="02 Feb"/>
    <x v="146"/>
    <s v="08:00"/>
    <n v="11.82"/>
    <n v="1.3113367174280901"/>
    <m/>
    <n v="15.5"/>
    <s v="NaN"/>
    <n v="17.5"/>
    <n v="0"/>
    <n v="1.4805414551607401"/>
    <n v="0"/>
    <n v="0"/>
    <n v="0"/>
    <n v="0"/>
    <n v="0"/>
    <m/>
    <n v="0"/>
    <n v="0"/>
    <m/>
    <m/>
    <m/>
    <m/>
    <n v="0"/>
    <m/>
    <n v="0"/>
    <m/>
    <n v="636.80160000000001"/>
    <m/>
    <m/>
    <m/>
    <m/>
    <n v="0"/>
    <n v="0"/>
    <n v="0"/>
    <n v="0"/>
    <n v="0"/>
    <n v="0"/>
    <n v="0.87040576702528505"/>
    <n v="0.87040576702528505"/>
    <n v="0"/>
    <n v="0"/>
    <n v="0"/>
    <n v="0.87040576702528505"/>
    <n v="0.125"/>
    <n v="0.12937578504723901"/>
    <n v="6.6025886079405793E-2"/>
    <n v="0"/>
    <n v="0"/>
    <n v="0"/>
    <n v="0"/>
    <n v="3.7791491453224801E-2"/>
    <n v="0"/>
    <n v="0"/>
    <n v="2.5558407514608701E-2"/>
    <n v="0"/>
    <n v="0"/>
    <n v="2.62666666666667"/>
    <m/>
    <n v="18311"/>
    <n v="15938"/>
    <n v="5"/>
    <n v="4.5"/>
    <n v="4"/>
    <n v="3.5"/>
    <n v="15942"/>
    <n v="-1.7277777777777701E-2"/>
    <n v="0"/>
    <x v="146"/>
    <d v="1899-12-30T08:00:00"/>
    <x v="21"/>
  </r>
  <r>
    <x v="1"/>
    <s v="02 Feb"/>
    <x v="146"/>
    <s v="08:30"/>
    <n v="25.59"/>
    <n v="2.7159046502540001"/>
    <m/>
    <n v="69.5"/>
    <s v="NaN"/>
    <n v="87"/>
    <n v="0"/>
    <n v="3.39976553341149"/>
    <n v="0"/>
    <n v="0"/>
    <n v="0"/>
    <n v="0"/>
    <n v="0"/>
    <m/>
    <n v="0"/>
    <n v="0"/>
    <m/>
    <m/>
    <m/>
    <m/>
    <n v="0"/>
    <m/>
    <n v="0"/>
    <m/>
    <n v="402.068565259867"/>
    <m/>
    <m/>
    <m/>
    <m/>
    <n v="0"/>
    <n v="0"/>
    <n v="0"/>
    <n v="0"/>
    <n v="0"/>
    <n v="0"/>
    <n v="0.610354155808701"/>
    <n v="0.610354155808701"/>
    <n v="0"/>
    <n v="0"/>
    <n v="0"/>
    <n v="0.610354155808701"/>
    <n v="0.21052631578947401"/>
    <n v="0.389645844191299"/>
    <n v="6.9664706028342405E-2"/>
    <n v="0"/>
    <n v="0"/>
    <n v="1.36003772367409E-2"/>
    <n v="2.01027473754746E-3"/>
    <n v="2.48182066363885E-5"/>
    <n v="0"/>
    <n v="0"/>
    <n v="1.9383019383019399E-2"/>
    <n v="0.28496264859901199"/>
    <n v="0"/>
    <n v="2.22521739130435"/>
    <m/>
    <n v="40293"/>
    <n v="24593"/>
    <n v="12"/>
    <n v="11.5"/>
    <n v="9.5"/>
    <n v="5"/>
    <n v="24593"/>
    <n v="6.7291666666666597E-2"/>
    <n v="0"/>
    <x v="146"/>
    <d v="1899-12-30T08:30:00"/>
    <x v="21"/>
  </r>
  <r>
    <x v="1"/>
    <s v="02 Feb"/>
    <x v="146"/>
    <s v="09:00"/>
    <n v="32.465000000000003"/>
    <n v="1.89434775912521"/>
    <m/>
    <n v="61.5"/>
    <s v="NaN"/>
    <n v="76.5"/>
    <n v="0"/>
    <n v="2.3563837979362399"/>
    <n v="0"/>
    <n v="0"/>
    <n v="0"/>
    <n v="0"/>
    <n v="0"/>
    <m/>
    <n v="0"/>
    <n v="0"/>
    <m/>
    <m/>
    <m/>
    <m/>
    <n v="0"/>
    <m/>
    <n v="0"/>
    <m/>
    <n v="538.37229397812996"/>
    <m/>
    <m/>
    <m/>
    <m/>
    <n v="0"/>
    <n v="0"/>
    <n v="0"/>
    <n v="0"/>
    <n v="0"/>
    <n v="0"/>
    <n v="0.595461015657892"/>
    <n v="0.595461015657892"/>
    <n v="0"/>
    <n v="0"/>
    <n v="0"/>
    <n v="0.595461015657892"/>
    <n v="0.20833333333333301"/>
    <n v="0.404538984342108"/>
    <n v="4.2963972814210397E-2"/>
    <n v="1.70011427654925E-2"/>
    <n v="0"/>
    <n v="5.49329377092564E-3"/>
    <n v="0"/>
    <n v="5.8742156017562502E-3"/>
    <n v="0"/>
    <n v="0"/>
    <n v="3.6087331341847301E-2"/>
    <n v="0.29711902804787599"/>
    <n v="0"/>
    <n v="2.2389655172413798"/>
    <m/>
    <n v="49879"/>
    <n v="29701"/>
    <n v="17"/>
    <n v="14.5"/>
    <n v="12"/>
    <n v="7.5"/>
    <n v="29701"/>
    <n v="0.18498366013071901"/>
    <n v="0"/>
    <x v="146"/>
    <d v="1899-12-30T09:00:00"/>
    <x v="21"/>
  </r>
  <r>
    <x v="1"/>
    <s v="02 Feb"/>
    <x v="146"/>
    <s v="09:30"/>
    <n v="48.21"/>
    <n v="1.96017423771002"/>
    <m/>
    <n v="94.5"/>
    <s v="NaN"/>
    <n v="112.5"/>
    <n v="0"/>
    <n v="2.3335407591785899"/>
    <n v="0"/>
    <n v="0"/>
    <n v="0"/>
    <n v="0"/>
    <n v="0"/>
    <m/>
    <n v="0"/>
    <n v="0"/>
    <m/>
    <m/>
    <m/>
    <m/>
    <n v="0"/>
    <m/>
    <n v="0"/>
    <m/>
    <n v="464.37544996888602"/>
    <m/>
    <m/>
    <m/>
    <m/>
    <n v="0"/>
    <n v="0"/>
    <n v="0"/>
    <n v="0"/>
    <n v="0"/>
    <n v="0"/>
    <n v="0.84304399524375695"/>
    <n v="0.84304399524375695"/>
    <n v="0"/>
    <n v="0"/>
    <n v="0"/>
    <n v="0.84304399524375695"/>
    <n v="0.16666666666666699"/>
    <n v="0.156905045014439"/>
    <n v="1.3606251061661301E-2"/>
    <n v="4.4640733820281997E-2"/>
    <n v="0"/>
    <n v="3.0575845082384898E-2"/>
    <n v="1.6986580601324999E-5"/>
    <n v="1.14829284864957E-2"/>
    <n v="0"/>
    <n v="1.18906064209275E-4"/>
    <n v="1.20095124851367E-2"/>
    <n v="4.4453881433667401E-2"/>
    <n v="0"/>
    <n v="2.7548571428571398"/>
    <m/>
    <n v="58870"/>
    <n v="49630"/>
    <n v="20"/>
    <n v="17.5"/>
    <n v="15"/>
    <n v="9"/>
    <n v="49633"/>
    <n v="0.182361111111111"/>
    <n v="0"/>
    <x v="146"/>
    <d v="1899-12-30T09:30:00"/>
    <x v="21"/>
  </r>
  <r>
    <x v="1"/>
    <s v="02 Feb"/>
    <x v="146"/>
    <s v="10:00"/>
    <n v="63.935000000000002"/>
    <n v="1.4624227731289601"/>
    <n v="1.7575802059519301"/>
    <n v="93.5"/>
    <n v="112.370890467537"/>
    <n v="111"/>
    <n v="125.5"/>
    <n v="1.7361382654258199"/>
    <n v="1.9629311019003699"/>
    <n v="0.75076249315711296"/>
    <n v="48"/>
    <n v="0.59435364041604799"/>
    <n v="38"/>
    <n v="0.79166666666666696"/>
    <n v="0.40641711229946498"/>
    <n v="0.51336898395721897"/>
    <m/>
    <n v="0.8"/>
    <n v="0.70833333333333304"/>
    <m/>
    <n v="34"/>
    <n v="0.20833333333333301"/>
    <n v="10"/>
    <n v="318.57894736842098"/>
    <n v="478.44441717369199"/>
    <n v="550"/>
    <n v="288.78947368421098"/>
    <n v="25.8684210526316"/>
    <n v="0"/>
    <n v="11957"/>
    <n v="10974"/>
    <n v="983"/>
    <n v="0"/>
    <n v="0.33816587055504299"/>
    <n v="0.20140078856743601"/>
    <n v="0.59556805137333801"/>
    <n v="0.59556805137333801"/>
    <n v="0.18256833419288299"/>
    <n v="1.63536242492805E-2"/>
    <n v="0"/>
    <n v="0.39416726280590297"/>
    <n v="0.16129032258064499"/>
    <n v="0.197557770051074"/>
    <n v="2.8115590011479098E-3"/>
    <n v="6.46991299139896E-2"/>
    <n v="1.6636443793774599E-5"/>
    <n v="2.7067494052471299E-2"/>
    <n v="1.0148230714202499E-3"/>
    <n v="6.4882130795721098E-3"/>
    <n v="0"/>
    <n v="0"/>
    <n v="9.5476550932472704E-2"/>
    <n v="0"/>
    <n v="2.2758655109883699"/>
    <n v="3.5519444444444401"/>
    <n v="4.5818181818181802"/>
    <n v="60109"/>
    <n v="23693"/>
    <n v="20.5"/>
    <n v="18"/>
    <n v="15.5"/>
    <n v="11.5"/>
    <n v="48234"/>
    <n v="0.185514905149051"/>
    <n v="0"/>
    <x v="146"/>
    <d v="1899-12-30T10:00:00"/>
    <x v="21"/>
  </r>
  <r>
    <x v="1"/>
    <s v="02 Feb"/>
    <x v="146"/>
    <s v="10:30"/>
    <n v="69.89"/>
    <n v="1.3235083702961801"/>
    <n v="1.4221016815893499"/>
    <n v="92.5"/>
    <n v="99.390686526279694"/>
    <n v="109"/>
    <n v="106"/>
    <n v="1.55959364715982"/>
    <n v="1.51666905136643"/>
    <n v="1.2305050794104999"/>
    <n v="86"/>
    <n v="1.1160394906281299"/>
    <n v="78"/>
    <n v="0.90697674418604601"/>
    <n v="0.84324324324324296"/>
    <n v="0.92972972972973"/>
    <m/>
    <n v="0.8"/>
    <n v="0.34883720930232598"/>
    <m/>
    <n v="30"/>
    <n v="9.3023255813953501E-2"/>
    <n v="8"/>
    <n v="449.30769230769198"/>
    <n v="510.85416308484798"/>
    <n v="550"/>
    <n v="381.80769230769198"/>
    <n v="64.6666666666667"/>
    <n v="0"/>
    <n v="34825"/>
    <n v="29781"/>
    <n v="5044"/>
    <n v="0"/>
    <n v="0.78478178113173702"/>
    <n v="0.52882061805890901"/>
    <n v="0.67384415741187798"/>
    <n v="0.67384415741187798"/>
    <n v="0.44937530178657697"/>
    <n v="7.6110574601641695E-2"/>
    <n v="0"/>
    <n v="0.14502353935296999"/>
    <n v="0.14705882352941199"/>
    <n v="9.6390632544664401E-2"/>
    <n v="2.8217044905842599E-2"/>
    <n v="3.120473201352E-2"/>
    <n v="0"/>
    <n v="2.5350072428778399E-3"/>
    <n v="5.7792129406083999E-3"/>
    <n v="2.05818445195558E-2"/>
    <n v="0"/>
    <n v="0"/>
    <n v="8.0727909222597805E-3"/>
    <n v="0"/>
    <n v="4.2370835345243796"/>
    <n v="3.5841025641025599"/>
    <n v="4.5818181818181802"/>
    <n v="66272"/>
    <n v="9611"/>
    <n v="22.5"/>
    <n v="19.5"/>
    <n v="17"/>
    <n v="13.5"/>
    <n v="59884"/>
    <n v="0.18182716049382699"/>
    <n v="0"/>
    <x v="146"/>
    <d v="1899-12-30T10:30:00"/>
    <x v="21"/>
  </r>
  <r>
    <x v="1"/>
    <s v="02 Feb"/>
    <x v="146"/>
    <s v="11:00"/>
    <n v="78.709999999999994"/>
    <n v="1.65798500825816"/>
    <n v="1.30389613863258"/>
    <n v="130.5"/>
    <n v="102.62966507177001"/>
    <n v="156.5"/>
    <n v="94"/>
    <n v="1.9883115233134301"/>
    <n v="1.19425740058442"/>
    <n v="1.10532333883878"/>
    <n v="87"/>
    <n v="1.0417990090204501"/>
    <n v="82"/>
    <n v="0.94252873563218398"/>
    <n v="0.62835249042145602"/>
    <n v="0.66666666666666696"/>
    <m/>
    <n v="0.8"/>
    <n v="0.41379310344827602"/>
    <m/>
    <n v="36"/>
    <n v="5.7471264367816098E-2"/>
    <n v="5"/>
    <n v="522.5"/>
    <n v="451.80157422182702"/>
    <n v="550"/>
    <n v="427.96341463414598"/>
    <n v="91.695121951219505"/>
    <n v="0"/>
    <n v="42612"/>
    <n v="35093"/>
    <n v="7519"/>
    <n v="0"/>
    <n v="0.79898925854095204"/>
    <n v="0.51313220834281503"/>
    <n v="0.64222666682635299"/>
    <n v="0.64222666682635299"/>
    <n v="0.42029054936105498"/>
    <n v="9.0051139561900403E-2"/>
    <n v="0"/>
    <n v="0.12909445848353801"/>
    <n v="0.18918918918918901"/>
    <n v="0.25136232439488798"/>
    <n v="6.3858581745451906E-2"/>
    <n v="0.13237601350946701"/>
    <n v="0"/>
    <n v="1.4132244272249299E-3"/>
    <n v="7.1140280489119401E-3"/>
    <n v="2.1845096231002298E-2"/>
    <n v="1.00482652071332E-2"/>
    <n v="5.9163802292297903E-3"/>
    <n v="8.7907349964669399E-3"/>
    <n v="0"/>
    <n v="3.53545636370169"/>
    <n v="3.57772727272727"/>
    <n v="4.5818181818181802"/>
    <n v="83497"/>
    <n v="10779"/>
    <n v="26.5"/>
    <n v="22"/>
    <n v="18.5"/>
    <n v="13"/>
    <n v="62509"/>
    <n v="0.12476939203354299"/>
    <n v="0"/>
    <x v="146"/>
    <d v="1899-12-30T11:00:00"/>
    <x v="21"/>
  </r>
  <r>
    <x v="1"/>
    <s v="02 Feb"/>
    <x v="146"/>
    <s v="11:30"/>
    <n v="77.704999999999998"/>
    <n v="1.49926002187761"/>
    <n v="1.8281973373195"/>
    <n v="116.5"/>
    <n v="142.060074096411"/>
    <n v="134.5"/>
    <n v="121"/>
    <n v="1.7309053471462601"/>
    <n v="1.55717135319478"/>
    <n v="1.2740492889775401"/>
    <n v="99"/>
    <n v="1.2740492889775401"/>
    <n v="99"/>
    <n v="1"/>
    <n v="0.84978540772532196"/>
    <n v="0.84978540772532196"/>
    <m/>
    <n v="0.8"/>
    <n v="0.71717171717171702"/>
    <m/>
    <n v="71"/>
    <n v="0"/>
    <n v="0"/>
    <n v="468.94949494949498"/>
    <n v="462.384122578985"/>
    <n v="550"/>
    <n v="381.969696969697"/>
    <n v="84.202020202020194"/>
    <n v="0"/>
    <n v="46151"/>
    <n v="37815"/>
    <n v="8336"/>
    <n v="0"/>
    <n v="0.69688827511670803"/>
    <n v="0.58201283722796104"/>
    <n v="0.83515946244107897"/>
    <n v="0.83515946244107897"/>
    <n v="0.47406228061377997"/>
    <n v="0.104503058870725"/>
    <n v="0"/>
    <n v="0.25314662521311798"/>
    <n v="0.13888888888888901"/>
    <n v="0.12587754488015199"/>
    <n v="3.78096479791395E-2"/>
    <n v="6.7859291946645306E-2"/>
    <n v="3.8336174907230999E-2"/>
    <n v="6.3935412696820805E-4"/>
    <n v="1.4918262962591499E-3"/>
    <n v="2.5072710861498302E-4"/>
    <n v="3.5603249423327601E-3"/>
    <n v="0"/>
    <n v="2.9335071707953099E-3"/>
    <n v="1.13328653093973E-2"/>
    <n v="4.4679570755190099"/>
    <n v="3.7904878048780501"/>
    <n v="4.5818181818181802"/>
    <n v="79768"/>
    <n v="20193"/>
    <n v="24.5"/>
    <n v="20.5"/>
    <n v="18"/>
    <n v="13.5"/>
    <n v="69727"/>
    <n v="9.5600907029478405E-2"/>
    <n v="0"/>
    <x v="146"/>
    <d v="1899-12-30T11:30:00"/>
    <x v="21"/>
  </r>
  <r>
    <x v="1"/>
    <s v="02 Feb"/>
    <x v="146"/>
    <s v="12:00"/>
    <n v="77.724999999999994"/>
    <n v="1.53747185590222"/>
    <n v="1.6448538868285001"/>
    <n v="119.5"/>
    <n v="127.846268353745"/>
    <n v="136.5"/>
    <n v="118.5"/>
    <n v="1.7561917015117401"/>
    <n v="1.5246059826310701"/>
    <n v="1.2608555805725301"/>
    <n v="98"/>
    <n v="1.2608555805725301"/>
    <n v="98"/>
    <n v="1"/>
    <n v="0.82008368200836801"/>
    <n v="0.82008368200836801"/>
    <m/>
    <n v="0.8"/>
    <n v="0.89795918367346905"/>
    <m/>
    <n v="88"/>
    <n v="0"/>
    <n v="0"/>
    <n v="452.41836734693902"/>
    <n v="499.85844438726298"/>
    <n v="550"/>
    <n v="387.540816326531"/>
    <n v="62.071428571428598"/>
    <n v="0"/>
    <n v="44062"/>
    <n v="37979"/>
    <n v="6083"/>
    <n v="0"/>
    <n v="0.76654564315352702"/>
    <n v="0.58546150798890795"/>
    <n v="0.76376601082794104"/>
    <n v="0.76376601082794104"/>
    <n v="0.50150534794665302"/>
    <n v="8.03248382411198E-2"/>
    <n v="0"/>
    <n v="0.17830450283903301"/>
    <n v="0.128205128205128"/>
    <n v="0.105149874554338"/>
    <n v="3.15726924600555E-2"/>
    <n v="3.5520929618381103E-2"/>
    <n v="7.5135349267133195E-2"/>
    <n v="1.5647695761257099E-2"/>
    <n v="2.5089132444209699E-4"/>
    <n v="3.5124785421893601E-3"/>
    <n v="0"/>
    <n v="0"/>
    <n v="2.1127690479334502E-3"/>
    <n v="1.6532417800079201E-2"/>
    <n v="4.6586557506932502"/>
    <n v="3.5329545454545501"/>
    <n v="4.5818181818181802"/>
    <n v="75730"/>
    <n v="13503"/>
    <n v="24.5"/>
    <n v="22"/>
    <n v="19.5"/>
    <n v="14.5"/>
    <n v="67767"/>
    <n v="0.141383219954649"/>
    <n v="0"/>
    <x v="146"/>
    <d v="1899-12-30T12:00:00"/>
    <x v="21"/>
  </r>
  <r>
    <x v="1"/>
    <s v="02 Feb"/>
    <x v="146"/>
    <s v="12:30"/>
    <n v="82.66"/>
    <n v="1.22187273167191"/>
    <n v="1.55137122890126"/>
    <n v="101"/>
    <n v="128.23634578097901"/>
    <n v="120.5"/>
    <n v="111"/>
    <n v="1.45777885313332"/>
    <n v="1.34285022985725"/>
    <n v="0.90733123639003099"/>
    <n v="75"/>
    <n v="0.90733123639003099"/>
    <n v="75"/>
    <n v="1"/>
    <n v="0.74257425742574301"/>
    <n v="0.74257425742574301"/>
    <m/>
    <n v="0.8"/>
    <n v="0.84"/>
    <m/>
    <n v="63"/>
    <n v="0"/>
    <n v="0"/>
    <n v="529.506666666667"/>
    <n v="524.76539090249196"/>
    <n v="550"/>
    <n v="415.58666666666699"/>
    <n v="111.053333333333"/>
    <n v="0"/>
    <n v="39498"/>
    <n v="31169"/>
    <n v="8329"/>
    <n v="0"/>
    <n v="0.58485758887808903"/>
    <n v="0.47723367181397602"/>
    <n v="0.81598269542750701"/>
    <n v="0.81598269542750701"/>
    <n v="0.37455987502253202"/>
    <n v="0.100090127981734"/>
    <n v="0"/>
    <n v="0.33874902361353099"/>
    <n v="0.16666666666666699"/>
    <n v="0.14527428949107701"/>
    <n v="3.5125878747821901E-2"/>
    <n v="4.7695727933665798E-2"/>
    <n v="8.5621582647359307E-2"/>
    <n v="8.9286787237877804E-3"/>
    <n v="1.1896893588896199E-3"/>
    <n v="3.7865769392537399E-2"/>
    <n v="0"/>
    <n v="0"/>
    <n v="1.44445112059124E-2"/>
    <n v="2.4034128462416601E-5"/>
    <n v="3.2446073424262498"/>
    <n v="3.9361904761904798"/>
    <n v="4.5818181818181802"/>
    <n v="83215"/>
    <n v="28189"/>
    <n v="24"/>
    <n v="21"/>
    <n v="18"/>
    <n v="15.5"/>
    <n v="71126"/>
    <n v="3.6863425925926001E-2"/>
    <n v="0"/>
    <x v="146"/>
    <d v="1899-12-30T12:30:00"/>
    <x v="21"/>
  </r>
  <r>
    <x v="1"/>
    <s v="02 Feb"/>
    <x v="146"/>
    <s v="13:00"/>
    <n v="77.704999999999998"/>
    <n v="1.37056817450615"/>
    <n v="1.85861930448623"/>
    <n v="106.5"/>
    <n v="144.42401305510199"/>
    <n v="126.5"/>
    <n v="136.5"/>
    <n v="1.62795186924908"/>
    <n v="1.75664371662055"/>
    <n v="0.97805804002316499"/>
    <n v="76"/>
    <n v="0.97805804002316499"/>
    <n v="76"/>
    <n v="1"/>
    <n v="0.71361502347417805"/>
    <n v="0.71361502347417805"/>
    <m/>
    <n v="0.8"/>
    <n v="1"/>
    <m/>
    <n v="76"/>
    <n v="0"/>
    <n v="0"/>
    <n v="378.96052631578902"/>
    <n v="496.22833796409498"/>
    <n v="550"/>
    <n v="308.40789473684202"/>
    <n v="67.763157894736807"/>
    <n v="0"/>
    <n v="28589"/>
    <n v="23439"/>
    <n v="5150"/>
    <n v="0"/>
    <n v="0.52622828013374501"/>
    <n v="0.37441824185538602"/>
    <n v="0.71151296118145702"/>
    <n v="0.71151296118145702"/>
    <n v="0.30471126595772302"/>
    <n v="6.6950937313122405E-2"/>
    <n v="0"/>
    <n v="0.33709471932607099"/>
    <n v="0.16666666666666699"/>
    <n v="0.164361301058215"/>
    <n v="1.42611996567952E-2"/>
    <n v="6.2647877070278996E-2"/>
    <n v="0.20069680975533699"/>
    <n v="4.8789683055562798E-2"/>
    <n v="9.2041288578040108E-3"/>
    <n v="1.0699149788097001E-2"/>
    <n v="5.7330802631236797E-3"/>
    <n v="0"/>
    <n v="1.3026182366553099E-2"/>
    <n v="0"/>
    <n v="3.5568497958971399"/>
    <n v="3.7002380952381002"/>
    <n v="4.5818181818181802"/>
    <n v="76922"/>
    <n v="25930"/>
    <n v="25"/>
    <n v="21"/>
    <n v="18"/>
    <n v="14"/>
    <n v="64279"/>
    <n v="0.145311111111111"/>
    <n v="0"/>
    <x v="146"/>
    <d v="1899-12-30T13:00:00"/>
    <x v="21"/>
  </r>
  <r>
    <x v="1"/>
    <s v="02 Feb"/>
    <x v="146"/>
    <s v="13:30"/>
    <n v="79.7"/>
    <n v="1.46800501882058"/>
    <n v="1.6475312900924699"/>
    <n v="117"/>
    <n v="131.30824382037"/>
    <n v="143.5"/>
    <n v="114.5"/>
    <n v="1.8005018820577201"/>
    <n v="1.4366373902133001"/>
    <n v="1.0288582183187001"/>
    <n v="82"/>
    <n v="1.0288582183187001"/>
    <n v="82"/>
    <n v="1"/>
    <n v="0.70085470085470103"/>
    <n v="0.70085470085470103"/>
    <m/>
    <n v="0.8"/>
    <n v="1"/>
    <m/>
    <n v="82"/>
    <n v="0"/>
    <n v="0"/>
    <n v="471.15853658536599"/>
    <n v="510.587024190715"/>
    <n v="550"/>
    <n v="391.46341463414598"/>
    <n v="76.878048780487802"/>
    <n v="0"/>
    <n v="38404"/>
    <n v="32100"/>
    <n v="6304"/>
    <n v="0"/>
    <n v="0.62448478187078704"/>
    <n v="0.473531971221611"/>
    <n v="0.75827623821838697"/>
    <n v="0.75827623821838697"/>
    <n v="0.39343538957457502"/>
    <n v="7.7265317628601907E-2"/>
    <n v="0"/>
    <n v="0.28474426699677702"/>
    <n v="0.2"/>
    <n v="0.172388434715464"/>
    <n v="4.16110014830431E-2"/>
    <n v="3.3533932270281501E-2"/>
    <n v="0.239493068918604"/>
    <n v="6.6001544325828193E-2"/>
    <n v="1.9316329407150501E-2"/>
    <n v="9.5355991616516908E-3"/>
    <n v="1.8384831288531501E-4"/>
    <n v="0"/>
    <n v="2.1939232004314301E-3"/>
    <n v="1.2256554192354401E-5"/>
    <n v="3.6181347975830098"/>
    <n v="3.3208333333333302"/>
    <n v="4.5818181818181802"/>
    <n v="81589"/>
    <n v="23232"/>
    <n v="26.5"/>
    <n v="24"/>
    <n v="20"/>
    <n v="14.5"/>
    <n v="67524"/>
    <n v="0.144769392033543"/>
    <n v="0"/>
    <x v="146"/>
    <d v="1899-12-30T13:30:00"/>
    <x v="21"/>
  </r>
  <r>
    <x v="1"/>
    <s v="02 Feb"/>
    <x v="146"/>
    <s v="14:00"/>
    <n v="75.75"/>
    <n v="1.45214521452145"/>
    <n v="1.90696521139216"/>
    <n v="110"/>
    <n v="144.45261476295599"/>
    <n v="151"/>
    <n v="117.5"/>
    <n v="1.99339933993399"/>
    <n v="1.5511551155115499"/>
    <n v="1.0825082508250801"/>
    <n v="82"/>
    <n v="1.0825082508250801"/>
    <n v="82"/>
    <n v="1"/>
    <n v="0.74545454545454504"/>
    <n v="0.74545454545454504"/>
    <m/>
    <n v="0.8"/>
    <n v="1"/>
    <m/>
    <n v="82"/>
    <n v="0"/>
    <n v="0"/>
    <n v="519.09756097561001"/>
    <n v="489.987678389439"/>
    <n v="550"/>
    <n v="417.58536585365903"/>
    <n v="98.731707317073202"/>
    <n v="0"/>
    <n v="42338"/>
    <n v="34242"/>
    <n v="8096"/>
    <n v="0"/>
    <n v="0.56766019870640805"/>
    <n v="0.49021098212640501"/>
    <n v="0.863564123825318"/>
    <n v="0.863564123825318"/>
    <n v="0.39434770591487001"/>
    <n v="9.3237516123088296E-2"/>
    <n v="0"/>
    <n v="0.37335314169891298"/>
    <n v="0.33333333333333298"/>
    <n v="0.15714252810023999"/>
    <n v="2.0338124193845598E-2"/>
    <n v="5.6096830661507301E-2"/>
    <n v="0.16275105951722901"/>
    <n v="4.96015293900866E-2"/>
    <n v="6.5989496959646199E-3"/>
    <n v="1.8771881334070401E-3"/>
    <n v="0"/>
    <n v="0"/>
    <n v="9.7084024322830302E-3"/>
    <n v="1.29215035931454E-2"/>
    <n v="3.3996683250414601"/>
    <n v="3.15625"/>
    <n v="4.5818181818181802"/>
    <n v="86832"/>
    <n v="32419"/>
    <n v="27.5"/>
    <n v="24"/>
    <n v="18"/>
    <n v="13.5"/>
    <n v="73187"/>
    <n v="0.122909090909091"/>
    <n v="0"/>
    <x v="146"/>
    <d v="1899-12-30T14:00:00"/>
    <x v="21"/>
  </r>
  <r>
    <x v="1"/>
    <s v="02 Feb"/>
    <x v="146"/>
    <s v="14:30"/>
    <n v="85.605000000000004"/>
    <n v="1.4718766427194701"/>
    <n v="1.85418336381947"/>
    <n v="126"/>
    <n v="158.727366859765"/>
    <n v="163"/>
    <n v="142"/>
    <n v="1.9040943870100999"/>
    <n v="1.65878161322353"/>
    <n v="0.98125109514631104"/>
    <n v="84"/>
    <n v="0.96956953448980798"/>
    <n v="83"/>
    <n v="0.98809523809523803"/>
    <n v="0.65873015873015905"/>
    <n v="0.66666666666666696"/>
    <m/>
    <n v="0.8"/>
    <n v="0.98809523809523803"/>
    <m/>
    <n v="83"/>
    <n v="1.1904761904761901E-2"/>
    <n v="1"/>
    <n v="430.51807228915698"/>
    <n v="493.62853656912603"/>
    <n v="550"/>
    <n v="343.45783132530102"/>
    <n v="84.349397590361406"/>
    <n v="0"/>
    <n v="35508"/>
    <n v="28507"/>
    <n v="7001"/>
    <n v="0"/>
    <n v="0.52290919733664998"/>
    <n v="0.38897718366280598"/>
    <n v="0.74387137507620005"/>
    <n v="0.74387137507620005"/>
    <n v="0.31031742575981902"/>
    <n v="7.62104850648785E-2"/>
    <n v="0"/>
    <n v="0.35489419141339401"/>
    <n v="0.27500000000000002"/>
    <n v="0.20324610293477299"/>
    <n v="4.36079421753897E-2"/>
    <n v="5.2468867020813402E-2"/>
    <n v="0.13509100409300701"/>
    <n v="5.8760776800487698E-2"/>
    <n v="5.00740224679962E-3"/>
    <n v="2.91735609161369E-3"/>
    <n v="0"/>
    <n v="0"/>
    <n v="1.05808586606288E-2"/>
    <n v="2.9902899939040301E-2"/>
    <n v="3.2526343290080999"/>
    <n v="3.3570588235294099"/>
    <n v="4.5818181818181802"/>
    <n v="91864"/>
    <n v="32602"/>
    <n v="30"/>
    <n v="25.5"/>
    <n v="20"/>
    <n v="15"/>
    <n v="73193"/>
    <n v="0.14940740740740699"/>
    <n v="0"/>
    <x v="146"/>
    <d v="1899-12-30T14:30:00"/>
    <x v="21"/>
  </r>
  <r>
    <x v="1"/>
    <s v="02 Feb"/>
    <x v="146"/>
    <s v="15:00"/>
    <n v="84.6"/>
    <n v="1.4007092198581601"/>
    <n v="1.35587073318937"/>
    <n v="118.5"/>
    <n v="114.70666402782101"/>
    <n v="140.5"/>
    <n v="100.5"/>
    <n v="1.66075650118203"/>
    <n v="1.18794326241135"/>
    <n v="0.839243498817967"/>
    <n v="71"/>
    <n v="0.82742316784869996"/>
    <n v="70"/>
    <n v="0.98591549295774605"/>
    <n v="0.59071729957805896"/>
    <n v="0.59915611814346004"/>
    <m/>
    <n v="0.8"/>
    <n v="0.98591549295774605"/>
    <m/>
    <n v="70"/>
    <n v="1.4084507042253501E-2"/>
    <n v="1"/>
    <n v="505.271428571429"/>
    <n v="449.92535664302602"/>
    <n v="550"/>
    <n v="419.54285714285697"/>
    <n v="82.942857142857093"/>
    <n v="0"/>
    <n v="35174"/>
    <n v="29368"/>
    <n v="5806"/>
    <n v="0"/>
    <n v="0.61025225163049102"/>
    <n v="0.44513944824808699"/>
    <n v="0.72943515908175605"/>
    <n v="0.72943515908175605"/>
    <n v="0.36961337092227098"/>
    <n v="7.3071888844140107E-2"/>
    <n v="0"/>
    <n v="0.284295710833669"/>
    <n v="0.16666666666666699"/>
    <n v="0.20751107531212201"/>
    <n v="3.4711035038260202E-2"/>
    <n v="8.9974325412807102E-2"/>
    <n v="0.30653443415223502"/>
    <n v="7.4317861457913803E-2"/>
    <n v="8.2561417639951708E-3"/>
    <n v="6.2927909786548495E-5"/>
    <n v="6.2927909786548495E-5"/>
    <n v="0"/>
    <n v="7.5513491743858205E-5"/>
    <n v="5.0342327829238799E-5"/>
    <n v="3.1715666532420501"/>
    <n v="4.0285714285714302"/>
    <n v="4.5818181818181802"/>
    <n v="79456"/>
    <n v="22589"/>
    <n v="25.5"/>
    <n v="21"/>
    <n v="18"/>
    <n v="14"/>
    <n v="62968"/>
    <n v="0.134466230936819"/>
    <n v="0"/>
    <x v="146"/>
    <d v="1899-12-30T15:00:00"/>
    <x v="21"/>
  </r>
  <r>
    <x v="1"/>
    <s v="02 Feb"/>
    <x v="146"/>
    <s v="15:30"/>
    <n v="74.78"/>
    <n v="1.5512169029152201"/>
    <n v="1.9263500546651"/>
    <n v="116"/>
    <n v="144.052457087856"/>
    <n v="140"/>
    <n v="125.5"/>
    <n v="1.87215833110457"/>
    <n v="1.6782562182401699"/>
    <n v="1.0430596416154101"/>
    <n v="78"/>
    <n v="1.0430596416154101"/>
    <n v="78"/>
    <n v="1"/>
    <n v="0.67241379310344795"/>
    <n v="0.67241379310344795"/>
    <m/>
    <n v="0.8"/>
    <n v="1"/>
    <m/>
    <n v="78"/>
    <n v="0"/>
    <n v="0"/>
    <n v="479.51282051281999"/>
    <n v="499.29325038780399"/>
    <n v="550"/>
    <n v="399.538461538462"/>
    <n v="77.243589743589695"/>
    <n v="0"/>
    <n v="37189"/>
    <n v="31164"/>
    <n v="6025"/>
    <n v="0"/>
    <n v="0.54146941730003595"/>
    <n v="0.41287573546457101"/>
    <n v="0.76250979699522003"/>
    <n v="0.76250979699522003"/>
    <n v="0.34401527779310997"/>
    <n v="6.6509178818620396E-2"/>
    <n v="0"/>
    <n v="0.34963406153064902"/>
    <n v="0.17948717948717899"/>
    <n v="0.21706829747541101"/>
    <n v="2.94848160372672E-2"/>
    <n v="0.12698009692126"/>
    <n v="7.76584353508704E-2"/>
    <n v="5.08560642020554E-2"/>
    <n v="1.4792082923975301E-3"/>
    <n v="2.08634602435174E-3"/>
    <n v="5.5194339268564597E-5"/>
    <n v="0"/>
    <n v="2.20777357074258E-3"/>
    <n v="3.9187980880680904E-3"/>
    <n v="3.0997140933225902"/>
    <n v="3.2513043478260899"/>
    <n v="4.5818181818181802"/>
    <n v="90589"/>
    <n v="31673"/>
    <n v="28"/>
    <n v="23"/>
    <n v="19.5"/>
    <n v="14"/>
    <n v="70925"/>
    <n v="0.101299603174603"/>
    <n v="0"/>
    <x v="146"/>
    <d v="1899-12-30T15:30:00"/>
    <x v="21"/>
  </r>
  <r>
    <x v="1"/>
    <s v="02 Feb"/>
    <x v="146"/>
    <s v="16:00"/>
    <n v="79.685000000000002"/>
    <n v="1.3553366380121701"/>
    <n v="1.7709839223263599"/>
    <n v="108"/>
    <n v="141.120853850576"/>
    <n v="135.5"/>
    <n v="117.5"/>
    <n v="1.70044550417268"/>
    <n v="1.4745560645039799"/>
    <n v="1.1419966116584099"/>
    <n v="91"/>
    <n v="1.1419966116584099"/>
    <n v="91"/>
    <n v="1"/>
    <n v="0.842592592592593"/>
    <n v="0.842592592592593"/>
    <m/>
    <n v="0.8"/>
    <n v="0.98901098901098905"/>
    <m/>
    <n v="90"/>
    <n v="0"/>
    <n v="0"/>
    <n v="439.63736263736303"/>
    <n v="492.79851120035102"/>
    <n v="550"/>
    <n v="364.857142857143"/>
    <n v="71.978021978021999"/>
    <n v="0"/>
    <n v="39752"/>
    <n v="33202"/>
    <n v="6550"/>
    <n v="0"/>
    <n v="0.64483736823442195"/>
    <n v="0.47488308050233802"/>
    <n v="0.73643852527122999"/>
    <n v="0.73643852527122999"/>
    <n v="0.394107732117845"/>
    <n v="7.7748498445029998E-2"/>
    <n v="0"/>
    <n v="0.26155544476889098"/>
    <n v="0.22222222222222199"/>
    <n v="0.22528072549438499"/>
    <n v="3.2951119340977601E-2"/>
    <n v="6.1676518766469603E-2"/>
    <n v="0.14233316715333699"/>
    <n v="5.0221968995560598E-2"/>
    <n v="9.6265698074686004E-3"/>
    <n v="9.8520998029579996E-4"/>
    <n v="0"/>
    <n v="0"/>
    <n v="1.8374759632504799E-2"/>
    <n v="5.14445789711084E-2"/>
    <n v="3.88861192222776"/>
    <n v="3.6220454545454501"/>
    <n v="4.5818181818181802"/>
    <n v="84246"/>
    <n v="22035"/>
    <n v="26.5"/>
    <n v="22"/>
    <n v="18"/>
    <n v="14.5"/>
    <n v="65267"/>
    <n v="0.116918238993711"/>
    <n v="0"/>
    <x v="146"/>
    <d v="1899-12-30T16:00:00"/>
    <x v="21"/>
  </r>
  <r>
    <x v="1"/>
    <s v="02 Feb"/>
    <x v="146"/>
    <s v="16:30"/>
    <n v="78.73"/>
    <n v="1.37177695922774"/>
    <n v="1.7142065459345399"/>
    <n v="108"/>
    <n v="134.95948136142599"/>
    <n v="140.5"/>
    <n v="113.5"/>
    <n v="1.7845802108472"/>
    <n v="1.44163597104026"/>
    <n v="0.83830814175028601"/>
    <n v="66"/>
    <n v="0.83830814175028601"/>
    <n v="66"/>
    <n v="1"/>
    <n v="0.61111111111111105"/>
    <n v="0.61111111111111105"/>
    <m/>
    <n v="0.8"/>
    <n v="1"/>
    <m/>
    <n v="66"/>
    <n v="0"/>
    <n v="0"/>
    <n v="476.77272727272702"/>
    <n v="496.68585620475102"/>
    <n v="550"/>
    <n v="404.48484848484799"/>
    <n v="69.454545454545496"/>
    <n v="0"/>
    <n v="31280"/>
    <n v="26696"/>
    <n v="4584"/>
    <n v="0"/>
    <n v="0.48903566710700103"/>
    <n v="0.382382248578234"/>
    <n v="0.78191075681718802"/>
    <n v="0.78191075681718802"/>
    <n v="0.32440577455888803"/>
    <n v="5.5704078160696099E-2"/>
    <n v="0"/>
    <n v="0.39952850823895403"/>
    <n v="0.27027027027027001"/>
    <n v="0.179458513585768"/>
    <n v="6.0759247557478201E-3"/>
    <n v="7.9509551353715999E-2"/>
    <n v="5.4999270889029298E-2"/>
    <n v="3.87643999416711E-2"/>
    <n v="2.2250036455548499E-2"/>
    <n v="9.7214796091965195E-3"/>
    <n v="0"/>
    <n v="0"/>
    <n v="1.88839741408642E-2"/>
    <n v="4.25314732902348E-3"/>
    <n v="2.8872794439313698"/>
    <n v="3.3502127659574499"/>
    <n v="4.5818181818181802"/>
    <n v="82292"/>
    <n v="32878"/>
    <n v="26.5"/>
    <n v="23.5"/>
    <n v="18.5"/>
    <n v="14"/>
    <n v="67524"/>
    <n v="0.137400419287212"/>
    <n v="0"/>
    <x v="146"/>
    <d v="1899-12-30T16:30:00"/>
    <x v="21"/>
  </r>
  <r>
    <x v="1"/>
    <s v="02 Feb"/>
    <x v="146"/>
    <s v="17:00"/>
    <n v="64.954999999999998"/>
    <n v="1.6626895543068301"/>
    <n v="2.0810473127388298"/>
    <n v="108"/>
    <n v="135.17442819895001"/>
    <n v="131.5"/>
    <n v="114"/>
    <n v="2.0244784851050701"/>
    <n v="1.75506119621276"/>
    <n v="1.0006927873142899"/>
    <n v="65"/>
    <n v="1.0006927873142899"/>
    <n v="65"/>
    <n v="1"/>
    <n v="0.60185185185185197"/>
    <n v="0.60185185185185197"/>
    <m/>
    <n v="0.8"/>
    <n v="1"/>
    <m/>
    <n v="65"/>
    <n v="0"/>
    <n v="0"/>
    <n v="466.13846153846202"/>
    <n v="476.61910313293799"/>
    <n v="550"/>
    <n v="386.18461538461497"/>
    <n v="77.123076923076894"/>
    <n v="0"/>
    <n v="30115"/>
    <n v="25102"/>
    <n v="5013"/>
    <n v="0"/>
    <n v="0.48086018092366301"/>
    <n v="0.38671346522016598"/>
    <n v="0.80421186981493298"/>
    <n v="0.80421186981493298"/>
    <n v="0.32038289725590302"/>
    <n v="6.3982131461391201E-2"/>
    <n v="0"/>
    <n v="0.417498404594767"/>
    <n v="0.194444444444444"/>
    <n v="0.16533503509891501"/>
    <n v="2.5883854499042801E-2"/>
    <n v="5.9029993618379101E-2"/>
    <n v="1.1627313337587699E-2"/>
    <n v="2.39948947032546E-2"/>
    <n v="2.3535417996170999E-2"/>
    <n v="7.0708359923420602E-3"/>
    <n v="0"/>
    <n v="0"/>
    <n v="1.44990427568602E-2"/>
    <n v="1.1320995532865301E-2"/>
    <n v="2.9865985960433901"/>
    <n v="3.0211627906976699"/>
    <n v="4.5818181818181802"/>
    <n v="78350"/>
    <n v="32711"/>
    <n v="24.5"/>
    <n v="21.5"/>
    <n v="18"/>
    <n v="12"/>
    <n v="65396"/>
    <n v="0.11167800453514699"/>
    <n v="0"/>
    <x v="146"/>
    <d v="1899-12-30T17:00:00"/>
    <x v="21"/>
  </r>
  <r>
    <x v="1"/>
    <s v="02 Feb"/>
    <x v="146"/>
    <s v="17:30"/>
    <n v="63.95"/>
    <n v="1.10242376856919"/>
    <n v="1.4461571709413601"/>
    <n v="70.5"/>
    <n v="92.481751081700196"/>
    <n v="83.5"/>
    <n v="76.5"/>
    <n v="1.3057075840500401"/>
    <n v="1.19624706802189"/>
    <n v="0.68803752931978102"/>
    <n v="44"/>
    <n v="0.68803752931978102"/>
    <n v="44"/>
    <n v="1"/>
    <n v="0.62411347517730498"/>
    <n v="0.62411347517730498"/>
    <m/>
    <n v="0.8"/>
    <n v="1"/>
    <m/>
    <n v="44"/>
    <n v="0"/>
    <n v="0"/>
    <n v="446.47727272727298"/>
    <n v="490.08539272869399"/>
    <n v="550"/>
    <n v="402.15909090909099"/>
    <n v="41.477272727272698"/>
    <n v="0"/>
    <n v="19520"/>
    <n v="17695"/>
    <n v="1825"/>
    <n v="0"/>
    <n v="0.47576953815601503"/>
    <n v="0.37111551903277601"/>
    <n v="0.78003211485784496"/>
    <n v="0.78003211485784496"/>
    <n v="0.33427788797581898"/>
    <n v="3.4476244450741503E-2"/>
    <n v="0"/>
    <n v="0.40891659582506901"/>
    <n v="0.16"/>
    <n v="0.14529139510720701"/>
    <n v="2.4426183054689701E-2"/>
    <n v="4.0861433833947303E-2"/>
    <n v="8.3290828374421505E-2"/>
    <n v="3.4003967129498401E-2"/>
    <n v="2.3047133276660101E-3"/>
    <n v="0"/>
    <n v="7.9342589968829701E-4"/>
    <n v="0"/>
    <n v="7.1786152828941198E-4"/>
    <n v="4.2183810333427801E-2"/>
    <n v="2.9923491073958601"/>
    <n v="4.4103448275862096"/>
    <n v="4.5818181818181802"/>
    <n v="52935"/>
    <n v="21646"/>
    <n v="16"/>
    <n v="14.5"/>
    <n v="12.5"/>
    <n v="12"/>
    <n v="45244"/>
    <n v="8.0989583333333295E-2"/>
    <n v="0"/>
    <x v="146"/>
    <d v="1899-12-30T17:30:00"/>
    <x v="21"/>
  </r>
  <r>
    <x v="1"/>
    <s v="02 Feb"/>
    <x v="146"/>
    <s v="18:00"/>
    <n v="46.24"/>
    <n v="1.2651384083045001"/>
    <n v="1.9281201201768099"/>
    <n v="58.5"/>
    <n v="89.1562743569758"/>
    <n v="68"/>
    <n v="62.5"/>
    <n v="1.47058823529412"/>
    <n v="1.3516435986159201"/>
    <n v="0.99480968858131502"/>
    <n v="46"/>
    <n v="0.97318339100345996"/>
    <n v="45"/>
    <n v="0.97826086956521696"/>
    <n v="0.76923076923076905"/>
    <n v="0.78632478632478597"/>
    <m/>
    <n v="0.8"/>
    <n v="0.97826086956521696"/>
    <m/>
    <n v="45"/>
    <n v="2.1739130434782601E-2"/>
    <n v="1"/>
    <n v="513.20000000000005"/>
    <n v="503.76823118512101"/>
    <n v="550"/>
    <n v="417.11111111111097"/>
    <n v="93.311111111111103"/>
    <n v="0"/>
    <n v="22969"/>
    <n v="18770"/>
    <n v="4199"/>
    <n v="0"/>
    <n v="0.50473172330892802"/>
    <n v="0.487853310237019"/>
    <n v="0.96655963496556696"/>
    <n v="0.96655963496556696"/>
    <n v="0.396510203219401"/>
    <n v="8.8702522286535093E-2"/>
    <n v="0"/>
    <n v="0.47870632472854802"/>
    <n v="0.13636363636363599"/>
    <n v="0.112341036799189"/>
    <n v="8.3864971059191308E-3"/>
    <n v="5.3593307702057502E-2"/>
    <n v="8.3315729435126107E-2"/>
    <n v="3.6756939456673299E-2"/>
    <n v="0"/>
    <n v="0"/>
    <n v="1.77447293928768E-3"/>
    <n v="0"/>
    <n v="5.91490979762559E-3"/>
    <n v="5.91490979762559E-3"/>
    <n v="3.42219781148337"/>
    <n v="3.6991999999999998"/>
    <n v="4.5818181818181802"/>
    <n v="47338"/>
    <n v="22661"/>
    <n v="14"/>
    <n v="12.5"/>
    <n v="11"/>
    <n v="9.5"/>
    <n v="42020"/>
    <n v="6.0753968253968303E-2"/>
    <n v="0"/>
    <x v="146"/>
    <d v="1899-12-30T18:00:00"/>
    <x v="21"/>
  </r>
  <r>
    <x v="1"/>
    <s v="02 Feb"/>
    <x v="146"/>
    <s v="18:30"/>
    <n v="45.265000000000001"/>
    <n v="1.3697116977797399"/>
    <n v="1.9209000830888701"/>
    <n v="62"/>
    <n v="86.949542261017697"/>
    <n v="73.5"/>
    <n v="71"/>
    <n v="1.6237711255937299"/>
    <n v="1.56854081519938"/>
    <n v="0.59648735225892002"/>
    <n v="27"/>
    <n v="0.59648735225892002"/>
    <n v="27"/>
    <n v="1"/>
    <n v="0.43548387096774199"/>
    <n v="0.43548387096774199"/>
    <m/>
    <n v="0.8"/>
    <n v="1"/>
    <m/>
    <n v="27"/>
    <n v="0"/>
    <n v="0"/>
    <n v="347.92592592592598"/>
    <n v="433.21741000773198"/>
    <n v="550"/>
    <n v="296.222222222222"/>
    <n v="48.6666666666667"/>
    <n v="0"/>
    <n v="9312"/>
    <n v="7998"/>
    <n v="1314"/>
    <n v="0"/>
    <n v="0.31052492397196901"/>
    <n v="0.24898619099366501"/>
    <n v="0.801823530970871"/>
    <n v="0.801823530970871"/>
    <n v="0.21198547536377901"/>
    <n v="3.4827321158790302E-2"/>
    <n v="0"/>
    <n v="0.55283733997720597"/>
    <n v="0.15"/>
    <n v="0.103951867263908"/>
    <n v="1.8924434784913499E-2"/>
    <n v="2.3986853613930902E-2"/>
    <n v="6.5254843754141395E-2"/>
    <n v="4.4925654006202097E-2"/>
    <n v="0"/>
    <n v="3.9757215934692097E-4"/>
    <n v="0"/>
    <n v="1.5717352699514998E-2"/>
    <n v="0"/>
    <n v="0"/>
    <n v="2.5762675925680498"/>
    <n v="3.93608695652174"/>
    <n v="4.5818181818181802"/>
    <n v="37729"/>
    <n v="20858"/>
    <n v="12.5"/>
    <n v="11.5"/>
    <n v="10"/>
    <n v="8"/>
    <n v="33807"/>
    <n v="0.16157777777777799"/>
    <n v="0"/>
    <x v="146"/>
    <d v="1899-12-30T18:30:00"/>
    <x v="21"/>
  </r>
  <r>
    <x v="1"/>
    <s v="02 Feb"/>
    <x v="146"/>
    <s v="19:00"/>
    <n v="39.354999999999997"/>
    <n v="1.4356498538940401"/>
    <n v="1.9612805184379201"/>
    <n v="56.5"/>
    <n v="77.186194803124494"/>
    <n v="69"/>
    <n v="59"/>
    <n v="1.7532715029856401"/>
    <n v="1.49917418371236"/>
    <n v="0.81311142167450101"/>
    <n v="32"/>
    <n v="0.78770168974717303"/>
    <n v="31"/>
    <n v="0.96875"/>
    <n v="0.54867256637168105"/>
    <n v="0.56637168141592897"/>
    <m/>
    <n v="0.8"/>
    <n v="0.96875"/>
    <m/>
    <n v="31"/>
    <n v="3.125E-2"/>
    <n v="1"/>
    <n v="404.70967741935499"/>
    <n v="394.12003470969398"/>
    <n v="550"/>
    <n v="346.29032258064501"/>
    <n v="55.4838709677419"/>
    <n v="0"/>
    <n v="12455"/>
    <n v="10735"/>
    <n v="1720"/>
    <n v="0"/>
    <n v="0.40162622447019702"/>
    <n v="0.30288252619381001"/>
    <n v="0.75414031191154496"/>
    <n v="0.75414031191154496"/>
    <n v="0.25916179807831602"/>
    <n v="4.1523827917531703E-2"/>
    <n v="0"/>
    <n v="0.451257785717735"/>
    <n v="0.17647058823529399"/>
    <n v="0.22891217227560201"/>
    <n v="4.4903674375935503E-3"/>
    <n v="0.12377480565882901"/>
    <n v="4.2996475302979099E-2"/>
    <n v="3.1987832552749701E-2"/>
    <n v="0"/>
    <n v="0"/>
    <n v="0"/>
    <n v="0"/>
    <n v="6.8417749022258695E-2"/>
    <n v="2.41417604171696E-4"/>
    <n v="2.6942204625561299"/>
    <n v="3.9355000000000002"/>
    <n v="4.5818181818181802"/>
    <n v="41422"/>
    <n v="18692"/>
    <n v="11.5"/>
    <n v="10"/>
    <n v="8.5"/>
    <n v="7"/>
    <n v="31940"/>
    <n v="-5.3140096618364797E-4"/>
    <n v="0"/>
    <x v="146"/>
    <d v="1899-12-30T19:00:00"/>
    <x v="21"/>
  </r>
  <r>
    <x v="1"/>
    <s v="02 Feb"/>
    <x v="146"/>
    <s v="19:30"/>
    <n v="24.605"/>
    <n v="1.6663279821174599"/>
    <n v="2.47077814880307"/>
    <n v="41"/>
    <n v="60.793496351299403"/>
    <n v="50"/>
    <n v="42.5"/>
    <n v="2.03210729526519"/>
    <n v="1.72729120097541"/>
    <n v="1.4631172525909399"/>
    <n v="36"/>
    <n v="1.4631172525909399"/>
    <n v="36"/>
    <n v="1"/>
    <n v="0.87804878048780499"/>
    <n v="0.87804878048780499"/>
    <m/>
    <n v="0.8"/>
    <n v="0.94444444444444398"/>
    <m/>
    <n v="34"/>
    <n v="0"/>
    <n v="0"/>
    <n v="433.944444444444"/>
    <n v="353.24078520625898"/>
    <n v="550"/>
    <n v="380.11111111111097"/>
    <n v="50.9444444444444"/>
    <n v="0"/>
    <n v="15518"/>
    <n v="13684"/>
    <n v="1834"/>
    <n v="0"/>
    <n v="0.59216860619385203"/>
    <n v="0.484403100775194"/>
    <n v="0.818015503875969"/>
    <n v="0.818015503875969"/>
    <n v="0.42431007751937999"/>
    <n v="5.6868217054263599E-2"/>
    <n v="0"/>
    <n v="0.333612403100775"/>
    <n v="0.16666666666666699"/>
    <n v="0.14465116279069801"/>
    <n v="8.3720930232558093E-3"/>
    <n v="2.8651162790697699E-2"/>
    <n v="3.5658914728682201E-3"/>
    <n v="5.5813953488372099E-2"/>
    <n v="6.2945736434108501E-3"/>
    <n v="0"/>
    <n v="1.2403100775193799E-3"/>
    <n v="0"/>
    <n v="4.3565891472868198E-2"/>
    <n v="7.1317829457364301E-4"/>
    <n v="4.0186046511627902"/>
    <n v="3.5150000000000001"/>
    <n v="4.5818181818181802"/>
    <n v="32250"/>
    <n v="10759"/>
    <n v="8"/>
    <n v="7"/>
    <n v="6"/>
    <n v="4.5"/>
    <n v="27585"/>
    <n v="-0.119791666666667"/>
    <n v="0"/>
    <x v="146"/>
    <d v="1899-12-30T19:30:00"/>
    <x v="21"/>
  </r>
  <r>
    <x v="1"/>
    <s v="02 Feb"/>
    <x v="146"/>
    <s v="20:00"/>
    <n v="14.775"/>
    <n v="2.13197969543147"/>
    <n v="2.50067041147839"/>
    <n v="31.5"/>
    <n v="36.947405329593302"/>
    <n v="35.5"/>
    <n v="28"/>
    <n v="2.4027072758037198"/>
    <n v="1.8950930626057501"/>
    <n v="1.2859560067681901"/>
    <n v="19"/>
    <n v="1.2859560067681901"/>
    <n v="19"/>
    <n v="1"/>
    <n v="0.60317460317460303"/>
    <n v="0.60317460317460303"/>
    <m/>
    <n v="0.8"/>
    <n v="1"/>
    <m/>
    <n v="19"/>
    <n v="0"/>
    <n v="0"/>
    <n v="450.31578947368399"/>
    <n v="375.459"/>
    <n v="550"/>
    <n v="406.10526315789502"/>
    <n v="41.368421052631597"/>
    <n v="0"/>
    <n v="8502"/>
    <n v="7716"/>
    <n v="786"/>
    <n v="0"/>
    <n v="0.51424450054092996"/>
    <n v="0.34669151910531198"/>
    <n v="0.67417642530086297"/>
    <n v="0.67417642530086297"/>
    <n v="0.31265448356902598"/>
    <n v="3.1848940394667499E-2"/>
    <n v="0"/>
    <n v="0.32748490619555098"/>
    <n v="0.11111111111111099"/>
    <n v="0.25122573848210999"/>
    <n v="4.18574496535516E-2"/>
    <n v="0.13639126382754599"/>
    <n v="0"/>
    <n v="7.2936504720612694E-2"/>
    <n v="0"/>
    <n v="0"/>
    <n v="0"/>
    <n v="0"/>
    <n v="0"/>
    <n v="4.0520280400340403E-5"/>
    <n v="2.77158717938328"/>
    <n v="2.9550000000000001"/>
    <n v="4.5818181818181802"/>
    <n v="24679"/>
    <n v="8082"/>
    <n v="6"/>
    <n v="5"/>
    <n v="4.5"/>
    <n v="2.5"/>
    <n v="18479"/>
    <n v="-0.142546296296296"/>
    <n v="0"/>
    <x v="146"/>
    <d v="1899-12-30T20:00:00"/>
    <x v="21"/>
  </r>
  <r>
    <x v="1"/>
    <s v="02 Feb"/>
    <x v="146"/>
    <s v="20:30"/>
    <n v="12.805"/>
    <n v="1.95236235845373"/>
    <n v="2.0851249285171001"/>
    <n v="25"/>
    <n v="26.700024709661498"/>
    <n v="28"/>
    <n v="20.5"/>
    <n v="2.18664584146818"/>
    <n v="1.6009371339320599"/>
    <n v="0.78094494338149201"/>
    <n v="10"/>
    <n v="0.78094494338149201"/>
    <n v="10"/>
    <n v="1"/>
    <n v="0.4"/>
    <n v="0.4"/>
    <m/>
    <n v="0.8"/>
    <n v="1"/>
    <m/>
    <n v="10"/>
    <n v="0"/>
    <n v="0"/>
    <n v="809.4"/>
    <n v="465.82749999999999"/>
    <n v="550"/>
    <n v="610.20000000000005"/>
    <n v="196.5"/>
    <n v="0"/>
    <n v="8067"/>
    <n v="6102"/>
    <n v="1965"/>
    <n v="0"/>
    <n v="0.374531488593772"/>
    <n v="0.34589743589743599"/>
    <n v="0.923547008547009"/>
    <n v="0.923547008547009"/>
    <n v="0.26076923076923098"/>
    <n v="8.3974358974358995E-2"/>
    <n v="0"/>
    <n v="0.57764957264957295"/>
    <n v="0.11111111111111099"/>
    <n v="0.148632478632479"/>
    <n v="2.5641025641025598E-4"/>
    <n v="7.1153846153846206E-2"/>
    <n v="0"/>
    <n v="7.69230769230769E-2"/>
    <n v="0"/>
    <n v="0"/>
    <n v="1.2820512820512799E-4"/>
    <n v="0"/>
    <n v="0"/>
    <n v="1.7094017094017099E-4"/>
    <n v="1.5384615384615401"/>
    <n v="2.5609999999999999"/>
    <n v="4.5818181818181802"/>
    <n v="23400"/>
    <n v="13517"/>
    <n v="6"/>
    <n v="5"/>
    <n v="4.5"/>
    <n v="3"/>
    <n v="19922"/>
    <n v="-8.3333333333333301E-2"/>
    <n v="0"/>
    <x v="146"/>
    <d v="1899-12-30T20:30:00"/>
    <x v="21"/>
  </r>
  <r>
    <x v="1"/>
    <s v="02 Feb"/>
    <x v="146"/>
    <s v="21:00"/>
    <n v="5.91"/>
    <n v="2.36886632825719"/>
    <n v="6.0327015789607898"/>
    <n v="14"/>
    <n v="35.653266331658301"/>
    <n v="18"/>
    <n v="27"/>
    <n v="3.0456852791878202"/>
    <n v="4.5685279187817303"/>
    <n v="0.50761421319796995"/>
    <n v="3"/>
    <n v="0.50761421319796995"/>
    <n v="3"/>
    <n v="1"/>
    <n v="0.214285714285714"/>
    <n v="0.214285714285714"/>
    <m/>
    <n v="0.8"/>
    <n v="1"/>
    <m/>
    <n v="3"/>
    <n v="0"/>
    <n v="0"/>
    <n v="265.33333333333297"/>
    <n v="393.44580000000002"/>
    <n v="550"/>
    <n v="236.666666666667"/>
    <n v="25.6666666666667"/>
    <n v="0"/>
    <n v="787"/>
    <n v="710"/>
    <n v="77"/>
    <n v="0"/>
    <n v="8.4143763213530703E-2"/>
    <n v="6.2701851122489202E-2"/>
    <n v="0.745175265852698"/>
    <n v="0.745175265852698"/>
    <n v="5.5927530523828303E-2"/>
    <n v="6.0653800708940497E-3"/>
    <n v="0"/>
    <n v="0.68247341473020895"/>
    <n v="0.2"/>
    <n v="8.8932650649862194E-2"/>
    <n v="0"/>
    <n v="8.7829854273336005E-2"/>
    <n v="0"/>
    <n v="8.6648286727057904E-4"/>
    <n v="0"/>
    <n v="0"/>
    <n v="0"/>
    <n v="0"/>
    <n v="0"/>
    <n v="2.36313509255612E-4"/>
    <n v="0.85072863332020499"/>
    <n v="1.97"/>
    <n v="4.5818181818181802"/>
    <n v="12695"/>
    <n v="8664"/>
    <n v="3"/>
    <n v="3"/>
    <n v="2.5"/>
    <n v="1.5"/>
    <n v="11566"/>
    <n v="-0.17546296296296299"/>
    <n v="0"/>
    <x v="146"/>
    <d v="1899-12-30T21:00:00"/>
    <x v="21"/>
  </r>
  <r>
    <x v="1"/>
    <s v="02 Feb"/>
    <x v="146"/>
    <s v="21:30"/>
    <n v="2.9550000000000001"/>
    <n v="2.53807106598985"/>
    <n v="7.96200657209548"/>
    <n v="7.5"/>
    <n v="23.527729420542201"/>
    <n v="9.5"/>
    <n v="11"/>
    <n v="3.2148900169204699"/>
    <n v="3.7225042301184401"/>
    <n v="2.36886632825719"/>
    <n v="7"/>
    <n v="2.36886632825719"/>
    <n v="7"/>
    <n v="1"/>
    <n v="0.93333333333333302"/>
    <n v="0.93333333333333302"/>
    <m/>
    <n v="0.8"/>
    <n v="1"/>
    <m/>
    <n v="7"/>
    <n v="0"/>
    <n v="0"/>
    <n v="574.42857142857099"/>
    <n v="691.36180000000002"/>
    <n v="550"/>
    <n v="477"/>
    <n v="94.428571428571402"/>
    <n v="0"/>
    <n v="4000"/>
    <n v="3339"/>
    <n v="661"/>
    <n v="0"/>
    <n v="0.297521272660007"/>
    <n v="0.31912698412698398"/>
    <n v="1.07261904761905"/>
    <n v="1.07261904761905"/>
    <n v="0.26500000000000001"/>
    <n v="5.2460317460317499E-2"/>
    <n v="0"/>
    <n v="0.75349206349206399"/>
    <n v="0.2"/>
    <n v="1.58730158730159E-4"/>
    <n v="0"/>
    <n v="0"/>
    <n v="0"/>
    <n v="0"/>
    <n v="0"/>
    <n v="0"/>
    <n v="0"/>
    <n v="0"/>
    <n v="0"/>
    <n v="1.58730158730159E-4"/>
    <n v="2"/>
    <n v="0.98499999999999999"/>
    <n v="4.5818181818181802"/>
    <n v="12600"/>
    <n v="9494"/>
    <n v="3"/>
    <n v="3"/>
    <n v="2.5"/>
    <n v="1.5"/>
    <n v="12598"/>
    <n v="-0.16666666666666699"/>
    <n v="0"/>
    <x v="146"/>
    <d v="1899-12-30T21:30:00"/>
    <x v="21"/>
  </r>
  <r>
    <x v="1"/>
    <s v="02 Feb"/>
    <x v="146"/>
    <s v="22:00"/>
    <n v="0"/>
    <m/>
    <m/>
    <n v="0"/>
    <n v="1.0472972972973"/>
    <n v="0"/>
    <n v="0"/>
    <m/>
    <m/>
    <m/>
    <n v="1"/>
    <m/>
    <n v="1"/>
    <n v="1"/>
    <m/>
    <m/>
    <m/>
    <n v="0.8"/>
    <n v="1"/>
    <m/>
    <n v="1"/>
    <n v="0"/>
    <n v="0"/>
    <n v="444"/>
    <m/>
    <n v="550"/>
    <n v="442"/>
    <n v="0"/>
    <n v="0"/>
    <n v="442"/>
    <n v="442"/>
    <n v="0"/>
    <n v="0"/>
    <n v="0.95483870967741902"/>
    <n v="1.2333333333333301"/>
    <n v="1.2916666666666701"/>
    <n v="1.2916666666666701"/>
    <n v="1.2277777777777801"/>
    <n v="0"/>
    <n v="0"/>
    <n v="5.83333333333333E-2"/>
    <m/>
    <n v="9.1666666666666702E-2"/>
    <n v="0"/>
    <n v="0"/>
    <n v="0"/>
    <n v="9.1666666666666702E-2"/>
    <n v="0"/>
    <n v="0"/>
    <n v="0"/>
    <n v="0"/>
    <n v="0"/>
    <n v="0"/>
    <n v="10"/>
    <m/>
    <n v="4.5818181818181802"/>
    <n v="360"/>
    <n v="21"/>
    <n v="0"/>
    <n v="0"/>
    <n v="0"/>
    <n v="0"/>
    <n v="327"/>
    <m/>
    <m/>
    <x v="146"/>
    <d v="1899-12-30T22:00:00"/>
    <x v="21"/>
  </r>
  <r>
    <x v="1"/>
    <s v="02 Feb"/>
    <x v="147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41"/>
    <n v="0"/>
    <n v="0"/>
    <n v="0"/>
    <n v="0"/>
    <n v="0"/>
    <n v="0"/>
    <m/>
    <m/>
    <x v="147"/>
    <d v="1899-12-30T06:30:00"/>
    <x v="21"/>
  </r>
  <r>
    <x v="1"/>
    <s v="02 Feb"/>
    <x v="147"/>
    <s v="07:00"/>
    <n v="1.93"/>
    <n v="7.5129533678756504"/>
    <n v="16.8148038490007"/>
    <n v="14.5"/>
    <n v="32.452571428571403"/>
    <n v="14.5"/>
    <n v="16"/>
    <n v="7.5129533678756504"/>
    <n v="8.2901554404145106"/>
    <n v="2.0725388601036299"/>
    <n v="4"/>
    <n v="2.0725388601036299"/>
    <n v="4"/>
    <n v="1"/>
    <n v="0.27586206896551702"/>
    <n v="0.27586206896551702"/>
    <m/>
    <n v="0.8"/>
    <n v="1"/>
    <m/>
    <n v="4"/>
    <n v="0"/>
    <n v="0"/>
    <n v="218.75"/>
    <n v="381.36829999999998"/>
    <n v="550"/>
    <n v="216"/>
    <n v="0"/>
    <n v="0"/>
    <n v="864"/>
    <n v="864"/>
    <n v="0"/>
    <n v="0"/>
    <n v="0.123256796731934"/>
    <n v="9.8558233836449696E-2"/>
    <n v="0.799617030862807"/>
    <n v="0.799617030862807"/>
    <n v="9.7319216039648604E-2"/>
    <n v="0"/>
    <n v="0"/>
    <n v="0.70105879702635698"/>
    <n v="0"/>
    <n v="7.1525118269880603E-2"/>
    <n v="5.3953593151610697E-2"/>
    <n v="0"/>
    <n v="0"/>
    <n v="0"/>
    <n v="0"/>
    <n v="0"/>
    <n v="0"/>
    <n v="0"/>
    <n v="1.7571525118269898E-2"/>
    <n v="0"/>
    <n v="1.62198693399414"/>
    <n v="0.77200000000000002"/>
    <n v="4.5818181818181802"/>
    <n v="8878"/>
    <n v="6224"/>
    <n v="3"/>
    <n v="2.5"/>
    <n v="2.5"/>
    <n v="1"/>
    <n v="8243"/>
    <n v="0.17796296296296299"/>
    <n v="0"/>
    <x v="147"/>
    <d v="1899-12-30T07:00:00"/>
    <x v="21"/>
  </r>
  <r>
    <x v="1"/>
    <s v="02 Feb"/>
    <x v="147"/>
    <s v="07:30"/>
    <n v="4.8250000000000002"/>
    <n v="4.8704663212435202"/>
    <n v="7.3917091027776003"/>
    <n v="23.5"/>
    <n v="35.6649964209019"/>
    <n v="23.5"/>
    <n v="17"/>
    <n v="4.8704663212435202"/>
    <n v="3.5233160621761699"/>
    <n v="1.2435233160621799"/>
    <n v="6"/>
    <n v="1.2435233160621799"/>
    <n v="6"/>
    <n v="1"/>
    <n v="0.25531914893617003"/>
    <n v="0.25531914893617003"/>
    <m/>
    <n v="0.8"/>
    <n v="1"/>
    <m/>
    <n v="6"/>
    <n v="0"/>
    <n v="0"/>
    <n v="232.833333333333"/>
    <n v="247.58019999999999"/>
    <n v="550"/>
    <n v="225.666666666667"/>
    <n v="4.1666666666666696"/>
    <n v="0"/>
    <n v="1379"/>
    <n v="1354"/>
    <n v="25"/>
    <n v="0"/>
    <n v="0.168232177263969"/>
    <n v="0.15522222222222201"/>
    <n v="0.92266666666666697"/>
    <n v="0.92266666666666697"/>
    <n v="0.15044444444444399"/>
    <n v="2.7777777777777801E-3"/>
    <n v="0"/>
    <n v="0.76744444444444404"/>
    <n v="0"/>
    <n v="4.2555555555555603E-2"/>
    <n v="0"/>
    <n v="0"/>
    <n v="0"/>
    <n v="0"/>
    <n v="0"/>
    <n v="0"/>
    <n v="0"/>
    <n v="0"/>
    <n v="4.2555555555555603E-2"/>
    <n v="0"/>
    <n v="2.4"/>
    <n v="1.93"/>
    <n v="4.5818181818181802"/>
    <n v="9000"/>
    <n v="6907"/>
    <n v="3"/>
    <n v="2.5"/>
    <n v="2.5"/>
    <n v="1"/>
    <n v="8617"/>
    <n v="0.16666666666666699"/>
    <n v="0"/>
    <x v="147"/>
    <d v="1899-12-30T07:30:00"/>
    <x v="21"/>
  </r>
  <r>
    <x v="1"/>
    <s v="02 Feb"/>
    <x v="147"/>
    <s v="08:00"/>
    <n v="10.615"/>
    <n v="3.8153556288271302"/>
    <n v="2.8967649679113001"/>
    <n v="40.5"/>
    <n v="30.749160134378499"/>
    <n v="40.5"/>
    <n v="20.5"/>
    <n v="3.8153556288271302"/>
    <n v="1.93122939236929"/>
    <n v="0.84785680640602901"/>
    <n v="9"/>
    <n v="0.84785680640602901"/>
    <n v="9"/>
    <n v="1"/>
    <n v="0.22222222222222199"/>
    <n v="0.22222222222222199"/>
    <m/>
    <n v="0.8"/>
    <n v="1"/>
    <m/>
    <n v="9"/>
    <n v="0"/>
    <n v="0"/>
    <n v="396.88888888888903"/>
    <n v="333.73039999999997"/>
    <n v="550"/>
    <n v="366"/>
    <n v="27.3333333333333"/>
    <n v="0"/>
    <n v="3540"/>
    <n v="3294"/>
    <n v="246"/>
    <n v="0"/>
    <n v="0.292690921009505"/>
    <n v="0.20740912785971399"/>
    <n v="0.70862849843223796"/>
    <n v="0.70862849843223796"/>
    <n v="0.191266984090117"/>
    <n v="1.4284055278132601E-2"/>
    <n v="0"/>
    <n v="0.50121937057252397"/>
    <n v="0"/>
    <n v="6.20717686679828E-2"/>
    <n v="3.9832772035768203E-2"/>
    <n v="0"/>
    <n v="0"/>
    <n v="0"/>
    <n v="6.1549181279758397E-3"/>
    <n v="0"/>
    <n v="0"/>
    <n v="0"/>
    <n v="0"/>
    <n v="1.6084078504238802E-2"/>
    <n v="1.8813145976077099"/>
    <n v="2.1230000000000002"/>
    <n v="4.5818181818181802"/>
    <n v="17222"/>
    <n v="8632"/>
    <n v="5.5"/>
    <n v="5"/>
    <n v="5"/>
    <n v="2"/>
    <n v="16153"/>
    <n v="0.13020202020202001"/>
    <n v="0"/>
    <x v="147"/>
    <d v="1899-12-30T08:00:00"/>
    <x v="21"/>
  </r>
  <r>
    <x v="1"/>
    <s v="02 Feb"/>
    <x v="147"/>
    <s v="08:30"/>
    <n v="17.445"/>
    <n v="2.26425910002866"/>
    <n v="4.4832446447285497"/>
    <n v="39.5"/>
    <n v="78.210202827289507"/>
    <n v="56"/>
    <n v="66"/>
    <n v="3.2100888506735501"/>
    <n v="3.7833190025795398"/>
    <n v="1.3757523645743801"/>
    <n v="24"/>
    <n v="1.3757523645743801"/>
    <n v="24"/>
    <n v="1"/>
    <n v="0.607594936708861"/>
    <n v="0.607594936708861"/>
    <m/>
    <n v="0.8"/>
    <n v="1"/>
    <m/>
    <n v="24"/>
    <n v="0"/>
    <n v="0"/>
    <n v="406.75"/>
    <n v="577.92063680137596"/>
    <n v="550"/>
    <n v="342.95833333333297"/>
    <n v="60.9166666666667"/>
    <n v="0"/>
    <n v="9693"/>
    <n v="8231"/>
    <n v="1462"/>
    <n v="0"/>
    <n v="0.306865333836288"/>
    <n v="0.23056211620217301"/>
    <n v="0.75134624468587596"/>
    <n v="0.75134624468587596"/>
    <n v="0.19440245630609401"/>
    <n v="3.4529995276334401E-2"/>
    <n v="0"/>
    <n v="0.52078412848370303"/>
    <n v="0.33333333333333298"/>
    <n v="0.112990080302315"/>
    <n v="5.33538025507794E-2"/>
    <n v="1.3226263580538499E-3"/>
    <n v="0"/>
    <n v="3.7978271138403401E-2"/>
    <n v="3.4718941898913601E-3"/>
    <n v="1.1407652338214501E-2"/>
    <n v="0"/>
    <n v="0"/>
    <n v="3.4482758620689698E-3"/>
    <n v="2.00755786490316E-3"/>
    <n v="2.0406235238545101"/>
    <n v="1.4537500000000001"/>
    <n v="4.5818181818181802"/>
    <n v="42340"/>
    <n v="22050"/>
    <n v="13"/>
    <n v="12"/>
    <n v="9"/>
    <n v="5"/>
    <n v="37556"/>
    <n v="9.5299145299145294E-2"/>
    <n v="0"/>
    <x v="147"/>
    <d v="1899-12-30T08:30:00"/>
    <x v="21"/>
  </r>
  <r>
    <x v="1"/>
    <s v="02 Feb"/>
    <x v="147"/>
    <s v="09:00"/>
    <n v="31.004999999999999"/>
    <n v="2.0641831962586701"/>
    <n v="2.7850039761115801"/>
    <n v="64"/>
    <n v="86.349048279339499"/>
    <n v="80"/>
    <n v="83.5"/>
    <n v="2.5802289953233299"/>
    <n v="2.6931140138687302"/>
    <n v="1.22560877277858"/>
    <n v="38"/>
    <n v="1.22560877277858"/>
    <n v="38"/>
    <n v="1"/>
    <n v="0.59375"/>
    <n v="0.59375"/>
    <m/>
    <n v="0.8"/>
    <n v="1"/>
    <m/>
    <n v="38"/>
    <n v="0"/>
    <n v="0"/>
    <n v="417.52631578947398"/>
    <n v="521.86150812772098"/>
    <n v="550"/>
    <n v="347.42105263157902"/>
    <n v="67.052631578947398"/>
    <n v="0"/>
    <n v="15750"/>
    <n v="13202"/>
    <n v="2548"/>
    <n v="0"/>
    <n v="0.44007433500679599"/>
    <n v="0.30287295981674101"/>
    <n v="0.68823136394005902"/>
    <n v="0.68823136394005902"/>
    <n v="0.25201870764531797"/>
    <n v="4.8639877827622399E-2"/>
    <n v="0"/>
    <n v="0.38535840412331801"/>
    <n v="0.20833333333333301"/>
    <n v="0.166402596163024"/>
    <n v="4.6368235181826901E-2"/>
    <n v="5.1446024625369902E-2"/>
    <n v="0"/>
    <n v="0"/>
    <n v="8.4566192612389006E-3"/>
    <n v="1.40880022907321E-2"/>
    <n v="0"/>
    <n v="0"/>
    <n v="9.5065381311444097E-3"/>
    <n v="3.6537176672711703E-2"/>
    <n v="2.61143457096497"/>
    <n v="2.1382758620689701"/>
    <n v="4.5818181818181802"/>
    <n v="52385"/>
    <n v="20187"/>
    <n v="18"/>
    <n v="14.5"/>
    <n v="12"/>
    <n v="7"/>
    <n v="43668"/>
    <n v="0.19158950617284001"/>
    <n v="0"/>
    <x v="147"/>
    <d v="1899-12-30T09:00:00"/>
    <x v="21"/>
  </r>
  <r>
    <x v="1"/>
    <s v="02 Feb"/>
    <x v="147"/>
    <s v="09:30"/>
    <n v="36.795000000000002"/>
    <n v="1.7801331702676999"/>
    <n v="2.3234715002497"/>
    <n v="65.5"/>
    <n v="85.492133851687697"/>
    <n v="102"/>
    <n v="68"/>
    <n v="2.7721157766000801"/>
    <n v="1.8480771844000501"/>
    <n v="1.4404130996059199"/>
    <n v="53"/>
    <n v="1.4132354939529801"/>
    <n v="52"/>
    <n v="0.98113207547169801"/>
    <n v="0.79389312977099202"/>
    <n v="0.80916030534351102"/>
    <m/>
    <n v="0.8"/>
    <n v="0.98113207547169801"/>
    <m/>
    <n v="52"/>
    <n v="1.88679245283019E-2"/>
    <n v="1"/>
    <n v="529.288461538462"/>
    <n v="504.7009632287"/>
    <n v="550"/>
    <n v="443.36538461538498"/>
    <n v="83.019230769230802"/>
    <n v="0"/>
    <n v="27372"/>
    <n v="23055"/>
    <n v="4317"/>
    <n v="0"/>
    <n v="0.60824309392265197"/>
    <n v="0.50993070737762602"/>
    <n v="0.83836662096564996"/>
    <n v="0.83836662096564996"/>
    <n v="0.42715010931189101"/>
    <n v="7.9982954755993596E-2"/>
    <n v="0"/>
    <n v="0.32843591358802399"/>
    <n v="0.45833333333333298"/>
    <n v="0.14944232408196501"/>
    <n v="1.51183903360877E-2"/>
    <n v="1.96390854856042E-2"/>
    <n v="0"/>
    <n v="2.4289472709082199E-2"/>
    <n v="1.2209582391521799E-2"/>
    <n v="9.0043354207581406E-3"/>
    <n v="0"/>
    <n v="0"/>
    <n v="1.59706525364064E-2"/>
    <n v="5.3210805202504902E-2"/>
    <n v="3.4683366065142498"/>
    <n v="2.1025714285714301"/>
    <n v="4.5818181818181802"/>
    <n v="53974"/>
    <n v="17727"/>
    <n v="19.5"/>
    <n v="17.5"/>
    <n v="12"/>
    <n v="7.5"/>
    <n v="45908"/>
    <n v="0.231139601139601"/>
    <n v="0"/>
    <x v="147"/>
    <d v="1899-12-30T09:30:00"/>
    <x v="21"/>
  </r>
  <r>
    <x v="1"/>
    <s v="02 Feb"/>
    <x v="147"/>
    <s v="10:00"/>
    <n v="55.18"/>
    <n v="1.5585357013410699"/>
    <n v="1.9548581646563901"/>
    <n v="86"/>
    <n v="107.869073525739"/>
    <n v="130"/>
    <n v="93"/>
    <n v="2.35592606016673"/>
    <n v="1.68539325842697"/>
    <n v="1.14171801377311"/>
    <n v="63"/>
    <n v="1.1235955056179801"/>
    <n v="62"/>
    <n v="0.98412698412698396"/>
    <n v="0.72093023255813904"/>
    <n v="0.73255813953488402"/>
    <m/>
    <n v="0.8"/>
    <n v="0.98412698412698396"/>
    <m/>
    <n v="62"/>
    <n v="1.58730158730159E-2"/>
    <n v="1"/>
    <n v="452.11290322580601"/>
    <n v="465.29566226893797"/>
    <n v="550"/>
    <n v="379.51612903225799"/>
    <n v="69.645161290322605"/>
    <n v="0"/>
    <n v="27848"/>
    <n v="23530"/>
    <n v="4318"/>
    <n v="0"/>
    <n v="0.57477085853718501"/>
    <n v="0.43252376249845698"/>
    <n v="0.75251512158992695"/>
    <n v="0.75251512158992695"/>
    <n v="0.36307246019009998"/>
    <n v="6.6627576842365102E-2"/>
    <n v="0"/>
    <n v="0.31999135909146997"/>
    <n v="0.42857142857142899"/>
    <n v="0.194960498703864"/>
    <n v="2.24817923713122E-2"/>
    <n v="3.3514380940624602E-2"/>
    <n v="0"/>
    <n v="1.6247994074805601E-2"/>
    <n v="0.11017158375509201"/>
    <n v="2.2836686828786599E-3"/>
    <n v="0"/>
    <n v="0"/>
    <n v="1.0122207134921599E-2"/>
    <n v="1.3887174422910799E-4"/>
    <n v="3.4440192568818699"/>
    <n v="2.7589999999999999"/>
    <n v="4.5818181818181802"/>
    <n v="64808"/>
    <n v="20738"/>
    <n v="22.5"/>
    <n v="20"/>
    <n v="14"/>
    <n v="10"/>
    <n v="52173"/>
    <n v="0.19990123456790099"/>
    <n v="0"/>
    <x v="147"/>
    <d v="1899-12-30T10:00:00"/>
    <x v="21"/>
  </r>
  <r>
    <x v="1"/>
    <s v="02 Feb"/>
    <x v="147"/>
    <s v="10:30"/>
    <n v="67.034999999999997"/>
    <n v="1.4917580368464201"/>
    <n v="1.3244016983209499"/>
    <n v="100"/>
    <n v="88.781267846944601"/>
    <n v="118.5"/>
    <n v="81.5"/>
    <n v="1.76773327366301"/>
    <n v="1.2157828000298401"/>
    <n v="0.98456030431863995"/>
    <n v="66"/>
    <n v="0.95472514358171101"/>
    <n v="64"/>
    <n v="0.96969696969696995"/>
    <n v="0.64"/>
    <n v="0.66"/>
    <m/>
    <n v="0.8"/>
    <n v="0.83333333333333304"/>
    <m/>
    <n v="55"/>
    <n v="3.03030303030303E-2"/>
    <n v="2"/>
    <n v="465.109375"/>
    <n v="488.64119657641498"/>
    <n v="550"/>
    <n v="379.5625"/>
    <n v="82.828125"/>
    <n v="0"/>
    <n v="29593"/>
    <n v="24292"/>
    <n v="5301"/>
    <n v="0"/>
    <n v="0.72087278715520797"/>
    <n v="0.41589705615245998"/>
    <n v="0.57693543654730095"/>
    <n v="0.57693543654730095"/>
    <n v="0.33940172970254101"/>
    <n v="7.40642421024688E-2"/>
    <n v="0"/>
    <n v="0.161038380394842"/>
    <n v="0.15151515151515199"/>
    <n v="0.32235619577214902"/>
    <n v="2.8432509465860002E-2"/>
    <n v="0.105626423371942"/>
    <n v="0"/>
    <n v="2.9256842664133101E-2"/>
    <n v="0.12578765735682501"/>
    <n v="4.9040839422687301E-3"/>
    <n v="0"/>
    <n v="0"/>
    <n v="2.8348678971120402E-2"/>
    <n v="0"/>
    <n v="3.2190909980020401"/>
    <n v="3.5281578947368399"/>
    <n v="4.5818181818181802"/>
    <n v="71573"/>
    <n v="11526"/>
    <n v="24.5"/>
    <n v="19"/>
    <n v="16.5"/>
    <n v="12.5"/>
    <n v="48501"/>
    <n v="0.18851473922902501"/>
    <n v="0"/>
    <x v="147"/>
    <d v="1899-12-30T10:30:00"/>
    <x v="21"/>
  </r>
  <r>
    <x v="1"/>
    <s v="02 Feb"/>
    <x v="147"/>
    <s v="11:00"/>
    <n v="65.97"/>
    <n v="1.6522661815977"/>
    <n v="1.49714552150113"/>
    <n v="109"/>
    <n v="98.766690053429798"/>
    <n v="130.5"/>
    <n v="86"/>
    <n v="1.97817189631651"/>
    <n v="1.3036228588752501"/>
    <n v="1.04592996816735"/>
    <n v="69"/>
    <n v="1.00045475216007"/>
    <n v="66"/>
    <n v="0.95652173913043503"/>
    <n v="0.605504587155963"/>
    <n v="0.63302752293578002"/>
    <m/>
    <n v="0.8"/>
    <n v="0.72463768115941996"/>
    <m/>
    <n v="50"/>
    <n v="4.3478260869565202E-2"/>
    <n v="3"/>
    <n v="561.48484848484804"/>
    <n v="502.416866712142"/>
    <n v="550"/>
    <n v="426.89393939393898"/>
    <n v="131.75757575757601"/>
    <n v="0"/>
    <n v="36871"/>
    <n v="28175"/>
    <n v="8696"/>
    <n v="0"/>
    <n v="0.66824148874783595"/>
    <n v="0.44176620651837001"/>
    <n v="0.66108766659514095"/>
    <n v="0.66108766659514095"/>
    <n v="0.33587249362229699"/>
    <n v="0.10366449705552799"/>
    <n v="0"/>
    <n v="0.219321460076771"/>
    <n v="0.157894736842105"/>
    <n v="0.33119948501537799"/>
    <n v="4.82798083112796E-2"/>
    <n v="0.13540996113773501"/>
    <n v="3.5762820971318201E-4"/>
    <n v="2.3674987483012701E-2"/>
    <n v="8.8703716949192907E-2"/>
    <n v="1.9311923324511801E-3"/>
    <n v="0"/>
    <n v="0"/>
    <n v="3.3175976921059502E-2"/>
    <n v="2.3841880647545499E-5"/>
    <n v="2.8324154209283998"/>
    <n v="2.99863636363636"/>
    <n v="4.5818181818181802"/>
    <n v="83886"/>
    <n v="18398"/>
    <n v="27"/>
    <n v="22"/>
    <n v="19"/>
    <n v="12.5"/>
    <n v="56103"/>
    <n v="0.13697530864197499"/>
    <n v="0"/>
    <x v="147"/>
    <d v="1899-12-30T11:00:00"/>
    <x v="21"/>
  </r>
  <r>
    <x v="1"/>
    <s v="02 Feb"/>
    <x v="147"/>
    <s v="11:30"/>
    <n v="77.650000000000006"/>
    <n v="1.5067611075338101"/>
    <n v="2.2175391244550098"/>
    <n v="117"/>
    <n v="172.19191301393101"/>
    <n v="138.5"/>
    <n v="169"/>
    <n v="1.7836445589182199"/>
    <n v="2.1764327108821599"/>
    <n v="1.3908564069542799"/>
    <n v="108"/>
    <n v="1.3393432066967199"/>
    <n v="104"/>
    <n v="0.96296296296296302"/>
    <n v="0.88888888888888895"/>
    <n v="0.92307692307692302"/>
    <m/>
    <n v="0.8"/>
    <n v="0.76851851851851805"/>
    <m/>
    <n v="83"/>
    <n v="3.7037037037037E-2"/>
    <n v="4"/>
    <n v="282.980769230769"/>
    <n v="489.15954110753398"/>
    <n v="550"/>
    <n v="227.36538461538501"/>
    <n v="52.221153846153797"/>
    <n v="0"/>
    <n v="29077"/>
    <n v="23646"/>
    <n v="5431"/>
    <n v="0"/>
    <n v="0.60397726106675997"/>
    <n v="0.41846775110908901"/>
    <n v="0.69285348652030498"/>
    <n v="0.69285348652030498"/>
    <n v="0.33622454783301098"/>
    <n v="7.7223865316801296E-2"/>
    <n v="0"/>
    <n v="0.27438573541121603"/>
    <n v="0.15384615384615399"/>
    <n v="0.22062336480491401"/>
    <n v="3.7126037993402299E-2"/>
    <n v="5.2397338186781897E-2"/>
    <n v="2.6973609373222601E-2"/>
    <n v="2.52673188488227E-2"/>
    <n v="7.5474917529291294E-2"/>
    <n v="2.5167785234899301E-3"/>
    <n v="4.4647935388465497E-3"/>
    <n v="0"/>
    <n v="2.33335229211694E-2"/>
    <n v="4.2657263109998898E-5"/>
    <n v="5.32362643612786"/>
    <n v="3.4511111111111101"/>
    <n v="4.5818181818181802"/>
    <n v="70328"/>
    <n v="19297"/>
    <n v="27"/>
    <n v="22.5"/>
    <n v="19.5"/>
    <n v="14"/>
    <n v="54812"/>
    <n v="0.27646090534979401"/>
    <n v="0"/>
    <x v="147"/>
    <d v="1899-12-30T11:30:00"/>
    <x v="21"/>
  </r>
  <r>
    <x v="1"/>
    <s v="02 Feb"/>
    <x v="147"/>
    <s v="12:00"/>
    <n v="82.575000000000003"/>
    <n v="1.44716924008477"/>
    <n v="1.5508196565169801"/>
    <n v="119.5"/>
    <n v="128.05893313689"/>
    <n v="143.5"/>
    <n v="123"/>
    <n v="1.7378141083863199"/>
    <n v="1.4895549500454099"/>
    <n v="1.19891008174387"/>
    <n v="99"/>
    <n v="1.16257947320618"/>
    <n v="96"/>
    <n v="0.96969696969696995"/>
    <n v="0.80334728033472802"/>
    <n v="0.828451882845188"/>
    <m/>
    <n v="0.8"/>
    <n v="0.36363636363636398"/>
    <m/>
    <n v="36"/>
    <n v="3.03030303030303E-2"/>
    <n v="3"/>
    <n v="480.77083333333297"/>
    <n v="487.54253972752002"/>
    <n v="550"/>
    <n v="402.94791666666703"/>
    <n v="75.03125"/>
    <n v="0"/>
    <n v="45886"/>
    <n v="38683"/>
    <n v="7203"/>
    <n v="0"/>
    <n v="0.74965484756444201"/>
    <n v="0.55146786469597198"/>
    <n v="0.73562902512754902"/>
    <n v="0.73562902512754902"/>
    <n v="0.462201139880277"/>
    <n v="8.6064545421958794E-2"/>
    <n v="0"/>
    <n v="0.18416116043157699"/>
    <n v="0.17948717948717899"/>
    <n v="0.181424969830213"/>
    <n v="4.0791941978421099E-2"/>
    <n v="1.6488834191628901E-2"/>
    <n v="4.88332357544837E-2"/>
    <n v="2.1483278171412198E-2"/>
    <n v="9.1644462499850601E-2"/>
    <n v="1.4099148076900101E-3"/>
    <n v="5.0183408409305401E-3"/>
    <n v="0"/>
    <n v="2.47332512874434E-3"/>
    <n v="2.1148722115350198E-3"/>
    <n v="4.1293776062514196"/>
    <n v="3.5902173913043498"/>
    <n v="4.5818181818181802"/>
    <n v="83693"/>
    <n v="15413"/>
    <n v="26"/>
    <n v="23"/>
    <n v="19.5"/>
    <n v="14.5"/>
    <n v="68509"/>
    <n v="0.105844017094017"/>
    <n v="0"/>
    <x v="147"/>
    <d v="1899-12-30T12:00:00"/>
    <x v="21"/>
  </r>
  <r>
    <x v="1"/>
    <s v="02 Feb"/>
    <x v="147"/>
    <s v="12:30"/>
    <n v="82.55"/>
    <n v="1.2840702604482099"/>
    <n v="1.5451990546989001"/>
    <n v="106"/>
    <n v="127.556181965394"/>
    <n v="127"/>
    <n v="105"/>
    <n v="1.5384615384615401"/>
    <n v="1.27195639006663"/>
    <n v="0.872198667474258"/>
    <n v="72"/>
    <n v="0.872198667474258"/>
    <n v="72"/>
    <n v="1"/>
    <n v="0.679245283018868"/>
    <n v="0.679245283018868"/>
    <m/>
    <n v="0.8"/>
    <n v="0.95833333333333304"/>
    <m/>
    <n v="69"/>
    <n v="0"/>
    <n v="0"/>
    <n v="463.152777777778"/>
    <n v="553.86302735311904"/>
    <n v="550"/>
    <n v="396.98611111111097"/>
    <n v="63.3055555555556"/>
    <n v="0"/>
    <n v="33141"/>
    <n v="28583"/>
    <n v="4558"/>
    <n v="0"/>
    <n v="0.56445715833305099"/>
    <n v="0.39665282915630801"/>
    <n v="0.70271556184653405"/>
    <n v="0.70271556184653405"/>
    <n v="0.33998644003282902"/>
    <n v="5.4216079266334399E-2"/>
    <n v="0"/>
    <n v="0.30606273269022599"/>
    <n v="0.17948717948717899"/>
    <n v="0.244269724399615"/>
    <n v="2.9582138906400501E-2"/>
    <n v="3.6659490192813199E-2"/>
    <n v="9.9998810529195598E-2"/>
    <n v="4.0941585088794002E-2"/>
    <n v="8.7675892995206395E-2"/>
    <n v="1.0990710233017301E-2"/>
    <n v="0"/>
    <n v="1.1894708044391099E-5"/>
    <n v="1.6402802393215302E-2"/>
    <n v="2.20052098821234E-2"/>
    <n v="3.08310832510616"/>
    <n v="3.5891304347826098"/>
    <n v="4.5818181818181802"/>
    <n v="84071"/>
    <n v="25731"/>
    <n v="27"/>
    <n v="23"/>
    <n v="19.5"/>
    <n v="16.5"/>
    <n v="63535"/>
    <n v="0.135072016460905"/>
    <n v="0"/>
    <x v="147"/>
    <d v="1899-12-30T12:30:00"/>
    <x v="21"/>
  </r>
  <r>
    <x v="1"/>
    <s v="02 Feb"/>
    <x v="147"/>
    <s v="13:00"/>
    <n v="69.905000000000001"/>
    <n v="1.6236320720978501"/>
    <n v="1.55526800559987"/>
    <n v="113.5"/>
    <n v="108.72100993145899"/>
    <n v="131"/>
    <n v="91.5"/>
    <n v="1.87397181889707"/>
    <n v="1.30891924755025"/>
    <n v="1.28746155496746"/>
    <n v="90"/>
    <n v="1.23024104141335"/>
    <n v="86"/>
    <n v="0.95555555555555605"/>
    <n v="0.75770925110132203"/>
    <n v="0.79295154185021999"/>
    <m/>
    <n v="0.8"/>
    <n v="0.87777777777777799"/>
    <m/>
    <n v="79"/>
    <n v="4.4444444444444398E-2"/>
    <n v="4"/>
    <n v="332.51162790697703"/>
    <n v="485.78073186467299"/>
    <n v="550"/>
    <n v="261.34883720930202"/>
    <n v="68.337209302325604"/>
    <n v="0"/>
    <n v="28353"/>
    <n v="22476"/>
    <n v="5877"/>
    <n v="0"/>
    <n v="0.79101546291942104"/>
    <n v="0.51270282384580901"/>
    <n v="0.64815777678171205"/>
    <n v="0.64815777678171205"/>
    <n v="0.40297624383684399"/>
    <n v="0.105369789332138"/>
    <n v="0"/>
    <n v="0.13545495293590301"/>
    <n v="0.135135135135135"/>
    <n v="0.31817122366651701"/>
    <n v="5.6476916181084698E-2"/>
    <n v="0.12765575974899099"/>
    <n v="0.191519497982967"/>
    <n v="5.6458987001344697E-2"/>
    <n v="5.7570596145226402E-2"/>
    <n v="7.88883908561183E-3"/>
    <n v="0"/>
    <n v="0"/>
    <n v="3.5679067682653498E-3"/>
    <n v="8.5522187359928295E-3"/>
    <n v="5.5508740475123304"/>
    <n v="3.3288095238095199"/>
    <n v="4.5818181818181802"/>
    <n v="55775"/>
    <n v="7555"/>
    <n v="26.5"/>
    <n v="21"/>
    <n v="18.5"/>
    <n v="12.5"/>
    <n v="38029"/>
    <n v="0.41535639412997899"/>
    <n v="0"/>
    <x v="147"/>
    <d v="1899-12-30T13:00:00"/>
    <x v="21"/>
  </r>
  <r>
    <x v="1"/>
    <s v="02 Feb"/>
    <x v="147"/>
    <s v="13:30"/>
    <n v="76.685000000000002"/>
    <n v="1.7604485883810399"/>
    <n v="1.39322378162908"/>
    <n v="135"/>
    <n v="106.839365694226"/>
    <n v="157"/>
    <n v="103.5"/>
    <n v="2.0473365064875799"/>
    <n v="1.34967725109213"/>
    <n v="1.0562691530286199"/>
    <n v="81"/>
    <n v="1.04322879311469"/>
    <n v="80"/>
    <n v="0.98765432098765404"/>
    <n v="0.592592592592593"/>
    <n v="0.6"/>
    <m/>
    <n v="0.8"/>
    <n v="0.530864197530864"/>
    <m/>
    <n v="43"/>
    <n v="1.2345679012345699E-2"/>
    <n v="1"/>
    <n v="413.05"/>
    <n v="479.17616413900998"/>
    <n v="550"/>
    <n v="345.9"/>
    <n v="64.349999999999994"/>
    <n v="0"/>
    <n v="32820"/>
    <n v="27672"/>
    <n v="5148"/>
    <n v="0"/>
    <n v="0.74878767278495395"/>
    <n v="0.49382789849657799"/>
    <n v="0.65950324296858698"/>
    <n v="0.65950324296858698"/>
    <n v="0.41354574528499299"/>
    <n v="7.6934572735152598E-2"/>
    <n v="0"/>
    <n v="0.16567534447200899"/>
    <n v="0.13953488372093001"/>
    <n v="0.157963953731656"/>
    <n v="4.0380189496966298E-2"/>
    <n v="6.0600173356846102E-2"/>
    <n v="9.5391099022626102E-2"/>
    <n v="2.6900200257046401E-2"/>
    <n v="2.8544101383865899E-3"/>
    <n v="9.3104582000777102E-3"/>
    <n v="6.42615895029441E-4"/>
    <n v="0"/>
    <n v="1.72609618316047E-2"/>
    <n v="1.49445556983591E-5"/>
    <n v="4.30403204112742"/>
    <n v="3.13"/>
    <n v="4.5818181818181802"/>
    <n v="66914"/>
    <n v="11086"/>
    <n v="29.5"/>
    <n v="24.5"/>
    <n v="21.5"/>
    <n v="13.5"/>
    <n v="56344"/>
    <n v="0.36992467043314498"/>
    <n v="0"/>
    <x v="147"/>
    <d v="1899-12-30T13:30:00"/>
    <x v="21"/>
  </r>
  <r>
    <x v="1"/>
    <s v="02 Feb"/>
    <x v="147"/>
    <s v="14:00"/>
    <n v="75.644999999999996"/>
    <n v="1.5797475047921199"/>
    <n v="1.8910068361585299"/>
    <n v="119.5"/>
    <n v="143.04521212121199"/>
    <n v="157.5"/>
    <n v="126.5"/>
    <n v="2.0820939916716199"/>
    <n v="1.67228501553308"/>
    <n v="1.1236697732831"/>
    <n v="85"/>
    <n v="1.1236697732831"/>
    <n v="85"/>
    <n v="1"/>
    <n v="0.71129707112970697"/>
    <n v="0.71129707112970697"/>
    <m/>
    <n v="0.8"/>
    <n v="0.92941176470588205"/>
    <m/>
    <n v="79"/>
    <n v="0"/>
    <n v="0"/>
    <n v="485.29411764705901"/>
    <n v="497.082527543129"/>
    <n v="550"/>
    <n v="394.63529411764699"/>
    <n v="87.870588235294093"/>
    <n v="0"/>
    <n v="41013"/>
    <n v="33544"/>
    <n v="7469"/>
    <n v="0"/>
    <n v="0.59421772137311102"/>
    <n v="0.479249930290919"/>
    <n v="0.80652244632400805"/>
    <n v="0.80652244632400805"/>
    <n v="0.38972023422251101"/>
    <n v="8.6776187378009101E-2"/>
    <n v="0"/>
    <n v="0.32727251603308899"/>
    <n v="0.27500000000000002"/>
    <n v="0.16701133934380499"/>
    <n v="2.3480342039223001E-2"/>
    <n v="3.83283762431453E-2"/>
    <n v="0.132621526164142"/>
    <n v="5.4675155683613703E-2"/>
    <n v="3.4285249558509201E-2"/>
    <n v="2.2539269448833498E-3"/>
    <n v="3.1485268147597402E-3"/>
    <n v="0"/>
    <n v="8.2140533506831499E-3"/>
    <n v="2.6257087089878199E-3"/>
    <n v="3.5551631192489999"/>
    <n v="2.96647058823529"/>
    <n v="4.5818181818181802"/>
    <n v="86072"/>
    <n v="28169"/>
    <n v="30"/>
    <n v="25.5"/>
    <n v="20"/>
    <n v="14"/>
    <n v="71697"/>
    <n v="0.20303703703703699"/>
    <n v="0"/>
    <x v="147"/>
    <d v="1899-12-30T14:00:00"/>
    <x v="21"/>
  </r>
  <r>
    <x v="1"/>
    <s v="02 Feb"/>
    <x v="147"/>
    <s v="14:30"/>
    <n v="74.680000000000007"/>
    <n v="1.60016068559186"/>
    <n v="1.7493152591516801"/>
    <n v="119.5"/>
    <n v="130.638863553448"/>
    <n v="158"/>
    <n v="109.5"/>
    <n v="2.11569362613819"/>
    <n v="1.4662560257096899"/>
    <n v="1.1649705409748301"/>
    <n v="87"/>
    <n v="1.1649705409748301"/>
    <n v="87"/>
    <n v="1"/>
    <n v="0.72803347280334696"/>
    <n v="0.72803347280334696"/>
    <m/>
    <n v="0.8"/>
    <n v="1"/>
    <m/>
    <n v="87"/>
    <n v="0"/>
    <n v="0"/>
    <n v="504.09195402298798"/>
    <n v="507.12738826995201"/>
    <n v="550"/>
    <n v="403.04597701149402"/>
    <n v="98.241379310344797"/>
    <n v="0"/>
    <n v="43612"/>
    <n v="35065"/>
    <n v="8547"/>
    <n v="0"/>
    <n v="0.665958028365779"/>
    <n v="0.49282495589342501"/>
    <n v="0.74002404791603504"/>
    <n v="0.74002404791603504"/>
    <n v="0.39403746530470102"/>
    <n v="9.6045578667026302E-2"/>
    <n v="0"/>
    <n v="0.24719909202261001"/>
    <n v="0.26829268292682901"/>
    <n v="0.26284147478901898"/>
    <n v="1.7957275618334899E-2"/>
    <n v="5.0365775545292098E-2"/>
    <n v="0.121183517063907"/>
    <n v="5.0500623672588799E-2"/>
    <n v="0.101338367663419"/>
    <n v="1.5282787760285001E-2"/>
    <n v="0"/>
    <n v="0"/>
    <n v="1.23386036476418E-2"/>
    <n v="1.5058040881457299E-2"/>
    <n v="3.5195361224421"/>
    <n v="2.87230769230769"/>
    <n v="4.5818181818181802"/>
    <n v="88989"/>
    <n v="21998"/>
    <n v="31"/>
    <n v="26"/>
    <n v="20.5"/>
    <n v="14"/>
    <n v="65599"/>
    <n v="0.20260752688172001"/>
    <n v="0"/>
    <x v="147"/>
    <d v="1899-12-30T14:30:00"/>
    <x v="21"/>
  </r>
  <r>
    <x v="1"/>
    <s v="02 Feb"/>
    <x v="147"/>
    <s v="15:00"/>
    <n v="75.87"/>
    <n v="1.3905364439172301"/>
    <n v="1.5400570735510299"/>
    <n v="105.5"/>
    <n v="116.84413017031601"/>
    <n v="129"/>
    <n v="103"/>
    <n v="1.7002767892447599"/>
    <n v="1.3575853433504701"/>
    <n v="1.1335178594965101"/>
    <n v="86"/>
    <n v="1.1335178594965101"/>
    <n v="86"/>
    <n v="1"/>
    <n v="0.81516587677725105"/>
    <n v="0.81516587677725105"/>
    <m/>
    <n v="0.8"/>
    <n v="0.80232558139534904"/>
    <m/>
    <n v="69"/>
    <n v="0"/>
    <n v="0"/>
    <n v="458.79069767441899"/>
    <n v="513.82483665480402"/>
    <n v="550"/>
    <n v="370.79069767441899"/>
    <n v="85.313953488372107"/>
    <n v="0"/>
    <n v="39225"/>
    <n v="31888"/>
    <n v="7337"/>
    <n v="0"/>
    <n v="0.73602328054171995"/>
    <n v="0.44396435322711297"/>
    <n v="0.60319335673777996"/>
    <n v="0.60319335673777996"/>
    <n v="0.35880817355297501"/>
    <n v="8.2556935817805405E-2"/>
    <n v="0"/>
    <n v="0.15922900351066699"/>
    <n v="0.18918918918918901"/>
    <n v="0.31836798991808402"/>
    <n v="9.5868214960842593E-3"/>
    <n v="7.8933747412008301E-2"/>
    <n v="0.10874066072553799"/>
    <n v="6.6151318750562599E-2"/>
    <n v="0.107806733279323"/>
    <n v="2.80740840759744E-2"/>
    <n v="0"/>
    <n v="3.42064992348546E-3"/>
    <n v="1.12521379062022E-5"/>
    <n v="2.4383382842740099E-2"/>
    <n v="3.4836618957601901"/>
    <n v="3.4486363636363602"/>
    <n v="4.5818181818181802"/>
    <n v="88872"/>
    <n v="14151"/>
    <n v="28"/>
    <n v="22"/>
    <n v="18.5"/>
    <n v="14.5"/>
    <n v="60578"/>
    <n v="0.118333333333333"/>
    <n v="0"/>
    <x v="147"/>
    <d v="1899-12-30T15:00:00"/>
    <x v="21"/>
  </r>
  <r>
    <x v="1"/>
    <s v="02 Feb"/>
    <x v="147"/>
    <s v="15:30"/>
    <n v="81.66"/>
    <n v="1.6715650257163801"/>
    <n v="1.24318018968294"/>
    <n v="136.5"/>
    <n v="101.51809428950899"/>
    <n v="162"/>
    <n v="90.5"/>
    <n v="1.9838354151359301"/>
    <n v="1.10825373499878"/>
    <n v="0.67352436933627202"/>
    <n v="55"/>
    <n v="0.67352436933627202"/>
    <n v="55"/>
    <n v="1"/>
    <n v="0.402930402930403"/>
    <n v="0.402930402930403"/>
    <m/>
    <n v="0.8"/>
    <n v="0.94545454545454499"/>
    <m/>
    <n v="52"/>
    <n v="0"/>
    <n v="0"/>
    <n v="438.10909090909098"/>
    <n v="448.71833409257903"/>
    <n v="550"/>
    <n v="343.09090909090901"/>
    <n v="92.236363636363606"/>
    <n v="0"/>
    <n v="23943"/>
    <n v="18870"/>
    <n v="5073"/>
    <n v="0"/>
    <n v="0.54177533950894896"/>
    <n v="0.31382355239509302"/>
    <n v="0.57925034513297402"/>
    <n v="0.57925034513297402"/>
    <n v="0.245760725169962"/>
    <n v="6.6070172696725799E-2"/>
    <n v="0"/>
    <n v="0.265426792737881"/>
    <n v="0.17499999999999999"/>
    <n v="0.36789872626396802"/>
    <n v="1.8936729962751701E-2"/>
    <n v="0.16493448985439299"/>
    <n v="0.17659086765127199"/>
    <n v="5.5507801307598102E-2"/>
    <n v="6.9117761975463002E-2"/>
    <n v="2.6698965903467001E-3"/>
    <n v="9.1167200645984693E-5"/>
    <n v="1.2815503633664099E-2"/>
    <n v="1.4078820556901401E-2"/>
    <n v="2.9746555182204201E-2"/>
    <n v="2.57872938970071"/>
    <n v="3.4748936170212801"/>
    <n v="4.5818181818181802"/>
    <n v="76782"/>
    <n v="20380"/>
    <n v="29.5"/>
    <n v="23.5"/>
    <n v="20"/>
    <n v="13.5"/>
    <n v="48534"/>
    <n v="0.27700564971751401"/>
    <n v="0"/>
    <x v="147"/>
    <d v="1899-12-30T15:30:00"/>
    <x v="21"/>
  </r>
  <r>
    <x v="1"/>
    <s v="02 Feb"/>
    <x v="147"/>
    <s v="16:00"/>
    <n v="66.02"/>
    <n v="1.84792487125114"/>
    <n v="1.66502288981626"/>
    <n v="122"/>
    <n v="109.92481118566999"/>
    <n v="145.5"/>
    <n v="96.5"/>
    <n v="2.2038776128445901"/>
    <n v="1.4616782793092999"/>
    <n v="1.1663132384126"/>
    <n v="77"/>
    <n v="1.12087246289003"/>
    <n v="74"/>
    <n v="0.96103896103896103"/>
    <n v="0.60655737704918"/>
    <n v="0.63114754098360704"/>
    <m/>
    <n v="0.8"/>
    <n v="0.90909090909090895"/>
    <m/>
    <n v="70"/>
    <n v="3.8961038961039002E-2"/>
    <n v="3"/>
    <n v="481.31081081081101"/>
    <n v="507.07636295062099"/>
    <n v="550"/>
    <n v="376.93243243243199"/>
    <n v="101.513513513514"/>
    <n v="0"/>
    <n v="35405"/>
    <n v="27893"/>
    <n v="7512"/>
    <n v="0"/>
    <n v="0.673187419671883"/>
    <n v="0.479309370331992"/>
    <n v="0.71199989234143901"/>
    <n v="0.71199989234143901"/>
    <n v="0.37536502980796399"/>
    <n v="0.10109138866086199"/>
    <n v="0"/>
    <n v="0.23269052200944701"/>
    <n v="0.17073170731707299"/>
    <n v="0.22063276319153799"/>
    <n v="2.90408967958121E-2"/>
    <n v="6.2186276224952597E-2"/>
    <n v="0.180247345543608"/>
    <n v="7.9209786163183499E-2"/>
    <n v="1.7534888102383302E-2"/>
    <n v="5.5713305252392004E-3"/>
    <n v="7.9398188644713296E-4"/>
    <n v="1.0227563283047799E-3"/>
    <n v="2.5272847165215499E-2"/>
    <n v="0"/>
    <n v="3.58503007711044"/>
    <n v="2.7508333333333299"/>
    <n v="4.5818181818181802"/>
    <n v="74309"/>
    <n v="17291"/>
    <n v="29.5"/>
    <n v="24"/>
    <n v="20.5"/>
    <n v="12.5"/>
    <n v="57914"/>
    <n v="0.30029190207156298"/>
    <n v="0"/>
    <x v="147"/>
    <d v="1899-12-30T16:00:00"/>
    <x v="21"/>
  </r>
  <r>
    <x v="1"/>
    <s v="02 Feb"/>
    <x v="147"/>
    <s v="16:30"/>
    <n v="68.94"/>
    <n v="1.55207426747897"/>
    <n v="1.60479184377432"/>
    <n v="107"/>
    <n v="110.634349709801"/>
    <n v="139"/>
    <n v="96.5"/>
    <n v="2.0162460110240801"/>
    <n v="1.39976791412823"/>
    <n v="1.3344937626922"/>
    <n v="92"/>
    <n v="1.30548302872063"/>
    <n v="90"/>
    <n v="0.97826086956521696"/>
    <n v="0.84112149532710301"/>
    <n v="0.85981308411214996"/>
    <m/>
    <n v="0.8"/>
    <n v="0.684782608695652"/>
    <m/>
    <n v="63"/>
    <n v="2.1739130434782601E-2"/>
    <n v="2"/>
    <n v="407.76666666666699"/>
    <n v="466.92229268929498"/>
    <n v="550"/>
    <n v="358.86666666666702"/>
    <n v="46.211111111111101"/>
    <n v="0"/>
    <n v="36457"/>
    <n v="32298"/>
    <n v="4159"/>
    <n v="0"/>
    <n v="0.81349056812892095"/>
    <n v="0.55639109143558896"/>
    <n v="0.68395518428114399"/>
    <n v="0.68395518428114399"/>
    <n v="0.48966782395124198"/>
    <n v="6.3054321624039206E-2"/>
    <n v="0"/>
    <n v="0.127564092845556"/>
    <n v="0.26470588235294101"/>
    <n v="0.22614048120802299"/>
    <n v="2.06946739641292E-2"/>
    <n v="4.3724131657544803E-2"/>
    <n v="5.8324110432238202E-2"/>
    <n v="8.2232902257463006E-2"/>
    <n v="2.8745129550175101E-2"/>
    <n v="6.33727012234873E-3"/>
    <n v="5.1547173243984899E-4"/>
    <n v="0"/>
    <n v="4.2935763125578001E-2"/>
    <n v="9.5513879834442596E-4"/>
    <n v="4.9121423914856202"/>
    <n v="3.2065116279069801"/>
    <n v="4.5818181818181802"/>
    <n v="65959"/>
    <n v="8414"/>
    <n v="25"/>
    <n v="21.5"/>
    <n v="17"/>
    <n v="12.5"/>
    <n v="51043"/>
    <n v="0.26712222222222198"/>
    <n v="0"/>
    <x v="147"/>
    <d v="1899-12-30T16:30:00"/>
    <x v="21"/>
  </r>
  <r>
    <x v="1"/>
    <s v="02 Feb"/>
    <x v="147"/>
    <s v="17:00"/>
    <n v="68"/>
    <n v="1.3970588235294099"/>
    <n v="1.06570433631866"/>
    <n v="95"/>
    <n v="72.467894869668697"/>
    <n v="130"/>
    <n v="73"/>
    <n v="1.9117647058823499"/>
    <n v="1.0735294117647101"/>
    <n v="0.80882352941176505"/>
    <n v="55"/>
    <n v="0.79411764705882304"/>
    <n v="54"/>
    <n v="0.98181818181818203"/>
    <n v="0.56842105263157905"/>
    <n v="0.57894736842105299"/>
    <m/>
    <n v="0.8"/>
    <n v="0.94545454545454499"/>
    <m/>
    <n v="52"/>
    <n v="1.8181818181818198E-2"/>
    <n v="1"/>
    <n v="513.64814814814804"/>
    <n v="455.66604382352898"/>
    <n v="550"/>
    <n v="421.46296296296299"/>
    <n v="89.462962962963005"/>
    <n v="0"/>
    <n v="27590"/>
    <n v="22759"/>
    <n v="4831"/>
    <n v="0"/>
    <n v="0.74515756387179999"/>
    <n v="0.47010270838276702"/>
    <n v="0.63087691942645996"/>
    <n v="0.63087691942645996"/>
    <n v="0.38573268702755797"/>
    <n v="8.1878580387105507E-2"/>
    <n v="0"/>
    <n v="0.16077421104369299"/>
    <n v="0.3"/>
    <n v="0.21678926138096999"/>
    <n v="4.0337615674044897E-2"/>
    <n v="6.6523168706145594E-2"/>
    <n v="3.7286871631470099E-3"/>
    <n v="6.2421612826683799E-2"/>
    <n v="1.08470899291549E-3"/>
    <n v="2.3338191925697398E-2"/>
    <n v="0"/>
    <n v="0"/>
    <n v="2.2948374631368399E-2"/>
    <n v="1.3558862411443699E-4"/>
    <n v="3.2948035659808101"/>
    <n v="3.4871794871794899"/>
    <n v="4.5818181818181802"/>
    <n v="59002"/>
    <n v="9486"/>
    <n v="23"/>
    <n v="19.5"/>
    <n v="15"/>
    <n v="12"/>
    <n v="46211"/>
    <n v="0.287415458937198"/>
    <n v="0"/>
    <x v="147"/>
    <d v="1899-12-30T17:00:00"/>
    <x v="21"/>
  </r>
  <r>
    <x v="1"/>
    <s v="02 Feb"/>
    <x v="147"/>
    <s v="17:30"/>
    <n v="44.69"/>
    <n v="1.2418885656746499"/>
    <n v="1.4339127309305799"/>
    <n v="55.5"/>
    <n v="64.081559945287395"/>
    <n v="73"/>
    <n v="45"/>
    <n v="1.63347505034683"/>
    <n v="1.00693667487134"/>
    <n v="1.2530767509509999"/>
    <n v="56"/>
    <n v="1.16357126874021"/>
    <n v="52"/>
    <n v="0.92857142857142905"/>
    <n v="0.93693693693693703"/>
    <n v="1.00900900900901"/>
    <m/>
    <n v="0.8"/>
    <n v="0.83928571428571397"/>
    <m/>
    <n v="47"/>
    <n v="7.1428571428571397E-2"/>
    <n v="4"/>
    <n v="604.55769230769204"/>
    <n v="456.78139709107199"/>
    <n v="550"/>
    <n v="463.730769230769"/>
    <n v="137.980769230769"/>
    <n v="0"/>
    <n v="31289"/>
    <n v="24114"/>
    <n v="7175"/>
    <n v="0"/>
    <n v="0.81146588885160398"/>
    <n v="0.67604997741983996"/>
    <n v="0.83312186834691704"/>
    <n v="0.83312186834691704"/>
    <n v="0.51856949312917999"/>
    <n v="0.154297757037483"/>
    <n v="0"/>
    <n v="0.15707189092707699"/>
    <n v="0.26315789473684198"/>
    <n v="0.21519967312530899"/>
    <n v="2.2343605513859902E-2"/>
    <n v="6.6600718264123407E-2"/>
    <n v="9.0664716887808902E-2"/>
    <n v="0.11623405948259199"/>
    <n v="1.5053439710973999E-4"/>
    <n v="9.8707554676243509E-3"/>
    <n v="0"/>
    <n v="0"/>
    <n v="0"/>
    <n v="0"/>
    <n v="4.0257198769918903"/>
    <n v="3.7241666666666702"/>
    <n v="4.5818181818181802"/>
    <n v="46501"/>
    <n v="7304"/>
    <n v="15.5"/>
    <n v="12"/>
    <n v="9.5"/>
    <n v="8.5"/>
    <n v="36494"/>
    <n v="0.16664874551971301"/>
    <n v="0"/>
    <x v="147"/>
    <d v="1899-12-30T17:30:00"/>
    <x v="21"/>
  </r>
  <r>
    <x v="1"/>
    <s v="02 Feb"/>
    <x v="147"/>
    <s v="18:00"/>
    <n v="34.74"/>
    <n v="1.237766263673"/>
    <n v="1.3144759858894499"/>
    <n v="43"/>
    <n v="45.664895749799499"/>
    <n v="61.5"/>
    <n v="38.5"/>
    <n v="1.77029360967185"/>
    <n v="1.10823258491652"/>
    <n v="1.237766263673"/>
    <n v="43"/>
    <n v="1.2089810017271201"/>
    <n v="42"/>
    <n v="0.97674418604651203"/>
    <n v="0.97674418604651203"/>
    <n v="1"/>
    <m/>
    <n v="0.8"/>
    <n v="0.46511627906976699"/>
    <m/>
    <n v="20"/>
    <n v="2.32558139534884E-2"/>
    <n v="1"/>
    <n v="475.04761904761898"/>
    <n v="454.78829999999999"/>
    <n v="550"/>
    <n v="399.38095238095201"/>
    <n v="72.619047619047606"/>
    <n v="0"/>
    <n v="19824"/>
    <n v="16774"/>
    <n v="3050"/>
    <n v="0"/>
    <n v="0.91974369612317297"/>
    <n v="0.62390944057037401"/>
    <n v="0.67835141811814004"/>
    <n v="0.67835141811814004"/>
    <n v="0.52453172394383796"/>
    <n v="9.5375089902748705E-2"/>
    <n v="0"/>
    <n v="5.4441977547765703E-2"/>
    <n v="0.33333333333333298"/>
    <n v="0.24187748209762699"/>
    <n v="1.31961599799869E-2"/>
    <n v="0.17683479783608"/>
    <n v="0.20944995153069201"/>
    <n v="5.1846524281559801E-2"/>
    <n v="0"/>
    <n v="0"/>
    <n v="0"/>
    <n v="0"/>
    <n v="0"/>
    <n v="0"/>
    <n v="4.7281028174739701"/>
    <n v="3.4740000000000002"/>
    <n v="4.5818181818181802"/>
    <n v="31979"/>
    <n v="1741"/>
    <n v="12"/>
    <n v="10"/>
    <n v="7.5"/>
    <n v="6"/>
    <n v="24244"/>
    <n v="0.25974537037036999"/>
    <n v="0"/>
    <x v="147"/>
    <d v="1899-12-30T18:00:00"/>
    <x v="21"/>
  </r>
  <r>
    <x v="1"/>
    <s v="02 Feb"/>
    <x v="147"/>
    <s v="18:30"/>
    <n v="25.09"/>
    <n v="1.8333997608609001"/>
    <n v="1.9731069317771199"/>
    <n v="46"/>
    <n v="49.505252918287901"/>
    <n v="67.5"/>
    <n v="47"/>
    <n v="2.6903148664806702"/>
    <n v="1.8732562774013599"/>
    <n v="0.83698684734954198"/>
    <n v="21"/>
    <n v="0.83698684734954198"/>
    <n v="21"/>
    <n v="1"/>
    <n v="0.45652173913043498"/>
    <n v="0.45652173913043498"/>
    <m/>
    <n v="0.8"/>
    <n v="0.952380952380952"/>
    <m/>
    <n v="20"/>
    <n v="0"/>
    <n v="0"/>
    <n v="489.52380952380997"/>
    <n v="462.87329999999997"/>
    <n v="550"/>
    <n v="396.47619047619003"/>
    <n v="90.190476190476204"/>
    <n v="0"/>
    <n v="10220"/>
    <n v="8326"/>
    <n v="1894"/>
    <n v="0"/>
    <n v="0.42419740859948801"/>
    <n v="0.31340507911344201"/>
    <n v="0.73881893844699897"/>
    <n v="0.73881893844699897"/>
    <n v="0.253833724581568"/>
    <n v="5.77421420078656E-2"/>
    <n v="0"/>
    <n v="0.42541385933355702"/>
    <n v="0.4"/>
    <n v="0.21810310661260299"/>
    <n v="8.2009694826377204E-3"/>
    <n v="2.7041858479924401E-2"/>
    <n v="0.15240389012530101"/>
    <n v="0.101551781957867"/>
    <n v="1.9481113380689599E-2"/>
    <n v="0"/>
    <n v="5.2071583183439497E-2"/>
    <n v="0"/>
    <n v="9.7558001280448805E-3"/>
    <n v="0"/>
    <n v="2.3048077802506"/>
    <n v="2.3895238095238098"/>
    <n v="4.5818181818181802"/>
    <n v="32801"/>
    <n v="13954"/>
    <n v="12"/>
    <n v="10.5"/>
    <n v="7.5"/>
    <n v="4.5"/>
    <n v="25647"/>
    <n v="0.24071759259259301"/>
    <n v="0"/>
    <x v="147"/>
    <d v="1899-12-30T18:30:00"/>
    <x v="21"/>
  </r>
  <r>
    <x v="1"/>
    <s v="02 Feb"/>
    <x v="147"/>
    <s v="19:00"/>
    <n v="16.405000000000001"/>
    <n v="2.3773239865894502"/>
    <n v="2.77162874043999"/>
    <n v="39"/>
    <n v="45.468569486918099"/>
    <n v="53.5"/>
    <n v="42.5"/>
    <n v="3.2612008533983499"/>
    <n v="2.59067357512953"/>
    <n v="1.40201158183481"/>
    <n v="23"/>
    <n v="1.40201158183481"/>
    <n v="23"/>
    <n v="1"/>
    <n v="0.58974358974358998"/>
    <n v="0.58974358974358998"/>
    <m/>
    <n v="0.8"/>
    <n v="1"/>
    <m/>
    <n v="23"/>
    <n v="0"/>
    <n v="0"/>
    <n v="511.82608695652198"/>
    <n v="459.22280000000001"/>
    <n v="550"/>
    <n v="444.34782608695701"/>
    <n v="64.608695652173907"/>
    <n v="0"/>
    <n v="11706"/>
    <n v="10220"/>
    <n v="1486"/>
    <n v="0"/>
    <n v="0.50584393262289495"/>
    <n v="0.32494203378602199"/>
    <n v="0.642376062713923"/>
    <n v="0.642376062713923"/>
    <n v="0.28210224136027401"/>
    <n v="4.10179971292923E-2"/>
    <n v="0"/>
    <n v="0.31743402892790101"/>
    <n v="0.30769230769230799"/>
    <n v="0.28549740532185103"/>
    <n v="2.6222811085348302E-3"/>
    <n v="7.0939604725626604E-2"/>
    <n v="0"/>
    <n v="9.9370652533951595E-2"/>
    <n v="3.1439770343380802E-2"/>
    <n v="1.0544330352213801E-2"/>
    <n v="6.8731368002649899E-3"/>
    <n v="1.8245555923594999E-2"/>
    <n v="1.75278789886276E-2"/>
    <n v="2.7934194545655301E-2"/>
    <n v="2.28552500828089"/>
    <n v="1.93"/>
    <n v="4.5818181818181802"/>
    <n v="36228"/>
    <n v="11500"/>
    <n v="11.5"/>
    <n v="8.5"/>
    <n v="6.5"/>
    <n v="3.5"/>
    <n v="25885"/>
    <n v="0.124927536231884"/>
    <n v="0"/>
    <x v="147"/>
    <d v="1899-12-30T19:00:00"/>
    <x v="21"/>
  </r>
  <r>
    <x v="1"/>
    <s v="02 Feb"/>
    <x v="147"/>
    <s v="19:30"/>
    <n v="15.44"/>
    <n v="1.97538860103627"/>
    <n v="2.24054225454387"/>
    <n v="30.5"/>
    <n v="34.593972410157299"/>
    <n v="43.5"/>
    <n v="25.5"/>
    <n v="2.8173575129533699"/>
    <n v="1.65155440414508"/>
    <n v="1.4896373056994801"/>
    <n v="23"/>
    <n v="1.4896373056994801"/>
    <n v="23"/>
    <n v="1"/>
    <n v="0.75409836065573799"/>
    <n v="0.75409836065573799"/>
    <m/>
    <n v="0.8"/>
    <n v="1"/>
    <m/>
    <n v="23"/>
    <n v="0"/>
    <n v="0"/>
    <n v="494.82608695652198"/>
    <n v="381.65570000000002"/>
    <n v="550"/>
    <n v="426.04347826087002"/>
    <n v="65.913043478260903"/>
    <n v="0"/>
    <n v="11315"/>
    <n v="9799"/>
    <n v="1516"/>
    <n v="0"/>
    <n v="0.66485570744245803"/>
    <n v="0.46918415302799199"/>
    <n v="0.70569320196231999"/>
    <n v="0.70569320196231999"/>
    <n v="0.40396586552335401"/>
    <n v="6.2497423424166199E-2"/>
    <n v="0"/>
    <n v="0.236509048934328"/>
    <n v="0.33333333333333298"/>
    <n v="0.31900070082862703"/>
    <n v="1.1543059735334099E-3"/>
    <n v="1.0347528548460201E-2"/>
    <n v="0"/>
    <n v="0.148410768025725"/>
    <n v="4.8563301315084302E-2"/>
    <n v="2.1354660510368099E-2"/>
    <n v="0"/>
    <n v="7.7132374160036293E-2"/>
    <n v="1.2037762295419901E-2"/>
    <n v="0"/>
    <n v="3.41344766459166"/>
    <n v="2.5733333333333301"/>
    <n v="4.5818181818181802"/>
    <n v="24257"/>
    <n v="5737"/>
    <n v="7"/>
    <n v="6"/>
    <n v="4.5"/>
    <n v="3"/>
    <n v="16519"/>
    <n v="3.7420634920635E-2"/>
    <n v="0"/>
    <x v="147"/>
    <d v="1899-12-30T19:30:00"/>
    <x v="21"/>
  </r>
  <r>
    <x v="1"/>
    <s v="02 Feb"/>
    <x v="147"/>
    <s v="20:00"/>
    <n v="11.58"/>
    <n v="1.9861830742659801"/>
    <n v="2.5461695522355901"/>
    <n v="23"/>
    <n v="29.484643414888101"/>
    <n v="27.5"/>
    <n v="20.5"/>
    <n v="2.3747841105354102"/>
    <n v="1.77029360967185"/>
    <n v="1.2953367875647701"/>
    <n v="15"/>
    <n v="1.2953367875647701"/>
    <n v="15"/>
    <n v="1"/>
    <n v="0.65217391304347805"/>
    <n v="0.65217391304347805"/>
    <m/>
    <n v="0.8"/>
    <n v="1"/>
    <m/>
    <n v="15"/>
    <n v="0"/>
    <n v="0"/>
    <n v="384.2"/>
    <n v="372.2989"/>
    <n v="550"/>
    <n v="317"/>
    <n v="64.400000000000006"/>
    <n v="0"/>
    <n v="5721"/>
    <n v="4755"/>
    <n v="966"/>
    <n v="0"/>
    <n v="0.50873940677966101"/>
    <n v="0.28309672348577902"/>
    <n v="0.55646706292675696"/>
    <n v="0.55646706292675696"/>
    <n v="0.23358058653043201"/>
    <n v="4.7452964582207602E-2"/>
    <n v="0"/>
    <n v="0.27337033944097899"/>
    <n v="0.14285714285714299"/>
    <n v="0.38438866237657798"/>
    <n v="1.53755464950631E-2"/>
    <n v="0.104632313209215"/>
    <n v="0"/>
    <n v="0.140000982463035"/>
    <n v="8.8421673134548295E-2"/>
    <n v="4.9123151741415705E-4"/>
    <n v="0"/>
    <n v="0"/>
    <n v="3.5466915557302199E-2"/>
    <n v="0"/>
    <n v="2.65265019403645"/>
    <n v="2.895"/>
    <n v="4.5818181818181802"/>
    <n v="20357"/>
    <n v="5565"/>
    <n v="6.5"/>
    <n v="4"/>
    <n v="3.5"/>
    <n v="2.5"/>
    <n v="12532"/>
    <n v="0.130042735042735"/>
    <n v="0"/>
    <x v="147"/>
    <d v="1899-12-30T20:00:00"/>
    <x v="21"/>
  </r>
  <r>
    <x v="1"/>
    <s v="02 Feb"/>
    <x v="147"/>
    <s v="20:30"/>
    <n v="7.72"/>
    <n v="6.2176165803108798"/>
    <n v="3.6270010790117699"/>
    <n v="48"/>
    <n v="28.000448329970901"/>
    <n v="54.5"/>
    <n v="18.5"/>
    <n v="7.0595854922279804"/>
    <n v="2.3963730569948201"/>
    <n v="1.2953367875647701"/>
    <n v="10"/>
    <n v="1.2953367875647701"/>
    <n v="10"/>
    <n v="1"/>
    <n v="0.20833333333333301"/>
    <n v="0.20833333333333301"/>
    <m/>
    <n v="0.8"/>
    <n v="1"/>
    <m/>
    <n v="10"/>
    <n v="0"/>
    <n v="0"/>
    <n v="446.1"/>
    <n v="254.32579999999999"/>
    <n v="550"/>
    <n v="363"/>
    <n v="79.8"/>
    <n v="0"/>
    <n v="4428"/>
    <n v="3630"/>
    <n v="798"/>
    <n v="0"/>
    <n v="0.357137138739893"/>
    <n v="0.22583911304612"/>
    <n v="0.63235964157343205"/>
    <n v="0.63235964157343205"/>
    <n v="0.18376955399179901"/>
    <n v="4.03989267453045E-2"/>
    <n v="0"/>
    <n v="0.40652052852731202"/>
    <n v="0.11111111111111099"/>
    <n v="0.37670227307244503"/>
    <n v="3.0375132891206398E-4"/>
    <n v="0.19338834607401401"/>
    <n v="0"/>
    <n v="0.118361767832734"/>
    <n v="6.2927150306282598E-2"/>
    <n v="0"/>
    <n v="0"/>
    <n v="1.7212575305017E-3"/>
    <n v="0"/>
    <n v="0"/>
    <n v="1.8225079734723799"/>
    <n v="1.544"/>
    <n v="4.5818181818181802"/>
    <n v="19753"/>
    <n v="8030"/>
    <n v="6.5"/>
    <n v="5"/>
    <n v="4.5"/>
    <n v="1.5"/>
    <n v="12312"/>
    <n v="0.15585470085470099"/>
    <n v="0"/>
    <x v="147"/>
    <d v="1899-12-30T20:30:00"/>
    <x v="21"/>
  </r>
  <r>
    <x v="1"/>
    <s v="02 Feb"/>
    <x v="147"/>
    <s v="21:00"/>
    <n v="4.8250000000000002"/>
    <n v="4.14507772020725"/>
    <n v="5.4602089070446302"/>
    <n v="20"/>
    <n v="26.3455079764903"/>
    <n v="29"/>
    <n v="15"/>
    <n v="6.0103626943005199"/>
    <n v="3.1088082901554399"/>
    <n v="1.45077720207254"/>
    <n v="7"/>
    <n v="1.45077720207254"/>
    <n v="7"/>
    <n v="1"/>
    <n v="0.35"/>
    <n v="0.35"/>
    <m/>
    <n v="0.8"/>
    <n v="1"/>
    <m/>
    <n v="7"/>
    <n v="0"/>
    <n v="0"/>
    <n v="340.28571428571399"/>
    <n v="354.45949999999999"/>
    <n v="550"/>
    <n v="335.28571428571399"/>
    <n v="1.28571428571429"/>
    <n v="0"/>
    <n v="2356"/>
    <n v="2347"/>
    <n v="9"/>
    <n v="0"/>
    <n v="0.265699944227552"/>
    <n v="0.14641342430389101"/>
    <n v="0.55104800540905996"/>
    <n v="0.55104800540905996"/>
    <n v="0.144262093552154"/>
    <n v="5.5319933616079699E-4"/>
    <n v="0"/>
    <n v="0.40463458110516898"/>
    <n v="0.33333333333333298"/>
    <n v="0.39818058884995999"/>
    <n v="6.1466592906755197E-5"/>
    <n v="0.144569426516688"/>
    <n v="0"/>
    <n v="0.22127973446431901"/>
    <n v="0"/>
    <n v="0"/>
    <n v="0"/>
    <n v="0"/>
    <n v="3.2269961276046498E-2"/>
    <n v="0"/>
    <n v="1.54895814125023"/>
    <n v="1.20625"/>
    <n v="4.5818181818181802"/>
    <n v="16269"/>
    <n v="6583"/>
    <n v="4.5"/>
    <n v="4"/>
    <n v="3"/>
    <n v="1.5"/>
    <n v="9791"/>
    <n v="-4.2592592592591797E-3"/>
    <n v="0"/>
    <x v="147"/>
    <d v="1899-12-30T21:00:00"/>
    <x v="21"/>
  </r>
  <r>
    <x v="1"/>
    <s v="02 Feb"/>
    <x v="147"/>
    <s v="21:30"/>
    <n v="4.8250000000000002"/>
    <n v="2.90155440414508"/>
    <n v="7.9172601903809596"/>
    <n v="14"/>
    <n v="38.200780418588202"/>
    <n v="20"/>
    <n v="24.5"/>
    <n v="4.14507772020725"/>
    <n v="5.0777202072538898"/>
    <n v="1.6580310880828999"/>
    <n v="8"/>
    <n v="1.6580310880828999"/>
    <n v="8"/>
    <n v="1"/>
    <n v="0.57142857142857095"/>
    <n v="0.57142857142857095"/>
    <m/>
    <n v="0.8"/>
    <n v="1"/>
    <m/>
    <n v="8"/>
    <n v="0"/>
    <n v="0"/>
    <n v="352.375"/>
    <n v="496.1696"/>
    <n v="550"/>
    <n v="326.25"/>
    <n v="23.375"/>
    <n v="0"/>
    <n v="2797"/>
    <n v="2610"/>
    <n v="187"/>
    <n v="0"/>
    <n v="0.20941980536364299"/>
    <n v="0.174012345679012"/>
    <n v="0.83092592592592596"/>
    <n v="0.83092592592592596"/>
    <n v="0.16111111111111101"/>
    <n v="1.15432098765432E-2"/>
    <n v="0"/>
    <n v="0.65691358024691404"/>
    <n v="0.33333333333333298"/>
    <n v="0.22222222222222199"/>
    <n v="0"/>
    <n v="0"/>
    <n v="0"/>
    <n v="0.22222222222222199"/>
    <n v="0"/>
    <n v="0"/>
    <n v="0"/>
    <n v="0"/>
    <n v="0"/>
    <n v="0"/>
    <n v="1.7777777777777799"/>
    <n v="1.20625"/>
    <n v="4.5818181818181802"/>
    <n v="16200"/>
    <n v="10642"/>
    <n v="4.5"/>
    <n v="4"/>
    <n v="3"/>
    <n v="1.5"/>
    <n v="12600"/>
    <n v="0"/>
    <n v="0"/>
    <x v="147"/>
    <d v="1899-12-30T21:30:00"/>
    <x v="21"/>
  </r>
  <r>
    <x v="1"/>
    <s v="02 Feb"/>
    <x v="147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487179487179487"/>
    <n v="0.487179487179487"/>
    <n v="0"/>
    <n v="0"/>
    <n v="0"/>
    <n v="0.487179487179487"/>
    <m/>
    <n v="0.46153846153846201"/>
    <n v="0"/>
    <n v="0"/>
    <n v="0"/>
    <n v="0.46153846153846201"/>
    <n v="0"/>
    <n v="0"/>
    <n v="0"/>
    <n v="0"/>
    <n v="0"/>
    <n v="0"/>
    <n v="0"/>
    <m/>
    <m/>
    <n v="78"/>
    <n v="38"/>
    <n v="0"/>
    <n v="0"/>
    <n v="0"/>
    <n v="0"/>
    <n v="42"/>
    <m/>
    <m/>
    <x v="147"/>
    <d v="1899-12-30T22:00:00"/>
    <x v="21"/>
  </r>
  <r>
    <x v="1"/>
    <s v="02 Feb"/>
    <x v="148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3"/>
    <n v="0"/>
    <n v="0"/>
    <n v="0"/>
    <n v="0"/>
    <n v="0"/>
    <n v="0"/>
    <m/>
    <m/>
    <x v="148"/>
    <d v="1899-12-30T07:30:00"/>
    <x v="21"/>
  </r>
  <r>
    <x v="1"/>
    <s v="02 Feb"/>
    <x v="148"/>
    <s v="08:00"/>
    <n v="5"/>
    <n v="2.5"/>
    <n v="16.824573378839599"/>
    <n v="12.5"/>
    <n v="84.122866894197998"/>
    <n v="12.5"/>
    <n v="26.5"/>
    <n v="2.5"/>
    <n v="5.3"/>
    <n v="1"/>
    <n v="5"/>
    <n v="0.8"/>
    <n v="4"/>
    <n v="0.8"/>
    <n v="0.32"/>
    <n v="0.4"/>
    <m/>
    <n v="0.8"/>
    <n v="0.8"/>
    <m/>
    <n v="4"/>
    <n v="0.2"/>
    <n v="1"/>
    <n v="73.25"/>
    <n v="326.52050000000003"/>
    <n v="550"/>
    <n v="69.25"/>
    <n v="0"/>
    <n v="0"/>
    <n v="277"/>
    <n v="277"/>
    <n v="0"/>
    <n v="0"/>
    <n v="4.7549496916585499E-2"/>
    <n v="3.7977965003240403E-2"/>
    <n v="0.79870382372002602"/>
    <n v="0.79870382372002602"/>
    <n v="3.5904082955281899E-2"/>
    <n v="0"/>
    <n v="0"/>
    <n v="0.760725858716785"/>
    <n v="0"/>
    <n v="0.106156837329877"/>
    <n v="1.7498379779649999E-2"/>
    <n v="0"/>
    <n v="0"/>
    <n v="0"/>
    <n v="0"/>
    <n v="5.4957874270900799E-2"/>
    <n v="0"/>
    <n v="0"/>
    <n v="3.3700583279325999E-2"/>
    <n v="0"/>
    <n v="1.8664938431626701"/>
    <n v="2.5"/>
    <n v="4.5818181818181802"/>
    <n v="7715"/>
    <n v="5869"/>
    <n v="2.5"/>
    <n v="2"/>
    <n v="2"/>
    <n v="1.5"/>
    <n v="6896"/>
    <n v="0.142777777777778"/>
    <n v="0"/>
    <x v="148"/>
    <d v="1899-12-30T08:00:00"/>
    <x v="21"/>
  </r>
  <r>
    <x v="1"/>
    <s v="02 Feb"/>
    <x v="148"/>
    <s v="08:30"/>
    <n v="8"/>
    <n v="1.375"/>
    <n v="1.5169014084507"/>
    <n v="11"/>
    <n v="12.1352112676056"/>
    <n v="11"/>
    <n v="16"/>
    <n v="1.375"/>
    <n v="2"/>
    <n v="0.5"/>
    <n v="4"/>
    <n v="0.5"/>
    <n v="4"/>
    <n v="1"/>
    <n v="0.36363636363636398"/>
    <n v="0.36363636363636398"/>
    <m/>
    <n v="0.8"/>
    <n v="0.75"/>
    <m/>
    <n v="3"/>
    <n v="0"/>
    <n v="0"/>
    <n v="355"/>
    <n v="486.02069999999998"/>
    <n v="550"/>
    <n v="299"/>
    <n v="52.75"/>
    <n v="0"/>
    <n v="1407"/>
    <n v="1196"/>
    <n v="211"/>
    <n v="0"/>
    <n v="0.32961931290622098"/>
    <n v="0.15143436066972399"/>
    <n v="0.45942198997547201"/>
    <n v="0.45942198997547201"/>
    <n v="0.12754612349365499"/>
    <n v="2.2501866268529399E-2"/>
    <n v="0"/>
    <n v="0.30798762930574802"/>
    <n v="0"/>
    <n v="0.1852404820305"/>
    <n v="5.5241548469659799E-2"/>
    <n v="0"/>
    <n v="0"/>
    <n v="0"/>
    <n v="3.3699477444811797E-2"/>
    <n v="9.6299456116028595E-2"/>
    <n v="0"/>
    <n v="0"/>
    <n v="0"/>
    <n v="0"/>
    <n v="1.5356723898901601"/>
    <n v="3.2"/>
    <n v="4.5818181818181802"/>
    <n v="9377"/>
    <n v="2888"/>
    <n v="3"/>
    <n v="2.5"/>
    <n v="2.5"/>
    <n v="2"/>
    <n v="7640"/>
    <n v="0.13175925925925899"/>
    <n v="0"/>
    <x v="148"/>
    <d v="1899-12-30T08:30:00"/>
    <x v="21"/>
  </r>
  <r>
    <x v="1"/>
    <s v="02 Feb"/>
    <x v="148"/>
    <s v="09:00"/>
    <n v="14"/>
    <n v="2.25"/>
    <n v="1.4999214207135001"/>
    <n v="31.5"/>
    <n v="20.998899889989001"/>
    <n v="36"/>
    <n v="16.5"/>
    <n v="2.5714285714285698"/>
    <n v="1.1785714285714299"/>
    <n v="1.1428571428571399"/>
    <n v="16"/>
    <n v="1.1428571428571399"/>
    <n v="16"/>
    <n v="1"/>
    <n v="0.50793650793650802"/>
    <n v="0.50793650793650802"/>
    <m/>
    <n v="0.8"/>
    <n v="0.75"/>
    <m/>
    <n v="12"/>
    <n v="0"/>
    <n v="0"/>
    <n v="454.5"/>
    <n v="328.09930000000003"/>
    <n v="550"/>
    <n v="417.75"/>
    <n v="33.9375"/>
    <n v="0"/>
    <n v="7227"/>
    <n v="6684"/>
    <n v="543"/>
    <n v="0"/>
    <n v="0.76194467728415805"/>
    <n v="0.48034876808243598"/>
    <n v="0.63042473082766404"/>
    <n v="0.63042473082766404"/>
    <n v="0.44150868617478001"/>
    <n v="3.5867626659620802E-2"/>
    <n v="0"/>
    <n v="0.150075962745228"/>
    <n v="0.125"/>
    <n v="0.22009379747671601"/>
    <n v="5.86564502278882E-2"/>
    <n v="1.3210912213488301E-4"/>
    <n v="0"/>
    <n v="0"/>
    <n v="0.106678116123918"/>
    <n v="2.7742915648325501E-2"/>
    <n v="0"/>
    <n v="0"/>
    <n v="0"/>
    <n v="2.6884206354448801E-2"/>
    <n v="3.8047427174846402"/>
    <n v="3.1111111111111098"/>
    <n v="4.5818181818181802"/>
    <n v="15139"/>
    <n v="2272"/>
    <n v="5"/>
    <n v="4.5"/>
    <n v="4"/>
    <n v="2.5"/>
    <n v="11807"/>
    <n v="0.158944444444444"/>
    <n v="0"/>
    <x v="148"/>
    <d v="1899-12-30T09:00:00"/>
    <x v="21"/>
  </r>
  <r>
    <x v="1"/>
    <s v="02 Feb"/>
    <x v="148"/>
    <s v="09:30"/>
    <n v="15"/>
    <n v="1.36666666666667"/>
    <n v="1.3440415606446099"/>
    <n v="20.5"/>
    <n v="20.160623409669199"/>
    <n v="20.5"/>
    <n v="21.5"/>
    <n v="1.36666666666667"/>
    <n v="1.43333333333333"/>
    <n v="0.93333333333333302"/>
    <n v="14"/>
    <n v="0.93333333333333302"/>
    <n v="14"/>
    <n v="1"/>
    <n v="0.68292682926829296"/>
    <n v="0.68292682926829296"/>
    <m/>
    <n v="0.8"/>
    <n v="0.92857142857142905"/>
    <m/>
    <n v="13"/>
    <n v="0"/>
    <n v="0"/>
    <n v="449.142857142857"/>
    <n v="482.48070000000001"/>
    <n v="550"/>
    <n v="406.78571428571399"/>
    <n v="39.071428571428598"/>
    <n v="0"/>
    <n v="6242"/>
    <n v="5695"/>
    <n v="547"/>
    <n v="0"/>
    <n v="0.69442297073440096"/>
    <n v="0.349333333333333"/>
    <n v="0.50305555555555603"/>
    <n v="0.50305555555555603"/>
    <n v="0.316388888888889"/>
    <n v="3.0388888888888899E-2"/>
    <n v="0"/>
    <n v="0.15372222222222201"/>
    <n v="0"/>
    <n v="0.28088888888888902"/>
    <n v="1.2777777777777799E-2"/>
    <n v="0.12955555555555601"/>
    <n v="0"/>
    <n v="0"/>
    <n v="6.0666666666666702E-2"/>
    <n v="0"/>
    <n v="0"/>
    <n v="0"/>
    <n v="0"/>
    <n v="7.7888888888888896E-2"/>
    <n v="2.8"/>
    <n v="3.75"/>
    <n v="4.5818181818181802"/>
    <n v="18000"/>
    <n v="2767"/>
    <n v="5.5"/>
    <n v="4"/>
    <n v="4"/>
    <n v="3.5"/>
    <n v="12944"/>
    <n v="9.0909090909090898E-2"/>
    <n v="0"/>
    <x v="148"/>
    <d v="1899-12-30T09:30:00"/>
    <x v="21"/>
  </r>
  <r>
    <x v="1"/>
    <s v="02 Feb"/>
    <x v="148"/>
    <s v="10:00"/>
    <n v="22"/>
    <n v="1.38636363636364"/>
    <n v="0.92440614775337804"/>
    <n v="30.5"/>
    <n v="20.3369352505743"/>
    <n v="34.5"/>
    <n v="18"/>
    <n v="1.5681818181818199"/>
    <n v="0.81818181818181801"/>
    <n v="0.95454545454545503"/>
    <n v="21"/>
    <n v="0.90909090909090895"/>
    <n v="20"/>
    <n v="0.952380952380952"/>
    <n v="0.65573770491803296"/>
    <n v="0.68852459016393397"/>
    <m/>
    <n v="0.8"/>
    <n v="0.57142857142857095"/>
    <m/>
    <n v="12"/>
    <n v="4.7619047619047603E-2"/>
    <n v="1"/>
    <n v="587.65"/>
    <n v="384.56150000000002"/>
    <n v="550"/>
    <n v="506.4"/>
    <n v="78.45"/>
    <n v="0"/>
    <n v="11697"/>
    <n v="10128"/>
    <n v="1569"/>
    <n v="0"/>
    <n v="0.98343234875742602"/>
    <n v="0.65294444444444399"/>
    <n v="0.663944444444444"/>
    <n v="0.663944444444444"/>
    <n v="0.56266666666666698"/>
    <n v="8.7166666666666698E-2"/>
    <n v="0"/>
    <n v="1.0999999999999999E-2"/>
    <n v="0.11111111111111099"/>
    <n v="0.183111111111111"/>
    <n v="1.0611111111111101E-2"/>
    <n v="0.13116666666666699"/>
    <n v="0"/>
    <n v="0"/>
    <n v="4.1333333333333298E-2"/>
    <n v="0"/>
    <n v="0"/>
    <n v="0"/>
    <n v="0"/>
    <n v="0"/>
    <n v="4"/>
    <n v="4.4000000000000004"/>
    <n v="4.5818181818181802"/>
    <n v="18000"/>
    <n v="198"/>
    <n v="5.5"/>
    <n v="5"/>
    <n v="4.5"/>
    <n v="3.5"/>
    <n v="14704"/>
    <n v="9.0909090909090898E-2"/>
    <n v="0"/>
    <x v="148"/>
    <d v="1899-12-30T10:00:00"/>
    <x v="21"/>
  </r>
  <r>
    <x v="1"/>
    <s v="02 Feb"/>
    <x v="148"/>
    <s v="10:30"/>
    <n v="25"/>
    <n v="1.38"/>
    <n v="1.0351830916687099"/>
    <n v="34.5"/>
    <n v="25.879577291717901"/>
    <n v="38.5"/>
    <n v="28.5"/>
    <n v="1.54"/>
    <n v="1.1399999999999999"/>
    <n v="1"/>
    <n v="25"/>
    <n v="0.96"/>
    <n v="24"/>
    <n v="0.96"/>
    <n v="0.69565217391304301"/>
    <n v="0.72463768115941996"/>
    <m/>
    <n v="0.8"/>
    <n v="0.24"/>
    <m/>
    <n v="6"/>
    <n v="0.04"/>
    <n v="1"/>
    <n v="508.625"/>
    <n v="428.9393"/>
    <n v="550"/>
    <n v="421.04166666666703"/>
    <n v="84.4583333333333"/>
    <n v="0"/>
    <n v="12132"/>
    <n v="10105"/>
    <n v="2027"/>
    <n v="0"/>
    <n v="0.92737217959431695"/>
    <n v="0.53832245545951696"/>
    <n v="0.58048156641382997"/>
    <n v="0.58048156641382997"/>
    <n v="0.44562533074616301"/>
    <n v="8.9389663079908296E-2"/>
    <n v="0"/>
    <n v="4.2159110954312899E-2"/>
    <n v="9.0909090909090898E-2"/>
    <n v="0.14852707708590601"/>
    <n v="4.8597636267419302E-2"/>
    <n v="3.8057858528841103E-2"/>
    <n v="0"/>
    <n v="0"/>
    <n v="0"/>
    <n v="3.8763450343975998E-2"/>
    <n v="0"/>
    <n v="0"/>
    <n v="2.15646498500617E-2"/>
    <n v="1.5434820956076901E-3"/>
    <n v="3.8101958017287001"/>
    <n v="4.1666666666666696"/>
    <n v="4.5818181818181802"/>
    <n v="22676"/>
    <n v="956"/>
    <n v="7.5"/>
    <n v="6"/>
    <n v="5.5"/>
    <n v="4.5"/>
    <n v="19308"/>
    <n v="0.16014814814814801"/>
    <n v="0"/>
    <x v="148"/>
    <d v="1899-12-30T10:30:00"/>
    <x v="21"/>
  </r>
  <r>
    <x v="1"/>
    <s v="02 Feb"/>
    <x v="148"/>
    <s v="11:00"/>
    <n v="25"/>
    <n v="1.76"/>
    <n v="1.22469294372642"/>
    <n v="44"/>
    <n v="30.617323593160499"/>
    <n v="47.5"/>
    <n v="28"/>
    <n v="1.9"/>
    <n v="1.1200000000000001"/>
    <n v="0.8"/>
    <n v="20"/>
    <n v="0.8"/>
    <n v="20"/>
    <n v="1"/>
    <n v="0.45454545454545497"/>
    <n v="0.45454545454545497"/>
    <m/>
    <n v="0.8"/>
    <n v="0.95"/>
    <m/>
    <n v="19"/>
    <n v="0"/>
    <n v="0"/>
    <n v="622.85"/>
    <n v="480.33940000000001"/>
    <n v="550"/>
    <n v="557.54999999999995"/>
    <n v="62.05"/>
    <n v="0"/>
    <n v="12392"/>
    <n v="11151"/>
    <n v="1241"/>
    <n v="0"/>
    <n v="0.65322496067121105"/>
    <n v="0.38421442230584202"/>
    <n v="0.58818086484485799"/>
    <n v="0.58818086484485799"/>
    <n v="0.34393313182406998"/>
    <n v="3.8276478934057098E-2"/>
    <n v="0"/>
    <n v="0.203966442539017"/>
    <n v="6.6666666666666693E-2"/>
    <n v="0.28869286287089002"/>
    <n v="3.8800814261920898E-2"/>
    <n v="0.14153969526864499"/>
    <n v="0"/>
    <n v="0"/>
    <n v="3.8214792424896699E-2"/>
    <n v="3.4852877675652298E-3"/>
    <n v="0"/>
    <n v="0"/>
    <n v="0"/>
    <n v="6.6652273147862595E-2"/>
    <n v="2.2207143297760799"/>
    <n v="3.125"/>
    <n v="4.5818181818181802"/>
    <n v="32422"/>
    <n v="6613"/>
    <n v="10.5"/>
    <n v="8"/>
    <n v="7.5"/>
    <n v="5"/>
    <n v="23062"/>
    <n v="0.142275132275132"/>
    <n v="0"/>
    <x v="148"/>
    <d v="1899-12-30T11:00:00"/>
    <x v="21"/>
  </r>
  <r>
    <x v="1"/>
    <s v="02 Feb"/>
    <x v="148"/>
    <s v="11:30"/>
    <n v="29"/>
    <n v="2.1034482758620698"/>
    <n v="1.77671388086589"/>
    <n v="61"/>
    <n v="51.524702545110699"/>
    <n v="69.5"/>
    <n v="45"/>
    <n v="2.3965517241379302"/>
    <n v="1.55172413793103"/>
    <n v="0.89655172413793105"/>
    <n v="26"/>
    <n v="0.89655172413793105"/>
    <n v="26"/>
    <n v="1"/>
    <n v="0.42622950819672101"/>
    <n v="0.42622950819672101"/>
    <m/>
    <n v="0.8"/>
    <n v="1"/>
    <m/>
    <n v="26"/>
    <n v="0"/>
    <n v="0"/>
    <n v="488.11538461538498"/>
    <n v="405.48340000000002"/>
    <n v="550"/>
    <n v="423.961538461538"/>
    <n v="61.153846153846203"/>
    <n v="0"/>
    <n v="12613"/>
    <n v="11023"/>
    <n v="1590"/>
    <n v="0"/>
    <n v="0.50461232604373796"/>
    <n v="0.36158755484643001"/>
    <n v="0.71656504644139296"/>
    <n v="0.71656504644139296"/>
    <n v="0.31406347940053603"/>
    <n v="4.5301726594107902E-2"/>
    <n v="0"/>
    <n v="0.354977491594963"/>
    <n v="0.11764705882352899"/>
    <n v="0.17998176534275501"/>
    <n v="7.8921875890364101E-3"/>
    <n v="1.6952532907858E-2"/>
    <n v="0"/>
    <n v="0"/>
    <n v="0.102569947005527"/>
    <n v="0"/>
    <n v="5.6983303891959699E-5"/>
    <n v="0"/>
    <n v="1.22514103367713E-3"/>
    <n v="5.1284973502763703E-2"/>
    <n v="2.66681862214371"/>
    <n v="3.0526315789473699"/>
    <n v="4.5818181818181802"/>
    <n v="35098"/>
    <n v="12459"/>
    <n v="11"/>
    <n v="9.5"/>
    <n v="8.5"/>
    <n v="4.5"/>
    <n v="28781"/>
    <n v="0.113686868686869"/>
    <n v="0"/>
    <x v="148"/>
    <d v="1899-12-30T11:30:00"/>
    <x v="21"/>
  </r>
  <r>
    <x v="1"/>
    <s v="02 Feb"/>
    <x v="148"/>
    <s v="12:00"/>
    <n v="22"/>
    <n v="2.1363636363636398"/>
    <n v="1.5973031197638199"/>
    <n v="47"/>
    <n v="35.140668634804101"/>
    <n v="54"/>
    <n v="34.5"/>
    <n v="2.4545454545454501"/>
    <n v="1.5681818181818199"/>
    <n v="1"/>
    <n v="22"/>
    <n v="1"/>
    <n v="22"/>
    <n v="1"/>
    <n v="0.46808510638297901"/>
    <n v="0.46808510638297901"/>
    <m/>
    <n v="0.8"/>
    <n v="1"/>
    <m/>
    <n v="22"/>
    <n v="0"/>
    <n v="0"/>
    <n v="569.68181818181802"/>
    <n v="485.21890000000002"/>
    <n v="550"/>
    <n v="513.95454545454504"/>
    <n v="52.636363636363598"/>
    <n v="0"/>
    <n v="12465"/>
    <n v="11307"/>
    <n v="1158"/>
    <n v="0"/>
    <n v="0.62605524751486097"/>
    <n v="0.37045904643670002"/>
    <n v="0.59173539061807201"/>
    <n v="0.59173539061807201"/>
    <n v="0.33422009399663"/>
    <n v="3.4228961603263303E-2"/>
    <n v="0"/>
    <n v="0.22127634418137199"/>
    <n v="0.125"/>
    <n v="0.23478466495226299"/>
    <n v="9.6065738523839102E-3"/>
    <n v="6.0890898879725701E-2"/>
    <n v="0"/>
    <n v="0"/>
    <n v="0.114776388519405"/>
    <n v="0"/>
    <n v="0"/>
    <n v="0"/>
    <n v="4.58159676036771E-3"/>
    <n v="4.4929206940380099E-2"/>
    <n v="2.3410481511040202"/>
    <n v="2.4444444444444402"/>
    <n v="4.5818181818181802"/>
    <n v="33831"/>
    <n v="7486"/>
    <n v="11"/>
    <n v="9"/>
    <n v="8"/>
    <n v="4.5"/>
    <n v="25888"/>
    <n v="0.145681818181818"/>
    <n v="0"/>
    <x v="148"/>
    <d v="1899-12-30T12:00:00"/>
    <x v="21"/>
  </r>
  <r>
    <x v="1"/>
    <s v="02 Feb"/>
    <x v="148"/>
    <s v="12:30"/>
    <n v="24"/>
    <n v="2.0833333333333299"/>
    <n v="1.5938633836610501"/>
    <n v="50"/>
    <n v="38.2527212078652"/>
    <n v="57.5"/>
    <n v="31.5"/>
    <n v="2.3958333333333299"/>
    <n v="1.3125"/>
    <n v="1.0416666666666701"/>
    <n v="25"/>
    <n v="1.0416666666666701"/>
    <n v="25"/>
    <n v="1"/>
    <n v="0.5"/>
    <n v="0.5"/>
    <m/>
    <n v="0.8"/>
    <n v="0.92"/>
    <m/>
    <n v="23"/>
    <n v="0"/>
    <n v="0"/>
    <n v="455.68"/>
    <n v="428.82420000000002"/>
    <n v="550"/>
    <n v="381.6"/>
    <n v="71.08"/>
    <n v="0"/>
    <n v="11317"/>
    <n v="9540"/>
    <n v="1777"/>
    <n v="0"/>
    <n v="0.65354827605989296"/>
    <n v="0.352388022766642"/>
    <n v="0.53919203167532803"/>
    <n v="0.53919203167532803"/>
    <n v="0.29510022271714897"/>
    <n v="5.4967829745112599E-2"/>
    <n v="0"/>
    <n v="0.18680400890868601"/>
    <n v="0.133333333333333"/>
    <n v="0.340386043058649"/>
    <n v="3.34075723830735E-2"/>
    <n v="0.14891116060381099"/>
    <n v="0.14349789656025699"/>
    <n v="0"/>
    <n v="0.109286067804999"/>
    <n v="3.2386785449146201E-2"/>
    <n v="0"/>
    <n v="0"/>
    <n v="3.77381836179164E-3"/>
    <n v="1.2620638455827801E-2"/>
    <n v="2.7839643652561201"/>
    <n v="2.8235294117647101"/>
    <n v="4.5818181818181802"/>
    <n v="32328"/>
    <n v="6039"/>
    <n v="11"/>
    <n v="8.5"/>
    <n v="7.5"/>
    <n v="4.5"/>
    <n v="21324"/>
    <n v="0.18363636363636399"/>
    <n v="0"/>
    <x v="148"/>
    <d v="1899-12-30T12:30:00"/>
    <x v="21"/>
  </r>
  <r>
    <x v="1"/>
    <s v="02 Feb"/>
    <x v="148"/>
    <s v="13:00"/>
    <n v="24"/>
    <n v="2.3958333333333299"/>
    <n v="2.3342485406154099"/>
    <n v="57.5"/>
    <n v="56.02196497477"/>
    <n v="61.5"/>
    <n v="40.5"/>
    <n v="2.5625"/>
    <n v="1.6875"/>
    <n v="0.91666666666666696"/>
    <n v="22"/>
    <n v="0.91666666666666696"/>
    <n v="22"/>
    <n v="1"/>
    <n v="0.38260869565217398"/>
    <n v="0.38260869565217398"/>
    <m/>
    <n v="0.8"/>
    <n v="1"/>
    <m/>
    <n v="22"/>
    <n v="0"/>
    <n v="0"/>
    <n v="459.40909090909099"/>
    <n v="428.82420000000002"/>
    <n v="550"/>
    <n v="386.5"/>
    <n v="70"/>
    <n v="0"/>
    <n v="10043"/>
    <n v="8503"/>
    <n v="1540"/>
    <n v="0"/>
    <n v="0.39270311225084498"/>
    <n v="0.306830601092896"/>
    <n v="0.78132969034608402"/>
    <n v="0.78132969034608402"/>
    <n v="0.25813600485731603"/>
    <n v="4.6751669702489403E-2"/>
    <n v="0"/>
    <n v="0.47449908925318801"/>
    <n v="5.8823529411764698E-2"/>
    <n v="0.206860959319976"/>
    <n v="3.49119611414693E-2"/>
    <n v="3.4547662416514899E-2"/>
    <n v="0.18169398907103801"/>
    <n v="3.4001214329083202E-3"/>
    <n v="0.109289617486339"/>
    <n v="2.0856102003643E-2"/>
    <n v="6.0716454159077099E-5"/>
    <n v="0"/>
    <n v="3.7947783849423202E-3"/>
    <n v="0"/>
    <n v="2.40437158469945"/>
    <n v="2.6666666666666701"/>
    <n v="4.5818181818181802"/>
    <n v="32940"/>
    <n v="15630"/>
    <n v="10"/>
    <n v="9"/>
    <n v="8.5"/>
    <n v="4.5"/>
    <n v="26126"/>
    <n v="8.5000000000000006E-2"/>
    <n v="0"/>
    <x v="148"/>
    <d v="1899-12-30T13:00:00"/>
    <x v="21"/>
  </r>
  <r>
    <x v="1"/>
    <s v="02 Feb"/>
    <x v="148"/>
    <s v="13:30"/>
    <n v="18"/>
    <n v="2.5555555555555598"/>
    <n v="3.7481391257274299"/>
    <n v="46"/>
    <n v="67.466504263093796"/>
    <n v="53"/>
    <n v="61"/>
    <n v="2.9444444444444402"/>
    <n v="3.3888888888888902"/>
    <n v="1.2222222222222201"/>
    <n v="22"/>
    <n v="1.2222222222222201"/>
    <n v="22"/>
    <n v="1"/>
    <n v="0.47826086956521702"/>
    <n v="0.47826086956521702"/>
    <m/>
    <n v="0.8"/>
    <n v="1"/>
    <m/>
    <n v="22"/>
    <n v="0"/>
    <n v="0"/>
    <n v="410.5"/>
    <n v="494.6"/>
    <n v="550"/>
    <n v="368.09090909090901"/>
    <n v="39.681818181818201"/>
    <n v="0"/>
    <n v="8971"/>
    <n v="8098"/>
    <n v="873"/>
    <n v="0"/>
    <n v="0.32608774146957897"/>
    <n v="0.23235051970772899"/>
    <n v="0.712539878563343"/>
    <n v="0.712539878563343"/>
    <n v="0.208346197386025"/>
    <n v="2.2460635998765001E-2"/>
    <n v="0"/>
    <n v="0.48018935885561398"/>
    <n v="0.125"/>
    <n v="0.17325306164453999"/>
    <n v="3.7485849542039699E-2"/>
    <n v="5.4800864464340801E-3"/>
    <n v="3.42183801584851E-3"/>
    <n v="0"/>
    <n v="9.2621179376350699E-2"/>
    <n v="0"/>
    <n v="1.02912421529279E-4"/>
    <n v="0"/>
    <n v="1.47936605948338E-2"/>
    <n v="2.2769373263352901E-2"/>
    <n v="2.03766594627972"/>
    <n v="2"/>
    <n v="4.5818181818181802"/>
    <n v="38868"/>
    <n v="18664"/>
    <n v="11"/>
    <n v="9"/>
    <n v="8"/>
    <n v="4"/>
    <n v="32134"/>
    <n v="1.8484848484848399E-2"/>
    <n v="0"/>
    <x v="148"/>
    <d v="1899-12-30T13:30:00"/>
    <x v="21"/>
  </r>
  <r>
    <x v="1"/>
    <s v="02 Feb"/>
    <x v="148"/>
    <s v="14:00"/>
    <n v="24"/>
    <n v="1.9791666666666701"/>
    <n v="2.9213426853707398"/>
    <n v="47.5"/>
    <n v="70.112224448897805"/>
    <n v="54.5"/>
    <n v="55.5"/>
    <n v="2.2708333333333299"/>
    <n v="2.3125"/>
    <n v="0.58333333333333304"/>
    <n v="14"/>
    <n v="0.58333333333333304"/>
    <n v="14"/>
    <n v="1"/>
    <n v="0.29473684210526302"/>
    <n v="0.29473684210526302"/>
    <m/>
    <n v="0.8"/>
    <n v="1"/>
    <m/>
    <n v="14"/>
    <n v="0"/>
    <n v="0"/>
    <n v="320.78571428571399"/>
    <n v="478.55950000000001"/>
    <n v="550"/>
    <n v="282.71428571428601"/>
    <n v="34.928571428571402"/>
    <n v="0"/>
    <n v="4447"/>
    <n v="3958"/>
    <n v="489"/>
    <n v="0"/>
    <n v="0.19967987194878001"/>
    <n v="0.130132421546753"/>
    <n v="0.65170525339746699"/>
    <n v="0.65170525339746699"/>
    <n v="0.11468807047028499"/>
    <n v="1.41693952652777E-2"/>
    <n v="0"/>
    <n v="0.52157283185071401"/>
    <n v="0.125"/>
    <n v="0.21349714583755899"/>
    <n v="1.9211265973167999E-2"/>
    <n v="4.6477934571585902E-2"/>
    <n v="0.12769841499811699"/>
    <n v="0"/>
    <n v="0.104314566370143"/>
    <n v="0"/>
    <n v="0"/>
    <n v="0"/>
    <n v="1.7095998377329E-3"/>
    <n v="4.1783779084929397E-2"/>
    <n v="1.4604039291819999"/>
    <n v="2.6666666666666701"/>
    <n v="4.5818181818181802"/>
    <n v="34511"/>
    <n v="18000"/>
    <n v="10.5"/>
    <n v="9"/>
    <n v="8"/>
    <n v="4.5"/>
    <n v="27143"/>
    <n v="8.7010582010581997E-2"/>
    <n v="0"/>
    <x v="148"/>
    <d v="1899-12-30T14:00:00"/>
    <x v="21"/>
  </r>
  <r>
    <x v="1"/>
    <s v="02 Feb"/>
    <x v="148"/>
    <s v="14:30"/>
    <n v="24"/>
    <n v="2.0625"/>
    <n v="1.71278846921664"/>
    <n v="49.5"/>
    <n v="41.106923261199398"/>
    <n v="57"/>
    <n v="29"/>
    <n v="2.375"/>
    <n v="1.2083333333333299"/>
    <n v="1.125"/>
    <n v="27"/>
    <n v="1.125"/>
    <n v="27"/>
    <n v="1"/>
    <n v="0.54545454545454497"/>
    <n v="0.54545454545454497"/>
    <m/>
    <n v="0.8"/>
    <n v="1"/>
    <m/>
    <n v="27"/>
    <n v="0"/>
    <n v="0"/>
    <n v="463.81481481481501"/>
    <n v="460.9502"/>
    <n v="550"/>
    <n v="403.222222222222"/>
    <n v="57.592592592592602"/>
    <n v="0"/>
    <n v="12442"/>
    <n v="10887"/>
    <n v="1555"/>
    <n v="0"/>
    <n v="0.65682366516311796"/>
    <n v="0.479074215761285"/>
    <n v="0.72938026013771995"/>
    <n v="0.72938026013771995"/>
    <n v="0.41648814078041302"/>
    <n v="5.9487375669472098E-2"/>
    <n v="0"/>
    <n v="0.250306044376435"/>
    <n v="0.125"/>
    <n v="0.21526396327467501"/>
    <n v="1.1629686304514201E-2"/>
    <n v="8.7605202754399397E-2"/>
    <n v="0.44605967865340501"/>
    <n v="0"/>
    <n v="9.5906656465187506E-2"/>
    <n v="1.12088752869166E-2"/>
    <n v="0"/>
    <n v="0"/>
    <n v="8.9135424636572307E-3"/>
    <n v="0"/>
    <n v="3.7184391736801801"/>
    <n v="2.6666666666666701"/>
    <n v="4.5818181818181802"/>
    <n v="26140"/>
    <n v="6543"/>
    <n v="10.5"/>
    <n v="9"/>
    <n v="8"/>
    <n v="4.5"/>
    <n v="20513"/>
    <n v="0.308465608465608"/>
    <n v="0"/>
    <x v="148"/>
    <d v="1899-12-30T14:30:00"/>
    <x v="21"/>
  </r>
  <r>
    <x v="1"/>
    <s v="02 Feb"/>
    <x v="148"/>
    <s v="15:00"/>
    <n v="23"/>
    <n v="2.4130434782608701"/>
    <n v="2.3089147241894898"/>
    <n v="55.5"/>
    <n v="53.105038656358303"/>
    <n v="59"/>
    <n v="42.5"/>
    <n v="2.5652173913043499"/>
    <n v="1.84782608695652"/>
    <n v="0.39130434782608697"/>
    <n v="9"/>
    <n v="0.39130434782608697"/>
    <n v="9"/>
    <n v="1"/>
    <n v="0.162162162162162"/>
    <n v="0.162162162162162"/>
    <m/>
    <n v="0.8"/>
    <n v="1"/>
    <m/>
    <n v="9"/>
    <n v="0"/>
    <n v="0"/>
    <n v="416.777777777778"/>
    <n v="472.30250000000001"/>
    <n v="550"/>
    <n v="413.33333333333297"/>
    <n v="0"/>
    <n v="0"/>
    <n v="3720"/>
    <n v="3720"/>
    <n v="0"/>
    <n v="0"/>
    <n v="0.169475443907288"/>
    <n v="0.13862813216054401"/>
    <n v="0.81798359080493799"/>
    <n v="0.81798359080493799"/>
    <n v="0.13748244511789501"/>
    <n v="0"/>
    <n v="0"/>
    <n v="0.67935545864439395"/>
    <n v="5.5555555555555601E-2"/>
    <n v="8.1639441200384397E-2"/>
    <n v="0"/>
    <n v="5.28863921945451E-2"/>
    <n v="0.324488136595462"/>
    <n v="1.2454726882992101E-2"/>
    <n v="1.6039618597087701E-2"/>
    <n v="2.5870352575948E-4"/>
    <n v="0"/>
    <n v="0"/>
    <n v="0"/>
    <n v="0"/>
    <n v="1.19742774780102"/>
    <n v="2.42105263157895"/>
    <n v="4.5818181818181802"/>
    <n v="27058"/>
    <n v="18382"/>
    <n v="12"/>
    <n v="9.5"/>
    <n v="9"/>
    <n v="4.5"/>
    <n v="24849"/>
    <n v="0.37365740740740699"/>
    <n v="0"/>
    <x v="148"/>
    <d v="1899-12-30T15:00:00"/>
    <x v="21"/>
  </r>
  <r>
    <x v="1"/>
    <s v="02 Feb"/>
    <x v="148"/>
    <s v="15:30"/>
    <n v="23"/>
    <n v="2.8260869565217401"/>
    <n v="2.8418196861150502"/>
    <n v="65"/>
    <n v="65.361852780646103"/>
    <n v="69.5"/>
    <n v="59"/>
    <n v="3.02173913043478"/>
    <n v="2.5652173913043499"/>
    <n v="0.82608695652173902"/>
    <n v="19"/>
    <n v="0.78260869565217395"/>
    <n v="18"/>
    <n v="0.94736842105263197"/>
    <n v="0.27692307692307699"/>
    <n v="0.29230769230769199"/>
    <m/>
    <n v="0.8"/>
    <n v="0.94736842105263197"/>
    <m/>
    <n v="18"/>
    <n v="5.2631578947368397E-2"/>
    <n v="1"/>
    <n v="376.61111111111097"/>
    <n v="380.55220000000003"/>
    <n v="550"/>
    <n v="301.055555555556"/>
    <n v="72.3333333333333"/>
    <n v="0"/>
    <n v="6721"/>
    <n v="5419"/>
    <n v="1302"/>
    <n v="0"/>
    <n v="0.27538999025024402"/>
    <n v="0.22295675053445199"/>
    <n v="0.80960368360467005"/>
    <n v="0.80960368360467005"/>
    <n v="0.17822726525242599"/>
    <n v="4.2821904292057199E-2"/>
    <n v="0"/>
    <n v="0.58664693307021898"/>
    <n v="5.8823529411764698E-2"/>
    <n v="8.4196678177931306E-2"/>
    <n v="0"/>
    <n v="6.7127117250452201E-2"/>
    <n v="6.6633777339253394E-2"/>
    <n v="0"/>
    <n v="3.0587074494326598E-3"/>
    <n v="0"/>
    <n v="0"/>
    <n v="0"/>
    <n v="1.40108534780464E-2"/>
    <n v="0"/>
    <n v="2.1312284163788902"/>
    <n v="2.5555555555555598"/>
    <n v="4.5818181818181802"/>
    <n v="30405"/>
    <n v="17837"/>
    <n v="11"/>
    <n v="9"/>
    <n v="8.5"/>
    <n v="4"/>
    <n v="27845"/>
    <n v="0.23219696969697001"/>
    <n v="0"/>
    <x v="148"/>
    <d v="1899-12-30T15:30:00"/>
    <x v="21"/>
  </r>
  <r>
    <x v="1"/>
    <s v="02 Feb"/>
    <x v="148"/>
    <s v="16:00"/>
    <n v="21"/>
    <n v="4.5714285714285703"/>
    <n v="1.8407405873338001"/>
    <n v="96"/>
    <n v="38.655552334009897"/>
    <n v="102"/>
    <n v="39.5"/>
    <n v="4.8571428571428603"/>
    <n v="1.88095238095238"/>
    <n v="0.90476190476190499"/>
    <n v="19"/>
    <n v="0.90476190476190499"/>
    <n v="19"/>
    <n v="1"/>
    <n v="0.19791666666666699"/>
    <n v="0.19791666666666699"/>
    <m/>
    <n v="0.8"/>
    <n v="1"/>
    <m/>
    <n v="19"/>
    <n v="0"/>
    <n v="0"/>
    <n v="544.57894736842104"/>
    <n v="297.78140000000002"/>
    <n v="550"/>
    <n v="495.052631578947"/>
    <n v="46.526315789473699"/>
    <n v="0"/>
    <n v="10290"/>
    <n v="9406"/>
    <n v="884"/>
    <n v="0"/>
    <n v="0.49152059284594601"/>
    <n v="0.36806346044393901"/>
    <n v="0.74882612407512805"/>
    <n v="0.74882612407512805"/>
    <n v="0.33459021058622701"/>
    <n v="3.1445645987478697E-2"/>
    <n v="0"/>
    <n v="0.38076266363118999"/>
    <n v="5.2631578947368397E-2"/>
    <n v="6.8689527603870204E-2"/>
    <n v="1.41220830961867E-2"/>
    <n v="3.54297097324986E-2"/>
    <n v="5.0192088787706299E-2"/>
    <n v="0"/>
    <n v="0"/>
    <n v="3.2014797951052901E-4"/>
    <n v="7.1143995446784294E-5"/>
    <n v="0"/>
    <n v="1.8746442800227699E-2"/>
    <n v="0"/>
    <n v="2.4331246442800198"/>
    <n v="2.1"/>
    <n v="4.5818181818181802"/>
    <n v="28112"/>
    <n v="10704"/>
    <n v="12"/>
    <n v="10"/>
    <n v="9.5"/>
    <n v="3"/>
    <n v="26181"/>
    <n v="0.34925925925925899"/>
    <n v="0"/>
    <x v="148"/>
    <d v="1899-12-30T16:00:00"/>
    <x v="21"/>
  </r>
  <r>
    <x v="1"/>
    <s v="02 Feb"/>
    <x v="148"/>
    <s v="16:30"/>
    <n v="15"/>
    <n v="4.1333333333333302"/>
    <n v="2.20980137045711"/>
    <n v="62"/>
    <n v="33.147020556856603"/>
    <n v="71.5"/>
    <n v="31.5"/>
    <n v="4.7666666666666702"/>
    <n v="2.1"/>
    <n v="1.06666666666667"/>
    <n v="16"/>
    <n v="1.06666666666667"/>
    <n v="16"/>
    <n v="1"/>
    <n v="0.25806451612903197"/>
    <n v="0.25806451612903197"/>
    <m/>
    <n v="0.8"/>
    <n v="1"/>
    <m/>
    <n v="16"/>
    <n v="0"/>
    <n v="0"/>
    <n v="480.375"/>
    <n v="349.83800000000002"/>
    <n v="550"/>
    <n v="386.3125"/>
    <n v="91.375"/>
    <n v="0"/>
    <n v="7643"/>
    <n v="6181"/>
    <n v="1462"/>
    <n v="0"/>
    <n v="0.482697984048232"/>
    <n v="0.36040513926662299"/>
    <n v="0.74664728500421995"/>
    <n v="0.74664728500421995"/>
    <n v="0.28983400543936999"/>
    <n v="6.8554815717903006E-2"/>
    <n v="0"/>
    <n v="0.38624214573759702"/>
    <n v="0.133333333333333"/>
    <n v="6.2880990340429502E-2"/>
    <n v="3.8919628622338899E-3"/>
    <n v="5.6925818250023401E-2"/>
    <n v="0.101941292319235"/>
    <n v="0"/>
    <n v="0"/>
    <n v="2.0632092281721798E-3"/>
    <n v="0"/>
    <n v="0"/>
    <n v="0"/>
    <n v="0"/>
    <n v="2.7009284441526802"/>
    <n v="1.76470588235294"/>
    <n v="4.5818181818181802"/>
    <n v="21326"/>
    <n v="8237"/>
    <n v="10.5"/>
    <n v="8.5"/>
    <n v="7.5"/>
    <n v="2.5"/>
    <n v="19985"/>
    <n v="0.435820105820106"/>
    <n v="0"/>
    <x v="148"/>
    <d v="1899-12-30T16:30:00"/>
    <x v="21"/>
  </r>
  <r>
    <x v="1"/>
    <s v="02 Feb"/>
    <x v="148"/>
    <s v="17:00"/>
    <n v="14"/>
    <n v="2.96428571428571"/>
    <n v="1.83692678121922"/>
    <n v="41.5"/>
    <n v="25.7169749370691"/>
    <n v="45"/>
    <n v="23"/>
    <n v="3.21428571428571"/>
    <n v="1.6428571428571399"/>
    <n v="1.1428571428571399"/>
    <n v="16"/>
    <n v="1.1428571428571399"/>
    <n v="16"/>
    <n v="1"/>
    <n v="0.38554216867469898"/>
    <n v="0.38554216867469898"/>
    <m/>
    <n v="0.8"/>
    <n v="1"/>
    <m/>
    <n v="16"/>
    <n v="0"/>
    <n v="0"/>
    <n v="571.0625"/>
    <n v="471.0641"/>
    <n v="550"/>
    <n v="521.9375"/>
    <n v="46.1875"/>
    <n v="0"/>
    <n v="9090"/>
    <n v="8351"/>
    <n v="739"/>
    <n v="0"/>
    <n v="0.62215715647555503"/>
    <n v="0.39303996214565301"/>
    <n v="0.63173742848539605"/>
    <n v="0.63173742848539605"/>
    <n v="0.35922914784703402"/>
    <n v="3.1789048049210601E-2"/>
    <n v="0"/>
    <n v="0.23869746633974301"/>
    <n v="7.1428571428571397E-2"/>
    <n v="0.23142771110250801"/>
    <n v="3.5703531638491002E-3"/>
    <n v="0.13674882780573799"/>
    <n v="6.5814943863724404E-3"/>
    <n v="7.1321030670624203E-2"/>
    <n v="0"/>
    <n v="4.60274444014281E-3"/>
    <n v="0"/>
    <n v="0"/>
    <n v="1.51847550221534E-2"/>
    <n v="0"/>
    <n v="2.4777390631049201"/>
    <n v="1.86666666666667"/>
    <n v="4.5818181818181802"/>
    <n v="23247"/>
    <n v="5549"/>
    <n v="10"/>
    <n v="7.5"/>
    <n v="7"/>
    <n v="3"/>
    <n v="17867"/>
    <n v="0.35425000000000001"/>
    <n v="0"/>
    <x v="148"/>
    <d v="1899-12-30T17:00:00"/>
    <x v="21"/>
  </r>
  <r>
    <x v="1"/>
    <s v="02 Feb"/>
    <x v="148"/>
    <s v="17:30"/>
    <n v="9"/>
    <n v="4.1666666666666696"/>
    <n v="3.6733663969372699"/>
    <n v="37.5"/>
    <n v="33.060297572435402"/>
    <n v="41"/>
    <n v="32"/>
    <n v="4.5555555555555598"/>
    <n v="3.5555555555555598"/>
    <n v="1.2222222222222201"/>
    <n v="11"/>
    <n v="1.2222222222222201"/>
    <n v="11"/>
    <n v="1"/>
    <n v="0.293333333333333"/>
    <n v="0.293333333333333"/>
    <m/>
    <n v="0.8"/>
    <n v="1"/>
    <m/>
    <n v="11"/>
    <n v="0"/>
    <n v="0"/>
    <n v="464.36363636363598"/>
    <n v="479.41640000000001"/>
    <n v="550"/>
    <n v="414"/>
    <n v="47"/>
    <n v="0"/>
    <n v="5071"/>
    <n v="4554"/>
    <n v="517"/>
    <n v="0"/>
    <n v="0.33272537780093803"/>
    <n v="0.26180103531341298"/>
    <n v="0.78683819383937303"/>
    <n v="0.78683819383937303"/>
    <n v="0.233406796166265"/>
    <n v="2.6497872994720902E-2"/>
    <n v="0"/>
    <n v="0.52503715852596"/>
    <n v="7.69230769230769E-2"/>
    <n v="6.4322689764748101E-2"/>
    <n v="2.7010404387268701E-2"/>
    <n v="3.6440982010148101E-2"/>
    <n v="0"/>
    <n v="8.71303367331249E-4"/>
    <n v="0"/>
    <n v="0"/>
    <n v="0"/>
    <n v="0"/>
    <n v="0"/>
    <n v="0"/>
    <n v="2.0296243144892601"/>
    <n v="1.28571428571429"/>
    <n v="4.5818181818181802"/>
    <n v="19511"/>
    <n v="10244"/>
    <n v="8.5"/>
    <n v="7"/>
    <n v="6.5"/>
    <n v="2.5"/>
    <n v="18256"/>
    <n v="0.36238562091503301"/>
    <n v="0"/>
    <x v="148"/>
    <d v="1899-12-30T17:30:00"/>
    <x v="21"/>
  </r>
  <r>
    <x v="1"/>
    <s v="02 Feb"/>
    <x v="148"/>
    <s v="18:00"/>
    <n v="11"/>
    <n v="3.5909090909090899"/>
    <n v="1.69594382253817"/>
    <n v="39.5"/>
    <n v="18.6553820479199"/>
    <n v="43.5"/>
    <n v="13"/>
    <n v="3.9545454545454501"/>
    <n v="1.1818181818181801"/>
    <n v="0.90909090909090895"/>
    <n v="10"/>
    <n v="0.90909090909090895"/>
    <n v="10"/>
    <n v="1"/>
    <n v="0.253164556962025"/>
    <n v="0.253164556962025"/>
    <m/>
    <n v="0.8"/>
    <n v="1"/>
    <m/>
    <n v="10"/>
    <n v="0"/>
    <n v="0"/>
    <n v="838.9"/>
    <n v="418.16969999999998"/>
    <n v="550"/>
    <n v="675.5"/>
    <n v="160.4"/>
    <n v="0"/>
    <n v="8359"/>
    <n v="6755"/>
    <n v="1604"/>
    <n v="0"/>
    <n v="0.53603833865814698"/>
    <n v="0.46337825894829898"/>
    <n v="0.86444984533804703"/>
    <n v="0.86444984533804703"/>
    <n v="0.37312196199734898"/>
    <n v="8.8599204595669501E-2"/>
    <n v="0"/>
    <n v="0.40107158638974799"/>
    <n v="8.3333333333333301E-2"/>
    <n v="0.21636102518780401"/>
    <n v="1.11577551922227E-2"/>
    <n v="0.15681617322138799"/>
    <n v="0"/>
    <n v="0"/>
    <n v="0"/>
    <n v="2.3751657092355299E-3"/>
    <n v="5.5236411842686701E-5"/>
    <n v="0"/>
    <n v="4.5956694653115297E-2"/>
    <n v="0"/>
    <n v="1.9885108263367199"/>
    <n v="1.6923076923076901"/>
    <n v="4.5818181818181802"/>
    <n v="18104"/>
    <n v="7261"/>
    <n v="8"/>
    <n v="6.5"/>
    <n v="6"/>
    <n v="2.5"/>
    <n v="14187"/>
    <n v="0.37138888888888899"/>
    <n v="0"/>
    <x v="148"/>
    <d v="1899-12-30T18:00:00"/>
    <x v="21"/>
  </r>
  <r>
    <x v="1"/>
    <s v="02 Feb"/>
    <x v="148"/>
    <s v="18:30"/>
    <n v="6"/>
    <n v="5.6666666666666696"/>
    <n v="5.7840847154091701"/>
    <n v="34"/>
    <n v="34.704508292455003"/>
    <n v="37.5"/>
    <n v="20"/>
    <n v="6.25"/>
    <n v="3.3333333333333299"/>
    <n v="1.6666666666666701"/>
    <n v="10"/>
    <n v="1.6666666666666701"/>
    <n v="10"/>
    <n v="1"/>
    <n v="0.29411764705882398"/>
    <n v="0.29411764705882398"/>
    <m/>
    <n v="0.8"/>
    <n v="1"/>
    <m/>
    <n v="10"/>
    <n v="0"/>
    <n v="0"/>
    <n v="428.1"/>
    <n v="520.53120000000001"/>
    <n v="550"/>
    <n v="388.1"/>
    <n v="37.200000000000003"/>
    <n v="0"/>
    <n v="4253"/>
    <n v="3881"/>
    <n v="372"/>
    <n v="0"/>
    <n v="0.28814700141347499"/>
    <n v="0.23783333333333301"/>
    <n v="0.82538888888888895"/>
    <n v="0.82538888888888895"/>
    <n v="0.215611111111111"/>
    <n v="2.0666666666666701E-2"/>
    <n v="0"/>
    <n v="0.58755555555555605"/>
    <n v="7.69230769230769E-2"/>
    <n v="0.120277777777778"/>
    <n v="1.21111111111111E-2"/>
    <n v="9.0611111111111101E-2"/>
    <n v="0"/>
    <n v="0"/>
    <n v="0"/>
    <n v="0"/>
    <n v="5.5555555555555599E-5"/>
    <n v="0"/>
    <n v="1.7500000000000002E-2"/>
    <n v="0"/>
    <n v="2"/>
    <n v="0.85714285714285698"/>
    <n v="4.5818181818181802"/>
    <n v="18000"/>
    <n v="10576"/>
    <n v="8"/>
    <n v="7"/>
    <n v="6.5"/>
    <n v="2"/>
    <n v="15835"/>
    <n v="0.375"/>
    <n v="0"/>
    <x v="148"/>
    <d v="1899-12-30T18:30:00"/>
    <x v="21"/>
  </r>
  <r>
    <x v="1"/>
    <s v="02 Feb"/>
    <x v="148"/>
    <s v="19:00"/>
    <n v="5"/>
    <n v="3.3"/>
    <n v="7.8655097613882896"/>
    <n v="16.5"/>
    <n v="39.327548806941401"/>
    <n v="18.5"/>
    <n v="25"/>
    <n v="3.7"/>
    <n v="5"/>
    <n v="0.8"/>
    <n v="4"/>
    <n v="0.8"/>
    <n v="4"/>
    <n v="1"/>
    <n v="0.24242424242424199"/>
    <n v="0.24242424242424199"/>
    <m/>
    <n v="0.8"/>
    <n v="1"/>
    <m/>
    <n v="4"/>
    <n v="0"/>
    <n v="0"/>
    <n v="461"/>
    <n v="850.95669999999996"/>
    <n v="550"/>
    <n v="447.75"/>
    <n v="11"/>
    <n v="0"/>
    <n v="1835"/>
    <n v="1791"/>
    <n v="44"/>
    <n v="0"/>
    <n v="0.101709873138445"/>
    <n v="0.102444444444444"/>
    <n v="1.00722222222222"/>
    <n v="1.00722222222222"/>
    <n v="9.9500000000000005E-2"/>
    <n v="2.4444444444444401E-3"/>
    <n v="0"/>
    <n v="0.90477777777777801"/>
    <n v="9.0909090909090898E-2"/>
    <n v="3.8888888888888901E-3"/>
    <n v="3.8888888888888901E-3"/>
    <n v="0"/>
    <n v="0"/>
    <n v="0"/>
    <n v="0"/>
    <n v="0"/>
    <n v="0"/>
    <n v="0"/>
    <n v="0"/>
    <n v="0"/>
    <n v="0.8"/>
    <n v="0.83333333333333304"/>
    <n v="4.5818181818181802"/>
    <n v="18000"/>
    <n v="16286"/>
    <n v="7.5"/>
    <n v="6"/>
    <n v="5.5"/>
    <n v="2.5"/>
    <n v="17930"/>
    <n v="0.33333333333333298"/>
    <n v="0"/>
    <x v="148"/>
    <d v="1899-12-30T19:00:00"/>
    <x v="21"/>
  </r>
  <r>
    <x v="1"/>
    <s v="02 Feb"/>
    <x v="148"/>
    <s v="19:30"/>
    <n v="5"/>
    <n v="2.2999999999999998"/>
    <n v="2.3926875000000001"/>
    <n v="11.5"/>
    <n v="11.9634375"/>
    <n v="14.5"/>
    <n v="6"/>
    <n v="2.9"/>
    <n v="1.2"/>
    <n v="1.4"/>
    <n v="7"/>
    <n v="1.4"/>
    <n v="7"/>
    <n v="1"/>
    <n v="0.60869565217391297"/>
    <n v="0.60869565217391297"/>
    <m/>
    <n v="0.8"/>
    <n v="1"/>
    <m/>
    <n v="7"/>
    <n v="0"/>
    <n v="0"/>
    <n v="457.142857142857"/>
    <n v="471.1866"/>
    <n v="550"/>
    <n v="415.857142857143"/>
    <n v="38.428571428571402"/>
    <n v="0"/>
    <n v="3180"/>
    <n v="2911"/>
    <n v="269"/>
    <n v="0"/>
    <n v="0.58511610897787503"/>
    <n v="0.42838018741633199"/>
    <n v="0.73212851405622503"/>
    <n v="0.73212851405622503"/>
    <n v="0.389692101740295"/>
    <n v="3.6010709504685399E-2"/>
    <n v="0"/>
    <n v="0.30374832663989298"/>
    <n v="0.2"/>
    <n v="0.18433734939759"/>
    <n v="0"/>
    <n v="0.1"/>
    <n v="0"/>
    <n v="0"/>
    <n v="0"/>
    <n v="0"/>
    <n v="2.67737617135208E-4"/>
    <n v="0"/>
    <n v="8.4069611780455106E-2"/>
    <n v="0"/>
    <n v="3.3734939759036102"/>
    <n v="1.6666666666666701"/>
    <n v="4.5818181818181802"/>
    <n v="7470"/>
    <n v="2269"/>
    <n v="3.5"/>
    <n v="3"/>
    <n v="2.5"/>
    <n v="1.5"/>
    <n v="6093"/>
    <n v="0.40714285714285697"/>
    <n v="0"/>
    <x v="148"/>
    <d v="1899-12-30T19:30:00"/>
    <x v="21"/>
  </r>
  <r>
    <x v="1"/>
    <s v="02 Feb"/>
    <x v="148"/>
    <s v="20:00"/>
    <n v="3"/>
    <n v="3.3333333333333299"/>
    <m/>
    <n v="10"/>
    <s v="NaN"/>
    <n v="13"/>
    <n v="0"/>
    <n v="4.3333333333333304"/>
    <n v="0"/>
    <n v="0"/>
    <n v="0"/>
    <n v="0"/>
    <n v="0"/>
    <m/>
    <n v="0"/>
    <n v="0"/>
    <m/>
    <m/>
    <m/>
    <m/>
    <n v="0"/>
    <m/>
    <n v="0"/>
    <m/>
    <n v="531.07479999999998"/>
    <m/>
    <m/>
    <m/>
    <m/>
    <n v="0"/>
    <n v="0"/>
    <n v="0"/>
    <n v="0"/>
    <n v="0"/>
    <n v="0"/>
    <n v="0.70236111111111099"/>
    <n v="0.70236111111111099"/>
    <n v="0"/>
    <n v="0"/>
    <n v="0"/>
    <n v="0.70236111111111099"/>
    <n v="0.2"/>
    <n v="0.29763888888888901"/>
    <n v="0"/>
    <n v="6.7638888888888901E-2"/>
    <n v="0"/>
    <n v="0.23"/>
    <n v="0"/>
    <n v="0"/>
    <n v="0"/>
    <n v="0"/>
    <n v="0"/>
    <n v="0"/>
    <n v="0"/>
    <n v="1"/>
    <m/>
    <n v="7200"/>
    <n v="5057"/>
    <n v="3.5"/>
    <n v="3"/>
    <n v="2.5"/>
    <n v="1.5"/>
    <n v="5057"/>
    <n v="0.42857142857142899"/>
    <n v="0"/>
    <x v="148"/>
    <d v="1899-12-30T20:00:00"/>
    <x v="21"/>
  </r>
  <r>
    <x v="1"/>
    <s v="02 Feb"/>
    <x v="148"/>
    <s v="20:30"/>
    <n v="3"/>
    <n v="4"/>
    <n v="5.3809523809523796"/>
    <n v="12"/>
    <n v="16.1428571428571"/>
    <n v="15.5"/>
    <n v="7"/>
    <n v="5.1666666666666696"/>
    <n v="2.3333333333333299"/>
    <n v="1"/>
    <n v="3"/>
    <n v="1"/>
    <n v="3"/>
    <n v="1"/>
    <n v="0.25"/>
    <n v="0.25"/>
    <m/>
    <n v="0.8"/>
    <n v="1"/>
    <m/>
    <n v="3"/>
    <n v="0"/>
    <n v="0"/>
    <n v="315"/>
    <n v="449.56450000000001"/>
    <n v="550"/>
    <n v="312"/>
    <n v="0"/>
    <n v="0"/>
    <n v="936"/>
    <n v="936"/>
    <n v="0"/>
    <n v="0"/>
    <n v="0.185840707964602"/>
    <n v="0.13125000000000001"/>
    <n v="0.70625000000000004"/>
    <n v="0.70625000000000004"/>
    <n v="0.13"/>
    <n v="0"/>
    <n v="0"/>
    <n v="0.57499999999999996"/>
    <n v="0.2"/>
    <n v="0.16111111111111101"/>
    <n v="0"/>
    <n v="0"/>
    <n v="0"/>
    <n v="0.16111111111111101"/>
    <n v="0"/>
    <n v="0"/>
    <n v="0"/>
    <n v="0"/>
    <n v="0"/>
    <n v="0"/>
    <n v="1.5"/>
    <n v="1"/>
    <n v="4.5818181818181802"/>
    <n v="7200"/>
    <n v="4140"/>
    <n v="3.5"/>
    <n v="3"/>
    <n v="2.5"/>
    <n v="1"/>
    <n v="6040"/>
    <n v="0.42857142857142899"/>
    <n v="0"/>
    <x v="148"/>
    <d v="1899-12-30T20:30:00"/>
    <x v="21"/>
  </r>
  <r>
    <x v="1"/>
    <s v="02 Feb"/>
    <x v="148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75"/>
    <n v="0.875"/>
    <n v="0"/>
    <n v="0"/>
    <n v="0"/>
    <n v="0.875"/>
    <m/>
    <n v="0"/>
    <n v="0"/>
    <n v="0"/>
    <n v="0"/>
    <n v="0"/>
    <n v="0"/>
    <n v="0"/>
    <n v="0"/>
    <n v="0"/>
    <n v="0"/>
    <n v="0"/>
    <n v="0"/>
    <m/>
    <m/>
    <n v="24"/>
    <n v="21"/>
    <n v="0"/>
    <n v="0"/>
    <n v="0"/>
    <n v="0"/>
    <n v="24"/>
    <m/>
    <m/>
    <x v="148"/>
    <d v="1899-12-30T21:00:00"/>
    <x v="21"/>
  </r>
  <r>
    <x v="1"/>
    <s v="03 Mar"/>
    <x v="149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2"/>
    <n v="0"/>
    <n v="0"/>
    <n v="0"/>
    <n v="0"/>
    <n v="0"/>
    <n v="0"/>
    <m/>
    <m/>
    <x v="149"/>
    <d v="1899-12-30T07:30:00"/>
    <x v="21"/>
  </r>
  <r>
    <x v="1"/>
    <s v="03 Mar"/>
    <x v="149"/>
    <s v="08:00"/>
    <n v="0.96"/>
    <n v="10.9375"/>
    <m/>
    <n v="10.5"/>
    <s v="NaN"/>
    <n v="10.5"/>
    <n v="0"/>
    <n v="10.9375"/>
    <n v="0"/>
    <n v="0"/>
    <n v="0"/>
    <n v="0"/>
    <n v="0"/>
    <m/>
    <n v="0"/>
    <n v="0"/>
    <m/>
    <m/>
    <m/>
    <m/>
    <n v="0"/>
    <m/>
    <n v="0"/>
    <m/>
    <n v="156.21"/>
    <m/>
    <m/>
    <m/>
    <m/>
    <n v="0"/>
    <n v="0"/>
    <n v="0"/>
    <n v="0"/>
    <n v="0"/>
    <n v="0"/>
    <n v="0.71511816121722205"/>
    <n v="0.71511816121722205"/>
    <n v="0"/>
    <n v="0"/>
    <n v="0"/>
    <n v="0.71511816121722205"/>
    <n v="0"/>
    <n v="0.120427322758174"/>
    <n v="0.120427322758174"/>
    <n v="0"/>
    <n v="0"/>
    <n v="0"/>
    <n v="0"/>
    <n v="0"/>
    <n v="0"/>
    <n v="0"/>
    <n v="0"/>
    <n v="0"/>
    <n v="0"/>
    <n v="0.96"/>
    <m/>
    <n v="3089"/>
    <n v="2209"/>
    <n v="1"/>
    <n v="1"/>
    <n v="1"/>
    <n v="0.5"/>
    <n v="2717"/>
    <n v="0.14194444444444401"/>
    <n v="0"/>
    <x v="149"/>
    <d v="1899-12-30T08:00:00"/>
    <x v="21"/>
  </r>
  <r>
    <x v="1"/>
    <s v="03 Mar"/>
    <x v="149"/>
    <s v="08:30"/>
    <n v="1.92"/>
    <n v="2.0833333333333299"/>
    <n v="3.2653236914600501"/>
    <n v="4"/>
    <n v="6.2694214876033101"/>
    <n v="4"/>
    <n v="0.5"/>
    <n v="2.0833333333333299"/>
    <n v="0.26041666666666702"/>
    <n v="1.5625"/>
    <n v="3"/>
    <n v="1.5625"/>
    <n v="3"/>
    <n v="1"/>
    <n v="0.75"/>
    <n v="0.75"/>
    <m/>
    <n v="0.8"/>
    <n v="1"/>
    <m/>
    <n v="3"/>
    <n v="0"/>
    <n v="0"/>
    <n v="605"/>
    <n v="350.55"/>
    <n v="550"/>
    <n v="549.66666666666697"/>
    <n v="52"/>
    <n v="0"/>
    <n v="1805"/>
    <n v="1649"/>
    <n v="156"/>
    <n v="0"/>
    <n v="0.47851305035591901"/>
    <n v="0.50514890064013396"/>
    <n v="1.05566379070415"/>
    <n v="1.05566379070415"/>
    <n v="0.45894795435569202"/>
    <n v="4.34177567492346E-2"/>
    <n v="0"/>
    <n v="0.550514890064013"/>
    <n v="0"/>
    <n v="2.7831895352073499E-3"/>
    <n v="2.7831895352073499E-3"/>
    <n v="0"/>
    <n v="0"/>
    <n v="0"/>
    <n v="0"/>
    <n v="0"/>
    <n v="0"/>
    <n v="0"/>
    <n v="0"/>
    <n v="0"/>
    <n v="3.0058446980239402"/>
    <n v="1.92"/>
    <n v="4.5818181818181802"/>
    <n v="3593"/>
    <n v="1978"/>
    <n v="1"/>
    <n v="1"/>
    <n v="1"/>
    <n v="1"/>
    <n v="3583"/>
    <n v="1.9444444444444201E-3"/>
    <n v="0"/>
    <x v="149"/>
    <d v="1899-12-30T08:30:00"/>
    <x v="21"/>
  </r>
  <r>
    <x v="1"/>
    <s v="03 Mar"/>
    <x v="149"/>
    <s v="09:00"/>
    <n v="9.6"/>
    <n v="1.3541666666666701"/>
    <n v="0.55548839458413901"/>
    <n v="13"/>
    <n v="5.3326885880077404"/>
    <n v="13"/>
    <n v="2.5"/>
    <n v="1.3541666666666701"/>
    <n v="0.26041666666666702"/>
    <n v="0.41666666666666702"/>
    <n v="4"/>
    <n v="0.41666666666666702"/>
    <n v="4"/>
    <n v="1"/>
    <n v="0.30769230769230799"/>
    <n v="0.30769230769230799"/>
    <m/>
    <n v="0.8"/>
    <n v="0.5"/>
    <m/>
    <n v="2"/>
    <n v="0"/>
    <n v="0"/>
    <n v="517"/>
    <n v="225.5059"/>
    <n v="550"/>
    <n v="473.75"/>
    <n v="40"/>
    <n v="0"/>
    <n v="2055"/>
    <n v="1895"/>
    <n v="160"/>
    <n v="0"/>
    <n v="0.75009067827348597"/>
    <n v="0.47301006404391599"/>
    <n v="0.63060384263494995"/>
    <n v="0.63060384263494995"/>
    <n v="0.433440073193047"/>
    <n v="3.6596523330283598E-2"/>
    <n v="0"/>
    <n v="0.15759377859103399"/>
    <n v="0"/>
    <n v="1.0292772186642299E-2"/>
    <n v="1.0292772186642299E-2"/>
    <n v="0"/>
    <n v="0"/>
    <n v="0"/>
    <n v="0"/>
    <n v="0"/>
    <n v="0"/>
    <n v="0"/>
    <n v="0"/>
    <n v="0"/>
    <n v="3.2936870997255299"/>
    <n v="6.4"/>
    <n v="4.5818181818181802"/>
    <n v="4372"/>
    <n v="689"/>
    <n v="1.5"/>
    <n v="1.5"/>
    <n v="1.5"/>
    <n v="1.5"/>
    <n v="4327"/>
    <n v="0.19037037037037"/>
    <n v="0"/>
    <x v="149"/>
    <d v="1899-12-30T09:00:00"/>
    <x v="21"/>
  </r>
  <r>
    <x v="1"/>
    <s v="03 Mar"/>
    <x v="149"/>
    <s v="09:30"/>
    <n v="5.76"/>
    <n v="4.5138888888888902"/>
    <n v="1.35288813522825"/>
    <n v="26"/>
    <n v="7.7926356589147296"/>
    <n v="26"/>
    <n v="4.5"/>
    <n v="4.5138888888888902"/>
    <n v="0.78125"/>
    <n v="0.69444444444444398"/>
    <n v="4"/>
    <n v="0.52083333333333304"/>
    <n v="3"/>
    <n v="0.75"/>
    <n v="0.115384615384615"/>
    <n v="0.15384615384615399"/>
    <m/>
    <n v="0.8"/>
    <n v="0.75"/>
    <m/>
    <n v="3"/>
    <n v="0.25"/>
    <n v="1"/>
    <n v="1032"/>
    <n v="226.47380000000001"/>
    <n v="550"/>
    <n v="872.66666666666697"/>
    <n v="155.333333333333"/>
    <n v="0"/>
    <n v="3084"/>
    <n v="2618"/>
    <n v="466"/>
    <n v="0"/>
    <n v="0.38497886097985601"/>
    <n v="0.33652173913043498"/>
    <n v="0.87413043478260899"/>
    <n v="0.87413043478260899"/>
    <n v="0.28456521739130403"/>
    <n v="5.0652173913043497E-2"/>
    <n v="0"/>
    <n v="0.53760869565217395"/>
    <n v="0"/>
    <n v="5.6956521739130399E-2"/>
    <n v="4.2391304347826099E-3"/>
    <n v="0"/>
    <n v="0"/>
    <n v="0"/>
    <n v="0"/>
    <n v="5.2717391304347799E-2"/>
    <n v="0"/>
    <n v="0"/>
    <n v="0"/>
    <n v="0"/>
    <n v="1.1739130434782601"/>
    <n v="2.3039999999999998"/>
    <n v="4.5818181818181802"/>
    <n v="9200"/>
    <n v="4946"/>
    <n v="3"/>
    <n v="2.5"/>
    <n v="2.5"/>
    <n v="1"/>
    <n v="8676"/>
    <n v="0.148148148148148"/>
    <n v="0"/>
    <x v="149"/>
    <d v="1899-12-30T09:30:00"/>
    <x v="21"/>
  </r>
  <r>
    <x v="1"/>
    <s v="03 Mar"/>
    <x v="149"/>
    <s v="10:00"/>
    <n v="8.64"/>
    <n v="1.8518518518518501"/>
    <n v="3.21024782524306"/>
    <n v="16"/>
    <n v="27.7365412101001"/>
    <n v="16"/>
    <n v="15.5"/>
    <n v="1.8518518518518501"/>
    <n v="1.7939814814814801"/>
    <n v="0.81018518518518501"/>
    <n v="7"/>
    <n v="0.81018518518518501"/>
    <n v="7"/>
    <n v="1"/>
    <n v="0.4375"/>
    <n v="0.4375"/>
    <m/>
    <n v="0.8"/>
    <n v="1"/>
    <m/>
    <n v="7"/>
    <n v="0"/>
    <n v="0"/>
    <n v="299.857142857143"/>
    <n v="345.28660000000002"/>
    <n v="550"/>
    <n v="259.857142857143"/>
    <n v="37"/>
    <n v="0"/>
    <n v="2078"/>
    <n v="1819"/>
    <n v="259"/>
    <n v="0"/>
    <n v="0.25237465432247203"/>
    <n v="0.194405853477818"/>
    <n v="0.77030656663888097"/>
    <n v="0.77030656663888097"/>
    <n v="0.16847272390478801"/>
    <n v="2.3988144855052299E-2"/>
    <n v="0"/>
    <n v="0.57590071316106295"/>
    <n v="0"/>
    <n v="0.13179586922293199"/>
    <n v="4.6309159951838502E-4"/>
    <n v="9.2988793183291701E-2"/>
    <n v="0"/>
    <n v="0"/>
    <n v="6.4832823932573901E-4"/>
    <n v="3.7695656200796498E-2"/>
    <n v="0"/>
    <n v="0"/>
    <n v="0"/>
    <n v="0"/>
    <n v="2.3339816615726598"/>
    <n v="3.456"/>
    <n v="4.5818181818181802"/>
    <n v="10797"/>
    <n v="6218"/>
    <n v="3"/>
    <n v="2.5"/>
    <n v="2.5"/>
    <n v="2"/>
    <n v="9374"/>
    <n v="2.7777777777782098E-4"/>
    <n v="0"/>
    <x v="149"/>
    <d v="1899-12-30T10:00:00"/>
    <x v="21"/>
  </r>
  <r>
    <x v="1"/>
    <s v="03 Mar"/>
    <x v="149"/>
    <s v="10:30"/>
    <n v="12.48"/>
    <n v="2.2035256410256401"/>
    <n v="2.01454174964109"/>
    <n v="27.5"/>
    <n v="25.141481035520801"/>
    <n v="27.5"/>
    <n v="13"/>
    <n v="2.2035256410256401"/>
    <n v="1.0416666666666701"/>
    <n v="1.20192307692308"/>
    <n v="15"/>
    <n v="1.20192307692308"/>
    <n v="15"/>
    <n v="1"/>
    <n v="0.54545454545454497"/>
    <n v="0.54545454545454497"/>
    <m/>
    <n v="0.8"/>
    <n v="1"/>
    <m/>
    <n v="15"/>
    <n v="0"/>
    <n v="0"/>
    <n v="332.2"/>
    <n v="266.90499999999997"/>
    <n v="550"/>
    <n v="287.46666666666698"/>
    <n v="41.466666666666697"/>
    <n v="0"/>
    <n v="4934"/>
    <n v="4312"/>
    <n v="622"/>
    <n v="0"/>
    <n v="0.59662356321839105"/>
    <n v="0.45862862402208898"/>
    <n v="0.76870685687989004"/>
    <n v="0.76870685687989004"/>
    <n v="0.396870685687989"/>
    <n v="5.7248044178555002E-2"/>
    <n v="0"/>
    <n v="0.31007823285780001"/>
    <n v="0"/>
    <n v="0.24463874827427501"/>
    <n v="1.9512195121951199E-2"/>
    <n v="7.8416935112747402E-2"/>
    <n v="0"/>
    <n v="7.3262770363552707E-2"/>
    <n v="0"/>
    <n v="3.7551771744132503E-2"/>
    <n v="0"/>
    <n v="0"/>
    <n v="3.5895075931891403E-2"/>
    <n v="0"/>
    <n v="4.9700874367234196"/>
    <n v="4.16"/>
    <n v="4.5818181818181802"/>
    <n v="10865"/>
    <n v="3369"/>
    <n v="3"/>
    <n v="3"/>
    <n v="3"/>
    <n v="2"/>
    <n v="8207"/>
    <n v="-6.0185185185184197E-3"/>
    <n v="0"/>
    <x v="149"/>
    <d v="1899-12-30T10:30:00"/>
    <x v="21"/>
  </r>
  <r>
    <x v="1"/>
    <s v="03 Mar"/>
    <x v="149"/>
    <s v="11:00"/>
    <n v="8.64"/>
    <n v="3.4143518518518499"/>
    <n v="2.3953423607891602"/>
    <n v="29.5"/>
    <n v="20.695757997218401"/>
    <n v="29.5"/>
    <n v="15.5"/>
    <n v="3.4143518518518499"/>
    <n v="1.7939814814814801"/>
    <n v="0.81018518518518501"/>
    <n v="7"/>
    <n v="0.81018518518518501"/>
    <n v="7"/>
    <n v="1"/>
    <n v="0.23728813559322001"/>
    <n v="0.23728813559322001"/>
    <m/>
    <n v="0.8"/>
    <n v="1"/>
    <m/>
    <n v="7"/>
    <n v="0"/>
    <n v="0"/>
    <n v="410.857142857143"/>
    <n v="298.1114"/>
    <n v="550"/>
    <n v="389.28571428571399"/>
    <n v="18.571428571428601"/>
    <n v="0"/>
    <n v="2855"/>
    <n v="2725"/>
    <n v="130"/>
    <n v="0"/>
    <n v="0.33823356462425003"/>
    <n v="0.22825396825396799"/>
    <n v="0.67484126984127002"/>
    <n v="0.67484126984127002"/>
    <n v="0.216269841269841"/>
    <n v="1.03174603174603E-2"/>
    <n v="0"/>
    <n v="0.44658730158730198"/>
    <n v="0"/>
    <n v="0.156587301587302"/>
    <n v="1.73809523809524E-2"/>
    <n v="0.139206349206349"/>
    <n v="0"/>
    <n v="0"/>
    <n v="0"/>
    <n v="0"/>
    <n v="0"/>
    <n v="0"/>
    <n v="0"/>
    <n v="0"/>
    <n v="2"/>
    <n v="2.4685714285714302"/>
    <n v="4.5818181818181802"/>
    <n v="12600"/>
    <n v="5627"/>
    <n v="4.5"/>
    <n v="3.5"/>
    <n v="3.5"/>
    <n v="1.5"/>
    <n v="10627"/>
    <n v="0.22222222222222199"/>
    <n v="0"/>
    <x v="149"/>
    <d v="1899-12-30T11:00:00"/>
    <x v="21"/>
  </r>
  <r>
    <x v="1"/>
    <s v="03 Mar"/>
    <x v="149"/>
    <s v="11:30"/>
    <n v="11.52"/>
    <n v="1.64930555555556"/>
    <n v="2.1132564461485401"/>
    <n v="19"/>
    <n v="24.3447142596312"/>
    <n v="22.5"/>
    <n v="15"/>
    <n v="1.953125"/>
    <n v="1.3020833333333299"/>
    <n v="1.2152777777777799"/>
    <n v="14"/>
    <n v="1.2152777777777799"/>
    <n v="14"/>
    <n v="1"/>
    <n v="0.73684210526315796"/>
    <n v="0.73684210526315796"/>
    <m/>
    <n v="0.8"/>
    <n v="1"/>
    <m/>
    <n v="14"/>
    <n v="0"/>
    <n v="0"/>
    <n v="391.21428571428601"/>
    <n v="440.95089999999999"/>
    <n v="550"/>
    <n v="336.21428571428601"/>
    <n v="51.928571428571402"/>
    <n v="0"/>
    <n v="5434"/>
    <n v="4707"/>
    <n v="727"/>
    <n v="0"/>
    <n v="0.57507349853002898"/>
    <n v="0.43468253968254"/>
    <n v="0.75587301587301603"/>
    <n v="0.75587301587301603"/>
    <n v="0.373571428571429"/>
    <n v="5.76984126984127E-2"/>
    <n v="0"/>
    <n v="0.32119047619047603"/>
    <n v="0.14285714285714299"/>
    <n v="0.15523809523809501"/>
    <n v="0"/>
    <n v="0.15190476190476199"/>
    <n v="0"/>
    <n v="0"/>
    <n v="0"/>
    <n v="0"/>
    <n v="0"/>
    <n v="0"/>
    <n v="3.3333333333333301E-3"/>
    <n v="0"/>
    <n v="4"/>
    <n v="2.88"/>
    <n v="4.5818181818181802"/>
    <n v="12600"/>
    <n v="4047"/>
    <n v="4.5"/>
    <n v="4"/>
    <n v="3.5"/>
    <n v="2.5"/>
    <n v="10644"/>
    <n v="0.22222222222222199"/>
    <n v="0"/>
    <x v="149"/>
    <d v="1899-12-30T11:30:00"/>
    <x v="21"/>
  </r>
  <r>
    <x v="1"/>
    <s v="03 Mar"/>
    <x v="149"/>
    <s v="12:00"/>
    <n v="12.48"/>
    <n v="1.8429487179487201"/>
    <n v="1.4545761256287599"/>
    <n v="23"/>
    <n v="18.153110047846901"/>
    <n v="27"/>
    <n v="12"/>
    <n v="2.1634615384615401"/>
    <n v="0.96153846153846101"/>
    <n v="0.56089743589743601"/>
    <n v="7"/>
    <n v="0.56089743589743601"/>
    <n v="7"/>
    <n v="1"/>
    <n v="0.30434782608695699"/>
    <n v="0.30434782608695699"/>
    <m/>
    <n v="0.8"/>
    <n v="1"/>
    <m/>
    <n v="7"/>
    <n v="0"/>
    <n v="0"/>
    <n v="447.857142857143"/>
    <n v="432.22089999999997"/>
    <n v="550"/>
    <n v="418.57142857142901"/>
    <n v="25.714285714285701"/>
    <n v="0"/>
    <n v="3110"/>
    <n v="2930"/>
    <n v="180"/>
    <n v="0"/>
    <n v="0.38560885608856099"/>
    <n v="0.27567710165318299"/>
    <n v="0.71491382342595899"/>
    <n v="0.71491382342595899"/>
    <n v="0.25765036932817398"/>
    <n v="1.5828350334154102E-2"/>
    <n v="0"/>
    <n v="0.43923672177277501"/>
    <n v="0.125"/>
    <n v="6.1115019345761502E-2"/>
    <n v="3.9131199437214201E-2"/>
    <n v="0"/>
    <n v="0.122142103411889"/>
    <n v="0"/>
    <n v="0"/>
    <n v="0"/>
    <n v="0"/>
    <n v="0"/>
    <n v="2.1983819908547302E-2"/>
    <n v="0"/>
    <n v="2.21596904678157"/>
    <n v="2.7733333333333299"/>
    <n v="4.5818181818181802"/>
    <n v="11372"/>
    <n v="4995"/>
    <n v="4.5"/>
    <n v="4.5"/>
    <n v="4"/>
    <n v="2.5"/>
    <n v="10677"/>
    <n v="0.29802469135802501"/>
    <n v="0"/>
    <x v="149"/>
    <d v="1899-12-30T12:00:00"/>
    <x v="21"/>
  </r>
  <r>
    <x v="1"/>
    <s v="03 Mar"/>
    <x v="149"/>
    <s v="12:30"/>
    <n v="12.48"/>
    <n v="2.00320512820513"/>
    <n v="3.1844194679315301"/>
    <n v="25"/>
    <n v="39.741554959785503"/>
    <n v="28"/>
    <n v="28"/>
    <n v="2.2435897435897401"/>
    <n v="2.2435897435897401"/>
    <n v="0.96153846153846101"/>
    <n v="12"/>
    <n v="0.88141025641025605"/>
    <n v="11"/>
    <n v="0.91666666666666696"/>
    <n v="0.44"/>
    <n v="0.48"/>
    <m/>
    <n v="0.8"/>
    <n v="0.91666666666666696"/>
    <m/>
    <n v="11"/>
    <n v="8.3333333333333301E-2"/>
    <n v="1"/>
    <n v="339.09090909090901"/>
    <n v="466.39980000000003"/>
    <n v="550"/>
    <n v="317.09090909090901"/>
    <n v="18.545454545454501"/>
    <n v="0"/>
    <n v="3692"/>
    <n v="3488"/>
    <n v="204"/>
    <n v="0"/>
    <n v="0.276788364499852"/>
    <n v="0.18081341800378101"/>
    <n v="0.65325512627853999"/>
    <n v="0.65325512627853999"/>
    <n v="0.16908235978476899"/>
    <n v="9.8889912259440601E-3"/>
    <n v="0"/>
    <n v="0.47244170827475901"/>
    <n v="0.11111111111111099"/>
    <n v="0.22933734063696701"/>
    <n v="1.8323719036308101E-2"/>
    <n v="5.85583402006883E-2"/>
    <n v="8.9679577294100504E-2"/>
    <n v="5.08992195453003E-2"/>
    <n v="9.7920403315720599E-3"/>
    <n v="6.4472344757380395E-2"/>
    <n v="0"/>
    <n v="2.7291676765718201E-2"/>
    <n v="0"/>
    <n v="0"/>
    <n v="1.9196277085656099"/>
    <n v="2.496"/>
    <n v="4.5818181818181802"/>
    <n v="20629"/>
    <n v="9746"/>
    <n v="7"/>
    <n v="5"/>
    <n v="4.5"/>
    <n v="3"/>
    <n v="15898"/>
    <n v="0.18138888888888899"/>
    <n v="0"/>
    <x v="149"/>
    <d v="1899-12-30T12:30:00"/>
    <x v="21"/>
  </r>
  <r>
    <x v="1"/>
    <s v="03 Mar"/>
    <x v="149"/>
    <s v="13:00"/>
    <n v="15.36"/>
    <n v="3.1901041666666701"/>
    <n v="2.52506075334143"/>
    <n v="49"/>
    <n v="38.784933171324397"/>
    <n v="53.5"/>
    <n v="37.5"/>
    <n v="3.4830729166666701"/>
    <n v="2.44140625"/>
    <n v="0.65104166666666696"/>
    <n v="10"/>
    <n v="0.65104166666666696"/>
    <n v="10"/>
    <n v="1"/>
    <n v="0.20408163265306101"/>
    <n v="0.20408163265306101"/>
    <m/>
    <n v="0.8"/>
    <n v="1"/>
    <m/>
    <n v="10"/>
    <n v="0"/>
    <n v="0"/>
    <n v="411.5"/>
    <n v="370.95679999999999"/>
    <n v="550"/>
    <n v="408.3"/>
    <n v="0"/>
    <n v="0"/>
    <n v="4083"/>
    <n v="4083"/>
    <n v="0"/>
    <n v="0"/>
    <n v="0.25783208020050102"/>
    <n v="0.16931369321922299"/>
    <n v="0.65668202764977002"/>
    <n v="0.65668202764977002"/>
    <n v="0.167997037524687"/>
    <n v="0"/>
    <n v="0"/>
    <n v="0.487368334430546"/>
    <n v="7.69230769230769E-2"/>
    <n v="0.17618499012508201"/>
    <n v="8.2290980908492398E-5"/>
    <n v="2.62508229098091E-2"/>
    <n v="0.11092824226464799"/>
    <n v="0.13837228439763"/>
    <n v="0"/>
    <n v="1.72811059907834E-3"/>
    <n v="0"/>
    <n v="0"/>
    <n v="9.7514812376563505E-3"/>
    <n v="0"/>
    <n v="1.48123765635286"/>
    <n v="2.19428571428571"/>
    <n v="4.5818181818181802"/>
    <n v="24304"/>
    <n v="11845"/>
    <n v="8"/>
    <n v="7"/>
    <n v="6.5"/>
    <n v="3"/>
    <n v="20022"/>
    <n v="0.15611111111111101"/>
    <n v="0"/>
    <x v="149"/>
    <d v="1899-12-30T13:00:00"/>
    <x v="21"/>
  </r>
  <r>
    <x v="1"/>
    <s v="03 Mar"/>
    <x v="149"/>
    <s v="13:30"/>
    <n v="17.28"/>
    <n v="2.37268518518519"/>
    <n v="1.97867329243989"/>
    <n v="41"/>
    <n v="34.191474493361298"/>
    <n v="46"/>
    <n v="26.5"/>
    <n v="2.6620370370370399"/>
    <n v="1.53356481481481"/>
    <n v="0.63657407407407396"/>
    <n v="11"/>
    <n v="0.63657407407407396"/>
    <n v="11"/>
    <n v="1"/>
    <n v="0.26829268292682901"/>
    <n v="0.26829268292682901"/>
    <m/>
    <n v="0.8"/>
    <n v="1"/>
    <m/>
    <n v="11"/>
    <n v="0"/>
    <n v="0"/>
    <n v="520.36363636363603"/>
    <n v="328.72370000000001"/>
    <n v="550"/>
    <n v="432.36363636363598"/>
    <n v="85"/>
    <n v="0"/>
    <n v="5691"/>
    <n v="4756"/>
    <n v="935"/>
    <n v="0"/>
    <n v="0.32171762589928099"/>
    <n v="0.230416230577248"/>
    <n v="0.71620642460349404"/>
    <n v="0.71620642460349404"/>
    <n v="0.19144996377103299"/>
    <n v="3.7637871346912502E-2"/>
    <n v="0"/>
    <n v="0.48579019402624601"/>
    <n v="0.1"/>
    <n v="0.227276386764351"/>
    <n v="1.38877707108928E-2"/>
    <n v="2.87013928025119E-2"/>
    <n v="0.10075678286772401"/>
    <n v="7.2457934143788705E-2"/>
    <n v="0"/>
    <n v="8.2199500845342596E-2"/>
    <n v="0"/>
    <n v="1.01843651879881E-2"/>
    <n v="1.30021737380243E-2"/>
    <n v="6.8432493358022697E-3"/>
    <n v="1.5940745511633501"/>
    <n v="3.1418181818181798"/>
    <n v="4.5818181818181802"/>
    <n v="24842"/>
    <n v="12068"/>
    <n v="7"/>
    <n v="5.5"/>
    <n v="5"/>
    <n v="2.5"/>
    <n v="19196"/>
    <n v="1.42063492063492E-2"/>
    <n v="0"/>
    <x v="149"/>
    <d v="1899-12-30T13:30:00"/>
    <x v="21"/>
  </r>
  <r>
    <x v="1"/>
    <s v="03 Mar"/>
    <x v="149"/>
    <s v="14:00"/>
    <n v="13.44"/>
    <n v="2.38095238095238"/>
    <n v="2.6152980877390299"/>
    <n v="32"/>
    <n v="35.1496062992126"/>
    <n v="35.5"/>
    <n v="34.5"/>
    <n v="2.6413690476190501"/>
    <n v="2.56696428571429"/>
    <n v="1.19047619047619"/>
    <n v="16"/>
    <n v="1.19047619047619"/>
    <n v="16"/>
    <n v="1"/>
    <n v="0.5"/>
    <n v="0.5"/>
    <m/>
    <n v="0.8"/>
    <n v="1"/>
    <m/>
    <n v="16"/>
    <n v="0"/>
    <n v="0"/>
    <n v="404.8125"/>
    <n v="458.59059999999999"/>
    <n v="550"/>
    <n v="362.375"/>
    <n v="39.625"/>
    <n v="0"/>
    <n v="6432"/>
    <n v="5798"/>
    <n v="634"/>
    <n v="0"/>
    <n v="0.45519713261648698"/>
    <n v="0.25454902731381401"/>
    <n v="0.55920613087050497"/>
    <n v="0.55920613087050497"/>
    <n v="0.22786402043623499"/>
    <n v="2.49164865395952E-2"/>
    <n v="0"/>
    <n v="0.30465710355669101"/>
    <n v="9.0909090909090898E-2"/>
    <n v="0.28929062684220902"/>
    <n v="3.8828846531735101E-2"/>
    <n v="0.12517193947730401"/>
    <n v="9.0312438593043803E-2"/>
    <n v="7.0740813519355503E-2"/>
    <n v="0"/>
    <n v="5.45490273138141E-2"/>
    <n v="0"/>
    <n v="0"/>
    <n v="0"/>
    <n v="0"/>
    <n v="2.2637060326193801"/>
    <n v="2.2400000000000002"/>
    <n v="4.5818181818181802"/>
    <n v="25445"/>
    <n v="7752"/>
    <n v="7.5"/>
    <n v="6"/>
    <n v="5.5"/>
    <n v="3"/>
    <n v="18084"/>
    <n v="5.7592592592592598E-2"/>
    <n v="0"/>
    <x v="149"/>
    <d v="1899-12-30T14:00:00"/>
    <x v="21"/>
  </r>
  <r>
    <x v="1"/>
    <s v="03 Mar"/>
    <x v="149"/>
    <s v="14:30"/>
    <n v="13.44"/>
    <n v="3.125"/>
    <n v="2.5537210066784"/>
    <n v="42"/>
    <n v="34.322010329757603"/>
    <n v="51"/>
    <n v="25.5"/>
    <n v="3.7946428571428599"/>
    <n v="1.8973214285714299"/>
    <n v="0.81845238095238104"/>
    <n v="11"/>
    <n v="0.81845238095238104"/>
    <n v="11"/>
    <n v="1"/>
    <n v="0.26190476190476197"/>
    <n v="0.26190476190476197"/>
    <m/>
    <n v="0.8"/>
    <n v="1"/>
    <m/>
    <n v="11"/>
    <n v="0"/>
    <n v="0"/>
    <n v="457.63636363636402"/>
    <n v="358.32170000000002"/>
    <n v="550"/>
    <n v="407"/>
    <n v="47.636363636363598"/>
    <n v="0"/>
    <n v="5001"/>
    <n v="4477"/>
    <n v="524"/>
    <n v="0"/>
    <n v="0.32049404724008401"/>
    <n v="0.22198703532213299"/>
    <n v="0.69264011994531904"/>
    <n v="0.69264011994531904"/>
    <n v="0.197424703444018"/>
    <n v="2.3107112933809602E-2"/>
    <n v="0"/>
    <n v="0.470653084623187"/>
    <n v="0.18181818181818199"/>
    <n v="0.25841160647351902"/>
    <n v="1.5875115756052399E-3"/>
    <n v="6.23539268862724E-2"/>
    <n v="0.190633681703929"/>
    <n v="7.9375578780261899E-2"/>
    <n v="0"/>
    <n v="2.28866252149755E-2"/>
    <n v="0"/>
    <n v="3.9026326233628797E-2"/>
    <n v="5.3181637782775501E-2"/>
    <n v="0"/>
    <n v="1.7462627331657601"/>
    <n v="2.0676923076923099"/>
    <n v="4.5818181818181802"/>
    <n v="22677"/>
    <n v="10673"/>
    <n v="7.5"/>
    <n v="6.5"/>
    <n v="5.5"/>
    <n v="2.5"/>
    <n v="16817"/>
    <n v="0.16011111111111101"/>
    <n v="0"/>
    <x v="149"/>
    <d v="1899-12-30T14:30:00"/>
    <x v="21"/>
  </r>
  <r>
    <x v="1"/>
    <s v="03 Mar"/>
    <x v="149"/>
    <s v="15:00"/>
    <n v="10.56"/>
    <n v="2.36742424242424"/>
    <n v="4.0669433672644999"/>
    <n v="25"/>
    <n v="42.946921958313098"/>
    <n v="28.5"/>
    <n v="31.5"/>
    <n v="2.6988636363636398"/>
    <n v="2.9829545454545499"/>
    <n v="1.23106060606061"/>
    <n v="13"/>
    <n v="1.0416666666666701"/>
    <n v="11"/>
    <n v="0.84615384615384603"/>
    <n v="0.44"/>
    <n v="0.52"/>
    <m/>
    <n v="0.8"/>
    <n v="0.84615384615384603"/>
    <m/>
    <n v="11"/>
    <n v="0.15384615384615399"/>
    <n v="2"/>
    <n v="375.09090909090901"/>
    <n v="459.7833"/>
    <n v="550"/>
    <n v="349.45454545454498"/>
    <n v="22.545454545454501"/>
    <n v="0"/>
    <n v="4092"/>
    <n v="3844"/>
    <n v="248"/>
    <n v="0"/>
    <n v="0.256130113601093"/>
    <n v="0.20828916149225099"/>
    <n v="0.81321621485183504"/>
    <n v="0.81321621485183504"/>
    <n v="0.19405320813771501"/>
    <n v="1.25195618153365E-2"/>
    <n v="0"/>
    <n v="0.60492705335958397"/>
    <n v="0.11111111111111099"/>
    <n v="4.8866676763087501E-2"/>
    <n v="1.9688020596698502E-3"/>
    <n v="2.8522388813165701E-2"/>
    <n v="0.36301681054066298"/>
    <n v="7.5723156141148005E-4"/>
    <n v="0"/>
    <n v="0"/>
    <n v="0"/>
    <n v="0"/>
    <n v="1.7618254328840399E-2"/>
    <n v="0"/>
    <n v="1.99909132212631"/>
    <n v="2.1120000000000001"/>
    <n v="4.5818181818181802"/>
    <n v="19809"/>
    <n v="11983"/>
    <n v="6.5"/>
    <n v="5"/>
    <n v="4.5"/>
    <n v="2.5"/>
    <n v="18841"/>
    <n v="0.15346153846153801"/>
    <n v="0"/>
    <x v="149"/>
    <d v="1899-12-30T15:00:00"/>
    <x v="21"/>
  </r>
  <r>
    <x v="1"/>
    <s v="03 Mar"/>
    <x v="149"/>
    <s v="15:30"/>
    <n v="13.44"/>
    <n v="2.6785714285714302"/>
    <n v="3.2620896985962"/>
    <n v="36"/>
    <n v="43.842485549132903"/>
    <n v="40"/>
    <n v="38"/>
    <n v="2.9761904761904798"/>
    <n v="2.8273809523809499"/>
    <n v="0.66964285714285698"/>
    <n v="9"/>
    <n v="0.66964285714285698"/>
    <n v="9"/>
    <n v="1"/>
    <n v="0.25"/>
    <n v="0.25"/>
    <m/>
    <n v="0.8"/>
    <n v="1"/>
    <m/>
    <n v="9"/>
    <n v="0"/>
    <n v="0"/>
    <n v="384.444444444444"/>
    <n v="372.6721"/>
    <n v="550"/>
    <n v="355"/>
    <n v="26.3333333333333"/>
    <n v="0"/>
    <n v="3432"/>
    <n v="3195"/>
    <n v="237"/>
    <n v="0"/>
    <n v="0.205280332245624"/>
    <n v="0.14940841177994599"/>
    <n v="0.72782623715346795"/>
    <n v="0.72782623715346795"/>
    <n v="0.13796528197599101"/>
    <n v="1.0234044390707299E-2"/>
    <n v="0"/>
    <n v="0.57841782537352104"/>
    <n v="0.1"/>
    <n v="0.128249417048104"/>
    <n v="1.7272648760687499E-4"/>
    <n v="2.3145349339321199E-2"/>
    <n v="0.16590379134640301"/>
    <n v="4.5470247862509701E-2"/>
    <n v="0"/>
    <n v="0"/>
    <n v="0"/>
    <n v="0"/>
    <n v="4.0029363502893198E-2"/>
    <n v="1.9431729855773398E-2"/>
    <n v="1.3990845496156801"/>
    <n v="2.4436363636363598"/>
    <n v="4.5818181818181802"/>
    <n v="23158"/>
    <n v="13395"/>
    <n v="6.5"/>
    <n v="5.5"/>
    <n v="5"/>
    <n v="2.5"/>
    <n v="20188"/>
    <n v="1.03418803418803E-2"/>
    <n v="0"/>
    <x v="149"/>
    <d v="1899-12-30T15:30:00"/>
    <x v="21"/>
  </r>
  <r>
    <x v="1"/>
    <s v="03 Mar"/>
    <x v="149"/>
    <s v="16:00"/>
    <n v="8.64"/>
    <n v="4.6875"/>
    <n v="5.8486698773076498"/>
    <n v="40.5"/>
    <n v="50.532507739938097"/>
    <n v="50.5"/>
    <n v="36.5"/>
    <n v="5.8449074074074101"/>
    <n v="4.2245370370370399"/>
    <n v="2.0833333333333299"/>
    <n v="18"/>
    <n v="2.0833333333333299"/>
    <n v="18"/>
    <n v="1"/>
    <n v="0.44444444444444398"/>
    <n v="0.44444444444444398"/>
    <m/>
    <n v="0.8"/>
    <n v="1"/>
    <m/>
    <n v="18"/>
    <n v="0"/>
    <n v="0"/>
    <n v="323"/>
    <n v="332.98309999999998"/>
    <n v="550"/>
    <n v="297.61111111111097"/>
    <n v="22.3333333333333"/>
    <n v="0"/>
    <n v="5759"/>
    <n v="5357"/>
    <n v="402"/>
    <n v="0"/>
    <n v="0.35620634726136502"/>
    <n v="0.23452059215037699"/>
    <n v="0.658384091000766"/>
    <n v="0.658384091000766"/>
    <n v="0.21608648299786201"/>
    <n v="1.62155620991489E-2"/>
    <n v="0"/>
    <n v="0.42386349885038899"/>
    <n v="0.2"/>
    <n v="0.26420878544633097"/>
    <n v="0"/>
    <n v="5.1066919446573399E-2"/>
    <n v="8.9104917107014597E-2"/>
    <n v="7.2606994473801006E-2"/>
    <n v="0"/>
    <n v="2.1943447218748701E-2"/>
    <n v="0"/>
    <n v="0"/>
    <n v="4.5984429833407302E-2"/>
    <n v="7.2606994473801006E-2"/>
    <n v="2.6138518010568399"/>
    <n v="1.44"/>
    <n v="4.5818181818181802"/>
    <n v="24791"/>
    <n v="10508"/>
    <n v="7.5"/>
    <n v="6"/>
    <n v="5"/>
    <n v="2"/>
    <n v="18241"/>
    <n v="8.1814814814814799E-2"/>
    <n v="0"/>
    <x v="149"/>
    <d v="1899-12-30T16:00:00"/>
    <x v="21"/>
  </r>
  <r>
    <x v="1"/>
    <s v="03 Mar"/>
    <x v="149"/>
    <s v="16:30"/>
    <n v="10.56"/>
    <n v="2.65151515151515"/>
    <n v="3.3849682322902401"/>
    <n v="28"/>
    <n v="35.745264532984997"/>
    <n v="31.5"/>
    <n v="31"/>
    <n v="2.9829545454545499"/>
    <n v="2.9356060606060601"/>
    <n v="0.56818181818181801"/>
    <n v="6"/>
    <n v="0.56818181818181801"/>
    <n v="6"/>
    <n v="1"/>
    <n v="0.214285714285714"/>
    <n v="0.214285714285714"/>
    <m/>
    <n v="0.8"/>
    <n v="1"/>
    <m/>
    <n v="6"/>
    <n v="0"/>
    <n v="0"/>
    <n v="510.33333333333297"/>
    <n v="469.74040000000002"/>
    <n v="550"/>
    <n v="459.66666666666703"/>
    <n v="47.3333333333333"/>
    <n v="0"/>
    <n v="3042"/>
    <n v="2758"/>
    <n v="284"/>
    <n v="0"/>
    <n v="0.16785440192961301"/>
    <n v="0.13071504802561401"/>
    <n v="0.77874066168623302"/>
    <n v="0.77874066168623302"/>
    <n v="0.11773745997865501"/>
    <n v="1.21237993596585E-2"/>
    <n v="0"/>
    <n v="0.64802561366061895"/>
    <n v="0.1"/>
    <n v="0.154151547491996"/>
    <n v="0"/>
    <n v="4.7854855923159002E-2"/>
    <n v="7.6286019210245498E-2"/>
    <n v="2.9455709711846301E-2"/>
    <n v="0"/>
    <n v="0"/>
    <n v="0"/>
    <n v="0"/>
    <n v="0"/>
    <n v="7.6840981856990398E-2"/>
    <n v="0.922091782283885"/>
    <n v="1.92"/>
    <n v="4.5818181818181802"/>
    <n v="23425"/>
    <n v="15180"/>
    <n v="6.5"/>
    <n v="5.5"/>
    <n v="5"/>
    <n v="2.5"/>
    <n v="19814"/>
    <n v="-1.06837606837606E-3"/>
    <n v="0"/>
    <x v="149"/>
    <d v="1899-12-30T16:30:00"/>
    <x v="21"/>
  </r>
  <r>
    <x v="1"/>
    <s v="03 Mar"/>
    <x v="149"/>
    <s v="17:00"/>
    <n v="6.72"/>
    <n v="3.2738095238095202"/>
    <n v="6.14327933450088"/>
    <n v="22"/>
    <n v="41.282837127845902"/>
    <n v="27.5"/>
    <n v="31"/>
    <n v="4.0922619047619104"/>
    <n v="4.6130952380952399"/>
    <n v="1.4880952380952399"/>
    <n v="10"/>
    <n v="1.4880952380952399"/>
    <n v="10"/>
    <n v="1"/>
    <n v="0.45454545454545497"/>
    <n v="0.45454545454545497"/>
    <m/>
    <n v="0.8"/>
    <n v="1"/>
    <m/>
    <n v="10"/>
    <n v="0"/>
    <n v="0"/>
    <n v="456.8"/>
    <n v="582.75540000000001"/>
    <n v="550"/>
    <n v="420.2"/>
    <n v="33.5"/>
    <n v="0"/>
    <n v="4537"/>
    <n v="4202"/>
    <n v="335"/>
    <n v="0"/>
    <n v="0.242231413723619"/>
    <n v="0.18161577608142501"/>
    <n v="0.74976145038167896"/>
    <n v="0.74976145038167896"/>
    <n v="0.16706424936386799"/>
    <n v="1.33190203562341E-2"/>
    <n v="0"/>
    <n v="0.56814567430025398"/>
    <n v="0.2"/>
    <n v="0.21974395674300301"/>
    <n v="3.9758269720101798E-5"/>
    <n v="7.6574427480916002E-2"/>
    <n v="1.90839694656489E-3"/>
    <n v="7.15648854961832E-2"/>
    <n v="0"/>
    <n v="0"/>
    <n v="0"/>
    <n v="0"/>
    <n v="0"/>
    <n v="7.15648854961832E-2"/>
    <n v="1.4312977099236599"/>
    <n v="1.1200000000000001"/>
    <n v="4.5818181818181802"/>
    <n v="25152"/>
    <n v="14290"/>
    <n v="7.5"/>
    <n v="6"/>
    <n v="5"/>
    <n v="2"/>
    <n v="19625"/>
    <n v="6.8444444444444405E-2"/>
    <n v="0"/>
    <x v="149"/>
    <d v="1899-12-30T17:00:00"/>
    <x v="21"/>
  </r>
  <r>
    <x v="1"/>
    <s v="03 Mar"/>
    <x v="149"/>
    <s v="17:30"/>
    <n v="8.64"/>
    <n v="2.8356481481481501"/>
    <n v="4.03093893814418"/>
    <n v="24.5"/>
    <n v="34.827312425565701"/>
    <n v="31"/>
    <n v="31.5"/>
    <n v="3.5879629629629601"/>
    <n v="3.6458333333333299"/>
    <n v="1.1574074074074101"/>
    <n v="10"/>
    <n v="1.1574074074074101"/>
    <n v="10"/>
    <n v="1"/>
    <n v="0.40816326530612201"/>
    <n v="0.40816326530612201"/>
    <m/>
    <n v="0.8"/>
    <n v="1"/>
    <m/>
    <n v="10"/>
    <n v="0"/>
    <n v="0"/>
    <n v="503.8"/>
    <n v="472.73"/>
    <n v="550"/>
    <n v="437"/>
    <n v="63.6"/>
    <n v="0"/>
    <n v="5006"/>
    <n v="4370"/>
    <n v="636"/>
    <n v="0"/>
    <n v="0.28713097002165699"/>
    <n v="0.20211016167208201"/>
    <n v="0.70389537449352102"/>
    <n v="0.70389537449352102"/>
    <n v="0.175311910779476"/>
    <n v="2.5514502346852801E-2"/>
    <n v="0"/>
    <n v="0.50178521282143895"/>
    <n v="0.22222222222222199"/>
    <n v="0.27099129458017401"/>
    <n v="0"/>
    <n v="0.171540899426325"/>
    <n v="0"/>
    <n v="7.2210855698639997E-2"/>
    <n v="0"/>
    <n v="0"/>
    <n v="0"/>
    <n v="0"/>
    <n v="4.01171420548E-5"/>
    <n v="2.7199422313154399E-2"/>
    <n v="1.4442171139727999"/>
    <n v="1.5709090909090899"/>
    <n v="4.5818181818181802"/>
    <n v="24927"/>
    <n v="12508"/>
    <n v="7"/>
    <n v="5.5"/>
    <n v="4.5"/>
    <n v="2"/>
    <n v="18172"/>
    <n v="1.08333333333334E-2"/>
    <n v="0"/>
    <x v="149"/>
    <d v="1899-12-30T17:30:00"/>
    <x v="21"/>
  </r>
  <r>
    <x v="1"/>
    <s v="03 Mar"/>
    <x v="149"/>
    <s v="18:00"/>
    <n v="5.76"/>
    <n v="3.5590277777777799"/>
    <n v="4.7469310328162004"/>
    <n v="20.5"/>
    <n v="27.342322749021299"/>
    <n v="28.5"/>
    <n v="13"/>
    <n v="4.9479166666666696"/>
    <n v="2.2569444444444402"/>
    <n v="0.86805555555555602"/>
    <n v="5"/>
    <n v="0.86805555555555602"/>
    <n v="5"/>
    <n v="1"/>
    <n v="0.24390243902438999"/>
    <n v="0.24390243902438999"/>
    <m/>
    <n v="0.8"/>
    <n v="1"/>
    <m/>
    <n v="5"/>
    <n v="0"/>
    <n v="0"/>
    <n v="459.8"/>
    <n v="411.94749999999999"/>
    <n v="550"/>
    <n v="410"/>
    <n v="46.6"/>
    <n v="0"/>
    <n v="2283"/>
    <n v="2050"/>
    <n v="233"/>
    <n v="0"/>
    <n v="0.18286668787782401"/>
    <n v="0.118774540194255"/>
    <n v="0.64951436247158501"/>
    <n v="0.64951436247158501"/>
    <n v="0.105910312047944"/>
    <n v="1.2037611076668699E-2"/>
    <n v="0"/>
    <n v="0.53073982227732996"/>
    <n v="0.28571428571428598"/>
    <n v="0.27273196941516797"/>
    <n v="0"/>
    <n v="0.154680719156851"/>
    <n v="0"/>
    <n v="9.2994420334779906E-2"/>
    <n v="0"/>
    <n v="0"/>
    <n v="0"/>
    <n v="2.3403595784252901E-2"/>
    <n v="6.1996280223186595E-4"/>
    <n v="1.0332713370531099E-3"/>
    <n v="0.92994420334779904"/>
    <n v="1.28"/>
    <n v="4.5818181818181802"/>
    <n v="19356"/>
    <n v="10273"/>
    <n v="5.5"/>
    <n v="4.5"/>
    <n v="3.5"/>
    <n v="1.5"/>
    <n v="14077"/>
    <n v="2.2424242424242499E-2"/>
    <n v="0"/>
    <x v="149"/>
    <d v="1899-12-30T18:00:00"/>
    <x v="21"/>
  </r>
  <r>
    <x v="1"/>
    <s v="03 Mar"/>
    <x v="149"/>
    <s v="18:30"/>
    <n v="5.76"/>
    <n v="4.6006944444444402"/>
    <n v="4.4627819273579403"/>
    <n v="26.5"/>
    <n v="25.705623901581699"/>
    <n v="36"/>
    <n v="17.5"/>
    <n v="6.25"/>
    <n v="3.0381944444444402"/>
    <n v="1.2152777777777799"/>
    <n v="7"/>
    <n v="1.2152777777777799"/>
    <n v="7"/>
    <n v="1"/>
    <n v="0.26415094339622602"/>
    <n v="0.26415094339622602"/>
    <m/>
    <n v="0.8"/>
    <n v="1"/>
    <m/>
    <n v="7"/>
    <n v="0"/>
    <n v="0"/>
    <n v="487.71428571428601"/>
    <n v="327.51029999999997"/>
    <n v="550"/>
    <n v="405.142857142857"/>
    <n v="79.857142857142904"/>
    <n v="0"/>
    <n v="3395"/>
    <n v="2836"/>
    <n v="559"/>
    <n v="0"/>
    <n v="0.27231395070591102"/>
    <n v="0.18966666666666701"/>
    <n v="0.69650000000000001"/>
    <n v="0.69650000000000001"/>
    <n v="0.157555555555556"/>
    <n v="3.10555555555556E-2"/>
    <n v="0"/>
    <n v="0.50683333333333302"/>
    <n v="0.28571428571428598"/>
    <n v="0.27261111111111103"/>
    <n v="1.8055555555555599E-2"/>
    <n v="0.101444444444444"/>
    <n v="0"/>
    <n v="5.6944444444444402E-2"/>
    <n v="0"/>
    <n v="2.0888888888888901E-2"/>
    <n v="0"/>
    <n v="0"/>
    <n v="7.5277777777777805E-2"/>
    <n v="0"/>
    <n v="1.4"/>
    <n v="1.28"/>
    <n v="4.5818181818181802"/>
    <n v="18000"/>
    <n v="9123"/>
    <n v="5.5"/>
    <n v="4.5"/>
    <n v="3.5"/>
    <n v="1.5"/>
    <n v="13093"/>
    <n v="9.0909090909090898E-2"/>
    <n v="0"/>
    <x v="149"/>
    <d v="1899-12-30T18:30:00"/>
    <x v="21"/>
  </r>
  <r>
    <x v="1"/>
    <s v="03 Mar"/>
    <x v="149"/>
    <s v="19:00"/>
    <n v="3.84"/>
    <n v="11.9791666666667"/>
    <n v="8.7858716680997393"/>
    <n v="46"/>
    <n v="33.737747205502998"/>
    <n v="53"/>
    <n v="22"/>
    <n v="13.8020833333333"/>
    <n v="5.7291666666666696"/>
    <n v="1.5625"/>
    <n v="6"/>
    <n v="1.5625"/>
    <n v="6"/>
    <n v="1"/>
    <n v="0.13043478260869601"/>
    <n v="0.13043478260869601"/>
    <m/>
    <n v="0.8"/>
    <n v="1"/>
    <m/>
    <n v="6"/>
    <n v="0"/>
    <n v="0"/>
    <n v="387.66666666666703"/>
    <n v="232.2474"/>
    <n v="550"/>
    <n v="335.83333333333297"/>
    <n v="49"/>
    <n v="0"/>
    <n v="2309"/>
    <n v="2015"/>
    <n v="294"/>
    <n v="0"/>
    <n v="0.17784234268675"/>
    <n v="0.12924376284936401"/>
    <n v="0.72673223314996904"/>
    <n v="0.72673223314996904"/>
    <n v="0.111963104961938"/>
    <n v="1.6336056009334899E-2"/>
    <n v="0"/>
    <n v="0.59748847030060603"/>
    <n v="0.125"/>
    <n v="0.249097071734178"/>
    <n v="1.1668611435239199E-3"/>
    <n v="2.25037506251042E-2"/>
    <n v="0"/>
    <n v="8.7959104295160295E-2"/>
    <n v="0"/>
    <n v="0"/>
    <n v="0"/>
    <n v="0"/>
    <n v="0.13746735567039001"/>
    <n v="0"/>
    <n v="1.20020003333889"/>
    <n v="0.85333333333333306"/>
    <n v="4.5818181818181802"/>
    <n v="17997"/>
    <n v="10753"/>
    <n v="5.5"/>
    <n v="4.5"/>
    <n v="4"/>
    <n v="1"/>
    <n v="13514"/>
    <n v="9.1060606060606106E-2"/>
    <n v="0"/>
    <x v="149"/>
    <d v="1899-12-30T19:00:00"/>
    <x v="21"/>
  </r>
  <r>
    <x v="1"/>
    <s v="03 Mar"/>
    <x v="149"/>
    <s v="19:30"/>
    <n v="3.84"/>
    <n v="2.6041666666666701"/>
    <n v="5.87410348360656"/>
    <n v="10"/>
    <n v="22.556557377049199"/>
    <n v="15.5"/>
    <n v="11"/>
    <n v="4.0364583333333304"/>
    <n v="2.8645833333333299"/>
    <n v="0.78125"/>
    <n v="3"/>
    <n v="0.78125"/>
    <n v="3"/>
    <n v="1"/>
    <n v="0.3"/>
    <n v="0.3"/>
    <m/>
    <n v="0.8"/>
    <n v="1"/>
    <m/>
    <n v="3"/>
    <n v="0"/>
    <n v="0"/>
    <n v="406.66666666666703"/>
    <n v="532.89260000000002"/>
    <n v="550"/>
    <n v="398"/>
    <n v="5"/>
    <n v="0"/>
    <n v="1209"/>
    <n v="1194"/>
    <n v="15"/>
    <n v="0"/>
    <n v="0.132999018859697"/>
    <n v="8.4681057819115696E-2"/>
    <n v="0.63670437981536798"/>
    <n v="0.63670437981536798"/>
    <n v="8.2876379537724698E-2"/>
    <n v="1.04116054695634E-3"/>
    <n v="0"/>
    <n v="0.55202332199625204"/>
    <n v="0.4"/>
    <n v="0.36995904768515298"/>
    <n v="0"/>
    <n v="0"/>
    <n v="0"/>
    <n v="0.124939265634761"/>
    <n v="0"/>
    <n v="0"/>
    <n v="0"/>
    <n v="0"/>
    <n v="0.24501978205039199"/>
    <n v="0"/>
    <n v="0.74963559380856504"/>
    <n v="1.0971428571428601"/>
    <n v="4.5818181818181802"/>
    <n v="14407"/>
    <n v="7953"/>
    <n v="4"/>
    <n v="3.5"/>
    <n v="2.5"/>
    <n v="1.5"/>
    <n v="9077"/>
    <n v="-4.8611111111118699E-4"/>
    <n v="0"/>
    <x v="149"/>
    <d v="1899-12-30T19:30:00"/>
    <x v="21"/>
  </r>
  <r>
    <x v="1"/>
    <s v="03 Mar"/>
    <x v="149"/>
    <s v="20:00"/>
    <n v="3.84"/>
    <n v="4.8177083333333304"/>
    <n v="6.4520413870246101"/>
    <n v="18.5"/>
    <n v="24.775838926174501"/>
    <n v="28.5"/>
    <n v="11"/>
    <n v="7.421875"/>
    <n v="2.8645833333333299"/>
    <n v="0.52083333333333304"/>
    <n v="2"/>
    <n v="0.52083333333333304"/>
    <n v="2"/>
    <n v="1"/>
    <n v="0.108108108108108"/>
    <n v="0.108108108108108"/>
    <m/>
    <n v="0.8"/>
    <n v="1"/>
    <m/>
    <n v="2"/>
    <n v="0"/>
    <n v="0"/>
    <n v="372.5"/>
    <n v="307.5342"/>
    <n v="550"/>
    <n v="369.5"/>
    <n v="0"/>
    <n v="0"/>
    <n v="739"/>
    <n v="739"/>
    <n v="0"/>
    <n v="0"/>
    <n v="8.0723805396034201E-2"/>
    <n v="5.1736111111111101E-2"/>
    <n v="0.64090277777777804"/>
    <n v="0.64090277777777804"/>
    <n v="5.1319444444444397E-2"/>
    <n v="0"/>
    <n v="0"/>
    <n v="0.58916666666666695"/>
    <n v="0.4"/>
    <n v="0.30840277777777803"/>
    <n v="0"/>
    <n v="0.11659722222222201"/>
    <n v="0"/>
    <n v="0.125"/>
    <n v="0"/>
    <n v="0"/>
    <n v="0"/>
    <n v="0"/>
    <n v="6.6805555555555604E-2"/>
    <n v="0"/>
    <n v="0.5"/>
    <n v="1.0971428571428601"/>
    <n v="4.5818181818181802"/>
    <n v="14400"/>
    <n v="8484"/>
    <n v="4"/>
    <n v="3.5"/>
    <n v="2.5"/>
    <n v="1"/>
    <n v="9959"/>
    <n v="0"/>
    <n v="0"/>
    <x v="149"/>
    <d v="1899-12-30T20:00:00"/>
    <x v="21"/>
  </r>
  <r>
    <x v="1"/>
    <s v="03 Mar"/>
    <x v="149"/>
    <s v="20:30"/>
    <n v="2.88"/>
    <n v="5.7291666666666696"/>
    <n v="9.9175347222222197"/>
    <n v="16.5"/>
    <n v="28.5625"/>
    <n v="25.5"/>
    <n v="27"/>
    <n v="8.8541666666666696"/>
    <n v="9.375"/>
    <n v="0.34722222222222199"/>
    <n v="1"/>
    <n v="0.34722222222222199"/>
    <n v="1"/>
    <n v="1"/>
    <n v="6.0606060606060601E-2"/>
    <n v="6.0606060606060601E-2"/>
    <m/>
    <n v="0.8"/>
    <n v="1"/>
    <m/>
    <n v="1"/>
    <n v="0"/>
    <n v="0"/>
    <n v="416"/>
    <n v="342.39100000000002"/>
    <n v="550"/>
    <n v="412"/>
    <n v="0"/>
    <n v="0"/>
    <n v="412"/>
    <n v="412"/>
    <n v="0"/>
    <n v="0"/>
    <n v="3.5010940919037198E-2"/>
    <n v="2.8912983041423399E-2"/>
    <n v="0.82582707812065603"/>
    <n v="0.82582707812065603"/>
    <n v="2.8634973589102001E-2"/>
    <n v="0"/>
    <n v="0"/>
    <n v="0.79691409507923305"/>
    <n v="0.4"/>
    <n v="0.16492910758965801"/>
    <n v="0"/>
    <n v="4.0658882402001703E-2"/>
    <n v="0"/>
    <n v="0.124270225187656"/>
    <n v="0"/>
    <n v="0"/>
    <n v="0"/>
    <n v="0"/>
    <n v="0"/>
    <n v="0"/>
    <n v="0.25020850708924097"/>
    <n v="0.82285714285714295"/>
    <n v="4.5818181818181802"/>
    <n v="14388"/>
    <n v="11466"/>
    <n v="4"/>
    <n v="3.5"/>
    <n v="2.5"/>
    <n v="1"/>
    <n v="12015"/>
    <n v="8.3333333333335301E-4"/>
    <n v="0"/>
    <x v="149"/>
    <d v="1899-12-30T20:30:00"/>
    <x v="21"/>
  </r>
  <r>
    <x v="1"/>
    <s v="03 Mar"/>
    <x v="149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7777777777777801"/>
    <n v="0.77777777777777801"/>
    <n v="0"/>
    <n v="0"/>
    <n v="0"/>
    <n v="0.77777777777777801"/>
    <m/>
    <n v="0"/>
    <n v="0"/>
    <n v="0"/>
    <n v="0"/>
    <n v="0"/>
    <n v="0"/>
    <n v="0"/>
    <n v="0"/>
    <n v="0"/>
    <n v="0"/>
    <n v="0"/>
    <n v="0"/>
    <m/>
    <m/>
    <n v="9"/>
    <n v="7"/>
    <n v="0"/>
    <n v="0"/>
    <n v="0"/>
    <n v="0"/>
    <n v="9"/>
    <m/>
    <m/>
    <x v="149"/>
    <d v="1899-12-30T21:00:00"/>
    <x v="21"/>
  </r>
  <r>
    <x v="1"/>
    <s v="03 Mar"/>
    <x v="150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52"/>
    <n v="0"/>
    <n v="0"/>
    <n v="0"/>
    <n v="0"/>
    <n v="0"/>
    <n v="0"/>
    <m/>
    <m/>
    <x v="150"/>
    <d v="1899-12-30T06:30:00"/>
    <x v="22"/>
  </r>
  <r>
    <x v="1"/>
    <s v="03 Mar"/>
    <x v="150"/>
    <s v="07:00"/>
    <n v="5.6"/>
    <n v="3.125"/>
    <n v="5.1982939530545602"/>
    <n v="17.5"/>
    <n v="29.110446137105502"/>
    <n v="26"/>
    <n v="15"/>
    <n v="4.6428571428571397"/>
    <n v="2.6785714285714302"/>
    <n v="1.6071428571428601"/>
    <n v="9"/>
    <n v="1.6071428571428601"/>
    <n v="9"/>
    <n v="1"/>
    <n v="0.51428571428571401"/>
    <n v="0.51428571428571401"/>
    <m/>
    <n v="0.8"/>
    <n v="1"/>
    <m/>
    <n v="9"/>
    <n v="0"/>
    <n v="0"/>
    <n v="204.222222222222"/>
    <n v="174.13329999999999"/>
    <n v="550"/>
    <n v="198.222222222222"/>
    <n v="3.1111111111111098"/>
    <n v="0"/>
    <n v="1812"/>
    <n v="1784"/>
    <n v="28"/>
    <n v="0"/>
    <n v="0.30916736753574398"/>
    <n v="0.26156254447132499"/>
    <n v="0.84602248470186403"/>
    <n v="0.84602248470186403"/>
    <n v="0.25387789953038298"/>
    <n v="3.98463071011812E-3"/>
    <n v="0"/>
    <n v="0.58445994023053904"/>
    <n v="0.33333333333333298"/>
    <n v="5.4361747545182901E-2"/>
    <n v="3.8565532944357502E-2"/>
    <n v="0"/>
    <n v="0"/>
    <n v="0"/>
    <n v="0"/>
    <n v="0"/>
    <n v="0"/>
    <n v="0"/>
    <n v="1.36615910061193E-2"/>
    <n v="2.1346235947061298E-3"/>
    <n v="4.6107869645652499"/>
    <n v="2.8"/>
    <n v="4.5818181818181802"/>
    <n v="7027"/>
    <n v="4107"/>
    <n v="2.5"/>
    <n v="2"/>
    <n v="1.5"/>
    <n v="1"/>
    <n v="6645"/>
    <n v="0.21922222222222201"/>
    <n v="0"/>
    <x v="150"/>
    <d v="1899-12-30T07:00:00"/>
    <x v="22"/>
  </r>
  <r>
    <x v="1"/>
    <s v="03 Mar"/>
    <x v="150"/>
    <s v="07:30"/>
    <n v="7.84"/>
    <n v="3.18877551020408"/>
    <n v="0.81569892790690801"/>
    <n v="25"/>
    <n v="6.3950795947901602"/>
    <n v="25"/>
    <n v="4"/>
    <n v="3.18877551020408"/>
    <n v="0.51020408163265296"/>
    <n v="0.63775510204081598"/>
    <n v="5"/>
    <n v="0.63775510204081598"/>
    <n v="5"/>
    <n v="1"/>
    <n v="0.2"/>
    <n v="0.2"/>
    <m/>
    <n v="0.8"/>
    <n v="0.8"/>
    <m/>
    <n v="4"/>
    <n v="0"/>
    <n v="0"/>
    <n v="691"/>
    <n v="233.3417"/>
    <n v="550"/>
    <n v="640.4"/>
    <n v="47.8"/>
    <n v="0"/>
    <n v="3441"/>
    <n v="3202"/>
    <n v="239"/>
    <n v="0"/>
    <n v="0.781851097533379"/>
    <n v="0.47986111111111102"/>
    <n v="0.61375000000000002"/>
    <n v="0.61375000000000002"/>
    <n v="0.44472222222222202"/>
    <n v="3.3194444444444401E-2"/>
    <n v="0"/>
    <n v="0.133888888888889"/>
    <n v="0"/>
    <n v="3.7083333333333302E-2"/>
    <n v="8.3333333333333295E-4"/>
    <n v="0"/>
    <n v="0"/>
    <n v="0"/>
    <n v="0"/>
    <n v="0"/>
    <n v="0"/>
    <n v="3.6249999999999998E-2"/>
    <n v="0"/>
    <n v="0"/>
    <n v="2.5"/>
    <n v="3.1360000000000001"/>
    <n v="4.5818181818181802"/>
    <n v="7200"/>
    <n v="964"/>
    <n v="3.5"/>
    <n v="2.5"/>
    <n v="2.5"/>
    <n v="1.5"/>
    <n v="6933"/>
    <n v="0.42857142857142899"/>
    <n v="0"/>
    <x v="150"/>
    <d v="1899-12-30T07:30:00"/>
    <x v="22"/>
  </r>
  <r>
    <x v="1"/>
    <s v="03 Mar"/>
    <x v="150"/>
    <s v="08:00"/>
    <n v="21.28"/>
    <n v="1.5272556390977401"/>
    <n v="0.94178899630027402"/>
    <n v="32.5"/>
    <n v="20.041269841269798"/>
    <n v="37"/>
    <n v="18"/>
    <n v="1.73872180451128"/>
    <n v="0.84586466165413499"/>
    <n v="0.70488721804511301"/>
    <n v="15"/>
    <n v="0.70488721804511301"/>
    <n v="15"/>
    <n v="1"/>
    <n v="0.46153846153846201"/>
    <n v="0.46153846153846201"/>
    <m/>
    <n v="0.8"/>
    <n v="0.73333333333333295"/>
    <m/>
    <n v="11"/>
    <n v="0"/>
    <n v="0"/>
    <n v="315"/>
    <n v="362.27190000000002"/>
    <n v="550"/>
    <n v="284.066666666667"/>
    <n v="27.733333333333299"/>
    <n v="0"/>
    <n v="4677"/>
    <n v="4261"/>
    <n v="416"/>
    <n v="0"/>
    <n v="0.74845556787581202"/>
    <n v="0.33385148025153699"/>
    <n v="0.44605384017522798"/>
    <n v="0.44605384017522798"/>
    <n v="0.30106691160884602"/>
    <n v="2.9393061541722599E-2"/>
    <n v="0"/>
    <n v="0.112202359923691"/>
    <n v="0.11111111111111099"/>
    <n v="0.13594290963046701"/>
    <n v="3.3915071009679901E-2"/>
    <n v="0"/>
    <n v="0"/>
    <n v="0"/>
    <n v="0"/>
    <n v="2.04903554016816E-3"/>
    <n v="0"/>
    <n v="9.9978803080618905E-2"/>
    <n v="0"/>
    <n v="0"/>
    <n v="3.8154454885889901"/>
    <n v="4.2560000000000002"/>
    <n v="4.5818181818181802"/>
    <n v="14153"/>
    <n v="1588"/>
    <n v="6"/>
    <n v="5"/>
    <n v="4.5"/>
    <n v="3.5"/>
    <n v="12229"/>
    <n v="0.34476851851851897"/>
    <n v="0"/>
    <x v="150"/>
    <d v="1899-12-30T08:00:00"/>
    <x v="22"/>
  </r>
  <r>
    <x v="1"/>
    <s v="03 Mar"/>
    <x v="150"/>
    <s v="08:30"/>
    <n v="44.6"/>
    <n v="1.2107623318385601"/>
    <n v="1.26018509045863"/>
    <n v="54"/>
    <n v="56.204255034455102"/>
    <n v="64"/>
    <n v="53.5"/>
    <n v="1.43497757847534"/>
    <n v="1.19955156950673"/>
    <n v="0.82959641255605399"/>
    <n v="37"/>
    <n v="0.82959641255605399"/>
    <n v="37"/>
    <n v="1"/>
    <n v="0.68518518518518501"/>
    <n v="0.68518518518518501"/>
    <m/>
    <n v="0.8"/>
    <n v="0.94594594594594605"/>
    <m/>
    <n v="35"/>
    <n v="0"/>
    <n v="0"/>
    <n v="403.97297297297303"/>
    <n v="477.71072062780303"/>
    <n v="550"/>
    <n v="363.91891891891902"/>
    <n v="37.324324324324301"/>
    <n v="0"/>
    <n v="14846"/>
    <n v="13465"/>
    <n v="1381"/>
    <n v="0"/>
    <n v="0.65831314688394604"/>
    <n v="0.400809825163574"/>
    <n v="0.60884371983267205"/>
    <n v="0.60884371983267205"/>
    <n v="0.36106939826236201"/>
    <n v="3.7032071221709699E-2"/>
    <n v="0"/>
    <n v="0.208033894669098"/>
    <n v="0.15"/>
    <n v="0.20969644964067399"/>
    <n v="5.7197254102756598E-2"/>
    <n v="0"/>
    <n v="0"/>
    <n v="3.2017590904215402E-2"/>
    <n v="1.25496084951196E-2"/>
    <n v="7.7952375844685201E-2"/>
    <n v="2.03797061031857E-3"/>
    <n v="8.5541134827845106E-3"/>
    <n v="3.3251099431513501E-3"/>
    <n v="1.6062426257642402E-2"/>
    <n v="3.5718116486109599"/>
    <n v="3.8782608695652199"/>
    <n v="4.5818181818181802"/>
    <n v="37292"/>
    <n v="7758"/>
    <n v="13.5"/>
    <n v="11.5"/>
    <n v="10"/>
    <n v="9"/>
    <n v="29472"/>
    <n v="0.232674897119342"/>
    <n v="0"/>
    <x v="150"/>
    <d v="1899-12-30T08:30:00"/>
    <x v="22"/>
  </r>
  <r>
    <x v="1"/>
    <s v="03 Mar"/>
    <x v="150"/>
    <s v="09:00"/>
    <n v="76.12"/>
    <n v="1.1100893326326899"/>
    <n v="0.96392524285653403"/>
    <n v="84.5"/>
    <n v="73.373989486239395"/>
    <n v="96.5"/>
    <n v="69.5"/>
    <n v="1.26773515501839"/>
    <n v="0.91303205465055204"/>
    <n v="0.72254335260115599"/>
    <n v="55"/>
    <n v="0.69626904887020502"/>
    <n v="53"/>
    <n v="0.96363636363636396"/>
    <n v="0.62721893491124303"/>
    <n v="0.65088757396449703"/>
    <m/>
    <n v="0.8"/>
    <n v="0.89090909090909098"/>
    <m/>
    <n v="49"/>
    <n v="3.6363636363636397E-2"/>
    <n v="2"/>
    <n v="427.11320754717002"/>
    <n v="431.61517267472402"/>
    <n v="550"/>
    <n v="383.49056603773602"/>
    <n v="40.849056603773597"/>
    <n v="0"/>
    <n v="22490"/>
    <n v="20325"/>
    <n v="2165"/>
    <n v="0"/>
    <n v="0.72232681323590398"/>
    <n v="0.47764437786170999"/>
    <n v="0.66125799168653598"/>
    <n v="0.66125799168653598"/>
    <n v="0.42886080222817702"/>
    <n v="4.5681851750258497E-2"/>
    <n v="0"/>
    <n v="0.18361361382482599"/>
    <n v="0.115384615384615"/>
    <n v="0.150760660857089"/>
    <n v="4.0174709345262002E-2"/>
    <n v="4.1356318443652E-2"/>
    <n v="0"/>
    <n v="3.6123478150781797E-2"/>
    <n v="9.85377587407423E-3"/>
    <n v="2.32312788808474E-2"/>
    <n v="0"/>
    <n v="0"/>
    <n v="2.1100162471251E-5"/>
    <n v="0"/>
    <n v="4.0259109995147"/>
    <n v="5.2496551724137896"/>
    <n v="4.5818181818181802"/>
    <n v="47393"/>
    <n v="8702"/>
    <n v="18"/>
    <n v="14.5"/>
    <n v="13"/>
    <n v="12"/>
    <n v="40248"/>
    <n v="0.268626543209877"/>
    <n v="0"/>
    <x v="150"/>
    <d v="1899-12-30T09:00:00"/>
    <x v="22"/>
  </r>
  <r>
    <x v="1"/>
    <s v="03 Mar"/>
    <x v="150"/>
    <s v="09:30"/>
    <n v="82.96"/>
    <n v="0.97637415621986501"/>
    <n v="0.66315594813531198"/>
    <n v="81"/>
    <n v="55.015417457305503"/>
    <n v="94.5"/>
    <n v="63"/>
    <n v="1.1391031822565101"/>
    <n v="0.75940212150434006"/>
    <n v="0.81967213114754101"/>
    <n v="68"/>
    <n v="0.56653809064609495"/>
    <n v="47"/>
    <n v="0.69117647058823495"/>
    <n v="0.58024691358024705"/>
    <n v="0.83950617283950602"/>
    <m/>
    <n v="0.8"/>
    <n v="0.308823529411765"/>
    <m/>
    <n v="21"/>
    <n v="0.308823529411765"/>
    <n v="21"/>
    <n v="538.212765957447"/>
    <n v="490.4753487946"/>
    <n v="550"/>
    <n v="472.48936170212801"/>
    <n v="63.127659574468098"/>
    <n v="0"/>
    <n v="25174"/>
    <n v="22207"/>
    <n v="2967"/>
    <n v="0"/>
    <n v="0.85430597771023298"/>
    <n v="0.50573793434363601"/>
    <n v="0.59198688472149996"/>
    <n v="0.59198688472149996"/>
    <n v="0.44398016713983002"/>
    <n v="5.9318645287696398E-2"/>
    <n v="0"/>
    <n v="8.6248950377863995E-2"/>
    <n v="0.14285714285714299"/>
    <n v="0.13781038826022601"/>
    <n v="7.2074053340797306E-2"/>
    <n v="2.19121116398097E-2"/>
    <n v="0"/>
    <n v="1.9093126474469199E-2"/>
    <n v="3.9985605182134397E-5"/>
    <n v="0"/>
    <n v="0"/>
    <n v="0"/>
    <n v="2.4691111199967999E-2"/>
    <n v="0"/>
    <n v="3.3827821984085702"/>
    <n v="5.1849999999999996"/>
    <n v="4.5818181818181802"/>
    <n v="50018"/>
    <n v="4314"/>
    <n v="20"/>
    <n v="16"/>
    <n v="14"/>
    <n v="14.5"/>
    <n v="43125"/>
    <n v="0.305305555555556"/>
    <n v="0"/>
    <x v="150"/>
    <d v="1899-12-30T09:30:00"/>
    <x v="22"/>
  </r>
  <r>
    <x v="1"/>
    <s v="03 Mar"/>
    <x v="150"/>
    <s v="10:00"/>
    <n v="105.76"/>
    <n v="0.86043872919818498"/>
    <n v="0.74946113696377004"/>
    <n v="91"/>
    <n v="79.263009845288295"/>
    <n v="101.5"/>
    <n v="73"/>
    <n v="0.95972012102874404"/>
    <n v="0.69024205748865397"/>
    <n v="1.0211800302571901"/>
    <n v="108"/>
    <n v="0.69024205748865397"/>
    <n v="73"/>
    <n v="0.67592592592592604"/>
    <n v="0.80219780219780201"/>
    <n v="1.1868131868131899"/>
    <m/>
    <n v="0.8"/>
    <n v="0.25925925925925902"/>
    <m/>
    <n v="28"/>
    <n v="0.32407407407407401"/>
    <n v="35"/>
    <n v="438.28767123287702"/>
    <n v="488.32612844175497"/>
    <n v="550"/>
    <n v="374.72602739726"/>
    <n v="60.767123287671197"/>
    <n v="0"/>
    <n v="31791"/>
    <n v="27355"/>
    <n v="4436"/>
    <n v="0"/>
    <n v="0.92098445595854905"/>
    <n v="0.56273744195863196"/>
    <n v="0.61101730688054001"/>
    <n v="0.61101730688054001"/>
    <n v="0.481127761362037"/>
    <n v="7.8021668777261896E-2"/>
    <n v="0"/>
    <n v="4.8279864921908E-2"/>
    <n v="9.6774193548387094E-2"/>
    <n v="0.246675812579147"/>
    <n v="8.37202757844379E-2"/>
    <n v="8.8029407626283904E-2"/>
    <n v="0"/>
    <n v="2.0402420149148701E-2"/>
    <n v="0"/>
    <n v="3.2010693682285103E-2"/>
    <n v="0"/>
    <n v="0"/>
    <n v="2.2513015336991699E-2"/>
    <n v="0"/>
    <n v="4.6222034613761096"/>
    <n v="6.2211764705882402"/>
    <n v="4.5818181818181802"/>
    <n v="56856"/>
    <n v="2745"/>
    <n v="20.5"/>
    <n v="17"/>
    <n v="15.5"/>
    <n v="18"/>
    <n v="42831"/>
    <n v="0.22959349593495901"/>
    <n v="0"/>
    <x v="150"/>
    <d v="1899-12-30T10:00:00"/>
    <x v="22"/>
  </r>
  <r>
    <x v="1"/>
    <s v="03 Mar"/>
    <x v="150"/>
    <s v="10:30"/>
    <n v="122.08"/>
    <n v="0.81094364351245096"/>
    <n v="0.62415757206835099"/>
    <n v="99"/>
    <n v="76.197156398104298"/>
    <n v="115.5"/>
    <n v="90.5"/>
    <n v="0.94610091743119296"/>
    <n v="0.74131716906946299"/>
    <n v="0.90104849279161203"/>
    <n v="110"/>
    <n v="0.47509829619921401"/>
    <n v="58"/>
    <n v="0.527272727272727"/>
    <n v="0.58585858585858597"/>
    <n v="1.1111111111111101"/>
    <m/>
    <n v="0.8"/>
    <n v="0.24545454545454501"/>
    <m/>
    <n v="27"/>
    <n v="0.472727272727273"/>
    <n v="52"/>
    <n v="509.31034482758599"/>
    <n v="516.70538348623802"/>
    <n v="550"/>
    <n v="419.22413793103402"/>
    <n v="87.327586206896598"/>
    <n v="0"/>
    <n v="29380"/>
    <n v="24315"/>
    <n v="5065"/>
    <n v="0"/>
    <n v="0.76118326118326096"/>
    <n v="0.43152435906800102"/>
    <n v="0.56691257030165798"/>
    <n v="0.56691257030165798"/>
    <n v="0.35519684464246598"/>
    <n v="7.39902125483895E-2"/>
    <n v="0"/>
    <n v="0.13538821123365699"/>
    <n v="0.14285714285714299"/>
    <n v="0.20238112628734201"/>
    <n v="4.1735446643780601E-2"/>
    <n v="6.2303703162661601E-2"/>
    <n v="0"/>
    <n v="5.1858885399167299E-3"/>
    <n v="3.3160470382002801E-3"/>
    <n v="4.8820392958878099E-2"/>
    <n v="0"/>
    <n v="0"/>
    <n v="4.0625228252136401E-2"/>
    <n v="3.9441969176831501E-4"/>
    <n v="3.0501789496749701"/>
    <n v="6.1040000000000001"/>
    <n v="4.5818181818181802"/>
    <n v="68455"/>
    <n v="9268"/>
    <n v="24"/>
    <n v="20"/>
    <n v="17.5"/>
    <n v="21.5"/>
    <n v="54601"/>
    <n v="0.20769675925925901"/>
    <n v="0"/>
    <x v="150"/>
    <d v="1899-12-30T10:30:00"/>
    <x v="22"/>
  </r>
  <r>
    <x v="1"/>
    <s v="03 Mar"/>
    <x v="150"/>
    <s v="11:00"/>
    <n v="135.91999999999999"/>
    <n v="0.831371394938199"/>
    <n v="0.85832431161449196"/>
    <n v="113"/>
    <n v="116.663440434642"/>
    <n v="137.5"/>
    <n v="105.5"/>
    <n v="1.01162448499117"/>
    <n v="0.77619187757504404"/>
    <n v="0.96380223660977005"/>
    <n v="131"/>
    <n v="0.75044143613890502"/>
    <n v="102"/>
    <n v="0.77862595419847302"/>
    <n v="0.90265486725663702"/>
    <n v="1.1592920353982299"/>
    <m/>
    <n v="0.8"/>
    <n v="0.29770992366412202"/>
    <m/>
    <n v="39"/>
    <n v="0.221374045801527"/>
    <n v="29"/>
    <n v="544.96078431372598"/>
    <n v="482.24739164214202"/>
    <n v="550"/>
    <n v="447.42156862745099"/>
    <n v="94.6666666666667"/>
    <n v="0"/>
    <n v="55293"/>
    <n v="45637"/>
    <n v="9656"/>
    <n v="0"/>
    <n v="0.874309891942055"/>
    <n v="0.68376509951533904"/>
    <n v="0.78206263684896804"/>
    <n v="0.78206263684896804"/>
    <n v="0.56138214382365204"/>
    <n v="0.11877875365955699"/>
    <n v="0"/>
    <n v="9.8297537333628601E-2"/>
    <n v="0.18918918918918901"/>
    <n v="0.16275493886387701"/>
    <n v="4.4886461485472498E-2"/>
    <n v="6.0508770634979198E-2"/>
    <n v="0"/>
    <n v="4.2438556351022203E-3"/>
    <n v="0"/>
    <n v="1.20550102098556E-3"/>
    <n v="8.4877112702044398E-4"/>
    <n v="0"/>
    <n v="5.1061578960316899E-2"/>
    <n v="0"/>
    <n v="4.5169385194479297"/>
    <n v="6.1781818181818204"/>
    <n v="4.5818181818181802"/>
    <n v="81294"/>
    <n v="7991"/>
    <n v="27.5"/>
    <n v="22"/>
    <n v="18.5"/>
    <n v="22"/>
    <n v="68063"/>
    <n v="0.17884848484848501"/>
    <n v="0"/>
    <x v="150"/>
    <d v="1899-12-30T11:00:00"/>
    <x v="22"/>
  </r>
  <r>
    <x v="1"/>
    <s v="03 Mar"/>
    <x v="150"/>
    <s v="11:30"/>
    <n v="127.68"/>
    <n v="0.979010025062657"/>
    <n v="0.89736383518440299"/>
    <n v="125"/>
    <n v="114.575414476345"/>
    <n v="141.5"/>
    <n v="121"/>
    <n v="1.1082393483709301"/>
    <n v="0.94768170426065201"/>
    <n v="0.95551378446115298"/>
    <n v="122"/>
    <n v="0.70488721804511301"/>
    <n v="90"/>
    <n v="0.73770491803278704"/>
    <n v="0.72"/>
    <n v="0.97599999999999998"/>
    <m/>
    <n v="0.8"/>
    <n v="0.26229508196721302"/>
    <m/>
    <n v="32"/>
    <n v="0.26229508196721302"/>
    <n v="32"/>
    <n v="494.6"/>
    <n v="498.49705614035099"/>
    <n v="550"/>
    <n v="414.055555555556"/>
    <n v="77.655555555555594"/>
    <n v="0"/>
    <n v="44254"/>
    <n v="37265"/>
    <n v="6989"/>
    <n v="0"/>
    <n v="0.78550883198927102"/>
    <n v="0.54964376998777598"/>
    <n v="0.69972958622988901"/>
    <n v="0.69972958622988901"/>
    <n v="0.46013557731487797"/>
    <n v="8.6297800881623005E-2"/>
    <n v="0"/>
    <n v="0.15008581624211301"/>
    <n v="0.12195121951219499"/>
    <n v="0.14033116426093101"/>
    <n v="2.4966970007532101E-2"/>
    <n v="7.6382629310877095E-2"/>
    <n v="3.9500166693419901E-2"/>
    <n v="5.9145294923876697E-3"/>
    <n v="1.43232864533814E-3"/>
    <n v="1.6743427957573401E-2"/>
    <n v="4.1241186857149904E-3"/>
    <n v="0"/>
    <n v="1.0767160161507401E-2"/>
    <n v="0"/>
    <n v="4.0006420783582604"/>
    <n v="5.5513043478260897"/>
    <n v="4.5818181818181802"/>
    <n v="80987"/>
    <n v="12155"/>
    <n v="28"/>
    <n v="23"/>
    <n v="20.5"/>
    <n v="21.5"/>
    <n v="69622"/>
    <n v="0.19655753968254"/>
    <n v="0"/>
    <x v="150"/>
    <d v="1899-12-30T11:30:00"/>
    <x v="22"/>
  </r>
  <r>
    <x v="1"/>
    <s v="03 Mar"/>
    <x v="150"/>
    <s v="12:00"/>
    <n v="127.08"/>
    <n v="1.0308467107334001"/>
    <n v="1.0446978151817199"/>
    <n v="131"/>
    <n v="132.76019835329299"/>
    <n v="158"/>
    <n v="119.5"/>
    <n v="1.2433112999685201"/>
    <n v="0.94035253383695305"/>
    <n v="1.0308467107334001"/>
    <n v="131"/>
    <n v="0.88920365124331102"/>
    <n v="113"/>
    <n v="0.86259541984732802"/>
    <n v="0.86259541984732802"/>
    <n v="1"/>
    <m/>
    <n v="0.8"/>
    <n v="0.27480916030534402"/>
    <m/>
    <n v="36"/>
    <n v="0.13740458015267201"/>
    <n v="18"/>
    <n v="472.92035398230098"/>
    <n v="434.92539858356901"/>
    <n v="550"/>
    <n v="395.79646017699099"/>
    <n v="74.309734513274293"/>
    <n v="0"/>
    <n v="53122"/>
    <n v="44725"/>
    <n v="8397"/>
    <n v="0"/>
    <n v="0.85115871625388195"/>
    <n v="0.64356077940220102"/>
    <n v="0.75609961704280004"/>
    <n v="0.75609961704280004"/>
    <n v="0.53860882969242996"/>
    <n v="0.10112237770659201"/>
    <n v="0"/>
    <n v="0.11253883764059799"/>
    <n v="0.18421052631578899"/>
    <n v="0.15903562224523701"/>
    <n v="5.51313856306751E-2"/>
    <n v="3.3767672631807098E-2"/>
    <n v="2.6361424889809498E-2"/>
    <n v="2.28329198680122E-2"/>
    <n v="0"/>
    <n v="1.31987764637877E-2"/>
    <n v="2.1676822659505299E-4"/>
    <n v="0"/>
    <n v="1.9424841638767801E-2"/>
    <n v="1.44632577855921E-2"/>
    <n v="4.8989619210481896"/>
    <n v="5.6479999999999997"/>
    <n v="4.5818181818181802"/>
    <n v="83038"/>
    <n v="9345"/>
    <n v="27.5"/>
    <n v="22.5"/>
    <n v="19"/>
    <n v="19"/>
    <n v="69832"/>
    <n v="0.161232323232323"/>
    <n v="0"/>
    <x v="150"/>
    <d v="1899-12-30T12:00:00"/>
    <x v="22"/>
  </r>
  <r>
    <x v="1"/>
    <s v="03 Mar"/>
    <x v="150"/>
    <s v="12:30"/>
    <n v="119.08"/>
    <n v="0.99512932482364802"/>
    <n v="1.2412503451844401"/>
    <n v="118.5"/>
    <n v="147.808091104563"/>
    <n v="146.5"/>
    <n v="126"/>
    <n v="1.23026536781995"/>
    <n v="1.0581121934833699"/>
    <n v="1.12529392005375"/>
    <n v="134"/>
    <n v="1.0833053409472599"/>
    <n v="129"/>
    <n v="0.962686567164179"/>
    <n v="1.08860759493671"/>
    <n v="1.1308016877637099"/>
    <m/>
    <n v="0.8"/>
    <n v="0.44776119402985098"/>
    <m/>
    <n v="60"/>
    <n v="3.7313432835820899E-2"/>
    <n v="5"/>
    <n v="486.70542635658899"/>
    <n v="500.54299993281802"/>
    <n v="550"/>
    <n v="407.25581395348797"/>
    <n v="76.596899224806194"/>
    <n v="0"/>
    <n v="62417"/>
    <n v="52536"/>
    <n v="9881"/>
    <n v="0"/>
    <n v="0.87275330488330405"/>
    <n v="0.72682124955141603"/>
    <n v="0.83279117418936599"/>
    <n v="0.83279117418936599"/>
    <n v="0.60817521966127597"/>
    <n v="0.114385932417258"/>
    <n v="0"/>
    <n v="0.10596992463795001"/>
    <n v="0.2"/>
    <n v="0.16077237419399701"/>
    <n v="3.4844819003739202E-2"/>
    <n v="7.5211557829665598E-2"/>
    <n v="7.9054906636722502E-2"/>
    <n v="2.3858861118507099E-2"/>
    <n v="1.1113297755345399E-3"/>
    <n v="1.2155169419909E-2"/>
    <n v="0"/>
    <n v="0"/>
    <n v="1.35906370466411E-2"/>
    <n v="0"/>
    <n v="5.3760577891483301"/>
    <n v="4.9616666666666696"/>
    <n v="4.5818181818181802"/>
    <n v="86383"/>
    <n v="9154"/>
    <n v="29"/>
    <n v="24"/>
    <n v="20"/>
    <n v="20.5"/>
    <n v="72495"/>
    <n v="0.17257662835248999"/>
    <n v="0"/>
    <x v="150"/>
    <d v="1899-12-30T12:30:00"/>
    <x v="22"/>
  </r>
  <r>
    <x v="1"/>
    <s v="03 Mar"/>
    <x v="150"/>
    <s v="13:00"/>
    <n v="112.52"/>
    <n v="1.18201208674014"/>
    <n v="1.4352326149210901"/>
    <n v="133"/>
    <n v="161.492373830921"/>
    <n v="151.5"/>
    <n v="136.5"/>
    <n v="1.34642730181301"/>
    <n v="1.2131176679701401"/>
    <n v="0.89761820120867397"/>
    <n v="101"/>
    <n v="0.89761820120867397"/>
    <n v="101"/>
    <n v="1"/>
    <n v="0.75939849624060196"/>
    <n v="0.75939849624060196"/>
    <m/>
    <n v="0.8"/>
    <n v="0.97029702970297005"/>
    <m/>
    <n v="98"/>
    <n v="0"/>
    <n v="0"/>
    <n v="432.980198019802"/>
    <n v="462.72614006398902"/>
    <n v="550"/>
    <n v="352.22772277227699"/>
    <n v="78.108910891089096"/>
    <n v="0"/>
    <n v="43464"/>
    <n v="35575"/>
    <n v="7889"/>
    <n v="0"/>
    <n v="0.62541652961114402"/>
    <n v="0.52171890099139795"/>
    <n v="0.83419429498574305"/>
    <n v="0.83419429498574305"/>
    <n v="0.424416315720404"/>
    <n v="9.4117225993486098E-2"/>
    <n v="0"/>
    <n v="0.31247539399434499"/>
    <n v="0.12195121951219499"/>
    <n v="0.119182543753952"/>
    <n v="2.7212750981257701E-2"/>
    <n v="4.5740327602868003E-2"/>
    <n v="0.125935028214886"/>
    <n v="2.8107514823254302E-2"/>
    <n v="6.6809033535748796E-4"/>
    <n v="8.47043103756815E-4"/>
    <n v="0"/>
    <n v="0"/>
    <n v="1.05820737046802E-2"/>
    <n v="6.0247432027773504E-3"/>
    <n v="4.3378151059996899"/>
    <n v="4.8921739130434796"/>
    <n v="4.5818181818181802"/>
    <n v="83821"/>
    <n v="26192"/>
    <n v="29.5"/>
    <n v="23"/>
    <n v="20.5"/>
    <n v="18"/>
    <n v="73831"/>
    <n v="0.210725047080979"/>
    <n v="0"/>
    <x v="150"/>
    <d v="1899-12-30T13:00:00"/>
    <x v="22"/>
  </r>
  <r>
    <x v="1"/>
    <s v="03 Mar"/>
    <x v="150"/>
    <s v="13:30"/>
    <n v="126.08"/>
    <n v="1.17782360406091"/>
    <n v="1.10563877858763"/>
    <n v="148.5"/>
    <n v="139.398937204329"/>
    <n v="171"/>
    <n v="131.5"/>
    <n v="1.35628172588832"/>
    <n v="1.0429885786802"/>
    <n v="0.86453045685279195"/>
    <n v="109"/>
    <n v="0.83280456852791895"/>
    <n v="105"/>
    <n v="0.96330275229357798"/>
    <n v="0.70707070707070696"/>
    <n v="0.734006734006734"/>
    <m/>
    <n v="0.8"/>
    <n v="0.88990825688073405"/>
    <m/>
    <n v="97"/>
    <n v="3.6697247706422E-2"/>
    <n v="4"/>
    <n v="440.88571428571402"/>
    <n v="472.24150050761398"/>
    <n v="550"/>
    <n v="367.92380952380898"/>
    <n v="70.285714285714306"/>
    <n v="0"/>
    <n v="46012"/>
    <n v="38632"/>
    <n v="7380"/>
    <n v="0"/>
    <n v="0.75323386322589003"/>
    <n v="0.48415537148594401"/>
    <n v="0.64276899263721599"/>
    <n v="0.64276899263721599"/>
    <n v="0.40403279785809898"/>
    <n v="7.7183734939758997E-2"/>
    <n v="0"/>
    <n v="0.15861362115127201"/>
    <n v="0.13043478260869601"/>
    <n v="0.248964608433735"/>
    <n v="5.9069611780455201E-2"/>
    <n v="7.3586010709504698E-2"/>
    <n v="0.121297690763052"/>
    <n v="4.73142570281124E-2"/>
    <n v="5.8672188755020099E-3"/>
    <n v="3.7702894912985299E-2"/>
    <n v="4.3402777777777797E-3"/>
    <n v="8.7328480589022803E-3"/>
    <n v="6.1495983935742999E-3"/>
    <n v="6.2018908969210199E-3"/>
    <n v="3.9533132530120501"/>
    <n v="4.8492307692307701"/>
    <n v="4.5818181818181802"/>
    <n v="95616"/>
    <n v="15166"/>
    <n v="31.5"/>
    <n v="26"/>
    <n v="23"/>
    <n v="20.5"/>
    <n v="71811"/>
    <n v="0.15682539682539701"/>
    <n v="0"/>
    <x v="150"/>
    <d v="1899-12-30T13:30:00"/>
    <x v="22"/>
  </r>
  <r>
    <x v="1"/>
    <s v="03 Mar"/>
    <x v="150"/>
    <s v="14:00"/>
    <n v="106.64"/>
    <n v="1.2237434358589601"/>
    <n v="1.24943187378202"/>
    <n v="130.5"/>
    <n v="133.239415020114"/>
    <n v="157.5"/>
    <n v="123"/>
    <n v="1.4769317329332301"/>
    <n v="1.1534133533383299"/>
    <n v="0.77831957989497402"/>
    <n v="83"/>
    <n v="0.77831957989497402"/>
    <n v="83"/>
    <n v="1"/>
    <n v="0.63601532567049801"/>
    <n v="0.63601532567049801"/>
    <m/>
    <n v="0.8"/>
    <n v="0.97590361445783103"/>
    <m/>
    <n v="81"/>
    <n v="0"/>
    <n v="0"/>
    <n v="542.08433734939797"/>
    <n v="558.06209512378098"/>
    <n v="550"/>
    <n v="436.68674698795201"/>
    <n v="102.65060240963901"/>
    <n v="0"/>
    <n v="44765"/>
    <n v="36245"/>
    <n v="8520"/>
    <n v="0"/>
    <n v="0.62293879020311005"/>
    <n v="0.45551460910766001"/>
    <n v="0.731234940368923"/>
    <n v="0.731234940368923"/>
    <n v="0.366948792192277"/>
    <n v="8.6257517160386293E-2"/>
    <n v="0"/>
    <n v="0.275720331261263"/>
    <n v="0.1875"/>
    <n v="0.17434750035434399"/>
    <n v="4.1427906129143301E-2"/>
    <n v="3.3510842934375402E-2"/>
    <n v="0.13263611881669299"/>
    <n v="5.8041589892076903E-2"/>
    <n v="6.7527891955372898E-3"/>
    <n v="3.2792030291372197E-2"/>
    <n v="0"/>
    <n v="0"/>
    <n v="1.8223419118391501E-3"/>
    <n v="0"/>
    <n v="3.0250875736529901"/>
    <n v="3.7417543859649101"/>
    <n v="4.5818181818181802"/>
    <n v="98774"/>
    <n v="27234"/>
    <n v="34.5"/>
    <n v="28.5"/>
    <n v="24"/>
    <n v="20.5"/>
    <n v="81553"/>
    <n v="0.204718196457327"/>
    <n v="0"/>
    <x v="150"/>
    <d v="1899-12-30T14:00:00"/>
    <x v="22"/>
  </r>
  <r>
    <x v="1"/>
    <s v="03 Mar"/>
    <x v="150"/>
    <s v="14:30"/>
    <n v="121.12"/>
    <n v="1.1187252311756899"/>
    <n v="1.39498607155334"/>
    <n v="135.5"/>
    <n v="168.96071298654101"/>
    <n v="170"/>
    <n v="163.5"/>
    <n v="1.4035667107001299"/>
    <n v="1.34990092470277"/>
    <n v="0.76783355350066096"/>
    <n v="93"/>
    <n v="0.76783355350066096"/>
    <n v="93"/>
    <n v="1"/>
    <n v="0.68634686346863505"/>
    <n v="0.68634686346863505"/>
    <m/>
    <n v="0.8"/>
    <n v="1"/>
    <m/>
    <n v="93"/>
    <n v="0"/>
    <n v="0"/>
    <n v="443.38709677419399"/>
    <n v="489.29701889035698"/>
    <n v="550"/>
    <n v="388.03225806451599"/>
    <n v="52.559139784946197"/>
    <n v="0"/>
    <n v="40975"/>
    <n v="36087"/>
    <n v="4888"/>
    <n v="0"/>
    <n v="0.55042381365547599"/>
    <n v="0.39598778473475998"/>
    <n v="0.71942342411554605"/>
    <n v="0.71942342411554605"/>
    <n v="0.34655053201705499"/>
    <n v="4.6940421772365799E-2"/>
    <n v="0"/>
    <n v="0.32343563938078601"/>
    <n v="0.22727272727272699"/>
    <n v="0.19649099220220501"/>
    <n v="3.8355164598778503E-2"/>
    <n v="6.8701263780586205E-2"/>
    <n v="7.6739138785387795E-2"/>
    <n v="3.2113087235431999E-2"/>
    <n v="1.3156378442745701E-3"/>
    <n v="2.65240271962509E-2"/>
    <n v="2.3527830061844598E-3"/>
    <n v="0"/>
    <n v="2.7129028540698302E-2"/>
    <n v="0"/>
    <n v="3.21515000192064"/>
    <n v="4.4859259259259296"/>
    <n v="4.5818181818181802"/>
    <n v="104132"/>
    <n v="33680"/>
    <n v="33.5"/>
    <n v="27"/>
    <n v="22"/>
    <n v="20"/>
    <n v="83671"/>
    <n v="0.13655058043117699"/>
    <n v="0"/>
    <x v="150"/>
    <d v="1899-12-30T14:30:00"/>
    <x v="22"/>
  </r>
  <r>
    <x v="1"/>
    <s v="03 Mar"/>
    <x v="150"/>
    <s v="15:00"/>
    <n v="108.16"/>
    <n v="1.09559911242604"/>
    <n v="1.2040236056501601"/>
    <n v="118.5"/>
    <n v="130.227193187121"/>
    <n v="144.5"/>
    <n v="108.5"/>
    <n v="1.3359837278106499"/>
    <n v="1.00314349112426"/>
    <n v="0.91531065088757402"/>
    <n v="99"/>
    <n v="0.91531065088757402"/>
    <n v="99"/>
    <n v="1"/>
    <n v="0.835443037974684"/>
    <n v="0.835443037974684"/>
    <m/>
    <n v="0.8"/>
    <n v="1"/>
    <m/>
    <n v="99"/>
    <n v="0"/>
    <n v="0"/>
    <n v="519.51515151515196"/>
    <n v="515.10193195266299"/>
    <n v="550"/>
    <n v="428.01010101010098"/>
    <n v="88.515151515151501"/>
    <n v="0"/>
    <n v="51136"/>
    <n v="42373"/>
    <n v="8763"/>
    <n v="0"/>
    <n v="0.76020988840440495"/>
    <n v="0.53960027277972999"/>
    <n v="0.70980433300110202"/>
    <n v="0.70980433300110202"/>
    <n v="0.44455751980275898"/>
    <n v="9.1937260662015394E-2"/>
    <n v="0"/>
    <n v="0.170204060221371"/>
    <n v="0.19512195121951201"/>
    <n v="0.30418087394429"/>
    <n v="2.6669464407491E-2"/>
    <n v="0.11641399569847299"/>
    <n v="0.18466138593086101"/>
    <n v="7.89382573571841E-2"/>
    <n v="4.9520012589833696E-3"/>
    <n v="2.57776845197503E-2"/>
    <n v="0"/>
    <n v="3.3153228767769998E-3"/>
    <n v="3.4464669779153301E-2"/>
    <n v="1.36494780464775E-2"/>
    <n v="3.7391806116560899"/>
    <n v="4.4146938775510201"/>
    <n v="4.5818181818181802"/>
    <n v="95315"/>
    <n v="16223"/>
    <n v="32.5"/>
    <n v="24.5"/>
    <n v="20.5"/>
    <n v="19.5"/>
    <n v="66322"/>
    <n v="0.18534188034188001"/>
    <n v="0"/>
    <x v="150"/>
    <d v="1899-12-30T15:00:00"/>
    <x v="22"/>
  </r>
  <r>
    <x v="1"/>
    <s v="03 Mar"/>
    <x v="150"/>
    <s v="15:30"/>
    <n v="105.04"/>
    <n v="1.4470677837014501"/>
    <n v="1.1858155783740201"/>
    <n v="152"/>
    <n v="124.55806835240701"/>
    <n v="177"/>
    <n v="120.5"/>
    <n v="1.68507235338918"/>
    <n v="1.1471820258948999"/>
    <n v="0.96153846153846101"/>
    <n v="101"/>
    <n v="0.96153846153846101"/>
    <n v="101"/>
    <n v="1"/>
    <n v="0.66447368421052599"/>
    <n v="0.66447368421052599"/>
    <m/>
    <n v="0.8"/>
    <n v="1"/>
    <m/>
    <n v="101"/>
    <n v="0"/>
    <n v="0"/>
    <n v="507.851485148515"/>
    <n v="483.99027334348801"/>
    <n v="550"/>
    <n v="398.93069306930698"/>
    <n v="106.029702970297"/>
    <n v="0"/>
    <n v="51001"/>
    <n v="40292"/>
    <n v="10709"/>
    <n v="0"/>
    <n v="0.81086678154196401"/>
    <n v="0.51904959472177004"/>
    <n v="0.64011697918458599"/>
    <n v="0.64011697918458599"/>
    <n v="0.40772710253893402"/>
    <n v="0.108367654648304"/>
    <n v="0"/>
    <n v="0.12106738446281699"/>
    <n v="0.14583333333333301"/>
    <n v="0.25426781756914002"/>
    <n v="1.17383956851277E-2"/>
    <n v="8.1187197053257901E-2"/>
    <n v="0.100727578146345"/>
    <n v="7.0035721152386599E-2"/>
    <n v="7.7817467947096297E-3"/>
    <n v="3.27663148521063E-2"/>
    <n v="0"/>
    <n v="0"/>
    <n v="3.1410327764341599E-2"/>
    <n v="1.9348114267210399E-2"/>
    <n v="3.67937988889001"/>
    <n v="3.8196363636363602"/>
    <n v="4.5818181818181802"/>
    <n v="98821"/>
    <n v="11964"/>
    <n v="34"/>
    <n v="27.5"/>
    <n v="24"/>
    <n v="17.5"/>
    <n v="73694"/>
    <n v="0.192638888888889"/>
    <n v="0"/>
    <x v="150"/>
    <d v="1899-12-30T15:30:00"/>
    <x v="22"/>
  </r>
  <r>
    <x v="1"/>
    <s v="03 Mar"/>
    <x v="150"/>
    <s v="16:00"/>
    <n v="103.2"/>
    <n v="1.2984496124031"/>
    <n v="1.59338711577382"/>
    <n v="134"/>
    <n v="164.43755034785801"/>
    <n v="161.5"/>
    <n v="142"/>
    <n v="1.56492248062015"/>
    <n v="1.37596899224806"/>
    <n v="1.0949612403100799"/>
    <n v="113"/>
    <n v="1.0949612403100799"/>
    <n v="113"/>
    <n v="1"/>
    <n v="0.84328358208955201"/>
    <n v="0.84328358208955201"/>
    <m/>
    <n v="0.8"/>
    <n v="1"/>
    <m/>
    <n v="113"/>
    <n v="0"/>
    <n v="0"/>
    <n v="483.36283185840699"/>
    <n v="522.62283953488395"/>
    <n v="550"/>
    <n v="405.77876106194702"/>
    <n v="74.734513274336294"/>
    <n v="0"/>
    <n v="54298"/>
    <n v="45853"/>
    <n v="8445"/>
    <n v="0"/>
    <n v="0.68719097165431597"/>
    <n v="0.53163324897800301"/>
    <n v="0.77363247031341298"/>
    <n v="0.77363247031341298"/>
    <n v="0.44630134319641801"/>
    <n v="8.2197780805917803E-2"/>
    <n v="0"/>
    <n v="0.24199922133540999"/>
    <n v="0.19148936170212799"/>
    <n v="0.19051975861397699"/>
    <n v="1.07942378820323E-2"/>
    <n v="8.2139380961650799E-2"/>
    <n v="5.1820128479657397E-2"/>
    <n v="3.6344169748880703E-2"/>
    <n v="4.5649211602102396E-3"/>
    <n v="2.2386606969048099E-2"/>
    <n v="0"/>
    <n v="0"/>
    <n v="2.46447342807086E-2"/>
    <n v="9.6457076114463709E-3"/>
    <n v="3.95950944130816"/>
    <n v="3.6857142857142899"/>
    <n v="4.5818181818181802"/>
    <n v="102740"/>
    <n v="24863"/>
    <n v="33.5"/>
    <n v="28"/>
    <n v="23.5"/>
    <n v="18.5"/>
    <n v="83166"/>
    <n v="0.148092868988391"/>
    <n v="0"/>
    <x v="150"/>
    <d v="1899-12-30T16:00:00"/>
    <x v="22"/>
  </r>
  <r>
    <x v="1"/>
    <s v="03 Mar"/>
    <x v="150"/>
    <s v="16:30"/>
    <n v="111.64"/>
    <n v="1.21820136151917"/>
    <n v="1.4273539614354001"/>
    <n v="136"/>
    <n v="159.349796254648"/>
    <n v="161"/>
    <n v="140"/>
    <n v="1.4421354353278399"/>
    <n v="1.25403081332856"/>
    <n v="0.81512002866356104"/>
    <n v="91"/>
    <n v="0.81512002866356104"/>
    <n v="91"/>
    <n v="1"/>
    <n v="0.66911764705882304"/>
    <n v="0.66911764705882304"/>
    <m/>
    <n v="0.8"/>
    <n v="1"/>
    <m/>
    <n v="91"/>
    <n v="0"/>
    <n v="0"/>
    <n v="493.50549450549403"/>
    <n v="478.64913264063102"/>
    <n v="550"/>
    <n v="426.175824175824"/>
    <n v="64.384615384615401"/>
    <n v="0"/>
    <n v="44641"/>
    <n v="38782"/>
    <n v="5859"/>
    <n v="0"/>
    <n v="0.57107070193285903"/>
    <n v="0.47357376357692699"/>
    <n v="0.82927343667615705"/>
    <n v="0.82927343667615705"/>
    <n v="0.408963408204155"/>
    <n v="6.1784245491932899E-2"/>
    <n v="0"/>
    <n v="0.35569967309923001"/>
    <n v="0.162790697674419"/>
    <n v="0.12782874617737"/>
    <n v="8.1092481282294595E-3"/>
    <n v="2.6668775703891201E-2"/>
    <n v="7.2234524939365205E-2"/>
    <n v="9.0055889486449405E-3"/>
    <n v="7.6979858694505997E-4"/>
    <n v="2.2260887904671501E-2"/>
    <n v="0"/>
    <n v="1.2190235157650499E-2"/>
    <n v="3.6707792892544597E-2"/>
    <n v="1.2116418854792799E-2"/>
    <n v="3.4546029737424901"/>
    <n v="4.4656000000000002"/>
    <n v="4.5818181818181802"/>
    <n v="94830"/>
    <n v="33731"/>
    <n v="29"/>
    <n v="25"/>
    <n v="21.5"/>
    <n v="18.5"/>
    <n v="82708"/>
    <n v="9.1666666666666702E-2"/>
    <n v="0"/>
    <x v="150"/>
    <d v="1899-12-30T16:30:00"/>
    <x v="22"/>
  </r>
  <r>
    <x v="1"/>
    <s v="03 Mar"/>
    <x v="150"/>
    <s v="17:00"/>
    <n v="101.68"/>
    <n v="1.2293469708890601"/>
    <n v="1.5307808075487099"/>
    <n v="125"/>
    <n v="155.64979251155299"/>
    <n v="141.5"/>
    <n v="130.5"/>
    <n v="1.3916207710464199"/>
    <n v="1.2834382376081801"/>
    <n v="0.92446892210857601"/>
    <n v="94"/>
    <n v="0.91463414634146301"/>
    <n v="93"/>
    <n v="0.98936170212765995"/>
    <n v="0.74399999999999999"/>
    <n v="0.752"/>
    <m/>
    <n v="0.8"/>
    <n v="0.94680851063829796"/>
    <m/>
    <n v="89"/>
    <n v="1.0638297872340399E-2"/>
    <n v="1"/>
    <n v="456.04301075268802"/>
    <n v="514.82854752163701"/>
    <n v="550"/>
    <n v="409.77419354838702"/>
    <n v="43.462365591397798"/>
    <n v="0"/>
    <n v="42151"/>
    <n v="38109"/>
    <n v="4042"/>
    <n v="0"/>
    <n v="0.59749517490103299"/>
    <n v="0.46986096493657598"/>
    <n v="0.78638453442641099"/>
    <n v="0.78638453442641099"/>
    <n v="0.42219021769234999"/>
    <n v="4.4779261064643E-2"/>
    <n v="0"/>
    <n v="0.31652356948983601"/>
    <n v="0.116279069767442"/>
    <n v="0.18472276075998401"/>
    <n v="1.9176868110563301E-2"/>
    <n v="9.1187060322384106E-2"/>
    <n v="3.94394283498588E-2"/>
    <n v="2.68431839583449E-2"/>
    <n v="1.70608763086468E-3"/>
    <n v="1.5975184179914701E-2"/>
    <n v="0"/>
    <n v="3.26815487730571E-3"/>
    <n v="6.4033678612972897E-3"/>
    <n v="2.0162853819309799E-2"/>
    <n v="3.7090788234642398"/>
    <n v="4.2366666666666699"/>
    <n v="4.5818181818181802"/>
    <n v="90265"/>
    <n v="28571"/>
    <n v="29.5"/>
    <n v="24"/>
    <n v="21.5"/>
    <n v="18.5"/>
    <n v="73591"/>
    <n v="0.15004708097928399"/>
    <n v="0"/>
    <x v="150"/>
    <d v="1899-12-30T17:00:00"/>
    <x v="22"/>
  </r>
  <r>
    <x v="1"/>
    <s v="03 Mar"/>
    <x v="150"/>
    <s v="17:30"/>
    <n v="106.28"/>
    <n v="1.1243884079789199"/>
    <n v="1.46144119909167"/>
    <n v="119.5"/>
    <n v="155.32197063946299"/>
    <n v="134.5"/>
    <n v="126.5"/>
    <n v="1.26552502822732"/>
    <n v="1.19025216409484"/>
    <n v="0.63041023710952204"/>
    <n v="67"/>
    <n v="0.63041023710952204"/>
    <n v="67"/>
    <n v="1"/>
    <n v="0.56066945606694596"/>
    <n v="0.56066945606694596"/>
    <m/>
    <n v="0.8"/>
    <n v="1"/>
    <m/>
    <n v="67"/>
    <n v="0"/>
    <n v="0"/>
    <n v="419.89552238805999"/>
    <n v="458.206536883703"/>
    <n v="550"/>
    <n v="366.13432835820902"/>
    <n v="51.0597014925373"/>
    <n v="0"/>
    <n v="27952"/>
    <n v="24531"/>
    <n v="3421"/>
    <n v="0"/>
    <n v="0.43136202640334897"/>
    <n v="0.34330725957021002"/>
    <n v="0.79586806106385799"/>
    <n v="0.79586806106385799"/>
    <n v="0.29935202020818302"/>
    <n v="4.1746494685589497E-2"/>
    <n v="0"/>
    <n v="0.45256080149364802"/>
    <n v="0.108108108108108"/>
    <n v="0.182642439625612"/>
    <n v="2.0110559263914501E-2"/>
    <n v="6.7812122469401007E-2"/>
    <n v="3.8207621999585099E-2"/>
    <n v="4.8531367835308203E-2"/>
    <n v="8.54210648345882E-5"/>
    <n v="7.0289333349603999E-3"/>
    <n v="4.6371435195919301E-3"/>
    <n v="1.2813159725188199E-3"/>
    <n v="9.2376780113976095E-3"/>
    <n v="2.39178981536847E-2"/>
    <n v="2.9433658340146698"/>
    <n v="5.1843902439024401"/>
    <n v="4.5818181818181802"/>
    <n v="81947"/>
    <n v="37086"/>
    <n v="24.5"/>
    <n v="20.5"/>
    <n v="18.5"/>
    <n v="17"/>
    <n v="66980"/>
    <n v="7.0895691609977302E-2"/>
    <n v="0"/>
    <x v="150"/>
    <d v="1899-12-30T17:30:00"/>
    <x v="22"/>
  </r>
  <r>
    <x v="1"/>
    <s v="03 Mar"/>
    <x v="150"/>
    <s v="18:00"/>
    <n v="64.16"/>
    <n v="1.05985037406484"/>
    <n v="1.31319862353431"/>
    <n v="68"/>
    <n v="84.254823685961398"/>
    <n v="77"/>
    <n v="86"/>
    <n v="1.2001246882793"/>
    <n v="1.34039900249377"/>
    <n v="0.68578553615960103"/>
    <n v="44"/>
    <n v="0.67019950124688299"/>
    <n v="43"/>
    <n v="0.97727272727272696"/>
    <n v="0.63235294117647101"/>
    <n v="0.64705882352941202"/>
    <m/>
    <n v="0.8"/>
    <n v="0.97727272727272696"/>
    <m/>
    <n v="43"/>
    <n v="2.27272727272727E-2"/>
    <n v="1"/>
    <n v="419.44186046511601"/>
    <n v="534.89747331670799"/>
    <n v="550"/>
    <n v="374.04651162790702"/>
    <n v="42.767441860465098"/>
    <n v="0"/>
    <n v="17923"/>
    <n v="16084"/>
    <n v="1839"/>
    <n v="0"/>
    <n v="0.51035653650254698"/>
    <n v="0.31405735778091198"/>
    <n v="0.61536854202580604"/>
    <n v="0.61536854202580604"/>
    <n v="0.28006756168486302"/>
    <n v="3.2022149088439603E-2"/>
    <n v="0"/>
    <n v="0.301311184244894"/>
    <n v="0.115384615384615"/>
    <n v="0.20129203015897901"/>
    <n v="3.4268400982082198E-2"/>
    <n v="5.6400076616343699E-2"/>
    <n v="0.157394347803375"/>
    <n v="9.4029149036201201E-2"/>
    <n v="1.3930244301659401E-4"/>
    <n v="1.09352417768027E-2"/>
    <n v="3.4825610754148603E-5"/>
    <n v="0"/>
    <n v="5.38055686151596E-3"/>
    <n v="1.0447683226244601E-4"/>
    <n v="2.6955022723711002"/>
    <n v="4.4248275862069004"/>
    <n v="4.5818181818181802"/>
    <n v="57429"/>
    <n v="17304"/>
    <n v="17.5"/>
    <n v="14.5"/>
    <n v="13"/>
    <n v="12.5"/>
    <n v="45869"/>
    <n v="8.8428571428571398E-2"/>
    <n v="0"/>
    <x v="150"/>
    <d v="1899-12-30T18:00:00"/>
    <x v="22"/>
  </r>
  <r>
    <x v="1"/>
    <s v="03 Mar"/>
    <x v="150"/>
    <s v="18:30"/>
    <n v="50.2"/>
    <n v="1.2848605577689201"/>
    <n v="2.33357159101985"/>
    <n v="64.5"/>
    <n v="117.145293869197"/>
    <n v="73"/>
    <n v="82.5"/>
    <n v="1.4541832669322701"/>
    <n v="1.6434262948207199"/>
    <n v="1.2948207171314701"/>
    <n v="65"/>
    <n v="1.2948207171314701"/>
    <n v="65"/>
    <n v="1"/>
    <n v="1.0077519379844999"/>
    <n v="1.0077519379844999"/>
    <m/>
    <n v="0.8"/>
    <n v="0.984615384615385"/>
    <m/>
    <n v="64"/>
    <n v="0"/>
    <n v="0"/>
    <n v="473.52307692307699"/>
    <n v="585.14185976095598"/>
    <n v="550"/>
    <n v="395.12307692307701"/>
    <n v="75.569230769230799"/>
    <n v="0"/>
    <n v="30595"/>
    <n v="25683"/>
    <n v="4912"/>
    <n v="0"/>
    <n v="0.55486650682338501"/>
    <n v="0.508071970947507"/>
    <n v="0.91566523605150196"/>
    <n v="0.91566523605150196"/>
    <n v="0.42395179927368798"/>
    <n v="8.1082865632221904E-2"/>
    <n v="0"/>
    <n v="0.40759326510399502"/>
    <n v="0.11111111111111099"/>
    <n v="0.12685704853086799"/>
    <n v="1.5632221855397799E-2"/>
    <n v="1.1753053813139701E-2"/>
    <n v="4.3908880818752098E-2"/>
    <n v="8.9138329481677103E-2"/>
    <n v="0"/>
    <n v="1.98085176625949E-4"/>
    <n v="0"/>
    <n v="0"/>
    <n v="8.2535490260812194E-5"/>
    <n v="1.0052822713766899E-2"/>
    <n v="3.8626609442060098"/>
    <n v="3.3466666666666698"/>
    <n v="4.5818181818181802"/>
    <n v="60580"/>
    <n v="24692"/>
    <n v="17.5"/>
    <n v="15"/>
    <n v="13.5"/>
    <n v="11.5"/>
    <n v="52895"/>
    <n v="3.8412698412698502E-2"/>
    <n v="0"/>
    <x v="150"/>
    <d v="1899-12-30T18:30:00"/>
    <x v="22"/>
  </r>
  <r>
    <x v="1"/>
    <s v="03 Mar"/>
    <x v="150"/>
    <s v="19:00"/>
    <n v="53.96"/>
    <n v="1.39918458117124"/>
    <n v="1.8829420167836199"/>
    <n v="75.5"/>
    <n v="101.603551225644"/>
    <n v="89"/>
    <n v="84"/>
    <n v="1.6493699036323199"/>
    <n v="1.5567086730911801"/>
    <n v="0.83395107487027398"/>
    <n v="45"/>
    <n v="0.83395107487027398"/>
    <n v="45"/>
    <n v="1"/>
    <n v="0.59602649006622499"/>
    <n v="0.59602649006622499"/>
    <m/>
    <n v="0.8"/>
    <n v="1"/>
    <m/>
    <n v="45"/>
    <n v="0"/>
    <n v="0"/>
    <n v="424.26666666666699"/>
    <n v="481.775514974055"/>
    <n v="550"/>
    <n v="367.42222222222199"/>
    <n v="54.133333333333297"/>
    <n v="0"/>
    <n v="18970"/>
    <n v="16534"/>
    <n v="2436"/>
    <n v="0"/>
    <n v="0.44289790521261002"/>
    <n v="0.34396901180073902"/>
    <n v="0.77663273578956804"/>
    <n v="0.77663273578956804"/>
    <n v="0.29788307359697302"/>
    <n v="4.3887938023601497E-2"/>
    <n v="0"/>
    <n v="0.43266372398883002"/>
    <n v="0.16"/>
    <n v="0.15784163588865899"/>
    <n v="9.0081974596883198E-5"/>
    <n v="9.7955139176650705E-2"/>
    <n v="7.3741104405008598E-2"/>
    <n v="4.69327087649761E-2"/>
    <n v="0"/>
    <n v="0"/>
    <n v="0"/>
    <n v="0"/>
    <n v="5.5490496351680001E-3"/>
    <n v="7.3146563372669098E-3"/>
    <n v="2.9186559769390099"/>
    <n v="3.72137931034483"/>
    <n v="4.5818181818181802"/>
    <n v="55505"/>
    <n v="24015"/>
    <n v="17.5"/>
    <n v="14.5"/>
    <n v="12.5"/>
    <n v="10.5"/>
    <n v="46744"/>
    <n v="0.118968253968254"/>
    <n v="0"/>
    <x v="150"/>
    <d v="1899-12-30T19:00:00"/>
    <x v="22"/>
  </r>
  <r>
    <x v="1"/>
    <s v="03 Mar"/>
    <x v="150"/>
    <s v="19:30"/>
    <n v="25.92"/>
    <n v="2.31481481481481"/>
    <n v="2.7522135102905798"/>
    <n v="60"/>
    <n v="71.337374186731907"/>
    <n v="79.5"/>
    <n v="55"/>
    <n v="3.0671296296296302"/>
    <n v="2.1219135802469098"/>
    <n v="1.3888888888888899"/>
    <n v="36"/>
    <n v="1.3888888888888899"/>
    <n v="36"/>
    <n v="1"/>
    <n v="0.6"/>
    <n v="0.6"/>
    <m/>
    <n v="0.8"/>
    <n v="1"/>
    <m/>
    <n v="36"/>
    <n v="0"/>
    <n v="0"/>
    <n v="499.527777777778"/>
    <n v="429.61118024691399"/>
    <n v="550"/>
    <n v="446.194444444444"/>
    <n v="50.5833333333333"/>
    <n v="0"/>
    <n v="17884"/>
    <n v="16063"/>
    <n v="1821"/>
    <n v="0"/>
    <n v="0.50464431036901902"/>
    <n v="0.414918898964029"/>
    <n v="0.822200687570661"/>
    <n v="0.822200687570661"/>
    <n v="0.37061904432292703"/>
    <n v="4.2015643386170101E-2"/>
    <n v="0"/>
    <n v="0.407281788606631"/>
    <n v="0.26315789473684198"/>
    <n v="0.164301700468379"/>
    <n v="3.4609261438360898E-4"/>
    <n v="0"/>
    <n v="3.3340255185620997E-2"/>
    <n v="0.124593341178099"/>
    <n v="0"/>
    <n v="1.15364204794536E-4"/>
    <n v="4.6145681917814499E-5"/>
    <n v="0"/>
    <n v="2.03733185667151E-2"/>
    <n v="1.8827438222468299E-2"/>
    <n v="2.9902401882743801"/>
    <n v="2.16"/>
    <n v="4.5818181818181802"/>
    <n v="43341"/>
    <n v="17652"/>
    <n v="13"/>
    <n v="12"/>
    <n v="9.5"/>
    <n v="5.5"/>
    <n v="36220"/>
    <n v="7.3910256410256406E-2"/>
    <n v="0"/>
    <x v="150"/>
    <d v="1899-12-30T19:30:00"/>
    <x v="22"/>
  </r>
  <r>
    <x v="1"/>
    <s v="03 Mar"/>
    <x v="150"/>
    <s v="20:00"/>
    <n v="15.68"/>
    <n v="1.46683673469388"/>
    <n v="2.5242962243567599"/>
    <n v="23"/>
    <n v="39.5809647979139"/>
    <n v="38"/>
    <n v="27"/>
    <n v="2.4234693877550999"/>
    <n v="1.7219387755102"/>
    <n v="1.0841836734693899"/>
    <n v="17"/>
    <n v="1.0841836734693899"/>
    <n v="17"/>
    <n v="1"/>
    <n v="0.73913043478260898"/>
    <n v="0.73913043478260898"/>
    <m/>
    <n v="0.8"/>
    <n v="1"/>
    <m/>
    <n v="17"/>
    <n v="0"/>
    <n v="0"/>
    <n v="451.17647058823502"/>
    <n v="432.44499999999999"/>
    <n v="550"/>
    <n v="381"/>
    <n v="67.235294117647101"/>
    <n v="0"/>
    <n v="7620"/>
    <n v="6477"/>
    <n v="1143"/>
    <n v="0"/>
    <n v="0.429499384029567"/>
    <n v="0.23646565544456799"/>
    <n v="0.550561104945123"/>
    <n v="0.550561104945123"/>
    <n v="0.19968553459119501"/>
    <n v="3.5238623751387303E-2"/>
    <n v="0"/>
    <n v="0.31409544950055501"/>
    <n v="0.5"/>
    <n v="0.468337649525219"/>
    <n v="2.9010975459366099E-2"/>
    <n v="0.22265384141077799"/>
    <n v="0"/>
    <n v="0.16561844863731701"/>
    <n v="0"/>
    <n v="2.78086077198175E-2"/>
    <n v="0"/>
    <n v="8.8790233074361805E-3"/>
    <n v="1.4366752990504401E-2"/>
    <n v="0"/>
    <n v="1.88679245283019"/>
    <n v="2.6133333333333302"/>
    <n v="4.5818181818181802"/>
    <n v="32436"/>
    <n v="10188"/>
    <n v="9"/>
    <n v="6"/>
    <n v="4"/>
    <n v="3"/>
    <n v="17245"/>
    <n v="-1.1111111111110599E-3"/>
    <n v="0"/>
    <x v="150"/>
    <d v="1899-12-30T20:00:00"/>
    <x v="22"/>
  </r>
  <r>
    <x v="1"/>
    <s v="03 Mar"/>
    <x v="150"/>
    <s v="20:30"/>
    <n v="14.56"/>
    <n v="3.0563186813186798"/>
    <n v="2.7265196978813702"/>
    <n v="44.5"/>
    <n v="39.698126801152704"/>
    <n v="64"/>
    <n v="29.5"/>
    <n v="4.3956043956044004"/>
    <n v="2.0260989010989001"/>
    <n v="1.0302197802197799"/>
    <n v="15"/>
    <n v="1.0302197802197799"/>
    <n v="15"/>
    <n v="1"/>
    <n v="0.33707865168539303"/>
    <n v="0.33707865168539303"/>
    <m/>
    <n v="0.8"/>
    <n v="1"/>
    <m/>
    <n v="15"/>
    <n v="0"/>
    <n v="0"/>
    <n v="462.66666666666703"/>
    <n v="339.87150000000003"/>
    <n v="550"/>
    <n v="415.66666666666703"/>
    <n v="44.2"/>
    <n v="0"/>
    <n v="6898"/>
    <n v="6235"/>
    <n v="663"/>
    <n v="0"/>
    <n v="0.37785158164098698"/>
    <n v="0.21440929312901599"/>
    <n v="0.56744315373208098"/>
    <n v="0.56744315373208098"/>
    <n v="0.19262852199703401"/>
    <n v="2.04831932773109E-2"/>
    <n v="0"/>
    <n v="0.35303386060306502"/>
    <n v="0.36363636363636398"/>
    <n v="0.38340336134453801"/>
    <n v="5.6815373208106798E-2"/>
    <n v="5.1007167572911502E-2"/>
    <n v="0"/>
    <n v="0.16683143845773599"/>
    <n v="0"/>
    <n v="0.108749382105783"/>
    <n v="0"/>
    <n v="0"/>
    <n v="0"/>
    <n v="0"/>
    <n v="1.66831438457736"/>
    <n v="1.94133333333333"/>
    <n v="4.5818181818181802"/>
    <n v="32368"/>
    <n v="11427"/>
    <n v="9"/>
    <n v="7.5"/>
    <n v="5.5"/>
    <n v="2.5"/>
    <n v="19958"/>
    <n v="9.8765432098768492E-4"/>
    <n v="0"/>
    <x v="150"/>
    <d v="1899-12-30T20:30:00"/>
    <x v="22"/>
  </r>
  <r>
    <x v="1"/>
    <s v="03 Mar"/>
    <x v="150"/>
    <s v="21:00"/>
    <n v="7.84"/>
    <n v="3.5714285714285698"/>
    <n v="5.7927134613754898"/>
    <n v="28"/>
    <n v="45.414873537183801"/>
    <n v="36"/>
    <n v="30"/>
    <n v="4.5918367346938798"/>
    <n v="3.8265306122449001"/>
    <n v="2.0408163265306101"/>
    <n v="16"/>
    <n v="2.0408163265306101"/>
    <n v="16"/>
    <n v="1"/>
    <n v="0.57142857142857095"/>
    <n v="0.57142857142857095"/>
    <m/>
    <n v="0.8"/>
    <n v="1"/>
    <m/>
    <n v="16"/>
    <n v="0"/>
    <n v="0"/>
    <n v="331.125"/>
    <n v="413.74759999999998"/>
    <n v="550"/>
    <n v="310.875"/>
    <n v="17.3125"/>
    <n v="0"/>
    <n v="5251"/>
    <n v="4974"/>
    <n v="277"/>
    <n v="0"/>
    <n v="0.35230748769783199"/>
    <n v="0.22378035902851101"/>
    <n v="0.63518479408658901"/>
    <n v="0.63518479408658901"/>
    <n v="0.21009503695881701"/>
    <n v="1.1700105596620901E-2"/>
    <n v="0"/>
    <n v="0.411404435058078"/>
    <n v="0.22222222222222199"/>
    <n v="0.33862724392819399"/>
    <n v="4.85744456177402E-2"/>
    <n v="6.5681098204857402E-2"/>
    <n v="0"/>
    <n v="7.6916578669482594E-2"/>
    <n v="0"/>
    <n v="0.147455121436114"/>
    <n v="0"/>
    <n v="0"/>
    <n v="0"/>
    <n v="0"/>
    <n v="2.4329461457233399"/>
    <n v="1.42545454545455"/>
    <n v="4.5818181818181802"/>
    <n v="23675"/>
    <n v="9740"/>
    <n v="6"/>
    <n v="5.5"/>
    <n v="4.5"/>
    <n v="2"/>
    <n v="15658"/>
    <n v="-9.6064814814814894E-2"/>
    <n v="0"/>
    <x v="150"/>
    <d v="1899-12-30T21:00:00"/>
    <x v="22"/>
  </r>
  <r>
    <x v="1"/>
    <s v="03 Mar"/>
    <x v="150"/>
    <s v="21:30"/>
    <n v="5.6"/>
    <n v="11.875"/>
    <n v="6.93851520199917"/>
    <n v="66.5"/>
    <n v="38.855685131195301"/>
    <n v="84.5"/>
    <n v="20"/>
    <n v="15.089285714285699"/>
    <n v="3.5714285714285698"/>
    <n v="0.89285714285714302"/>
    <n v="5"/>
    <n v="0.89285714285714302"/>
    <n v="5"/>
    <n v="1"/>
    <n v="7.5187969924811998E-2"/>
    <n v="7.5187969924811998E-2"/>
    <m/>
    <n v="0.8"/>
    <n v="1"/>
    <m/>
    <n v="5"/>
    <n v="0"/>
    <n v="0"/>
    <n v="411.6"/>
    <n v="187.8167"/>
    <n v="550"/>
    <n v="354.4"/>
    <n v="54"/>
    <n v="0"/>
    <n v="2042"/>
    <n v="1772"/>
    <n v="270"/>
    <n v="0"/>
    <n v="0.12868129806790499"/>
    <n v="8.7948717948717905E-2"/>
    <n v="0.68346153846153801"/>
    <n v="0.68346153846153801"/>
    <n v="7.5726495726495702E-2"/>
    <n v="1.1538461538461499E-2"/>
    <n v="0"/>
    <n v="0.59551282051282095"/>
    <n v="0.22222222222222199"/>
    <n v="0.29196581196581201"/>
    <n v="0"/>
    <n v="0"/>
    <n v="0"/>
    <n v="7.69230769230769E-2"/>
    <n v="0"/>
    <n v="0.184358974358974"/>
    <n v="0"/>
    <n v="0"/>
    <n v="3.0683760683760702E-2"/>
    <n v="0"/>
    <n v="0.76923076923076905"/>
    <n v="1.0181818181818201"/>
    <n v="4.5818181818181802"/>
    <n v="23400"/>
    <n v="13935"/>
    <n v="6"/>
    <n v="5.5"/>
    <n v="4.5"/>
    <n v="1"/>
    <n v="16568"/>
    <n v="-8.3333333333333301E-2"/>
    <n v="0"/>
    <x v="150"/>
    <d v="1899-12-30T21:30:00"/>
    <x v="22"/>
  </r>
  <r>
    <x v="1"/>
    <s v="03 Mar"/>
    <x v="150"/>
    <s v="22:00"/>
    <n v="0"/>
    <m/>
    <m/>
    <n v="0"/>
    <n v="1.0052015604681399"/>
    <n v="0"/>
    <n v="0"/>
    <m/>
    <m/>
    <m/>
    <n v="1"/>
    <m/>
    <n v="1"/>
    <n v="1"/>
    <m/>
    <m/>
    <m/>
    <n v="0.8"/>
    <n v="1"/>
    <m/>
    <n v="1"/>
    <n v="0"/>
    <n v="0"/>
    <n v="769"/>
    <m/>
    <n v="550"/>
    <n v="766"/>
    <n v="0"/>
    <n v="0"/>
    <n v="766"/>
    <n v="766"/>
    <n v="0"/>
    <n v="0"/>
    <n v="0.99482535575679198"/>
    <n v="1.3397212543554"/>
    <n v="1.3466898954703801"/>
    <n v="1.3466898954703801"/>
    <n v="1.3344947735191599"/>
    <n v="0"/>
    <n v="0"/>
    <n v="6.9686411149825801E-3"/>
    <m/>
    <n v="1.91637630662021E-2"/>
    <n v="0"/>
    <n v="0"/>
    <n v="0"/>
    <n v="1.74216027874564E-3"/>
    <n v="0"/>
    <n v="8.7108013937282208E-3"/>
    <n v="0"/>
    <n v="0"/>
    <n v="8.7108013937282208E-3"/>
    <n v="0"/>
    <n v="6.2717770034843197"/>
    <m/>
    <n v="4.5818181818181802"/>
    <n v="574"/>
    <n v="4"/>
    <n v="0"/>
    <n v="0"/>
    <n v="0"/>
    <n v="0"/>
    <n v="563"/>
    <m/>
    <m/>
    <x v="150"/>
    <d v="1899-12-30T22:00:00"/>
    <x v="22"/>
  </r>
  <r>
    <x v="1"/>
    <s v="03 Mar"/>
    <x v="151"/>
    <s v="07:00"/>
    <n v="3.18"/>
    <n v="5.5031446540880502"/>
    <n v="6.51294331365344"/>
    <n v="17.5"/>
    <n v="20.711159737417901"/>
    <n v="26"/>
    <n v="6.5"/>
    <n v="8.1761006289308202"/>
    <n v="2.0440251572327002"/>
    <n v="0.94339622641509402"/>
    <n v="3"/>
    <n v="0.94339622641509402"/>
    <n v="3"/>
    <n v="1"/>
    <n v="0.17142857142857101"/>
    <n v="0.17142857142857101"/>
    <m/>
    <n v="0.8"/>
    <n v="0.33333333333333298"/>
    <m/>
    <n v="1"/>
    <n v="0"/>
    <n v="0"/>
    <n v="152.333333333333"/>
    <n v="174.08500000000001"/>
    <n v="550"/>
    <n v="149.666666666667"/>
    <n v="0"/>
    <n v="0"/>
    <n v="449"/>
    <n v="449"/>
    <n v="0"/>
    <n v="0"/>
    <n v="0.144849445324881"/>
    <n v="6.8402933692560994E-2"/>
    <n v="0.47223469540488"/>
    <n v="0.47223469540488"/>
    <n v="6.7205508157461499E-2"/>
    <n v="0"/>
    <n v="0"/>
    <n v="0.40383176171231799"/>
    <n v="0.33333333333333298"/>
    <n v="0.40817242927705399"/>
    <n v="0.109863792845382"/>
    <n v="0"/>
    <n v="0"/>
    <n v="0"/>
    <n v="0"/>
    <n v="0.28573566831312702"/>
    <n v="0"/>
    <n v="0"/>
    <n v="1.2572968118545099E-2"/>
    <n v="0"/>
    <n v="1.6165244723843699"/>
    <n v="1.59"/>
    <n v="4.5818181818181802"/>
    <n v="6681"/>
    <n v="2698"/>
    <n v="2.5"/>
    <n v="2"/>
    <n v="1.5"/>
    <n v="1"/>
    <n v="3954"/>
    <n v="0.25766666666666699"/>
    <n v="0"/>
    <x v="151"/>
    <d v="1899-12-30T07:00:00"/>
    <x v="22"/>
  </r>
  <r>
    <x v="1"/>
    <s v="03 Mar"/>
    <x v="151"/>
    <s v="07:30"/>
    <n v="7.42"/>
    <n v="2.6954177897574101"/>
    <n v="1.1567234097755701"/>
    <n v="20"/>
    <n v="8.5828877005347604"/>
    <n v="27"/>
    <n v="4.5"/>
    <n v="3.63881401617251"/>
    <n v="0.60646900269541804"/>
    <n v="0.134770889487871"/>
    <n v="1"/>
    <n v="0.134770889487871"/>
    <n v="1"/>
    <n v="1"/>
    <n v="0.05"/>
    <n v="0.05"/>
    <m/>
    <n v="0.8"/>
    <n v="1"/>
    <m/>
    <n v="1"/>
    <n v="0"/>
    <n v="0"/>
    <n v="561"/>
    <n v="217.4982"/>
    <n v="550"/>
    <n v="557"/>
    <n v="0"/>
    <n v="0"/>
    <n v="557"/>
    <n v="557"/>
    <n v="0"/>
    <n v="0"/>
    <n v="0.116510903426791"/>
    <n v="7.7240809582816997E-2"/>
    <n v="0.66294919454770795"/>
    <n v="0.66294919454770795"/>
    <n v="7.6690072972600901E-2"/>
    <n v="0"/>
    <n v="0"/>
    <n v="0.58570838496489097"/>
    <n v="0.25"/>
    <n v="0.25650557620817799"/>
    <n v="8.6741016109045908E-3"/>
    <n v="0"/>
    <n v="0"/>
    <n v="0"/>
    <n v="0"/>
    <n v="0.247831474597274"/>
    <n v="0"/>
    <n v="0"/>
    <n v="0"/>
    <n v="0"/>
    <n v="0.49566294919454801"/>
    <n v="2.968"/>
    <n v="4.5818181818181802"/>
    <n v="7263"/>
    <n v="4254"/>
    <n v="3"/>
    <n v="2.5"/>
    <n v="2"/>
    <n v="1.5"/>
    <n v="5400"/>
    <n v="0.32750000000000001"/>
    <n v="0"/>
    <x v="151"/>
    <d v="1899-12-30T07:30:00"/>
    <x v="22"/>
  </r>
  <r>
    <x v="1"/>
    <s v="03 Mar"/>
    <x v="151"/>
    <s v="08:00"/>
    <n v="13.78"/>
    <n v="1.8142235123367201"/>
    <n v="1.34113069404952"/>
    <n v="25"/>
    <n v="18.480780964002399"/>
    <n v="25"/>
    <n v="16"/>
    <n v="1.8142235123367201"/>
    <n v="1.1611030478955"/>
    <n v="0.94339622641509402"/>
    <n v="13"/>
    <n v="0.94339622641509402"/>
    <n v="13"/>
    <n v="1"/>
    <n v="0.52"/>
    <n v="0.52"/>
    <m/>
    <n v="0.8"/>
    <n v="0.84615384615384603"/>
    <m/>
    <n v="11"/>
    <n v="0"/>
    <n v="0"/>
    <n v="378.230769230769"/>
    <n v="460.87630000000001"/>
    <n v="550"/>
    <n v="368.30769230769198"/>
    <n v="6.7692307692307701"/>
    <n v="0"/>
    <n v="4876"/>
    <n v="4788"/>
    <n v="88"/>
    <n v="0"/>
    <n v="0.70343347639484999"/>
    <n v="0.34842687074829898"/>
    <n v="0.49532312925170102"/>
    <n v="0.49532312925170102"/>
    <n v="0.33928571428571402"/>
    <n v="6.2358276643990898E-3"/>
    <n v="0"/>
    <n v="0.14689625850340099"/>
    <n v="0"/>
    <n v="0.29846938775510201"/>
    <n v="5.0807823129251702E-2"/>
    <n v="0"/>
    <n v="0"/>
    <n v="0"/>
    <n v="0"/>
    <n v="0.19026360544217699"/>
    <n v="5.7327097505668903E-2"/>
    <n v="0"/>
    <n v="7.0861678004535095E-5"/>
    <n v="0"/>
    <n v="3.31632653061224"/>
    <n v="3.06222222222222"/>
    <n v="4.5818181818181802"/>
    <n v="14112"/>
    <n v="2073"/>
    <n v="5.5"/>
    <n v="4.5"/>
    <n v="4.5"/>
    <n v="3"/>
    <n v="9900"/>
    <n v="0.28727272727272701"/>
    <n v="0"/>
    <x v="151"/>
    <d v="1899-12-30T08:00:00"/>
    <x v="22"/>
  </r>
  <r>
    <x v="1"/>
    <s v="03 Mar"/>
    <x v="151"/>
    <s v="08:30"/>
    <n v="27.28"/>
    <n v="2.03445747800586"/>
    <n v="2.8193067793196702"/>
    <n v="55.5"/>
    <n v="76.910688939840597"/>
    <n v="69"/>
    <n v="67.5"/>
    <n v="2.52932551319648"/>
    <n v="2.4743401759530799"/>
    <n v="0.91642228739002896"/>
    <n v="25"/>
    <n v="0.91642228739002896"/>
    <n v="25"/>
    <n v="1"/>
    <n v="0.45045045045045001"/>
    <n v="0.45045045045045001"/>
    <m/>
    <n v="0.8"/>
    <n v="0.88"/>
    <m/>
    <n v="22"/>
    <n v="0"/>
    <n v="0"/>
    <n v="366.36"/>
    <n v="472.99586620234601"/>
    <n v="550"/>
    <n v="293.36"/>
    <n v="70.16"/>
    <n v="0"/>
    <n v="9088"/>
    <n v="7334"/>
    <n v="1754"/>
    <n v="0"/>
    <n v="0.32505234765943902"/>
    <n v="0.25901416815135297"/>
    <n v="0.79683832470801197"/>
    <n v="0.79683832470801197"/>
    <n v="0.207403636774978"/>
    <n v="4.9602669607759997E-2"/>
    <n v="0"/>
    <n v="0.53782415655665805"/>
    <n v="0.2"/>
    <n v="0.16475778399932101"/>
    <n v="7.65249851531348E-2"/>
    <n v="0"/>
    <n v="0"/>
    <n v="1.4903424676903899E-2"/>
    <n v="2.77141483555329E-3"/>
    <n v="2.6752637086055301E-2"/>
    <n v="4.9489550634880201E-3"/>
    <n v="0"/>
    <n v="2.0531093577670301E-2"/>
    <n v="1.8325273606515698E-2"/>
    <n v="2.54517688979384"/>
    <n v="2.2733333333333299"/>
    <n v="4.5818181818181802"/>
    <n v="35361"/>
    <n v="19018"/>
    <n v="13"/>
    <n v="12"/>
    <n v="10"/>
    <n v="6"/>
    <n v="29535"/>
    <n v="0.24442307692307699"/>
    <n v="0"/>
    <x v="151"/>
    <d v="1899-12-30T08:30:00"/>
    <x v="22"/>
  </r>
  <r>
    <x v="1"/>
    <s v="03 Mar"/>
    <x v="151"/>
    <s v="09:00"/>
    <n v="54.36"/>
    <n v="1.6832229580574001"/>
    <n v="1.4870195890000799"/>
    <n v="91.5"/>
    <n v="80.834384858044203"/>
    <n v="117.5"/>
    <n v="41"/>
    <n v="2.1615158204562199"/>
    <n v="0.75423105224429698"/>
    <n v="0.20235467255334799"/>
    <n v="11"/>
    <n v="0.20235467255334799"/>
    <n v="11"/>
    <n v="1"/>
    <n v="0.12021857923497301"/>
    <n v="0.12021857923497301"/>
    <m/>
    <n v="0.8"/>
    <n v="1"/>
    <m/>
    <n v="11"/>
    <n v="0"/>
    <n v="0"/>
    <n v="518.72727272727298"/>
    <n v="384.73499547461398"/>
    <n v="550"/>
    <n v="375.18181818181802"/>
    <n v="140.636363636364"/>
    <n v="0"/>
    <n v="5674"/>
    <n v="4127"/>
    <n v="1547"/>
    <n v="0"/>
    <n v="0.13608070401373701"/>
    <n v="0.119100795257676"/>
    <n v="0.875221774614373"/>
    <n v="0.875221774614373"/>
    <n v="8.6142478448725704E-2"/>
    <n v="3.2290383852720803E-2"/>
    <n v="0"/>
    <n v="0.75612097935669698"/>
    <n v="0.24"/>
    <n v="0.13740633283934101"/>
    <n v="2.49431213341961E-2"/>
    <n v="2.24174998434532E-2"/>
    <n v="0"/>
    <n v="2.8115802876286299E-2"/>
    <n v="8.7666200505124303E-3"/>
    <n v="8.5578910016907098E-4"/>
    <n v="8.9753490993341504E-4"/>
    <n v="0"/>
    <n v="1.38387359368803E-2"/>
    <n v="3.7571228787910402E-2"/>
    <n v="0.82656703333402903"/>
    <n v="3.5070967741935499"/>
    <n v="4.5818181818181802"/>
    <n v="47909"/>
    <n v="36225"/>
    <n v="18"/>
    <n v="15.5"/>
    <n v="12.5"/>
    <n v="8.5"/>
    <n v="41326"/>
    <n v="0.260663580246914"/>
    <n v="0"/>
    <x v="151"/>
    <d v="1899-12-30T09:00:00"/>
    <x v="22"/>
  </r>
  <r>
    <x v="1"/>
    <s v="03 Mar"/>
    <x v="151"/>
    <s v="09:30"/>
    <n v="55.54"/>
    <n v="1.8545192653943099"/>
    <n v="2.74070209249816"/>
    <n v="103"/>
    <n v="152.218594217348"/>
    <n v="116.5"/>
    <n v="608"/>
    <n v="2.0975873244508501"/>
    <n v="10.9470651782499"/>
    <n v="0.23406553835073801"/>
    <n v="13"/>
    <n v="0.23406553835073801"/>
    <n v="13"/>
    <n v="1"/>
    <n v="0.12621359223301001"/>
    <n v="0.12621359223301001"/>
    <m/>
    <n v="0.8"/>
    <n v="1"/>
    <m/>
    <n v="13"/>
    <n v="0"/>
    <n v="0"/>
    <n v="308.61538461538498"/>
    <n v="441.38410756211698"/>
    <n v="550"/>
    <n v="253.15384615384599"/>
    <n v="52.615384615384599"/>
    <n v="0"/>
    <n v="3975"/>
    <n v="3291"/>
    <n v="684"/>
    <n v="0"/>
    <n v="8.5403495327500703E-2"/>
    <n v="7.2568100423253595E-2"/>
    <n v="0.84970878703469199"/>
    <n v="0.84970878703469199"/>
    <n v="5.9526824150779603E-2"/>
    <n v="1.2372029085121E-2"/>
    <n v="0"/>
    <n v="0.77714068661143898"/>
    <n v="0.13793103448275901"/>
    <n v="0.13639981188727701"/>
    <n v="8.9715298628947598E-3"/>
    <n v="4.48033860290128E-2"/>
    <n v="0"/>
    <n v="5.6072061643092303E-4"/>
    <n v="3.2015338422023698E-3"/>
    <n v="3.5343486596968503E-2"/>
    <n v="0"/>
    <n v="0"/>
    <n v="7.8139131063922097E-3"/>
    <n v="3.5705241833375499E-2"/>
    <n v="0.84650725319248998"/>
    <n v="3.3660606060606102"/>
    <n v="4.5818181818181802"/>
    <n v="55286"/>
    <n v="42965"/>
    <n v="20"/>
    <n v="16.5"/>
    <n v="14.5"/>
    <n v="9.5"/>
    <n v="47745"/>
    <n v="0.23213888888888901"/>
    <n v="0"/>
    <x v="151"/>
    <d v="1899-12-30T09:30:00"/>
    <x v="22"/>
  </r>
  <r>
    <x v="1"/>
    <s v="03 Mar"/>
    <x v="151"/>
    <s v="10:00"/>
    <n v="73.28"/>
    <n v="1.08487991266376"/>
    <n v="2.1064120049142501"/>
    <n v="79.5"/>
    <n v="154.357871720117"/>
    <n v="97"/>
    <n v="14419.5"/>
    <n v="1.32368995633188"/>
    <n v="196.772652838428"/>
    <n v="0.13646288209606999"/>
    <n v="10"/>
    <n v="0.122816593886463"/>
    <n v="9"/>
    <n v="0.9"/>
    <n v="0.113207547169811"/>
    <n v="0.12578616352201299"/>
    <m/>
    <n v="0.8"/>
    <n v="0.9"/>
    <m/>
    <n v="9"/>
    <n v="0.1"/>
    <n v="1"/>
    <n v="304.88888888888903"/>
    <n v="475.976682341703"/>
    <n v="550"/>
    <n v="258.88888888888903"/>
    <n v="43"/>
    <n v="0"/>
    <n v="2717"/>
    <n v="2330"/>
    <n v="387"/>
    <n v="0"/>
    <n v="5.8306064340657E-2"/>
    <n v="4.6337262318889502E-2"/>
    <n v="0.79472457698672705"/>
    <n v="0.79472457698672705"/>
    <n v="3.9346144753284497E-2"/>
    <n v="6.5351751156742903E-3"/>
    <n v="0"/>
    <n v="0.74838731466783703"/>
    <n v="0.18518518518518501"/>
    <n v="0.171772096322064"/>
    <n v="1.5637137356884701E-2"/>
    <n v="9.3501975750616403E-2"/>
    <n v="0"/>
    <n v="9.3890371170927793E-3"/>
    <n v="4.2216893512107799E-3"/>
    <n v="3.6137660846364298E-3"/>
    <n v="0"/>
    <n v="0"/>
    <n v="7.2275321692728597E-3"/>
    <n v="3.81809584923503E-2"/>
    <n v="0.54713093991691697"/>
    <n v="4.58"/>
    <n v="4.5818181818181802"/>
    <n v="59218"/>
    <n v="44318"/>
    <n v="20"/>
    <n v="16"/>
    <n v="13.5"/>
    <n v="13"/>
    <n v="49046"/>
    <n v="0.17752777777777801"/>
    <n v="0"/>
    <x v="151"/>
    <d v="1899-12-30T10:00:00"/>
    <x v="22"/>
  </r>
  <r>
    <x v="1"/>
    <s v="03 Mar"/>
    <x v="151"/>
    <s v="10:30"/>
    <n v="91.46"/>
    <n v="1.09884102339821"/>
    <n v="1.26508087863005"/>
    <n v="100.5"/>
    <n v="115.704297159505"/>
    <n v="129"/>
    <n v="337"/>
    <n v="1.41045265689919"/>
    <n v="3.6846708943800599"/>
    <n v="0.25147605510605697"/>
    <n v="23"/>
    <n v="0.229608572053357"/>
    <n v="21"/>
    <n v="0.91304347826086996"/>
    <n v="0.20895522388059701"/>
    <n v="0.22885572139303501"/>
    <m/>
    <n v="0.8"/>
    <n v="0.91304347826086996"/>
    <m/>
    <n v="21"/>
    <n v="8.6956521739130405E-2"/>
    <n v="2"/>
    <n v="457.66666666666703"/>
    <n v="436.82828661709999"/>
    <n v="550"/>
    <n v="336.38095238095201"/>
    <n v="118.333333333333"/>
    <n v="0"/>
    <n v="9549"/>
    <n v="7064"/>
    <n v="2485"/>
    <n v="0"/>
    <n v="0.181497148468482"/>
    <n v="0.14574929483485499"/>
    <n v="0.80303903430287205"/>
    <n v="0.80303903430287205"/>
    <n v="0.107124442692063"/>
    <n v="3.7684631949288797E-2"/>
    <n v="0"/>
    <n v="0.65728973946801705"/>
    <n v="0.225806451612903"/>
    <n v="0.15102665979193799"/>
    <n v="1.96991295380789E-2"/>
    <n v="4.1127051044857602E-2"/>
    <n v="0"/>
    <n v="1.24200054593431E-2"/>
    <n v="7.58242091534985E-5"/>
    <n v="4.8830790694852997E-3"/>
    <n v="0"/>
    <n v="0"/>
    <n v="7.41560765521216E-3"/>
    <n v="6.5405962815807794E-2"/>
    <n v="1.1464620424009"/>
    <n v="4.8136842105263202"/>
    <n v="4.5818181818181802"/>
    <n v="65942"/>
    <n v="43343"/>
    <n v="22"/>
    <n v="19"/>
    <n v="15.5"/>
    <n v="14.5"/>
    <n v="55983"/>
    <n v="0.16739898989898999"/>
    <n v="0"/>
    <x v="151"/>
    <d v="1899-12-30T10:30:00"/>
    <x v="22"/>
  </r>
  <r>
    <x v="1"/>
    <s v="03 Mar"/>
    <x v="151"/>
    <s v="11:00"/>
    <n v="99.7"/>
    <n v="0.97793380140421304"/>
    <n v="1.0885223312123"/>
    <n v="97.5"/>
    <n v="108.525676421866"/>
    <n v="124"/>
    <n v="112.5"/>
    <n v="1.24373119358074"/>
    <n v="1.1283851554663999"/>
    <n v="1.13340020060181"/>
    <n v="113"/>
    <n v="0.96288866599799405"/>
    <n v="96"/>
    <n v="0.84955752212389402"/>
    <n v="0.984615384615385"/>
    <n v="1.15897435897436"/>
    <m/>
    <n v="0.8"/>
    <n v="0.47787610619469001"/>
    <m/>
    <n v="54"/>
    <n v="0.15044247787610601"/>
    <n v="17"/>
    <n v="452.75"/>
    <n v="506.74018304914699"/>
    <n v="550"/>
    <n v="364.95833333333297"/>
    <n v="84.96875"/>
    <n v="0"/>
    <n v="43193"/>
    <n v="35036"/>
    <n v="8157"/>
    <n v="0"/>
    <n v="0.88458329093314303"/>
    <n v="0.56423304600685398"/>
    <n v="0.63785180184858203"/>
    <n v="0.63785180184858203"/>
    <n v="0.454823969259529"/>
    <n v="0.105891058261502"/>
    <n v="0"/>
    <n v="7.3618755841728098E-2"/>
    <n v="0.23529411764705899"/>
    <n v="0.19414009762176801"/>
    <n v="6.1013604735694303E-2"/>
    <n v="0.10668293696126301"/>
    <n v="0"/>
    <n v="0"/>
    <n v="2.59632360577422E-5"/>
    <n v="1.7590092429120401E-2"/>
    <n v="6.46484577837782E-3"/>
    <n v="0"/>
    <n v="1.85637137812857E-3"/>
    <n v="5.0628310312597396E-4"/>
    <n v="4.4864471907778602"/>
    <n v="4.7476190476190503"/>
    <n v="4.5818181818181802"/>
    <n v="77032"/>
    <n v="5671"/>
    <n v="25.5"/>
    <n v="21"/>
    <n v="17"/>
    <n v="18"/>
    <n v="62077"/>
    <n v="0.16087145969498901"/>
    <n v="0"/>
    <x v="151"/>
    <d v="1899-12-30T11:00:00"/>
    <x v="22"/>
  </r>
  <r>
    <x v="1"/>
    <s v="03 Mar"/>
    <x v="151"/>
    <s v="11:30"/>
    <n v="113.36"/>
    <n v="1.05416372618207"/>
    <n v="0.92607941955027095"/>
    <n v="119.5"/>
    <n v="104.980363000219"/>
    <n v="150"/>
    <n v="106"/>
    <n v="1.3232180663373301"/>
    <n v="0.935074100211715"/>
    <n v="0.935074100211715"/>
    <n v="106"/>
    <n v="0.77628793225123505"/>
    <n v="88"/>
    <n v="0.83018867924528295"/>
    <n v="0.73640167364016695"/>
    <n v="0.88702928870292896"/>
    <m/>
    <n v="0.8"/>
    <n v="0.30188679245283001"/>
    <m/>
    <n v="32"/>
    <n v="0.169811320754717"/>
    <n v="18"/>
    <n v="519.65909090909099"/>
    <n v="500.63152724064901"/>
    <n v="550"/>
    <n v="417.31818181818198"/>
    <n v="99.511363636363598"/>
    <n v="0"/>
    <n v="45481"/>
    <n v="36724"/>
    <n v="8757"/>
    <n v="0"/>
    <n v="0.83825200718554105"/>
    <n v="0.55699008550339801"/>
    <n v="0.664466151859882"/>
    <n v="0.664466151859882"/>
    <n v="0.44729726437845602"/>
    <n v="0.10666000828237999"/>
    <n v="0"/>
    <n v="0.107476066356483"/>
    <n v="0.22500000000000001"/>
    <n v="0.21228471900806301"/>
    <n v="5.8817081191688401E-2"/>
    <n v="8.4979659448003703E-2"/>
    <n v="3.59918150593165E-2"/>
    <n v="3.4103919514749898E-4"/>
    <n v="3.0937126988380302E-3"/>
    <n v="4.2167060485737297E-2"/>
    <n v="6.4310248227814198E-3"/>
    <n v="0"/>
    <n v="1.6455141165866799E-2"/>
    <n v="0"/>
    <n v="3.8586148936688498"/>
    <n v="4.6269387755102001"/>
    <n v="4.5818181818181802"/>
    <n v="82102"/>
    <n v="8824"/>
    <n v="27.5"/>
    <n v="24.5"/>
    <n v="20"/>
    <n v="19.5"/>
    <n v="64673"/>
    <n v="0.170686868686869"/>
    <n v="0"/>
    <x v="151"/>
    <d v="1899-12-30T11:30:00"/>
    <x v="22"/>
  </r>
  <r>
    <x v="1"/>
    <s v="03 Mar"/>
    <x v="151"/>
    <s v="12:00"/>
    <n v="111.12"/>
    <n v="1.0889128869690401"/>
    <n v="1.21438811338371"/>
    <n v="121"/>
    <n v="134.942807159198"/>
    <n v="150"/>
    <n v="125.5"/>
    <n v="1.34989200863931"/>
    <n v="1.12940964722822"/>
    <n v="1.0889128869690401"/>
    <n v="121"/>
    <n v="0.98992080633549295"/>
    <n v="110"/>
    <n v="0.90909090909090895"/>
    <n v="0.90909090909090895"/>
    <n v="1"/>
    <m/>
    <n v="0.8"/>
    <n v="0.338842975206612"/>
    <m/>
    <n v="41"/>
    <n v="9.0909090909090898E-2"/>
    <n v="11"/>
    <n v="472.88181818181801"/>
    <n v="468.885614848812"/>
    <n v="550"/>
    <n v="387.2"/>
    <n v="82.918181818181793"/>
    <n v="0"/>
    <n v="51713"/>
    <n v="42592"/>
    <n v="9121"/>
    <n v="0"/>
    <n v="0.81516015796401897"/>
    <n v="0.59606724191275096"/>
    <n v="0.731227153448612"/>
    <n v="0.731227153448612"/>
    <n v="0.48806536262275502"/>
    <n v="0.10451831734790901"/>
    <n v="0"/>
    <n v="0.13515991153586099"/>
    <n v="0.21052631578947401"/>
    <n v="0.15898334994900701"/>
    <n v="7.4025691269322902E-2"/>
    <n v="2.4018242863854601E-2"/>
    <n v="2.84185316328051E-2"/>
    <n v="1.14590853358085E-5"/>
    <n v="1.2948766429463599E-3"/>
    <n v="5.3766028395613501E-2"/>
    <n v="4.8815703530544199E-3"/>
    <n v="0"/>
    <n v="9.8548133887953106E-4"/>
    <n v="0"/>
    <n v="4.5377977929801601"/>
    <n v="4.83130434782609"/>
    <n v="4.5818181818181802"/>
    <n v="87267"/>
    <n v="11795"/>
    <n v="27"/>
    <n v="23"/>
    <n v="19"/>
    <n v="18"/>
    <n v="73393"/>
    <n v="0.102191358024691"/>
    <n v="0"/>
    <x v="151"/>
    <d v="1899-12-30T12:00:00"/>
    <x v="22"/>
  </r>
  <r>
    <x v="1"/>
    <s v="03 Mar"/>
    <x v="151"/>
    <s v="12:30"/>
    <n v="111.32"/>
    <n v="1.11390585698886"/>
    <n v="1.30417063980375"/>
    <n v="124"/>
    <n v="145.18027562295299"/>
    <n v="151.5"/>
    <n v="127"/>
    <n v="1.36094143011139"/>
    <n v="1.1408551922385901"/>
    <n v="1.03305785123967"/>
    <n v="115"/>
    <n v="1.03305785123967"/>
    <n v="115"/>
    <n v="1"/>
    <n v="0.92741935483870996"/>
    <n v="0.92741935483870996"/>
    <m/>
    <n v="0.8"/>
    <n v="0.68695652173913002"/>
    <m/>
    <n v="79"/>
    <n v="0"/>
    <n v="0"/>
    <n v="496.58260869565203"/>
    <n v="493.73983639956901"/>
    <n v="550"/>
    <n v="405.53913043478298"/>
    <n v="88.086956521739097"/>
    <n v="0"/>
    <n v="56767"/>
    <n v="46637"/>
    <n v="10130"/>
    <n v="0"/>
    <n v="0.79211862290898005"/>
    <n v="0.66062421914765601"/>
    <n v="0.83399657581787101"/>
    <n v="0.83399657581787101"/>
    <n v="0.53950534450048604"/>
    <n v="0.117185692471427"/>
    <n v="0"/>
    <n v="0.173372356670214"/>
    <n v="0.19512195121951201"/>
    <n v="0.15132340012030901"/>
    <n v="3.8950071722733799E-2"/>
    <n v="7.0276710934246506E-2"/>
    <n v="0.10427560038869101"/>
    <n v="3.9678867243533398E-3"/>
    <n v="1.8509092591735701E-4"/>
    <n v="3.0250798204617999E-2"/>
    <n v="0"/>
    <n v="0"/>
    <n v="7.6928416084401496E-3"/>
    <n v="0"/>
    <n v="4.7892277081116097"/>
    <n v="4.5436734693877501"/>
    <n v="4.5818181818181802"/>
    <n v="86444"/>
    <n v="14987"/>
    <n v="28"/>
    <n v="24.5"/>
    <n v="20.5"/>
    <n v="19"/>
    <n v="73363"/>
    <n v="0.142420634920635"/>
    <n v="0"/>
    <x v="151"/>
    <d v="1899-12-30T12:30:00"/>
    <x v="22"/>
  </r>
  <r>
    <x v="1"/>
    <s v="03 Mar"/>
    <x v="151"/>
    <s v="13:00"/>
    <n v="99.7"/>
    <n v="1.2136409227683"/>
    <n v="1.58422271493236"/>
    <n v="121"/>
    <n v="157.947004678756"/>
    <n v="148"/>
    <n v="152.5"/>
    <n v="1.4844533600802401"/>
    <n v="1.5295887662989001"/>
    <n v="0.75225677031093297"/>
    <n v="75"/>
    <n v="0.75225677031093297"/>
    <n v="75"/>
    <n v="1"/>
    <n v="0.61983471074380203"/>
    <n v="0.61983471074380203"/>
    <m/>
    <n v="0.8"/>
    <n v="1"/>
    <m/>
    <n v="75"/>
    <n v="0"/>
    <n v="0"/>
    <n v="436.01333333333298"/>
    <n v="493.945274322969"/>
    <n v="550"/>
    <n v="365.56"/>
    <n v="67.599999999999994"/>
    <n v="0"/>
    <n v="32487"/>
    <n v="27417"/>
    <n v="5070"/>
    <n v="0"/>
    <n v="0.47484281295831099"/>
    <n v="0.36516621813268402"/>
    <n v="0.76902547151902301"/>
    <n v="0.76902547151902301"/>
    <n v="0.30616073522350401"/>
    <n v="5.6615783185000698E-2"/>
    <n v="0"/>
    <n v="0.40385925338633799"/>
    <n v="0.2"/>
    <n v="0.12672108630836099"/>
    <n v="2.1596632086743901E-2"/>
    <n v="4.67219796540519E-2"/>
    <n v="5.5041261404116103E-2"/>
    <n v="2.1685966655872101E-2"/>
    <n v="1.7531909191410499E-3"/>
    <n v="2.0859621891436201E-2"/>
    <n v="0"/>
    <n v="0"/>
    <n v="1.41036951011156E-2"/>
    <n v="0"/>
    <n v="3.0150417080769598"/>
    <n v="4.1541666666666703"/>
    <n v="4.5818181818181802"/>
    <n v="89551"/>
    <n v="36166"/>
    <n v="29"/>
    <n v="24"/>
    <n v="20"/>
    <n v="17.5"/>
    <n v="78203"/>
    <n v="0.142231800766284"/>
    <n v="0"/>
    <x v="151"/>
    <d v="1899-12-30T13:00:00"/>
    <x v="22"/>
  </r>
  <r>
    <x v="1"/>
    <s v="03 Mar"/>
    <x v="151"/>
    <s v="13:30"/>
    <n v="102.76"/>
    <n v="1.3818606461658201"/>
    <n v="1.4830143057937999"/>
    <n v="142"/>
    <n v="152.39455006337101"/>
    <n v="171.5"/>
    <n v="145.5"/>
    <n v="1.6689373297002701"/>
    <n v="1.41592059166991"/>
    <n v="0.82717010509926003"/>
    <n v="85"/>
    <n v="0.82717010509926003"/>
    <n v="85"/>
    <n v="1"/>
    <n v="0.59859154929577496"/>
    <n v="0.59859154929577496"/>
    <m/>
    <n v="0.8"/>
    <n v="1"/>
    <m/>
    <n v="85"/>
    <n v="0"/>
    <n v="0"/>
    <n v="464.11764705882399"/>
    <n v="497.54924795640301"/>
    <n v="550"/>
    <n v="374.84705882352898"/>
    <n v="86.470588235294102"/>
    <n v="0"/>
    <n v="39212"/>
    <n v="31862"/>
    <n v="7350"/>
    <n v="0"/>
    <n v="0.55776272815959504"/>
    <n v="0.389895336080885"/>
    <n v="0.699034403692393"/>
    <n v="0.699034403692393"/>
    <n v="0.31490101896601103"/>
    <n v="7.2642096836362594E-2"/>
    <n v="0"/>
    <n v="0.309139067611508"/>
    <n v="0.19565217391304299"/>
    <n v="0.240766547078997"/>
    <n v="2.8147577114280301E-2"/>
    <n v="5.6067838823494497E-2"/>
    <n v="3.0351548215574099E-2"/>
    <n v="4.0649924392919597E-2"/>
    <n v="1.63074094938773E-3"/>
    <n v="7.28002292920608E-2"/>
    <n v="0"/>
    <n v="9.9129283165811793E-3"/>
    <n v="1.45679524811971E-2"/>
    <n v="1.6989355709075799E-2"/>
    <n v="3.0242832152281598"/>
    <n v="3.7367272727272698"/>
    <n v="4.5818181818181802"/>
    <n v="101181"/>
    <n v="31279"/>
    <n v="31.5"/>
    <n v="27.5"/>
    <n v="23"/>
    <n v="18"/>
    <n v="76820"/>
    <n v="0.107751322751323"/>
    <n v="0"/>
    <x v="151"/>
    <d v="1899-12-30T13:30:00"/>
    <x v="22"/>
  </r>
  <r>
    <x v="1"/>
    <s v="03 Mar"/>
    <x v="151"/>
    <s v="14:00"/>
    <n v="93.42"/>
    <n v="1.3915649753799999"/>
    <n v="1.43887971540321"/>
    <n v="130"/>
    <n v="134.420143012968"/>
    <n v="165.5"/>
    <n v="117.5"/>
    <n v="1.7715692571183901"/>
    <n v="1.2577606508242301"/>
    <n v="0.86705202312138696"/>
    <n v="81"/>
    <n v="0.86705202312138696"/>
    <n v="81"/>
    <n v="1"/>
    <n v="0.62307692307692297"/>
    <n v="0.62307692307692297"/>
    <m/>
    <n v="0.8"/>
    <n v="1"/>
    <m/>
    <n v="81"/>
    <n v="0"/>
    <n v="0"/>
    <n v="509.32098765432102"/>
    <n v="523.00015870263303"/>
    <n v="550"/>
    <n v="431.81481481481501"/>
    <n v="74.7777777777778"/>
    <n v="0"/>
    <n v="41034"/>
    <n v="34977"/>
    <n v="6057"/>
    <n v="0"/>
    <n v="0.60258825935176696"/>
    <n v="0.44199102197366602"/>
    <n v="0.73348760968084104"/>
    <n v="0.73348760968084104"/>
    <n v="0.37473081991450502"/>
    <n v="6.4892488670330706E-2"/>
    <n v="0"/>
    <n v="0.29149658770717501"/>
    <n v="0.24444444444444399"/>
    <n v="0.220497326948007"/>
    <n v="2.0023784270240701E-2"/>
    <n v="3.5226432680872999E-2"/>
    <n v="0.19182763903620101"/>
    <n v="7.0827842595271001E-2"/>
    <n v="7.3924083180664001E-4"/>
    <n v="6.20212344250528E-2"/>
    <n v="0"/>
    <n v="5.8710721134788198E-3"/>
    <n v="1.46883939189406E-2"/>
    <n v="1.10993261123432E-2"/>
    <n v="3.12409603702632"/>
    <n v="3.33642857142857"/>
    <n v="4.5818181818181802"/>
    <n v="93339"/>
    <n v="27208"/>
    <n v="32.5"/>
    <n v="28"/>
    <n v="22.5"/>
    <n v="17.5"/>
    <n v="72758"/>
    <n v="0.20223076923076899"/>
    <n v="0"/>
    <x v="151"/>
    <d v="1899-12-30T14:00:00"/>
    <x v="22"/>
  </r>
  <r>
    <x v="1"/>
    <s v="03 Mar"/>
    <x v="151"/>
    <s v="14:30"/>
    <n v="111.32"/>
    <n v="1.32500898311175"/>
    <n v="1.3997951936797901"/>
    <n v="147.5"/>
    <n v="155.82520096043399"/>
    <n v="179"/>
    <n v="132"/>
    <n v="1.60797700323392"/>
    <n v="1.1857707509881401"/>
    <n v="0.961192957240388"/>
    <n v="107"/>
    <n v="0.93424362199065802"/>
    <n v="104"/>
    <n v="0.97196261682243001"/>
    <n v="0.70508474576271196"/>
    <n v="0.72542372881355899"/>
    <m/>
    <n v="0.8"/>
    <n v="0.96261682242990698"/>
    <m/>
    <n v="103"/>
    <n v="2.80373831775701E-2"/>
    <n v="3"/>
    <n v="460.52884615384602"/>
    <n v="496.66465400646803"/>
    <n v="550"/>
    <n v="366.63461538461502"/>
    <n v="91.067307692307693"/>
    <n v="0"/>
    <n v="47601"/>
    <n v="38130"/>
    <n v="9471"/>
    <n v="0"/>
    <n v="0.66741450907165401"/>
    <n v="0.50850966693917399"/>
    <n v="0.76190981770307997"/>
    <n v="0.76190981770307997"/>
    <n v="0.40483293872827503"/>
    <n v="0.100555278329281"/>
    <n v="0"/>
    <n v="0.25340015076390598"/>
    <n v="0.1875"/>
    <n v="0.21576226018452699"/>
    <n v="2.91229150519711E-2"/>
    <n v="5.47846305753448E-2"/>
    <n v="0.16644547549024799"/>
    <n v="4.2012167284232398E-2"/>
    <n v="4.6821748224277204E-3"/>
    <n v="5.8107806809856999E-2"/>
    <n v="0"/>
    <n v="0"/>
    <n v="7.8142418805142999E-3"/>
    <n v="1.9238323760179199E-2"/>
    <n v="3.97507086965292"/>
    <n v="3.9059649122806999"/>
    <n v="4.5818181818181802"/>
    <n v="94187"/>
    <n v="23867"/>
    <n v="33"/>
    <n v="28.5"/>
    <n v="24"/>
    <n v="19"/>
    <n v="73865"/>
    <n v="0.20718013468013499"/>
    <n v="0"/>
    <x v="151"/>
    <d v="1899-12-30T14:30:00"/>
    <x v="22"/>
  </r>
  <r>
    <x v="1"/>
    <s v="03 Mar"/>
    <x v="151"/>
    <s v="15:00"/>
    <n v="98.68"/>
    <n v="1.38325901905148"/>
    <n v="1.6868456365562801"/>
    <n v="136.5"/>
    <n v="166.457927415374"/>
    <n v="167.5"/>
    <n v="144"/>
    <n v="1.69740575597892"/>
    <n v="1.4592622618565101"/>
    <n v="0.96270774219699995"/>
    <n v="95"/>
    <n v="0.96270774219699995"/>
    <n v="95"/>
    <n v="1"/>
    <n v="0.69597069597069605"/>
    <n v="0.69597069597069605"/>
    <m/>
    <n v="0.8"/>
    <n v="0.92631578947368398"/>
    <m/>
    <n v="88"/>
    <n v="0"/>
    <n v="0"/>
    <n v="405.18947368421101"/>
    <n v="509.16106870693102"/>
    <n v="550"/>
    <n v="347.01052631578898"/>
    <n v="55.3473684210526"/>
    <n v="0"/>
    <n v="38224"/>
    <n v="32966"/>
    <n v="5258"/>
    <n v="0"/>
    <n v="0.57071478345960502"/>
    <n v="0.40415144261055802"/>
    <n v="0.70814959472512695"/>
    <n v="0.70814959472512695"/>
    <n v="0.34612154046449101"/>
    <n v="5.52055772542102E-2"/>
    <n v="0"/>
    <n v="0.30399815211456899"/>
    <n v="0.19565217391304299"/>
    <n v="0.23015623031372101"/>
    <n v="9.3654193440006698E-3"/>
    <n v="6.8760236865314406E-2"/>
    <n v="0.13650203687371401"/>
    <n v="5.3683171643358098E-2"/>
    <n v="6.9295703666372697E-4"/>
    <n v="6.15156860274663E-2"/>
    <n v="4.0842467766998396E-3"/>
    <n v="7.2445508378480498E-4"/>
    <n v="7.8325143841081798E-3"/>
    <n v="2.34975431523246E-2"/>
    <n v="3.5907773718029499"/>
    <n v="3.5883636363636402"/>
    <n v="4.5818181818181802"/>
    <n v="95244"/>
    <n v="28954"/>
    <n v="33.5"/>
    <n v="27.5"/>
    <n v="23"/>
    <n v="17.5"/>
    <n v="73323"/>
    <n v="0.21024875621890499"/>
    <n v="0"/>
    <x v="151"/>
    <d v="1899-12-30T15:00:00"/>
    <x v="22"/>
  </r>
  <r>
    <x v="1"/>
    <s v="03 Mar"/>
    <x v="151"/>
    <s v="15:30"/>
    <n v="102.88"/>
    <n v="1.3996889580093299"/>
    <n v="1.4461815387797401"/>
    <n v="144"/>
    <n v="148.78315670966001"/>
    <n v="169"/>
    <n v="134.5"/>
    <n v="1.6426905132192799"/>
    <n v="1.30734836702955"/>
    <n v="0.90396578538102601"/>
    <n v="93"/>
    <n v="0.90396578538102601"/>
    <n v="93"/>
    <n v="1"/>
    <n v="0.64583333333333304"/>
    <n v="0.64583333333333304"/>
    <m/>
    <n v="0.8"/>
    <n v="1"/>
    <m/>
    <n v="93"/>
    <n v="0"/>
    <n v="0"/>
    <n v="439.34408602150501"/>
    <n v="484.44911065318797"/>
    <n v="550"/>
    <n v="365.08602150537598"/>
    <n v="71.505376344086002"/>
    <n v="0"/>
    <n v="40603"/>
    <n v="33953"/>
    <n v="6650"/>
    <n v="0"/>
    <n v="0.62507075435617399"/>
    <n v="0.41838866247516798"/>
    <n v="0.66934608531815099"/>
    <n v="0.66934608531815099"/>
    <n v="0.34767248970898401"/>
    <n v="6.8094779741546999E-2"/>
    <n v="0"/>
    <n v="0.250957422842983"/>
    <n v="0.15217391304347799"/>
    <n v="0.27997706281103402"/>
    <n v="2.7596305474205898E-2"/>
    <n v="0.117594052714575"/>
    <n v="8.4130332384443701E-2"/>
    <n v="4.4747998115873801E-2"/>
    <n v="3.6248950418808499E-3"/>
    <n v="4.0979745642958101E-2"/>
    <n v="2.3141985295623501E-3"/>
    <n v="0"/>
    <n v="1.22161010874685E-2"/>
    <n v="3.0903766204509599E-2"/>
    <n v="3.4282905650330702"/>
    <n v="3.8822641509434002"/>
    <n v="4.5818181818181802"/>
    <n v="97658"/>
    <n v="24508"/>
    <n v="32"/>
    <n v="26.5"/>
    <n v="23"/>
    <n v="17.5"/>
    <n v="70316"/>
    <n v="0.15227430555555599"/>
    <n v="0"/>
    <x v="151"/>
    <d v="1899-12-30T15:30:00"/>
    <x v="22"/>
  </r>
  <r>
    <x v="1"/>
    <s v="03 Mar"/>
    <x v="151"/>
    <s v="16:00"/>
    <n v="109.24"/>
    <n v="1.40516294397657"/>
    <n v="1.27694030247122"/>
    <n v="153.5"/>
    <n v="139.49295864195599"/>
    <n v="179"/>
    <n v="126.5"/>
    <n v="1.6385939216404199"/>
    <n v="1.1580007323324799"/>
    <n v="0.67740754302453299"/>
    <n v="74"/>
    <n v="0.66825338703771497"/>
    <n v="73"/>
    <n v="0.98648648648648696"/>
    <n v="0.47557003257329"/>
    <n v="0.48208469055374598"/>
    <m/>
    <n v="0.8"/>
    <n v="0.95945945945945899"/>
    <m/>
    <n v="71"/>
    <n v="1.35135135135135E-2"/>
    <n v="1"/>
    <n v="430.91780821917803"/>
    <n v="468.67396590992303"/>
    <n v="550"/>
    <n v="362.34246575342502"/>
    <n v="65.712328767123296"/>
    <n v="0"/>
    <n v="31248"/>
    <n v="26451"/>
    <n v="4797"/>
    <n v="0"/>
    <n v="0.52332390617201796"/>
    <n v="0.338644217416111"/>
    <n v="0.64710251800497398"/>
    <n v="0.64710251800497398"/>
    <n v="0.284753097716679"/>
    <n v="5.1641170834634098E-2"/>
    <n v="0"/>
    <n v="0.30845830058886198"/>
    <n v="0.14893617021276601"/>
    <n v="0.27731427156559801"/>
    <n v="3.38568860277099E-2"/>
    <n v="8.2699077413312394E-2"/>
    <n v="0.10545693339505401"/>
    <n v="4.6290813964754401E-2"/>
    <n v="2.7483825128376299E-2"/>
    <n v="5.7228364427124298E-2"/>
    <n v="1.07653055731987E-5"/>
    <n v="0"/>
    <n v="3.6924998116071501E-3"/>
    <n v="2.6052039487140799E-2"/>
    <n v="2.8291223046366198"/>
    <n v="4.0459259259259301"/>
    <n v="4.5818181818181802"/>
    <n v="92891"/>
    <n v="28653"/>
    <n v="31.5"/>
    <n v="27"/>
    <n v="23.5"/>
    <n v="18"/>
    <n v="67131"/>
    <n v="0.180855379188713"/>
    <n v="0"/>
    <x v="151"/>
    <d v="1899-12-30T16:00:00"/>
    <x v="22"/>
  </r>
  <r>
    <x v="1"/>
    <s v="03 Mar"/>
    <x v="151"/>
    <s v="16:30"/>
    <n v="104.92"/>
    <n v="1.28192908882958"/>
    <n v="1.55279683407724"/>
    <n v="134.5"/>
    <n v="162.919443831384"/>
    <n v="158.5"/>
    <n v="141.5"/>
    <n v="1.5106747998475001"/>
    <n v="1.34864658787648"/>
    <n v="0.74342356080823502"/>
    <n v="78"/>
    <n v="0.73389248951582198"/>
    <n v="77"/>
    <n v="0.987179487179487"/>
    <n v="0.572490706319703"/>
    <n v="0.57992565055762102"/>
    <m/>
    <n v="0.8"/>
    <n v="0.97435897435897401"/>
    <m/>
    <n v="76"/>
    <n v="1.2820512820512799E-2"/>
    <n v="1"/>
    <n v="411.90909090909099"/>
    <n v="504.38774672131098"/>
    <n v="550"/>
    <n v="336.93506493506499"/>
    <n v="72.051948051948003"/>
    <n v="0"/>
    <n v="31492"/>
    <n v="25944"/>
    <n v="5548"/>
    <n v="0"/>
    <n v="0.47262621446027298"/>
    <n v="0.35193795008932399"/>
    <n v="0.74464331287935104"/>
    <n v="0.74464331287935104"/>
    <n v="0.28787962849946203"/>
    <n v="6.1561678188213599E-2"/>
    <n v="0"/>
    <n v="0.39270536279002699"/>
    <n v="0.155555555555556"/>
    <n v="0.22174631883800699"/>
    <n v="2.69526525449118E-2"/>
    <n v="4.0079448741136899E-2"/>
    <n v="4.3596941889237802E-2"/>
    <n v="3.8836675136760597E-2"/>
    <n v="3.5696452547131101E-2"/>
    <n v="4.4784234529133098E-2"/>
    <n v="0"/>
    <n v="0"/>
    <n v="1.36261248765549E-2"/>
    <n v="2.1770730462378401E-2"/>
    <n v="3.0758646708314399"/>
    <n v="4.0353846153846096"/>
    <n v="4.5818181818181802"/>
    <n v="90121"/>
    <n v="35391"/>
    <n v="30"/>
    <n v="26"/>
    <n v="22.5"/>
    <n v="18.5"/>
    <n v="70137"/>
    <n v="0.165546296296296"/>
    <n v="0"/>
    <x v="151"/>
    <d v="1899-12-30T16:30:00"/>
    <x v="22"/>
  </r>
  <r>
    <x v="1"/>
    <s v="03 Mar"/>
    <x v="151"/>
    <s v="17:00"/>
    <n v="76.739999999999995"/>
    <n v="1.45947354704196"/>
    <n v="1.3955150653781201"/>
    <n v="112"/>
    <n v="107.09182611711699"/>
    <n v="128.5"/>
    <n v="90.5"/>
    <n v="1.6744852749543899"/>
    <n v="1.17930675006515"/>
    <n v="1.0033880635913499"/>
    <n v="77"/>
    <n v="1.0033880635913499"/>
    <n v="77"/>
    <n v="1"/>
    <n v="0.6875"/>
    <n v="0.6875"/>
    <m/>
    <n v="0.8"/>
    <n v="0.97402597402597402"/>
    <m/>
    <n v="75"/>
    <n v="0"/>
    <n v="0"/>
    <n v="449.32467532467501"/>
    <n v="490.66599890539499"/>
    <n v="550"/>
    <n v="370.98701298701297"/>
    <n v="75.532467532467507"/>
    <n v="0"/>
    <n v="34382"/>
    <n v="28566"/>
    <n v="5816"/>
    <n v="0"/>
    <n v="0.71900912321536203"/>
    <n v="0.49525472737943599"/>
    <n v="0.68880172919738303"/>
    <n v="0.68880172919738303"/>
    <n v="0.40890937459740301"/>
    <n v="8.3253410441031198E-2"/>
    <n v="0"/>
    <n v="0.19354700181794801"/>
    <n v="0.135135135135135"/>
    <n v="0.25101991153609399"/>
    <n v="2.8901072159635801E-2"/>
    <n v="5.7988233441646699E-2"/>
    <n v="3.7318026310139002E-2"/>
    <n v="4.5921069583017199E-2"/>
    <n v="6.6204783921899796E-2"/>
    <n v="3.3395840192387498E-2"/>
    <n v="2.1185530855007901E-3"/>
    <n v="0"/>
    <n v="9.4476015975035396E-3"/>
    <n v="7.0427575545026402E-3"/>
    <n v="3.9679926709514901"/>
    <n v="3.6542857142857099"/>
    <n v="4.5818181818181802"/>
    <n v="69859"/>
    <n v="13521"/>
    <n v="23.5"/>
    <n v="21"/>
    <n v="18.5"/>
    <n v="14"/>
    <n v="52323"/>
    <n v="0.174243498817967"/>
    <n v="0"/>
    <x v="151"/>
    <d v="1899-12-30T17:00:00"/>
    <x v="22"/>
  </r>
  <r>
    <x v="1"/>
    <s v="03 Mar"/>
    <x v="151"/>
    <s v="17:30"/>
    <n v="67.2"/>
    <n v="1.1755952380952399"/>
    <n v="1.1217136192142401"/>
    <n v="79"/>
    <n v="75.379155211197201"/>
    <n v="89.5"/>
    <n v="60.5"/>
    <n v="1.3318452380952399"/>
    <n v="0.90029761904761896"/>
    <n v="0.98214285714285698"/>
    <n v="66"/>
    <n v="0.952380952380952"/>
    <n v="64"/>
    <n v="0.96969696969696995"/>
    <n v="0.810126582278481"/>
    <n v="0.835443037974684"/>
    <m/>
    <n v="0.8"/>
    <n v="0.68181818181818199"/>
    <m/>
    <n v="45"/>
    <n v="3.03030303030303E-2"/>
    <n v="2"/>
    <n v="500.125"/>
    <n v="503.67909428571397"/>
    <n v="550"/>
    <n v="424.6875"/>
    <n v="72.75"/>
    <n v="0"/>
    <n v="31836"/>
    <n v="27180"/>
    <n v="4656"/>
    <n v="0"/>
    <n v="0.84904108862303995"/>
    <n v="0.52460091126626696"/>
    <n v="0.61787458616055302"/>
    <n v="0.61787458616055302"/>
    <n v="0.44547153112400401"/>
    <n v="7.63103550004917E-2"/>
    <n v="0"/>
    <n v="9.3273674894286604E-2"/>
    <n v="0.107142857142857"/>
    <n v="0.31568164683515298"/>
    <n v="1.45048677352739E-2"/>
    <n v="8.4865768512144807E-2"/>
    <n v="4.2383715212901997E-2"/>
    <n v="5.9002851804503903E-2"/>
    <n v="0.108598026682401"/>
    <n v="3.0665093257285201E-2"/>
    <n v="0"/>
    <n v="0"/>
    <n v="1.6340512013636201E-2"/>
    <n v="1.7045268299078901E-3"/>
    <n v="3.7761825154882498"/>
    <n v="4.3354838709677397"/>
    <n v="4.5818181818181802"/>
    <n v="61014"/>
    <n v="5691"/>
    <n v="18"/>
    <n v="15.5"/>
    <n v="14"/>
    <n v="13"/>
    <n v="41753"/>
    <n v="5.8425925925925902E-2"/>
    <n v="0"/>
    <x v="151"/>
    <d v="1899-12-30T17:30:00"/>
    <x v="22"/>
  </r>
  <r>
    <x v="1"/>
    <s v="03 Mar"/>
    <x v="151"/>
    <s v="18:00"/>
    <n v="60.88"/>
    <n v="1.1580157687253601"/>
    <n v="1.06087476230513"/>
    <n v="70.5"/>
    <n v="64.586055529136303"/>
    <n v="77.5"/>
    <n v="52.5"/>
    <n v="1.2729960578186601"/>
    <n v="0.86235216819973703"/>
    <n v="0.88699080157687304"/>
    <n v="54"/>
    <n v="0.87056504599211604"/>
    <n v="53"/>
    <n v="0.98148148148148195"/>
    <n v="0.75177304964539005"/>
    <n v="0.76595744680851097"/>
    <m/>
    <n v="0.8"/>
    <n v="0.57407407407407396"/>
    <m/>
    <n v="31"/>
    <n v="1.85185185185185E-2"/>
    <n v="1"/>
    <n v="515.79245283018895"/>
    <n v="497.49439871879099"/>
    <n v="550"/>
    <n v="416.09433962264097"/>
    <n v="96.943396226415103"/>
    <n v="0"/>
    <n v="27191"/>
    <n v="22053"/>
    <n v="5138"/>
    <n v="0"/>
    <n v="0.820610572449194"/>
    <n v="0.498977841054284"/>
    <n v="0.60805680283284003"/>
    <n v="0.60805680283284003"/>
    <n v="0.40252984339064701"/>
    <n v="9.3783083269448397E-2"/>
    <n v="0"/>
    <n v="0.109078961778557"/>
    <n v="0.08"/>
    <n v="0.33559668528456199"/>
    <n v="6.3884934107253698E-3"/>
    <n v="8.0969590771364994E-2"/>
    <n v="8.6901763224181403E-2"/>
    <n v="6.7133939327565395E-2"/>
    <n v="0.108093308509473"/>
    <n v="4.6270945131968E-2"/>
    <n v="0"/>
    <n v="0"/>
    <n v="1.3288066294308801E-2"/>
    <n v="1.3452341839156E-2"/>
    <n v="3.4826415507611399"/>
    <n v="4.5096296296296297"/>
    <n v="4.5818181818181802"/>
    <n v="54786"/>
    <n v="5976"/>
    <n v="16.5"/>
    <n v="13.5"/>
    <n v="12.5"/>
    <n v="11.5"/>
    <n v="36400"/>
    <n v="7.7676767676767705E-2"/>
    <n v="0"/>
    <x v="151"/>
    <d v="1899-12-30T18:00:00"/>
    <x v="22"/>
  </r>
  <r>
    <x v="1"/>
    <s v="03 Mar"/>
    <x v="151"/>
    <s v="18:30"/>
    <n v="48.24"/>
    <n v="1.14013266998342"/>
    <n v="1.59595573150956"/>
    <n v="55"/>
    <n v="76.988904488021404"/>
    <n v="75"/>
    <n v="50.5"/>
    <n v="1.5547263681592001"/>
    <n v="1.0468490878938601"/>
    <n v="0.87064676616915404"/>
    <n v="42"/>
    <n v="0.87064676616915404"/>
    <n v="42"/>
    <n v="1"/>
    <n v="0.763636363636364"/>
    <n v="0.763636363636364"/>
    <m/>
    <n v="0.8"/>
    <n v="0.97619047619047605"/>
    <m/>
    <n v="41"/>
    <n v="0"/>
    <n v="0"/>
    <n v="525.73809523809496"/>
    <n v="600.20686890547302"/>
    <n v="550"/>
    <n v="455.57142857142901"/>
    <n v="67.452380952380906"/>
    <n v="0"/>
    <n v="21967"/>
    <n v="19134"/>
    <n v="2833"/>
    <n v="0"/>
    <n v="0.54553315545014303"/>
    <n v="0.458606795713218"/>
    <n v="0.84065797125529595"/>
    <n v="0.84065797125529595"/>
    <n v="0.39739968430672101"/>
    <n v="5.8839411813574799E-2"/>
    <n v="0"/>
    <n v="0.38205117554207901"/>
    <n v="0.29166666666666702"/>
    <n v="0.21830605632632699"/>
    <n v="4.3200132923485899E-3"/>
    <n v="3.0136246573066398E-2"/>
    <n v="0.162395115061892"/>
    <n v="3.7592423361302599E-2"/>
    <n v="1.32508100024923E-2"/>
    <n v="9.1883359641106596E-2"/>
    <n v="3.3230871479604601E-2"/>
    <n v="0"/>
    <n v="7.7677162083575604E-3"/>
    <n v="1.24615768048517E-4"/>
    <n v="3.14031735482263"/>
    <n v="3.11225806451613"/>
    <n v="4.5818181818181802"/>
    <n v="48148"/>
    <n v="18395"/>
    <n v="17"/>
    <n v="15.5"/>
    <n v="12"/>
    <n v="11.5"/>
    <n v="37637"/>
    <n v="0.21326797385620899"/>
    <n v="0"/>
    <x v="151"/>
    <d v="1899-12-30T18:30:00"/>
    <x v="22"/>
  </r>
  <r>
    <x v="1"/>
    <s v="03 Mar"/>
    <x v="151"/>
    <s v="19:00"/>
    <n v="44.08"/>
    <n v="1.19101633393829"/>
    <n v="1.7235937982129901"/>
    <n v="52.5"/>
    <n v="75.976014625228501"/>
    <n v="76"/>
    <n v="52"/>
    <n v="1.72413793103448"/>
    <n v="1.1796733212341199"/>
    <n v="0.74863883847549895"/>
    <n v="33"/>
    <n v="0.74863883847549895"/>
    <n v="33"/>
    <n v="1"/>
    <n v="0.628571428571429"/>
    <n v="0.628571428571429"/>
    <m/>
    <n v="0.8"/>
    <n v="1"/>
    <m/>
    <n v="33"/>
    <n v="0"/>
    <n v="0"/>
    <n v="414.39393939393898"/>
    <n v="486.00042686025398"/>
    <n v="550"/>
    <n v="349.60606060606102"/>
    <n v="62.121212121212103"/>
    <n v="0"/>
    <n v="13587"/>
    <n v="11537"/>
    <n v="2050"/>
    <n v="0"/>
    <n v="0.43434760513276599"/>
    <n v="0.291124688650927"/>
    <n v="0.67025738190024098"/>
    <n v="0.67025738190024098"/>
    <n v="0.245609179741554"/>
    <n v="4.3642092265769698E-2"/>
    <n v="0"/>
    <n v="0.37913269324931298"/>
    <n v="0.33333333333333298"/>
    <n v="0.27756370681029502"/>
    <n v="1.7584569859280901E-2"/>
    <n v="6.7890064505141207E-2"/>
    <n v="0.118451025056948"/>
    <n v="5.5095480382347302E-2"/>
    <n v="1.4263513081983301E-3"/>
    <n v="7.72358588976646E-2"/>
    <n v="3.8319885891895299E-2"/>
    <n v="0"/>
    <n v="2.0011495965767599E-2"/>
    <n v="0"/>
    <n v="2.5291124688650899"/>
    <n v="3.6733333333333298"/>
    <n v="4.5818181818181802"/>
    <n v="46973"/>
    <n v="17809"/>
    <n v="14.5"/>
    <n v="12"/>
    <n v="9"/>
    <n v="9"/>
    <n v="33935"/>
    <n v="0.100134099616858"/>
    <n v="0"/>
    <x v="151"/>
    <d v="1899-12-30T19:00:00"/>
    <x v="22"/>
  </r>
  <r>
    <x v="1"/>
    <s v="03 Mar"/>
    <x v="151"/>
    <s v="19:30"/>
    <n v="32.54"/>
    <n v="1.8899815611555"/>
    <n v="1.8793679078563299"/>
    <n v="61.5"/>
    <n v="61.154631721644797"/>
    <n v="69.5"/>
    <n v="39.5"/>
    <n v="2.13583282114321"/>
    <n v="1.2138905961893101"/>
    <n v="0.86047940995697603"/>
    <n v="28"/>
    <n v="0.86047940995697603"/>
    <n v="28"/>
    <n v="1"/>
    <n v="0.45528455284552799"/>
    <n v="0.45528455284552799"/>
    <m/>
    <n v="0.8"/>
    <n v="1"/>
    <m/>
    <n v="28"/>
    <n v="0"/>
    <n v="0"/>
    <n v="395.17857142857099"/>
    <n v="412.171471481254"/>
    <n v="550"/>
    <n v="366.96428571428601"/>
    <n v="25.321428571428601"/>
    <n v="0"/>
    <n v="10984"/>
    <n v="10275"/>
    <n v="709"/>
    <n v="0"/>
    <n v="0.45785575371374199"/>
    <n v="0.29884405552854698"/>
    <n v="0.65270350564468205"/>
    <n v="0.65270350564468205"/>
    <n v="0.27750769729379399"/>
    <n v="1.9148706314481699E-2"/>
    <n v="0"/>
    <n v="0.35385945011613501"/>
    <n v="0.105263157894737"/>
    <n v="0.29833090260897699"/>
    <n v="2.3659050397018301E-2"/>
    <n v="7.6648841354723704E-2"/>
    <n v="9.6148652298384905E-3"/>
    <n v="9.7228974234321794E-2"/>
    <n v="2.7008048398422701E-4"/>
    <n v="9.5851563766002304E-2"/>
    <n v="2.59277264624858E-3"/>
    <n v="0"/>
    <n v="2.0796197266785498E-3"/>
    <n v="0"/>
    <n v="2.72241127856101"/>
    <n v="3.0990476190476199"/>
    <n v="4.5818181818181802"/>
    <n v="37026"/>
    <n v="13102"/>
    <n v="11.5"/>
    <n v="10.5"/>
    <n v="9.5"/>
    <n v="6.5"/>
    <n v="25980"/>
    <n v="0.105652173913043"/>
    <n v="0"/>
    <x v="151"/>
    <d v="1899-12-30T19:30:00"/>
    <x v="22"/>
  </r>
  <r>
    <x v="1"/>
    <s v="03 Mar"/>
    <x v="151"/>
    <s v="20:00"/>
    <n v="18.02"/>
    <n v="2.3862375138734699"/>
    <n v="1.4120732115231001"/>
    <n v="43"/>
    <n v="25.4455592716462"/>
    <n v="47"/>
    <n v="15.5"/>
    <n v="2.6082130965593802"/>
    <n v="0.86015538290787996"/>
    <n v="0.77691453940066602"/>
    <n v="14"/>
    <n v="0.77691453940066602"/>
    <n v="14"/>
    <n v="1"/>
    <n v="0.32558139534883701"/>
    <n v="0.32558139534883701"/>
    <m/>
    <n v="0.8"/>
    <n v="1"/>
    <m/>
    <n v="14"/>
    <n v="0"/>
    <n v="0"/>
    <n v="576.642857142857"/>
    <n v="418.6576"/>
    <n v="550"/>
    <n v="476.92857142857099"/>
    <n v="96.714285714285694"/>
    <n v="0"/>
    <n v="8031"/>
    <n v="6677"/>
    <n v="1354"/>
    <n v="0"/>
    <n v="0.55019423430791203"/>
    <n v="0.31978609625668403"/>
    <n v="0.58122400475341696"/>
    <n v="0.58122400475341696"/>
    <n v="0.26448801742919398"/>
    <n v="5.3634383046147802E-2"/>
    <n v="0"/>
    <n v="0.26143790849673199"/>
    <n v="7.69230769230769E-2"/>
    <n v="0.43133293721528998"/>
    <n v="3.8106555753614602E-2"/>
    <n v="5.83481877599525E-2"/>
    <n v="0"/>
    <n v="0.120974450386215"/>
    <n v="0"/>
    <n v="0.21390374331550799"/>
    <n v="0"/>
    <n v="0"/>
    <n v="0"/>
    <n v="0"/>
    <n v="1.9964349376114101"/>
    <n v="2.5742857142857098"/>
    <n v="4.5818181818181802"/>
    <n v="25245"/>
    <n v="6600"/>
    <n v="8.5"/>
    <n v="7"/>
    <n v="6.5"/>
    <n v="3.5"/>
    <n v="14356"/>
    <n v="0.17499999999999999"/>
    <n v="0"/>
    <x v="151"/>
    <d v="1899-12-30T20:00:00"/>
    <x v="22"/>
  </r>
  <r>
    <x v="1"/>
    <s v="03 Mar"/>
    <x v="151"/>
    <s v="20:30"/>
    <n v="11.66"/>
    <n v="2.9159519725557499"/>
    <n v="2.5871615571289999"/>
    <n v="34"/>
    <n v="30.166303756124101"/>
    <n v="41.5"/>
    <n v="19"/>
    <n v="3.5591766723842202"/>
    <n v="1.6295025728988"/>
    <n v="0.60034305317324199"/>
    <n v="7"/>
    <n v="0.60034305317324199"/>
    <n v="7"/>
    <n v="1"/>
    <n v="0.20588235294117599"/>
    <n v="0.20588235294117599"/>
    <m/>
    <n v="0.8"/>
    <n v="1"/>
    <m/>
    <n v="7"/>
    <n v="0"/>
    <n v="0"/>
    <n v="524.857142857143"/>
    <n v="437.17070000000001"/>
    <n v="550"/>
    <n v="502.57142857142901"/>
    <n v="19.8571428571429"/>
    <n v="0"/>
    <n v="3657"/>
    <n v="3518"/>
    <n v="139"/>
    <n v="0"/>
    <n v="0.23204699046295699"/>
    <n v="0.145793650793651"/>
    <n v="0.62829365079365096"/>
    <n v="0.62829365079365096"/>
    <n v="0.13960317460317501"/>
    <n v="5.51587301587302E-3"/>
    <n v="0"/>
    <n v="0.48249999999999998"/>
    <n v="0.18181818181818199"/>
    <n v="0.39373015873015899"/>
    <n v="0"/>
    <n v="0.108015873015873"/>
    <n v="0"/>
    <n v="7.1428571428571397E-2"/>
    <n v="0"/>
    <n v="0.214285714285714"/>
    <n v="0"/>
    <n v="0"/>
    <n v="0"/>
    <n v="0"/>
    <n v="1"/>
    <n v="1.7938461538461501"/>
    <n v="4.5818181818181802"/>
    <n v="25200"/>
    <n v="12159"/>
    <n v="8.5"/>
    <n v="6.5"/>
    <n v="5.5"/>
    <n v="2.5"/>
    <n v="15278"/>
    <n v="0.17647058823529399"/>
    <n v="0"/>
    <x v="151"/>
    <d v="1899-12-30T20:30:00"/>
    <x v="22"/>
  </r>
  <r>
    <x v="1"/>
    <s v="03 Mar"/>
    <x v="151"/>
    <s v="21:00"/>
    <n v="7.42"/>
    <n v="3.03234501347709"/>
    <n v="2.8342631479972402"/>
    <n v="22.5"/>
    <n v="21.030232558139499"/>
    <n v="25.5"/>
    <n v="13.5"/>
    <n v="3.4366576819407002"/>
    <n v="1.8194070080862501"/>
    <n v="0.40431266846361202"/>
    <n v="3"/>
    <n v="0.40431266846361202"/>
    <n v="3"/>
    <n v="1"/>
    <n v="0.133333333333333"/>
    <n v="0.133333333333333"/>
    <m/>
    <n v="0.8"/>
    <n v="1"/>
    <m/>
    <n v="3"/>
    <n v="0"/>
    <n v="0"/>
    <n v="430"/>
    <n v="514.93669999999997"/>
    <n v="550"/>
    <n v="379.66666666666703"/>
    <n v="46.6666666666667"/>
    <n v="0"/>
    <n v="1279"/>
    <n v="1139"/>
    <n v="140"/>
    <n v="0"/>
    <n v="0.14265177485347799"/>
    <n v="7.1349557522123894E-2"/>
    <n v="0.50016592920353997"/>
    <n v="0.50016592920353997"/>
    <n v="6.2997787610619499E-2"/>
    <n v="7.7433628318584096E-3"/>
    <n v="0"/>
    <n v="0.42881637168141601"/>
    <n v="0.11111111111111099"/>
    <n v="0.39336283185840698"/>
    <n v="0"/>
    <n v="4.4081858407079601E-2"/>
    <n v="0"/>
    <n v="3.5619469026548702E-2"/>
    <n v="0"/>
    <n v="0.29867256637168099"/>
    <n v="0"/>
    <n v="0"/>
    <n v="1.4988938053097299E-2"/>
    <n v="0"/>
    <n v="0.59734513274336298"/>
    <n v="1.484"/>
    <n v="4.5818181818181802"/>
    <n v="18080"/>
    <n v="7753"/>
    <n v="5.5"/>
    <n v="5"/>
    <n v="4.5"/>
    <n v="2"/>
    <n v="10968"/>
    <n v="8.6868686868686901E-2"/>
    <n v="0"/>
    <x v="151"/>
    <d v="1899-12-30T21:00:00"/>
    <x v="22"/>
  </r>
  <r>
    <x v="1"/>
    <s v="03 Mar"/>
    <x v="151"/>
    <s v="21:30"/>
    <n v="5.3"/>
    <n v="3.67924528301887"/>
    <n v="3.67571786673872"/>
    <n v="19.5"/>
    <n v="19.481304693715199"/>
    <n v="25.5"/>
    <n v="11"/>
    <n v="4.8113207547169798"/>
    <n v="2.0754716981132102"/>
    <n v="0.75471698113207597"/>
    <n v="4"/>
    <n v="0.75471698113207597"/>
    <n v="4"/>
    <n v="1"/>
    <n v="0.20512820512820501"/>
    <n v="0.20512820512820501"/>
    <m/>
    <n v="0.8"/>
    <n v="1"/>
    <m/>
    <n v="4"/>
    <n v="0"/>
    <n v="0"/>
    <n v="628.5"/>
    <n v="512.65499999999997"/>
    <n v="550"/>
    <n v="540.5"/>
    <n v="85.75"/>
    <n v="0"/>
    <n v="2505"/>
    <n v="2162"/>
    <n v="343"/>
    <n v="0"/>
    <n v="0.205325057170859"/>
    <n v="0.13966666666666699"/>
    <n v="0.68022222222222195"/>
    <n v="0.68022222222222195"/>
    <n v="0.120111111111111"/>
    <n v="1.90555555555556E-2"/>
    <n v="0"/>
    <n v="0.54055555555555601"/>
    <n v="0.25"/>
    <n v="0.38633333333333297"/>
    <n v="0"/>
    <n v="0"/>
    <n v="0"/>
    <n v="8.6055555555555593E-2"/>
    <n v="0"/>
    <n v="0.3"/>
    <n v="0"/>
    <n v="0"/>
    <n v="2.7777777777777799E-4"/>
    <n v="0"/>
    <n v="0.8"/>
    <n v="1.06"/>
    <n v="4.5818181818181802"/>
    <n v="18000"/>
    <n v="9730"/>
    <n v="5.5"/>
    <n v="5"/>
    <n v="4"/>
    <n v="2"/>
    <n v="11046"/>
    <n v="9.0909090909090898E-2"/>
    <n v="0"/>
    <x v="151"/>
    <d v="1899-12-30T21:30:00"/>
    <x v="22"/>
  </r>
  <r>
    <x v="1"/>
    <s v="03 Mar"/>
    <x v="151"/>
    <s v="22:00"/>
    <n v="0"/>
    <m/>
    <m/>
    <n v="0"/>
    <n v="1.3947368421052599"/>
    <n v="0"/>
    <n v="0"/>
    <m/>
    <m/>
    <m/>
    <n v="1"/>
    <m/>
    <n v="1"/>
    <n v="1"/>
    <m/>
    <m/>
    <m/>
    <n v="0.8"/>
    <n v="1"/>
    <m/>
    <n v="1"/>
    <n v="0"/>
    <n v="0"/>
    <n v="304"/>
    <m/>
    <n v="550"/>
    <n v="302"/>
    <n v="0"/>
    <n v="0"/>
    <n v="302"/>
    <n v="302"/>
    <n v="0"/>
    <n v="0"/>
    <n v="0.71698113207547198"/>
    <n v="0.81720430107526898"/>
    <n v="1.1397849462365599"/>
    <n v="1.1397849462365599"/>
    <n v="0.81182795698924703"/>
    <n v="0"/>
    <n v="0"/>
    <n v="0.32258064516128998"/>
    <m/>
    <n v="0.34139784946236601"/>
    <n v="0"/>
    <n v="0"/>
    <n v="0"/>
    <n v="9.6774193548387094E-2"/>
    <n v="0"/>
    <n v="0.244623655913978"/>
    <n v="0"/>
    <n v="0"/>
    <n v="0"/>
    <n v="0"/>
    <n v="9.67741935483871"/>
    <m/>
    <n v="4.5818181818181802"/>
    <n v="372"/>
    <n v="120"/>
    <n v="0"/>
    <n v="0"/>
    <n v="0"/>
    <n v="0"/>
    <n v="245"/>
    <m/>
    <m/>
    <x v="151"/>
    <d v="1899-12-30T22:00:00"/>
    <x v="22"/>
  </r>
  <r>
    <x v="1"/>
    <s v="03 Mar"/>
    <x v="152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5"/>
    <n v="0"/>
    <n v="0"/>
    <n v="0"/>
    <n v="0"/>
    <n v="0"/>
    <n v="0"/>
    <m/>
    <m/>
    <x v="152"/>
    <d v="1899-12-30T06:30:00"/>
    <x v="22"/>
  </r>
  <r>
    <x v="1"/>
    <s v="03 Mar"/>
    <x v="152"/>
    <s v="07:00"/>
    <n v="3.0750000000000002"/>
    <n v="44.878048780487802"/>
    <n v="8.4773035230352303"/>
    <n v="138"/>
    <n v="26.0677083333333"/>
    <n v="179.5"/>
    <n v="9.5"/>
    <n v="58.373983739837399"/>
    <n v="3.0894308943089399"/>
    <n v="0.32520325203251998"/>
    <n v="1"/>
    <n v="0.32520325203251998"/>
    <n v="1"/>
    <n v="1"/>
    <n v="7.2463768115942004E-3"/>
    <n v="7.2463768115942004E-3"/>
    <m/>
    <n v="0.8"/>
    <n v="1"/>
    <m/>
    <n v="1"/>
    <n v="0"/>
    <n v="0"/>
    <n v="192"/>
    <n v="41.591000000000001"/>
    <n v="550"/>
    <n v="189"/>
    <n v="0"/>
    <n v="0"/>
    <n v="189"/>
    <n v="189"/>
    <n v="0"/>
    <n v="0"/>
    <n v="3.8361638361638403E-2"/>
    <n v="2.2900763358778602E-2"/>
    <n v="0.59697041984732802"/>
    <n v="0.59697041984732802"/>
    <n v="2.2542938931297701E-2"/>
    <n v="0"/>
    <n v="0"/>
    <n v="0.57406965648855002"/>
    <n v="0.25"/>
    <n v="0.35436545801526698"/>
    <n v="7.4546755725190803E-2"/>
    <n v="0"/>
    <n v="0"/>
    <n v="0"/>
    <n v="0"/>
    <n v="4.1746183206106896E-3"/>
    <n v="0"/>
    <n v="0"/>
    <n v="0.27564408396946599"/>
    <n v="0"/>
    <n v="0.42938931297709898"/>
    <n v="1.23"/>
    <n v="4.5818181818181802"/>
    <n v="8384"/>
    <n v="4813"/>
    <n v="3"/>
    <n v="2.5"/>
    <n v="2"/>
    <n v="0.5"/>
    <n v="5413"/>
    <n v="0.22370370370370399"/>
    <n v="0"/>
    <x v="152"/>
    <d v="1899-12-30T07:00:00"/>
    <x v="22"/>
  </r>
  <r>
    <x v="1"/>
    <s v="03 Mar"/>
    <x v="152"/>
    <s v="07:30"/>
    <n v="10.25"/>
    <n v="4.1463414634146298"/>
    <n v="7.0592334494773503"/>
    <n v="42.5"/>
    <n v="72.357142857142904"/>
    <n v="42.5"/>
    <n v="21"/>
    <n v="4.1463414634146298"/>
    <n v="2.0487804878048799"/>
    <n v="0.58536585365853699"/>
    <n v="6"/>
    <n v="0.58536585365853699"/>
    <n v="6"/>
    <n v="1"/>
    <n v="0.14117647058823499"/>
    <n v="0.14117647058823499"/>
    <m/>
    <n v="0.8"/>
    <n v="1"/>
    <m/>
    <n v="6"/>
    <n v="0"/>
    <n v="0"/>
    <n v="84"/>
    <n v="178.63640000000001"/>
    <n v="550"/>
    <n v="71.3333333333333"/>
    <n v="10"/>
    <n v="0"/>
    <n v="488"/>
    <n v="428"/>
    <n v="60"/>
    <n v="0"/>
    <n v="8.2922013820335594E-2"/>
    <n v="5.5968906163242599E-2"/>
    <n v="0.67495835646862901"/>
    <n v="0.67495835646862901"/>
    <n v="4.7529150471959998E-2"/>
    <n v="6.6629650194336499E-3"/>
    <n v="0"/>
    <n v="0.61898945030538599"/>
    <n v="0"/>
    <n v="0.216879511382565"/>
    <n v="6.44086618545253E-3"/>
    <n v="0"/>
    <n v="0"/>
    <n v="0"/>
    <n v="0"/>
    <n v="0.19988895058300901"/>
    <n v="0"/>
    <n v="0"/>
    <n v="1.05496946141033E-2"/>
    <n v="0"/>
    <n v="2.3986674069961098"/>
    <n v="3.4166666666666701"/>
    <n v="4.5818181818181802"/>
    <n v="9005"/>
    <n v="5574"/>
    <n v="3.5"/>
    <n v="3"/>
    <n v="3"/>
    <n v="1.5"/>
    <n v="7052"/>
    <n v="0.28531746031746003"/>
    <n v="0"/>
    <x v="152"/>
    <d v="1899-12-30T07:30:00"/>
    <x v="22"/>
  </r>
  <r>
    <x v="1"/>
    <s v="03 Mar"/>
    <x v="152"/>
    <s v="08:00"/>
    <n v="9.2249999999999996"/>
    <n v="3.5230352303523"/>
    <n v="3.1946840457478798"/>
    <n v="32.5"/>
    <n v="29.470960322024201"/>
    <n v="32.5"/>
    <n v="24.5"/>
    <n v="3.5230352303523"/>
    <n v="2.6558265582655798"/>
    <n v="2.1680216802168002"/>
    <n v="20"/>
    <n v="2.1680216802168002"/>
    <n v="20"/>
    <n v="1"/>
    <n v="0.61538461538461497"/>
    <n v="0.61538461538461497"/>
    <m/>
    <n v="0.8"/>
    <n v="1"/>
    <m/>
    <n v="20"/>
    <n v="0"/>
    <n v="0"/>
    <n v="347.8"/>
    <n v="360.13139999999999"/>
    <n v="550"/>
    <n v="314.64999999999998"/>
    <n v="29.85"/>
    <n v="0"/>
    <n v="6890"/>
    <n v="6293"/>
    <n v="597"/>
    <n v="0"/>
    <n v="0.67863414634146302"/>
    <n v="0.44799381722161402"/>
    <n v="0.660140400592516"/>
    <n v="0.660140400592516"/>
    <n v="0.40529400399304399"/>
    <n v="3.8449153088169E-2"/>
    <n v="0"/>
    <n v="0.212146583370902"/>
    <n v="0"/>
    <n v="0.16506730211889001"/>
    <n v="2.0931280994396902E-2"/>
    <n v="4.6821665485927699E-2"/>
    <n v="0"/>
    <n v="0"/>
    <n v="4.8946995556128003E-3"/>
    <n v="6.0861724737553899E-2"/>
    <n v="6.5692020351645498E-3"/>
    <n v="0"/>
    <n v="2.4988729310233802E-2"/>
    <n v="0"/>
    <n v="4.63708378952792"/>
    <n v="2.0499999999999998"/>
    <n v="4.5818181818181802"/>
    <n v="15527"/>
    <n v="3294"/>
    <n v="6"/>
    <n v="4.5"/>
    <n v="4.5"/>
    <n v="2"/>
    <n v="12964"/>
    <n v="0.28115740740740702"/>
    <n v="0"/>
    <x v="152"/>
    <d v="1899-12-30T08:00:00"/>
    <x v="22"/>
  </r>
  <r>
    <x v="1"/>
    <s v="03 Mar"/>
    <x v="152"/>
    <s v="08:30"/>
    <n v="27.574999999999999"/>
    <n v="2.5566636446056199"/>
    <n v="2.18581784321767"/>
    <n v="70.5"/>
    <n v="60.2739270267273"/>
    <n v="82"/>
    <n v="51"/>
    <n v="2.9737080689029902"/>
    <n v="1.8495013599274699"/>
    <n v="0.83408884859474197"/>
    <n v="23"/>
    <n v="0.83408884859474197"/>
    <n v="23"/>
    <n v="1"/>
    <n v="0.32624113475177302"/>
    <n v="0.32624113475177302"/>
    <m/>
    <n v="0.8"/>
    <n v="0.95652173913043503"/>
    <m/>
    <n v="22"/>
    <n v="0"/>
    <n v="0"/>
    <n v="392.04347826087002"/>
    <n v="411.06622094288298"/>
    <n v="550"/>
    <n v="363.08695652173901"/>
    <n v="26"/>
    <n v="0"/>
    <n v="8949"/>
    <n v="8351"/>
    <n v="598"/>
    <n v="0"/>
    <n v="0.381591197630131"/>
    <n v="0.22954533883203501"/>
    <n v="0.60154778269945497"/>
    <n v="0.60154778269945497"/>
    <n v="0.21259100860444999"/>
    <n v="1.5223257471615501E-2"/>
    <n v="0"/>
    <n v="0.37200244386741999"/>
    <n v="0.15"/>
    <n v="0.17114709027035299"/>
    <n v="3.7243521205641297E-2"/>
    <n v="4.0476554146937497E-3"/>
    <n v="0"/>
    <n v="4.4702408227687E-2"/>
    <n v="2.5966091339544799E-2"/>
    <n v="4.1214805763454002E-2"/>
    <n v="1.4255893284456E-3"/>
    <n v="0"/>
    <n v="1.07428338679293E-2"/>
    <n v="5.8041851229570802E-3"/>
    <n v="2.10783564991599"/>
    <n v="2.39782608695652"/>
    <n v="4.5818181818181802"/>
    <n v="39282"/>
    <n v="14613"/>
    <n v="13.5"/>
    <n v="11.5"/>
    <n v="10"/>
    <n v="5"/>
    <n v="32559"/>
    <n v="0.19172839506172801"/>
    <n v="0"/>
    <x v="152"/>
    <d v="1899-12-30T08:30:00"/>
    <x v="22"/>
  </r>
  <r>
    <x v="1"/>
    <s v="03 Mar"/>
    <x v="152"/>
    <s v="09:00"/>
    <n v="41.75"/>
    <n v="1.6526946107784399"/>
    <n v="2.2891587377590801"/>
    <n v="69"/>
    <n v="95.572377301441605"/>
    <n v="78"/>
    <n v="97.5"/>
    <n v="1.8682634730538901"/>
    <n v="2.3353293413173701"/>
    <n v="1.1497005988024001"/>
    <n v="48"/>
    <n v="1.1497005988024001"/>
    <n v="48"/>
    <n v="1"/>
    <n v="0.69565217391304301"/>
    <n v="0.69565217391304301"/>
    <m/>
    <n v="0.8"/>
    <n v="1"/>
    <m/>
    <n v="48"/>
    <n v="0"/>
    <n v="0"/>
    <n v="385.85416666666703"/>
    <n v="565.17840658682599"/>
    <n v="550"/>
    <n v="316.4375"/>
    <n v="66.5833333333333"/>
    <n v="0"/>
    <n v="18385"/>
    <n v="15189"/>
    <n v="3196"/>
    <n v="0"/>
    <n v="0.502237166797733"/>
    <n v="0.33666587897406097"/>
    <n v="0.67033246687146697"/>
    <n v="0.67033246687146697"/>
    <n v="0.27609837674731402"/>
    <n v="5.8095359278715897E-2"/>
    <n v="0"/>
    <n v="0.333666587897406"/>
    <n v="0.107142857142857"/>
    <n v="0.14354788868085699"/>
    <n v="4.6952538490902099E-2"/>
    <n v="1.5996219075491199E-2"/>
    <n v="0"/>
    <n v="3.2410521149546498E-2"/>
    <n v="2.4830494610364798E-2"/>
    <n v="1.35422536491375E-2"/>
    <n v="0"/>
    <n v="0"/>
    <n v="9.8158617054150792E-3"/>
    <n v="0"/>
    <n v="3.14107574573283"/>
    <n v="2.69354838709677"/>
    <n v="4.5818181818181802"/>
    <n v="55013"/>
    <n v="18356"/>
    <n v="18"/>
    <n v="15.5"/>
    <n v="14"/>
    <n v="9.5"/>
    <n v="47116"/>
    <n v="0.151033950617284"/>
    <n v="0"/>
    <x v="152"/>
    <d v="1899-12-30T09:00:00"/>
    <x v="22"/>
  </r>
  <r>
    <x v="1"/>
    <s v="03 Mar"/>
    <x v="152"/>
    <s v="09:30"/>
    <n v="62.174999999999997"/>
    <n v="1.5038198632891"/>
    <n v="1.53902013462431"/>
    <n v="93.5"/>
    <n v="95.688576870266203"/>
    <n v="104.5"/>
    <n v="170.5"/>
    <n v="1.68073984720547"/>
    <n v="2.7422597507036599"/>
    <n v="0.78809811017289899"/>
    <n v="49"/>
    <n v="0.78809811017289899"/>
    <n v="49"/>
    <n v="1"/>
    <n v="0.52406417112299497"/>
    <n v="0.52406417112299497"/>
    <m/>
    <n v="0.8"/>
    <n v="0.95918367346938804"/>
    <m/>
    <n v="47"/>
    <n v="0"/>
    <n v="0"/>
    <n v="460.75510204081598"/>
    <n v="470.85756208283101"/>
    <n v="550"/>
    <n v="360.97959183673498"/>
    <n v="96.653061224489804"/>
    <n v="0"/>
    <n v="22424"/>
    <n v="17688"/>
    <n v="4736"/>
    <n v="0"/>
    <n v="0.51207784254576005"/>
    <n v="0.37146053735665302"/>
    <n v="0.725398575165764"/>
    <n v="0.725398575165764"/>
    <n v="0.291021569950147"/>
    <n v="7.79216505700982E-2"/>
    <n v="0"/>
    <n v="0.35393803780911198"/>
    <n v="9.6774193548387094E-2"/>
    <n v="0.207341351453627"/>
    <n v="2.0944734200957601E-2"/>
    <n v="5.64668717813719E-2"/>
    <n v="0"/>
    <n v="3.0224255088106101E-2"/>
    <n v="3.3564224485430803E-2"/>
    <n v="7.9632767896806508E-3"/>
    <n v="1.1846196877210899E-2"/>
    <n v="0"/>
    <n v="4.1938827555570199E-2"/>
    <n v="4.3929646752990303E-3"/>
    <n v="2.9023182349166698"/>
    <n v="3.65735294117647"/>
    <n v="4.5818181818181802"/>
    <n v="60779"/>
    <n v="21512"/>
    <n v="20.5"/>
    <n v="17"/>
    <n v="15.5"/>
    <n v="11.5"/>
    <n v="48177"/>
    <n v="0.176436314363144"/>
    <n v="0"/>
    <x v="152"/>
    <d v="1899-12-30T09:30:00"/>
    <x v="22"/>
  </r>
  <r>
    <x v="1"/>
    <s v="03 Mar"/>
    <x v="152"/>
    <s v="10:00"/>
    <n v="60.125"/>
    <n v="1.3388773388773401"/>
    <n v="1.4319074786260499"/>
    <n v="80.5"/>
    <n v="86.093437152391502"/>
    <n v="91.5"/>
    <n v="88"/>
    <n v="1.5218295218295199"/>
    <n v="1.4636174636174599"/>
    <n v="0.98128898128898101"/>
    <n v="59"/>
    <n v="0.89812889812889796"/>
    <n v="54"/>
    <n v="0.91525423728813604"/>
    <n v="0.670807453416149"/>
    <n v="0.73291925465838503"/>
    <m/>
    <n v="0.8"/>
    <n v="0.79661016949152497"/>
    <m/>
    <n v="47"/>
    <n v="8.4745762711864403E-2"/>
    <n v="5"/>
    <n v="449.5"/>
    <n v="482.267002702703"/>
    <n v="550"/>
    <n v="390.444444444444"/>
    <n v="55.9444444444444"/>
    <n v="0"/>
    <n v="24105"/>
    <n v="21084"/>
    <n v="3021"/>
    <n v="0"/>
    <n v="0.62722550970309299"/>
    <n v="0.38143503677163898"/>
    <n v="0.60813061788924505"/>
    <n v="0.60813061788924505"/>
    <n v="0.33132189326796202"/>
    <n v="4.7473128417876702E-2"/>
    <n v="0"/>
    <n v="0.22669558111760599"/>
    <n v="0.107142857142857"/>
    <n v="0.18272675843861999"/>
    <n v="2.49387139355082E-2"/>
    <n v="5.5660318058960302E-2"/>
    <n v="3.1428751021434398E-5"/>
    <n v="3.5105914890942197E-2"/>
    <n v="3.0093029103023399E-2"/>
    <n v="7.8571877553585995E-4"/>
    <n v="0"/>
    <n v="0"/>
    <n v="3.3424476711295503E-2"/>
    <n v="2.7185869633540799E-3"/>
    <n v="3.0548745992834201"/>
    <n v="3.87903225806452"/>
    <n v="4.5818181818181802"/>
    <n v="63636"/>
    <n v="14426"/>
    <n v="20"/>
    <n v="15.5"/>
    <n v="14"/>
    <n v="11"/>
    <n v="52008"/>
    <n v="0.116166666666667"/>
    <n v="0"/>
    <x v="152"/>
    <d v="1899-12-30T10:00:00"/>
    <x v="22"/>
  </r>
  <r>
    <x v="1"/>
    <s v="03 Mar"/>
    <x v="152"/>
    <s v="10:30"/>
    <n v="71.349999999999994"/>
    <n v="1.156271899089"/>
    <n v="1.42572354030603"/>
    <n v="82.5"/>
    <n v="101.725374600835"/>
    <n v="95.5"/>
    <n v="93.5"/>
    <n v="1.33847231955151"/>
    <n v="1.3104414856341999"/>
    <n v="1.0651716888577401"/>
    <n v="76"/>
    <n v="1.0651716888577401"/>
    <n v="76"/>
    <n v="1"/>
    <n v="0.92121212121212104"/>
    <n v="0.92121212121212104"/>
    <m/>
    <n v="0.8"/>
    <n v="0.84210526315789502"/>
    <m/>
    <n v="64"/>
    <n v="0"/>
    <n v="0"/>
    <n v="428.52631578947398"/>
    <n v="498.316978416258"/>
    <n v="550"/>
    <n v="382.10526315789502"/>
    <n v="43.644736842105303"/>
    <n v="0"/>
    <n v="32357"/>
    <n v="29040"/>
    <n v="3317"/>
    <n v="0"/>
    <n v="0.74710956138741103"/>
    <n v="0.46857734806629803"/>
    <n v="0.62718692449355395"/>
    <n v="0.62718692449355395"/>
    <n v="0.41781767955801102"/>
    <n v="4.7723872007366497E-2"/>
    <n v="0"/>
    <n v="0.15860957642725601"/>
    <n v="0.13793103448275901"/>
    <n v="0.26719325506445701"/>
    <n v="3.24154005524862E-2"/>
    <n v="0.160350483425414"/>
    <n v="0"/>
    <n v="4.1062384898710898E-2"/>
    <n v="3.79834254143646E-3"/>
    <n v="1.0877071823204401E-2"/>
    <n v="3.74079189686925E-4"/>
    <n v="0"/>
    <n v="1.7524171270718199E-2"/>
    <n v="7.9132136279926296E-4"/>
    <n v="3.9364640883977899"/>
    <n v="4.3242424242424198"/>
    <n v="4.5818181818181802"/>
    <n v="69504"/>
    <n v="11024"/>
    <n v="21"/>
    <n v="16.5"/>
    <n v="14.5"/>
    <n v="13"/>
    <n v="50933"/>
    <n v="8.0634920634920601E-2"/>
    <n v="0"/>
    <x v="152"/>
    <d v="1899-12-30T10:30:00"/>
    <x v="22"/>
  </r>
  <r>
    <x v="1"/>
    <s v="03 Mar"/>
    <x v="152"/>
    <s v="11:00"/>
    <n v="90.625"/>
    <n v="1.12551724137931"/>
    <n v="1.1263008860699699"/>
    <n v="102"/>
    <n v="102.071017800091"/>
    <n v="130.5"/>
    <n v="98.5"/>
    <n v="1.44"/>
    <n v="1.08689655172414"/>
    <n v="0.89379310344827601"/>
    <n v="81"/>
    <n v="0.838620689655172"/>
    <n v="76"/>
    <n v="0.938271604938272"/>
    <n v="0.74509803921568596"/>
    <n v="0.79411764705882304"/>
    <m/>
    <n v="0.8"/>
    <n v="0.83950617283950602"/>
    <m/>
    <n v="68"/>
    <n v="6.1728395061728399E-2"/>
    <n v="5"/>
    <n v="432.43421052631601"/>
    <n v="469.75008565517197"/>
    <n v="550"/>
    <n v="379.22368421052602"/>
    <n v="50.421052631578902"/>
    <n v="0"/>
    <n v="32653"/>
    <n v="28821"/>
    <n v="3832"/>
    <n v="0"/>
    <n v="0.74457962346224404"/>
    <n v="0.43873232855865102"/>
    <n v="0.58923493839191599"/>
    <n v="0.58923493839191599"/>
    <n v="0.38474682614906103"/>
    <n v="5.11554018876237E-2"/>
    <n v="0"/>
    <n v="0.15050260983326399"/>
    <n v="0.24242424242424199"/>
    <n v="0.26031584989787598"/>
    <n v="7.9496455699582205E-2"/>
    <n v="9.7371477392569697E-2"/>
    <n v="6.2609299283130204E-3"/>
    <n v="2.12791520378059E-2"/>
    <n v="1.0252439626747101E-2"/>
    <n v="1.4457541817405099E-2"/>
    <n v="0"/>
    <n v="6.3410271128969799E-3"/>
    <n v="1.5899291139916401E-2"/>
    <n v="1.52184650709528E-2"/>
    <n v="3.6524316170286601"/>
    <n v="4.4207317073170698"/>
    <n v="4.5818181818181802"/>
    <n v="74909"/>
    <n v="11274"/>
    <n v="23.5"/>
    <n v="20.5"/>
    <n v="16.5"/>
    <n v="15"/>
    <n v="55409"/>
    <n v="0.11455082742316799"/>
    <n v="0"/>
    <x v="152"/>
    <d v="1899-12-30T11:00:00"/>
    <x v="22"/>
  </r>
  <r>
    <x v="1"/>
    <s v="03 Mar"/>
    <x v="152"/>
    <s v="11:30"/>
    <n v="86.6"/>
    <n v="1.1951501154734401"/>
    <n v="1.4195828837982201"/>
    <n v="103.5"/>
    <n v="122.935877736926"/>
    <n v="120.5"/>
    <n v="112.5"/>
    <n v="1.39145496535797"/>
    <n v="1.2990762124711299"/>
    <n v="0.85450346420323298"/>
    <n v="74"/>
    <n v="0.84295612009237897"/>
    <n v="73"/>
    <n v="0.98648648648648696"/>
    <n v="0.70531400966183599"/>
    <n v="0.71497584541062797"/>
    <m/>
    <n v="0.8"/>
    <n v="0.97297297297297303"/>
    <m/>
    <n v="72"/>
    <n v="1.35135135135135E-2"/>
    <n v="1"/>
    <n v="499.26027397260299"/>
    <n v="517.13570692840699"/>
    <n v="550"/>
    <n v="401.42465753424699"/>
    <n v="94.890410958904098"/>
    <n v="0"/>
    <n v="36231"/>
    <n v="29304"/>
    <n v="6927"/>
    <n v="0"/>
    <n v="0.59380549717320796"/>
    <n v="0.44215021412367"/>
    <n v="0.74460444746387799"/>
    <n v="0.74460444746387799"/>
    <n v="0.35550595057564699"/>
    <n v="8.40359582185881E-2"/>
    <n v="0"/>
    <n v="0.30245423334020799"/>
    <n v="0.135135135135135"/>
    <n v="0.19124337308471501"/>
    <n v="4.5469434301034797E-2"/>
    <n v="3.9779689187058001E-2"/>
    <n v="2.3644591102645902E-2"/>
    <n v="2.0914969246260399E-2"/>
    <n v="1.1027672299797399E-2"/>
    <n v="3.6734644360601199E-2"/>
    <n v="2.4263305390093301E-5"/>
    <n v="1.34661344915018E-2"/>
    <n v="7.8006526829149901E-3"/>
    <n v="1.60259132101566E-2"/>
    <n v="3.18819832825826"/>
    <n v="4.1238095238095198"/>
    <n v="4.5818181818181802"/>
    <n v="82429"/>
    <n v="24931"/>
    <n v="25"/>
    <n v="21"/>
    <n v="18.5"/>
    <n v="16"/>
    <n v="66665"/>
    <n v="8.4122222222222195E-2"/>
    <n v="0"/>
    <x v="152"/>
    <d v="1899-12-30T11:30:00"/>
    <x v="22"/>
  </r>
  <r>
    <x v="1"/>
    <s v="03 Mar"/>
    <x v="152"/>
    <s v="12:00"/>
    <n v="92.724999999999994"/>
    <n v="1.3157185225128101"/>
    <n v="1.2990362557053601"/>
    <n v="122"/>
    <n v="120.45313681028"/>
    <n v="139"/>
    <n v="104"/>
    <n v="1.4990563494203299"/>
    <n v="1.1215961175519"/>
    <n v="0.77648961984362397"/>
    <n v="72"/>
    <n v="0.76570504179024002"/>
    <n v="71"/>
    <n v="0.98611111111111105"/>
    <n v="0.58196721311475397"/>
    <n v="0.59016393442622905"/>
    <m/>
    <n v="0.8"/>
    <n v="0.98611111111111105"/>
    <m/>
    <n v="71"/>
    <n v="1.38888888888889E-2"/>
    <n v="1"/>
    <n v="521.74647887323897"/>
    <n v="488.34943146400599"/>
    <n v="550"/>
    <n v="420.38028169014098"/>
    <n v="98.591549295774598"/>
    <n v="0"/>
    <n v="36847"/>
    <n v="29847"/>
    <n v="7000"/>
    <n v="0"/>
    <n v="0.58944085542437097"/>
    <n v="0.45589809857854902"/>
    <n v="0.77344163436096203"/>
    <n v="0.77344163436096203"/>
    <n v="0.36732508768691202"/>
    <n v="8.6148544704941196E-2"/>
    <n v="0"/>
    <n v="0.31754353578241301"/>
    <n v="0.125"/>
    <n v="0.200984554796628"/>
    <n v="2.4576949110823899E-2"/>
    <n v="2.9081287305396601E-2"/>
    <n v="4.4772629376653703E-2"/>
    <n v="4.04775090763645E-2"/>
    <n v="1.9937234631715E-3"/>
    <n v="2.2152482924127699E-2"/>
    <n v="1.2306934957848699E-5"/>
    <n v="0"/>
    <n v="7.7533690234447101E-3"/>
    <n v="7.4936926958341005E-2"/>
    <n v="3.1456525752261402"/>
    <n v="4.1211111111111096"/>
    <n v="4.5818181818181802"/>
    <n v="81255"/>
    <n v="25802"/>
    <n v="25"/>
    <n v="22.5"/>
    <n v="20"/>
    <n v="16"/>
    <n v="64924"/>
    <n v="9.7166666666666596E-2"/>
    <n v="0"/>
    <x v="152"/>
    <d v="1899-12-30T12:00:00"/>
    <x v="22"/>
  </r>
  <r>
    <x v="1"/>
    <s v="03 Mar"/>
    <x v="152"/>
    <s v="12:30"/>
    <n v="96.8"/>
    <n v="1.3378099173553699"/>
    <n v="1.55610874571256"/>
    <n v="129.5"/>
    <n v="150.63132658497599"/>
    <n v="147.5"/>
    <n v="131.5"/>
    <n v="1.5237603305785099"/>
    <n v="1.35847107438017"/>
    <n v="1.03305785123967"/>
    <n v="100"/>
    <n v="1.02272727272727"/>
    <n v="99"/>
    <n v="0.99"/>
    <n v="0.76447876447876495"/>
    <n v="0.77220077220077199"/>
    <m/>
    <n v="0.8"/>
    <n v="0.99"/>
    <m/>
    <n v="99"/>
    <n v="0.01"/>
    <n v="1"/>
    <n v="417.11111111111097"/>
    <n v="473.44608264462801"/>
    <n v="550"/>
    <n v="347.11111111111097"/>
    <n v="67.161616161616195"/>
    <n v="0"/>
    <n v="41013"/>
    <n v="34364"/>
    <n v="6649"/>
    <n v="0"/>
    <n v="0.65723380550692301"/>
    <n v="0.48433596453160399"/>
    <n v="0.73693099848696297"/>
    <n v="0.73693099848696297"/>
    <n v="0.40305422301457899"/>
    <n v="7.7985901781630104E-2"/>
    <n v="0"/>
    <n v="0.25259503395535998"/>
    <n v="0.12195121951219499"/>
    <n v="0.194560105091545"/>
    <n v="4.3279888340233899E-2"/>
    <n v="3.2160827595913599E-2"/>
    <n v="8.3815198395477297E-2"/>
    <n v="4.8722129042095302E-2"/>
    <n v="1.39574707655497E-3"/>
    <n v="1.14943876892762E-2"/>
    <n v="8.2102769209115695E-5"/>
    <n v="0"/>
    <n v="1.7687282281049502E-2"/>
    <n v="3.9737740297211999E-2"/>
    <n v="4.18020384944698"/>
    <n v="4.2086956521739101"/>
    <n v="4.5818181818181802"/>
    <n v="85259"/>
    <n v="21536"/>
    <n v="28"/>
    <n v="23"/>
    <n v="20.5"/>
    <n v="16.5"/>
    <n v="68671"/>
    <n v="0.15417658730158701"/>
    <n v="0"/>
    <x v="152"/>
    <d v="1899-12-30T12:30:00"/>
    <x v="22"/>
  </r>
  <r>
    <x v="1"/>
    <s v="03 Mar"/>
    <x v="152"/>
    <s v="13:00"/>
    <n v="91.65"/>
    <n v="1.2438625204582601"/>
    <n v="1.2491329996776701"/>
    <n v="114"/>
    <n v="114.483039420458"/>
    <n v="132.5"/>
    <n v="114.5"/>
    <n v="1.4457174031642099"/>
    <n v="1.2493180578287"/>
    <n v="0.89470812875068195"/>
    <n v="82"/>
    <n v="0.89470812875068195"/>
    <n v="82"/>
    <n v="1"/>
    <n v="0.71929824561403499"/>
    <n v="0.71929824561403499"/>
    <m/>
    <n v="0.8"/>
    <n v="0.97560975609756095"/>
    <m/>
    <n v="80"/>
    <n v="0"/>
    <n v="0"/>
    <n v="461.256097560976"/>
    <n v="534.20447119476296"/>
    <n v="550"/>
    <n v="376.23170731707302"/>
    <n v="82.243902439024396"/>
    <n v="0"/>
    <n v="37595"/>
    <n v="30851"/>
    <n v="6744"/>
    <n v="0"/>
    <n v="0.716263303412491"/>
    <n v="0.49074891011002703"/>
    <n v="0.68515154660577104"/>
    <n v="0.68515154660577104"/>
    <n v="0.40028804235000998"/>
    <n v="8.7502594976126197E-2"/>
    <n v="0"/>
    <n v="0.19440263649574399"/>
    <n v="0.146341463414634"/>
    <n v="0.215214345028026"/>
    <n v="3.7614178949553698E-2"/>
    <n v="4.28300809632551E-2"/>
    <n v="0.21444882707079099"/>
    <n v="7.0064355407930295E-2"/>
    <n v="6.2538924641893298E-3"/>
    <n v="5.1899522524392796E-4"/>
    <n v="4.4893086983599697E-3"/>
    <n v="0"/>
    <n v="1.6283475192028201E-2"/>
    <n v="3.7160058127465201E-2"/>
    <n v="3.8301847623001901"/>
    <n v="3.9"/>
    <n v="4.5818181818181802"/>
    <n v="77072"/>
    <n v="14983"/>
    <n v="28"/>
    <n v="23.5"/>
    <n v="20.5"/>
    <n v="17.5"/>
    <n v="60485"/>
    <n v="0.23539682539682499"/>
    <n v="0"/>
    <x v="152"/>
    <d v="1899-12-30T13:00:00"/>
    <x v="22"/>
  </r>
  <r>
    <x v="1"/>
    <s v="03 Mar"/>
    <x v="152"/>
    <s v="13:30"/>
    <n v="89.65"/>
    <n v="1.4556609035136601"/>
    <n v="1.16701576401174"/>
    <n v="130.5"/>
    <n v="104.622963243653"/>
    <n v="150"/>
    <n v="102.5"/>
    <n v="1.6731734523145601"/>
    <n v="1.14333519241495"/>
    <n v="0.73619631901840499"/>
    <n v="66"/>
    <n v="0.72504182933630801"/>
    <n v="65"/>
    <n v="0.98484848484848497"/>
    <n v="0.498084291187739"/>
    <n v="0.50574712643678199"/>
    <m/>
    <n v="0.8"/>
    <n v="0.95454545454545503"/>
    <m/>
    <n v="63"/>
    <n v="1.5151515151515201E-2"/>
    <n v="1"/>
    <n v="527.79999999999995"/>
    <n v="509.27122147239299"/>
    <n v="550"/>
    <n v="437.81538461538503"/>
    <n v="87.076923076923094"/>
    <n v="0"/>
    <n v="34118"/>
    <n v="28458"/>
    <n v="5660"/>
    <n v="0"/>
    <n v="0.62127852227453795"/>
    <n v="0.42253642555392701"/>
    <n v="0.68010789107435399"/>
    <n v="0.68010789107435399"/>
    <n v="0.35049819565726098"/>
    <n v="6.9710443018486806E-2"/>
    <n v="0"/>
    <n v="0.25757146552042698"/>
    <n v="0.13636363636363599"/>
    <n v="0.21558508738438001"/>
    <n v="5.3785424851896101E-2"/>
    <n v="6.6286502531006403E-2"/>
    <n v="0.21817151724902401"/>
    <n v="4.6592686561649402E-2"/>
    <n v="2.4632665377557201E-5"/>
    <n v="1.3424802630768701E-2"/>
    <n v="4.9881147389553302E-3"/>
    <n v="4.3722981045164E-3"/>
    <n v="1.4311578584360701E-2"/>
    <n v="1.1799046715849901E-2"/>
    <n v="2.88202184917419"/>
    <n v="3.5859999999999999"/>
    <n v="4.5818181818181802"/>
    <n v="81193"/>
    <n v="20913"/>
    <n v="30"/>
    <n v="25"/>
    <n v="22"/>
    <n v="16.5"/>
    <n v="63689"/>
    <n v="0.248212962962963"/>
    <n v="0"/>
    <x v="152"/>
    <d v="1899-12-30T13:30:00"/>
    <x v="22"/>
  </r>
  <r>
    <x v="1"/>
    <s v="03 Mar"/>
    <x v="152"/>
    <s v="14:00"/>
    <n v="84.55"/>
    <n v="1.5138971023063299"/>
    <n v="1.643170521731"/>
    <n v="128"/>
    <n v="138.930067612356"/>
    <n v="170"/>
    <n v="119.5"/>
    <n v="2.0106445890005902"/>
    <n v="1.4133648728563"/>
    <n v="0.73329390892962698"/>
    <n v="62"/>
    <n v="0.721466587817859"/>
    <n v="61"/>
    <n v="0.98387096774193505"/>
    <n v="0.4765625"/>
    <n v="0.484375"/>
    <m/>
    <n v="0.8"/>
    <n v="0.98387096774193505"/>
    <m/>
    <n v="61"/>
    <n v="1.6129032258064498E-2"/>
    <n v="1"/>
    <n v="494.62295081967198"/>
    <n v="464.32724713187503"/>
    <n v="550"/>
    <n v="402.885245901639"/>
    <n v="88.918032786885206"/>
    <n v="0"/>
    <n v="30000"/>
    <n v="24576"/>
    <n v="5424"/>
    <n v="0"/>
    <n v="0.43906982158968499"/>
    <n v="0.344248454008169"/>
    <n v="0.78404034411154"/>
    <n v="0.78404034411154"/>
    <n v="0.28040070282728202"/>
    <n v="6.1885311366177601E-2"/>
    <n v="0"/>
    <n v="0.43979189010337"/>
    <n v="0.27500000000000002"/>
    <n v="0.21559455080665399"/>
    <n v="2.3868744723090599E-2"/>
    <n v="7.31122926317231E-2"/>
    <n v="0.16453688702279601"/>
    <n v="5.9706090409145901E-2"/>
    <n v="5.4309380918695698E-3"/>
    <n v="1.20598772334162E-2"/>
    <n v="0"/>
    <n v="0"/>
    <n v="1.42733267918673E-2"/>
    <n v="2.7143280925541399E-2"/>
    <n v="2.5055336238961301"/>
    <n v="3.3156862745098001"/>
    <n v="4.5818181818181802"/>
    <n v="87646"/>
    <n v="38546"/>
    <n v="30.5"/>
    <n v="25.5"/>
    <n v="20"/>
    <n v="14.5"/>
    <n v="68750"/>
    <n v="0.20176684881602899"/>
    <n v="0"/>
    <x v="152"/>
    <d v="1899-12-30T14:00:00"/>
    <x v="22"/>
  </r>
  <r>
    <x v="1"/>
    <s v="03 Mar"/>
    <x v="152"/>
    <s v="14:30"/>
    <n v="80.525000000000006"/>
    <n v="1.4405464141570901"/>
    <n v="1.8147067958437999"/>
    <n v="116"/>
    <n v="146.12926473532201"/>
    <n v="156"/>
    <n v="131"/>
    <n v="1.9372865569698801"/>
    <n v="1.6268239677118901"/>
    <n v="0.96864327848494203"/>
    <n v="78"/>
    <n v="0.96864327848494203"/>
    <n v="78"/>
    <n v="1"/>
    <n v="0.67241379310344795"/>
    <n v="0.67241379310344795"/>
    <m/>
    <n v="0.8"/>
    <n v="1"/>
    <m/>
    <n v="78"/>
    <n v="0"/>
    <n v="0"/>
    <n v="448.29487179487199"/>
    <n v="512.43523505122596"/>
    <n v="550"/>
    <n v="390.14102564102598"/>
    <n v="55.410256410256402"/>
    <n v="0"/>
    <n v="34753"/>
    <n v="30431"/>
    <n v="4322"/>
    <n v="0"/>
    <n v="0.53377398525393505"/>
    <n v="0.37639397201291702"/>
    <n v="0.70515608180839595"/>
    <n v="0.70515608180839595"/>
    <n v="0.32756727664155"/>
    <n v="4.6523143164693199E-2"/>
    <n v="0"/>
    <n v="0.32876210979547899"/>
    <n v="0.3"/>
    <n v="0.23319698600645899"/>
    <n v="1.7405812701829899E-2"/>
    <n v="5.3164693218514497E-2"/>
    <n v="8.5069967707211994E-2"/>
    <n v="7.1614639397201293E-2"/>
    <n v="2.3702906350915001E-2"/>
    <n v="4.9407965554359497E-3"/>
    <n v="0"/>
    <n v="0"/>
    <n v="2.82023681377826E-2"/>
    <n v="3.4165769644779298E-2"/>
    <n v="3.0226049515608202"/>
    <n v="3.0971153846153801"/>
    <n v="4.5818181818181802"/>
    <n v="92900"/>
    <n v="30542"/>
    <n v="31"/>
    <n v="26"/>
    <n v="20"/>
    <n v="15"/>
    <n v="71236"/>
    <n v="0.167562724014337"/>
    <n v="0"/>
    <x v="152"/>
    <d v="1899-12-30T14:30:00"/>
    <x v="22"/>
  </r>
  <r>
    <x v="1"/>
    <s v="03 Mar"/>
    <x v="152"/>
    <s v="15:00"/>
    <n v="101.925"/>
    <n v="1.3833701250919801"/>
    <n v="1.3230022918203901"/>
    <n v="141"/>
    <n v="134.84700859379299"/>
    <n v="177.5"/>
    <n v="138"/>
    <n v="1.7414765759136599"/>
    <n v="1.3539367181751301"/>
    <n v="0.78489085111601697"/>
    <n v="80"/>
    <n v="0.78489085111601697"/>
    <n v="80"/>
    <n v="1"/>
    <n v="0.56737588652482296"/>
    <n v="0.56737588652482296"/>
    <m/>
    <n v="0.8"/>
    <n v="1"/>
    <m/>
    <n v="80"/>
    <n v="0"/>
    <n v="0"/>
    <n v="456.72500000000002"/>
    <n v="472.627069094923"/>
    <n v="550"/>
    <n v="390.875"/>
    <n v="63.125"/>
    <n v="0"/>
    <n v="36320"/>
    <n v="31270"/>
    <n v="5050"/>
    <n v="0"/>
    <n v="0.59326492173800105"/>
    <n v="0.40676871694962402"/>
    <n v="0.68564430837740098"/>
    <n v="0.68564430837740098"/>
    <n v="0.34812134706373499"/>
    <n v="5.6220428611188401E-2"/>
    <n v="0"/>
    <n v="0.27887559142777602"/>
    <n v="0.22727272727272699"/>
    <n v="0.22769830225438401"/>
    <n v="2.5861397161146701E-2"/>
    <n v="8.7759532424158099E-2"/>
    <n v="0.130798775396605"/>
    <n v="3.6292791539103801E-2"/>
    <n v="2.10075146117451E-2"/>
    <n v="3.2841636515446699E-3"/>
    <n v="4.45310325633176E-5"/>
    <n v="0"/>
    <n v="7.3364876148065703E-3"/>
    <n v="4.6111884219315301E-2"/>
    <n v="3.2062343445588599"/>
    <n v="3.7749999999999999"/>
    <n v="4.5818181818181802"/>
    <n v="89825"/>
    <n v="25050"/>
    <n v="32"/>
    <n v="27"/>
    <n v="22"/>
    <n v="17"/>
    <n v="69372"/>
    <n v="0.22026909722222199"/>
    <n v="0"/>
    <x v="152"/>
    <d v="1899-12-30T15:00:00"/>
    <x v="22"/>
  </r>
  <r>
    <x v="1"/>
    <s v="03 Mar"/>
    <x v="152"/>
    <s v="15:30"/>
    <n v="83.55"/>
    <n v="1.4721723518851"/>
    <n v="1.7913541775652"/>
    <n v="123"/>
    <n v="149.66764153557199"/>
    <n v="168.5"/>
    <n v="139"/>
    <n v="2.01675643327349"/>
    <n v="1.6636744464392601"/>
    <n v="0.87372830640335097"/>
    <n v="73"/>
    <n v="0.87372830640335097"/>
    <n v="73"/>
    <n v="1"/>
    <n v="0.59349593495935005"/>
    <n v="0.59349593495935005"/>
    <m/>
    <n v="0.8"/>
    <n v="0.98630136986301398"/>
    <m/>
    <n v="72"/>
    <n v="0"/>
    <n v="0"/>
    <n v="444.97260273972603"/>
    <n v="485.63249335727102"/>
    <n v="550"/>
    <n v="374.97260273972603"/>
    <n v="67.219178082191803"/>
    <n v="0"/>
    <n v="32280"/>
    <n v="27373"/>
    <n v="4907"/>
    <n v="0"/>
    <n v="0.48774737980119498"/>
    <n v="0.34650381353672199"/>
    <n v="0.71041655554962901"/>
    <n v="0.71041655554962901"/>
    <n v="0.29199423969278399"/>
    <n v="5.2344125020001103E-2"/>
    <n v="0"/>
    <n v="0.36391274201290702"/>
    <n v="0.32500000000000001"/>
    <n v="0.18493786335271201"/>
    <n v="2.50680036268601E-2"/>
    <n v="8.9636780628300203E-2"/>
    <n v="3.8508720465091503E-2"/>
    <n v="1.3430049602645501E-2"/>
    <n v="1.4507440396821201E-2"/>
    <n v="0"/>
    <n v="0"/>
    <n v="0"/>
    <n v="1.33340444823724E-2"/>
    <n v="2.8961544615712799E-2"/>
    <n v="2.8033495119739702"/>
    <n v="3.1528301886792498"/>
    <n v="4.5818181818181802"/>
    <n v="93745"/>
    <n v="34115"/>
    <n v="31"/>
    <n v="26.5"/>
    <n v="20"/>
    <n v="14.5"/>
    <n v="76408"/>
    <n v="0.15999103942652301"/>
    <n v="0"/>
    <x v="152"/>
    <d v="1899-12-30T15:30:00"/>
    <x v="22"/>
  </r>
  <r>
    <x v="1"/>
    <s v="03 Mar"/>
    <x v="152"/>
    <s v="16:00"/>
    <n v="88.674999999999997"/>
    <n v="1.13335212855935"/>
    <n v="1.76841625085065"/>
    <n v="100.5"/>
    <n v="156.81431104418201"/>
    <n v="134"/>
    <n v="130.5"/>
    <n v="1.51113617141246"/>
    <n v="1.4716661967860201"/>
    <n v="1.0600507471102301"/>
    <n v="94"/>
    <n v="1.0600507471102301"/>
    <n v="94"/>
    <n v="1"/>
    <n v="0.93532338308457696"/>
    <n v="0.93532338308457696"/>
    <m/>
    <n v="0.8"/>
    <n v="1"/>
    <m/>
    <n v="94"/>
    <n v="0"/>
    <n v="0"/>
    <n v="437.98936170212801"/>
    <n v="557.63751824076701"/>
    <n v="550"/>
    <n v="363.531914893617"/>
    <n v="71.797872340425499"/>
    <n v="0"/>
    <n v="40921"/>
    <n v="34172"/>
    <n v="6749"/>
    <n v="0"/>
    <n v="0.59943508582909899"/>
    <n v="0.47711259444676202"/>
    <n v="0.79593705094330902"/>
    <n v="0.79593705094330902"/>
    <n v="0.39600426458999699"/>
    <n v="7.8211189913317603E-2"/>
    <n v="0"/>
    <n v="0.318824456496547"/>
    <n v="0.28947368421052599"/>
    <n v="0.17204375840170599"/>
    <n v="2.4104204329485901E-2"/>
    <n v="8.0517313308302002E-2"/>
    <n v="0.12221295137440299"/>
    <n v="2.05117507996106E-3"/>
    <n v="2.6016316692161499E-2"/>
    <n v="9.8502758077226196E-4"/>
    <n v="5.31914893617021E-3"/>
    <n v="0"/>
    <n v="1.0221109720483901E-2"/>
    <n v="2.2829462754368899E-2"/>
    <n v="3.9215686274509798"/>
    <n v="3.6193877551020401"/>
    <n v="4.5818181818181802"/>
    <n v="86292"/>
    <n v="27512"/>
    <n v="29"/>
    <n v="24.5"/>
    <n v="19"/>
    <n v="17.5"/>
    <n v="71446"/>
    <n v="0.17344827586206901"/>
    <n v="0"/>
    <x v="152"/>
    <d v="1899-12-30T16:00:00"/>
    <x v="22"/>
  </r>
  <r>
    <x v="1"/>
    <s v="03 Mar"/>
    <x v="152"/>
    <s v="16:30"/>
    <n v="98.8"/>
    <n v="1.2753036437247001"/>
    <n v="1.6120093620043201"/>
    <n v="126"/>
    <n v="159.26652496602699"/>
    <n v="157.5"/>
    <n v="137.5"/>
    <n v="1.59412955465587"/>
    <n v="1.3917004048582999"/>
    <n v="0.708502024291498"/>
    <n v="70"/>
    <n v="0.708502024291498"/>
    <n v="70"/>
    <n v="1"/>
    <n v="0.55555555555555602"/>
    <n v="0.55555555555555602"/>
    <m/>
    <n v="0.8"/>
    <n v="1"/>
    <m/>
    <n v="70"/>
    <n v="0"/>
    <n v="0"/>
    <n v="409.98571428571398"/>
    <n v="487.57697408906898"/>
    <n v="550"/>
    <n v="348.271428571429"/>
    <n v="58.9428571428571"/>
    <n v="0"/>
    <n v="28505"/>
    <n v="24379"/>
    <n v="4126"/>
    <n v="0"/>
    <n v="0.43951483222812698"/>
    <n v="0.34177682505656798"/>
    <n v="0.77762296058115998"/>
    <n v="0.77762296058115998"/>
    <n v="0.29032987971894703"/>
    <n v="4.9136596403477402E-2"/>
    <n v="0"/>
    <n v="0.435846135524592"/>
    <n v="0.219512195121951"/>
    <n v="0.15304275336429701"/>
    <n v="1.75538882934381E-2"/>
    <n v="5.7794450398952001E-2"/>
    <n v="4.74336072406812E-2"/>
    <n v="4.03715612718828E-3"/>
    <n v="3.9002024532571199E-2"/>
    <n v="0"/>
    <n v="0"/>
    <n v="0"/>
    <n v="1.8875788972251999E-2"/>
    <n v="1.5779445039895201E-2"/>
    <n v="3.0010718113612"/>
    <n v="3.952"/>
    <n v="4.5818181818181802"/>
    <n v="83970"/>
    <n v="36598"/>
    <n v="28"/>
    <n v="25"/>
    <n v="20.5"/>
    <n v="17"/>
    <n v="71119"/>
    <n v="0.16696428571428601"/>
    <n v="0"/>
    <x v="152"/>
    <d v="1899-12-30T16:30:00"/>
    <x v="22"/>
  </r>
  <r>
    <x v="1"/>
    <s v="03 Mar"/>
    <x v="152"/>
    <s v="17:00"/>
    <n v="80.5"/>
    <n v="1.1925465838509299"/>
    <n v="1.5421384901841"/>
    <n v="96"/>
    <n v="124.14214845982001"/>
    <n v="112.5"/>
    <n v="108.5"/>
    <n v="1.39751552795031"/>
    <n v="1.34782608695652"/>
    <n v="1.0434782608695701"/>
    <n v="84"/>
    <n v="1.03105590062112"/>
    <n v="83"/>
    <n v="0.98809523809523803"/>
    <n v="0.86458333333333304"/>
    <n v="0.875"/>
    <m/>
    <n v="0.8"/>
    <n v="0.98809523809523803"/>
    <m/>
    <n v="83"/>
    <n v="1.1904761904761901E-2"/>
    <n v="1"/>
    <n v="463.87951807228899"/>
    <n v="512.24091987577594"/>
    <n v="550"/>
    <n v="392.843373493976"/>
    <n v="68.204819277108399"/>
    <n v="0"/>
    <n v="38267"/>
    <n v="32606"/>
    <n v="5661"/>
    <n v="0"/>
    <n v="0.66858839668675196"/>
    <n v="0.56345489668091098"/>
    <n v="0.84275302932740104"/>
    <n v="0.84275302932740104"/>
    <n v="0.47717028624948798"/>
    <n v="8.2845518936954896E-2"/>
    <n v="0"/>
    <n v="0.279298132646491"/>
    <n v="0.14705882352941199"/>
    <n v="0.113577825908798"/>
    <n v="1.37710004097641E-2"/>
    <n v="5.0518058888953901E-2"/>
    <n v="2.06052801030264E-2"/>
    <n v="1.5219809167008099E-3"/>
    <n v="2.8507873324357499E-2"/>
    <n v="4.53667388631973E-3"/>
    <n v="0"/>
    <n v="3.1610372885324599E-3"/>
    <n v="1.1561201194169601E-2"/>
    <n v="0"/>
    <n v="4.3727682491365698"/>
    <n v="4.1282051282051304"/>
    <n v="4.5818181818181802"/>
    <n v="68332"/>
    <n v="19085"/>
    <n v="22.5"/>
    <n v="19.5"/>
    <n v="17"/>
    <n v="15"/>
    <n v="60571"/>
    <n v="0.15639506172839501"/>
    <n v="0"/>
    <x v="152"/>
    <d v="1899-12-30T17:00:00"/>
    <x v="22"/>
  </r>
  <r>
    <x v="1"/>
    <s v="03 Mar"/>
    <x v="152"/>
    <s v="17:30"/>
    <n v="69.3"/>
    <n v="1.19047619047619"/>
    <n v="1.24200247558795"/>
    <n v="82.5"/>
    <n v="86.070771558245099"/>
    <n v="100.5"/>
    <n v="71"/>
    <n v="1.4502164502164501"/>
    <n v="1.02453102453102"/>
    <n v="0.90909090909090895"/>
    <n v="63"/>
    <n v="0.90909090909090895"/>
    <n v="63"/>
    <n v="1"/>
    <n v="0.763636363636364"/>
    <n v="0.763636363636364"/>
    <m/>
    <n v="0.8"/>
    <n v="0.76190476190476197"/>
    <m/>
    <n v="48"/>
    <n v="0"/>
    <n v="0"/>
    <n v="524.60317460317503"/>
    <n v="449.61733751803803"/>
    <n v="550"/>
    <n v="455.80952380952402"/>
    <n v="66.079365079365104"/>
    <n v="0"/>
    <n v="32879"/>
    <n v="28716"/>
    <n v="4163"/>
    <n v="0"/>
    <n v="0.73195579474232098"/>
    <n v="0.58784817331293804"/>
    <n v="0.80311977517697697"/>
    <n v="0.80311977517697697"/>
    <n v="0.51076091209846697"/>
    <n v="7.4045747216392205E-2"/>
    <n v="0"/>
    <n v="0.21527160186403901"/>
    <n v="0.19230769230769201"/>
    <n v="0.14181281348938099"/>
    <n v="1.23083490448579E-2"/>
    <n v="8.7083348155526305E-2"/>
    <n v="4.6618761338977598E-2"/>
    <n v="3.2015936821884701E-2"/>
    <n v="2.97036747180819E-3"/>
    <n v="3.5928995766781702E-3"/>
    <n v="0"/>
    <n v="0"/>
    <n v="3.8419124186261601E-3"/>
    <n v="0"/>
    <n v="4.0340080395574702"/>
    <n v="4.4709677419354801"/>
    <n v="4.5818181818181802"/>
    <n v="56222"/>
    <n v="12103"/>
    <n v="18"/>
    <n v="15.5"/>
    <n v="13"/>
    <n v="12"/>
    <n v="48249"/>
    <n v="0.13237654320987699"/>
    <n v="0"/>
    <x v="152"/>
    <d v="1899-12-30T17:30:00"/>
    <x v="22"/>
  </r>
  <r>
    <x v="1"/>
    <s v="03 Mar"/>
    <x v="152"/>
    <s v="18:00"/>
    <n v="48.95"/>
    <n v="1.3074565883554601"/>
    <n v="1.6408173313060499"/>
    <n v="64"/>
    <n v="80.318008367431403"/>
    <n v="78.5"/>
    <n v="66"/>
    <n v="1.6036772216547499"/>
    <n v="1.3483146067415701"/>
    <n v="1.00102145045965"/>
    <n v="49"/>
    <n v="1.00102145045965"/>
    <n v="49"/>
    <n v="1"/>
    <n v="0.765625"/>
    <n v="0.765625"/>
    <m/>
    <n v="0.8"/>
    <n v="0.85714285714285698"/>
    <m/>
    <n v="42"/>
    <n v="0"/>
    <n v="0"/>
    <n v="443.89795918367298"/>
    <n v="473.55832093973402"/>
    <n v="550"/>
    <n v="384.142857142857"/>
    <n v="57.1020408163265"/>
    <n v="0"/>
    <n v="21621"/>
    <n v="18823"/>
    <n v="2798"/>
    <n v="0"/>
    <n v="0.61007488850868097"/>
    <n v="0.48421638468388201"/>
    <n v="0.79369991095280501"/>
    <n v="0.79369991095280501"/>
    <n v="0.41903383793410498"/>
    <n v="6.22885129118433E-2"/>
    <n v="0"/>
    <n v="0.309483526268923"/>
    <n v="0.18181818181818199"/>
    <n v="0.145503116651825"/>
    <n v="1.52270703472841E-2"/>
    <n v="6.5204808548530696E-2"/>
    <n v="0.1006678539626"/>
    <n v="4.3210151380231501E-2"/>
    <n v="2.8940338379341001E-4"/>
    <n v="1.4626001780943899E-2"/>
    <n v="2.2261798753339301E-5"/>
    <n v="0"/>
    <n v="6.9234194122885099E-3"/>
    <n v="0"/>
    <n v="3.9269813000890501"/>
    <n v="3.7653846153846202"/>
    <n v="4.5818181818181802"/>
    <n v="44920"/>
    <n v="13902"/>
    <n v="15"/>
    <n v="13"/>
    <n v="11"/>
    <n v="9.5"/>
    <n v="38384"/>
    <n v="0.16814814814814799"/>
    <n v="0"/>
    <x v="152"/>
    <d v="1899-12-30T18:00:00"/>
    <x v="22"/>
  </r>
  <r>
    <x v="1"/>
    <s v="03 Mar"/>
    <x v="152"/>
    <s v="18:30"/>
    <n v="48.875"/>
    <n v="1.0843989769821001"/>
    <n v="1.47331554946342"/>
    <n v="53"/>
    <n v="72.008297480024595"/>
    <n v="75.5"/>
    <n v="52.5"/>
    <n v="1.54475703324808"/>
    <n v="1.07416879795396"/>
    <n v="0.83887468030690504"/>
    <n v="41"/>
    <n v="0.83887468030690504"/>
    <n v="41"/>
    <n v="1"/>
    <n v="0.77358490566037696"/>
    <n v="0.77358490566037696"/>
    <m/>
    <n v="0.8"/>
    <n v="1"/>
    <m/>
    <n v="41"/>
    <n v="0"/>
    <n v="0"/>
    <n v="476.19512195122002"/>
    <n v="449.37402864450098"/>
    <n v="550"/>
    <n v="403.43902439024401"/>
    <n v="70"/>
    <n v="0"/>
    <n v="19411"/>
    <n v="16541"/>
    <n v="2870"/>
    <n v="0"/>
    <n v="0.56937882764654402"/>
    <n v="0.48552670844523999"/>
    <n v="0.85273052820053696"/>
    <n v="0.85273052820053696"/>
    <n v="0.41134487217745902"/>
    <n v="7.1371729831890995E-2"/>
    <n v="0"/>
    <n v="0.36720381975529698"/>
    <n v="0.33333333333333298"/>
    <n v="0.116457773798866"/>
    <n v="1.0494379787128199E-2"/>
    <n v="5.2596239928379598E-2"/>
    <n v="0.13896349348453199"/>
    <n v="4.8592459962200303E-2"/>
    <n v="0"/>
    <n v="1.26827812593256E-3"/>
    <n v="0"/>
    <n v="0"/>
    <n v="3.5064159952253099E-3"/>
    <n v="0"/>
    <n v="3.6705461056401099"/>
    <n v="4.0729166666666696"/>
    <n v="4.5818181818181802"/>
    <n v="40212"/>
    <n v="14766"/>
    <n v="14"/>
    <n v="12"/>
    <n v="9"/>
    <n v="9"/>
    <n v="35529"/>
    <n v="0.20214285714285701"/>
    <n v="0"/>
    <x v="152"/>
    <d v="1899-12-30T18:30:00"/>
    <x v="22"/>
  </r>
  <r>
    <x v="1"/>
    <s v="03 Mar"/>
    <x v="152"/>
    <s v="19:00"/>
    <n v="37.700000000000003"/>
    <n v="1.4190981432360701"/>
    <n v="1.7333189172727801"/>
    <n v="53.5"/>
    <n v="65.346123181183998"/>
    <n v="83"/>
    <n v="57.5"/>
    <n v="2.2015915119363401"/>
    <n v="1.52519893899204"/>
    <n v="1.14058355437666"/>
    <n v="43"/>
    <n v="1.11405835543767"/>
    <n v="42"/>
    <n v="0.97674418604651203"/>
    <n v="0.78504672897196304"/>
    <n v="0.80373831775700899"/>
    <m/>
    <n v="0.8"/>
    <n v="0.97674418604651203"/>
    <m/>
    <n v="42"/>
    <n v="2.32558139534884E-2"/>
    <n v="1"/>
    <n v="477.80952380952402"/>
    <n v="448.794722015915"/>
    <n v="550"/>
    <n v="393.19047619047598"/>
    <n v="81.857142857142904"/>
    <n v="0"/>
    <n v="19952"/>
    <n v="16514"/>
    <n v="3438"/>
    <n v="0"/>
    <n v="0.64273131986035903"/>
    <n v="0.49353204466086298"/>
    <n v="0.76786680438738897"/>
    <n v="0.76786680438738897"/>
    <n v="0.40612857213122799"/>
    <n v="8.4550686144311604E-2"/>
    <n v="0"/>
    <n v="0.27433475972652599"/>
    <n v="0.44444444444444398"/>
    <n v="0.11243913235945099"/>
    <n v="1.4755791648221901E-2"/>
    <n v="4.8448182578328697E-2"/>
    <n v="2.7691702326496499E-2"/>
    <n v="4.7513649107274597E-2"/>
    <n v="0"/>
    <n v="9.0994048497368505E-4"/>
    <n v="0"/>
    <n v="0"/>
    <n v="8.1156854065220598E-4"/>
    <n v="0"/>
    <n v="3.7184594953519299"/>
    <n v="2.9"/>
    <n v="4.5818181818181802"/>
    <n v="40662"/>
    <n v="11155"/>
    <n v="14.5"/>
    <n v="13"/>
    <n v="9"/>
    <n v="7.5"/>
    <n v="36090"/>
    <n v="0.221034482758621"/>
    <n v="0"/>
    <x v="152"/>
    <d v="1899-12-30T19:00:00"/>
    <x v="22"/>
  </r>
  <r>
    <x v="1"/>
    <s v="03 Mar"/>
    <x v="152"/>
    <s v="19:30"/>
    <n v="25.55"/>
    <n v="2.2309197651663402"/>
    <n v="2.9145234399578399"/>
    <n v="57"/>
    <n v="74.4660738909229"/>
    <n v="73.5"/>
    <n v="49"/>
    <n v="2.8767123287671201"/>
    <n v="1.9178082191780801"/>
    <n v="1.6438356164383601"/>
    <n v="42"/>
    <n v="1.6438356164383601"/>
    <n v="42"/>
    <n v="1"/>
    <n v="0.73684210526315796"/>
    <n v="0.73684210526315796"/>
    <m/>
    <n v="0.8"/>
    <n v="0.97619047619047605"/>
    <m/>
    <n v="41"/>
    <n v="0"/>
    <n v="0"/>
    <n v="500.73809523809501"/>
    <n v="377.03299608610598"/>
    <n v="550"/>
    <n v="400.47619047619003"/>
    <n v="97.404761904761898"/>
    <n v="0"/>
    <n v="20911"/>
    <n v="16820"/>
    <n v="4091"/>
    <n v="0"/>
    <n v="0.56401523278266497"/>
    <n v="0.57164990486545297"/>
    <n v="1.0135362870345199"/>
    <n v="1.0135362870345199"/>
    <n v="0.45718945365588498"/>
    <n v="0.111198695297635"/>
    <n v="0"/>
    <n v="0.441886382169068"/>
    <n v="0.25"/>
    <n v="6.2435444414243001E-2"/>
    <n v="1.9461810274531099E-2"/>
    <n v="1.5765153574340902E-2"/>
    <n v="2.5115520521880898E-2"/>
    <n v="0"/>
    <n v="0"/>
    <n v="1.69611307420495E-2"/>
    <n v="2.4463169339494398E-4"/>
    <n v="0"/>
    <n v="1.00027181299266E-2"/>
    <n v="0"/>
    <n v="4.1098124490350596"/>
    <n v="2.5550000000000002"/>
    <n v="4.5818181818181802"/>
    <n v="36790"/>
    <n v="16257"/>
    <n v="11"/>
    <n v="10"/>
    <n v="8"/>
    <n v="5"/>
    <n v="34493"/>
    <n v="7.0959595959596E-2"/>
    <n v="0"/>
    <x v="152"/>
    <d v="1899-12-30T19:30:00"/>
    <x v="22"/>
  </r>
  <r>
    <x v="1"/>
    <s v="03 Mar"/>
    <x v="152"/>
    <s v="20:00"/>
    <n v="22.55"/>
    <n v="1.5742793791574301"/>
    <n v="1.76092546916729"/>
    <n v="35.5"/>
    <n v="39.708869329722397"/>
    <n v="48.5"/>
    <n v="36"/>
    <n v="2.1507760532150799"/>
    <n v="1.5964523281596501"/>
    <n v="0.66518847006651904"/>
    <n v="15"/>
    <n v="0.66518847006651904"/>
    <n v="15"/>
    <n v="1"/>
    <n v="0.42253521126760601"/>
    <n v="0.42253521126760601"/>
    <m/>
    <n v="0.8"/>
    <n v="1"/>
    <m/>
    <n v="15"/>
    <n v="0"/>
    <n v="0"/>
    <n v="492.33333333333297"/>
    <n v="377.17039999999997"/>
    <n v="550"/>
    <n v="424.53333333333302"/>
    <n v="65.066666666666706"/>
    <n v="0"/>
    <n v="7344"/>
    <n v="6368"/>
    <n v="976"/>
    <n v="0"/>
    <n v="0.37774936061381098"/>
    <n v="0.28579721362229099"/>
    <n v="0.75657894736842102"/>
    <n v="0.75657894736842102"/>
    <n v="0.24643962848297199"/>
    <n v="3.7770897832817299E-2"/>
    <n v="0"/>
    <n v="0.47078173374613003"/>
    <n v="0.3"/>
    <n v="9.1756965944272406E-2"/>
    <n v="2.8444272445820401E-2"/>
    <n v="5.30572755417957E-2"/>
    <n v="0"/>
    <n v="1.02554179566563E-2"/>
    <n v="0"/>
    <n v="0"/>
    <n v="0"/>
    <n v="0"/>
    <n v="0"/>
    <n v="0"/>
    <n v="2.0897832817337498"/>
    <n v="3.4692307692307698"/>
    <n v="4.5818181818181802"/>
    <n v="25840"/>
    <n v="12165"/>
    <n v="7.5"/>
    <n v="6.5"/>
    <n v="5"/>
    <n v="3.5"/>
    <n v="23469"/>
    <n v="4.2962962962963001E-2"/>
    <n v="0"/>
    <x v="152"/>
    <d v="1899-12-30T20:00:00"/>
    <x v="22"/>
  </r>
  <r>
    <x v="1"/>
    <s v="03 Mar"/>
    <x v="152"/>
    <s v="20:30"/>
    <n v="13.324999999999999"/>
    <n v="2.5515947467167002"/>
    <n v="2.9127199208499999"/>
    <n v="34"/>
    <n v="38.811992945326303"/>
    <n v="42"/>
    <n v="30"/>
    <n v="3.15196998123827"/>
    <n v="2.2514071294559099"/>
    <n v="0.97560975609756095"/>
    <n v="13"/>
    <n v="0.97560975609756095"/>
    <n v="13"/>
    <n v="1"/>
    <n v="0.38235294117647101"/>
    <n v="0.38235294117647101"/>
    <m/>
    <n v="0.8"/>
    <n v="1"/>
    <m/>
    <n v="13"/>
    <n v="0"/>
    <n v="0"/>
    <n v="436.15384615384602"/>
    <n v="393.3526"/>
    <n v="550"/>
    <n v="346.769230769231"/>
    <n v="86.461538461538495"/>
    <n v="0"/>
    <n v="5632"/>
    <n v="4508"/>
    <n v="1124"/>
    <n v="0"/>
    <n v="0.33494801512287298"/>
    <n v="0.23621063156140601"/>
    <n v="0.70521579736710505"/>
    <n v="0.70521579736710505"/>
    <n v="0.18780203299450099"/>
    <n v="4.6825529078486902E-2"/>
    <n v="0"/>
    <n v="0.46900516580569901"/>
    <n v="0.2"/>
    <n v="0.21588068655224099"/>
    <n v="2.6662222962839498E-3"/>
    <n v="0.13818530244959201"/>
    <n v="0"/>
    <n v="7.4987502082986199E-2"/>
    <n v="0"/>
    <n v="0"/>
    <n v="4.1659723379436798E-5"/>
    <n v="0"/>
    <n v="0"/>
    <n v="0"/>
    <n v="1.94967505415764"/>
    <n v="2.2208333333333301"/>
    <n v="4.5818181818181802"/>
    <n v="24004"/>
    <n v="11258"/>
    <n v="7.5"/>
    <n v="6"/>
    <n v="5"/>
    <n v="2.5"/>
    <n v="18822"/>
    <n v="0.110962962962963"/>
    <n v="0"/>
    <x v="152"/>
    <d v="1899-12-30T20:30:00"/>
    <x v="22"/>
  </r>
  <r>
    <x v="1"/>
    <s v="03 Mar"/>
    <x v="152"/>
    <s v="21:00"/>
    <n v="6.15"/>
    <n v="3.0081300813008101"/>
    <n v="3.9191184512741999"/>
    <n v="18.5"/>
    <n v="24.102578475336301"/>
    <n v="21.5"/>
    <n v="20"/>
    <n v="3.4959349593495901"/>
    <n v="3.2520325203252001"/>
    <n v="1.78861788617886"/>
    <n v="11"/>
    <n v="1.78861788617886"/>
    <n v="11"/>
    <n v="1"/>
    <n v="0.59459459459459496"/>
    <n v="0.59459459459459496"/>
    <m/>
    <n v="0.8"/>
    <n v="1"/>
    <m/>
    <n v="11"/>
    <n v="0"/>
    <n v="0"/>
    <n v="486.54545454545502"/>
    <n v="461.31529999999998"/>
    <n v="550"/>
    <n v="428.09090909090901"/>
    <n v="55.090909090909101"/>
    <n v="0"/>
    <n v="5315"/>
    <n v="4709"/>
    <n v="606"/>
    <n v="0"/>
    <n v="0.45638270657457197"/>
    <n v="0.29562527618205903"/>
    <n v="0.64775740167918705"/>
    <n v="0.64775740167918705"/>
    <n v="0.26010826336721199"/>
    <n v="3.3473265576668097E-2"/>
    <n v="0"/>
    <n v="0.35213212549712802"/>
    <n v="0.14285714285714299"/>
    <n v="0.186754308440124"/>
    <n v="1.81727794962439E-2"/>
    <n v="0.120415377817057"/>
    <n v="0"/>
    <n v="2.8115333627927501E-2"/>
    <n v="0"/>
    <n v="0"/>
    <n v="0"/>
    <n v="0"/>
    <n v="2.0050817498895299E-2"/>
    <n v="0"/>
    <n v="2.1873619089703902"/>
    <n v="1.5375000000000001"/>
    <n v="4.5818181818181802"/>
    <n v="18104"/>
    <n v="6375"/>
    <n v="4.5"/>
    <n v="4"/>
    <n v="3.5"/>
    <n v="2"/>
    <n v="14723"/>
    <n v="-0.117530864197531"/>
    <n v="0"/>
    <x v="152"/>
    <d v="1899-12-30T21:00:00"/>
    <x v="22"/>
  </r>
  <r>
    <x v="1"/>
    <s v="03 Mar"/>
    <x v="152"/>
    <s v="21:30"/>
    <n v="3.0750000000000002"/>
    <n v="3.5772357723577199"/>
    <n v="7.0063333213091301"/>
    <n v="11"/>
    <n v="21.5444749630256"/>
    <n v="13"/>
    <n v="13.5"/>
    <n v="4.2276422764227597"/>
    <n v="4.3902439024390203"/>
    <n v="1.6260162601626"/>
    <n v="5"/>
    <n v="1.6260162601626"/>
    <n v="5"/>
    <n v="1"/>
    <n v="0.45454545454545497"/>
    <n v="0.45454545454545497"/>
    <m/>
    <n v="0.8"/>
    <n v="1"/>
    <m/>
    <n v="5"/>
    <n v="0"/>
    <n v="0"/>
    <n v="946.6"/>
    <n v="730.67790000000002"/>
    <n v="550"/>
    <n v="865.8"/>
    <n v="77.8"/>
    <n v="0"/>
    <n v="4718"/>
    <n v="4329"/>
    <n v="389"/>
    <n v="0"/>
    <n v="0.23207806217515001"/>
    <n v="0.26294444444444398"/>
    <n v="1.133"/>
    <n v="1.133"/>
    <n v="0.24049999999999999"/>
    <n v="2.1611111111111098E-2"/>
    <n v="0"/>
    <n v="0.87005555555555603"/>
    <n v="0.14285714285714299"/>
    <n v="3.10555555555556E-2"/>
    <n v="3.1E-2"/>
    <n v="0"/>
    <n v="0"/>
    <n v="5.5555555555555599E-5"/>
    <n v="0"/>
    <n v="0"/>
    <n v="0"/>
    <n v="0"/>
    <n v="0"/>
    <n v="0"/>
    <n v="1"/>
    <n v="0.76875000000000004"/>
    <n v="4.5818181818181802"/>
    <n v="18000"/>
    <n v="15661"/>
    <n v="4.5"/>
    <n v="4"/>
    <n v="3.5"/>
    <n v="1.5"/>
    <n v="17441"/>
    <n v="-0.11111111111111099"/>
    <n v="0"/>
    <x v="152"/>
    <d v="1899-12-30T21:30:00"/>
    <x v="22"/>
  </r>
  <r>
    <x v="1"/>
    <s v="03 Mar"/>
    <x v="152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2608695652173902"/>
    <n v="0.82608695652173902"/>
    <n v="0"/>
    <n v="0"/>
    <n v="0"/>
    <n v="0.82608695652173902"/>
    <m/>
    <n v="0"/>
    <n v="0"/>
    <n v="0"/>
    <n v="0"/>
    <n v="0"/>
    <n v="0"/>
    <n v="0"/>
    <n v="0"/>
    <n v="0"/>
    <n v="0"/>
    <n v="0"/>
    <n v="0"/>
    <m/>
    <m/>
    <n v="46"/>
    <n v="38"/>
    <n v="0"/>
    <n v="0"/>
    <n v="0"/>
    <n v="0"/>
    <n v="46"/>
    <m/>
    <m/>
    <x v="152"/>
    <d v="1899-12-30T22:00:00"/>
    <x v="22"/>
  </r>
  <r>
    <x v="1"/>
    <s v="03 Mar"/>
    <x v="153"/>
    <s v="07:00"/>
    <n v="6.3780000000000001"/>
    <n v="4.0765130134838499"/>
    <n v="3.4741893028925999"/>
    <n v="26"/>
    <n v="22.158379373849002"/>
    <n v="38.5"/>
    <n v="10.5"/>
    <n v="6.0363750391972397"/>
    <n v="1.64628410159925"/>
    <n v="0.62715584822828496"/>
    <n v="4"/>
    <n v="0.62715584822828496"/>
    <n v="4"/>
    <n v="1"/>
    <n v="0.15384615384615399"/>
    <n v="0.15384615384615399"/>
    <m/>
    <n v="0.8"/>
    <n v="1"/>
    <m/>
    <n v="4"/>
    <n v="0"/>
    <n v="0"/>
    <n v="271.5"/>
    <n v="123.89870000000001"/>
    <n v="550"/>
    <n v="225.25"/>
    <n v="43.75"/>
    <n v="0"/>
    <n v="1076"/>
    <n v="901"/>
    <n v="175"/>
    <n v="0"/>
    <n v="0.180518617021277"/>
    <n v="0.168764568764569"/>
    <n v="0.934887334887335"/>
    <n v="0.934887334887335"/>
    <n v="0.14001554001554001"/>
    <n v="2.7195027195027199E-2"/>
    <n v="0"/>
    <n v="0.76612276612276597"/>
    <n v="0.33333333333333298"/>
    <n v="5.6254856254856302E-2"/>
    <n v="3.0924630924630901E-2"/>
    <n v="0"/>
    <n v="0"/>
    <n v="0"/>
    <n v="0"/>
    <n v="1.2432012432012401E-2"/>
    <n v="0"/>
    <n v="0"/>
    <n v="1.2898212898212901E-2"/>
    <n v="0"/>
    <n v="2.2377622377622401"/>
    <n v="3.1890000000000001"/>
    <n v="4.5818181818181802"/>
    <n v="6435"/>
    <n v="4930"/>
    <n v="2.5"/>
    <n v="2"/>
    <n v="1.5"/>
    <n v="1"/>
    <n v="6073"/>
    <n v="0.28499999999999998"/>
    <n v="0"/>
    <x v="153"/>
    <d v="1899-12-30T07:00:00"/>
    <x v="22"/>
  </r>
  <r>
    <x v="1"/>
    <s v="03 Mar"/>
    <x v="153"/>
    <s v="07:30"/>
    <n v="8.5039999999999996"/>
    <n v="2.3518344308560701"/>
    <n v="1.72028084344813"/>
    <n v="20"/>
    <n v="14.6292682926829"/>
    <n v="20"/>
    <n v="5.5"/>
    <n v="2.3518344308560701"/>
    <n v="0.64675446848541895"/>
    <n v="0.11759172154280299"/>
    <n v="1"/>
    <n v="0.11759172154280299"/>
    <n v="1"/>
    <n v="1"/>
    <n v="0.05"/>
    <n v="0.05"/>
    <m/>
    <n v="0.8"/>
    <n v="1"/>
    <m/>
    <n v="1"/>
    <n v="0"/>
    <n v="0"/>
    <n v="410"/>
    <n v="216.64500000000001"/>
    <n v="550"/>
    <n v="245"/>
    <n v="162"/>
    <n v="0"/>
    <n v="407"/>
    <n v="245"/>
    <n v="162"/>
    <n v="0"/>
    <n v="6.8356118706235397E-2"/>
    <n v="5.29100529100529E-2"/>
    <n v="0.77403535940121304"/>
    <n v="0.77403535940121304"/>
    <n v="3.1616982836495E-2"/>
    <n v="2.0905923344947699E-2"/>
    <n v="0"/>
    <n v="0.72112530649116002"/>
    <n v="0"/>
    <n v="0.16014969673506299"/>
    <n v="1.2904890953671401E-3"/>
    <n v="0"/>
    <n v="0"/>
    <n v="0"/>
    <n v="0"/>
    <n v="6.9557362240289106E-2"/>
    <n v="0"/>
    <n v="0"/>
    <n v="8.9301845399406402E-2"/>
    <n v="0"/>
    <n v="0.46457607433217202"/>
    <n v="4.2519999999999998"/>
    <n v="4.5818181818181802"/>
    <n v="7749"/>
    <n v="5588"/>
    <n v="2.5"/>
    <n v="2"/>
    <n v="2"/>
    <n v="1.5"/>
    <n v="6508"/>
    <n v="0.13900000000000001"/>
    <n v="0"/>
    <x v="153"/>
    <d v="1899-12-30T07:30:00"/>
    <x v="22"/>
  </r>
  <r>
    <x v="1"/>
    <s v="03 Mar"/>
    <x v="153"/>
    <s v="08:00"/>
    <n v="12.756"/>
    <n v="0.97993101285669504"/>
    <n v="3.30007547129699"/>
    <n v="12.5"/>
    <n v="42.095762711864403"/>
    <n v="15"/>
    <n v="30.5"/>
    <n v="1.17591721542803"/>
    <n v="2.3910316713703401"/>
    <n v="1.01912825337096"/>
    <n v="13"/>
    <n v="1.01912825337096"/>
    <n v="13"/>
    <n v="1"/>
    <n v="1.04"/>
    <n v="1.04"/>
    <m/>
    <n v="0.8"/>
    <n v="1"/>
    <m/>
    <n v="13"/>
    <n v="0"/>
    <n v="0"/>
    <n v="272.30769230769198"/>
    <n v="654.61419999999998"/>
    <n v="550"/>
    <n v="229.69230769230799"/>
    <n v="39.538461538461497"/>
    <n v="0"/>
    <n v="3500"/>
    <n v="2986"/>
    <n v="514"/>
    <n v="0"/>
    <n v="0.308819680711856"/>
    <n v="0.208480565371025"/>
    <n v="0.67508833922261502"/>
    <n v="0.67508833922261502"/>
    <n v="0.17585394581861"/>
    <n v="3.0270906949352201E-2"/>
    <n v="0"/>
    <n v="0.46660777385159002"/>
    <n v="0.14285714285714299"/>
    <n v="0.132155477031802"/>
    <n v="1.8492343934039999E-2"/>
    <n v="0"/>
    <n v="0"/>
    <n v="3.28621908127208E-2"/>
    <n v="0"/>
    <n v="2.30270906949352E-2"/>
    <n v="0"/>
    <n v="0"/>
    <n v="2.3557126030624299E-4"/>
    <n v="5.7538280329799803E-2"/>
    <n v="2.7561837455830398"/>
    <n v="3.1890000000000001"/>
    <n v="4.5818181818181802"/>
    <n v="16980"/>
    <n v="7923"/>
    <n v="5"/>
    <n v="4"/>
    <n v="3.5"/>
    <n v="3.5"/>
    <n v="14736"/>
    <n v="5.6666666666666601E-2"/>
    <n v="0"/>
    <x v="153"/>
    <d v="1899-12-30T08:00:00"/>
    <x v="22"/>
  </r>
  <r>
    <x v="1"/>
    <s v="03 Mar"/>
    <x v="153"/>
    <s v="08:30"/>
    <n v="28.512"/>
    <n v="1.5958193041526401"/>
    <n v="1.9980242507186301"/>
    <n v="45.5"/>
    <n v="56.967667436489599"/>
    <n v="60.5"/>
    <n v="42.5"/>
    <n v="2.1219135802469098"/>
    <n v="1.4906004489337801"/>
    <n v="0.87682379349046002"/>
    <n v="25"/>
    <n v="0.87682379349046002"/>
    <n v="25"/>
    <n v="1"/>
    <n v="0.54945054945054905"/>
    <n v="0.54945054945054905"/>
    <m/>
    <n v="0.8"/>
    <n v="1"/>
    <m/>
    <n v="25"/>
    <n v="0"/>
    <n v="0"/>
    <n v="433"/>
    <n v="432.28608611111099"/>
    <n v="550"/>
    <n v="386.04"/>
    <n v="44.12"/>
    <n v="0"/>
    <n v="10754"/>
    <n v="9651"/>
    <n v="1103"/>
    <n v="0"/>
    <n v="0.43884542100782398"/>
    <n v="0.29921499253690098"/>
    <n v="0.68182320747415603"/>
    <n v="0.68182320747415603"/>
    <n v="0.266764331914423"/>
    <n v="3.04881419647299E-2"/>
    <n v="0"/>
    <n v="0.382608214937255"/>
    <n v="0.25"/>
    <n v="0.25595665874288198"/>
    <n v="6.1225053900160302E-2"/>
    <n v="2.4158328265796902E-2"/>
    <n v="0"/>
    <n v="5.66919122118415E-2"/>
    <n v="5.0085687434352398E-2"/>
    <n v="4.0411299684891398E-2"/>
    <n v="0"/>
    <n v="0"/>
    <n v="5.0030405218641199E-3"/>
    <n v="1.8381336723975902E-2"/>
    <n v="2.4876997070042601"/>
    <n v="2.8512"/>
    <n v="4.5818181818181802"/>
    <n v="36178"/>
    <n v="13842"/>
    <n v="11.5"/>
    <n v="10"/>
    <n v="8"/>
    <n v="6"/>
    <n v="26918"/>
    <n v="0.126135265700483"/>
    <n v="0"/>
    <x v="153"/>
    <d v="1899-12-30T08:30:00"/>
    <x v="22"/>
  </r>
  <r>
    <x v="1"/>
    <s v="03 Mar"/>
    <x v="153"/>
    <s v="09:00"/>
    <n v="38.637999999999998"/>
    <n v="1.2293596977069201"/>
    <n v="2.1756649494813201"/>
    <n v="47.5"/>
    <n v="84.063342318059298"/>
    <n v="65.5"/>
    <n v="101.5"/>
    <n v="1.69522231999586"/>
    <n v="2.6269475645737401"/>
    <n v="0.64703141984574797"/>
    <n v="25"/>
    <n v="0.64703141984574797"/>
    <n v="25"/>
    <n v="1"/>
    <n v="0.52631578947368396"/>
    <n v="0.52631578947368396"/>
    <m/>
    <n v="0.8"/>
    <n v="1"/>
    <m/>
    <n v="25"/>
    <n v="0"/>
    <n v="0"/>
    <n v="415.52"/>
    <n v="545.23364158600305"/>
    <n v="550"/>
    <n v="343.32"/>
    <n v="69.16"/>
    <n v="0"/>
    <n v="10312"/>
    <n v="8583"/>
    <n v="1729"/>
    <n v="0"/>
    <n v="0.29739478957915799"/>
    <n v="0.222041723666211"/>
    <n v="0.74662277701778401"/>
    <n v="0.74662277701778401"/>
    <n v="0.18346015731874099"/>
    <n v="3.6957079343365201E-2"/>
    <n v="0"/>
    <n v="0.52458105335157301"/>
    <n v="0.31578947368421101"/>
    <n v="0.15595075239398101"/>
    <n v="1.8831224350205199E-2"/>
    <n v="4.0868673050615603E-2"/>
    <n v="0"/>
    <n v="1.96434678522572E-2"/>
    <n v="2.7787277701778398E-3"/>
    <n v="6.1025136798905602E-2"/>
    <n v="0"/>
    <n v="0"/>
    <n v="1.22905266757866E-2"/>
    <n v="5.1299589603283195E-4"/>
    <n v="1.9237346101231201"/>
    <n v="3.09104"/>
    <n v="4.5818181818181802"/>
    <n v="46784"/>
    <n v="24542"/>
    <n v="14"/>
    <n v="12.5"/>
    <n v="9.5"/>
    <n v="9"/>
    <n v="39488"/>
    <n v="7.1746031746031794E-2"/>
    <n v="0"/>
    <x v="153"/>
    <d v="1899-12-30T09:00:00"/>
    <x v="22"/>
  </r>
  <r>
    <x v="1"/>
    <s v="03 Mar"/>
    <x v="153"/>
    <s v="09:30"/>
    <n v="56.582999999999998"/>
    <n v="1.3343230298852999"/>
    <n v="1.8187071323333599"/>
    <n v="75.5"/>
    <n v="102.907905668818"/>
    <n v="86.5"/>
    <n v="94"/>
    <n v="1.52872770973614"/>
    <n v="1.66127635508898"/>
    <n v="0.70692610854850402"/>
    <n v="40"/>
    <n v="0.70692610854850402"/>
    <n v="40"/>
    <n v="1"/>
    <n v="0.52980132450331097"/>
    <n v="0.52980132450331097"/>
    <m/>
    <n v="0.8"/>
    <n v="1"/>
    <m/>
    <n v="40"/>
    <n v="0"/>
    <n v="0"/>
    <n v="391.17500000000001"/>
    <n v="459.38819266564201"/>
    <n v="550"/>
    <n v="347.65"/>
    <n v="40.924999999999997"/>
    <n v="0"/>
    <n v="15543"/>
    <n v="13906"/>
    <n v="1637"/>
    <n v="0"/>
    <n v="0.38869705626630202"/>
    <n v="0.27846096349949301"/>
    <n v="0.71639586410635203"/>
    <n v="0.71639586410635203"/>
    <n v="0.247477354024666"/>
    <n v="2.9132779270701702E-2"/>
    <n v="0"/>
    <n v="0.43793490060685902"/>
    <n v="0.12"/>
    <n v="0.14553932124361599"/>
    <n v="3.1998006798241697E-2"/>
    <n v="2.4719261091633901E-2"/>
    <n v="0"/>
    <n v="1.1176167001833E-2"/>
    <n v="3.6180171201793898E-2"/>
    <n v="1.09804061148583E-2"/>
    <n v="0"/>
    <n v="0"/>
    <n v="2.496841131142E-2"/>
    <n v="5.5168977238347801E-3"/>
    <n v="2.5626879749426101"/>
    <n v="4.0416428571428602"/>
    <n v="4.5818181818181802"/>
    <n v="56191"/>
    <n v="24608"/>
    <n v="17"/>
    <n v="14"/>
    <n v="12.5"/>
    <n v="10.5"/>
    <n v="48013"/>
    <n v="8.1846405228758204E-2"/>
    <n v="0"/>
    <x v="153"/>
    <d v="1899-12-30T09:30:00"/>
    <x v="22"/>
  </r>
  <r>
    <x v="1"/>
    <s v="03 Mar"/>
    <x v="153"/>
    <s v="10:00"/>
    <n v="64.897999999999996"/>
    <n v="1.12484205984776"/>
    <n v="1.3800127898949199"/>
    <n v="73"/>
    <n v="89.560070038600799"/>
    <n v="83"/>
    <n v="77"/>
    <n v="1.27893001325156"/>
    <n v="1.1864772412092801"/>
    <n v="0.90911892508243697"/>
    <n v="59"/>
    <n v="0.90911892508243697"/>
    <n v="59"/>
    <n v="1"/>
    <n v="0.80821917808219201"/>
    <n v="0.80821917808219201"/>
    <m/>
    <n v="0.8"/>
    <n v="1"/>
    <m/>
    <n v="59"/>
    <n v="0"/>
    <n v="0"/>
    <n v="425.91525423728802"/>
    <n v="493.26901331319903"/>
    <n v="550"/>
    <n v="341.38983050847497"/>
    <n v="81.627118644067806"/>
    <n v="0"/>
    <n v="24958"/>
    <n v="20142"/>
    <n v="4816"/>
    <n v="0"/>
    <n v="0.65877572421024999"/>
    <n v="0.41814763045793402"/>
    <n v="0.63473442492012799"/>
    <n v="0.63473442492012799"/>
    <n v="0.33516373801916899"/>
    <n v="8.0138445154419605E-2"/>
    <n v="0"/>
    <n v="0.216586794462194"/>
    <n v="0.115384615384615"/>
    <n v="0.28833865814696502"/>
    <n v="2.6973509052183198E-2"/>
    <n v="4.3613551650692202E-2"/>
    <n v="0"/>
    <n v="4.4928115015974401E-4"/>
    <n v="0.12310303514377"/>
    <n v="9.1520234291799798E-4"/>
    <n v="0"/>
    <n v="0"/>
    <n v="3.4977369542065997E-2"/>
    <n v="5.8306709265175699E-2"/>
    <n v="3.53434504792332"/>
    <n v="4.4757241379310297"/>
    <n v="4.5818181818181802"/>
    <n v="60096"/>
    <n v="13016"/>
    <n v="17.5"/>
    <n v="14.5"/>
    <n v="13"/>
    <n v="12"/>
    <n v="42768"/>
    <n v="4.6095238095238099E-2"/>
    <n v="0"/>
    <x v="153"/>
    <d v="1899-12-30T10:00:00"/>
    <x v="22"/>
  </r>
  <r>
    <x v="1"/>
    <s v="03 Mar"/>
    <x v="153"/>
    <s v="10:30"/>
    <n v="80.968999999999994"/>
    <n v="1.1177117168299"/>
    <n v="1.1943910169888901"/>
    <n v="90.5"/>
    <n v="96.708646254573495"/>
    <n v="100.5"/>
    <n v="84"/>
    <n v="1.24121577393817"/>
    <n v="1.0374340797095201"/>
    <n v="0.72867393693882898"/>
    <n v="59"/>
    <n v="0.72867393693882898"/>
    <n v="59"/>
    <n v="1"/>
    <n v="0.65193370165745901"/>
    <n v="0.65193370165745901"/>
    <m/>
    <n v="0.8"/>
    <n v="1"/>
    <m/>
    <n v="59"/>
    <n v="0"/>
    <n v="0"/>
    <n v="440.08474576271198"/>
    <n v="494.44911757586198"/>
    <n v="550"/>
    <n v="377.67796610169501"/>
    <n v="59.593220338983102"/>
    <n v="0"/>
    <n v="25799"/>
    <n v="22283"/>
    <n v="3516"/>
    <n v="0"/>
    <n v="0.61007988721804496"/>
    <n v="0.39188312178335899"/>
    <n v="0.64234722368957198"/>
    <n v="0.64234722368957198"/>
    <n v="0.33631163499705702"/>
    <n v="5.3066091129993803E-2"/>
    <n v="0"/>
    <n v="0.25046410190621399"/>
    <n v="9.6774193548387094E-2"/>
    <n v="0.25721055888434402"/>
    <n v="4.47952669151939E-2"/>
    <n v="8.0233031981526495E-2"/>
    <n v="0"/>
    <n v="8.8141630318306005E-3"/>
    <n v="2.7332961045625399E-2"/>
    <n v="1.9590382902938599E-2"/>
    <n v="0"/>
    <n v="0"/>
    <n v="3.8078995426898299E-2"/>
    <n v="3.8365757580331103E-2"/>
    <n v="3.20569902048085"/>
    <n v="4.7628823529411797"/>
    <n v="4.5818181818181802"/>
    <n v="66257"/>
    <n v="16595"/>
    <n v="19.5"/>
    <n v="17"/>
    <n v="15.5"/>
    <n v="14.5"/>
    <n v="49215"/>
    <n v="5.6168091168091197E-2"/>
    <n v="0"/>
    <x v="153"/>
    <d v="1899-12-30T10:30:00"/>
    <x v="22"/>
  </r>
  <r>
    <x v="1"/>
    <s v="03 Mar"/>
    <x v="153"/>
    <s v="11:00"/>
    <n v="85.158000000000001"/>
    <n v="1.32694520773151"/>
    <n v="1.46193226306831"/>
    <n v="113"/>
    <n v="124.49522765837099"/>
    <n v="135.5"/>
    <n v="117"/>
    <n v="1.59115996148336"/>
    <n v="1.37391671950962"/>
    <n v="0.78677282228328504"/>
    <n v="67"/>
    <n v="0.78677282228328504"/>
    <n v="67"/>
    <n v="1"/>
    <n v="0.59292035398230103"/>
    <n v="0.59292035398230103"/>
    <m/>
    <n v="0.8"/>
    <n v="1"/>
    <m/>
    <n v="67"/>
    <n v="0"/>
    <n v="0"/>
    <n v="422.20895522388099"/>
    <n v="448.01669032621697"/>
    <n v="550"/>
    <n v="340.597014925373"/>
    <n v="78.701492537313399"/>
    <n v="0"/>
    <n v="28093"/>
    <n v="22820"/>
    <n v="5273"/>
    <n v="0"/>
    <n v="0.53817323973136999"/>
    <n v="0.352173696529057"/>
    <n v="0.65438723171156798"/>
    <n v="0.65438723171156798"/>
    <n v="0.284099397440366"/>
    <n v="6.5646631143867304E-2"/>
    <n v="0"/>
    <n v="0.30221353518251098"/>
    <n v="0.18181818181818199"/>
    <n v="0.26563667148050402"/>
    <n v="7.3813555101837597E-2"/>
    <n v="0.10100343608386"/>
    <n v="0"/>
    <n v="2.2409242567601202E-2"/>
    <n v="1.75539066779543E-3"/>
    <n v="6.8099198247099204E-3"/>
    <n v="0"/>
    <n v="4.1208107165977802E-3"/>
    <n v="7.3950500473083996E-3"/>
    <n v="4.8329266470793303E-2"/>
    <n v="3.0028385040585599"/>
    <n v="4.3670769230769197"/>
    <n v="4.5818181818181802"/>
    <n v="80324"/>
    <n v="24275"/>
    <n v="25"/>
    <n v="19.5"/>
    <n v="16.5"/>
    <n v="13.5"/>
    <n v="58987"/>
    <n v="0.107511111111111"/>
    <n v="0"/>
    <x v="153"/>
    <d v="1899-12-30T11:00:00"/>
    <x v="22"/>
  </r>
  <r>
    <x v="1"/>
    <s v="03 Mar"/>
    <x v="153"/>
    <s v="11:30"/>
    <n v="74.465000000000003"/>
    <n v="1.33619821392601"/>
    <n v="1.8514104884450999"/>
    <n v="99.5"/>
    <n v="137.865282022065"/>
    <n v="116.5"/>
    <n v="119.5"/>
    <n v="1.56449338615457"/>
    <n v="1.6047807694890199"/>
    <n v="1.1951923722554201"/>
    <n v="89"/>
    <n v="1.1683341166991199"/>
    <n v="87"/>
    <n v="0.97752808988763995"/>
    <n v="0.87437185929648198"/>
    <n v="0.89447236180904499"/>
    <m/>
    <n v="0.8"/>
    <n v="0.97752808988763995"/>
    <m/>
    <n v="87"/>
    <n v="2.2471910112359501E-2"/>
    <n v="2"/>
    <n v="443.83908045977"/>
    <n v="515.29710034244295"/>
    <n v="550"/>
    <n v="363.83908045977"/>
    <n v="77.091954022988503"/>
    <n v="0"/>
    <n v="38361"/>
    <n v="31654"/>
    <n v="6707"/>
    <n v="0"/>
    <n v="0.63105082529825096"/>
    <n v="0.49132227198697098"/>
    <n v="0.77857797231270398"/>
    <n v="0.77857797231270398"/>
    <n v="0.40276364006514698"/>
    <n v="8.5339474755700306E-2"/>
    <n v="0"/>
    <n v="0.287255700325733"/>
    <n v="0.13888888888888901"/>
    <n v="0.195096192996743"/>
    <n v="2.5002544788273601E-2"/>
    <n v="7.0299776058631899E-2"/>
    <n v="3.4163782573289898E-2"/>
    <n v="2.49898208469055E-2"/>
    <n v="4.6569625407166101E-3"/>
    <n v="9.7974348534201998E-4"/>
    <n v="1.64138843648208E-3"/>
    <n v="0"/>
    <n v="7.2271986970684002E-3"/>
    <n v="6.0298758143322501E-2"/>
    <n v="3.9851384364820799"/>
    <n v="3.6324390243902398"/>
    <n v="4.5818181818181802"/>
    <n v="78592"/>
    <n v="22576"/>
    <n v="23.5"/>
    <n v="20.5"/>
    <n v="18"/>
    <n v="14.5"/>
    <n v="63259"/>
    <n v="7.1016548463356893E-2"/>
    <n v="0"/>
    <x v="153"/>
    <d v="1899-12-30T11:30:00"/>
    <x v="22"/>
  </r>
  <r>
    <x v="1"/>
    <s v="03 Mar"/>
    <x v="153"/>
    <s v="12:00"/>
    <n v="93.094999999999999"/>
    <n v="1.2567807078790501"/>
    <n v="1.19846373987502"/>
    <n v="117"/>
    <n v="111.570981863665"/>
    <n v="130"/>
    <n v="106.5"/>
    <n v="1.3964230087545"/>
    <n v="1.14399269563349"/>
    <n v="0.75192008163703705"/>
    <n v="70"/>
    <n v="0.75192008163703705"/>
    <n v="70"/>
    <n v="1"/>
    <n v="0.59829059829059805"/>
    <n v="0.59829059829059805"/>
    <m/>
    <n v="0.8"/>
    <n v="1"/>
    <m/>
    <n v="70"/>
    <n v="0"/>
    <n v="0"/>
    <n v="456.857142857143"/>
    <n v="484.957874354154"/>
    <n v="550"/>
    <n v="385.55714285714299"/>
    <n v="68.642857142857096"/>
    <n v="0"/>
    <n v="31794"/>
    <n v="26989"/>
    <n v="4805"/>
    <n v="0"/>
    <n v="0.62740328023228398"/>
    <n v="0.42500033223915901"/>
    <n v="0.67739577657580996"/>
    <n v="0.67739577657580996"/>
    <n v="0.35867210652916398"/>
    <n v="6.3856366366765394E-2"/>
    <n v="0"/>
    <n v="0.25239544433665101"/>
    <n v="0.108108108108108"/>
    <n v="0.13712174571743699"/>
    <n v="4.66330883623267E-2"/>
    <n v="7.9338711177854293E-3"/>
    <n v="0.11548633168099701"/>
    <n v="1.9708426914029801E-2"/>
    <n v="3.5084455194227E-3"/>
    <n v="7.7743963214480299E-3"/>
    <n v="0"/>
    <n v="2.2897922840777699E-2"/>
    <n v="4.5716108283386696E-3"/>
    <n v="2.4093983813308201E-2"/>
    <n v="3.3489707230853099"/>
    <n v="4.54121951219512"/>
    <n v="4.5818181818181802"/>
    <n v="75247"/>
    <n v="18992"/>
    <n v="23.5"/>
    <n v="20.5"/>
    <n v="18.5"/>
    <n v="16"/>
    <n v="64929"/>
    <n v="0.110555555555556"/>
    <n v="0"/>
    <x v="153"/>
    <d v="1899-12-30T12:00:00"/>
    <x v="22"/>
  </r>
  <r>
    <x v="1"/>
    <s v="03 Mar"/>
    <x v="153"/>
    <s v="12:30"/>
    <n v="84.094999999999999"/>
    <n v="1.2069683096498001"/>
    <n v="1.4141958849084399"/>
    <n v="101.5"/>
    <n v="118.926802941375"/>
    <n v="118"/>
    <n v="107"/>
    <n v="1.4031749806766201"/>
    <n v="1.2723705333254101"/>
    <n v="1.0107616386229901"/>
    <n v="85"/>
    <n v="0.99887032522742103"/>
    <n v="84"/>
    <n v="0.98823529411764699"/>
    <n v="0.82758620689655205"/>
    <n v="0.83743842364531995"/>
    <m/>
    <n v="0.8"/>
    <n v="0.69411764705882395"/>
    <m/>
    <n v="59"/>
    <n v="1.1764705882352899E-2"/>
    <n v="1"/>
    <n v="529.392857142857"/>
    <n v="496.35935951602403"/>
    <n v="550"/>
    <n v="439.70238095238102"/>
    <n v="86.8333333333333"/>
    <n v="0"/>
    <n v="44229"/>
    <n v="36935"/>
    <n v="7294"/>
    <n v="0"/>
    <n v="0.70631680935211805"/>
    <n v="0.59054992629579905"/>
    <n v="0.83609779418600005"/>
    <n v="0.83609779418600005"/>
    <n v="0.49049813415492499"/>
    <n v="9.6864583471667001E-2"/>
    <n v="0"/>
    <n v="0.245547867890201"/>
    <n v="0.15151515151515199"/>
    <n v="0.134765806562994"/>
    <n v="2.2097980106505901E-2"/>
    <n v="5.5151990013412797E-2"/>
    <n v="0.158762831834903"/>
    <n v="2.7091273688264399E-3"/>
    <n v="0"/>
    <n v="1.4076838289000099E-2"/>
    <n v="1.6135243887863401E-2"/>
    <n v="0"/>
    <n v="1.8618610642620902E-2"/>
    <n v="5.9760162547642104E-3"/>
    <n v="4.0158829232015503"/>
    <n v="4.4260526315789503"/>
    <n v="4.5818181818181802"/>
    <n v="75301"/>
    <n v="18490"/>
    <n v="23"/>
    <n v="19"/>
    <n v="16.5"/>
    <n v="15"/>
    <n v="65153"/>
    <n v="9.0567632850241497E-2"/>
    <n v="0"/>
    <x v="153"/>
    <d v="1899-12-30T12:30:00"/>
    <x v="22"/>
  </r>
  <r>
    <x v="1"/>
    <s v="03 Mar"/>
    <x v="153"/>
    <s v="13:00"/>
    <n v="78.590999999999994"/>
    <n v="1.1897036556348699"/>
    <n v="1.6824773444104899"/>
    <n v="93.5"/>
    <n v="132.22757697456501"/>
    <n v="114"/>
    <n v="117.5"/>
    <n v="1.4505477726457201"/>
    <n v="1.4950821340866001"/>
    <n v="0.73799798959168394"/>
    <n v="58"/>
    <n v="0.73799798959168394"/>
    <n v="58"/>
    <n v="1"/>
    <n v="0.62032085561497297"/>
    <n v="0.62032085561497297"/>
    <m/>
    <n v="0.8"/>
    <n v="0.96551724137931005"/>
    <m/>
    <n v="56"/>
    <n v="0"/>
    <n v="0"/>
    <n v="437.89655172413802"/>
    <n v="494.97893692407501"/>
    <n v="550"/>
    <n v="363.91379310344797"/>
    <n v="71.189655172413794"/>
    <n v="0"/>
    <n v="25236"/>
    <n v="21107"/>
    <n v="4129"/>
    <n v="0"/>
    <n v="0.43863769817968301"/>
    <n v="0.31520943220601899"/>
    <n v="0.71860999069190201"/>
    <n v="0.71860999069190201"/>
    <n v="0.26195470058951298"/>
    <n v="5.1244182438721697E-2"/>
    <n v="0"/>
    <n v="0.40340055848588302"/>
    <n v="0.1875"/>
    <n v="0.17548867514737801"/>
    <n v="2.5851690971144901E-2"/>
    <n v="7.7083462612472897E-2"/>
    <n v="0.12385975798945099"/>
    <n v="5.4359292584548601E-2"/>
    <n v="4.0210983555693499E-3"/>
    <n v="1.5637604716103001E-3"/>
    <n v="1.4272417002792401E-3"/>
    <n v="0"/>
    <n v="8.4517530251318595E-3"/>
    <n v="2.73037542662116E-3"/>
    <n v="2.59137449581136"/>
    <n v="4.1363684210526301"/>
    <n v="4.5818181818181802"/>
    <n v="80575"/>
    <n v="32504"/>
    <n v="23.5"/>
    <n v="19"/>
    <n v="16"/>
    <n v="14"/>
    <n v="66435"/>
    <n v="4.7576832151300298E-2"/>
    <n v="0"/>
    <x v="153"/>
    <d v="1899-12-30T13:00:00"/>
    <x v="22"/>
  </r>
  <r>
    <x v="1"/>
    <s v="03 Mar"/>
    <x v="153"/>
    <s v="13:30"/>
    <n v="99.221000000000004"/>
    <n v="1.1640680904244101"/>
    <n v="1.14238606822337"/>
    <n v="115.5"/>
    <n v="113.34868807519101"/>
    <n v="136.5"/>
    <n v="93.5"/>
    <n v="1.37571683413793"/>
    <n v="0.94234083510547195"/>
    <n v="0.74580985880005202"/>
    <n v="74"/>
    <n v="0.73573134719464595"/>
    <n v="73"/>
    <n v="0.98648648648648696"/>
    <n v="0.63203463203463195"/>
    <n v="0.64069264069264098"/>
    <m/>
    <n v="0.8"/>
    <n v="0.98648648648648696"/>
    <m/>
    <n v="73"/>
    <n v="1.35135135135135E-2"/>
    <n v="1"/>
    <n v="559.671232876712"/>
    <n v="487.23600847703602"/>
    <n v="550"/>
    <n v="415.30136986301397"/>
    <n v="141.643835616438"/>
    <n v="0"/>
    <n v="40657"/>
    <n v="30317"/>
    <n v="10340"/>
    <n v="0"/>
    <n v="0.64403039187868505"/>
    <n v="0.52623715191014697"/>
    <n v="0.81709987377315196"/>
    <n v="0.81709987377315196"/>
    <n v="0.39049176949432002"/>
    <n v="0.13318220459053601"/>
    <n v="0"/>
    <n v="0.29086272186300499"/>
    <n v="0.157894736842105"/>
    <n v="0.20086813158504899"/>
    <n v="3.2496973131713902E-2"/>
    <n v="5.9339498699090699E-2"/>
    <n v="0.21550014168319601"/>
    <n v="2.3673974084855401E-2"/>
    <n v="7.7281743476132804E-4"/>
    <n v="2.73963780622891E-2"/>
    <n v="6.4272649990983798E-3"/>
    <n v="0"/>
    <n v="5.6286869831783399E-3"/>
    <n v="4.5132538190061598E-2"/>
    <n v="3.3849403642546201"/>
    <n v="4.51004545454545"/>
    <n v="4.5818181818181802"/>
    <n v="77638"/>
    <n v="22582"/>
    <n v="26.5"/>
    <n v="22"/>
    <n v="19"/>
    <n v="17.5"/>
    <n v="62043"/>
    <n v="0.18618448637316601"/>
    <n v="0"/>
    <x v="153"/>
    <d v="1899-12-30T13:30:00"/>
    <x v="22"/>
  </r>
  <r>
    <x v="1"/>
    <s v="03 Mar"/>
    <x v="153"/>
    <s v="14:00"/>
    <n v="78.716999999999999"/>
    <n v="1.52444834025687"/>
    <n v="1.5052204919177099"/>
    <n v="120"/>
    <n v="118.486441462286"/>
    <n v="154.5"/>
    <n v="116.5"/>
    <n v="1.9627272380807199"/>
    <n v="1.47998526366604"/>
    <n v="0.83844658714127795"/>
    <n v="66"/>
    <n v="0.83844658714127795"/>
    <n v="66"/>
    <n v="1"/>
    <n v="0.55000000000000004"/>
    <n v="0.55000000000000004"/>
    <m/>
    <n v="0.8"/>
    <n v="1"/>
    <m/>
    <n v="66"/>
    <n v="0"/>
    <n v="0"/>
    <n v="491.13636363636402"/>
    <n v="483.04183682432"/>
    <n v="550"/>
    <n v="412.65151515151501"/>
    <n v="75.818181818181799"/>
    <n v="0"/>
    <n v="32239"/>
    <n v="27235"/>
    <n v="5004"/>
    <n v="0"/>
    <n v="0.55702575911192098"/>
    <n v="0.38894421713202398"/>
    <n v="0.698251760838003"/>
    <n v="0.698251760838003"/>
    <n v="0.32678993532595002"/>
    <n v="6.0042476092199502E-2"/>
    <n v="0"/>
    <n v="0.30930754370597902"/>
    <n v="0.26315789473684198"/>
    <n v="0.17012034892789901"/>
    <n v="2.4405754670570299E-2"/>
    <n v="5.5410902196997902E-2"/>
    <n v="0.172436135875499"/>
    <n v="1.14709446730901E-2"/>
    <n v="2.9637273370849899E-3"/>
    <n v="3.86124476548158E-2"/>
    <n v="0"/>
    <n v="0"/>
    <n v="1.67264611655728E-2"/>
    <n v="2.05301112297669E-2"/>
    <n v="2.8509377137303402"/>
    <n v="3.2798750000000001"/>
    <n v="4.5818181818181802"/>
    <n v="83341"/>
    <n v="25778"/>
    <n v="28.5"/>
    <n v="24"/>
    <n v="19"/>
    <n v="14"/>
    <n v="69163"/>
    <n v="0.18770955165691999"/>
    <n v="0"/>
    <x v="153"/>
    <d v="1899-12-30T14:00:00"/>
    <x v="22"/>
  </r>
  <r>
    <x v="1"/>
    <s v="03 Mar"/>
    <x v="153"/>
    <s v="14:30"/>
    <n v="91.346999999999994"/>
    <n v="1.2479884396860299"/>
    <n v="1.6632799901372199"/>
    <n v="114"/>
    <n v="151.93563725906401"/>
    <n v="140.5"/>
    <n v="138"/>
    <n v="1.5380910155779599"/>
    <n v="1.51072284804099"/>
    <n v="0.85388682715360098"/>
    <n v="78"/>
    <n v="0.85388682715360098"/>
    <n v="78"/>
    <n v="1"/>
    <n v="0.68421052631578905"/>
    <n v="0.68421052631578905"/>
    <m/>
    <n v="0.8"/>
    <n v="1"/>
    <m/>
    <n v="78"/>
    <n v="0"/>
    <n v="0"/>
    <n v="452.961538461538"/>
    <n v="519.44250338270501"/>
    <n v="550"/>
    <n v="373.435897435897"/>
    <n v="76.743589743589695"/>
    <n v="0"/>
    <n v="35114"/>
    <n v="29128"/>
    <n v="5986"/>
    <n v="0"/>
    <n v="0.51337527789482895"/>
    <n v="0.39033309396232702"/>
    <n v="0.76032701762138899"/>
    <n v="0.76032701762138899"/>
    <n v="0.32180301607468398"/>
    <n v="6.6132685190299995E-2"/>
    <n v="0"/>
    <n v="0.36999392365906197"/>
    <n v="0.2"/>
    <n v="0.19373584488758799"/>
    <n v="3.6369662486880602E-2"/>
    <n v="5.3317129757498798E-2"/>
    <n v="0.10412638789151001"/>
    <n v="5.2842070375076003E-2"/>
    <n v="5.8553830856764098E-4"/>
    <n v="1.0705407943434799E-2"/>
    <n v="0"/>
    <n v="0"/>
    <n v="2.6404463348616201E-2"/>
    <n v="1.35115726675137E-2"/>
    <n v="3.1022482461470502"/>
    <n v="3.8061250000000002"/>
    <n v="4.5818181818181802"/>
    <n v="90515"/>
    <n v="33490"/>
    <n v="29"/>
    <n v="24"/>
    <n v="20"/>
    <n v="16.5"/>
    <n v="72979"/>
    <n v="0.13299808429118801"/>
    <n v="0"/>
    <x v="153"/>
    <d v="1899-12-30T14:30:00"/>
    <x v="22"/>
  </r>
  <r>
    <x v="1"/>
    <s v="03 Mar"/>
    <x v="153"/>
    <s v="15:00"/>
    <n v="86.906000000000006"/>
    <n v="1.24847536418659"/>
    <n v="1.4061341480320799"/>
    <n v="108.5"/>
    <n v="122.201494268876"/>
    <n v="134"/>
    <n v="113.5"/>
    <n v="1.5418958414838999"/>
    <n v="1.3060087911076299"/>
    <n v="0.98957494304190696"/>
    <n v="86"/>
    <n v="0.98957494304190696"/>
    <n v="86"/>
    <n v="1"/>
    <n v="0.79262672811059898"/>
    <n v="0.79262672811059898"/>
    <m/>
    <n v="0.8"/>
    <n v="0.89534883720930203"/>
    <m/>
    <n v="77"/>
    <n v="0"/>
    <n v="0"/>
    <n v="501.13953488372101"/>
    <n v="460.57904782408599"/>
    <n v="550"/>
    <n v="379.40697674418601"/>
    <n v="119.04651162790699"/>
    <n v="0"/>
    <n v="42867"/>
    <n v="32629"/>
    <n v="10238"/>
    <n v="0"/>
    <n v="0.70375571521881097"/>
    <n v="0.543336569130495"/>
    <n v="0.77205279812407801"/>
    <n v="0.77205279812407801"/>
    <n v="0.41135386593714102"/>
    <n v="0.12907048574778399"/>
    <n v="0"/>
    <n v="0.22871622899358299"/>
    <n v="0.20588235294117599"/>
    <n v="0.148523089724033"/>
    <n v="4.1086219286191501E-2"/>
    <n v="2.8340540336102699E-2"/>
    <n v="0.24809319095825799"/>
    <n v="5.4260536301862103E-2"/>
    <n v="2.5214003857742601E-4"/>
    <n v="7.5642011573227801E-5"/>
    <n v="0"/>
    <n v="0"/>
    <n v="8.4845122981303794E-3"/>
    <n v="1.60234994515954E-2"/>
    <n v="3.9031277971785499"/>
    <n v="4.2393170731707297"/>
    <n v="4.5818181818181802"/>
    <n v="79321"/>
    <n v="18142"/>
    <n v="25"/>
    <n v="20.5"/>
    <n v="17"/>
    <n v="14.5"/>
    <n v="67540"/>
    <n v="0.118655555555556"/>
    <n v="0"/>
    <x v="153"/>
    <d v="1899-12-30T15:00:00"/>
    <x v="22"/>
  </r>
  <r>
    <x v="1"/>
    <s v="03 Mar"/>
    <x v="153"/>
    <s v="15:30"/>
    <n v="82.968999999999994"/>
    <n v="1.31977003459123"/>
    <n v="1.72527625353654"/>
    <n v="109.5"/>
    <n v="143.14444547967301"/>
    <n v="123"/>
    <n v="116.5"/>
    <n v="1.48248140871892"/>
    <n v="1.40413889525003"/>
    <n v="0.81958321782834598"/>
    <n v="68"/>
    <n v="0.81958321782834598"/>
    <n v="68"/>
    <n v="1"/>
    <n v="0.62100456621004596"/>
    <n v="0.62100456621004596"/>
    <m/>
    <n v="0.8"/>
    <n v="1"/>
    <m/>
    <n v="68"/>
    <n v="0"/>
    <n v="0"/>
    <n v="473.51470588235298"/>
    <n v="498.27389949137603"/>
    <n v="550"/>
    <n v="373.01470588235298"/>
    <n v="97.720588235294102"/>
    <n v="0"/>
    <n v="32010"/>
    <n v="25365"/>
    <n v="6645"/>
    <n v="0"/>
    <n v="0.475044629025833"/>
    <n v="0.388285941682946"/>
    <n v="0.81736729131997199"/>
    <n v="0.81736729131997199"/>
    <n v="0.30587511757470498"/>
    <n v="8.0131683669777895E-2"/>
    <n v="0"/>
    <n v="0.42908134963702599"/>
    <n v="0.108108108108108"/>
    <n v="0.20443527964691399"/>
    <n v="1.49410317632588E-2"/>
    <n v="0.11963678460314001"/>
    <n v="0.12062561802088601"/>
    <n v="3.15582567590382E-2"/>
    <n v="7.8986083978486808E-3"/>
    <n v="4.70298820635265E-4"/>
    <n v="3.6176832356558902E-5"/>
    <n v="0"/>
    <n v="8.3447893302462401E-3"/>
    <n v="2.15493331403902E-2"/>
    <n v="2.9520295202951998"/>
    <n v="4.0472682926829302"/>
    <n v="4.5818181818181802"/>
    <n v="82926"/>
    <n v="35582"/>
    <n v="26"/>
    <n v="20.5"/>
    <n v="18.5"/>
    <n v="15"/>
    <n v="65973"/>
    <n v="0.114038461538462"/>
    <n v="0"/>
    <x v="153"/>
    <d v="1899-12-30T15:30:00"/>
    <x v="22"/>
  </r>
  <r>
    <x v="1"/>
    <s v="03 Mar"/>
    <x v="153"/>
    <s v="16:00"/>
    <n v="87.716999999999999"/>
    <n v="1.27683345303647"/>
    <n v="1.4062604833689301"/>
    <n v="112"/>
    <n v="123.352950819672"/>
    <n v="136.5"/>
    <n v="104"/>
    <n v="1.5561407708882"/>
    <n v="1.1856310635338601"/>
    <n v="0.88922329765039798"/>
    <n v="78"/>
    <n v="0.88922329765039798"/>
    <n v="78"/>
    <n v="1"/>
    <n v="0.69642857142857095"/>
    <n v="0.69642857142857095"/>
    <m/>
    <n v="0.8"/>
    <n v="0.94871794871794901"/>
    <m/>
    <n v="74"/>
    <n v="0"/>
    <n v="0"/>
    <n v="469.230769230769"/>
    <n v="487.06626346888299"/>
    <n v="550"/>
    <n v="388.61538461538498"/>
    <n v="78.051282051282101"/>
    <n v="0"/>
    <n v="36400"/>
    <n v="30312"/>
    <n v="6088"/>
    <n v="0"/>
    <n v="0.63233185328518904"/>
    <n v="0.47878811663592502"/>
    <n v="0.75717855133890599"/>
    <n v="0.75717855133890599"/>
    <n v="0.39653074840076902"/>
    <n v="7.9641039728948398E-2"/>
    <n v="0"/>
    <n v="0.27839043470298103"/>
    <n v="0.18918918918918901"/>
    <n v="0.213662467459414"/>
    <n v="5.1437018432034298E-2"/>
    <n v="9.3559907381970897E-2"/>
    <n v="0.20169276454351601"/>
    <n v="1.64567063040435E-2"/>
    <n v="7.8489855186217197E-4"/>
    <n v="4.6963096686419899E-3"/>
    <n v="3.6105333385659899E-3"/>
    <n v="0"/>
    <n v="1.3513336734560399E-2"/>
    <n v="2.9603757047734901E-2"/>
    <n v="3.67332522271496"/>
    <n v="3.9871363636363601"/>
    <n v="4.5818181818181802"/>
    <n v="76443"/>
    <n v="21281"/>
    <n v="25"/>
    <n v="22"/>
    <n v="18.5"/>
    <n v="15.5"/>
    <n v="60110"/>
    <n v="0.15063333333333301"/>
    <n v="0"/>
    <x v="153"/>
    <d v="1899-12-30T16:00:00"/>
    <x v="22"/>
  </r>
  <r>
    <x v="1"/>
    <s v="03 Mar"/>
    <x v="153"/>
    <s v="16:30"/>
    <n v="84.968999999999994"/>
    <n v="1.3357812849392099"/>
    <n v="1.6454467663382999"/>
    <n v="113.5"/>
    <n v="139.811966288999"/>
    <n v="143.5"/>
    <n v="127.5"/>
    <n v="1.6888512280949499"/>
    <n v="1.50054725841189"/>
    <n v="0.87090585978415702"/>
    <n v="74"/>
    <n v="0.87090585978415702"/>
    <n v="74"/>
    <n v="1"/>
    <n v="0.65198237885462595"/>
    <n v="0.65198237885462595"/>
    <m/>
    <n v="0.8"/>
    <n v="1"/>
    <m/>
    <n v="74"/>
    <n v="0"/>
    <n v="0"/>
    <n v="484.243243243243"/>
    <n v="458.883756561805"/>
    <n v="550"/>
    <n v="400.10810810810801"/>
    <n v="81.189189189189193"/>
    <n v="0"/>
    <n v="35616"/>
    <n v="29608"/>
    <n v="6008"/>
    <n v="0"/>
    <n v="0.52928230654476205"/>
    <n v="0.425374817487922"/>
    <n v="0.80368229247041201"/>
    <n v="0.80368229247041201"/>
    <n v="0.351467812585321"/>
    <n v="7.1319191367623797E-2"/>
    <n v="0"/>
    <n v="0.37830747498249101"/>
    <n v="0.22857142857142901"/>
    <n v="0.15791597915504299"/>
    <n v="3.8199926401633402E-2"/>
    <n v="6.1276575539226698E-2"/>
    <n v="2.9676760722213601E-2"/>
    <n v="5.2112391828207198E-3"/>
    <n v="2.7302619864436601E-3"/>
    <n v="2.5984971688370301E-2"/>
    <n v="1.80434705191059E-3"/>
    <n v="0"/>
    <n v="3.78675466815446E-3"/>
    <n v="1.8921902636483402E-2"/>
    <n v="3.1623556225590899"/>
    <n v="3.95204651162791"/>
    <n v="4.5818181818181802"/>
    <n v="84241"/>
    <n v="31869"/>
    <n v="25"/>
    <n v="21.5"/>
    <n v="17.5"/>
    <n v="14.5"/>
    <n v="70938"/>
    <n v="6.3988888888888901E-2"/>
    <n v="0"/>
    <x v="153"/>
    <d v="1899-12-30T16:30:00"/>
    <x v="22"/>
  </r>
  <r>
    <x v="1"/>
    <s v="03 Mar"/>
    <x v="153"/>
    <s v="17:00"/>
    <n v="74.528000000000006"/>
    <n v="1.36861313868613"/>
    <n v="1.8573726643281301"/>
    <n v="102"/>
    <n v="138.426269927047"/>
    <n v="122.5"/>
    <n v="127"/>
    <n v="1.64367754401031"/>
    <n v="1.7040575354229299"/>
    <n v="1.00633319021039"/>
    <n v="75"/>
    <n v="1.00633319021039"/>
    <n v="75"/>
    <n v="1"/>
    <n v="0.73529411764705899"/>
    <n v="0.73529411764705899"/>
    <m/>
    <n v="0.8"/>
    <n v="1"/>
    <m/>
    <n v="75"/>
    <n v="0"/>
    <n v="0"/>
    <n v="394.77333333333303"/>
    <n v="478.77684730571099"/>
    <n v="550"/>
    <n v="306.89333333333298"/>
    <n v="85.106666666666698"/>
    <n v="0"/>
    <n v="29400"/>
    <n v="23017"/>
    <n v="6383"/>
    <n v="0"/>
    <n v="0.541804673632587"/>
    <n v="0.38026739959671702"/>
    <n v="0.70185330268041801"/>
    <n v="0.70185330268041801"/>
    <n v="0.29561654743709898"/>
    <n v="8.1979424872529294E-2"/>
    <n v="0"/>
    <n v="0.3215859030837"/>
    <n v="0.17647058823529399"/>
    <n v="0.186100872066888"/>
    <n v="2.5930825445344901E-2"/>
    <n v="8.9723995325002207E-2"/>
    <n v="1.32800760329305E-2"/>
    <n v="6.4217002093474305E-5"/>
    <n v="5.7795301884126804E-4"/>
    <n v="2.3875881378353701E-2"/>
    <n v="0"/>
    <n v="0"/>
    <n v="2.5224438422316701E-2"/>
    <n v="2.07035614749361E-2"/>
    <n v="3.46771811304761"/>
    <n v="3.7263999999999999"/>
    <n v="4.5818181818181802"/>
    <n v="77861"/>
    <n v="25039"/>
    <n v="23.5"/>
    <n v="20"/>
    <n v="17"/>
    <n v="13"/>
    <n v="63371"/>
    <n v="7.9657210401891193E-2"/>
    <n v="0"/>
    <x v="153"/>
    <d v="1899-12-30T17:00:00"/>
    <x v="22"/>
  </r>
  <r>
    <x v="1"/>
    <s v="03 Mar"/>
    <x v="153"/>
    <s v="17:30"/>
    <n v="70.087000000000003"/>
    <n v="1.1842424415369499"/>
    <n v="1.39783425417083"/>
    <n v="83"/>
    <n v="97.970009372071203"/>
    <n v="89.5"/>
    <n v="76"/>
    <n v="1.2769843194886401"/>
    <n v="1.0843665729735901"/>
    <n v="0.77047098606018205"/>
    <n v="54"/>
    <n v="0.77047098606018205"/>
    <n v="54"/>
    <n v="1"/>
    <n v="0.65060240963855398"/>
    <n v="0.65060240963855398"/>
    <m/>
    <n v="0.8"/>
    <n v="1"/>
    <m/>
    <n v="54"/>
    <n v="0"/>
    <n v="0"/>
    <n v="533.5"/>
    <n v="500.04946072880801"/>
    <n v="550"/>
    <n v="426.722222222222"/>
    <n v="103.944444444444"/>
    <n v="0"/>
    <n v="28656"/>
    <n v="23043"/>
    <n v="5613"/>
    <n v="0"/>
    <n v="0.55118908680429302"/>
    <n v="0.48597358344157499"/>
    <n v="0.88168215785833604"/>
    <n v="0.88168215785833604"/>
    <n v="0.38870801774598901"/>
    <n v="9.4684637573590205E-2"/>
    <n v="0"/>
    <n v="0.39570857441676099"/>
    <n v="6.8965517241379296E-2"/>
    <n v="0.13741333648217799"/>
    <n v="3.9388674280123499E-2"/>
    <n v="5.4148884128135497E-2"/>
    <n v="1.00875491304128E-2"/>
    <n v="0"/>
    <n v="1.6092845937146799E-2"/>
    <n v="1.19768559909583E-2"/>
    <n v="1.6868811254870899E-5"/>
    <n v="0"/>
    <n v="7.9958165348087903E-3"/>
    <n v="7.7933907997503396E-3"/>
    <n v="3.2792969079468999"/>
    <n v="4.5217419354838704"/>
    <n v="4.5818181818181802"/>
    <n v="59281"/>
    <n v="23458"/>
    <n v="18"/>
    <n v="15.5"/>
    <n v="14.5"/>
    <n v="13"/>
    <n v="51135"/>
    <n v="8.5169753086419706E-2"/>
    <n v="0"/>
    <x v="153"/>
    <d v="1899-12-30T17:30:00"/>
    <x v="22"/>
  </r>
  <r>
    <x v="1"/>
    <s v="03 Mar"/>
    <x v="153"/>
    <s v="18:00"/>
    <n v="48.204999999999998"/>
    <n v="1.2965460014521299"/>
    <n v="1.6194361360349501"/>
    <n v="62.5"/>
    <n v="78.064918937564698"/>
    <n v="72.5"/>
    <n v="63.5"/>
    <n v="1.5039933616844701"/>
    <n v="1.31729073747537"/>
    <n v="1.22393942537081"/>
    <n v="59"/>
    <n v="1.20319468934758"/>
    <n v="58"/>
    <n v="0.98305084745762705"/>
    <n v="0.92800000000000005"/>
    <n v="0.94399999999999995"/>
    <m/>
    <n v="0.8"/>
    <n v="0.96610169491525399"/>
    <m/>
    <n v="57"/>
    <n v="1.6949152542372899E-2"/>
    <n v="1"/>
    <n v="499.82758620689702"/>
    <n v="500.03458882896001"/>
    <n v="550"/>
    <n v="425.27586206896598"/>
    <n v="71.741379310344797"/>
    <n v="0"/>
    <n v="28827"/>
    <n v="24666"/>
    <n v="4161"/>
    <n v="0"/>
    <n v="0.742971372920885"/>
    <n v="0.55066957925728899"/>
    <n v="0.74117200113970905"/>
    <n v="0.74117200113970905"/>
    <n v="0.46853452369645698"/>
    <n v="7.9038845094500904E-2"/>
    <n v="0"/>
    <n v="0.19050242188242"/>
    <n v="0.13043478260869601"/>
    <n v="0.13228226802165399"/>
    <n v="4.2302212935701397E-2"/>
    <n v="5.2749548865039401E-2"/>
    <n v="5.1172950897521101E-2"/>
    <n v="1.0960205147687301E-2"/>
    <n v="0"/>
    <n v="1.36765124893152E-2"/>
    <n v="0"/>
    <n v="0"/>
    <n v="5.6985468705480103E-4"/>
    <n v="1.20239338968563E-2"/>
    <n v="3.96618862190142"/>
    <n v="3.7080769230769199"/>
    <n v="4.5818181818181802"/>
    <n v="52645"/>
    <n v="10029"/>
    <n v="16"/>
    <n v="13"/>
    <n v="11.5"/>
    <n v="9.5"/>
    <n v="45681"/>
    <n v="8.60243055555555E-2"/>
    <n v="0"/>
    <x v="153"/>
    <d v="1899-12-30T18:00:00"/>
    <x v="22"/>
  </r>
  <r>
    <x v="1"/>
    <s v="03 Mar"/>
    <x v="153"/>
    <s v="18:30"/>
    <n v="49.393999999999998"/>
    <n v="1.17423168805928"/>
    <n v="1.5053896904867401"/>
    <n v="58"/>
    <n v="74.357218371901794"/>
    <n v="84"/>
    <n v="51"/>
    <n v="1.7006114102927501"/>
    <n v="1.0325140705348801"/>
    <n v="0.87055107907843099"/>
    <n v="43"/>
    <n v="0.87055107907843099"/>
    <n v="43"/>
    <n v="1"/>
    <n v="0.74137931034482796"/>
    <n v="0.74137931034482796"/>
    <m/>
    <n v="0.8"/>
    <n v="0.81395348837209303"/>
    <m/>
    <n v="35"/>
    <n v="0"/>
    <n v="0"/>
    <n v="593.93023255814001"/>
    <n v="440.68698471069399"/>
    <n v="550"/>
    <n v="422.44186046511601"/>
    <n v="168.767441860465"/>
    <n v="0"/>
    <n v="25422"/>
    <n v="18165"/>
    <n v="7257"/>
    <n v="0"/>
    <n v="0.57828951837511"/>
    <n v="0.508886940581039"/>
    <n v="0.87998645040449497"/>
    <n v="0.87998645040449497"/>
    <n v="0.36195353285776899"/>
    <n v="0.14460208026142701"/>
    <n v="0"/>
    <n v="0.37109950982345702"/>
    <n v="0.36842105263157898"/>
    <n v="0.23159845375204199"/>
    <n v="7.2091818435420202E-2"/>
    <n v="4.6148328219025203E-2"/>
    <n v="8.0699796756067404E-3"/>
    <n v="3.586657633603E-2"/>
    <n v="3.3794285258837098E-2"/>
    <n v="2.9510221974255801E-2"/>
    <n v="0"/>
    <n v="0"/>
    <n v="1.41872235284741E-2"/>
    <n v="0"/>
    <n v="3.0845255648985801"/>
    <n v="3.79953846153846"/>
    <n v="4.5818181818181802"/>
    <n v="50186"/>
    <n v="18624"/>
    <n v="14.5"/>
    <n v="13"/>
    <n v="9.5"/>
    <n v="9"/>
    <n v="38563"/>
    <n v="3.8582375478927199E-2"/>
    <n v="0"/>
    <x v="153"/>
    <d v="1899-12-30T18:30:00"/>
    <x v="22"/>
  </r>
  <r>
    <x v="1"/>
    <s v="03 Mar"/>
    <x v="153"/>
    <s v="19:00"/>
    <n v="38.953000000000003"/>
    <n v="1.21941827330372"/>
    <n v="1.83957793933005"/>
    <n v="47.5"/>
    <n v="71.657079470723403"/>
    <n v="75.5"/>
    <n v="50.5"/>
    <n v="1.9382332554617101"/>
    <n v="1.2964341642492201"/>
    <n v="0.66747105486098601"/>
    <n v="26"/>
    <n v="0.66747105486098601"/>
    <n v="26"/>
    <n v="1"/>
    <n v="0.54736842105263195"/>
    <n v="0.54736842105263195"/>
    <m/>
    <n v="0.8"/>
    <n v="1"/>
    <m/>
    <n v="26"/>
    <n v="0"/>
    <n v="0"/>
    <n v="485.42307692307702"/>
    <n v="425.695319646754"/>
    <n v="550"/>
    <n v="417.961538461538"/>
    <n v="64.769230769230802"/>
    <n v="0"/>
    <n v="12551"/>
    <n v="10867"/>
    <n v="1684"/>
    <n v="0"/>
    <n v="0.362839236430543"/>
    <n v="0.29000459558823499"/>
    <n v="0.79926470588235299"/>
    <n v="0.79926470588235299"/>
    <n v="0.24970128676470599"/>
    <n v="3.86948529411765E-2"/>
    <n v="0"/>
    <n v="0.509260110294118"/>
    <n v="0.4375"/>
    <n v="0.22238051470588199"/>
    <n v="2.5367647058823498E-2"/>
    <n v="0.13205422794117599"/>
    <n v="3.3938419117647098E-2"/>
    <n v="1.3097426470588199E-2"/>
    <n v="4.0785845588235302E-2"/>
    <n v="1.5854779411764699E-3"/>
    <n v="0"/>
    <n v="0"/>
    <n v="9.4898897058823505E-3"/>
    <n v="0"/>
    <n v="2.1507352941176499"/>
    <n v="3.38721739130435"/>
    <n v="4.5818181818181802"/>
    <n v="43520"/>
    <n v="22163"/>
    <n v="13.5"/>
    <n v="11.5"/>
    <n v="8"/>
    <n v="7"/>
    <n v="33842"/>
    <n v="0.104526748971193"/>
    <n v="0"/>
    <x v="153"/>
    <d v="1899-12-30T19:00:00"/>
    <x v="22"/>
  </r>
  <r>
    <x v="1"/>
    <s v="03 Mar"/>
    <x v="153"/>
    <s v="19:30"/>
    <n v="26.323"/>
    <n v="1.7475211791969001"/>
    <n v="1.9983138348221801"/>
    <n v="46"/>
    <n v="52.601615074024203"/>
    <n v="55"/>
    <n v="55.5"/>
    <n v="2.0894274968658602"/>
    <n v="2.1084222922919098"/>
    <n v="0.75979181704212995"/>
    <n v="20"/>
    <n v="0.72180222619002399"/>
    <n v="19"/>
    <n v="0.95"/>
    <n v="0.41304347826087001"/>
    <n v="0.434782608695652"/>
    <m/>
    <n v="0.8"/>
    <n v="0.95"/>
    <m/>
    <n v="19"/>
    <n v="0.05"/>
    <n v="1"/>
    <n v="430.15789473684202"/>
    <n v="347.24972203016398"/>
    <n v="550"/>
    <n v="398.052631578947"/>
    <n v="29.315789473684202"/>
    <n v="0"/>
    <n v="8120"/>
    <n v="7563"/>
    <n v="557"/>
    <n v="0"/>
    <n v="0.36120563928050597"/>
    <n v="0.29584449431694798"/>
    <n v="0.81904727430681201"/>
    <n v="0.81904727430681201"/>
    <n v="0.273763845652646"/>
    <n v="2.0162166075436201E-2"/>
    <n v="0"/>
    <n v="0.52320277998986497"/>
    <n v="0.15384615384615399"/>
    <n v="6.6205748208209694E-2"/>
    <n v="8.68746832693839E-4"/>
    <n v="1.1945268949540299E-3"/>
    <n v="1.27054224281474E-2"/>
    <n v="4.6586548903207098E-2"/>
    <n v="2.5338449286903598E-3"/>
    <n v="0"/>
    <n v="9.5562151596322292E-3"/>
    <n v="0"/>
    <n v="5.4658654890320704E-3"/>
    <n v="0"/>
    <n v="2.47592847317744"/>
    <n v="3.50973333333333"/>
    <n v="4.5818181818181802"/>
    <n v="27626"/>
    <n v="14454"/>
    <n v="8.5"/>
    <n v="7.5"/>
    <n v="6.5"/>
    <n v="4.5"/>
    <n v="25797"/>
    <n v="9.7189542483660199E-2"/>
    <n v="0"/>
    <x v="153"/>
    <d v="1899-12-30T19:30:00"/>
    <x v="22"/>
  </r>
  <r>
    <x v="1"/>
    <s v="03 Mar"/>
    <x v="153"/>
    <s v="20:00"/>
    <n v="14.882"/>
    <n v="2.04945571831743"/>
    <n v="1.83868717692136"/>
    <n v="30.5"/>
    <n v="27.3633425669437"/>
    <n v="34.5"/>
    <n v="20"/>
    <n v="2.31823679612955"/>
    <n v="1.3439053890606101"/>
    <n v="0.94073377234242705"/>
    <n v="14"/>
    <n v="0.94073377234242705"/>
    <n v="14"/>
    <n v="1"/>
    <n v="0.45901639344262302"/>
    <n v="0.45901639344262302"/>
    <m/>
    <n v="0.8"/>
    <n v="1"/>
    <m/>
    <n v="14"/>
    <n v="0"/>
    <n v="0"/>
    <n v="618.857142857143"/>
    <n v="384.29910000000001"/>
    <n v="550"/>
    <n v="538.142857142857"/>
    <n v="77.928571428571402"/>
    <n v="0"/>
    <n v="8625"/>
    <n v="7534"/>
    <n v="1091"/>
    <n v="0"/>
    <n v="0.51163340025983195"/>
    <n v="0.39939150878163499"/>
    <n v="0.78062047665145395"/>
    <n v="0.78062047665145395"/>
    <n v="0.34730097266399301"/>
    <n v="5.0292721154289399E-2"/>
    <n v="0"/>
    <n v="0.38122896786982002"/>
    <n v="0.11111111111111099"/>
    <n v="0.22753883741299"/>
    <n v="4.0012907389480497E-2"/>
    <n v="9.2794910800719096E-2"/>
    <n v="0"/>
    <n v="8.2976075231641494E-2"/>
    <n v="0"/>
    <n v="1.1616650532429801E-2"/>
    <n v="0"/>
    <n v="0"/>
    <n v="1.3829345871940301E-4"/>
    <n v="0"/>
    <n v="2.3233301064859599"/>
    <n v="2.9763999999999999"/>
    <n v="4.5818181818181802"/>
    <n v="21693"/>
    <n v="8270"/>
    <n v="6"/>
    <n v="5"/>
    <n v="4.5"/>
    <n v="3"/>
    <n v="16757"/>
    <n v="-4.3055555555555599E-3"/>
    <n v="0"/>
    <x v="153"/>
    <d v="1899-12-30T20:00:00"/>
    <x v="22"/>
  </r>
  <r>
    <x v="1"/>
    <s v="03 Mar"/>
    <x v="153"/>
    <s v="20:30"/>
    <n v="12.756"/>
    <n v="1.4502978990279101"/>
    <n v="2.2006529422152701"/>
    <n v="18.5"/>
    <n v="28.071528930897902"/>
    <n v="24.5"/>
    <n v="19"/>
    <n v="1.9206647851991201"/>
    <n v="1.48949513954218"/>
    <n v="1.0975227343995"/>
    <n v="14"/>
    <n v="1.0975227343995"/>
    <n v="14"/>
    <n v="1"/>
    <n v="0.75675675675675702"/>
    <n v="0.75675675675675702"/>
    <m/>
    <n v="0.8"/>
    <n v="1"/>
    <m/>
    <n v="14"/>
    <n v="0"/>
    <n v="0"/>
    <n v="559.21428571428601"/>
    <n v="535.07249999999999"/>
    <n v="550"/>
    <n v="536.71428571428601"/>
    <n v="19.714285714285701"/>
    <n v="0"/>
    <n v="7790"/>
    <n v="7514"/>
    <n v="276"/>
    <n v="0"/>
    <n v="0.49872595235061801"/>
    <n v="0.39422931668261202"/>
    <n v="0.79047283347600605"/>
    <n v="0.79047283347600605"/>
    <n v="0.37836749081021198"/>
    <n v="1.38979807643889E-2"/>
    <n v="0"/>
    <n v="0.39624351679339298"/>
    <n v="0.25"/>
    <n v="0.141648622790674"/>
    <n v="0"/>
    <n v="8.6409184752505197E-2"/>
    <n v="0"/>
    <n v="5.5239438038169102E-2"/>
    <n v="0"/>
    <n v="0"/>
    <n v="0"/>
    <n v="0"/>
    <n v="0"/>
    <n v="0"/>
    <n v="2.5378921395840699"/>
    <n v="2.5512000000000001"/>
    <n v="4.5818181818181802"/>
    <n v="19859"/>
    <n v="7869"/>
    <n v="6"/>
    <n v="5"/>
    <n v="4"/>
    <n v="3"/>
    <n v="17046"/>
    <n v="8.0601851851851897E-2"/>
    <n v="0"/>
    <x v="153"/>
    <d v="1899-12-30T20:30:00"/>
    <x v="22"/>
  </r>
  <r>
    <x v="1"/>
    <s v="03 Mar"/>
    <x v="153"/>
    <s v="21:00"/>
    <n v="6.3780000000000001"/>
    <n v="2.58701787394167"/>
    <n v="4.0280143056063897"/>
    <n v="16.5"/>
    <n v="25.690675241157599"/>
    <n v="16.5"/>
    <n v="17.5"/>
    <n v="2.58701787394167"/>
    <n v="2.74380683599875"/>
    <n v="1.0975227343995"/>
    <n v="7"/>
    <n v="1.0975227343995"/>
    <n v="7"/>
    <n v="1"/>
    <n v="0.42424242424242398"/>
    <n v="0.42424242424242398"/>
    <m/>
    <n v="0.8"/>
    <n v="1"/>
    <m/>
    <n v="7"/>
    <n v="0"/>
    <n v="0"/>
    <n v="444.28571428571399"/>
    <n v="419.3254"/>
    <n v="550"/>
    <n v="431.28571428571399"/>
    <n v="10.1428571428571"/>
    <n v="0"/>
    <n v="3090"/>
    <n v="3019"/>
    <n v="71"/>
    <n v="0"/>
    <n v="0.272472402312949"/>
    <n v="0.214853195164076"/>
    <n v="0.78853195164075995"/>
    <n v="0.78853195164075995"/>
    <n v="0.20856649395509499"/>
    <n v="4.90500863557858E-3"/>
    <n v="0"/>
    <n v="0.57367875647668398"/>
    <n v="0"/>
    <n v="0.155924006908463"/>
    <n v="7.9447322970639007E-3"/>
    <n v="0.14797927461139901"/>
    <n v="0"/>
    <n v="0"/>
    <n v="0"/>
    <n v="0"/>
    <n v="0"/>
    <n v="0"/>
    <n v="0"/>
    <n v="0"/>
    <n v="1.7409326424870499"/>
    <n v="2.1259999999999999"/>
    <n v="4.5818181818181802"/>
    <n v="14475"/>
    <n v="8304"/>
    <n v="3.5"/>
    <n v="3"/>
    <n v="3"/>
    <n v="1.5"/>
    <n v="12218"/>
    <n v="-0.148809523809524"/>
    <n v="0"/>
    <x v="153"/>
    <d v="1899-12-30T21:00:00"/>
    <x v="22"/>
  </r>
  <r>
    <x v="1"/>
    <s v="03 Mar"/>
    <x v="153"/>
    <s v="21:30"/>
    <n v="3.1890000000000001"/>
    <n v="3.6061461273126398"/>
    <n v="7.80234783405405"/>
    <n v="11.5"/>
    <n v="24.881687242798399"/>
    <n v="11.5"/>
    <n v="15.5"/>
    <n v="3.6061461273126398"/>
    <n v="4.8604578237692104"/>
    <n v="2.195045468799"/>
    <n v="7"/>
    <n v="2.195045468799"/>
    <n v="7"/>
    <n v="1"/>
    <n v="0.60869565217391297"/>
    <n v="0.60869565217391297"/>
    <m/>
    <n v="0.8"/>
    <n v="1"/>
    <m/>
    <n v="7"/>
    <n v="0"/>
    <n v="0"/>
    <n v="416.57142857142901"/>
    <n v="591.93330000000003"/>
    <n v="550"/>
    <n v="375.57142857142901"/>
    <n v="38"/>
    <n v="0"/>
    <n v="2895"/>
    <n v="2629"/>
    <n v="266"/>
    <n v="0"/>
    <n v="0.28133140376266302"/>
    <n v="0.238001958863859"/>
    <n v="0.84598432908912802"/>
    <n v="0.84598432908912802"/>
    <n v="0.21457721188377399"/>
    <n v="2.1710741103493299E-2"/>
    <n v="0"/>
    <n v="0.60798237022526902"/>
    <n v="0"/>
    <n v="5.5746000652954597E-2"/>
    <n v="4.9134835128958498E-2"/>
    <n v="0"/>
    <n v="0"/>
    <n v="6.6111655239960796E-3"/>
    <n v="0"/>
    <n v="0"/>
    <n v="0"/>
    <n v="0"/>
    <n v="0"/>
    <n v="0"/>
    <n v="2.0568070519098902"/>
    <n v="1.0629999999999999"/>
    <n v="4.5818181818181802"/>
    <n v="12252"/>
    <n v="7449"/>
    <n v="3.5"/>
    <n v="3"/>
    <n v="3"/>
    <n v="1.5"/>
    <n v="11569"/>
    <n v="2.7619047619047699E-2"/>
    <n v="0"/>
    <x v="153"/>
    <d v="1899-12-30T21:30:00"/>
    <x v="22"/>
  </r>
  <r>
    <x v="1"/>
    <s v="03 Mar"/>
    <x v="153"/>
    <s v="22:00"/>
    <n v="0"/>
    <m/>
    <m/>
    <n v="0"/>
    <n v="2.0466472303207"/>
    <n v="0"/>
    <n v="0"/>
    <m/>
    <m/>
    <m/>
    <n v="2"/>
    <m/>
    <n v="2"/>
    <n v="1"/>
    <m/>
    <m/>
    <m/>
    <n v="0.8"/>
    <n v="1"/>
    <m/>
    <n v="2"/>
    <n v="0"/>
    <n v="0"/>
    <n v="514.5"/>
    <m/>
    <n v="550"/>
    <n v="142.5"/>
    <n v="369.5"/>
    <n v="0"/>
    <n v="1024"/>
    <n v="285"/>
    <n v="739"/>
    <n v="0"/>
    <n v="0.97720797720797703"/>
    <n v="0.85252692626346305"/>
    <n v="0.87241093620546795"/>
    <n v="0.87241093620546795"/>
    <n v="0.23612261806130899"/>
    <n v="0.61226180613090297"/>
    <n v="0"/>
    <n v="1.9884009942004999E-2"/>
    <m/>
    <n v="0.92874896437448196"/>
    <n v="0.92874896437448196"/>
    <n v="0"/>
    <n v="0"/>
    <n v="0"/>
    <n v="0"/>
    <n v="0"/>
    <n v="0"/>
    <n v="0"/>
    <n v="0"/>
    <n v="0"/>
    <n v="5.9652029826014896"/>
    <m/>
    <n v="4.5818181818181802"/>
    <n v="1207"/>
    <n v="24"/>
    <n v="0"/>
    <n v="0"/>
    <n v="0"/>
    <n v="0"/>
    <n v="86"/>
    <m/>
    <m/>
    <x v="153"/>
    <d v="1899-12-30T22:00:00"/>
    <x v="22"/>
  </r>
  <r>
    <x v="1"/>
    <s v="03 Mar"/>
    <x v="154"/>
    <s v="07:00"/>
    <n v="3.98"/>
    <n v="4.5226130653266301"/>
    <n v="8.4786347846615602"/>
    <n v="18"/>
    <n v="33.744966442953"/>
    <n v="18"/>
    <n v="21.5"/>
    <n v="4.5226130653266301"/>
    <n v="5.4020100502512598"/>
    <n v="0.50251256281406997"/>
    <n v="2"/>
    <n v="0.50251256281406997"/>
    <n v="2"/>
    <n v="1"/>
    <n v="0.11111111111111099"/>
    <n v="0.11111111111111099"/>
    <m/>
    <n v="0.8"/>
    <n v="1"/>
    <m/>
    <n v="2"/>
    <n v="0"/>
    <n v="0"/>
    <n v="149"/>
    <n v="241.82679999999999"/>
    <n v="550"/>
    <n v="145.5"/>
    <n v="0"/>
    <n v="0"/>
    <n v="291"/>
    <n v="291"/>
    <n v="0"/>
    <n v="0"/>
    <n v="5.9268098647573597E-2"/>
    <n v="3.7277958468851603E-2"/>
    <n v="0.62897172879659702"/>
    <n v="0.62897172879659702"/>
    <n v="3.6402301726294703E-2"/>
    <n v="0"/>
    <n v="0"/>
    <n v="0.59169377032774595"/>
    <n v="0"/>
    <n v="0.25093820365274"/>
    <n v="3.02727045283963E-2"/>
    <n v="1.2509382036527401E-4"/>
    <n v="0"/>
    <n v="0.220165123842882"/>
    <n v="0"/>
    <n v="0"/>
    <n v="0"/>
    <n v="0"/>
    <n v="3.7528146109582199E-4"/>
    <n v="0"/>
    <n v="0.90067550662997298"/>
    <n v="1.99"/>
    <n v="4.5818181818181802"/>
    <n v="7994"/>
    <n v="4730"/>
    <n v="3"/>
    <n v="2"/>
    <n v="2"/>
    <n v="1"/>
    <n v="5988"/>
    <n v="0.259814814814815"/>
    <n v="0"/>
    <x v="154"/>
    <d v="1899-12-30T07:00:00"/>
    <x v="22"/>
  </r>
  <r>
    <x v="1"/>
    <s v="03 Mar"/>
    <x v="154"/>
    <s v="07:30"/>
    <n v="4.9749999999999996"/>
    <n v="2.8140703517587902"/>
    <n v="3.96397989949749"/>
    <n v="14"/>
    <n v="19.720800000000001"/>
    <n v="14"/>
    <n v="8"/>
    <n v="2.8140703517587902"/>
    <n v="1.6080402010050301"/>
    <n v="2.2110552763819098"/>
    <n v="11"/>
    <n v="2.2110552763819098"/>
    <n v="11"/>
    <n v="1"/>
    <n v="0.78571428571428603"/>
    <n v="0.78571428571428603"/>
    <m/>
    <n v="0.8"/>
    <n v="1"/>
    <m/>
    <n v="11"/>
    <n v="0"/>
    <n v="0"/>
    <n v="340.90909090909099"/>
    <n v="299.86180000000002"/>
    <n v="550"/>
    <n v="268.63636363636402"/>
    <n v="69.181818181818201"/>
    <n v="0"/>
    <n v="3716"/>
    <n v="2955"/>
    <n v="761"/>
    <n v="0"/>
    <n v="0.55778670236501604"/>
    <n v="0.41662037551383202"/>
    <n v="0.74691700922119797"/>
    <n v="0.74691700922119797"/>
    <n v="0.32829685590489899"/>
    <n v="8.4546161537606898E-2"/>
    <n v="0"/>
    <n v="0.33029663370736601"/>
    <n v="0"/>
    <n v="0.22408621264303999"/>
    <n v="2.2219753360737701E-3"/>
    <n v="0"/>
    <n v="0"/>
    <n v="0.19997778024663901"/>
    <n v="0"/>
    <n v="0"/>
    <n v="0"/>
    <n v="0"/>
    <n v="2.1886457060326599E-2"/>
    <n v="0"/>
    <n v="4.3995111654260599"/>
    <n v="2.4874999999999998"/>
    <n v="4.5818181818181802"/>
    <n v="9001"/>
    <n v="2973"/>
    <n v="3"/>
    <n v="2"/>
    <n v="2"/>
    <n v="1"/>
    <n v="6984"/>
    <n v="0.16657407407407401"/>
    <n v="0"/>
    <x v="154"/>
    <d v="1899-12-30T07:30:00"/>
    <x v="22"/>
  </r>
  <r>
    <x v="1"/>
    <s v="03 Mar"/>
    <x v="154"/>
    <s v="08:00"/>
    <n v="10.945"/>
    <n v="2.5582457743261799"/>
    <n v="1.9400088245262901"/>
    <n v="28"/>
    <n v="21.2333965844402"/>
    <n v="32.5"/>
    <n v="17"/>
    <n v="2.9693924166286001"/>
    <n v="1.55322064869804"/>
    <n v="0.91365920511649201"/>
    <n v="10"/>
    <n v="0.91365920511649201"/>
    <n v="10"/>
    <n v="1"/>
    <n v="0.35714285714285698"/>
    <n v="0.35714285714285698"/>
    <m/>
    <n v="0.8"/>
    <n v="1"/>
    <m/>
    <n v="10"/>
    <n v="0"/>
    <n v="0"/>
    <n v="368.9"/>
    <n v="364.27260000000001"/>
    <n v="550"/>
    <n v="343.9"/>
    <n v="21.7"/>
    <n v="0"/>
    <n v="3656"/>
    <n v="3439"/>
    <n v="217"/>
    <n v="0"/>
    <n v="0.47095621090259199"/>
    <n v="0.24743443557582701"/>
    <n v="0.52538734992286495"/>
    <n v="0.52538734992286495"/>
    <n v="0.23066604064658899"/>
    <n v="1.4554966798578E-2"/>
    <n v="0"/>
    <n v="0.277952914347039"/>
    <n v="0.125"/>
    <n v="0.24495271312629999"/>
    <n v="1.1939097189617E-2"/>
    <n v="6.7073579716949493E-5"/>
    <n v="0"/>
    <n v="0.120732443490509"/>
    <n v="5.7683278556576604E-3"/>
    <n v="4.1116104366489999E-2"/>
    <n v="0"/>
    <n v="0"/>
    <n v="2.0122073915084801E-4"/>
    <n v="6.5128445905157997E-2"/>
    <n v="2.41464886981018"/>
    <n v="2.4322222222222201"/>
    <n v="4.5818181818181802"/>
    <n v="14909"/>
    <n v="4144"/>
    <n v="5.5"/>
    <n v="4.5"/>
    <n v="4"/>
    <n v="2"/>
    <n v="11257"/>
    <n v="0.247020202020202"/>
    <n v="0"/>
    <x v="154"/>
    <d v="1899-12-30T08:00:00"/>
    <x v="22"/>
  </r>
  <r>
    <x v="1"/>
    <s v="03 Mar"/>
    <x v="154"/>
    <s v="08:30"/>
    <n v="19.920000000000002"/>
    <n v="2.6857429718875498"/>
    <n v="3.3039911963798598"/>
    <n v="53.5"/>
    <n v="65.815504631886895"/>
    <n v="66.5"/>
    <n v="74"/>
    <n v="3.33835341365462"/>
    <n v="3.714859437751"/>
    <n v="1.10441767068273"/>
    <n v="22"/>
    <n v="1.10441767068273"/>
    <n v="22"/>
    <n v="1"/>
    <n v="0.41121495327102803"/>
    <n v="0.41121495327102803"/>
    <m/>
    <n v="0.8"/>
    <n v="1"/>
    <m/>
    <n v="22"/>
    <n v="0"/>
    <n v="0"/>
    <n v="466.13636363636402"/>
    <n v="502.26096586345398"/>
    <n v="550"/>
    <n v="419.72727272727298"/>
    <n v="43.545454545454497"/>
    <n v="0"/>
    <n v="10192"/>
    <n v="9234"/>
    <n v="958"/>
    <n v="0"/>
    <n v="0.33426774014798399"/>
    <n v="0.24774121853408701"/>
    <n v="0.74114605981543202"/>
    <n v="0.74114605981543202"/>
    <n v="0.22307580808812899"/>
    <n v="2.3143450741653401E-2"/>
    <n v="0"/>
    <n v="0.49340484128134499"/>
    <n v="0.2"/>
    <n v="0.20437744600666799"/>
    <n v="2.8603179204715699E-2"/>
    <n v="4.71082765618206E-3"/>
    <n v="0"/>
    <n v="4.7374015557810303E-2"/>
    <n v="1.8021935546214399E-2"/>
    <n v="4.5562158766971103E-2"/>
    <n v="0"/>
    <n v="0"/>
    <n v="1.6620766294632099E-2"/>
    <n v="4.3484562980142E-2"/>
    <n v="1.9133207711262501"/>
    <n v="1.66"/>
    <n v="4.5818181818181802"/>
    <n v="41394"/>
    <n v="20424"/>
    <n v="13.5"/>
    <n v="12"/>
    <n v="10"/>
    <n v="5"/>
    <n v="32934"/>
    <n v="0.14827160493827199"/>
    <n v="0"/>
    <x v="154"/>
    <d v="1899-12-30T08:30:00"/>
    <x v="22"/>
  </r>
  <r>
    <x v="1"/>
    <s v="03 Mar"/>
    <x v="154"/>
    <s v="09:00"/>
    <n v="35.854999999999997"/>
    <n v="1.7152419467298801"/>
    <n v="2.6658181686661799"/>
    <n v="61.5"/>
    <n v="95.582910437525697"/>
    <n v="75"/>
    <n v="77.5"/>
    <n v="2.0917584716218101"/>
    <n v="2.1614837540092"/>
    <n v="1.05982429228838"/>
    <n v="38"/>
    <n v="1.03193417933343"/>
    <n v="37"/>
    <n v="0.97368421052631604"/>
    <n v="0.60162601626016299"/>
    <n v="0.61788617886178898"/>
    <m/>
    <n v="0.8"/>
    <n v="0.97368421052631604"/>
    <m/>
    <n v="37"/>
    <n v="2.6315789473684199E-2"/>
    <n v="1"/>
    <n v="394.10810810810801"/>
    <n v="484.560517054804"/>
    <n v="550"/>
    <n v="323.94594594594599"/>
    <n v="67.351351351351397"/>
    <n v="0"/>
    <n v="14478"/>
    <n v="11986"/>
    <n v="2492"/>
    <n v="0"/>
    <n v="0.38709848685956999"/>
    <n v="0.27955752382047899"/>
    <n v="0.72218707463430498"/>
    <n v="0.72218707463430498"/>
    <n v="0.229788539330151"/>
    <n v="4.7775157684860299E-2"/>
    <n v="0"/>
    <n v="0.44262955081382599"/>
    <n v="0.19047619047618999"/>
    <n v="0.17501581641456301"/>
    <n v="3.2342171354076799E-2"/>
    <n v="3.20546001802113E-2"/>
    <n v="0"/>
    <n v="1.6525756791472598E-2"/>
    <n v="6.7099940568624103E-4"/>
    <n v="3.0444201606564299E-2"/>
    <n v="1.91714115910354E-5"/>
    <n v="0"/>
    <n v="3.0981001131113298E-2"/>
    <n v="3.1977914533847102E-2"/>
    <n v="2.5536320239259198"/>
    <n v="2.8683999999999998"/>
    <n v="4.5818181818181802"/>
    <n v="52161"/>
    <n v="23088"/>
    <n v="15.5"/>
    <n v="12.5"/>
    <n v="10.5"/>
    <n v="7"/>
    <n v="43032"/>
    <n v="6.5215053763440806E-2"/>
    <n v="0"/>
    <x v="154"/>
    <d v="1899-12-30T09:00:00"/>
    <x v="22"/>
  </r>
  <r>
    <x v="1"/>
    <s v="03 Mar"/>
    <x v="154"/>
    <s v="09:30"/>
    <n v="40.835000000000001"/>
    <n v="1.5183053752908"/>
    <n v="2.3688014048655899"/>
    <n v="62"/>
    <n v="96.730005367686502"/>
    <n v="77"/>
    <n v="88.5"/>
    <n v="1.88563732092568"/>
    <n v="2.1672584792457501"/>
    <n v="1.3958613934125099"/>
    <n v="57"/>
    <n v="1.37137259703686"/>
    <n v="56"/>
    <n v="0.98245614035087703"/>
    <n v="0.90322580645161299"/>
    <n v="0.91935483870967705"/>
    <m/>
    <n v="0.8"/>
    <n v="0.98245614035087703"/>
    <m/>
    <n v="56"/>
    <n v="1.7543859649122799E-2"/>
    <n v="1"/>
    <n v="432.482142857143"/>
    <n v="524.142887804579"/>
    <n v="550"/>
    <n v="378.55357142857099"/>
    <n v="51.053571428571402"/>
    <n v="0"/>
    <n v="24058"/>
    <n v="21199"/>
    <n v="2859"/>
    <n v="0"/>
    <n v="0.57893101305158501"/>
    <n v="0.44997491778607701"/>
    <n v="0.77725136094234804"/>
    <n v="0.77725136094234804"/>
    <n v="0.39386507626850997"/>
    <n v="5.3118555264478E-2"/>
    <n v="0"/>
    <n v="0.32727644315627102"/>
    <n v="0.20833333333333301"/>
    <n v="9.9437043643052198E-2"/>
    <n v="2.19980305817216E-2"/>
    <n v="0"/>
    <n v="0"/>
    <n v="3.69916206826078E-2"/>
    <n v="3.56724820244134E-3"/>
    <n v="0"/>
    <n v="0"/>
    <n v="0"/>
    <n v="3.1845121973877302E-2"/>
    <n v="5.0350222024041803E-3"/>
    <n v="3.7456106125634001"/>
    <n v="2.8162068965517202"/>
    <n v="4.5818181818181802"/>
    <n v="53823"/>
    <n v="17615"/>
    <n v="16.5"/>
    <n v="14.5"/>
    <n v="12"/>
    <n v="9"/>
    <n v="48471"/>
    <n v="9.3888888888888897E-2"/>
    <n v="0"/>
    <x v="154"/>
    <d v="1899-12-30T09:30:00"/>
    <x v="22"/>
  </r>
  <r>
    <x v="1"/>
    <s v="03 Mar"/>
    <x v="154"/>
    <s v="10:00"/>
    <n v="61.75"/>
    <n v="1.58704453441296"/>
    <n v="1.79829404206136"/>
    <n v="98"/>
    <n v="111.044657097289"/>
    <n v="121.5"/>
    <n v="118"/>
    <n v="1.9676113360323899"/>
    <n v="1.91093117408907"/>
    <n v="0.82591093117408898"/>
    <n v="51"/>
    <n v="0.80971659919028305"/>
    <n v="50"/>
    <n v="0.98039215686274495"/>
    <n v="0.51020408163265296"/>
    <n v="0.52040816326530603"/>
    <m/>
    <n v="0.8"/>
    <n v="0.98039215686274495"/>
    <m/>
    <n v="50"/>
    <n v="1.9607843137254902E-2"/>
    <n v="1"/>
    <n v="401.28"/>
    <n v="457.36082388663999"/>
    <n v="550"/>
    <n v="338.9"/>
    <n v="59.4"/>
    <n v="0"/>
    <n v="19915"/>
    <n v="16945"/>
    <n v="2970"/>
    <n v="0"/>
    <n v="0.45026929982046698"/>
    <n v="0.29253783570991199"/>
    <n v="0.64969527308780195"/>
    <n v="0.64969527308780195"/>
    <n v="0.24706208264077201"/>
    <n v="4.33032980491646E-2"/>
    <n v="0"/>
    <n v="0.35715743737789102"/>
    <n v="0.20689655172413801"/>
    <n v="0.25769107398011298"/>
    <n v="5.1672352958329698E-2"/>
    <n v="5.91665937654915E-2"/>
    <n v="0"/>
    <n v="2.8066952439273301E-2"/>
    <n v="1.9683317295074798E-3"/>
    <n v="2.7717026798471999E-2"/>
    <n v="0"/>
    <n v="0"/>
    <n v="5.3509462572536703E-3"/>
    <n v="8.3748870031784897E-2"/>
    <n v="2.62444230600997"/>
    <n v="3.5285714285714298"/>
    <n v="4.5818181818181802"/>
    <n v="68586"/>
    <n v="24496"/>
    <n v="19.5"/>
    <n v="17.5"/>
    <n v="14.5"/>
    <n v="11"/>
    <n v="50912"/>
    <n v="2.2991452991452999E-2"/>
    <n v="0"/>
    <x v="154"/>
    <d v="1899-12-30T10:00:00"/>
    <x v="22"/>
  </r>
  <r>
    <x v="1"/>
    <s v="03 Mar"/>
    <x v="154"/>
    <s v="10:30"/>
    <n v="73.724999999999994"/>
    <n v="1.34961003730078"/>
    <n v="1.5498026327622101"/>
    <n v="99.5"/>
    <n v="114.259199100394"/>
    <n v="110"/>
    <n v="90"/>
    <n v="1.4920311970159399"/>
    <n v="1.22075279755849"/>
    <n v="1.00373007799254"/>
    <n v="74"/>
    <n v="1.00373007799254"/>
    <n v="74"/>
    <n v="1"/>
    <n v="0.74371859296482401"/>
    <n v="0.74371859296482401"/>
    <m/>
    <n v="0.8"/>
    <n v="0.98648648648648696"/>
    <m/>
    <n v="73"/>
    <n v="0"/>
    <n v="0"/>
    <n v="432.62162162162201"/>
    <n v="439.42118989488"/>
    <n v="550"/>
    <n v="362.93243243243199"/>
    <n v="66.716216216216196"/>
    <n v="0"/>
    <n v="31794"/>
    <n v="26857"/>
    <n v="4937"/>
    <n v="0"/>
    <n v="0.64765025995832604"/>
    <n v="0.45314800135885003"/>
    <n v="0.69968010417846205"/>
    <n v="0.69968010417846205"/>
    <n v="0.38015230438228997"/>
    <n v="6.9881666855395805E-2"/>
    <n v="0"/>
    <n v="0.24653210281961299"/>
    <n v="0.10344827586206901"/>
    <n v="0.28644830709998897"/>
    <n v="3.8005322160570697E-2"/>
    <n v="0.128892537651455"/>
    <n v="0"/>
    <n v="2.5237798663798001E-2"/>
    <n v="6.6527007133959897E-4"/>
    <n v="4.41767636734232E-2"/>
    <n v="0"/>
    <n v="1.8542633903295201E-3"/>
    <n v="9.1863888574340406E-3"/>
    <n v="3.8429962631638503E-2"/>
    <n v="3.7708073830823201"/>
    <n v="4.6078124999999996"/>
    <n v="4.5818181818181802"/>
    <n v="70648"/>
    <n v="17417"/>
    <n v="21.5"/>
    <n v="16"/>
    <n v="14.5"/>
    <n v="12"/>
    <n v="50411"/>
    <n v="8.7235142118863102E-2"/>
    <n v="0"/>
    <x v="154"/>
    <d v="1899-12-30T10:30:00"/>
    <x v="22"/>
  </r>
  <r>
    <x v="1"/>
    <s v="03 Mar"/>
    <x v="154"/>
    <s v="11:00"/>
    <n v="72.724999999999994"/>
    <n v="1.44379511859746"/>
    <n v="1.77034905444941"/>
    <n v="105"/>
    <n v="128.74863498483299"/>
    <n v="126"/>
    <n v="115"/>
    <n v="1.7325541423169499"/>
    <n v="1.5812994156067399"/>
    <n v="1.0725335166723999"/>
    <n v="78"/>
    <n v="1.0725335166723999"/>
    <n v="78"/>
    <n v="1"/>
    <n v="0.74285714285714299"/>
    <n v="0.74285714285714299"/>
    <m/>
    <n v="0.8"/>
    <n v="1"/>
    <m/>
    <n v="78"/>
    <n v="0"/>
    <n v="0"/>
    <n v="380.38461538461502"/>
    <n v="478.21472756961202"/>
    <n v="550"/>
    <n v="320.84615384615398"/>
    <n v="56.743589743589702"/>
    <n v="0"/>
    <n v="29452"/>
    <n v="25026"/>
    <n v="4426"/>
    <n v="0"/>
    <n v="0.605831665781843"/>
    <n v="0.36256766830007497"/>
    <n v="0.59846272286241498"/>
    <n v="0.59846272286241498"/>
    <n v="0.30581794630527998"/>
    <n v="5.4085760023462402E-2"/>
    <n v="0"/>
    <n v="0.23589505456234"/>
    <n v="0.17647058823529399"/>
    <n v="0.29942688157589198"/>
    <n v="5.0981877726589499E-2"/>
    <n v="0.103039116248946"/>
    <n v="5.4990040692630101E-4"/>
    <n v="3.0647782679359199E-2"/>
    <n v="5.98780443097528E-4"/>
    <n v="2.97801620373199E-2"/>
    <n v="0"/>
    <n v="0"/>
    <n v="2.4916598438282801E-2"/>
    <n v="5.9462564002297401E-2"/>
    <n v="3.4313785392201201"/>
    <n v="3.63625"/>
    <n v="4.5818181818181802"/>
    <n v="81833"/>
    <n v="19304"/>
    <n v="25.5"/>
    <n v="20"/>
    <n v="17"/>
    <n v="13"/>
    <n v="57330"/>
    <n v="0.108572984749455"/>
    <n v="0"/>
    <x v="154"/>
    <d v="1899-12-30T11:00:00"/>
    <x v="22"/>
  </r>
  <r>
    <x v="1"/>
    <s v="03 Mar"/>
    <x v="154"/>
    <s v="11:30"/>
    <n v="79.685000000000002"/>
    <n v="1.54357783773609"/>
    <n v="1.58460092765217"/>
    <n v="123"/>
    <n v="126.268924919963"/>
    <n v="144"/>
    <n v="112"/>
    <n v="1.8071155173495601"/>
    <n v="1.40553429127188"/>
    <n v="1.0541507184539101"/>
    <n v="84"/>
    <n v="1.0541507184539101"/>
    <n v="84"/>
    <n v="1"/>
    <n v="0.68292682926829296"/>
    <n v="0.68292682926829296"/>
    <m/>
    <n v="0.8"/>
    <n v="1"/>
    <m/>
    <n v="84"/>
    <n v="0"/>
    <n v="0"/>
    <n v="461.09523809523802"/>
    <n v="476.43181907510802"/>
    <n v="550"/>
    <n v="392.45238095238102"/>
    <n v="65.821428571428598"/>
    <n v="0"/>
    <n v="38495"/>
    <n v="32966"/>
    <n v="5529"/>
    <n v="0"/>
    <n v="0.66524681391913698"/>
    <n v="0.47292396732560799"/>
    <n v="0.71090001098914501"/>
    <n v="0.71090001098914501"/>
    <n v="0.40252017729154199"/>
    <n v="6.7509981806859701E-2"/>
    <n v="0"/>
    <n v="0.237976043663537"/>
    <n v="0.15384615384615399"/>
    <n v="0.21454474413607"/>
    <n v="1.8705967105825502E-2"/>
    <n v="6.0464718738934498E-2"/>
    <n v="4.3248391311249197E-2"/>
    <n v="2.2442276462472099E-2"/>
    <n v="3.4676858081295302E-3"/>
    <n v="4.3358282762915298E-2"/>
    <n v="1.03786371017961E-3"/>
    <n v="0"/>
    <n v="2.56535488833807E-2"/>
    <n v="3.9414400664232803E-2"/>
    <n v="3.69235277598017"/>
    <n v="3.54155555555556"/>
    <n v="4.5818181818181802"/>
    <n v="81899"/>
    <n v="19490"/>
    <n v="26"/>
    <n v="22.5"/>
    <n v="19.5"/>
    <n v="14"/>
    <n v="64328"/>
    <n v="0.125010683760684"/>
    <n v="0"/>
    <x v="154"/>
    <d v="1899-12-30T11:30:00"/>
    <x v="22"/>
  </r>
  <r>
    <x v="1"/>
    <s v="03 Mar"/>
    <x v="154"/>
    <s v="12:00"/>
    <n v="82.67"/>
    <n v="1.4092173702673301"/>
    <n v="1.5647668546506399"/>
    <n v="116.5"/>
    <n v="129.35927587396799"/>
    <n v="137"/>
    <n v="111"/>
    <n v="1.6571912422886199"/>
    <n v="1.34268779484698"/>
    <n v="0.95560662876496905"/>
    <n v="79"/>
    <n v="0.95560662876496905"/>
    <n v="79"/>
    <n v="1"/>
    <n v="0.678111587982833"/>
    <n v="0.678111587982833"/>
    <m/>
    <n v="0.8"/>
    <n v="1"/>
    <m/>
    <n v="79"/>
    <n v="0"/>
    <n v="0"/>
    <n v="476.87341772151899"/>
    <n v="486.069743824846"/>
    <n v="550"/>
    <n v="400.58227848101302"/>
    <n v="73.493670886075904"/>
    <n v="0"/>
    <n v="37452"/>
    <n v="31646"/>
    <n v="5806"/>
    <n v="0"/>
    <n v="0.61070224354817804"/>
    <n v="0.46895461448452702"/>
    <n v="0.767894042373092"/>
    <n v="0.767894042373092"/>
    <n v="0.39393034082704698"/>
    <n v="7.2273259143077695E-2"/>
    <n v="0"/>
    <n v="0.29893942788856498"/>
    <n v="0.157894736842105"/>
    <n v="0.15179127144173099"/>
    <n v="2.1099409963402802E-2"/>
    <n v="2.07259690790948E-2"/>
    <n v="0.120459581248288"/>
    <n v="1.07302014091169E-2"/>
    <n v="1.2448029476933801E-4"/>
    <n v="2.2008116115218999E-2"/>
    <n v="1.2448029476933799E-5"/>
    <n v="0"/>
    <n v="4.1003809097019901E-2"/>
    <n v="3.6086837453631102E-2"/>
    <n v="3.5402195832399701"/>
    <n v="3.7577272727272701"/>
    <n v="4.5818181818181802"/>
    <n v="80334"/>
    <n v="24015"/>
    <n v="25.5"/>
    <n v="22"/>
    <n v="19"/>
    <n v="14.5"/>
    <n v="68140"/>
    <n v="0.124901960784314"/>
    <n v="0"/>
    <x v="154"/>
    <d v="1899-12-30T12:00:00"/>
    <x v="22"/>
  </r>
  <r>
    <x v="1"/>
    <s v="03 Mar"/>
    <x v="154"/>
    <s v="12:30"/>
    <n v="80.69"/>
    <n v="1.3446523732804601"/>
    <n v="1.4670690357735501"/>
    <n v="108.5"/>
    <n v="118.377800496568"/>
    <n v="129.5"/>
    <n v="92.5"/>
    <n v="1.6049076713347401"/>
    <n v="1.1463626223819601"/>
    <n v="0.89230387904325204"/>
    <n v="72"/>
    <n v="0.89230387904325204"/>
    <n v="72"/>
    <n v="1"/>
    <n v="0.66359447004608296"/>
    <n v="0.66359447004608296"/>
    <m/>
    <n v="0.8"/>
    <n v="1"/>
    <m/>
    <n v="72"/>
    <n v="0"/>
    <n v="0"/>
    <n v="475.48611111111097"/>
    <n v="475.66694817201602"/>
    <n v="550"/>
    <n v="404.597222222222"/>
    <n v="67.9861111111111"/>
    <n v="0"/>
    <n v="34026"/>
    <n v="29131"/>
    <n v="4895"/>
    <n v="0"/>
    <n v="0.60822214720983503"/>
    <n v="0.47788215915911703"/>
    <n v="0.78570331802509796"/>
    <n v="0.78570331802509796"/>
    <n v="0.40663605019612198"/>
    <n v="6.8328703639079294E-2"/>
    <n v="0"/>
    <n v="0.30782115886598099"/>
    <n v="0.17142857142857101"/>
    <n v="0.226259439690671"/>
    <n v="1.47684920225017E-2"/>
    <n v="6.2633481762726997E-2"/>
    <n v="0.26184061754072502"/>
    <n v="4.4151928418878002E-2"/>
    <n v="2.6912715141194001E-2"/>
    <n v="4.9135247560686199E-2"/>
    <n v="0"/>
    <n v="4.1876631443766703E-5"/>
    <n v="5.6952218763522697E-3"/>
    <n v="2.2920476276888299E-2"/>
    <n v="3.6181409567414402"/>
    <n v="3.9360975609756101"/>
    <n v="4.5818181818181802"/>
    <n v="71639"/>
    <n v="22052"/>
    <n v="24.5"/>
    <n v="20.5"/>
    <n v="17.5"/>
    <n v="14"/>
    <n v="55430"/>
    <n v="0.18776643990929701"/>
    <n v="0"/>
    <x v="154"/>
    <d v="1899-12-30T12:30:00"/>
    <x v="22"/>
  </r>
  <r>
    <x v="1"/>
    <s v="03 Mar"/>
    <x v="154"/>
    <s v="13:00"/>
    <n v="68.73"/>
    <n v="1.6004655899898199"/>
    <n v="1.8123950500016099"/>
    <n v="110"/>
    <n v="124.565911786611"/>
    <n v="124"/>
    <n v="109.5"/>
    <n v="1.8041612105339699"/>
    <n v="1.5931907463989501"/>
    <n v="1.1348756001746001"/>
    <n v="78"/>
    <n v="1.1348756001746001"/>
    <n v="78"/>
    <n v="1"/>
    <n v="0.70909090909090899"/>
    <n v="0.70909090909090899"/>
    <m/>
    <n v="0.8"/>
    <n v="1"/>
    <m/>
    <n v="78"/>
    <n v="0"/>
    <n v="0"/>
    <n v="464.78205128205099"/>
    <n v="482.57708856394601"/>
    <n v="550"/>
    <n v="381.17948717948701"/>
    <n v="80.717948717948701"/>
    <n v="0"/>
    <n v="36028"/>
    <n v="29732"/>
    <n v="6296"/>
    <n v="0"/>
    <n v="0.62617451982865802"/>
    <n v="0.47826545823933703"/>
    <n v="0.76378939591826001"/>
    <n v="0.76378939591826001"/>
    <n v="0.39223756942520499"/>
    <n v="8.3059590242872794E-2"/>
    <n v="0"/>
    <n v="0.28552393767892198"/>
    <n v="0.11111111111111099"/>
    <n v="0.171237846466405"/>
    <n v="4.65297291592459E-2"/>
    <n v="2.5303096265220801E-2"/>
    <n v="0.20429809633118301"/>
    <n v="6.7400166224720004E-2"/>
    <n v="1.4617221408688499E-2"/>
    <n v="1.50525718658065E-2"/>
    <n v="0"/>
    <n v="0"/>
    <n v="2.33506154272371E-3"/>
    <n v="0"/>
    <n v="3.7044366169311802"/>
    <n v="3.4365000000000001"/>
    <n v="4.5818181818181802"/>
    <n v="75801"/>
    <n v="21643"/>
    <n v="25"/>
    <n v="20"/>
    <n v="18"/>
    <n v="12"/>
    <n v="62821"/>
    <n v="0.157766666666667"/>
    <n v="0"/>
    <x v="154"/>
    <d v="1899-12-30T13:00:00"/>
    <x v="22"/>
  </r>
  <r>
    <x v="1"/>
    <s v="03 Mar"/>
    <x v="154"/>
    <s v="13:30"/>
    <n v="79.67"/>
    <n v="1.5752478975775099"/>
    <n v="1.5228073879003801"/>
    <n v="125.5"/>
    <n v="121.322064594024"/>
    <n v="146"/>
    <n v="106.5"/>
    <n v="1.8325593071419599"/>
    <n v="1.33676415212753"/>
    <n v="0.94138320572361001"/>
    <n v="75"/>
    <n v="0.94138320572361001"/>
    <n v="75"/>
    <n v="1"/>
    <n v="0.59760956175298796"/>
    <n v="0.59760956175298796"/>
    <m/>
    <n v="0.8"/>
    <n v="1"/>
    <m/>
    <n v="75"/>
    <n v="0"/>
    <n v="0"/>
    <n v="441.73333333333301"/>
    <n v="491.18470331366899"/>
    <n v="550"/>
    <n v="360.65333333333302"/>
    <n v="78.213333333333296"/>
    <n v="0"/>
    <n v="32915"/>
    <n v="27049"/>
    <n v="5866"/>
    <n v="0"/>
    <n v="0.61818928198238499"/>
    <n v="0.40179979139884098"/>
    <n v="0.64996240327940402"/>
    <n v="0.64996240327940402"/>
    <n v="0.32804957915928901"/>
    <n v="7.1142697746622394E-2"/>
    <n v="0"/>
    <n v="0.24816261188056399"/>
    <n v="0.146341463414634"/>
    <n v="0.27338879860285697"/>
    <n v="5.9499842336333E-2"/>
    <n v="8.0469110049239595E-2"/>
    <n v="0.193162248041332"/>
    <n v="4.5055424842942698E-2"/>
    <n v="1.8555800810148701E-3"/>
    <n v="5.2950736168045201E-2"/>
    <n v="1.02845222790889E-2"/>
    <n v="4.1841511630727399E-3"/>
    <n v="1.8398137143134399E-2"/>
    <n v="6.9129453998593201E-4"/>
    <n v="3.2745530841438901"/>
    <n v="3.3902127659574499"/>
    <n v="4.5818181818181802"/>
    <n v="82454"/>
    <n v="20462"/>
    <n v="28.5"/>
    <n v="23.5"/>
    <n v="20.5"/>
    <n v="14"/>
    <n v="59912"/>
    <n v="0.19635477582846"/>
    <n v="0"/>
    <x v="154"/>
    <d v="1899-12-30T13:30:00"/>
    <x v="22"/>
  </r>
  <r>
    <x v="1"/>
    <s v="03 Mar"/>
    <x v="154"/>
    <s v="14:00"/>
    <n v="83.69"/>
    <n v="1.48763293105508"/>
    <n v="1.57826297459322"/>
    <n v="124.5"/>
    <n v="132.08482834370699"/>
    <n v="164.5"/>
    <n v="128"/>
    <n v="1.9655872864141499"/>
    <n v="1.5294539371489999"/>
    <n v="0.86031783964631403"/>
    <n v="72"/>
    <n v="0.86031783964631403"/>
    <n v="72"/>
    <n v="1"/>
    <n v="0.57831325301204795"/>
    <n v="0.57831325301204795"/>
    <m/>
    <n v="0.8"/>
    <n v="1"/>
    <m/>
    <n v="72"/>
    <n v="0"/>
    <n v="0"/>
    <n v="493.152777777778"/>
    <n v="466.15705582506899"/>
    <n v="550"/>
    <n v="397.5"/>
    <n v="92.7777777777778"/>
    <n v="0"/>
    <n v="35300"/>
    <n v="28620"/>
    <n v="6680"/>
    <n v="0"/>
    <n v="0.54510424022843795"/>
    <n v="0.38257730847969001"/>
    <n v="0.70184247387135001"/>
    <n v="0.70184247387135001"/>
    <n v="0.30837194267859103"/>
    <n v="7.1975002693675294E-2"/>
    <n v="0"/>
    <n v="0.31926516539166"/>
    <n v="0.28205128205128199"/>
    <n v="0.23206551018209201"/>
    <n v="3.71080702510505E-2"/>
    <n v="7.7470100204719297E-2"/>
    <n v="0.103792694752721"/>
    <n v="4.1859713392953302E-2"/>
    <n v="8.5874366986316095E-3"/>
    <n v="2.9102467406529501E-2"/>
    <n v="0"/>
    <n v="0"/>
    <n v="6.6587652192651699E-3"/>
    <n v="3.1278957008943002E-2"/>
    <n v="2.7928024997306302"/>
    <n v="3.3475999999999999"/>
    <n v="4.5818181818181802"/>
    <n v="92810"/>
    <n v="29631"/>
    <n v="29.5"/>
    <n v="25"/>
    <n v="19.5"/>
    <n v="14"/>
    <n v="71272"/>
    <n v="0.12608286252354101"/>
    <n v="0"/>
    <x v="154"/>
    <d v="1899-12-30T14:00:00"/>
    <x v="22"/>
  </r>
  <r>
    <x v="1"/>
    <s v="03 Mar"/>
    <x v="154"/>
    <s v="14:30"/>
    <n v="74.715000000000003"/>
    <n v="1.4789533560864601"/>
    <n v="2.02532442896901"/>
    <n v="110.5"/>
    <n v="151.32211471041899"/>
    <n v="148.5"/>
    <n v="131.5"/>
    <n v="1.9875527002609901"/>
    <n v="1.7600214147092299"/>
    <n v="1.0305828816168101"/>
    <n v="77"/>
    <n v="1.0305828816168101"/>
    <n v="77"/>
    <n v="1"/>
    <n v="0.69683257918552"/>
    <n v="0.69683257918552"/>
    <m/>
    <n v="0.8"/>
    <n v="1"/>
    <m/>
    <n v="77"/>
    <n v="0"/>
    <n v="0"/>
    <n v="463.05194805194799"/>
    <n v="554.79518492270597"/>
    <n v="550"/>
    <n v="390.61038961038997"/>
    <n v="69.6883116883117"/>
    <n v="0"/>
    <n v="35443"/>
    <n v="30077"/>
    <n v="5366"/>
    <n v="0"/>
    <n v="0.50884829456257996"/>
    <n v="0.381459291751364"/>
    <n v="0.74965229485396401"/>
    <n v="0.74965229485396401"/>
    <n v="0.32178239007168102"/>
    <n v="5.74087942655397E-2"/>
    <n v="0"/>
    <n v="0.3681930031026"/>
    <n v="0.292682926829268"/>
    <n v="0.17165935594308299"/>
    <n v="3.4203487750080197E-2"/>
    <n v="1.7139189044613201E-2"/>
    <n v="7.7992938910880494E-2"/>
    <n v="4.2527014015192002E-2"/>
    <n v="5.6381726757248297E-3"/>
    <n v="2.4093291965336501E-2"/>
    <n v="0"/>
    <n v="0"/>
    <n v="1.29025355729111E-2"/>
    <n v="3.51556649192254E-2"/>
    <n v="2.9656574301915102"/>
    <n v="2.8194339622641502"/>
    <n v="4.5818181818181802"/>
    <n v="93470"/>
    <n v="34415"/>
    <n v="31.5"/>
    <n v="26.5"/>
    <n v="20.5"/>
    <n v="15"/>
    <n v="77425"/>
    <n v="0.175749559082892"/>
    <n v="0"/>
    <x v="154"/>
    <d v="1899-12-30T14:30:00"/>
    <x v="22"/>
  </r>
  <r>
    <x v="1"/>
    <s v="03 Mar"/>
    <x v="154"/>
    <s v="15:00"/>
    <n v="79.724999999999994"/>
    <n v="1.3609281906553801"/>
    <n v="1.75335863096811"/>
    <n v="108.5"/>
    <n v="139.78651685393299"/>
    <n v="134"/>
    <n v="112.5"/>
    <n v="1.6807776732518001"/>
    <n v="1.4111006585136401"/>
    <n v="1.1163374098463501"/>
    <n v="89"/>
    <n v="1.1163374098463501"/>
    <n v="89"/>
    <n v="1"/>
    <n v="0.82027649769585298"/>
    <n v="0.82027649769585298"/>
    <m/>
    <n v="0.8"/>
    <n v="1"/>
    <m/>
    <n v="89"/>
    <n v="0"/>
    <n v="0"/>
    <n v="445"/>
    <n v="471.34851348385098"/>
    <n v="550"/>
    <n v="376.60674157303401"/>
    <n v="65.606741573033702"/>
    <n v="0"/>
    <n v="39357"/>
    <n v="33518"/>
    <n v="5839"/>
    <n v="0"/>
    <n v="0.63668515392653302"/>
    <n v="0.511157574114944"/>
    <n v="0.80284198706779697"/>
    <n v="0.80284198706779697"/>
    <n v="0.43259637846697901"/>
    <n v="7.5360410939456099E-2"/>
    <n v="0"/>
    <n v="0.29168441295285302"/>
    <n v="0.2"/>
    <n v="0.20068145738955401"/>
    <n v="9.5507285657128807E-3"/>
    <n v="0.124895135581626"/>
    <n v="0.25590790000129099"/>
    <n v="2.73744530917257E-2"/>
    <n v="1.8714265432815799E-3"/>
    <n v="2.6483912184922801E-2"/>
    <n v="1.8585201533279101E-3"/>
    <n v="0"/>
    <n v="6.6596972160916897E-3"/>
    <n v="1.9875840528645701E-3"/>
    <n v="4.1352073411546098"/>
    <n v="3.7964285714285699"/>
    <n v="4.5818181818181802"/>
    <n v="77481"/>
    <n v="22600"/>
    <n v="27"/>
    <n v="21"/>
    <n v="17.5"/>
    <n v="14"/>
    <n v="61932"/>
    <n v="0.20287037037037001"/>
    <n v="0"/>
    <x v="154"/>
    <d v="1899-12-30T15:00:00"/>
    <x v="22"/>
  </r>
  <r>
    <x v="1"/>
    <s v="03 Mar"/>
    <x v="154"/>
    <s v="15:30"/>
    <n v="81.715000000000003"/>
    <n v="1.4807562870953901"/>
    <n v="1.3649885091382801"/>
    <n v="121"/>
    <n v="111.540036024234"/>
    <n v="141.5"/>
    <n v="109"/>
    <n v="1.73162822003304"/>
    <n v="1.3339044239123801"/>
    <n v="0.93006180015908901"/>
    <n v="76"/>
    <n v="0.91782414489383801"/>
    <n v="75"/>
    <n v="0.98684210526315796"/>
    <n v="0.61983471074380203"/>
    <n v="0.62809917355371903"/>
    <m/>
    <n v="0.8"/>
    <n v="0.96052631578947401"/>
    <m/>
    <n v="73"/>
    <n v="1.3157894736842099E-2"/>
    <n v="1"/>
    <n v="488.56"/>
    <n v="480.13307489444998"/>
    <n v="550"/>
    <n v="425.90666666666698"/>
    <n v="59.826666666666704"/>
    <n v="0"/>
    <n v="36430"/>
    <n v="31943"/>
    <n v="4487"/>
    <n v="0"/>
    <n v="0.67240430139097895"/>
    <n v="0.42191440118829698"/>
    <n v="0.62747130010247898"/>
    <n v="0.62747130010247898"/>
    <n v="0.36780775386599401"/>
    <n v="5.1665572788927701E-2"/>
    <n v="0"/>
    <n v="0.205556898914182"/>
    <n v="0.15384615384615399"/>
    <n v="0.25297362027473602"/>
    <n v="1.04781972894861E-2"/>
    <n v="0.106509148272249"/>
    <n v="9.2300252167605096E-2"/>
    <n v="3.05019171646689E-2"/>
    <n v="5.8493672780867499E-2"/>
    <n v="2.4618006379034399E-2"/>
    <n v="0"/>
    <n v="0"/>
    <n v="3.8803873478646402E-3"/>
    <n v="1.84922910405656E-2"/>
    <n v="3.1089156792980801"/>
    <n v="3.63177777777778"/>
    <n v="4.5818181818181802"/>
    <n v="86847"/>
    <n v="17852"/>
    <n v="28.5"/>
    <n v="22.5"/>
    <n v="19.5"/>
    <n v="14.5"/>
    <n v="64877"/>
    <n v="0.153538011695906"/>
    <n v="0"/>
    <x v="154"/>
    <d v="1899-12-30T15:30:00"/>
    <x v="22"/>
  </r>
  <r>
    <x v="1"/>
    <s v="03 Mar"/>
    <x v="154"/>
    <s v="16:00"/>
    <n v="71.73"/>
    <n v="1.70082252892792"/>
    <n v="1.7050189613970499"/>
    <n v="122"/>
    <n v="122.30101010100999"/>
    <n v="141.5"/>
    <n v="104.5"/>
    <n v="1.97267531019099"/>
    <n v="1.4568520842046599"/>
    <n v="0.94799944235326905"/>
    <n v="68"/>
    <n v="0.94799944235326905"/>
    <n v="68"/>
    <n v="1"/>
    <n v="0.55737704918032804"/>
    <n v="0.55737704918032804"/>
    <m/>
    <n v="0.8"/>
    <n v="0.86764705882352899"/>
    <m/>
    <n v="59"/>
    <n v="0"/>
    <n v="0"/>
    <n v="495"/>
    <n v="516.39463161856997"/>
    <n v="550"/>
    <n v="410.26470588235298"/>
    <n v="81.911764705882305"/>
    <n v="0"/>
    <n v="33468"/>
    <n v="27898"/>
    <n v="5570"/>
    <n v="0"/>
    <n v="0.55600521977568196"/>
    <n v="0.38017574374844698"/>
    <n v="0.68376290406379203"/>
    <n v="0.68376290406379203"/>
    <n v="0.31509634281325499"/>
    <n v="6.2910840543043703E-2"/>
    <n v="0"/>
    <n v="0.30358716031534499"/>
    <n v="0.14285714285714299"/>
    <n v="0.28675822810544599"/>
    <n v="1.7585669430075199E-2"/>
    <n v="8.7623393345230297E-2"/>
    <n v="4.0423321059883902E-2"/>
    <n v="6.6863945424563498E-3"/>
    <n v="0.13309539406808399"/>
    <n v="3.0608326368339002E-3"/>
    <n v="0"/>
    <n v="1.7901917820596799E-2"/>
    <n v="1.2141679278953699E-2"/>
    <n v="8.6629469832162492E-3"/>
    <n v="2.7649144999887101"/>
    <n v="2.98875"/>
    <n v="4.5818181818181802"/>
    <n v="88538"/>
    <n v="26879"/>
    <n v="28"/>
    <n v="24"/>
    <n v="21"/>
    <n v="14"/>
    <n v="63149"/>
    <n v="0.121646825396825"/>
    <n v="0"/>
    <x v="154"/>
    <d v="1899-12-30T16:00:00"/>
    <x v="22"/>
  </r>
  <r>
    <x v="1"/>
    <s v="03 Mar"/>
    <x v="154"/>
    <s v="16:30"/>
    <n v="77.72"/>
    <n v="1.2802367472979901"/>
    <n v="1.38745505289002"/>
    <n v="99.5"/>
    <n v="107.833006710612"/>
    <n v="126"/>
    <n v="108.5"/>
    <n v="1.6212043232115301"/>
    <n v="1.39603705609882"/>
    <n v="0.99073597529593405"/>
    <n v="77"/>
    <n v="0.90066906845084904"/>
    <n v="70"/>
    <n v="0.90909090909090895"/>
    <n v="0.70351758793969899"/>
    <n v="0.77386934673366803"/>
    <m/>
    <n v="0.8"/>
    <n v="0.81818181818181801"/>
    <m/>
    <n v="63"/>
    <n v="9.0909090909090898E-2"/>
    <n v="7"/>
    <n v="481.11428571428598"/>
    <n v="454.77531415337103"/>
    <n v="550"/>
    <n v="419.914285714286"/>
    <n v="58.485714285714302"/>
    <n v="0"/>
    <n v="33488"/>
    <n v="29394"/>
    <n v="4094"/>
    <n v="0"/>
    <n v="0.649151888974557"/>
    <n v="0.48876698014629"/>
    <n v="0.75293161500058003"/>
    <n v="0.75293161500058003"/>
    <n v="0.42659352142110801"/>
    <n v="5.9415999071171503E-2"/>
    <n v="0"/>
    <n v="0.26416463485428998"/>
    <n v="0.225806451612903"/>
    <n v="0.101837338906304"/>
    <n v="9.1141298037849799E-3"/>
    <n v="3.3336235922442801E-2"/>
    <n v="6.0751190061534899E-2"/>
    <n v="1.19006153488912E-3"/>
    <n v="3.2204226169743402E-2"/>
    <n v="0"/>
    <n v="0"/>
    <n v="2.0318123766399599E-4"/>
    <n v="9.9123418088935301E-3"/>
    <n v="1.58771624288866E-2"/>
    <n v="3.6572622779519302"/>
    <n v="4.0905263157894698"/>
    <n v="4.5818181818181802"/>
    <n v="68904"/>
    <n v="18202"/>
    <n v="22"/>
    <n v="19"/>
    <n v="15.5"/>
    <n v="13.5"/>
    <n v="61887"/>
    <n v="0.13"/>
    <n v="0"/>
    <x v="154"/>
    <d v="1899-12-30T16:30:00"/>
    <x v="22"/>
  </r>
  <r>
    <x v="1"/>
    <s v="03 Mar"/>
    <x v="154"/>
    <s v="17:00"/>
    <n v="68.745000000000005"/>
    <n v="1.2728198414430101"/>
    <n v="1.6528927898064201"/>
    <n v="87.5"/>
    <n v="113.628114835243"/>
    <n v="116.5"/>
    <n v="81"/>
    <n v="1.69466870317841"/>
    <n v="1.17826751036439"/>
    <n v="1.14917448541712"/>
    <n v="79"/>
    <n v="1.0328023856280499"/>
    <n v="71"/>
    <n v="0.89873417721519"/>
    <n v="0.81142857142857105"/>
    <n v="0.90285714285714302"/>
    <m/>
    <n v="0.8"/>
    <n v="0.708860759493671"/>
    <m/>
    <n v="56"/>
    <n v="0.10126582278481"/>
    <n v="8"/>
    <n v="497.95774647887299"/>
    <n v="464.67736057167798"/>
    <n v="550"/>
    <n v="420.05633802816902"/>
    <n v="74.901408450704196"/>
    <n v="0"/>
    <n v="35142"/>
    <n v="29824"/>
    <n v="5318"/>
    <n v="0"/>
    <n v="0.62484535718072898"/>
    <n v="0.59730364413508796"/>
    <n v="0.95592235306043105"/>
    <n v="0.95592235306043105"/>
    <n v="0.50386038418002699"/>
    <n v="8.9844739909783602E-2"/>
    <n v="0"/>
    <n v="0.35861870892534298"/>
    <n v="0.28571428571428598"/>
    <n v="0.12522173979152201"/>
    <n v="1.7620922099643499E-2"/>
    <n v="5.1291581490429297E-2"/>
    <n v="4.3587707590680997E-3"/>
    <n v="5.0683380919396499E-5"/>
    <n v="1.9158317987531901E-2"/>
    <n v="0"/>
    <n v="0"/>
    <n v="0"/>
    <n v="3.1406801709719399E-2"/>
    <n v="5.6934331232788796E-3"/>
    <n v="4.3182240543325801"/>
    <n v="3.8191666666666699"/>
    <n v="4.5818181818181802"/>
    <n v="59191"/>
    <n v="21227"/>
    <n v="21"/>
    <n v="18"/>
    <n v="14"/>
    <n v="12"/>
    <n v="51779"/>
    <n v="0.21705026455026499"/>
    <n v="0"/>
    <x v="154"/>
    <d v="1899-12-30T17:00:00"/>
    <x v="22"/>
  </r>
  <r>
    <x v="1"/>
    <s v="03 Mar"/>
    <x v="154"/>
    <s v="17:30"/>
    <n v="49.814999999999998"/>
    <n v="1.34497641272709"/>
    <n v="1.3671891647122301"/>
    <n v="67"/>
    <n v="68.106528240139895"/>
    <n v="80.5"/>
    <n v="56"/>
    <n v="1.61597912275419"/>
    <n v="1.1241593897420501"/>
    <n v="0.88326809194017897"/>
    <n v="44"/>
    <n v="0.88326809194017897"/>
    <n v="44"/>
    <n v="1"/>
    <n v="0.65671641791044799"/>
    <n v="0.65671641791044799"/>
    <m/>
    <n v="0.8"/>
    <n v="0.86363636363636398"/>
    <m/>
    <n v="38"/>
    <n v="0"/>
    <n v="0"/>
    <n v="402.79545454545502"/>
    <n v="474.923632741142"/>
    <n v="550"/>
    <n v="329.38636363636402"/>
    <n v="70.659090909090907"/>
    <n v="0"/>
    <n v="17602"/>
    <n v="14493"/>
    <n v="3109"/>
    <n v="0"/>
    <n v="0.64604673203805596"/>
    <n v="0.407631445788675"/>
    <n v="0.63096278577671505"/>
    <n v="0.63096278577671505"/>
    <n v="0.33334100004599998"/>
    <n v="7.15074290445743E-2"/>
    <n v="0"/>
    <n v="0.22333133998804"/>
    <n v="0.173913043478261"/>
    <n v="0.204057224343346"/>
    <n v="2.2333133998803999E-2"/>
    <n v="8.2823496940981706E-2"/>
    <n v="0.13300979805878799"/>
    <n v="3.7145222871337202E-2"/>
    <n v="3.9307235843415098E-2"/>
    <n v="1.5640093840563001E-3"/>
    <n v="0"/>
    <n v="2.94401766410598E-3"/>
    <n v="8.4640507843047105E-3"/>
    <n v="9.4760568563411404E-3"/>
    <n v="3.6432218593311601"/>
    <n v="3.69"/>
    <n v="4.5818181818181802"/>
    <n v="43478"/>
    <n v="9710"/>
    <n v="16.5"/>
    <n v="13.5"/>
    <n v="11.5"/>
    <n v="9.5"/>
    <n v="34606"/>
    <n v="0.26804713804713798"/>
    <n v="0"/>
    <x v="154"/>
    <d v="1899-12-30T17:30:00"/>
    <x v="22"/>
  </r>
  <r>
    <x v="1"/>
    <s v="03 Mar"/>
    <x v="154"/>
    <s v="18:00"/>
    <n v="33.83"/>
    <n v="1.44841856340526"/>
    <n v="1.54015876412372"/>
    <n v="49"/>
    <n v="52.103570990305599"/>
    <n v="63"/>
    <n v="47"/>
    <n v="1.8622524386639101"/>
    <n v="1.3892994383683099"/>
    <n v="1.0050251256281399"/>
    <n v="34"/>
    <n v="1.0050251256281399"/>
    <n v="34"/>
    <n v="1"/>
    <n v="0.69387755102040805"/>
    <n v="0.69387755102040805"/>
    <m/>
    <n v="0.8"/>
    <n v="0.97058823529411797"/>
    <m/>
    <n v="33"/>
    <n v="0"/>
    <n v="0"/>
    <n v="479.35294117647101"/>
    <n v="469.40190000000001"/>
    <n v="550"/>
    <n v="387.11764705882399"/>
    <n v="89.382352941176507"/>
    <n v="0"/>
    <n v="16201"/>
    <n v="13162"/>
    <n v="3039"/>
    <n v="0"/>
    <n v="0.652546444586803"/>
    <n v="0.4861156679691"/>
    <n v="0.74495182986846398"/>
    <n v="0.74495182986846398"/>
    <n v="0.392579115339875"/>
    <n v="9.0643362066394298E-2"/>
    <n v="0"/>
    <n v="0.25883616189936498"/>
    <n v="0.23529411764705899"/>
    <n v="0.17320368658096499"/>
    <n v="9.9621200823217099E-3"/>
    <n v="0.15990097533331299"/>
    <n v="0.18388164762728501"/>
    <n v="0"/>
    <n v="2.4756166671637799E-3"/>
    <n v="0"/>
    <n v="0"/>
    <n v="8.6497449816565805E-4"/>
    <n v="0"/>
    <n v="0"/>
    <n v="3.6507889163957401"/>
    <n v="3.2219047619047601"/>
    <n v="4.5818181818181802"/>
    <n v="33527"/>
    <n v="8678"/>
    <n v="14"/>
    <n v="10.5"/>
    <n v="8.5"/>
    <n v="6"/>
    <n v="27720"/>
    <n v="0.33478174603174599"/>
    <n v="0"/>
    <x v="154"/>
    <d v="1899-12-30T18:00:00"/>
    <x v="22"/>
  </r>
  <r>
    <x v="1"/>
    <s v="03 Mar"/>
    <x v="154"/>
    <s v="18:30"/>
    <n v="25.87"/>
    <n v="2.1066872825666798"/>
    <n v="2.1010618535518102"/>
    <n v="54.5"/>
    <n v="54.3544701513853"/>
    <n v="75.5"/>
    <n v="47"/>
    <n v="2.9184383455740202"/>
    <n v="1.8167761886354801"/>
    <n v="0.81175106300734401"/>
    <n v="21"/>
    <n v="0.81175106300734401"/>
    <n v="21"/>
    <n v="1"/>
    <n v="0.38532110091743099"/>
    <n v="0.38532110091743099"/>
    <m/>
    <n v="0.8"/>
    <n v="1"/>
    <m/>
    <n v="21"/>
    <n v="0"/>
    <n v="0"/>
    <n v="500.142857142857"/>
    <n v="481.38889999999998"/>
    <n v="550"/>
    <n v="429.71428571428601"/>
    <n v="67.857142857142904"/>
    <n v="0"/>
    <n v="10449"/>
    <n v="9024"/>
    <n v="1425"/>
    <n v="0"/>
    <n v="0.38635276807062702"/>
    <n v="0.31298983818577297"/>
    <n v="0.81011413415978795"/>
    <n v="0.81011413415978795"/>
    <n v="0.26891557648180697"/>
    <n v="4.2465059451083198E-2"/>
    <n v="0"/>
    <n v="0.49712429597401397"/>
    <n v="0.33333333333333298"/>
    <n v="0.104210745895044"/>
    <n v="2.4078433709807199E-2"/>
    <n v="1.96978275769586E-2"/>
    <n v="3.8680454152635803E-2"/>
    <n v="4.5802664123729797E-2"/>
    <n v="0"/>
    <n v="5.96000834401168E-5"/>
    <n v="0"/>
    <n v="0"/>
    <n v="1.45722204011086E-2"/>
    <n v="0"/>
    <n v="2.2528831540364198"/>
    <n v="2.1558333333333302"/>
    <n v="4.5818181818181802"/>
    <n v="33557"/>
    <n v="16682"/>
    <n v="14"/>
    <n v="12"/>
    <n v="9"/>
    <n v="5"/>
    <n v="30060"/>
    <n v="0.334186507936508"/>
    <n v="0"/>
    <x v="154"/>
    <d v="1899-12-30T18:30:00"/>
    <x v="22"/>
  </r>
  <r>
    <x v="1"/>
    <s v="03 Mar"/>
    <x v="154"/>
    <s v="19:00"/>
    <n v="20.895"/>
    <n v="2.36898779612347"/>
    <n v="3.2097506673517402"/>
    <n v="49.5"/>
    <n v="67.067740194314496"/>
    <n v="67.5"/>
    <n v="57"/>
    <n v="3.2304379038047402"/>
    <n v="2.7279253409906699"/>
    <n v="1.1964584828906399"/>
    <n v="25"/>
    <n v="1.1964584828906399"/>
    <n v="25"/>
    <n v="1"/>
    <n v="0.50505050505050497"/>
    <n v="0.50505050505050497"/>
    <m/>
    <n v="0.8"/>
    <n v="1"/>
    <m/>
    <n v="25"/>
    <n v="0"/>
    <n v="0"/>
    <n v="444.64"/>
    <n v="462.36970000000002"/>
    <n v="550"/>
    <n v="372.32"/>
    <n v="69.56"/>
    <n v="0"/>
    <n v="11047"/>
    <n v="9308"/>
    <n v="1739"/>
    <n v="0"/>
    <n v="0.37275745280171702"/>
    <n v="0.32492473181140602"/>
    <n v="0.87167869983338697"/>
    <n v="0.87167869983338697"/>
    <n v="0.27207623279062298"/>
    <n v="5.08316038701003E-2"/>
    <n v="0"/>
    <n v="0.54675396802198095"/>
    <n v="0.3125"/>
    <n v="6.8632895852211301E-2"/>
    <n v="9.9090935663967705E-3"/>
    <n v="2.35596737891322E-2"/>
    <n v="0"/>
    <n v="3.5076437403174399E-2"/>
    <n v="8.7691093507935998E-5"/>
    <n v="0"/>
    <n v="0"/>
    <n v="0"/>
    <n v="0"/>
    <n v="0"/>
    <n v="2.6307328052380798"/>
    <n v="1.99"/>
    <n v="4.5818181818181802"/>
    <n v="34211"/>
    <n v="18705"/>
    <n v="13"/>
    <n v="10.5"/>
    <n v="8"/>
    <n v="4"/>
    <n v="31863"/>
    <n v="0.26899572649572601"/>
    <n v="0"/>
    <x v="154"/>
    <d v="1899-12-30T19:00:00"/>
    <x v="22"/>
  </r>
  <r>
    <x v="1"/>
    <s v="03 Mar"/>
    <x v="154"/>
    <s v="19:30"/>
    <n v="16.914999999999999"/>
    <n v="2.03960981377476"/>
    <n v="1.75104558206464"/>
    <n v="34.5"/>
    <n v="29.618936020623401"/>
    <n v="42.5"/>
    <n v="25.5"/>
    <n v="2.5125628140703502"/>
    <n v="1.50753768844221"/>
    <n v="0.70942950044339304"/>
    <n v="12"/>
    <n v="0.70942950044339304"/>
    <n v="12"/>
    <n v="1"/>
    <n v="0.34782608695652201"/>
    <n v="0.34782608695652201"/>
    <m/>
    <n v="0.8"/>
    <n v="1"/>
    <m/>
    <n v="12"/>
    <n v="0"/>
    <n v="0"/>
    <n v="711.16666666666697"/>
    <n v="427.4436"/>
    <n v="550"/>
    <n v="563.91666666666697"/>
    <n v="144.416666666667"/>
    <n v="0"/>
    <n v="8500"/>
    <n v="6767"/>
    <n v="1733"/>
    <n v="0"/>
    <n v="0.40514622104063802"/>
    <n v="0.39512917862765101"/>
    <n v="0.97527548847115497"/>
    <n v="0.97527548847115497"/>
    <n v="0.31331604778220201"/>
    <n v="8.0238911010278705E-2"/>
    <n v="0"/>
    <n v="0.58014630984350402"/>
    <n v="0.18181818181818199"/>
    <n v="1.2686359848134101E-2"/>
    <n v="1.38901750162052E-4"/>
    <n v="0"/>
    <n v="0"/>
    <n v="0"/>
    <n v="0"/>
    <n v="0"/>
    <n v="1.85202333549403E-4"/>
    <n v="0"/>
    <n v="1.2362255764422601E-2"/>
    <n v="0"/>
    <n v="2.00018520233355"/>
    <n v="2.60230769230769"/>
    <n v="4.5818181818181802"/>
    <n v="21598"/>
    <n v="12530"/>
    <n v="7.5"/>
    <n v="6.5"/>
    <n v="5.5"/>
    <n v="3.5"/>
    <n v="21324"/>
    <n v="0.20007407407407399"/>
    <n v="0"/>
    <x v="154"/>
    <d v="1899-12-30T19:30:00"/>
    <x v="22"/>
  </r>
  <r>
    <x v="1"/>
    <s v="03 Mar"/>
    <x v="154"/>
    <s v="20:00"/>
    <n v="12.935"/>
    <n v="1.8167761886354801"/>
    <n v="1.9110496931071901"/>
    <n v="23.5"/>
    <n v="24.719427780341501"/>
    <n v="32.5"/>
    <n v="14.5"/>
    <n v="2.5125628140703502"/>
    <n v="1.1209895632006199"/>
    <n v="1.39157325086973"/>
    <n v="18"/>
    <n v="1.31426362582141"/>
    <n v="17"/>
    <n v="0.94444444444444398"/>
    <n v="0.72340425531914898"/>
    <n v="0.76595744680851097"/>
    <m/>
    <n v="0.8"/>
    <n v="0.94444444444444398"/>
    <m/>
    <n v="17"/>
    <n v="5.5555555555555601E-2"/>
    <n v="1"/>
    <n v="382.41176470588198"/>
    <n v="363.81240000000003"/>
    <n v="550"/>
    <n v="269.058823529412"/>
    <n v="110.764705882353"/>
    <n v="0"/>
    <n v="6457"/>
    <n v="4574"/>
    <n v="1883"/>
    <n v="0"/>
    <n v="0.68771818470326895"/>
    <n v="0.36048574914051201"/>
    <n v="0.52417655539536401"/>
    <n v="0.52417655539536401"/>
    <n v="0.253632028390817"/>
    <n v="0.10441388488410799"/>
    <n v="0"/>
    <n v="0.16369080625485199"/>
    <n v="0.28571428571428598"/>
    <n v="0.43600975934346198"/>
    <n v="9.4820893867139794E-3"/>
    <n v="0.30170788510591101"/>
    <n v="0"/>
    <n v="0.10103138516136199"/>
    <n v="0"/>
    <n v="2.5507374958411901E-3"/>
    <n v="1.2032826882555201E-2"/>
    <n v="9.2048353110790702E-3"/>
    <n v="0"/>
    <n v="0"/>
    <n v="3.3935898857713198"/>
    <n v="2.8744444444444399"/>
    <n v="4.5818181818181802"/>
    <n v="18034"/>
    <n v="2952"/>
    <n v="6.5"/>
    <n v="4.5"/>
    <n v="3.5"/>
    <n v="2.5"/>
    <n v="10171"/>
    <n v="0.22931623931623901"/>
    <n v="0"/>
    <x v="154"/>
    <d v="1899-12-30T20:00:00"/>
    <x v="22"/>
  </r>
  <r>
    <x v="1"/>
    <s v="03 Mar"/>
    <x v="154"/>
    <s v="20:30"/>
    <n v="8.9550000000000001"/>
    <n v="5.2484645449469598"/>
    <n v="2.3764334096029498"/>
    <n v="47"/>
    <n v="21.280961182994499"/>
    <n v="52.5"/>
    <n v="15"/>
    <n v="5.86264656616415"/>
    <n v="1.6750418760468999"/>
    <n v="1.0050251256281399"/>
    <n v="9"/>
    <n v="1.0050251256281399"/>
    <n v="9"/>
    <n v="1"/>
    <n v="0.19148936170212799"/>
    <n v="0.19148936170212799"/>
    <m/>
    <n v="0.8"/>
    <n v="1"/>
    <m/>
    <n v="9"/>
    <n v="0"/>
    <n v="0"/>
    <n v="541"/>
    <n v="290.22390000000001"/>
    <n v="550"/>
    <n v="368.33333333333297"/>
    <n v="169.777777777778"/>
    <n v="0"/>
    <n v="4843"/>
    <n v="3315"/>
    <n v="1528"/>
    <n v="0"/>
    <n v="0.42291322852427699"/>
    <n v="0.26957147602701798"/>
    <n v="0.63741556859705495"/>
    <n v="0.63741556859705495"/>
    <n v="0.18353449230428501"/>
    <n v="8.4597497508581504E-2"/>
    <n v="0"/>
    <n v="0.36784409257003697"/>
    <n v="0.1"/>
    <n v="0.28440925700365399"/>
    <n v="3.9309046617207397E-3"/>
    <n v="0.14754733695050401"/>
    <n v="0"/>
    <n v="0.101760602369616"/>
    <n v="0"/>
    <n v="2.76824271952165E-4"/>
    <n v="3.2665264090355399E-3"/>
    <n v="0"/>
    <n v="2.7627062340826E-2"/>
    <n v="0"/>
    <n v="1.7938212822500299"/>
    <n v="1.62818181818182"/>
    <n v="4.5818181818181802"/>
    <n v="18062"/>
    <n v="6644"/>
    <n v="6.5"/>
    <n v="5.5"/>
    <n v="5"/>
    <n v="1.5"/>
    <n v="12925"/>
    <n v="0.22811965811965801"/>
    <n v="0"/>
    <x v="154"/>
    <d v="1899-12-30T20:30:00"/>
    <x v="22"/>
  </r>
  <r>
    <x v="1"/>
    <s v="03 Mar"/>
    <x v="154"/>
    <s v="21:00"/>
    <n v="5.97"/>
    <n v="4.8576214405360103"/>
    <n v="3.1117378724982001"/>
    <n v="29"/>
    <n v="18.577075098814198"/>
    <n v="39.5"/>
    <n v="13.5"/>
    <n v="6.6164154103852599"/>
    <n v="2.2613065326633199"/>
    <n v="0.67001675041876096"/>
    <n v="4"/>
    <n v="0.67001675041876096"/>
    <n v="4"/>
    <n v="1"/>
    <n v="0.13793103448275901"/>
    <n v="0.13793103448275901"/>
    <m/>
    <n v="0.8"/>
    <n v="1"/>
    <m/>
    <n v="4"/>
    <n v="0"/>
    <n v="0"/>
    <n v="948.75"/>
    <n v="303.46289999999999"/>
    <n v="550"/>
    <n v="640.5"/>
    <n v="305.25"/>
    <n v="0"/>
    <n v="3783"/>
    <n v="2562"/>
    <n v="1221"/>
    <n v="0"/>
    <n v="0.21531914893616999"/>
    <n v="0.23421588594704701"/>
    <n v="1.0877615256433999"/>
    <n v="1.0877615256433999"/>
    <n v="0.15811886687650401"/>
    <n v="7.5356415478615102E-2"/>
    <n v="0"/>
    <n v="0.853545639696353"/>
    <n v="0.28571428571428598"/>
    <n v="2.3205579213725899E-2"/>
    <n v="1.23433931987903E-4"/>
    <n v="5.2459421094859003E-3"/>
    <n v="0"/>
    <n v="9.9981484910201795E-3"/>
    <n v="0"/>
    <n v="0"/>
    <n v="0"/>
    <n v="0"/>
    <n v="7.8380546812318701E-3"/>
    <n v="0"/>
    <n v="0.888724310312905"/>
    <n v="1.32666666666667"/>
    <n v="4.5818181818181802"/>
    <n v="16203"/>
    <n v="13830"/>
    <n v="5"/>
    <n v="4.5"/>
    <n v="3.5"/>
    <n v="1.5"/>
    <n v="15827"/>
    <n v="9.9833333333333302E-2"/>
    <n v="0"/>
    <x v="154"/>
    <d v="1899-12-30T21:00:00"/>
    <x v="22"/>
  </r>
  <r>
    <x v="1"/>
    <s v="03 Mar"/>
    <x v="154"/>
    <s v="21:30"/>
    <n v="3.98"/>
    <n v="4.0201005025125598"/>
    <n v="11.0390226062929"/>
    <n v="16"/>
    <n v="43.935309973045797"/>
    <n v="21.5"/>
    <n v="28.5"/>
    <n v="5.4020100502512598"/>
    <n v="7.1608040201004997"/>
    <n v="1.25628140703518"/>
    <n v="5"/>
    <n v="1.25628140703518"/>
    <n v="5"/>
    <n v="1"/>
    <n v="0.3125"/>
    <n v="0.3125"/>
    <m/>
    <n v="0.8"/>
    <n v="1"/>
    <m/>
    <n v="5"/>
    <n v="0"/>
    <n v="0"/>
    <n v="371"/>
    <n v="528.69349999999997"/>
    <n v="550"/>
    <n v="317.60000000000002"/>
    <n v="50.6"/>
    <n v="0"/>
    <n v="1841"/>
    <n v="1588"/>
    <n v="253"/>
    <n v="0"/>
    <n v="0.113803680981595"/>
    <n v="0.114506172839506"/>
    <n v="1.00617283950617"/>
    <n v="1.00617283950617"/>
    <n v="9.8024691358024704E-2"/>
    <n v="1.5617283950617299E-2"/>
    <n v="0"/>
    <n v="0.89166666666666705"/>
    <n v="0.28571428571428598"/>
    <n v="7.4691358024691398E-3"/>
    <n v="0"/>
    <n v="0"/>
    <n v="0"/>
    <n v="0"/>
    <n v="0"/>
    <n v="0"/>
    <n v="0"/>
    <n v="0"/>
    <n v="7.4691358024691398E-3"/>
    <n v="0"/>
    <n v="1.1111111111111101"/>
    <n v="0.88444444444444403"/>
    <n v="4.5818181818181802"/>
    <n v="16200"/>
    <n v="14445"/>
    <n v="5"/>
    <n v="4.5"/>
    <n v="3.5"/>
    <n v="1.5"/>
    <n v="16079"/>
    <n v="0.1"/>
    <n v="0"/>
    <x v="154"/>
    <d v="1899-12-30T21:30:00"/>
    <x v="22"/>
  </r>
  <r>
    <x v="1"/>
    <s v="03 Mar"/>
    <x v="154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36363636363636398"/>
    <n v="0.36363636363636398"/>
    <n v="0"/>
    <n v="0"/>
    <n v="0"/>
    <n v="0.36363636363636398"/>
    <m/>
    <n v="0"/>
    <n v="0"/>
    <n v="0"/>
    <n v="0"/>
    <n v="0"/>
    <n v="0"/>
    <n v="0"/>
    <n v="0"/>
    <n v="0"/>
    <n v="0"/>
    <n v="0"/>
    <n v="0"/>
    <m/>
    <m/>
    <n v="22"/>
    <n v="8"/>
    <n v="0"/>
    <n v="0"/>
    <n v="0"/>
    <n v="0"/>
    <n v="22"/>
    <m/>
    <m/>
    <x v="154"/>
    <d v="1899-12-30T22:00:00"/>
    <x v="22"/>
  </r>
  <r>
    <x v="1"/>
    <s v="03 Mar"/>
    <x v="155"/>
    <s v="08:00"/>
    <n v="3.76"/>
    <n v="6.6489361702127701"/>
    <n v="3.00316689214119"/>
    <n v="25"/>
    <n v="11.2919075144509"/>
    <n v="37.5"/>
    <n v="4"/>
    <n v="9.9734042553191493"/>
    <n v="1.0638297872340401"/>
    <n v="1.3297872340425501"/>
    <n v="5"/>
    <n v="1.3297872340425501"/>
    <n v="5"/>
    <n v="1"/>
    <n v="0.2"/>
    <n v="0.2"/>
    <m/>
    <n v="0.8"/>
    <n v="1"/>
    <m/>
    <n v="5"/>
    <n v="0"/>
    <n v="0"/>
    <n v="346"/>
    <n v="127.276"/>
    <n v="550"/>
    <n v="316.60000000000002"/>
    <n v="26.6"/>
    <n v="0"/>
    <n v="1716"/>
    <n v="1583"/>
    <n v="133"/>
    <n v="0"/>
    <n v="0.44279498336319401"/>
    <n v="0.220073781961583"/>
    <n v="0.49701055845312297"/>
    <n v="0.49701055845312297"/>
    <n v="0.20137387100877799"/>
    <n v="1.6918967052537801E-2"/>
    <n v="0"/>
    <n v="0.27693677649154103"/>
    <n v="0.33333333333333298"/>
    <n v="0.371326803205699"/>
    <n v="0.14947207734384901"/>
    <n v="0"/>
    <n v="0"/>
    <n v="0"/>
    <n v="0"/>
    <n v="0"/>
    <n v="0"/>
    <n v="0.22185472586185001"/>
    <n v="0"/>
    <n v="0"/>
    <n v="2.2897850146291798"/>
    <n v="1.88"/>
    <n v="4.5818181818181802"/>
    <n v="7861"/>
    <n v="2177"/>
    <n v="2"/>
    <n v="2"/>
    <n v="1.5"/>
    <n v="0.5"/>
    <n v="4942"/>
    <n v="-9.1805555555555501E-2"/>
    <n v="0"/>
    <x v="155"/>
    <d v="1899-12-30T08:00:00"/>
    <x v="22"/>
  </r>
  <r>
    <x v="1"/>
    <s v="03 Mar"/>
    <x v="155"/>
    <s v="08:30"/>
    <n v="7.52"/>
    <n v="1.7952127659574499"/>
    <n v="1.3032834479750699"/>
    <n v="13.5"/>
    <n v="9.8006915287725391"/>
    <n v="13.5"/>
    <n v="6"/>
    <n v="1.7952127659574499"/>
    <n v="0.79787234042553201"/>
    <n v="0.930851063829787"/>
    <n v="7"/>
    <n v="0.930851063829787"/>
    <n v="7"/>
    <n v="1"/>
    <n v="0.51851851851851805"/>
    <n v="0.51851851851851805"/>
    <m/>
    <n v="0.8"/>
    <n v="0.85714285714285698"/>
    <m/>
    <n v="6"/>
    <n v="0"/>
    <n v="0"/>
    <n v="578.42857142857099"/>
    <n v="310.51960000000003"/>
    <n v="550"/>
    <n v="477.42857142857099"/>
    <n v="97.857142857142904"/>
    <n v="0"/>
    <n v="4027"/>
    <n v="3342"/>
    <n v="685"/>
    <n v="0"/>
    <n v="0.71423531487034797"/>
    <n v="0.44799734454525297"/>
    <n v="0.62724053994246498"/>
    <n v="0.62724053994246498"/>
    <n v="0.36977207346758101"/>
    <n v="7.5791104226598793E-2"/>
    <n v="0"/>
    <n v="0.17924319539721201"/>
    <n v="0"/>
    <n v="0.203916795751272"/>
    <n v="4.7576897543704401E-3"/>
    <n v="0"/>
    <n v="0"/>
    <n v="0"/>
    <n v="0"/>
    <n v="0"/>
    <n v="0"/>
    <n v="0.19915910599690201"/>
    <n v="0"/>
    <n v="0"/>
    <n v="2.7882274839566299"/>
    <n v="3.76"/>
    <n v="4.5818181818181802"/>
    <n v="9038"/>
    <n v="1620"/>
    <n v="2.5"/>
    <n v="2"/>
    <n v="2"/>
    <n v="1.5"/>
    <n v="7195"/>
    <n v="-4.2222222222221299E-3"/>
    <n v="0"/>
    <x v="155"/>
    <d v="1899-12-30T08:30:00"/>
    <x v="22"/>
  </r>
  <r>
    <x v="1"/>
    <s v="03 Mar"/>
    <x v="155"/>
    <s v="09:00"/>
    <n v="11.28"/>
    <n v="2.7039007092198601"/>
    <n v="3.1288715324535401"/>
    <n v="30.5"/>
    <n v="35.293670886076001"/>
    <n v="30.5"/>
    <n v="35"/>
    <n v="2.7039007092198601"/>
    <n v="3.10283687943262"/>
    <n v="0.88652482269503596"/>
    <n v="10"/>
    <n v="0.79787234042553201"/>
    <n v="9"/>
    <n v="0.9"/>
    <n v="0.29508196721311503"/>
    <n v="0.32786885245901598"/>
    <m/>
    <n v="0.8"/>
    <n v="0.7"/>
    <m/>
    <n v="7"/>
    <n v="0.1"/>
    <n v="1"/>
    <n v="307.222222222222"/>
    <n v="385.74310000000003"/>
    <n v="550"/>
    <n v="264.777777777778"/>
    <n v="39"/>
    <n v="0"/>
    <n v="2734"/>
    <n v="2383"/>
    <n v="351"/>
    <n v="0"/>
    <n v="0.25500322788896101"/>
    <n v="0.15250965250965301"/>
    <n v="0.59806949806949805"/>
    <n v="0.59806949806949805"/>
    <n v="0.13143960286817399"/>
    <n v="1.9360176503033601E-2"/>
    <n v="0"/>
    <n v="0.44555984555984601"/>
    <n v="0"/>
    <n v="0.13833425261996701"/>
    <n v="2.4434638720353001E-2"/>
    <n v="0"/>
    <n v="0"/>
    <n v="0"/>
    <n v="4.7986762272476599E-3"/>
    <n v="9.7628240485383294E-3"/>
    <n v="0"/>
    <n v="9.9282956425813598E-2"/>
    <n v="5.51571980143409E-5"/>
    <n v="0"/>
    <n v="1.78709321566464"/>
    <n v="2.5066666666666699"/>
    <n v="4.5818181818181802"/>
    <n v="18130"/>
    <n v="8078"/>
    <n v="5"/>
    <n v="4.5"/>
    <n v="4.5"/>
    <n v="2.5"/>
    <n v="15622"/>
    <n v="-7.2222222222222401E-3"/>
    <n v="0"/>
    <x v="155"/>
    <d v="1899-12-30T09:00:00"/>
    <x v="22"/>
  </r>
  <r>
    <x v="1"/>
    <s v="03 Mar"/>
    <x v="155"/>
    <s v="09:30"/>
    <n v="13.16"/>
    <n v="2.24164133738602"/>
    <n v="1.8670053821155299"/>
    <n v="29.5"/>
    <n v="24.5697908286404"/>
    <n v="29.5"/>
    <n v="18"/>
    <n v="2.24164133738602"/>
    <n v="1.3677811550151999"/>
    <n v="0.98784194528875402"/>
    <n v="13"/>
    <n v="0.98784194528875402"/>
    <n v="13"/>
    <n v="1"/>
    <n v="0.44067796610169502"/>
    <n v="0.44067796610169502"/>
    <m/>
    <n v="0.8"/>
    <n v="0.92307692307692302"/>
    <m/>
    <n v="12"/>
    <n v="0"/>
    <n v="0"/>
    <n v="382.461538461538"/>
    <n v="398.88580000000002"/>
    <n v="550"/>
    <n v="333"/>
    <n v="46.384615384615401"/>
    <n v="0"/>
    <n v="4932"/>
    <n v="4329"/>
    <n v="603"/>
    <n v="0"/>
    <n v="0.52910503352133698"/>
    <n v="0.245312808367871"/>
    <n v="0.463637260706532"/>
    <n v="0.463637260706532"/>
    <n v="0.21358792184724701"/>
    <n v="2.9751332149200699E-2"/>
    <n v="0"/>
    <n v="0.21832445233866199"/>
    <n v="0"/>
    <n v="0.31019340832839898"/>
    <n v="2.1462403789224399E-2"/>
    <n v="0.119054667456088"/>
    <n v="0"/>
    <n v="0"/>
    <n v="0"/>
    <n v="0.124235247681074"/>
    <n v="0"/>
    <n v="4.5441089402013003E-2"/>
    <n v="0"/>
    <n v="0"/>
    <n v="2.30905861456483"/>
    <n v="2.9244444444444402"/>
    <n v="4.5818181818181802"/>
    <n v="20268"/>
    <n v="4425"/>
    <n v="6"/>
    <n v="4.5"/>
    <n v="4.5"/>
    <n v="2.5"/>
    <n v="13981"/>
    <n v="6.1666666666666599E-2"/>
    <n v="0"/>
    <x v="155"/>
    <d v="1899-12-30T09:30:00"/>
    <x v="22"/>
  </r>
  <r>
    <x v="1"/>
    <s v="03 Mar"/>
    <x v="155"/>
    <s v="10:00"/>
    <n v="15.98"/>
    <n v="1.59574468085106"/>
    <n v="1.6824992882354299"/>
    <n v="25.5"/>
    <n v="26.8863386260022"/>
    <n v="28.5"/>
    <n v="20"/>
    <n v="1.78347934918648"/>
    <n v="1.2515644555694601"/>
    <n v="1.31414267834793"/>
    <n v="21"/>
    <n v="1.31414267834793"/>
    <n v="21"/>
    <n v="1"/>
    <n v="0.82352941176470595"/>
    <n v="0.82352941176470595"/>
    <m/>
    <n v="0.8"/>
    <n v="0.76190476190476197"/>
    <m/>
    <n v="16"/>
    <n v="0"/>
    <n v="0"/>
    <n v="605.80952380952397"/>
    <n v="512.04930000000002"/>
    <n v="550"/>
    <n v="544.90476190476204"/>
    <n v="57.809523809523803"/>
    <n v="0"/>
    <n v="12657"/>
    <n v="11443"/>
    <n v="1214"/>
    <n v="0"/>
    <n v="0.78106581532416497"/>
    <n v="0.54930915371329903"/>
    <n v="0.70328151986183096"/>
    <n v="0.70328151986183096"/>
    <n v="0.49408462867012098"/>
    <n v="5.2417962003454201E-2"/>
    <n v="0"/>
    <n v="0.15397236614853199"/>
    <n v="0.1"/>
    <n v="0.28393782383419702"/>
    <n v="8.4369602763385093E-2"/>
    <n v="4.5336787564766801E-3"/>
    <n v="0"/>
    <n v="0"/>
    <n v="0"/>
    <n v="0.11472366148532"/>
    <n v="0"/>
    <n v="7.7720207253885995E-2"/>
    <n v="2.5906735751295299E-3"/>
    <n v="0"/>
    <n v="3.2642487046632098"/>
    <n v="2.9054545454545502"/>
    <n v="4.5818181818181802"/>
    <n v="23160"/>
    <n v="3566"/>
    <n v="6"/>
    <n v="5.5"/>
    <n v="5"/>
    <n v="3.5"/>
    <n v="16584"/>
    <n v="-7.2222222222222202E-2"/>
    <n v="0"/>
    <x v="155"/>
    <d v="1899-12-30T10:00:00"/>
    <x v="22"/>
  </r>
  <r>
    <x v="1"/>
    <s v="03 Mar"/>
    <x v="155"/>
    <s v="10:30"/>
    <n v="23.5"/>
    <n v="1.68085106382979"/>
    <n v="1.715451997098"/>
    <n v="39.5"/>
    <n v="40.313121931803103"/>
    <n v="43.5"/>
    <n v="28"/>
    <n v="1.8510638297872299"/>
    <n v="1.19148936170213"/>
    <n v="0.76595744680851097"/>
    <n v="18"/>
    <n v="0.76595744680851097"/>
    <n v="18"/>
    <n v="1"/>
    <n v="0.455696202531646"/>
    <n v="0.455696202531646"/>
    <m/>
    <n v="0.8"/>
    <n v="1"/>
    <m/>
    <n v="18"/>
    <n v="0"/>
    <n v="0"/>
    <n v="418.722222222222"/>
    <n v="414.58920000000001"/>
    <n v="550"/>
    <n v="331.83333333333297"/>
    <n v="84"/>
    <n v="0"/>
    <n v="7485"/>
    <n v="5973"/>
    <n v="1512"/>
    <n v="0"/>
    <n v="0.44650473933649298"/>
    <n v="0.26553692220969599"/>
    <n v="0.59470124013528702"/>
    <n v="0.59470124013528702"/>
    <n v="0.210435456595265"/>
    <n v="5.3269447576099201E-2"/>
    <n v="0"/>
    <n v="0.32916431792559198"/>
    <n v="8.3333333333333301E-2"/>
    <n v="0.27201944757609903"/>
    <n v="6.5388951521984207E-2"/>
    <n v="7.4443348365276205E-2"/>
    <n v="0"/>
    <n v="0"/>
    <n v="2.4661781285231099E-4"/>
    <n v="6.8524520856820703E-2"/>
    <n v="0"/>
    <n v="6.3416009019165706E-2"/>
    <n v="0"/>
    <n v="0"/>
    <n v="2.2829763246899701"/>
    <n v="3.6153846153846199"/>
    <n v="4.5818181818181802"/>
    <n v="28384"/>
    <n v="9343"/>
    <n v="8"/>
    <n v="6.5"/>
    <n v="6"/>
    <n v="4"/>
    <n v="20663"/>
    <n v="1.4444444444444499E-2"/>
    <n v="0"/>
    <x v="155"/>
    <d v="1899-12-30T10:30:00"/>
    <x v="22"/>
  </r>
  <r>
    <x v="1"/>
    <s v="03 Mar"/>
    <x v="155"/>
    <s v="11:00"/>
    <n v="24.44"/>
    <n v="2.1072013093289699"/>
    <n v="2.8713584288052401"/>
    <n v="51.5"/>
    <n v="70.176000000000002"/>
    <n v="55"/>
    <n v="63"/>
    <n v="2.2504091653027798"/>
    <n v="2.5777414075286398"/>
    <n v="0.69558101472995104"/>
    <n v="17"/>
    <n v="0.69558101472995104"/>
    <n v="17"/>
    <n v="1"/>
    <n v="0.33009708737864102"/>
    <n v="0.33009708737864102"/>
    <m/>
    <n v="0.8"/>
    <n v="1"/>
    <m/>
    <n v="17"/>
    <n v="0"/>
    <n v="0"/>
    <n v="323.52941176470603"/>
    <n v="446.77609999999999"/>
    <n v="550"/>
    <n v="275.29411764705901"/>
    <n v="45.294117647058798"/>
    <n v="0"/>
    <n v="5450"/>
    <n v="4680"/>
    <n v="770"/>
    <n v="0"/>
    <n v="0.242248062015504"/>
    <n v="0.146156094709149"/>
    <n v="0.60333235895936899"/>
    <n v="0.60333235895936899"/>
    <n v="0.124365549679785"/>
    <n v="2.0461853259280901E-2"/>
    <n v="0"/>
    <n v="0.45717626425021901"/>
    <n v="6.25E-2"/>
    <n v="0.24511705774494399"/>
    <n v="3.7761420105763902E-2"/>
    <n v="0.10996253089208401"/>
    <n v="0"/>
    <n v="0"/>
    <n v="2.65738354016635E-5"/>
    <n v="4.9533629188700801E-2"/>
    <n v="0"/>
    <n v="4.7832903722994299E-2"/>
    <n v="0"/>
    <n v="0"/>
    <n v="1.62631872658181"/>
    <n v="2.8752941176470599"/>
    <n v="4.5818181818181802"/>
    <n v="37631"/>
    <n v="17204"/>
    <n v="11"/>
    <n v="8.5"/>
    <n v="8"/>
    <n v="4.5"/>
    <n v="28407"/>
    <n v="4.9722222222222202E-2"/>
    <n v="0"/>
    <x v="155"/>
    <d v="1899-12-30T11:00:00"/>
    <x v="22"/>
  </r>
  <r>
    <x v="1"/>
    <s v="03 Mar"/>
    <x v="155"/>
    <s v="11:30"/>
    <n v="27.26"/>
    <n v="2.2743947175348498"/>
    <n v="1.74864315480452"/>
    <n v="62"/>
    <n v="47.668012399971197"/>
    <n v="69.5"/>
    <n v="48"/>
    <n v="2.5495231107850298"/>
    <n v="1.7608217168011699"/>
    <n v="0.99046221570065995"/>
    <n v="27"/>
    <n v="0.99046221570065995"/>
    <n v="27"/>
    <n v="1"/>
    <n v="0.43548387096774199"/>
    <n v="0.43548387096774199"/>
    <m/>
    <n v="0.8"/>
    <n v="1"/>
    <m/>
    <n v="27"/>
    <n v="0"/>
    <n v="0"/>
    <n v="513.74074074074099"/>
    <n v="449.86579999999998"/>
    <n v="550"/>
    <n v="425.74074074074099"/>
    <n v="85.185185185185205"/>
    <n v="0"/>
    <n v="13795"/>
    <n v="11495"/>
    <n v="2300"/>
    <n v="0"/>
    <n v="0.56641757523786196"/>
    <n v="0.37870969503371799"/>
    <n v="0.66860512736505895"/>
    <n v="0.66860512736505895"/>
    <n v="0.31383951729598403"/>
    <n v="6.2795205722554398E-2"/>
    <n v="0"/>
    <n v="0.28989543233134002"/>
    <n v="0.105263157894737"/>
    <n v="0.12493515712452601"/>
    <n v="1.3186993201736399E-2"/>
    <n v="6.8965517241379296E-2"/>
    <n v="3.2025554918502702E-2"/>
    <n v="0"/>
    <n v="5.46045267152647E-5"/>
    <n v="2.56095230294591E-2"/>
    <n v="0"/>
    <n v="1.7118519125235501E-2"/>
    <n v="0"/>
    <n v="0"/>
    <n v="2.65377999836186"/>
    <n v="2.5961904761904799"/>
    <n v="4.5818181818181802"/>
    <n v="36627"/>
    <n v="10618"/>
    <n v="12"/>
    <n v="10.5"/>
    <n v="9.5"/>
    <n v="5"/>
    <n v="32051"/>
    <n v="0.152152777777778"/>
    <n v="0"/>
    <x v="155"/>
    <d v="1899-12-30T11:30:00"/>
    <x v="22"/>
  </r>
  <r>
    <x v="1"/>
    <s v="03 Mar"/>
    <x v="155"/>
    <s v="12:00"/>
    <n v="18.8"/>
    <n v="3.1117021276595702"/>
    <n v="2.8314425329655202"/>
    <n v="58.5"/>
    <n v="53.231119619751802"/>
    <n v="66.5"/>
    <n v="46"/>
    <n v="3.5372340425531901"/>
    <n v="2.4468085106383"/>
    <n v="1.54255319148936"/>
    <n v="29"/>
    <n v="1.54255319148936"/>
    <n v="29"/>
    <n v="1"/>
    <n v="0.49572649572649602"/>
    <n v="0.49572649572649602"/>
    <m/>
    <n v="0.8"/>
    <n v="1"/>
    <m/>
    <n v="29"/>
    <n v="0"/>
    <n v="0"/>
    <n v="522.34482758620697"/>
    <n v="422.2921"/>
    <n v="550"/>
    <n v="429.17241379310298"/>
    <n v="90.275862068965495"/>
    <n v="0"/>
    <n v="15064"/>
    <n v="12446"/>
    <n v="2618"/>
    <n v="0"/>
    <n v="0.544794101780255"/>
    <n v="0.40392512399338698"/>
    <n v="0.74142712388672605"/>
    <n v="0.74142712388672605"/>
    <n v="0.33187563329955699"/>
    <n v="6.9809610154125096E-2"/>
    <n v="0"/>
    <n v="0.33750199989333901"/>
    <n v="0.11764705882352899"/>
    <n v="0.20774892005759699"/>
    <n v="2.4878673137432701E-2"/>
    <n v="7.7462535331449006E-2"/>
    <n v="1.5679163777931798E-2"/>
    <n v="0"/>
    <n v="5.3330489040584503E-5"/>
    <n v="7.3036104741080493E-2"/>
    <n v="0"/>
    <n v="3.2318276358594203E-2"/>
    <n v="0"/>
    <n v="0"/>
    <n v="2.7838515279185101"/>
    <n v="1.9789473684210499"/>
    <n v="4.5818181818181802"/>
    <n v="37502"/>
    <n v="12657"/>
    <n v="12"/>
    <n v="9.5"/>
    <n v="8.5"/>
    <n v="3.5"/>
    <n v="29711"/>
    <n v="0.13189814814814799"/>
    <n v="0"/>
    <x v="155"/>
    <d v="1899-12-30T12:00:00"/>
    <x v="22"/>
  </r>
  <r>
    <x v="1"/>
    <s v="03 Mar"/>
    <x v="155"/>
    <s v="12:30"/>
    <n v="20.68"/>
    <n v="2.2243713733075401"/>
    <n v="2.46272081476044"/>
    <n v="46"/>
    <n v="50.929066449245802"/>
    <n v="52.5"/>
    <n v="39.5"/>
    <n v="2.5386847195357798"/>
    <n v="1.9100580270792999"/>
    <n v="0.87040618955512605"/>
    <n v="18"/>
    <n v="0.87040618955512605"/>
    <n v="18"/>
    <n v="1"/>
    <n v="0.39130434782608697"/>
    <n v="0.39130434782608697"/>
    <m/>
    <n v="0.8"/>
    <n v="1"/>
    <m/>
    <n v="18"/>
    <n v="0"/>
    <n v="0"/>
    <n v="545.11111111111097"/>
    <n v="496.63799999999998"/>
    <n v="550"/>
    <n v="454.83333333333297"/>
    <n v="87.1666666666667"/>
    <n v="0"/>
    <n v="9756"/>
    <n v="8187"/>
    <n v="1569"/>
    <n v="0"/>
    <n v="0.35343274980188699"/>
    <n v="0.26378471382100699"/>
    <n v="0.74635051213807602"/>
    <n v="0.74635051213807602"/>
    <n v="0.22009839503185699"/>
    <n v="4.2180821033954402E-2"/>
    <n v="0"/>
    <n v="0.48256579831706897"/>
    <n v="0.125"/>
    <n v="0.22902384600908701"/>
    <n v="6.8016237868645298E-3"/>
    <n v="0.11812780600586099"/>
    <n v="0.112992983305105"/>
    <n v="0"/>
    <n v="0"/>
    <n v="4.8444767051106299E-2"/>
    <n v="0"/>
    <n v="4.8390999274135003E-2"/>
    <n v="7.2586498911202503E-3"/>
    <n v="0"/>
    <n v="1.74207597386886"/>
    <n v="2.2977777777777799"/>
    <n v="4.5818181818181802"/>
    <n v="37197"/>
    <n v="17950"/>
    <n v="11.5"/>
    <n v="9"/>
    <n v="8"/>
    <n v="4.5"/>
    <n v="28678"/>
    <n v="0.101521739130435"/>
    <n v="0"/>
    <x v="155"/>
    <d v="1899-12-30T12:30:00"/>
    <x v="22"/>
  </r>
  <r>
    <x v="1"/>
    <s v="03 Mar"/>
    <x v="155"/>
    <s v="13:00"/>
    <n v="21.62"/>
    <n v="2.5208140610545802"/>
    <n v="2.3090453429120599"/>
    <n v="54.5"/>
    <n v="49.921560313758697"/>
    <n v="58"/>
    <n v="46.5"/>
    <n v="2.6827012025901902"/>
    <n v="2.1507863089731698"/>
    <n v="0.92506938020351503"/>
    <n v="20"/>
    <n v="0.92506938020351503"/>
    <n v="20"/>
    <n v="1"/>
    <n v="0.36697247706421998"/>
    <n v="0.36697247706421998"/>
    <m/>
    <n v="0.8"/>
    <n v="1"/>
    <m/>
    <n v="20"/>
    <n v="0"/>
    <n v="0"/>
    <n v="471.7"/>
    <n v="452.59989999999999"/>
    <n v="550"/>
    <n v="379.85"/>
    <n v="88.85"/>
    <n v="0"/>
    <n v="9374"/>
    <n v="7597"/>
    <n v="1777"/>
    <n v="0"/>
    <n v="0.40062850348224899"/>
    <n v="0.29567179615758299"/>
    <n v="0.73801987024790805"/>
    <n v="0.73801987024790805"/>
    <n v="0.238098222960479"/>
    <n v="5.5693108095402302E-2"/>
    <n v="0"/>
    <n v="0.44234807409032501"/>
    <n v="5.8823529411764698E-2"/>
    <n v="0.16040367317516499"/>
    <n v="1.4636286708245801E-2"/>
    <n v="2.39759300466982E-2"/>
    <n v="0.29075124580813"/>
    <n v="0"/>
    <n v="0"/>
    <n v="6.5314821199109904E-2"/>
    <n v="0"/>
    <n v="5.6413953051054601E-2"/>
    <n v="6.2682170056727401E-5"/>
    <n v="0"/>
    <n v="2.25655812204218"/>
    <n v="2.4022222222222198"/>
    <n v="4.5818181818181802"/>
    <n v="31907"/>
    <n v="14114"/>
    <n v="10.5"/>
    <n v="9"/>
    <n v="8.5"/>
    <n v="4"/>
    <n v="26789"/>
    <n v="0.15589947089947101"/>
    <n v="0"/>
    <x v="155"/>
    <d v="1899-12-30T13:00:00"/>
    <x v="22"/>
  </r>
  <r>
    <x v="1"/>
    <s v="03 Mar"/>
    <x v="155"/>
    <s v="13:30"/>
    <n v="22.56"/>
    <n v="2.3936170212765999"/>
    <n v="2.97944788699817"/>
    <n v="54"/>
    <n v="67.216344330678794"/>
    <n v="61.5"/>
    <n v="62.5"/>
    <n v="2.7260638297872299"/>
    <n v="2.77039007092199"/>
    <n v="1.0195035460992901"/>
    <n v="23"/>
    <n v="1.0195035460992901"/>
    <n v="23"/>
    <n v="1"/>
    <n v="0.42592592592592599"/>
    <n v="0.42592592592592599"/>
    <m/>
    <n v="0.8"/>
    <n v="1"/>
    <m/>
    <n v="23"/>
    <n v="0"/>
    <n v="0"/>
    <n v="458.60869565217399"/>
    <n v="454.34390000000002"/>
    <n v="550"/>
    <n v="388.04347826087002"/>
    <n v="67.521739130434796"/>
    <n v="0"/>
    <n v="10478"/>
    <n v="8925"/>
    <n v="1553"/>
    <n v="0"/>
    <n v="0.34217868033478199"/>
    <n v="0.30038445108927803"/>
    <n v="0.87785846504342901"/>
    <n v="0.87785846504342901"/>
    <n v="0.25416488680051302"/>
    <n v="4.4226114196212397E-2"/>
    <n v="0"/>
    <n v="0.57747401395415099"/>
    <n v="0.11764705882352899"/>
    <n v="7.6092837818596007E-2"/>
    <n v="1.7884095116047299E-2"/>
    <n v="0"/>
    <n v="0.15785276947173599"/>
    <n v="0"/>
    <n v="0"/>
    <n v="1.85390858607433E-2"/>
    <n v="0"/>
    <n v="3.9669656841805498E-2"/>
    <n v="0"/>
    <n v="0"/>
    <n v="2.3579666809056001"/>
    <n v="2.3747368421052601"/>
    <n v="4.5818181818181802"/>
    <n v="35115"/>
    <n v="20278"/>
    <n v="11.5"/>
    <n v="9.5"/>
    <n v="8.5"/>
    <n v="4.5"/>
    <n v="32443"/>
    <n v="0.151811594202899"/>
    <n v="0"/>
    <x v="155"/>
    <d v="1899-12-30T13:30:00"/>
    <x v="22"/>
  </r>
  <r>
    <x v="1"/>
    <s v="03 Mar"/>
    <x v="155"/>
    <s v="14:00"/>
    <n v="21.62"/>
    <n v="2.2895467160037"/>
    <n v="2.3456839142196499"/>
    <n v="49.5"/>
    <n v="50.713686225428802"/>
    <n v="57"/>
    <n v="52.5"/>
    <n v="2.6364477335800198"/>
    <n v="2.4283071230342301"/>
    <n v="1.20259019426457"/>
    <n v="26"/>
    <n v="1.20259019426457"/>
    <n v="26"/>
    <n v="1"/>
    <n v="0.52525252525252497"/>
    <n v="0.52525252525252497"/>
    <m/>
    <n v="0.8"/>
    <n v="1"/>
    <m/>
    <n v="26"/>
    <n v="0"/>
    <n v="0"/>
    <n v="522.42307692307702"/>
    <n v="460.8929"/>
    <n v="550"/>
    <n v="437.230769230769"/>
    <n v="82.230769230769198"/>
    <n v="0"/>
    <n v="13506"/>
    <n v="11368"/>
    <n v="2138"/>
    <n v="0"/>
    <n v="0.51268211670566899"/>
    <n v="0.40524494301569303"/>
    <n v="0.79044095709767903"/>
    <n v="0.79044095709767903"/>
    <n v="0.339161047795214"/>
    <n v="6.3786622113491301E-2"/>
    <n v="0"/>
    <n v="0.385196014081986"/>
    <n v="0.125"/>
    <n v="8.2045468106688904E-2"/>
    <n v="3.0431409988662798E-3"/>
    <n v="2.5180500029834699E-2"/>
    <n v="0.18145474073632101"/>
    <n v="0"/>
    <n v="0"/>
    <n v="5.3762157646637602E-2"/>
    <n v="0"/>
    <n v="0"/>
    <n v="5.96694313503192E-5"/>
    <n v="0"/>
    <n v="2.7925293871949401"/>
    <n v="2.4022222222222198"/>
    <n v="4.5818181818181802"/>
    <n v="33518"/>
    <n v="12911"/>
    <n v="11"/>
    <n v="9"/>
    <n v="8"/>
    <n v="4"/>
    <n v="30768"/>
    <n v="0.15358585858585899"/>
    <n v="0"/>
    <x v="155"/>
    <d v="1899-12-30T14:00:00"/>
    <x v="22"/>
  </r>
  <r>
    <x v="1"/>
    <s v="03 Mar"/>
    <x v="155"/>
    <s v="14:30"/>
    <n v="19.739999999999998"/>
    <n v="2.1529888551165199"/>
    <n v="2.0472033486802701"/>
    <n v="42.5"/>
    <n v="40.411794102948498"/>
    <n v="52.5"/>
    <n v="41.5"/>
    <n v="2.6595744680851099"/>
    <n v="2.10233029381966"/>
    <n v="1.0638297872340401"/>
    <n v="21"/>
    <n v="1.0131712259371799"/>
    <n v="20"/>
    <n v="0.952380952380952"/>
    <n v="0.47058823529411797"/>
    <n v="0.49411764705882399"/>
    <m/>
    <n v="0.8"/>
    <n v="0.952380952380952"/>
    <m/>
    <n v="20"/>
    <n v="4.7619047619047603E-2"/>
    <n v="1"/>
    <n v="500.25"/>
    <n v="495.61939999999998"/>
    <n v="550"/>
    <n v="423.65"/>
    <n v="73.45"/>
    <n v="0"/>
    <n v="9942"/>
    <n v="8473"/>
    <n v="1469"/>
    <n v="0"/>
    <n v="0.49490502572220002"/>
    <n v="0.31438536953242802"/>
    <n v="0.63524384112619403"/>
    <n v="0.63524384112619403"/>
    <n v="0.266245600804424"/>
    <n v="4.6160130718954299E-2"/>
    <n v="0"/>
    <n v="0.32085847159376601"/>
    <n v="0.2"/>
    <n v="0.160633484162896"/>
    <n v="3.49107591754651E-2"/>
    <n v="4.9585218702865801E-2"/>
    <n v="0.191239316239316"/>
    <n v="0"/>
    <n v="3.1422825540472603E-5"/>
    <n v="7.3340874811462994E-2"/>
    <n v="9.4268476621417802E-5"/>
    <n v="0"/>
    <n v="0"/>
    <n v="2.6709401709401701E-3"/>
    <n v="2.2624434389140302"/>
    <n v="2.1933333333333298"/>
    <n v="4.5818181818181802"/>
    <n v="31824"/>
    <n v="10211"/>
    <n v="10.5"/>
    <n v="9"/>
    <n v="7.5"/>
    <n v="4"/>
    <n v="26712"/>
    <n v="0.15809523809523801"/>
    <n v="0"/>
    <x v="155"/>
    <d v="1899-12-30T14:30:00"/>
    <x v="22"/>
  </r>
  <r>
    <x v="1"/>
    <s v="03 Mar"/>
    <x v="155"/>
    <s v="15:00"/>
    <n v="22.56"/>
    <n v="2.2606382978723398"/>
    <n v="2.0326346978463499"/>
    <n v="51"/>
    <n v="45.856238783413602"/>
    <n v="57.5"/>
    <n v="39"/>
    <n v="2.5487588652482298"/>
    <n v="1.7287234042553199"/>
    <n v="0.88652482269503596"/>
    <n v="20"/>
    <n v="0.88652482269503596"/>
    <n v="20"/>
    <n v="1"/>
    <n v="0.39215686274509798"/>
    <n v="0.39215686274509798"/>
    <m/>
    <n v="0.8"/>
    <n v="1"/>
    <m/>
    <n v="20"/>
    <n v="0"/>
    <n v="0"/>
    <n v="529.35"/>
    <n v="509.5881"/>
    <n v="550"/>
    <n v="461.4"/>
    <n v="65.150000000000006"/>
    <n v="0"/>
    <n v="10531"/>
    <n v="9228"/>
    <n v="1303"/>
    <n v="0"/>
    <n v="0.43614567026448098"/>
    <n v="0.32299103056928402"/>
    <n v="0.74055769113429704"/>
    <n v="0.74055769113429704"/>
    <n v="0.28153029470986601"/>
    <n v="3.9752272865946701E-2"/>
    <n v="0"/>
    <n v="0.41756666056501301"/>
    <n v="0.11111111111111099"/>
    <n v="0.23085606199280001"/>
    <n v="1.30880468606992E-2"/>
    <n v="7.8406248093233294E-2"/>
    <n v="0.15547013240588201"/>
    <n v="0"/>
    <n v="0"/>
    <n v="9.8785770943925794E-2"/>
    <n v="1.0677893709195199E-3"/>
    <n v="0"/>
    <n v="1.15626334736714E-2"/>
    <n v="2.79455732503508E-2"/>
    <n v="2.1965952773201498"/>
    <n v="2.2559999999999998"/>
    <n v="4.5818181818181802"/>
    <n v="32778"/>
    <n v="13687"/>
    <n v="12"/>
    <n v="10"/>
    <n v="9"/>
    <n v="4.5"/>
    <n v="25211"/>
    <n v="0.24124999999999999"/>
    <n v="0"/>
    <x v="155"/>
    <d v="1899-12-30T15:00:00"/>
    <x v="22"/>
  </r>
  <r>
    <x v="1"/>
    <s v="03 Mar"/>
    <x v="155"/>
    <s v="15:30"/>
    <n v="23.5"/>
    <n v="2.8510638297872299"/>
    <n v="2.27706830487534"/>
    <n v="67"/>
    <n v="53.511105164570502"/>
    <n v="75.5"/>
    <n v="41"/>
    <n v="3.2127659574468099"/>
    <n v="1.7446808510638301"/>
    <n v="0.72340425531914898"/>
    <n v="17"/>
    <n v="0.72340425531914898"/>
    <n v="17"/>
    <n v="1"/>
    <n v="0.25373134328358199"/>
    <n v="0.25373134328358199"/>
    <m/>
    <n v="0.8"/>
    <n v="1"/>
    <m/>
    <n v="17"/>
    <n v="0"/>
    <n v="0"/>
    <n v="439.64705882352899"/>
    <n v="393.79309999999998"/>
    <n v="550"/>
    <n v="378.76470588235298"/>
    <n v="57.882352941176499"/>
    <n v="0"/>
    <n v="7423"/>
    <n v="6439"/>
    <n v="984"/>
    <n v="0"/>
    <n v="0.317691065204455"/>
    <n v="0.22008244994110701"/>
    <n v="0.69275618374558301"/>
    <n v="0.69275618374558301"/>
    <n v="0.18960541813898699"/>
    <n v="2.8975265017667801E-2"/>
    <n v="0"/>
    <n v="0.47267373380447603"/>
    <n v="0.11111111111111099"/>
    <n v="0.218050647820966"/>
    <n v="7.0082449941107202E-3"/>
    <n v="2.9122497055359201E-2"/>
    <n v="6.0070671378091897E-2"/>
    <n v="0"/>
    <n v="0"/>
    <n v="0.106036513545347"/>
    <n v="0"/>
    <n v="0"/>
    <n v="3.3186101295641902E-2"/>
    <n v="4.2697290930506497E-2"/>
    <n v="1.8021201413427601"/>
    <n v="2.35"/>
    <n v="4.5818181818181802"/>
    <n v="33960"/>
    <n v="16052"/>
    <n v="12"/>
    <n v="10"/>
    <n v="9"/>
    <n v="4"/>
    <n v="26555"/>
    <n v="0.21388888888888899"/>
    <n v="0"/>
    <x v="155"/>
    <d v="1899-12-30T15:30:00"/>
    <x v="22"/>
  </r>
  <r>
    <x v="1"/>
    <s v="03 Mar"/>
    <x v="155"/>
    <s v="16:00"/>
    <n v="11.28"/>
    <n v="5.5851063829787204"/>
    <n v="3.9771445755958199"/>
    <n v="63"/>
    <n v="44.862190812720797"/>
    <n v="67"/>
    <n v="41"/>
    <n v="5.9397163120567402"/>
    <n v="3.6347517730496501"/>
    <n v="1.0638297872340401"/>
    <n v="12"/>
    <n v="1.0638297872340401"/>
    <n v="12"/>
    <n v="1"/>
    <n v="0.19047619047618999"/>
    <n v="0.19047619047618999"/>
    <m/>
    <n v="0.8"/>
    <n v="1"/>
    <m/>
    <n v="12"/>
    <n v="0"/>
    <n v="0"/>
    <n v="589.58333333333303"/>
    <n v="418.52260000000001"/>
    <n v="550"/>
    <n v="485.58333333333297"/>
    <n v="100.916666666667"/>
    <n v="0"/>
    <n v="7038"/>
    <n v="5827"/>
    <n v="1211"/>
    <n v="0"/>
    <n v="0.26748582230623802"/>
    <n v="0.20917100283822099"/>
    <n v="0.78198912015137201"/>
    <n v="0.78198912015137201"/>
    <n v="0.17227412488174099"/>
    <n v="3.5802980132450299E-2"/>
    <n v="0"/>
    <n v="0.57281811731315002"/>
    <n v="5.5555555555555601E-2"/>
    <n v="0.17212630085146599"/>
    <n v="6.0016556291390697E-3"/>
    <n v="2.63126773888363E-2"/>
    <n v="1.6438032166508999E-2"/>
    <n v="0"/>
    <n v="0"/>
    <n v="0.106581125827815"/>
    <n v="0"/>
    <n v="0"/>
    <n v="1.2121570482497601E-2"/>
    <n v="2.1109271523178801E-2"/>
    <n v="1.2771996215704799"/>
    <n v="1.1873684210526301"/>
    <n v="4.5818181818181802"/>
    <n v="33824"/>
    <n v="19375"/>
    <n v="11.5"/>
    <n v="9.5"/>
    <n v="9"/>
    <n v="2.5"/>
    <n v="28002"/>
    <n v="0.18299516908212601"/>
    <n v="0"/>
    <x v="155"/>
    <d v="1899-12-30T16:00:00"/>
    <x v="22"/>
  </r>
  <r>
    <x v="1"/>
    <s v="03 Mar"/>
    <x v="155"/>
    <s v="16:30"/>
    <n v="13.16"/>
    <n v="3.5714285714285698"/>
    <n v="2.2609186958130998"/>
    <n v="47"/>
    <n v="29.753690036900402"/>
    <n v="51"/>
    <n v="30.5"/>
    <n v="3.8753799392097301"/>
    <n v="2.31762917933131"/>
    <n v="0.98784194528875402"/>
    <n v="13"/>
    <n v="0.98784194528875402"/>
    <n v="13"/>
    <n v="1"/>
    <n v="0.27659574468085102"/>
    <n v="0.27659574468085102"/>
    <m/>
    <n v="0.8"/>
    <n v="1"/>
    <m/>
    <n v="13"/>
    <n v="0"/>
    <n v="0"/>
    <n v="500.30769230769198"/>
    <n v="450.9171"/>
    <n v="550"/>
    <n v="462.230769230769"/>
    <n v="34.923076923076898"/>
    <n v="0"/>
    <n v="6463"/>
    <n v="6009"/>
    <n v="454"/>
    <n v="0"/>
    <n v="0.436920596533656"/>
    <n v="0.23725969430562099"/>
    <n v="0.54302703097070704"/>
    <n v="0.54302703097070704"/>
    <n v="0.219202568124612"/>
    <n v="1.6561485426622401E-2"/>
    <n v="0"/>
    <n v="0.30576733666508599"/>
    <n v="6.6666666666666693E-2"/>
    <n v="0.30788312114690097"/>
    <n v="1.1454419436033999E-2"/>
    <n v="0.124174661656878"/>
    <n v="6.4640863823733297E-2"/>
    <n v="1.8604311822857801E-3"/>
    <n v="0"/>
    <n v="0.111808266151096"/>
    <n v="0"/>
    <n v="0"/>
    <n v="0"/>
    <n v="5.8585342720607003E-2"/>
    <n v="1.7072192025681201"/>
    <n v="1.645"/>
    <n v="4.5818181818181802"/>
    <n v="27413"/>
    <n v="8382"/>
    <n v="10"/>
    <n v="8"/>
    <n v="7.5"/>
    <n v="3"/>
    <n v="18973"/>
    <n v="0.23852777777777801"/>
    <n v="0"/>
    <x v="155"/>
    <d v="1899-12-30T16:30:00"/>
    <x v="22"/>
  </r>
  <r>
    <x v="1"/>
    <s v="03 Mar"/>
    <x v="155"/>
    <s v="17:00"/>
    <n v="16.920000000000002"/>
    <n v="2.6891252955082701"/>
    <n v="2.2160623075873298"/>
    <n v="45.5"/>
    <n v="37.4957742443776"/>
    <n v="49"/>
    <n v="24.5"/>
    <n v="2.8959810874704499"/>
    <n v="1.4479905437352201"/>
    <n v="0.82742316784869996"/>
    <n v="14"/>
    <n v="0.82742316784869996"/>
    <n v="14"/>
    <n v="1"/>
    <n v="0.30769230769230799"/>
    <n v="0.30769230769230799"/>
    <m/>
    <n v="0.8"/>
    <n v="1"/>
    <m/>
    <n v="14"/>
    <n v="0"/>
    <n v="0"/>
    <n v="498.642857142857"/>
    <n v="434.2715"/>
    <n v="550"/>
    <n v="453.357142857143"/>
    <n v="42.285714285714299"/>
    <n v="0"/>
    <n v="6939"/>
    <n v="6347"/>
    <n v="592"/>
    <n v="0"/>
    <n v="0.37337540781943601"/>
    <n v="0.24239583333333301"/>
    <n v="0.64920138888888901"/>
    <n v="0.64920138888888901"/>
    <n v="0.22038194444444401"/>
    <n v="2.0555555555555601E-2"/>
    <n v="0"/>
    <n v="0.40680555555555598"/>
    <n v="7.1428571428571397E-2"/>
    <n v="0.31548611111111102"/>
    <n v="1.7013888888888901E-3"/>
    <n v="0.14565972222222201"/>
    <n v="0"/>
    <n v="6.25E-2"/>
    <n v="0"/>
    <n v="9.8368055555555597E-2"/>
    <n v="0"/>
    <n v="0"/>
    <n v="7.25694444444444E-3"/>
    <n v="0"/>
    <n v="1.75"/>
    <n v="2.2559999999999998"/>
    <n v="4.5818181818181802"/>
    <n v="28800"/>
    <n v="11716"/>
    <n v="10"/>
    <n v="7.5"/>
    <n v="7"/>
    <n v="3.5"/>
    <n v="19714"/>
    <n v="0.2"/>
    <n v="0"/>
    <x v="155"/>
    <d v="1899-12-30T17:00:00"/>
    <x v="22"/>
  </r>
  <r>
    <x v="1"/>
    <s v="03 Mar"/>
    <x v="155"/>
    <s v="17:30"/>
    <n v="11.28"/>
    <n v="3.9893617021276602"/>
    <n v="2.9660037002775201"/>
    <n v="45"/>
    <n v="33.456521739130402"/>
    <n v="53"/>
    <n v="35.5"/>
    <n v="4.6985815602836896"/>
    <n v="3.14716312056738"/>
    <n v="0.79787234042553201"/>
    <n v="9"/>
    <n v="0.79787234042553201"/>
    <n v="9"/>
    <n v="1"/>
    <n v="0.2"/>
    <n v="0.2"/>
    <m/>
    <n v="0.8"/>
    <n v="1"/>
    <m/>
    <n v="9"/>
    <n v="0"/>
    <n v="0"/>
    <n v="490.66666666666703"/>
    <n v="402.64229999999998"/>
    <n v="550"/>
    <n v="459.777777777778"/>
    <n v="28"/>
    <n v="0"/>
    <n v="4390"/>
    <n v="4138"/>
    <n v="252"/>
    <n v="0"/>
    <n v="0.26900584795321603"/>
    <n v="0.181139505311949"/>
    <n v="0.673366421920505"/>
    <n v="0.673366421920505"/>
    <n v="0.16973624841051699"/>
    <n v="1.0336765248779699E-2"/>
    <n v="0"/>
    <n v="0.492226916608557"/>
    <n v="0.15384615384615399"/>
    <n v="0.210919233766766"/>
    <n v="5.6195906312810203E-3"/>
    <n v="0.110217810410599"/>
    <n v="0"/>
    <n v="1.23056729152139E-4"/>
    <n v="0"/>
    <n v="7.8387136469912605E-2"/>
    <n v="0"/>
    <n v="4.10189097173797E-5"/>
    <n v="1.6530620616104E-2"/>
    <n v="0"/>
    <n v="1.3290126748430999"/>
    <n v="1.504"/>
    <n v="4.5818181818181802"/>
    <n v="24379"/>
    <n v="12000"/>
    <n v="9"/>
    <n v="7.5"/>
    <n v="6.5"/>
    <n v="2.5"/>
    <n v="19237"/>
    <n v="0.24756172839506199"/>
    <n v="0"/>
    <x v="155"/>
    <d v="1899-12-30T17:30:00"/>
    <x v="22"/>
  </r>
  <r>
    <x v="1"/>
    <s v="03 Mar"/>
    <x v="155"/>
    <s v="18:00"/>
    <n v="11.28"/>
    <n v="3.2358156028368801"/>
    <n v="3.05646137245667"/>
    <n v="36.5"/>
    <n v="34.4768842813113"/>
    <n v="40"/>
    <n v="30"/>
    <n v="3.5460992907801399"/>
    <n v="2.6595744680851099"/>
    <n v="0.70921985815602795"/>
    <n v="8"/>
    <n v="0.70921985815602795"/>
    <n v="8"/>
    <n v="1"/>
    <n v="0.219178082191781"/>
    <n v="0.219178082191781"/>
    <m/>
    <n v="0.8"/>
    <n v="1"/>
    <m/>
    <n v="8"/>
    <n v="0"/>
    <n v="0"/>
    <n v="446.125"/>
    <n v="448.36660000000001"/>
    <n v="550"/>
    <n v="428"/>
    <n v="15.5"/>
    <n v="0"/>
    <n v="3548"/>
    <n v="3424"/>
    <n v="124"/>
    <n v="0"/>
    <n v="0.23203952928938301"/>
    <n v="0.16522383222998899"/>
    <n v="0.71205036803851696"/>
    <n v="0.71205036803851696"/>
    <n v="0.158511180037961"/>
    <n v="5.7404749780102802E-3"/>
    <n v="0"/>
    <n v="0.54682653580852703"/>
    <n v="8.3333333333333301E-2"/>
    <n v="0.169992129993982"/>
    <n v="2.7776491829082E-3"/>
    <n v="4.1942502661913801E-2"/>
    <n v="0"/>
    <n v="0"/>
    <n v="0"/>
    <n v="8.3329475487245994E-2"/>
    <n v="0"/>
    <n v="0"/>
    <n v="1.90731910559696E-2"/>
    <n v="2.2869311605944201E-2"/>
    <n v="1.3332716077959399"/>
    <n v="1.73538461538462"/>
    <n v="4.5818181818181802"/>
    <n v="21601"/>
    <n v="11812"/>
    <n v="8"/>
    <n v="6.5"/>
    <n v="6"/>
    <n v="2.5"/>
    <n v="17929"/>
    <n v="0.24996527777777799"/>
    <n v="0"/>
    <x v="155"/>
    <d v="1899-12-30T18:00:00"/>
    <x v="22"/>
  </r>
  <r>
    <x v="1"/>
    <s v="03 Mar"/>
    <x v="155"/>
    <s v="18:30"/>
    <n v="7.52"/>
    <n v="4.7207446808510598"/>
    <n v="4.5195962212961502"/>
    <n v="35.5"/>
    <n v="33.987363584146998"/>
    <n v="42.5"/>
    <n v="22"/>
    <n v="5.6515957446808498"/>
    <n v="2.9255319148936199"/>
    <n v="1.0638297872340401"/>
    <n v="8"/>
    <n v="1.0638297872340401"/>
    <n v="8"/>
    <n v="1"/>
    <n v="0.22535211267605601"/>
    <n v="0.22535211267605601"/>
    <m/>
    <n v="0.8"/>
    <n v="1"/>
    <m/>
    <n v="8"/>
    <n v="0"/>
    <n v="0"/>
    <n v="435.25"/>
    <n v="462.3356"/>
    <n v="550"/>
    <n v="348.625"/>
    <n v="83.625"/>
    <n v="0"/>
    <n v="3458"/>
    <n v="2789"/>
    <n v="669"/>
    <n v="0"/>
    <n v="0.23538159940512399"/>
    <n v="0.17584082415917601"/>
    <n v="0.74704575295424702"/>
    <n v="0.74704575295424702"/>
    <n v="0.140844359155641"/>
    <n v="3.3784466215533798E-2"/>
    <n v="0"/>
    <n v="0.57120492879507101"/>
    <n v="0.16666666666666699"/>
    <n v="0.194222805777194"/>
    <n v="5.0499949500050503E-5"/>
    <n v="4.5399454600545397E-2"/>
    <n v="0"/>
    <n v="0"/>
    <n v="0"/>
    <n v="9.0899909100090895E-2"/>
    <n v="0"/>
    <n v="0"/>
    <n v="0"/>
    <n v="5.7872942127057903E-2"/>
    <n v="1.4543985456014501"/>
    <n v="1.0742857142857101"/>
    <n v="4.5818181818181802"/>
    <n v="19802"/>
    <n v="11311"/>
    <n v="8"/>
    <n v="7"/>
    <n v="6"/>
    <n v="2"/>
    <n v="15956"/>
    <n v="0.31243055555555599"/>
    <n v="0"/>
    <x v="155"/>
    <d v="1899-12-30T18:30:00"/>
    <x v="22"/>
  </r>
  <r>
    <x v="1"/>
    <s v="03 Mar"/>
    <x v="155"/>
    <s v="19:00"/>
    <n v="9.4"/>
    <n v="6.5425531914893602"/>
    <n v="2.34955182501196"/>
    <n v="61.5"/>
    <n v="22.085787155112399"/>
    <n v="76.5"/>
    <n v="13.5"/>
    <n v="8.1382978723404307"/>
    <n v="1.4361702127659599"/>
    <n v="0.63829787234042501"/>
    <n v="6"/>
    <n v="0.63829787234042501"/>
    <n v="6"/>
    <n v="1"/>
    <n v="9.7560975609756101E-2"/>
    <n v="9.7560975609756101E-2"/>
    <m/>
    <n v="0.8"/>
    <n v="1"/>
    <m/>
    <n v="6"/>
    <n v="0"/>
    <n v="0"/>
    <n v="718.83333333333303"/>
    <n v="225.64420000000001"/>
    <n v="550"/>
    <n v="715.66666666666697"/>
    <n v="0"/>
    <n v="0"/>
    <n v="4294"/>
    <n v="4294"/>
    <n v="0"/>
    <n v="0"/>
    <n v="0.27166792642983101"/>
    <n v="0.237788069246885"/>
    <n v="0.87528944756864002"/>
    <n v="0.87528944756864002"/>
    <n v="0.23674054471275799"/>
    <n v="0"/>
    <n v="0"/>
    <n v="0.63750137832175502"/>
    <n v="0.2"/>
    <n v="0.181552541625317"/>
    <n v="0"/>
    <n v="0"/>
    <n v="0"/>
    <n v="0"/>
    <n v="0"/>
    <n v="9.9239166391002304E-2"/>
    <n v="0"/>
    <n v="0"/>
    <n v="1.8910574484507701E-2"/>
    <n v="6.3402800749807003E-2"/>
    <n v="1.19086999669203"/>
    <n v="1.56666666666667"/>
    <n v="4.5818181818181802"/>
    <n v="18138"/>
    <n v="11563"/>
    <n v="7.5"/>
    <n v="6"/>
    <n v="5"/>
    <n v="1.5"/>
    <n v="14845"/>
    <n v="0.32822222222222203"/>
    <n v="0"/>
    <x v="155"/>
    <d v="1899-12-30T19:00:00"/>
    <x v="22"/>
  </r>
  <r>
    <x v="1"/>
    <s v="03 Mar"/>
    <x v="155"/>
    <s v="19:30"/>
    <n v="4.7"/>
    <n v="3.4042553191489402"/>
    <n v="3.3682537623248598"/>
    <n v="16"/>
    <n v="15.8307926829268"/>
    <n v="16"/>
    <n v="5.5"/>
    <n v="3.4042553191489402"/>
    <n v="1.1702127659574499"/>
    <n v="1.0638297872340401"/>
    <n v="5"/>
    <n v="1.0638297872340401"/>
    <n v="5"/>
    <n v="1"/>
    <n v="0.3125"/>
    <n v="0.3125"/>
    <m/>
    <n v="0.8"/>
    <n v="1"/>
    <m/>
    <n v="5"/>
    <n v="0"/>
    <n v="0"/>
    <n v="262.39999999999998"/>
    <n v="430.70800000000003"/>
    <n v="550"/>
    <n v="225.8"/>
    <n v="33.799999999999997"/>
    <n v="0"/>
    <n v="1298"/>
    <n v="1129"/>
    <n v="169"/>
    <n v="0"/>
    <n v="0.31584015406836802"/>
    <n v="0.22461907207669901"/>
    <n v="0.71117959253552498"/>
    <n v="0.71117959253552498"/>
    <n v="0.19328882040746401"/>
    <n v="2.89334018147577E-2"/>
    <n v="0"/>
    <n v="0.48656052045882597"/>
    <n v="0"/>
    <n v="0.31004964903269999"/>
    <n v="0"/>
    <n v="0"/>
    <n v="0"/>
    <n v="0.288478000342407"/>
    <n v="0"/>
    <n v="1.9688409518917999E-2"/>
    <n v="0"/>
    <n v="0"/>
    <n v="0"/>
    <n v="1.88323917137476E-3"/>
    <n v="3.08166409861325"/>
    <n v="1.56666666666667"/>
    <n v="4.5818181818181802"/>
    <n v="5841"/>
    <n v="2842"/>
    <n v="3.5"/>
    <n v="3"/>
    <n v="3"/>
    <n v="1.5"/>
    <n v="4030"/>
    <n v="0.53642857142857103"/>
    <n v="0"/>
    <x v="155"/>
    <d v="1899-12-30T19:30:00"/>
    <x v="22"/>
  </r>
  <r>
    <x v="1"/>
    <s v="03 Mar"/>
    <x v="155"/>
    <s v="20:00"/>
    <n v="2.82"/>
    <n v="3.36879432624113"/>
    <n v="2.9505779862623598"/>
    <n v="9.5"/>
    <n v="8.3206299212598402"/>
    <n v="9.5"/>
    <n v="3"/>
    <n v="3.36879432624113"/>
    <n v="1.0638297872340401"/>
    <n v="2.4822695035461"/>
    <n v="7"/>
    <n v="2.4822695035461"/>
    <n v="7"/>
    <n v="1"/>
    <n v="0.73684210526315796"/>
    <n v="0.73684210526315796"/>
    <m/>
    <n v="0.8"/>
    <n v="0.42857142857142899"/>
    <m/>
    <n v="3"/>
    <n v="0"/>
    <n v="0"/>
    <n v="453.57142857142901"/>
    <n v="550.27599999999995"/>
    <n v="550"/>
    <n v="432.857142857143"/>
    <n v="17.571428571428601"/>
    <n v="0"/>
    <n v="3153"/>
    <n v="3030"/>
    <n v="123"/>
    <n v="0"/>
    <n v="0.84128245892951803"/>
    <n v="0.59201939213126997"/>
    <n v="0.70371060973335797"/>
    <n v="0.70371060973335797"/>
    <n v="0.56498228603393597"/>
    <n v="2.2934924482565702E-2"/>
    <n v="0"/>
    <n v="0.111691217602088"/>
    <n v="0"/>
    <n v="0.216856237180682"/>
    <n v="1.1187768040276001E-3"/>
    <n v="0.186835726272609"/>
    <n v="0"/>
    <n v="2.8901734104046201E-2"/>
    <n v="0"/>
    <n v="0"/>
    <n v="0"/>
    <n v="0"/>
    <n v="0"/>
    <n v="0"/>
    <n v="4.6988625769159098"/>
    <n v="1.1279999999999999"/>
    <n v="4.5818181818181802"/>
    <n v="5363"/>
    <n v="599"/>
    <n v="3"/>
    <n v="2.5"/>
    <n v="2.5"/>
    <n v="1.5"/>
    <n v="4200"/>
    <n v="0.50342592592592605"/>
    <n v="0"/>
    <x v="155"/>
    <d v="1899-12-30T20:00:00"/>
    <x v="22"/>
  </r>
  <r>
    <x v="1"/>
    <s v="03 Mar"/>
    <x v="155"/>
    <s v="20:30"/>
    <n v="4.7"/>
    <n v="2.3404255319148901"/>
    <n v="2.4682007400554999"/>
    <n v="11"/>
    <n v="11.600543478260899"/>
    <n v="14.5"/>
    <n v="6.5"/>
    <n v="3.08510638297872"/>
    <n v="1.3829787234042601"/>
    <n v="1.0638297872340401"/>
    <n v="5"/>
    <n v="1.0638297872340401"/>
    <n v="5"/>
    <n v="1"/>
    <n v="0.45454545454545497"/>
    <n v="0.45454545454545497"/>
    <m/>
    <n v="0.8"/>
    <n v="0.8"/>
    <m/>
    <n v="4"/>
    <n v="0"/>
    <n v="0"/>
    <n v="368"/>
    <n v="378.85759999999999"/>
    <n v="550"/>
    <n v="355.4"/>
    <n v="9.8000000000000007"/>
    <n v="0"/>
    <n v="1826"/>
    <n v="1777"/>
    <n v="49"/>
    <n v="0"/>
    <n v="0.43101428906067002"/>
    <n v="0.34074074074074101"/>
    <n v="0.79055555555555601"/>
    <n v="0.79055555555555601"/>
    <n v="0.32907407407407402"/>
    <n v="9.0740740740740695E-3"/>
    <n v="0"/>
    <n v="0.449814814814815"/>
    <n v="0.25"/>
    <n v="0"/>
    <n v="0"/>
    <n v="0"/>
    <n v="0"/>
    <n v="0"/>
    <n v="0"/>
    <n v="0"/>
    <n v="0"/>
    <n v="0"/>
    <n v="0"/>
    <n v="0"/>
    <n v="3.3333333333333299"/>
    <n v="1.88"/>
    <n v="4.5818181818181802"/>
    <n v="5400"/>
    <n v="2429"/>
    <n v="3"/>
    <n v="2.5"/>
    <n v="2"/>
    <n v="1.5"/>
    <n v="5400"/>
    <n v="0.5"/>
    <n v="0"/>
    <x v="155"/>
    <d v="1899-12-30T20:30:00"/>
    <x v="22"/>
  </r>
  <r>
    <x v="1"/>
    <s v="03 Mar"/>
    <x v="155"/>
    <s v="21:00"/>
    <n v="0"/>
    <m/>
    <m/>
    <n v="0"/>
    <n v="2.0454545454545499"/>
    <n v="0"/>
    <n v="0"/>
    <m/>
    <m/>
    <m/>
    <n v="2"/>
    <m/>
    <n v="2"/>
    <n v="1"/>
    <m/>
    <m/>
    <m/>
    <n v="0.8"/>
    <n v="1"/>
    <m/>
    <n v="2"/>
    <n v="0"/>
    <n v="0"/>
    <n v="418"/>
    <m/>
    <n v="550"/>
    <n v="415"/>
    <n v="0"/>
    <n v="0"/>
    <n v="830"/>
    <n v="830"/>
    <n v="0"/>
    <n v="0"/>
    <n v="0.97777777777777797"/>
    <n v="1.5597014925373101"/>
    <n v="1.5951492537313401"/>
    <n v="1.5951492537313401"/>
    <n v="1.54850746268657"/>
    <n v="0"/>
    <n v="0"/>
    <n v="3.54477611940298E-2"/>
    <m/>
    <n v="9.3283582089552196E-3"/>
    <n v="0"/>
    <n v="9.3283582089552196E-3"/>
    <n v="0"/>
    <n v="0"/>
    <n v="0"/>
    <n v="0"/>
    <n v="0"/>
    <n v="0"/>
    <n v="0"/>
    <n v="0"/>
    <n v="13.4328358208955"/>
    <m/>
    <n v="4.5818181818181802"/>
    <n v="536"/>
    <n v="19"/>
    <n v="0"/>
    <n v="0"/>
    <n v="0"/>
    <n v="0"/>
    <n v="531"/>
    <m/>
    <m/>
    <x v="155"/>
    <d v="1899-12-30T21:00:00"/>
    <x v="22"/>
  </r>
  <r>
    <x v="1"/>
    <s v="03 Mar"/>
    <x v="156"/>
    <s v="07:00"/>
    <n v="0.99"/>
    <n v="7.0707070707070701"/>
    <m/>
    <n v="7"/>
    <m/>
    <n v="7"/>
    <n v="0"/>
    <n v="7.0707070707070701"/>
    <n v="0"/>
    <m/>
    <m/>
    <m/>
    <m/>
    <m/>
    <m/>
    <m/>
    <m/>
    <m/>
    <m/>
    <m/>
    <m/>
    <m/>
    <m/>
    <m/>
    <n v="214.137"/>
    <m/>
    <m/>
    <m/>
    <m/>
    <m/>
    <m/>
    <m/>
    <m/>
    <m/>
    <m/>
    <m/>
    <m/>
    <m/>
    <m/>
    <m/>
    <m/>
    <n v="0"/>
    <m/>
    <m/>
    <m/>
    <m/>
    <m/>
    <m/>
    <m/>
    <m/>
    <m/>
    <m/>
    <m/>
    <m/>
    <n v="0.99"/>
    <m/>
    <m/>
    <m/>
    <n v="1"/>
    <n v="1"/>
    <n v="1"/>
    <n v="0.5"/>
    <m/>
    <n v="1"/>
    <n v="0"/>
    <x v="156"/>
    <d v="1899-12-30T07:00:00"/>
    <x v="22"/>
  </r>
  <r>
    <x v="1"/>
    <s v="03 Mar"/>
    <x v="156"/>
    <s v="07:30"/>
    <n v="1.98"/>
    <n v="2.52525252525253"/>
    <m/>
    <n v="5"/>
    <s v="NaN"/>
    <n v="5"/>
    <n v="0"/>
    <n v="2.52525252525253"/>
    <n v="0"/>
    <n v="0"/>
    <n v="0"/>
    <n v="0"/>
    <n v="0"/>
    <m/>
    <n v="0"/>
    <n v="0"/>
    <m/>
    <m/>
    <m/>
    <m/>
    <n v="0"/>
    <m/>
    <n v="0"/>
    <m/>
    <n v="285.61900000000003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.98"/>
    <m/>
    <n v="46"/>
    <n v="0"/>
    <n v="1"/>
    <n v="1"/>
    <n v="1"/>
    <n v="1"/>
    <n v="0"/>
    <n v="0.987222222222222"/>
    <n v="0"/>
    <x v="156"/>
    <d v="1899-12-30T07:30:00"/>
    <x v="22"/>
  </r>
  <r>
    <x v="1"/>
    <s v="03 Mar"/>
    <x v="156"/>
    <s v="08:00"/>
    <n v="4.95"/>
    <n v="2.0202020202020199"/>
    <n v="35.3535353535353"/>
    <n v="10"/>
    <n v="175"/>
    <n v="10"/>
    <n v="110.5"/>
    <n v="2.0202020202020199"/>
    <n v="22.3232323232323"/>
    <n v="0.20202020202020199"/>
    <n v="1"/>
    <n v="0.20202020202020199"/>
    <n v="1"/>
    <n v="1"/>
    <n v="0.1"/>
    <n v="0.1"/>
    <m/>
    <n v="0.8"/>
    <n v="1"/>
    <m/>
    <n v="1"/>
    <n v="0"/>
    <n v="0"/>
    <n v="14"/>
    <n v="275.28809999999999"/>
    <n v="550"/>
    <n v="12"/>
    <n v="0"/>
    <n v="0"/>
    <n v="12"/>
    <n v="12"/>
    <n v="0"/>
    <n v="0"/>
    <n v="5.7142857142857099E-3"/>
    <n v="4.6235138705416103E-3"/>
    <n v="0.80911492734478196"/>
    <n v="0.80911492734478196"/>
    <n v="3.9630118890356704E-3"/>
    <n v="0"/>
    <n v="0"/>
    <n v="0.80449141347424002"/>
    <n v="0"/>
    <n v="0.19088507265521801"/>
    <n v="0.19088507265521801"/>
    <n v="0"/>
    <n v="0"/>
    <n v="0"/>
    <n v="0"/>
    <n v="0"/>
    <n v="0"/>
    <n v="0"/>
    <n v="0"/>
    <n v="0"/>
    <n v="1.1889035667107"/>
    <n v="3.3"/>
    <n v="4.5818181818181802"/>
    <n v="3028"/>
    <n v="2436"/>
    <n v="1.5"/>
    <n v="1.5"/>
    <n v="1.5"/>
    <n v="1"/>
    <n v="2450"/>
    <n v="0.43925925925925902"/>
    <n v="0"/>
    <x v="156"/>
    <d v="1899-12-30T08:00:00"/>
    <x v="22"/>
  </r>
  <r>
    <x v="1"/>
    <s v="03 Mar"/>
    <x v="156"/>
    <s v="08:30"/>
    <n v="6.93"/>
    <n v="3.60750360750361"/>
    <n v="1.0368872644321701"/>
    <n v="25"/>
    <n v="7.1856287425149699"/>
    <n v="25"/>
    <n v="0.5"/>
    <n v="3.60750360750361"/>
    <n v="7.21500721500722E-2"/>
    <n v="0.14430014430014401"/>
    <n v="1"/>
    <n v="0.14430014430014401"/>
    <n v="1"/>
    <n v="1"/>
    <n v="0.04"/>
    <n v="0.04"/>
    <m/>
    <n v="0.8"/>
    <n v="1"/>
    <m/>
    <n v="1"/>
    <n v="0"/>
    <n v="0"/>
    <n v="501"/>
    <n v="235.48009999999999"/>
    <n v="550"/>
    <n v="384"/>
    <n v="113"/>
    <n v="0"/>
    <n v="497"/>
    <n v="384"/>
    <n v="113"/>
    <n v="0"/>
    <n v="0.13916666666666699"/>
    <n v="0.13916666666666699"/>
    <n v="1"/>
    <n v="1"/>
    <n v="0.10666666666666701"/>
    <n v="3.1388888888888897E-2"/>
    <n v="0"/>
    <n v="0.86083333333333301"/>
    <n v="0"/>
    <n v="9.7222222222222206E-3"/>
    <n v="9.7222222222222206E-3"/>
    <n v="0"/>
    <n v="0"/>
    <n v="0"/>
    <n v="0"/>
    <n v="0"/>
    <n v="0"/>
    <n v="0"/>
    <n v="0"/>
    <n v="0"/>
    <n v="1"/>
    <n v="2.7719999999999998"/>
    <n v="4.5818181818181802"/>
    <n v="3600"/>
    <n v="3099"/>
    <n v="3"/>
    <n v="2.5"/>
    <n v="2.5"/>
    <n v="1.5"/>
    <n v="3565"/>
    <n v="0.66666666666666696"/>
    <n v="0"/>
    <x v="156"/>
    <d v="1899-12-30T08:30:00"/>
    <x v="22"/>
  </r>
  <r>
    <x v="1"/>
    <s v="03 Mar"/>
    <x v="156"/>
    <s v="09:00"/>
    <n v="7.92"/>
    <n v="3.0303030303030298"/>
    <n v="1.6058907113953"/>
    <n v="24"/>
    <n v="12.7186544342508"/>
    <n v="24"/>
    <n v="4.5"/>
    <n v="3.0303030303030298"/>
    <n v="0.56818181818181801"/>
    <n v="0.12626262626262599"/>
    <n v="1"/>
    <n v="0.12626262626262599"/>
    <n v="1"/>
    <n v="1"/>
    <n v="4.1666666666666699E-2"/>
    <n v="4.1666666666666699E-2"/>
    <m/>
    <n v="0.8"/>
    <n v="1"/>
    <m/>
    <n v="1"/>
    <n v="0"/>
    <n v="0"/>
    <n v="327"/>
    <n v="244.34520000000001"/>
    <n v="550"/>
    <n v="323"/>
    <n v="0"/>
    <n v="0"/>
    <n v="323"/>
    <n v="323"/>
    <n v="0"/>
    <n v="0"/>
    <n v="7.8624669391680696E-2"/>
    <n v="6.4650059311981006E-2"/>
    <n v="0.82226176354290204"/>
    <n v="0.82226176354290204"/>
    <n v="6.3859232898378804E-2"/>
    <n v="0"/>
    <n v="0"/>
    <n v="0.75761170423092095"/>
    <n v="0"/>
    <n v="7.4733096085409206E-2"/>
    <n v="3.4994068801898003E-2"/>
    <n v="0"/>
    <n v="0"/>
    <n v="0"/>
    <n v="3.9541320680110698E-3"/>
    <n v="0"/>
    <n v="0"/>
    <n v="3.5784895215500198E-2"/>
    <n v="0"/>
    <n v="0"/>
    <n v="0.71174377224199303"/>
    <n v="3.1680000000000001"/>
    <n v="4.5818181818181802"/>
    <n v="5058"/>
    <n v="3832"/>
    <n v="3"/>
    <n v="2.5"/>
    <n v="2.5"/>
    <n v="1.5"/>
    <n v="4680"/>
    <n v="0.53166666666666695"/>
    <n v="0"/>
    <x v="156"/>
    <d v="1899-12-30T09:00:00"/>
    <x v="22"/>
  </r>
  <r>
    <x v="1"/>
    <s v="03 Mar"/>
    <x v="156"/>
    <s v="09:30"/>
    <n v="8.91"/>
    <n v="3.14253647586981"/>
    <n v="1.33973690657278"/>
    <n v="28"/>
    <n v="11.9370558375635"/>
    <n v="28"/>
    <n v="4.5"/>
    <n v="3.14253647586981"/>
    <n v="0.50505050505050497"/>
    <n v="0.224466891133558"/>
    <n v="2"/>
    <n v="0.224466891133558"/>
    <n v="2"/>
    <n v="1"/>
    <n v="7.1428571428571397E-2"/>
    <n v="7.1428571428571397E-2"/>
    <m/>
    <n v="0.8"/>
    <n v="1"/>
    <m/>
    <n v="2"/>
    <n v="0"/>
    <n v="0"/>
    <n v="492.5"/>
    <n v="260.59089999999998"/>
    <n v="550"/>
    <n v="489.5"/>
    <n v="0"/>
    <n v="0"/>
    <n v="979"/>
    <n v="979"/>
    <n v="0"/>
    <n v="0"/>
    <n v="0.167545500935533"/>
    <n v="0.15724776500638599"/>
    <n v="0.93853767560664103"/>
    <n v="0.93853767560664103"/>
    <n v="0.15628991060025499"/>
    <n v="0"/>
    <n v="0"/>
    <n v="0.78128991060025499"/>
    <n v="0"/>
    <n v="2.1871008939974498E-2"/>
    <n v="4.4699872286079198E-3"/>
    <n v="0"/>
    <n v="0"/>
    <n v="0"/>
    <n v="0"/>
    <n v="0"/>
    <n v="0"/>
    <n v="1.74010217113665E-2"/>
    <n v="0"/>
    <n v="0"/>
    <n v="1.14942528735632"/>
    <n v="2.97"/>
    <n v="4.5818181818181802"/>
    <n v="6264"/>
    <n v="4894"/>
    <n v="3"/>
    <n v="3"/>
    <n v="3"/>
    <n v="1.5"/>
    <n v="6127"/>
    <n v="0.42"/>
    <n v="0"/>
    <x v="156"/>
    <d v="1899-12-30T09:30:00"/>
    <x v="22"/>
  </r>
  <r>
    <x v="1"/>
    <s v="03 Mar"/>
    <x v="156"/>
    <s v="10:00"/>
    <n v="6.93"/>
    <n v="3.3189033189033199"/>
    <n v="2.8732812108127002"/>
    <n v="23"/>
    <n v="19.911838790931998"/>
    <n v="23"/>
    <n v="10"/>
    <n v="3.3189033189033199"/>
    <n v="1.44300144300144"/>
    <n v="0.72150072150072198"/>
    <n v="5"/>
    <n v="0.72150072150072198"/>
    <n v="5"/>
    <n v="1"/>
    <n v="0.217391304347826"/>
    <n v="0.217391304347826"/>
    <m/>
    <n v="0.8"/>
    <n v="1"/>
    <m/>
    <n v="5"/>
    <n v="0"/>
    <n v="0"/>
    <n v="238.2"/>
    <n v="309.07369999999997"/>
    <n v="550"/>
    <n v="208"/>
    <n v="27.2"/>
    <n v="0"/>
    <n v="1176"/>
    <n v="1040"/>
    <n v="136"/>
    <n v="0"/>
    <n v="0.25110689437065098"/>
    <n v="0.14671101256467101"/>
    <n v="0.58425720620842603"/>
    <n v="0.58425720620842603"/>
    <n v="0.128110372012811"/>
    <n v="1.67528948016753E-2"/>
    <n v="0"/>
    <n v="0.43754619364375502"/>
    <n v="0"/>
    <n v="0.25498891352549902"/>
    <n v="6.1591525006159196E-4"/>
    <n v="0.15915250061591499"/>
    <n v="0"/>
    <n v="0"/>
    <n v="0"/>
    <n v="0"/>
    <n v="0"/>
    <n v="0"/>
    <n v="9.5220497659521994E-2"/>
    <n v="0"/>
    <n v="2.2172949002217299"/>
    <n v="2.31"/>
    <n v="4.5818181818181802"/>
    <n v="8118"/>
    <n v="3552"/>
    <n v="4"/>
    <n v="3"/>
    <n v="3"/>
    <n v="1.5"/>
    <n v="6048"/>
    <n v="0.43625000000000003"/>
    <n v="0"/>
    <x v="156"/>
    <d v="1899-12-30T10:00:00"/>
    <x v="22"/>
  </r>
  <r>
    <x v="1"/>
    <s v="03 Mar"/>
    <x v="156"/>
    <s v="10:30"/>
    <n v="11.88"/>
    <n v="2.0202020202020199"/>
    <n v="1.8460407216388099"/>
    <n v="24"/>
    <n v="21.930963773068999"/>
    <n v="24"/>
    <n v="11.5"/>
    <n v="2.0202020202020199"/>
    <n v="0.96801346801346799"/>
    <n v="0.75757575757575801"/>
    <n v="9"/>
    <n v="0.75757575757575801"/>
    <n v="9"/>
    <n v="1"/>
    <n v="0.375"/>
    <n v="0.375"/>
    <m/>
    <n v="0.8"/>
    <n v="1"/>
    <m/>
    <n v="9"/>
    <n v="0"/>
    <n v="0"/>
    <n v="325.11111111111097"/>
    <n v="358.75040000000001"/>
    <n v="550"/>
    <n v="312.66666666666703"/>
    <n v="9.2222222222222197"/>
    <n v="0"/>
    <n v="2897"/>
    <n v="2814"/>
    <n v="83"/>
    <n v="0"/>
    <n v="0.41037868162692798"/>
    <n v="0.322424242424242"/>
    <n v="0.78567493112947695"/>
    <n v="0.78567493112947695"/>
    <n v="0.31008264462809898"/>
    <n v="9.1460055096418708E-3"/>
    <n v="0"/>
    <n v="0.463250688705234"/>
    <n v="0"/>
    <n v="0.17619834710743801"/>
    <n v="8.2644628099173608E-3"/>
    <n v="5.9283746556473803E-2"/>
    <n v="0"/>
    <n v="0"/>
    <n v="0"/>
    <n v="9.5206611570247901E-2"/>
    <n v="0"/>
    <n v="0"/>
    <n v="1.34435261707989E-2"/>
    <n v="0"/>
    <n v="3.5702479338842998"/>
    <n v="3.3942857142857101"/>
    <n v="4.5818181818181802"/>
    <n v="9075"/>
    <n v="4204"/>
    <n v="4"/>
    <n v="3.5"/>
    <n v="3.5"/>
    <n v="2.5"/>
    <n v="7476"/>
    <n v="0.36979166666666702"/>
    <n v="0"/>
    <x v="156"/>
    <d v="1899-12-30T10:30:00"/>
    <x v="22"/>
  </r>
  <r>
    <x v="1"/>
    <s v="03 Mar"/>
    <x v="156"/>
    <s v="11:00"/>
    <n v="14.85"/>
    <n v="1.4814814814814801"/>
    <n v="1.24180670744315"/>
    <n v="22"/>
    <n v="18.440829605530698"/>
    <n v="26"/>
    <n v="13"/>
    <n v="1.75084175084175"/>
    <n v="0.87542087542087499"/>
    <n v="0.47138047138047101"/>
    <n v="7"/>
    <n v="0.47138047138047101"/>
    <n v="7"/>
    <n v="1"/>
    <n v="0.31818181818181801"/>
    <n v="0.31818181818181801"/>
    <m/>
    <n v="0.8"/>
    <n v="1"/>
    <m/>
    <n v="7"/>
    <n v="0"/>
    <n v="0"/>
    <n v="351.28571428571399"/>
    <n v="386.62150000000003"/>
    <n v="550"/>
    <n v="284.142857142857"/>
    <n v="64.428571428571402"/>
    <n v="0"/>
    <n v="2440"/>
    <n v="1989"/>
    <n v="451"/>
    <n v="0"/>
    <n v="0.37959246681074399"/>
    <n v="0.198916033004368"/>
    <n v="0.52402523863452499"/>
    <n v="0.52402523863452499"/>
    <n v="0.160896295097881"/>
    <n v="3.6482769778352998E-2"/>
    <n v="0"/>
    <n v="0.32510920563015699"/>
    <n v="0.14285714285714299"/>
    <n v="0.30286361430189301"/>
    <n v="6.6089629509788098E-2"/>
    <n v="0.143180715094645"/>
    <n v="0"/>
    <n v="0"/>
    <n v="0"/>
    <n v="5.90519333441191E-3"/>
    <n v="0"/>
    <n v="0"/>
    <n v="8.7688076363048095E-2"/>
    <n v="0"/>
    <n v="2.0385050962627398"/>
    <n v="3.7124999999999999"/>
    <n v="4.5818181818181802"/>
    <n v="12362"/>
    <n v="4019"/>
    <n v="4"/>
    <n v="4"/>
    <n v="3.5"/>
    <n v="3"/>
    <n v="8618"/>
    <n v="0.141527777777778"/>
    <n v="0"/>
    <x v="156"/>
    <d v="1899-12-30T11:00:00"/>
    <x v="22"/>
  </r>
  <r>
    <x v="1"/>
    <s v="03 Mar"/>
    <x v="156"/>
    <s v="11:30"/>
    <n v="11.88"/>
    <n v="2.7356902356902402"/>
    <n v="2.6663604008913402"/>
    <n v="32.5"/>
    <n v="31.676361562589101"/>
    <n v="41.5"/>
    <n v="23"/>
    <n v="3.49326599326599"/>
    <n v="1.93602693602694"/>
    <n v="0.92592592592592604"/>
    <n v="11"/>
    <n v="0.92592592592592604"/>
    <n v="11"/>
    <n v="1"/>
    <n v="0.33846153846153798"/>
    <n v="0.33846153846153798"/>
    <m/>
    <n v="0.8"/>
    <n v="1"/>
    <m/>
    <n v="11"/>
    <n v="0"/>
    <n v="0"/>
    <n v="318.81818181818198"/>
    <n v="363.47399999999999"/>
    <n v="550"/>
    <n v="282.18181818181802"/>
    <n v="33.727272727272698"/>
    <n v="0"/>
    <n v="3475"/>
    <n v="3104"/>
    <n v="371"/>
    <n v="0"/>
    <n v="0.34726210515892703"/>
    <n v="0.27520991917130999"/>
    <n v="0.79251353684375703"/>
    <n v="0.79251353684375703"/>
    <n v="0.243584713175861"/>
    <n v="2.9114023385388099E-2"/>
    <n v="0"/>
    <n v="0.51730361767244804"/>
    <n v="0.22222222222222199"/>
    <n v="0.14352978105626599"/>
    <n v="1.8755395118888799E-2"/>
    <n v="0"/>
    <n v="0"/>
    <n v="0"/>
    <n v="0"/>
    <n v="0.124774385937377"/>
    <n v="0"/>
    <n v="0"/>
    <n v="0"/>
    <n v="0"/>
    <n v="3.1075884799497802"/>
    <n v="2.16"/>
    <n v="4.5818181818181802"/>
    <n v="12743"/>
    <n v="6592"/>
    <n v="6.5"/>
    <n v="5.5"/>
    <n v="4.5"/>
    <n v="2.5"/>
    <n v="10914"/>
    <n v="0.45542735042735"/>
    <n v="0"/>
    <x v="156"/>
    <d v="1899-12-30T11:30:00"/>
    <x v="22"/>
  </r>
  <r>
    <x v="1"/>
    <s v="03 Mar"/>
    <x v="156"/>
    <s v="12:00"/>
    <n v="14.85"/>
    <n v="3.3670033670033699"/>
    <n v="0.81442224939982799"/>
    <n v="50"/>
    <n v="12.0941704035874"/>
    <n v="59.5"/>
    <n v="8"/>
    <n v="4.0067340067340096"/>
    <n v="0.53872053872053904"/>
    <n v="0.53872053872053904"/>
    <n v="8"/>
    <n v="0.47138047138047101"/>
    <n v="7"/>
    <n v="0.875"/>
    <n v="0.14000000000000001"/>
    <n v="0.16"/>
    <m/>
    <n v="0.8"/>
    <n v="0.875"/>
    <m/>
    <n v="7"/>
    <n v="0.125"/>
    <n v="1"/>
    <n v="446"/>
    <n v="336.00630000000001"/>
    <n v="550"/>
    <n v="378.142857142857"/>
    <n v="65"/>
    <n v="0"/>
    <n v="3102"/>
    <n v="2647"/>
    <n v="455"/>
    <n v="0"/>
    <n v="0.57879124953652195"/>
    <n v="0.27780743904609401"/>
    <n v="0.47997864388681299"/>
    <n v="0.47997864388681299"/>
    <n v="0.235540131696031"/>
    <n v="4.0487631251112301E-2"/>
    <n v="0"/>
    <n v="0.20217120484071899"/>
    <n v="0.16666666666666699"/>
    <n v="0.205285638013881"/>
    <n v="2.3224773091297401E-2"/>
    <n v="8.3733760455597106E-2"/>
    <n v="0.151628403630539"/>
    <n v="0"/>
    <n v="0"/>
    <n v="7.3856558106424594E-2"/>
    <n v="0"/>
    <n v="2.4470546360562399E-2"/>
    <n v="0"/>
    <n v="0"/>
    <n v="2.2423918846769899"/>
    <n v="2.1214285714285701"/>
    <n v="4.5818181818181802"/>
    <n v="11238"/>
    <n v="2272"/>
    <n v="7.5"/>
    <n v="7"/>
    <n v="6"/>
    <n v="2.5"/>
    <n v="8931"/>
    <n v="0.58377777777777795"/>
    <n v="0"/>
    <x v="156"/>
    <d v="1899-12-30T12:00:00"/>
    <x v="22"/>
  </r>
  <r>
    <x v="1"/>
    <s v="03 Mar"/>
    <x v="156"/>
    <s v="12:30"/>
    <n v="13.86"/>
    <n v="3.17460317460317"/>
    <n v="1.75621677153853"/>
    <n v="44"/>
    <n v="24.341164453524001"/>
    <n v="62"/>
    <n v="14.5"/>
    <n v="4.47330447330447"/>
    <n v="1.0461760461760501"/>
    <n v="0.72150072150072198"/>
    <n v="10"/>
    <n v="0.72150072150072198"/>
    <n v="10"/>
    <n v="1"/>
    <n v="0.22727272727272699"/>
    <n v="0.22727272727272699"/>
    <m/>
    <n v="0.8"/>
    <n v="0.9"/>
    <m/>
    <n v="9"/>
    <n v="0"/>
    <n v="0"/>
    <n v="489.5"/>
    <n v="275.15440000000001"/>
    <n v="550"/>
    <n v="451.4"/>
    <n v="34.9"/>
    <n v="0"/>
    <n v="4863"/>
    <n v="4514"/>
    <n v="349"/>
    <n v="0"/>
    <n v="0.41082668904741898"/>
    <n v="0.303716572563132"/>
    <n v="0.739281504001985"/>
    <n v="0.739281504001985"/>
    <n v="0.28007693739529699"/>
    <n v="2.1654153998883201E-2"/>
    <n v="0"/>
    <n v="0.435564931438853"/>
    <n v="0.33333333333333298"/>
    <n v="0.257616181671527"/>
    <n v="1.86138859589254E-3"/>
    <n v="0.109883973444189"/>
    <n v="4.7155177762610899E-3"/>
    <n v="0"/>
    <n v="0"/>
    <n v="4.4052863436123404E-3"/>
    <n v="0"/>
    <n v="0.111683315753552"/>
    <n v="2.9782217534280599E-2"/>
    <n v="0"/>
    <n v="2.2336663150710399"/>
    <n v="2.31"/>
    <n v="4.5818181818181802"/>
    <n v="16117"/>
    <n v="7020"/>
    <n v="7"/>
    <n v="6"/>
    <n v="4.5"/>
    <n v="2"/>
    <n v="11965"/>
    <n v="0.360436507936508"/>
    <n v="0"/>
    <x v="156"/>
    <d v="1899-12-30T12:30:00"/>
    <x v="22"/>
  </r>
  <r>
    <x v="1"/>
    <s v="03 Mar"/>
    <x v="156"/>
    <s v="13:00"/>
    <n v="13.86"/>
    <n v="3.8239538239538202"/>
    <n v="3.88886475842998"/>
    <n v="53"/>
    <n v="53.899665551839497"/>
    <n v="64.5"/>
    <n v="31"/>
    <n v="4.6536796536796503"/>
    <n v="2.2366522366522399"/>
    <n v="0.57720057720057705"/>
    <n v="8"/>
    <n v="0.57720057720057705"/>
    <n v="8"/>
    <n v="1"/>
    <n v="0.15094339622641501"/>
    <n v="0.15094339622641501"/>
    <m/>
    <n v="0.8"/>
    <n v="1"/>
    <m/>
    <n v="8"/>
    <n v="0"/>
    <n v="0"/>
    <n v="224.25"/>
    <n v="289.16399999999999"/>
    <n v="550"/>
    <n v="194.5"/>
    <n v="26.875"/>
    <n v="0"/>
    <n v="1771"/>
    <n v="1556"/>
    <n v="215"/>
    <n v="0"/>
    <n v="0.148423926532638"/>
    <n v="8.6821855490490193E-2"/>
    <n v="0.58495862169094504"/>
    <n v="0.58495862169094504"/>
    <n v="7.5303682911484301E-2"/>
    <n v="1.04050718675894E-2"/>
    <n v="0"/>
    <n v="0.49813676620045499"/>
    <n v="0.18181818181818199"/>
    <n v="0.30194066689251298"/>
    <n v="9.4855538885931408E-3"/>
    <n v="4.8976431302327803E-2"/>
    <n v="0"/>
    <n v="0"/>
    <n v="0"/>
    <n v="0.15636645211247199"/>
    <n v="0"/>
    <n v="8.7112229589120696E-2"/>
    <n v="0"/>
    <n v="0"/>
    <n v="1.39379567342593"/>
    <n v="2.1323076923076898"/>
    <n v="4.5818181818181802"/>
    <n v="20663"/>
    <n v="10293"/>
    <n v="7.5"/>
    <n v="6.5"/>
    <n v="5.5"/>
    <n v="2"/>
    <n v="14424"/>
    <n v="0.234703703703704"/>
    <n v="0"/>
    <x v="156"/>
    <d v="1899-12-30T13:00:00"/>
    <x v="22"/>
  </r>
  <r>
    <x v="1"/>
    <s v="03 Mar"/>
    <x v="156"/>
    <s v="13:30"/>
    <n v="11.88"/>
    <n v="5.0505050505050502"/>
    <n v="2.7948981338811798"/>
    <n v="60"/>
    <n v="33.203389830508499"/>
    <n v="77.5"/>
    <n v="24"/>
    <n v="6.5235690235690198"/>
    <n v="2.0202020202020199"/>
    <n v="0.50505050505050497"/>
    <n v="6"/>
    <n v="0.50505050505050497"/>
    <n v="6"/>
    <n v="1"/>
    <n v="0.1"/>
    <n v="0.1"/>
    <m/>
    <n v="0.8"/>
    <n v="1"/>
    <m/>
    <n v="6"/>
    <n v="0"/>
    <n v="0"/>
    <n v="255.666666666667"/>
    <n v="283.33089999999999"/>
    <n v="550"/>
    <n v="231.666666666667"/>
    <n v="21"/>
    <n v="0"/>
    <n v="1516"/>
    <n v="1390"/>
    <n v="126"/>
    <n v="0"/>
    <n v="0.180704441041348"/>
    <n v="8.0142103338383605E-2"/>
    <n v="0.44349824983020703"/>
    <n v="0.44349824983020703"/>
    <n v="7.2618985423959004E-2"/>
    <n v="6.5827281751214698E-3"/>
    <n v="0"/>
    <n v="0.36335614649182402"/>
    <n v="0.25"/>
    <n v="0.48947285930724599"/>
    <n v="1.6404576563397898E-2"/>
    <n v="9.2837364818975004E-2"/>
    <n v="0.14487226372707801"/>
    <n v="0"/>
    <n v="0"/>
    <n v="0.18807794786061299"/>
    <n v="0"/>
    <n v="0.113160231962802"/>
    <n v="0"/>
    <n v="7.8992738101457599E-2"/>
    <n v="1.1284676871636801"/>
    <n v="1.5840000000000001"/>
    <n v="4.5818181818181802"/>
    <n v="19141"/>
    <n v="6955"/>
    <n v="8"/>
    <n v="7.5"/>
    <n v="6"/>
    <n v="2"/>
    <n v="9772"/>
    <n v="0.33538194444444402"/>
    <n v="0"/>
    <x v="156"/>
    <d v="1899-12-30T13:30:00"/>
    <x v="22"/>
  </r>
  <r>
    <x v="1"/>
    <s v="03 Mar"/>
    <x v="156"/>
    <s v="14:00"/>
    <n v="8.91"/>
    <n v="3.59147025813692"/>
    <n v="2.3507153388130599"/>
    <n v="32"/>
    <n v="20.9448736688244"/>
    <n v="42"/>
    <n v="18.5"/>
    <n v="4.7138047138047101"/>
    <n v="2.0763187429854102"/>
    <n v="1.0101010101010099"/>
    <n v="9"/>
    <n v="1.0101010101010099"/>
    <n v="9"/>
    <n v="1"/>
    <n v="0.28125"/>
    <n v="0.28125"/>
    <m/>
    <n v="0.8"/>
    <n v="1"/>
    <m/>
    <n v="9"/>
    <n v="0"/>
    <n v="0"/>
    <n v="532.11111111111097"/>
    <n v="320.07580000000002"/>
    <n v="550"/>
    <n v="497.222222222222"/>
    <n v="31.8888888888889"/>
    <n v="0"/>
    <n v="4762"/>
    <n v="4475"/>
    <n v="287"/>
    <n v="0"/>
    <n v="0.42969941677882501"/>
    <n v="0.23114049905883499"/>
    <n v="0.53791206139292402"/>
    <n v="0.53791206139292402"/>
    <n v="0.21598532747719501"/>
    <n v="1.38520198851296E-2"/>
    <n v="0"/>
    <n v="0.30677156233408898"/>
    <n v="0.25"/>
    <n v="0.35841498141802203"/>
    <n v="5.0485062020367802E-2"/>
    <n v="5.3574014189874002E-2"/>
    <n v="0.17124378589700301"/>
    <n v="7.6741155461170904E-3"/>
    <n v="0"/>
    <n v="0.19421786765770499"/>
    <n v="0"/>
    <n v="8.2532940778995093E-3"/>
    <n v="0"/>
    <n v="4.4210627926058198E-2"/>
    <n v="1.56378203581254"/>
    <n v="1.782"/>
    <n v="4.5818181818181802"/>
    <n v="20719"/>
    <n v="6356"/>
    <n v="6.5"/>
    <n v="5"/>
    <n v="4"/>
    <n v="2"/>
    <n v="13293"/>
    <n v="0.11457264957265"/>
    <n v="0"/>
    <x v="156"/>
    <d v="1899-12-30T14:00:00"/>
    <x v="22"/>
  </r>
  <r>
    <x v="1"/>
    <s v="03 Mar"/>
    <x v="156"/>
    <s v="14:30"/>
    <n v="9.9"/>
    <n v="3.48484848484848"/>
    <n v="3.3175455215240501"/>
    <n v="34.5"/>
    <n v="32.8437006630881"/>
    <n v="44"/>
    <n v="28.5"/>
    <n v="4.4444444444444402"/>
    <n v="2.8787878787878798"/>
    <n v="0.80808080808080796"/>
    <n v="8"/>
    <n v="0.80808080808080796"/>
    <n v="8"/>
    <n v="1"/>
    <n v="0.231884057971014"/>
    <n v="0.231884057971014"/>
    <m/>
    <n v="0.8"/>
    <n v="1"/>
    <m/>
    <n v="8"/>
    <n v="0"/>
    <n v="0"/>
    <n v="395.875"/>
    <n v="344.2217"/>
    <n v="550"/>
    <n v="301.75"/>
    <n v="91.5"/>
    <n v="0"/>
    <n v="3146"/>
    <n v="2414"/>
    <n v="732"/>
    <n v="0"/>
    <n v="0.24357791109060101"/>
    <n v="0.154683989450034"/>
    <n v="0.63504933085865001"/>
    <n v="0.63504933085865001"/>
    <n v="0.11790563641691899"/>
    <n v="3.5752661912669702E-2"/>
    <n v="0"/>
    <n v="0.48036534140861598"/>
    <n v="0.22222222222222199"/>
    <n v="0.28792615023932799"/>
    <n v="2.2809416821334399E-2"/>
    <n v="9.6073068281723198E-2"/>
    <n v="0.142912962782065"/>
    <n v="0"/>
    <n v="0"/>
    <n v="9.5926540978802405E-2"/>
    <n v="0"/>
    <n v="2.08557194490573E-2"/>
    <n v="0"/>
    <n v="5.2261404708410703E-2"/>
    <n v="1.4066621080394599"/>
    <n v="1.8"/>
    <n v="4.5818181818181802"/>
    <n v="20474"/>
    <n v="9835"/>
    <n v="6.5"/>
    <n v="5.5"/>
    <n v="4.5"/>
    <n v="2"/>
    <n v="14579"/>
    <n v="0.125042735042735"/>
    <n v="0"/>
    <x v="156"/>
    <d v="1899-12-30T14:30:00"/>
    <x v="22"/>
  </r>
  <r>
    <x v="1"/>
    <s v="03 Mar"/>
    <x v="156"/>
    <s v="15:00"/>
    <n v="8.91"/>
    <n v="5.10662177328844"/>
    <n v="4.3051472664893504"/>
    <n v="45.5"/>
    <n v="38.358862144420101"/>
    <n v="62"/>
    <n v="24"/>
    <n v="6.9584736251402903"/>
    <n v="2.6936026936026898"/>
    <n v="1.1223344556677901"/>
    <n v="10"/>
    <n v="1.1223344556677901"/>
    <n v="10"/>
    <n v="1"/>
    <n v="0.21978021978022"/>
    <n v="0.21978021978022"/>
    <m/>
    <n v="0.8"/>
    <n v="1"/>
    <m/>
    <n v="10"/>
    <n v="0"/>
    <n v="0"/>
    <n v="319.89999999999998"/>
    <n v="299.4402"/>
    <n v="550"/>
    <n v="287"/>
    <n v="29.9"/>
    <n v="0"/>
    <n v="3169"/>
    <n v="2870"/>
    <n v="299"/>
    <n v="0"/>
    <n v="0.260695949800342"/>
    <n v="0.16662326162821001"/>
    <n v="0.63914787228501502"/>
    <n v="0.63914787228501502"/>
    <n v="0.14948695244544"/>
    <n v="1.5573727798322799E-2"/>
    <n v="0"/>
    <n v="0.47252461065680501"/>
    <n v="0.3"/>
    <n v="0.27683733527787902"/>
    <n v="4.6877441533413203E-3"/>
    <n v="0.111307880618782"/>
    <n v="0.218813479868743"/>
    <n v="0"/>
    <n v="0"/>
    <n v="6.2399083285587797E-2"/>
    <n v="0"/>
    <n v="9.3754883066826403E-2"/>
    <n v="4.6877441533413203E-3"/>
    <n v="0"/>
    <n v="1.87509766133653"/>
    <n v="1.3707692307692301"/>
    <n v="4.5818181818181802"/>
    <n v="19199"/>
    <n v="9072"/>
    <n v="7.5"/>
    <n v="6.5"/>
    <n v="5"/>
    <n v="1.5"/>
    <n v="13884"/>
    <n v="0.28892592592592597"/>
    <n v="0"/>
    <x v="156"/>
    <d v="1899-12-30T15:00:00"/>
    <x v="22"/>
  </r>
  <r>
    <x v="1"/>
    <s v="03 Mar"/>
    <x v="156"/>
    <s v="15:30"/>
    <n v="8.91"/>
    <n v="4.32098765432099"/>
    <n v="2.7529698932249"/>
    <n v="38.5"/>
    <n v="24.5289617486339"/>
    <n v="48"/>
    <n v="16.5"/>
    <n v="5.3872053872053902"/>
    <n v="1.8518518518518501"/>
    <n v="1.0101010101010099"/>
    <n v="9"/>
    <n v="0.897867564534231"/>
    <n v="8"/>
    <n v="0.88888888888888895"/>
    <n v="0.207792207792208"/>
    <n v="0.23376623376623401"/>
    <m/>
    <n v="0.8"/>
    <n v="0.88888888888888895"/>
    <m/>
    <n v="8"/>
    <n v="0.11111111111111099"/>
    <n v="1"/>
    <n v="457.5"/>
    <n v="346.81130000000002"/>
    <n v="550"/>
    <n v="367.125"/>
    <n v="87"/>
    <n v="0"/>
    <n v="3633"/>
    <n v="2937"/>
    <n v="696"/>
    <n v="0"/>
    <n v="0.326145072179647"/>
    <n v="0.188572311814107"/>
    <n v="0.57818537791746105"/>
    <n v="0.57818537791746105"/>
    <n v="0.15132155185738599"/>
    <n v="3.5859652738420303E-2"/>
    <n v="0"/>
    <n v="0.389613066103354"/>
    <n v="0.2"/>
    <n v="0.38384254727188399"/>
    <n v="1.54567468700088E-4"/>
    <n v="3.7817507341954798E-2"/>
    <n v="0.205626255860683"/>
    <n v="0"/>
    <n v="0"/>
    <n v="0.19552784790561101"/>
    <n v="0"/>
    <n v="9.2740481220052601E-2"/>
    <n v="9.2740481220052497E-3"/>
    <n v="4.8328095213560698E-2"/>
    <n v="1.4838476995208401"/>
    <n v="1.4850000000000001"/>
    <n v="4.5818181818181802"/>
    <n v="19409"/>
    <n v="7562"/>
    <n v="6.5"/>
    <n v="6"/>
    <n v="5"/>
    <n v="2"/>
    <n v="11959"/>
    <n v="0.17055555555555599"/>
    <n v="0"/>
    <x v="156"/>
    <d v="1899-12-30T15:30:00"/>
    <x v="22"/>
  </r>
  <r>
    <x v="1"/>
    <s v="03 Mar"/>
    <x v="156"/>
    <s v="16:00"/>
    <n v="10.89"/>
    <n v="3.9944903581267202"/>
    <n v="5.4672758327446296"/>
    <n v="43.5"/>
    <n v="59.538633818588998"/>
    <n v="54.5"/>
    <n v="47"/>
    <n v="5.0045913682277297"/>
    <n v="4.3158861340679504"/>
    <n v="0.73461891643709798"/>
    <n v="8"/>
    <n v="0.73461891643709798"/>
    <n v="8"/>
    <n v="1"/>
    <n v="0.18390804597701099"/>
    <n v="0.18390804597701099"/>
    <m/>
    <n v="0.8"/>
    <n v="1"/>
    <m/>
    <n v="8"/>
    <n v="0"/>
    <n v="0"/>
    <n v="334.875"/>
    <n v="309.97770000000003"/>
    <n v="550"/>
    <n v="307.75"/>
    <n v="24.125"/>
    <n v="0"/>
    <n v="2655"/>
    <n v="2462"/>
    <n v="193"/>
    <n v="0"/>
    <n v="0.13436653626241299"/>
    <n v="0.11531011922696199"/>
    <n v="0.85817587052898903"/>
    <n v="0.85817587052898903"/>
    <n v="0.105969956527353"/>
    <n v="8.3071493134765206E-3"/>
    <n v="0"/>
    <n v="0.74286575130202703"/>
    <n v="0.2"/>
    <n v="0.12736194206516599"/>
    <n v="1.6183876382731499E-2"/>
    <n v="3.9641888692807603E-2"/>
    <n v="2.3371927861231899E-2"/>
    <n v="0"/>
    <n v="0"/>
    <n v="4.5022166745577401E-2"/>
    <n v="0"/>
    <n v="2.55240390823398E-2"/>
    <n v="0"/>
    <n v="9.8997116170963708E-4"/>
    <n v="1.2396160633581501"/>
    <n v="1.8149999999999999"/>
    <n v="4.5818181818181802"/>
    <n v="23233"/>
    <n v="17259"/>
    <n v="7"/>
    <n v="6"/>
    <n v="5"/>
    <n v="2"/>
    <n v="20274"/>
    <n v="7.8055555555555503E-2"/>
    <n v="0"/>
    <x v="156"/>
    <d v="1899-12-30T16:00:00"/>
    <x v="22"/>
  </r>
  <r>
    <x v="1"/>
    <s v="03 Mar"/>
    <x v="156"/>
    <s v="16:30"/>
    <n v="7.92"/>
    <n v="4.48232323232323"/>
    <n v="8.6225575319535004"/>
    <n v="35.5"/>
    <n v="68.290655653071795"/>
    <n v="44"/>
    <n v="49.5"/>
    <n v="5.5555555555555598"/>
    <n v="6.25"/>
    <n v="0.88383838383838398"/>
    <n v="7"/>
    <n v="0.88383838383838398"/>
    <n v="7"/>
    <n v="1"/>
    <n v="0.19718309859154901"/>
    <n v="0.19718309859154901"/>
    <m/>
    <n v="0.8"/>
    <n v="1"/>
    <m/>
    <n v="7"/>
    <n v="0"/>
    <n v="0"/>
    <n v="276.71428571428601"/>
    <n v="376.44189999999998"/>
    <n v="550"/>
    <n v="250.71428571428601"/>
    <n v="22.428571428571399"/>
    <n v="0"/>
    <n v="1912"/>
    <n v="1755"/>
    <n v="157"/>
    <n v="0"/>
    <n v="0.102503042811028"/>
    <n v="8.8508110578021507E-2"/>
    <n v="0.86346812885538005"/>
    <n v="0.86346812885538005"/>
    <n v="8.0191912268677196E-2"/>
    <n v="7.1738633767420602E-3"/>
    <n v="0"/>
    <n v="0.77496001827735905"/>
    <n v="0.2"/>
    <n v="0.102810143934202"/>
    <n v="5.6659812657071096E-3"/>
    <n v="2.97920950422664E-2"/>
    <n v="0"/>
    <n v="0"/>
    <n v="0"/>
    <n v="0"/>
    <n v="0"/>
    <n v="0"/>
    <n v="0"/>
    <n v="6.7352067626228002E-2"/>
    <n v="1.15147361206306"/>
    <n v="1.32"/>
    <n v="4.5818181818181802"/>
    <n v="21885"/>
    <n v="16960"/>
    <n v="7"/>
    <n v="6"/>
    <n v="5"/>
    <n v="2"/>
    <n v="19635"/>
    <n v="0.131547619047619"/>
    <n v="0"/>
    <x v="156"/>
    <d v="1899-12-30T16:30:00"/>
    <x v="22"/>
  </r>
  <r>
    <x v="1"/>
    <s v="03 Mar"/>
    <x v="156"/>
    <s v="17:00"/>
    <n v="8.91"/>
    <n v="3.7037037037037002"/>
    <n v="4.1217771267930896"/>
    <n v="33"/>
    <n v="36.725034199726402"/>
    <n v="43.5"/>
    <n v="28"/>
    <n v="4.8821548821548797"/>
    <n v="3.14253647586981"/>
    <n v="1.1223344556677901"/>
    <n v="10"/>
    <n v="1.1223344556677901"/>
    <n v="10"/>
    <n v="1"/>
    <n v="0.30303030303030298"/>
    <n v="0.30303030303030298"/>
    <m/>
    <n v="0.8"/>
    <n v="1"/>
    <m/>
    <n v="10"/>
    <n v="0"/>
    <n v="0"/>
    <n v="365.5"/>
    <n v="312.23160000000001"/>
    <n v="550"/>
    <n v="340.4"/>
    <n v="22.2"/>
    <n v="0"/>
    <n v="3626"/>
    <n v="3404"/>
    <n v="222"/>
    <n v="0"/>
    <n v="0.27229382403337599"/>
    <n v="0.224398330058939"/>
    <n v="0.82410363457760305"/>
    <n v="0.82410363457760305"/>
    <n v="0.20898821218074701"/>
    <n v="1.36296660117878E-2"/>
    <n v="0"/>
    <n v="0.599705304518664"/>
    <n v="0.25"/>
    <n v="9.9275540275049104E-2"/>
    <n v="0"/>
    <n v="9.8293222003929301E-2"/>
    <n v="0.326129666011788"/>
    <n v="0"/>
    <n v="0"/>
    <n v="1.8418467583497099E-4"/>
    <n v="0"/>
    <n v="0"/>
    <n v="7.9813359528487198E-4"/>
    <n v="0"/>
    <n v="2.2102161100196498"/>
    <n v="1.782"/>
    <n v="4.5818181818181802"/>
    <n v="16288"/>
    <n v="9768"/>
    <n v="5.5"/>
    <n v="5"/>
    <n v="4"/>
    <n v="1.5"/>
    <n v="14671"/>
    <n v="0.17737373737373699"/>
    <n v="0"/>
    <x v="156"/>
    <d v="1899-12-30T17:00:00"/>
    <x v="22"/>
  </r>
  <r>
    <x v="1"/>
    <s v="03 Mar"/>
    <x v="156"/>
    <s v="17:30"/>
    <n v="4.95"/>
    <n v="8.6868686868686904"/>
    <n v="12.051866628669099"/>
    <n v="43"/>
    <n v="59.656739811912203"/>
    <n v="58.5"/>
    <n v="28.5"/>
    <n v="11.818181818181801"/>
    <n v="5.7575757575757596"/>
    <n v="1.8181818181818199"/>
    <n v="9"/>
    <n v="1.8181818181818199"/>
    <n v="9"/>
    <n v="1"/>
    <n v="0.209302325581395"/>
    <n v="0.209302325581395"/>
    <m/>
    <n v="0.8"/>
    <n v="1"/>
    <m/>
    <n v="9"/>
    <n v="0"/>
    <n v="0"/>
    <n v="212.666666666667"/>
    <n v="211.32679999999999"/>
    <n v="550"/>
    <n v="205.333333333333"/>
    <n v="4.2222222222222197"/>
    <n v="0"/>
    <n v="1886"/>
    <n v="1848"/>
    <n v="38"/>
    <n v="0"/>
    <n v="0.15086308820052"/>
    <n v="0.10720887245841"/>
    <n v="0.71063686775331902"/>
    <n v="0.71063686775331902"/>
    <n v="0.10351201478743099"/>
    <n v="2.1284938105640499E-3"/>
    <n v="0"/>
    <n v="0.60342799529490798"/>
    <n v="0.28571428571428598"/>
    <n v="0.20422337982411901"/>
    <n v="2.9126757407718601E-3"/>
    <n v="8.4019492522265204E-2"/>
    <n v="0.110121548199182"/>
    <n v="1.40032487537109E-2"/>
    <n v="0"/>
    <n v="0"/>
    <n v="0"/>
    <n v="0"/>
    <n v="0.103287962807371"/>
    <n v="0"/>
    <n v="1.81482103848093"/>
    <n v="1.1000000000000001"/>
    <n v="4.5818181818181802"/>
    <n v="17853"/>
    <n v="10773"/>
    <n v="5.5"/>
    <n v="4.5"/>
    <n v="3.5"/>
    <n v="1"/>
    <n v="14207"/>
    <n v="9.8333333333333398E-2"/>
    <n v="0"/>
    <x v="156"/>
    <d v="1899-12-30T17:30:00"/>
    <x v="22"/>
  </r>
  <r>
    <x v="1"/>
    <s v="03 Mar"/>
    <x v="156"/>
    <s v="18:00"/>
    <n v="3.96"/>
    <n v="10.353535353535401"/>
    <n v="6.4938951807638698"/>
    <n v="41"/>
    <n v="25.7158249158249"/>
    <n v="54"/>
    <n v="24"/>
    <n v="13.636363636363599"/>
    <n v="6.0606060606060597"/>
    <n v="1.0101010101010099"/>
    <n v="4"/>
    <n v="1.0101010101010099"/>
    <n v="4"/>
    <n v="1"/>
    <n v="9.7560975609756101E-2"/>
    <n v="9.7560975609756101E-2"/>
    <m/>
    <n v="0.8"/>
    <n v="1"/>
    <m/>
    <n v="4"/>
    <n v="0"/>
    <n v="0"/>
    <n v="371.25"/>
    <n v="255.56649999999999"/>
    <n v="550"/>
    <n v="319.5"/>
    <n v="48.25"/>
    <n v="0"/>
    <n v="1471"/>
    <n v="1278"/>
    <n v="193"/>
    <n v="0"/>
    <n v="0.15554624489368399"/>
    <n v="8.1994368063607798E-2"/>
    <n v="0.52713820330186101"/>
    <n v="0.52713820330186101"/>
    <n v="7.05648500911049E-2"/>
    <n v="1.06565070951356E-2"/>
    <n v="0"/>
    <n v="0.44514383523825302"/>
    <n v="0.25"/>
    <n v="0.42029705703716003"/>
    <n v="5.5215062669096101E-4"/>
    <n v="5.1846943846281301E-2"/>
    <n v="0"/>
    <n v="2.5785434266467899E-2"/>
    <n v="0"/>
    <n v="9.9497542929711205E-2"/>
    <n v="0"/>
    <n v="6.4601623322842498E-3"/>
    <n v="0.182320136933355"/>
    <n v="5.3834686102368703E-2"/>
    <n v="0.79509690243498399"/>
    <n v="0.79200000000000004"/>
    <n v="4.5818181818181802"/>
    <n v="18111"/>
    <n v="8062"/>
    <n v="5.5"/>
    <n v="5"/>
    <n v="4"/>
    <n v="1"/>
    <n v="10499"/>
    <n v="8.5303030303030297E-2"/>
    <n v="0"/>
    <x v="156"/>
    <d v="1899-12-30T18:00:00"/>
    <x v="22"/>
  </r>
  <r>
    <x v="1"/>
    <s v="03 Mar"/>
    <x v="156"/>
    <s v="18:30"/>
    <n v="3.96"/>
    <n v="6.9444444444444402"/>
    <n v="6.2480288113199496"/>
    <n v="27.5"/>
    <n v="24.742194092826999"/>
    <n v="37.5"/>
    <n v="16"/>
    <n v="9.4696969696969706"/>
    <n v="4.0404040404040398"/>
    <n v="1.76767676767677"/>
    <n v="7"/>
    <n v="1.76767676767677"/>
    <n v="7"/>
    <n v="1"/>
    <n v="0.25454545454545502"/>
    <n v="0.25454545454545502"/>
    <m/>
    <n v="0.8"/>
    <n v="1"/>
    <m/>
    <n v="7"/>
    <n v="0"/>
    <n v="0"/>
    <n v="338.57142857142901"/>
    <n v="316.27280000000002"/>
    <n v="550"/>
    <n v="335.142857142857"/>
    <n v="0"/>
    <n v="0"/>
    <n v="2346"/>
    <n v="2346"/>
    <n v="0"/>
    <n v="0"/>
    <n v="0.28291751223588402"/>
    <n v="0.13857218031924201"/>
    <n v="0.489797111617845"/>
    <n v="0.489797111617845"/>
    <n v="0.13716891773373099"/>
    <n v="0"/>
    <n v="0"/>
    <n v="0.35122493129860299"/>
    <n v="0.28571428571428598"/>
    <n v="0.44857627316845"/>
    <n v="9.9397766473718094E-4"/>
    <n v="5.37917324446004E-2"/>
    <n v="0"/>
    <n v="0"/>
    <n v="0"/>
    <n v="0.21048938782669699"/>
    <n v="1.1810793428053599E-2"/>
    <n v="0"/>
    <n v="1.7540782318891399E-4"/>
    <n v="0.17131497398117301"/>
    <n v="1.4734257147868799"/>
    <n v="0.88"/>
    <n v="4.5818181818181802"/>
    <n v="17103"/>
    <n v="6007"/>
    <n v="4.5"/>
    <n v="4.5"/>
    <n v="3.5"/>
    <n v="1"/>
    <n v="9431"/>
    <n v="-5.5740740740740598E-2"/>
    <n v="0"/>
    <x v="156"/>
    <d v="1899-12-30T18:30:00"/>
    <x v="22"/>
  </r>
  <r>
    <x v="1"/>
    <s v="03 Mar"/>
    <x v="156"/>
    <s v="19:00"/>
    <n v="3.96"/>
    <n v="8.8383838383838391"/>
    <n v="5.6483225381658899"/>
    <n v="35"/>
    <n v="22.367357251136902"/>
    <n v="47.5"/>
    <n v="11"/>
    <n v="11.9949494949495"/>
    <n v="2.7777777777777799"/>
    <n v="1.2626262626262601"/>
    <n v="5"/>
    <n v="1.2626262626262601"/>
    <n v="5"/>
    <n v="1"/>
    <n v="0.14285714285714299"/>
    <n v="0.14285714285714299"/>
    <m/>
    <n v="0.8"/>
    <n v="1"/>
    <m/>
    <n v="5"/>
    <n v="0"/>
    <n v="0"/>
    <n v="395.8"/>
    <n v="255.42529999999999"/>
    <n v="550"/>
    <n v="378.2"/>
    <n v="14.6"/>
    <n v="0"/>
    <n v="1964"/>
    <n v="1891"/>
    <n v="73"/>
    <n v="0"/>
    <n v="0.22354004292330301"/>
    <n v="0.12216049382716"/>
    <n v="0.54648148148148101"/>
    <n v="0.54648148148148101"/>
    <n v="0.116728395061728"/>
    <n v="4.5061728395061696E-3"/>
    <n v="0"/>
    <n v="0.42432098765432102"/>
    <n v="0.28571428571428598"/>
    <n v="0.37006172839506202"/>
    <n v="0"/>
    <n v="2.3827160493827201E-2"/>
    <n v="0"/>
    <n v="0"/>
    <n v="0"/>
    <n v="0.22222222222222199"/>
    <n v="0"/>
    <n v="0"/>
    <n v="0"/>
    <n v="0.124012345679012"/>
    <n v="1.1111111111111101"/>
    <n v="0.88"/>
    <n v="4.5818181818181802"/>
    <n v="16200"/>
    <n v="6874"/>
    <n v="4.5"/>
    <n v="4.5"/>
    <n v="3.5"/>
    <n v="1"/>
    <n v="10205"/>
    <n v="0"/>
    <n v="0"/>
    <x v="156"/>
    <d v="1899-12-30T19:00:00"/>
    <x v="22"/>
  </r>
  <r>
    <x v="1"/>
    <s v="03 Mar"/>
    <x v="156"/>
    <s v="19:30"/>
    <n v="1.98"/>
    <n v="11.8686868686869"/>
    <n v="11.5761387459501"/>
    <n v="23.5"/>
    <n v="22.920754716981101"/>
    <n v="32.5"/>
    <n v="8"/>
    <n v="16.414141414141401"/>
    <n v="4.0404040404040398"/>
    <n v="3.0303030303030298"/>
    <n v="6"/>
    <n v="3.0303030303030298"/>
    <n v="6"/>
    <n v="1"/>
    <n v="0.25531914893617003"/>
    <n v="0.25531914893617003"/>
    <m/>
    <n v="0.8"/>
    <n v="1"/>
    <m/>
    <n v="6"/>
    <n v="0"/>
    <n v="0"/>
    <n v="265"/>
    <n v="362.94110000000001"/>
    <n v="550"/>
    <n v="262.16666666666703"/>
    <n v="0"/>
    <n v="0"/>
    <n v="1573"/>
    <n v="1573"/>
    <n v="0"/>
    <n v="0"/>
    <n v="0.26177148501810998"/>
    <n v="0.12589073634204301"/>
    <n v="0.48091844813935097"/>
    <n v="0.48091844813935097"/>
    <n v="0.12454473475851099"/>
    <n v="0"/>
    <n v="0"/>
    <n v="0.35502771179730802"/>
    <n v="0.28571428571428598"/>
    <n v="0.458986539984165"/>
    <n v="0"/>
    <n v="0.18574821852731599"/>
    <n v="0"/>
    <n v="0.10197941409342801"/>
    <n v="0"/>
    <n v="2.37529691211401E-3"/>
    <n v="0"/>
    <n v="0"/>
    <n v="2.63657957244656E-2"/>
    <n v="0.142517814726841"/>
    <n v="1.71021377672209"/>
    <n v="0.44"/>
    <n v="4.5818181818181802"/>
    <n v="12630"/>
    <n v="4484"/>
    <n v="4.5"/>
    <n v="4.5"/>
    <n v="3.5"/>
    <n v="1"/>
    <n v="6833"/>
    <n v="0.22037037037036999"/>
    <n v="0"/>
    <x v="156"/>
    <d v="1899-12-30T19:30:00"/>
    <x v="22"/>
  </r>
  <r>
    <x v="1"/>
    <s v="03 Mar"/>
    <x v="156"/>
    <s v="20:00"/>
    <n v="0"/>
    <m/>
    <m/>
    <n v="0"/>
    <n v="17.798711755233501"/>
    <n v="0"/>
    <n v="13.5"/>
    <m/>
    <m/>
    <m/>
    <n v="3"/>
    <m/>
    <n v="3"/>
    <n v="1"/>
    <m/>
    <m/>
    <m/>
    <n v="0.8"/>
    <n v="1"/>
    <m/>
    <n v="3"/>
    <n v="0"/>
    <n v="0"/>
    <n v="621"/>
    <m/>
    <n v="550"/>
    <n v="574"/>
    <n v="43.3333333333333"/>
    <n v="0"/>
    <n v="1852"/>
    <n v="1722"/>
    <n v="130"/>
    <n v="0"/>
    <n v="0.16855152447299401"/>
    <n v="0.14785714285714299"/>
    <n v="0.87722222222222201"/>
    <n v="0.87722222222222201"/>
    <n v="0.13666666666666699"/>
    <n v="1.03174603174603E-2"/>
    <n v="0"/>
    <n v="0.72936507936507899"/>
    <n v="0"/>
    <n v="7.5555555555555598E-2"/>
    <n v="0"/>
    <n v="2.3015873015873002E-3"/>
    <n v="0"/>
    <n v="0"/>
    <n v="0"/>
    <n v="0"/>
    <n v="0"/>
    <n v="0"/>
    <n v="7.0476190476190498E-2"/>
    <n v="2.7777777777777801E-3"/>
    <n v="0.85714285714285698"/>
    <n v="0"/>
    <n v="4.5818181818181802"/>
    <n v="12600"/>
    <n v="9190"/>
    <n v="0.5"/>
    <n v="0.5"/>
    <n v="0.5"/>
    <n v="0"/>
    <n v="11648"/>
    <n v="-6"/>
    <n v="0"/>
    <x v="156"/>
    <d v="1899-12-30T20:00:00"/>
    <x v="22"/>
  </r>
  <r>
    <x v="1"/>
    <s v="03 Mar"/>
    <x v="156"/>
    <s v="20:30"/>
    <n v="0"/>
    <m/>
    <m/>
    <n v="0"/>
    <n v="35.346341463414603"/>
    <n v="0"/>
    <n v="27.5"/>
    <m/>
    <m/>
    <m/>
    <n v="2"/>
    <m/>
    <n v="2"/>
    <n v="1"/>
    <m/>
    <m/>
    <m/>
    <n v="0.8"/>
    <n v="1"/>
    <m/>
    <n v="2"/>
    <n v="0"/>
    <n v="0"/>
    <n v="307.5"/>
    <m/>
    <n v="550"/>
    <n v="304.5"/>
    <n v="0"/>
    <n v="0"/>
    <n v="609"/>
    <n v="609"/>
    <n v="0"/>
    <n v="0"/>
    <n v="5.6582942313000303E-2"/>
    <n v="4.89493791786055E-2"/>
    <n v="0.86509073543457504"/>
    <n v="0.86509073543457504"/>
    <n v="4.8471824259789902E-2"/>
    <n v="0"/>
    <n v="0"/>
    <n v="0.81614135625596895"/>
    <n v="0"/>
    <n v="9.7580388411333999E-2"/>
    <n v="1.19388729703916E-3"/>
    <n v="0"/>
    <n v="0"/>
    <n v="0"/>
    <n v="7.9592486469277302E-5"/>
    <n v="0"/>
    <n v="0"/>
    <n v="0"/>
    <n v="7.7204711875199002E-3"/>
    <n v="8.8586437440305602E-2"/>
    <n v="0.57306590257879697"/>
    <n v="0"/>
    <n v="4.5818181818181802"/>
    <n v="12564"/>
    <n v="10254"/>
    <n v="0.5"/>
    <n v="0.5"/>
    <n v="0.5"/>
    <n v="0"/>
    <n v="11338"/>
    <n v="-5.98"/>
    <n v="0"/>
    <x v="156"/>
    <d v="1899-12-30T20:30:00"/>
    <x v="22"/>
  </r>
  <r>
    <x v="1"/>
    <s v="03 Mar"/>
    <x v="156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58333333333333304"/>
    <n v="0.58333333333333304"/>
    <n v="0"/>
    <n v="0"/>
    <n v="0"/>
    <n v="0.58333333333333304"/>
    <m/>
    <n v="0"/>
    <n v="0"/>
    <n v="0"/>
    <n v="0"/>
    <n v="0"/>
    <n v="0"/>
    <n v="0"/>
    <n v="0"/>
    <n v="0"/>
    <n v="0"/>
    <n v="0"/>
    <n v="0"/>
    <m/>
    <m/>
    <n v="12"/>
    <n v="7"/>
    <n v="0"/>
    <n v="0"/>
    <n v="0"/>
    <n v="0"/>
    <n v="12"/>
    <m/>
    <m/>
    <x v="156"/>
    <d v="1899-12-30T21:00:00"/>
    <x v="22"/>
  </r>
  <r>
    <x v="1"/>
    <s v="03 Mar"/>
    <x v="157"/>
    <s v="06:00"/>
    <n v="6.4"/>
    <n v="2.734375"/>
    <m/>
    <n v="17.5"/>
    <s v="NaN"/>
    <n v="26"/>
    <n v="0"/>
    <n v="4.0625"/>
    <n v="0"/>
    <n v="0"/>
    <n v="0"/>
    <n v="0"/>
    <n v="0"/>
    <m/>
    <n v="0"/>
    <n v="0"/>
    <m/>
    <m/>
    <m/>
    <m/>
    <n v="0"/>
    <m/>
    <n v="0"/>
    <m/>
    <n v="174.13329999999999"/>
    <m/>
    <m/>
    <m/>
    <m/>
    <n v="0"/>
    <n v="0"/>
    <n v="0"/>
    <n v="0"/>
    <m/>
    <m/>
    <m/>
    <m/>
    <m/>
    <m/>
    <m/>
    <m/>
    <n v="0.33333333333333298"/>
    <m/>
    <m/>
    <m/>
    <m/>
    <m/>
    <m/>
    <m/>
    <m/>
    <m/>
    <m/>
    <m/>
    <m/>
    <n v="3.2"/>
    <m/>
    <n v="0"/>
    <n v="0"/>
    <n v="2"/>
    <n v="2"/>
    <n v="1.5"/>
    <n v="1"/>
    <n v="0"/>
    <n v="1"/>
    <n v="0"/>
    <x v="157"/>
    <d v="1899-12-30T06:00:00"/>
    <x v="23"/>
  </r>
  <r>
    <x v="1"/>
    <s v="03 Mar"/>
    <x v="157"/>
    <s v="06:30"/>
    <n v="8.9600000000000009"/>
    <n v="2.7901785714285698"/>
    <m/>
    <n v="25"/>
    <s v="NaN"/>
    <n v="25"/>
    <n v="0"/>
    <n v="2.7901785714285698"/>
    <n v="0"/>
    <n v="0"/>
    <n v="0"/>
    <n v="0"/>
    <n v="0"/>
    <m/>
    <n v="0"/>
    <n v="0"/>
    <m/>
    <m/>
    <m/>
    <m/>
    <n v="0"/>
    <m/>
    <n v="0"/>
    <m/>
    <n v="233.3417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.5840000000000001"/>
    <m/>
    <n v="66"/>
    <n v="0"/>
    <n v="3"/>
    <n v="2.5"/>
    <n v="2.5"/>
    <n v="1.5"/>
    <n v="0"/>
    <n v="0.99388888888888904"/>
    <n v="0"/>
    <x v="157"/>
    <d v="1899-12-30T06:30:00"/>
    <x v="23"/>
  </r>
  <r>
    <x v="1"/>
    <s v="03 Mar"/>
    <x v="157"/>
    <s v="07:00"/>
    <n v="24.32"/>
    <n v="1.3363486842105301"/>
    <n v="0.84544088176352705"/>
    <n v="32.5"/>
    <n v="20.561122244488999"/>
    <n v="37"/>
    <n v="6"/>
    <n v="1.5213815789473699"/>
    <n v="0.24671052631578899"/>
    <n v="8.2236842105263205E-2"/>
    <n v="2"/>
    <n v="8.2236842105263205E-2"/>
    <n v="2"/>
    <n v="1"/>
    <n v="6.15384615384615E-2"/>
    <n v="6.15384615384615E-2"/>
    <m/>
    <n v="0.8"/>
    <n v="1"/>
    <m/>
    <n v="2"/>
    <n v="0"/>
    <n v="0"/>
    <n v="249.5"/>
    <n v="362.27190000000002"/>
    <n v="550"/>
    <n v="178"/>
    <n v="68"/>
    <n v="0"/>
    <n v="492"/>
    <n v="356"/>
    <n v="136"/>
    <n v="0"/>
    <n v="9.7270955165691994E-2"/>
    <n v="7.08907515272056E-2"/>
    <n v="0.72879670407728403"/>
    <n v="0.72879670407728403"/>
    <n v="5.05753658190084E-2"/>
    <n v="1.9320926267935801E-2"/>
    <n v="0"/>
    <n v="0.657905952550078"/>
    <n v="0.11111111111111099"/>
    <n v="0.23994885637164401"/>
    <n v="4.6881659326608897E-3"/>
    <n v="0"/>
    <n v="0"/>
    <n v="0.23526069043898301"/>
    <n v="0"/>
    <n v="0"/>
    <n v="0"/>
    <n v="0"/>
    <n v="0"/>
    <n v="0"/>
    <n v="1.0228725671260099"/>
    <n v="4.8639999999999999"/>
    <n v="4.5818181818181802"/>
    <n v="7039"/>
    <n v="4631"/>
    <n v="5.5"/>
    <n v="5"/>
    <n v="4.5"/>
    <n v="4"/>
    <n v="5350"/>
    <n v="0.64449494949494901"/>
    <n v="0"/>
    <x v="157"/>
    <d v="1899-12-30T07:00:00"/>
    <x v="23"/>
  </r>
  <r>
    <x v="1"/>
    <s v="03 Mar"/>
    <x v="157"/>
    <s v="07:30"/>
    <n v="47.49"/>
    <n v="0.95809644135607497"/>
    <n v="0.69405556306498895"/>
    <n v="45.5"/>
    <n v="32.960698689956303"/>
    <n v="62.5"/>
    <n v="18"/>
    <n v="1.3160665403242799"/>
    <n v="0.379027163613392"/>
    <n v="8.4228258580753806E-2"/>
    <n v="4"/>
    <n v="8.4228258580753806E-2"/>
    <n v="4"/>
    <n v="1"/>
    <n v="8.7912087912087905E-2"/>
    <n v="8.7912087912087905E-2"/>
    <m/>
    <n v="0.8"/>
    <n v="1"/>
    <m/>
    <n v="4"/>
    <n v="0"/>
    <n v="0"/>
    <n v="171.75"/>
    <n v="461.18857378395501"/>
    <n v="550"/>
    <n v="169.75"/>
    <n v="0"/>
    <n v="0"/>
    <n v="679"/>
    <n v="679"/>
    <n v="0"/>
    <n v="0"/>
    <n v="0.12135665076841499"/>
    <n v="8.08711006474397E-2"/>
    <n v="0.66639199529134796"/>
    <n v="0.66639199529134796"/>
    <n v="7.99293702177752E-2"/>
    <n v="0"/>
    <n v="0"/>
    <n v="0.585520894643908"/>
    <n v="0.29411764705882398"/>
    <n v="0.21471453796350801"/>
    <n v="2.7074749852854601E-3"/>
    <n v="0"/>
    <n v="0"/>
    <n v="0.21188934667451401"/>
    <n v="0"/>
    <n v="1.17716303708064E-4"/>
    <n v="0"/>
    <n v="0"/>
    <n v="0"/>
    <n v="0"/>
    <n v="1.69511477339612"/>
    <n v="4.31727272727273"/>
    <n v="4.5818181818181802"/>
    <n v="8495"/>
    <n v="4974"/>
    <n v="12.5"/>
    <n v="11"/>
    <n v="8.5"/>
    <n v="9"/>
    <n v="6671"/>
    <n v="0.81122222222222196"/>
    <n v="0"/>
    <x v="157"/>
    <d v="1899-12-30T07:30:00"/>
    <x v="23"/>
  </r>
  <r>
    <x v="1"/>
    <s v="03 Mar"/>
    <x v="157"/>
    <s v="08:00"/>
    <n v="84.47"/>
    <n v="0.98851663312418603"/>
    <n v="0.288152337448565"/>
    <n v="83.5"/>
    <n v="24.340227944280301"/>
    <n v="95.5"/>
    <n v="21"/>
    <n v="1.13057890375281"/>
    <n v="0.24860897360009501"/>
    <n v="0.13022374807623999"/>
    <n v="11"/>
    <n v="0.13022374807623999"/>
    <n v="11"/>
    <n v="1"/>
    <n v="0.13173652694610799"/>
    <n v="0.13173652694610799"/>
    <m/>
    <n v="0.8"/>
    <n v="1"/>
    <m/>
    <n v="11"/>
    <n v="0"/>
    <n v="0"/>
    <n v="430.72727272727298"/>
    <n v="436.40894393275698"/>
    <n v="550"/>
    <n v="352.90909090909099"/>
    <n v="74.636363636363598"/>
    <n v="0"/>
    <n v="4703"/>
    <n v="3882"/>
    <n v="821"/>
    <n v="0"/>
    <n v="0.45192674551697798"/>
    <n v="0.25058176433255802"/>
    <n v="0.55447429659403402"/>
    <n v="0.55447429659403402"/>
    <n v="0.20530992172625301"/>
    <n v="4.3420774275439E-2"/>
    <n v="0"/>
    <n v="0.303892532261477"/>
    <n v="0.115384615384615"/>
    <n v="0.31087370425216798"/>
    <n v="3.6598265284535601E-2"/>
    <n v="0"/>
    <n v="0"/>
    <n v="9.5197799873069602E-2"/>
    <n v="0"/>
    <n v="0.15448487412735401"/>
    <n v="0"/>
    <n v="2.45927649672096E-2"/>
    <n v="0"/>
    <n v="0"/>
    <n v="2.0943515972075302"/>
    <n v="5.8255172413793099"/>
    <n v="4.5818181818181802"/>
    <n v="18908"/>
    <n v="5746"/>
    <n v="17"/>
    <n v="14.5"/>
    <n v="13"/>
    <n v="14"/>
    <n v="13030"/>
    <n v="0.69104575163398696"/>
    <n v="0"/>
    <x v="157"/>
    <d v="1899-12-30T08:00:00"/>
    <x v="23"/>
  </r>
  <r>
    <x v="1"/>
    <s v="03 Mar"/>
    <x v="157"/>
    <s v="08:30"/>
    <n v="93.43"/>
    <n v="0.84020122016482901"/>
    <n v="0.56295154600437203"/>
    <n v="78.5"/>
    <n v="52.596562943188502"/>
    <n v="91.5"/>
    <n v="35"/>
    <n v="0.97934282350422797"/>
    <n v="0.37461200899068797"/>
    <n v="0.26758000642191998"/>
    <n v="25"/>
    <n v="0.26758000642191998"/>
    <n v="25"/>
    <n v="1"/>
    <n v="0.31847133757961799"/>
    <n v="0.31847133757961799"/>
    <m/>
    <n v="0.8"/>
    <n v="1"/>
    <m/>
    <n v="25"/>
    <n v="0"/>
    <n v="0"/>
    <n v="479.48"/>
    <n v="503.27667226800799"/>
    <n v="550"/>
    <n v="441.52"/>
    <n v="35.200000000000003"/>
    <n v="0"/>
    <n v="11918"/>
    <n v="11038"/>
    <n v="880"/>
    <n v="0"/>
    <n v="0.47531622982671801"/>
    <n v="0.27044649504771801"/>
    <n v="0.56898224398167996"/>
    <n v="0.56898224398167996"/>
    <n v="0.24903548947498999"/>
    <n v="1.9854251742887401E-2"/>
    <n v="0"/>
    <n v="0.29853574893396201"/>
    <n v="0.14285714285714299"/>
    <n v="0.32170656318390001"/>
    <n v="2.26970196060736E-2"/>
    <n v="0"/>
    <n v="0"/>
    <n v="5.9946303273695399E-2"/>
    <n v="3.09320217494303E-2"/>
    <n v="0.20282923087336099"/>
    <n v="2.2561649707826601E-5"/>
    <n v="0"/>
    <n v="5.2794260316314304E-3"/>
    <n v="0"/>
    <n v="2.0305484737044002"/>
    <n v="5.8393750000000004"/>
    <n v="4.5818181818181802"/>
    <n v="44323"/>
    <n v="13232"/>
    <n v="19"/>
    <n v="16"/>
    <n v="14"/>
    <n v="16.5"/>
    <n v="30064"/>
    <n v="0.35200292397660798"/>
    <n v="0"/>
    <x v="157"/>
    <d v="1899-12-30T08:30:00"/>
    <x v="23"/>
  </r>
  <r>
    <x v="1"/>
    <s v="03 Mar"/>
    <x v="157"/>
    <s v="09:00"/>
    <n v="118.69"/>
    <n v="0.88887016597860002"/>
    <n v="0.69665271777211601"/>
    <n v="105.5"/>
    <n v="82.685711072372499"/>
    <n v="123"/>
    <n v="71"/>
    <n v="1.0363130845058599"/>
    <n v="0.59819698373915198"/>
    <n v="0.33701238520515597"/>
    <n v="40"/>
    <n v="0.33701238520515597"/>
    <n v="40"/>
    <n v="1"/>
    <n v="0.37914691943127998"/>
    <n v="0.37914691943127998"/>
    <m/>
    <n v="0.8"/>
    <n v="1"/>
    <m/>
    <n v="40"/>
    <n v="0"/>
    <n v="0"/>
    <n v="444.57499999999999"/>
    <n v="487.75291988373101"/>
    <n v="550"/>
    <n v="381.82499999999999"/>
    <n v="59.975000000000001"/>
    <n v="0"/>
    <n v="17672"/>
    <n v="15273"/>
    <n v="2399"/>
    <n v="0"/>
    <n v="0.48375952121871602"/>
    <n v="0.32554691075514902"/>
    <n v="0.67295194508009104"/>
    <n v="0.67295194508009104"/>
    <n v="0.27959725400457702"/>
    <n v="4.3917620137299801E-2"/>
    <n v="0"/>
    <n v="0.34740503432494302"/>
    <n v="0.14285714285714299"/>
    <n v="0.21559725400457699"/>
    <n v="3.1469107551487401E-2"/>
    <n v="4.1647597254004597E-2"/>
    <n v="0"/>
    <n v="1.3546910755148699E-2"/>
    <n v="0"/>
    <n v="0.11820594965675101"/>
    <n v="0"/>
    <n v="7.7070938215102998E-3"/>
    <n v="3.02059496567506E-3"/>
    <n v="0"/>
    <n v="2.6361556064073199"/>
    <n v="5.9344999999999999"/>
    <n v="4.5818181818181802"/>
    <n v="54625"/>
    <n v="18977"/>
    <n v="22.5"/>
    <n v="20"/>
    <n v="17.5"/>
    <n v="20"/>
    <n v="42848"/>
    <n v="0.32561728395061701"/>
    <n v="0"/>
    <x v="157"/>
    <d v="1899-12-30T09:00:00"/>
    <x v="23"/>
  </r>
  <r>
    <x v="1"/>
    <s v="03 Mar"/>
    <x v="157"/>
    <s v="09:30"/>
    <n v="132.77000000000001"/>
    <n v="0.85486179106725901"/>
    <n v="0.609813108285299"/>
    <n v="113.5"/>
    <n v="80.964886387039201"/>
    <n v="130.5"/>
    <n v="70.5"/>
    <n v="0.98290276417865496"/>
    <n v="0.53099344731490505"/>
    <n v="0.42931385102056202"/>
    <n v="57"/>
    <n v="0.42931385102056202"/>
    <n v="57"/>
    <n v="1"/>
    <n v="0.50220264317180596"/>
    <n v="0.50220264317180596"/>
    <m/>
    <n v="0.8"/>
    <n v="0.98245614035087703"/>
    <m/>
    <n v="56"/>
    <n v="0"/>
    <n v="0"/>
    <n v="511.12280701754401"/>
    <n v="511.940101867892"/>
    <n v="550"/>
    <n v="440.73684210526301"/>
    <n v="67.543859649122794"/>
    <n v="0"/>
    <n v="28972"/>
    <n v="25122"/>
    <n v="3850"/>
    <n v="0"/>
    <n v="0.70400889254041499"/>
    <n v="0.488342077473642"/>
    <n v="0.69365896176603703"/>
    <n v="0.69365896176603703"/>
    <n v="0.42109321309441999"/>
    <n v="6.4533431669991106E-2"/>
    <n v="0"/>
    <n v="0.205316884292395"/>
    <n v="0.128205128205128"/>
    <n v="0.25131162104628002"/>
    <n v="4.2977589299183702E-2"/>
    <n v="5.3470557669421201E-2"/>
    <n v="0"/>
    <n v="3.8636249350475202E-2"/>
    <n v="2.3466702425451302E-3"/>
    <n v="6.0342949094017703E-2"/>
    <n v="0"/>
    <n v="0"/>
    <n v="6.4198193063913197E-3"/>
    <n v="4.7117786084245501E-2"/>
    <n v="3.4395480983590101"/>
    <n v="6.0350000000000001"/>
    <n v="4.5818181818181802"/>
    <n v="59659"/>
    <n v="12249"/>
    <n v="26"/>
    <n v="22"/>
    <n v="19.5"/>
    <n v="23"/>
    <n v="44666"/>
    <n v="0.36261752136752101"/>
    <n v="0"/>
    <x v="157"/>
    <d v="1899-12-30T09:30:00"/>
    <x v="23"/>
  </r>
  <r>
    <x v="1"/>
    <s v="03 Mar"/>
    <x v="157"/>
    <s v="10:00"/>
    <n v="147.79"/>
    <n v="0.86271060288246804"/>
    <n v="0.73246471770702504"/>
    <n v="127.5"/>
    <n v="108.250960629921"/>
    <n v="152.5"/>
    <n v="95.5"/>
    <n v="1.0318695446241299"/>
    <n v="0.64618715745314304"/>
    <n v="0.48041139454631598"/>
    <n v="71"/>
    <n v="0.48041139454631598"/>
    <n v="71"/>
    <n v="1"/>
    <n v="0.55686274509803901"/>
    <n v="0.55686274509803901"/>
    <m/>
    <n v="0.8"/>
    <n v="0.98591549295774605"/>
    <m/>
    <n v="70"/>
    <n v="0"/>
    <n v="0"/>
    <n v="447.18309859154903"/>
    <n v="481.31197095202702"/>
    <n v="550"/>
    <n v="393"/>
    <n v="51.323943661971803"/>
    <n v="0"/>
    <n v="31547"/>
    <n v="27903"/>
    <n v="3644"/>
    <n v="0"/>
    <n v="0.65588332507023595"/>
    <n v="0.44511425767559198"/>
    <n v="0.67864853497827005"/>
    <n v="0.67864853497827005"/>
    <n v="0.39118183092667902"/>
    <n v="5.1086499369129401E-2"/>
    <n v="0"/>
    <n v="0.23353427730267801"/>
    <n v="0.17073170731707299"/>
    <n v="0.23025375017524199"/>
    <n v="2.7828403196411E-2"/>
    <n v="2.0342072059441999E-2"/>
    <n v="0"/>
    <n v="3.3842702930043503E-2"/>
    <n v="9.1406140473853908E-3"/>
    <n v="0.132777232580962"/>
    <n v="0"/>
    <n v="0"/>
    <n v="2.1169213514650202E-3"/>
    <n v="4.2058040095331603E-3"/>
    <n v="3.5833450161222502"/>
    <n v="6.1579166666666696"/>
    <n v="4.5818181818181802"/>
    <n v="71330"/>
    <n v="16658"/>
    <n v="28.5"/>
    <n v="24"/>
    <n v="20.5"/>
    <n v="24"/>
    <n v="54906"/>
    <n v="0.30477582846003898"/>
    <n v="0"/>
    <x v="157"/>
    <d v="1899-12-30T10:00:00"/>
    <x v="23"/>
  </r>
  <r>
    <x v="1"/>
    <s v="03 Mar"/>
    <x v="157"/>
    <s v="10:30"/>
    <n v="135.13"/>
    <n v="0.91393472951972199"/>
    <n v="0.81588052846507397"/>
    <n v="123.5"/>
    <n v="110.249935811485"/>
    <n v="140"/>
    <n v="113.5"/>
    <n v="1.0360393694960399"/>
    <n v="0.83993191741286199"/>
    <n v="0.59942277806556699"/>
    <n v="81"/>
    <n v="0.59942277806556699"/>
    <n v="81"/>
    <n v="1"/>
    <n v="0.65587044534412997"/>
    <n v="0.65587044534412997"/>
    <m/>
    <n v="0.8"/>
    <n v="0.98765432098765404"/>
    <m/>
    <n v="80"/>
    <n v="0"/>
    <n v="0"/>
    <n v="432.753086419753"/>
    <n v="504.02681036779398"/>
    <n v="550"/>
    <n v="368.39506172839498"/>
    <n v="61.567901234567898"/>
    <n v="0"/>
    <n v="34827"/>
    <n v="29840"/>
    <n v="4987"/>
    <n v="0"/>
    <n v="0.73469430529647295"/>
    <n v="0.39858772159239497"/>
    <n v="0.54252186075071396"/>
    <n v="0.54252186075071396"/>
    <n v="0.33931068987867102"/>
    <n v="5.6707185335956201E-2"/>
    <n v="0"/>
    <n v="0.14393413915831799"/>
    <n v="0.12195121951219499"/>
    <n v="0.30002387910351003"/>
    <n v="4.3619162412016903E-2"/>
    <n v="4.9134098222712398E-2"/>
    <n v="0"/>
    <n v="2.3970071523600499E-2"/>
    <n v="3.8206565616365098E-3"/>
    <n v="0.13690686012530801"/>
    <n v="1.13141466631796E-2"/>
    <n v="0"/>
    <n v="1.09730166130334E-2"/>
    <n v="2.0285866982022401E-2"/>
    <n v="3.3157840874202602"/>
    <n v="5.8752173913043499"/>
    <n v="4.5818181818181802"/>
    <n v="87943"/>
    <n v="12658"/>
    <n v="29"/>
    <n v="23"/>
    <n v="20.5"/>
    <n v="23"/>
    <n v="61558"/>
    <n v="0.15763409961685801"/>
    <n v="0"/>
    <x v="157"/>
    <d v="1899-12-30T10:30:00"/>
    <x v="23"/>
  </r>
  <r>
    <x v="1"/>
    <s v="03 Mar"/>
    <x v="157"/>
    <s v="11:00"/>
    <n v="131.76"/>
    <n v="1.0094110503946601"/>
    <n v="0.80046227276913395"/>
    <n v="133"/>
    <n v="105.46890906006099"/>
    <n v="160"/>
    <n v="97.5"/>
    <n v="1.2143290831815401"/>
    <n v="0.73998178506375201"/>
    <n v="0.78931390406800295"/>
    <n v="104"/>
    <n v="0.71341833636915597"/>
    <n v="94"/>
    <n v="0.90384615384615397"/>
    <n v="0.70676691729323304"/>
    <n v="0.78195488721804496"/>
    <m/>
    <n v="0.8"/>
    <n v="0.53846153846153799"/>
    <m/>
    <n v="56"/>
    <n v="9.6153846153846201E-2"/>
    <n v="10"/>
    <n v="501.61702127659601"/>
    <n v="450.785016211293"/>
    <n v="550"/>
    <n v="392.723404255319"/>
    <n v="106.106382978723"/>
    <n v="0"/>
    <n v="46890"/>
    <n v="36916"/>
    <n v="9974"/>
    <n v="0"/>
    <n v="0.89125791513089503"/>
    <n v="0.498788782753113"/>
    <n v="0.55964583796134704"/>
    <n v="0.55964583796134704"/>
    <n v="0.39050913437635498"/>
    <n v="0.105508129436282"/>
    <n v="0"/>
    <n v="6.0857055208234201E-2"/>
    <n v="0.17499999999999999"/>
    <n v="0.32881639215935199"/>
    <n v="6.0275247797065598E-2"/>
    <n v="7.4005902700644194E-2"/>
    <n v="0"/>
    <n v="2.31982482307766E-2"/>
    <n v="4.1149651444469101E-3"/>
    <n v="0.13149905324066699"/>
    <n v="0"/>
    <n v="1.9993018311066E-3"/>
    <n v="1.1942919403806099E-2"/>
    <n v="2.17807538108385E-2"/>
    <n v="3.5797023261718102"/>
    <n v="5.6068085106382997"/>
    <n v="4.5818181818181802"/>
    <n v="94533"/>
    <n v="5753"/>
    <n v="30.5"/>
    <n v="23.5"/>
    <n v="20"/>
    <n v="20.5"/>
    <n v="63449"/>
    <n v="0.13904371584699399"/>
    <n v="0"/>
    <x v="157"/>
    <d v="1899-12-30T11:00:00"/>
    <x v="23"/>
  </r>
  <r>
    <x v="1"/>
    <s v="03 Mar"/>
    <x v="157"/>
    <s v="11:30"/>
    <n v="140.85"/>
    <n v="1.0223642172523999"/>
    <n v="0.82600392918781296"/>
    <n v="144"/>
    <n v="116.342653426103"/>
    <n v="173"/>
    <n v="114.5"/>
    <n v="1.22825701100461"/>
    <n v="0.81292154774582903"/>
    <n v="0.74547390841320604"/>
    <n v="105"/>
    <n v="0.71707490237841698"/>
    <n v="101"/>
    <n v="0.96190476190476204"/>
    <n v="0.70138888888888895"/>
    <n v="0.72916666666666696"/>
    <m/>
    <n v="0.8"/>
    <n v="0.55238095238095197"/>
    <m/>
    <n v="58"/>
    <n v="3.8095238095238099E-2"/>
    <n v="4"/>
    <n v="459.63366336633698"/>
    <n v="474.19794841320601"/>
    <n v="550"/>
    <n v="380.96039603960401"/>
    <n v="75.920792079207899"/>
    <n v="0"/>
    <n v="46145"/>
    <n v="38477"/>
    <n v="7668"/>
    <n v="0"/>
    <n v="0.86812529219261303"/>
    <n v="0.49064640229982198"/>
    <n v="0.56517925086666099"/>
    <n v="0.56517925086666099"/>
    <n v="0.40666483470026199"/>
    <n v="8.1043375327640194E-2"/>
    <n v="0"/>
    <n v="7.4532848566838603E-2"/>
    <n v="0.17777777777777801"/>
    <n v="0.33463684789041998"/>
    <n v="3.28168597277416E-2"/>
    <n v="9.5142470618077304E-2"/>
    <n v="4.2794030607931001E-2"/>
    <n v="1.9024266508835701E-2"/>
    <n v="1.6942166229813101E-2"/>
    <n v="0.13547391561680899"/>
    <n v="0"/>
    <n v="5.7072799526507103E-4"/>
    <n v="1.5642174685042701E-2"/>
    <n v="1.9024266508835701E-2"/>
    <n v="3.8429018347848101"/>
    <n v="5.3150943396226404"/>
    <n v="4.5818181818181802"/>
    <n v="94616"/>
    <n v="7052"/>
    <n v="30.5"/>
    <n v="26.5"/>
    <n v="22.5"/>
    <n v="22.5"/>
    <n v="62954"/>
    <n v="0.13828779599271401"/>
    <n v="0"/>
    <x v="157"/>
    <d v="1899-12-30T11:30:00"/>
    <x v="23"/>
  </r>
  <r>
    <x v="1"/>
    <s v="03 Mar"/>
    <x v="157"/>
    <s v="12:00"/>
    <n v="122.19"/>
    <n v="1.13757263278501"/>
    <n v="1.13859464046195"/>
    <n v="139"/>
    <n v="139.12487911804499"/>
    <n v="157"/>
    <n v="119.5"/>
    <n v="1.28488419674278"/>
    <n v="0.97798510516408899"/>
    <n v="0.82658155331860195"/>
    <n v="101"/>
    <n v="0.82658155331860195"/>
    <n v="101"/>
    <n v="1"/>
    <n v="0.72661870503597104"/>
    <n v="0.72661870503597104"/>
    <m/>
    <n v="0.8"/>
    <n v="0.95049504950495001"/>
    <m/>
    <n v="96"/>
    <n v="0"/>
    <n v="0"/>
    <n v="460.72277227722799"/>
    <n v="456.67259914886603"/>
    <n v="550"/>
    <n v="384"/>
    <n v="73.960396039604007"/>
    <n v="0"/>
    <n v="46254"/>
    <n v="38784"/>
    <n v="7470"/>
    <n v="0"/>
    <n v="0.72596648881400405"/>
    <n v="0.461636904761905"/>
    <n v="0.63589285714285704"/>
    <n v="0.63589285714285704"/>
    <n v="0.38476190476190503"/>
    <n v="7.4107142857142899E-2"/>
    <n v="0"/>
    <n v="0.17425595238095201"/>
    <n v="0.119047619047619"/>
    <n v="0.30448412698412702"/>
    <n v="3.2113095238095198E-2"/>
    <n v="0.11678571428571401"/>
    <n v="3.1359126984127003E-2"/>
    <n v="2.1498015873015901E-2"/>
    <n v="4.0674603174603204E-3"/>
    <n v="9.8839285714285699E-2"/>
    <n v="3.2341269841269799E-3"/>
    <n v="0"/>
    <n v="7.0436507936507905E-4"/>
    <n v="2.7242063492063501E-2"/>
    <n v="3.6071428571428599"/>
    <n v="5.1995744680851104"/>
    <n v="4.5818181818181802"/>
    <n v="100800"/>
    <n v="17565"/>
    <n v="29.5"/>
    <n v="23.5"/>
    <n v="21"/>
    <n v="19"/>
    <n v="70108"/>
    <n v="5.0847457627118599E-2"/>
    <n v="0"/>
    <x v="157"/>
    <d v="1899-12-30T12:00:00"/>
    <x v="23"/>
  </r>
  <r>
    <x v="1"/>
    <s v="03 Mar"/>
    <x v="157"/>
    <s v="12:30"/>
    <n v="138.83000000000001"/>
    <n v="1.0696535330980299"/>
    <n v="1.24881218980437"/>
    <n v="148.5"/>
    <n v="173.37259631053999"/>
    <n v="170.5"/>
    <n v="155.5"/>
    <n v="1.22812072318663"/>
    <n v="1.1200749117625901"/>
    <n v="0.79233595044298799"/>
    <n v="110"/>
    <n v="0.78513289634805195"/>
    <n v="109"/>
    <n v="0.99090909090909096"/>
    <n v="0.734006734006734"/>
    <n v="0.74074074074074103"/>
    <m/>
    <n v="0.8"/>
    <n v="0.972727272727273"/>
    <m/>
    <n v="107"/>
    <n v="9.0909090909090905E-3"/>
    <n v="1"/>
    <n v="422.22935779816498"/>
    <n v="461.67260358712099"/>
    <n v="550"/>
    <n v="347.68807339449501"/>
    <n v="71.669724770642205"/>
    <n v="0"/>
    <n v="45710"/>
    <n v="37898"/>
    <n v="7812"/>
    <n v="0"/>
    <n v="0.62870374164993204"/>
    <n v="0.45955445495122199"/>
    <n v="0.73095549542172999"/>
    <n v="0.73095549542172999"/>
    <n v="0.37842371713581002"/>
    <n v="7.8005332161722299E-2"/>
    <n v="0"/>
    <n v="0.271401040470508"/>
    <n v="0.133333333333333"/>
    <n v="0.25542452594685799"/>
    <n v="1.9081949534184701E-2"/>
    <n v="3.47888603752484E-2"/>
    <n v="7.7526036726012798E-2"/>
    <n v="2.7529531588564801E-2"/>
    <n v="1.4578569502830801E-3"/>
    <n v="0.12972929793203999"/>
    <n v="9.5859087141901404E-4"/>
    <n v="0"/>
    <n v="7.4690205398064797E-3"/>
    <n v="3.4409418155311698E-2"/>
    <n v="3.9182401869252201"/>
    <n v="5.4443137254901997"/>
    <n v="4.5818181818181802"/>
    <n v="100147"/>
    <n v="27180"/>
    <n v="29"/>
    <n v="25.5"/>
    <n v="22.5"/>
    <n v="22"/>
    <n v="74567"/>
    <n v="4.0737547892720299E-2"/>
    <n v="0"/>
    <x v="157"/>
    <d v="1899-12-30T12:30:00"/>
    <x v="23"/>
  </r>
  <r>
    <x v="1"/>
    <s v="03 Mar"/>
    <x v="157"/>
    <s v="13:00"/>
    <n v="116.4"/>
    <n v="1.1125429553264601"/>
    <n v="1.0817676042658999"/>
    <n v="129.5"/>
    <n v="125.917749136551"/>
    <n v="156"/>
    <n v="123"/>
    <n v="1.34020618556701"/>
    <n v="1.05670103092784"/>
    <n v="0.93642611683848798"/>
    <n v="109"/>
    <n v="0.91065292096219896"/>
    <n v="106"/>
    <n v="0.97247706422018398"/>
    <n v="0.81853281853281901"/>
    <n v="0.84169884169884202"/>
    <m/>
    <n v="0.8"/>
    <n v="0.55045871559632997"/>
    <m/>
    <n v="60"/>
    <n v="2.7522935779816501E-2"/>
    <n v="3"/>
    <n v="559.95283018867894"/>
    <n v="512.76823340206204"/>
    <n v="550"/>
    <n v="439.122641509434"/>
    <n v="118.198113207547"/>
    <n v="0"/>
    <n v="59076"/>
    <n v="46547"/>
    <n v="12529"/>
    <n v="0"/>
    <n v="0.84181936801497703"/>
    <n v="0.56200999886376501"/>
    <n v="0.66761352876567104"/>
    <n v="0.66761352876567104"/>
    <n v="0.44073590122334599"/>
    <n v="0.118632352384199"/>
    <n v="0"/>
    <n v="0.105603529901905"/>
    <n v="0.18181818181818199"/>
    <n v="0.24441351361587699"/>
    <n v="3.5384236639775801E-2"/>
    <n v="3.2742491383554902E-2"/>
    <n v="7.3372344051812297E-2"/>
    <n v="1.07374162027042E-2"/>
    <n v="1.8937241980077999E-5"/>
    <n v="0.13111199484906999"/>
    <n v="0"/>
    <n v="0"/>
    <n v="1.8634246108396799E-2"/>
    <n v="1.5784191190395001E-2"/>
    <n v="3.6132257697988899"/>
    <n v="4.4769230769230797"/>
    <n v="4.5818181818181802"/>
    <n v="105612"/>
    <n v="11153"/>
    <n v="32"/>
    <n v="26"/>
    <n v="22"/>
    <n v="20"/>
    <n v="79799"/>
    <n v="8.3229166666666701E-2"/>
    <n v="0"/>
    <x v="157"/>
    <d v="1899-12-30T13:00:00"/>
    <x v="23"/>
  </r>
  <r>
    <x v="1"/>
    <s v="03 Mar"/>
    <x v="157"/>
    <s v="13:30"/>
    <n v="124.55"/>
    <n v="1.20835006021678"/>
    <n v="1.07952574620182"/>
    <n v="150.5"/>
    <n v="134.45493168943699"/>
    <n v="174.5"/>
    <n v="135"/>
    <n v="1.4010437575271"/>
    <n v="1.0839020473705301"/>
    <n v="0.80289040545965495"/>
    <n v="100"/>
    <n v="0.79486150140505796"/>
    <n v="99"/>
    <n v="0.99"/>
    <n v="0.65780730897009998"/>
    <n v="0.66445182724252505"/>
    <m/>
    <n v="0.8"/>
    <n v="0.94"/>
    <m/>
    <n v="94"/>
    <n v="0.01"/>
    <n v="1"/>
    <n v="485.01010101010098"/>
    <n v="488.30501343235602"/>
    <n v="550"/>
    <n v="408.50505050505097"/>
    <n v="73.818181818181799"/>
    <n v="0"/>
    <n v="47750"/>
    <n v="40442"/>
    <n v="7308"/>
    <n v="0"/>
    <n v="0.73630620131264202"/>
    <n v="0.45196208548649702"/>
    <n v="0.61382354879093404"/>
    <n v="0.61382354879093404"/>
    <n v="0.380669998776344"/>
    <n v="6.8788298082625002E-2"/>
    <n v="0"/>
    <n v="0.16186146330443599"/>
    <n v="0.14583333333333301"/>
    <n v="0.275727369421775"/>
    <n v="4.7807302403072301E-2"/>
    <n v="4.5105846252317901E-2"/>
    <n v="0.129331036624968"/>
    <n v="3.1344421540112397E-2"/>
    <n v="9.5068665932472997E-4"/>
    <n v="9.3402611093854407E-2"/>
    <n v="3.9439377253174396E-3"/>
    <n v="6.4289008744434703E-3"/>
    <n v="1.48909534163537E-2"/>
    <n v="3.18527094569791E-2"/>
    <n v="3.35470025132014"/>
    <n v="4.5290909090909102"/>
    <n v="4.5818181818181802"/>
    <n v="106239"/>
    <n v="17196"/>
    <n v="32.5"/>
    <n v="27.5"/>
    <n v="24"/>
    <n v="21"/>
    <n v="76946"/>
    <n v="9.1974358974359002E-2"/>
    <n v="0"/>
    <x v="157"/>
    <d v="1899-12-30T13:30:00"/>
    <x v="23"/>
  </r>
  <r>
    <x v="1"/>
    <s v="03 Mar"/>
    <x v="157"/>
    <s v="14:00"/>
    <n v="110.27"/>
    <n v="1.1925274326652799"/>
    <n v="1.33684510333021"/>
    <n v="131.5"/>
    <n v="147.41390954422201"/>
    <n v="162"/>
    <n v="131.5"/>
    <n v="1.4691212478461999"/>
    <n v="1.1925274326652799"/>
    <n v="1.11544391040174"/>
    <n v="123"/>
    <n v="1.1063752607236801"/>
    <n v="122"/>
    <n v="0.99186991869918695"/>
    <n v="0.92775665399239504"/>
    <n v="0.93536121673003803"/>
    <m/>
    <n v="0.8"/>
    <n v="0.97560975609756095"/>
    <m/>
    <n v="120"/>
    <n v="8.1300813008130107E-3"/>
    <n v="1"/>
    <n v="468.48360655737702"/>
    <n v="498.268984900698"/>
    <n v="550"/>
    <n v="389.57377049180297"/>
    <n v="76.139344262295097"/>
    <n v="0"/>
    <n v="56817"/>
    <n v="47528"/>
    <n v="9289"/>
    <n v="0"/>
    <n v="0.82760168546647195"/>
    <n v="0.55535582416728202"/>
    <n v="0.67104240351354505"/>
    <n v="0.67104240351354505"/>
    <n v="0.46181351782035801"/>
    <n v="9.0258074546231901E-2"/>
    <n v="0"/>
    <n v="0.115686579346263"/>
    <n v="0.209302325581395"/>
    <n v="0.28473706712270203"/>
    <n v="2.6060087838625699E-2"/>
    <n v="5.3451358389366099E-2"/>
    <n v="0.16339539041548401"/>
    <n v="5.2664308756655898E-2"/>
    <n v="1.0289945198025599E-2"/>
    <n v="9.00831746278518E-2"/>
    <n v="2.82754868047728E-3"/>
    <n v="7.7733297057794703E-3"/>
    <n v="1.9948307357456601E-2"/>
    <n v="2.1639006568463601E-2"/>
    <n v="4.2675580084729301"/>
    <n v="4.2411538461538498"/>
    <n v="4.5818181818181802"/>
    <n v="102916"/>
    <n v="11906"/>
    <n v="32"/>
    <n v="26"/>
    <n v="21.5"/>
    <n v="19"/>
    <n v="73612"/>
    <n v="0.106631944444444"/>
    <n v="0"/>
    <x v="157"/>
    <d v="1899-12-30T14:00:00"/>
    <x v="23"/>
  </r>
  <r>
    <x v="1"/>
    <s v="03 Mar"/>
    <x v="157"/>
    <s v="14:30"/>
    <n v="113.03"/>
    <n v="1.3359285145536599"/>
    <n v="1.3232561632862001"/>
    <n v="151"/>
    <n v="149.56764413624001"/>
    <n v="183"/>
    <n v="135"/>
    <n v="1.61903919313457"/>
    <n v="1.1943731752632001"/>
    <n v="0.88472087056533699"/>
    <n v="100"/>
    <n v="0.88472087056533699"/>
    <n v="100"/>
    <n v="1"/>
    <n v="0.66225165562913901"/>
    <n v="0.66225165562913901"/>
    <m/>
    <n v="0.8"/>
    <n v="1"/>
    <m/>
    <n v="100"/>
    <n v="0"/>
    <n v="0"/>
    <n v="472.99"/>
    <n v="486.08441214721802"/>
    <n v="550"/>
    <n v="388.43"/>
    <n v="81.75"/>
    <n v="0"/>
    <n v="47018"/>
    <n v="38843"/>
    <n v="8175"/>
    <n v="0"/>
    <n v="0.66859380300802895"/>
    <n v="0.457070243421625"/>
    <n v="0.68362919513349996"/>
    <n v="0.68362919513349996"/>
    <n v="0.37535633872230201"/>
    <n v="7.8998482842592505E-2"/>
    <n v="0"/>
    <n v="0.22655895171187501"/>
    <n v="0.1875"/>
    <n v="0.28010397843124002"/>
    <n v="2.2225872848680502E-2"/>
    <n v="2.4342162480793898E-2"/>
    <n v="0.18878463129209599"/>
    <n v="4.9041871611762301E-2"/>
    <n v="1.0281882048259101E-2"/>
    <n v="0.12644588966303599"/>
    <n v="1.38186948580926E-3"/>
    <n v="5.2182484079510601E-3"/>
    <n v="2.7231525951122399E-2"/>
    <n v="1.39346559338249E-2"/>
    <n v="3.4788322719673799"/>
    <n v="3.9659649122806999"/>
    <n v="4.5818181818181802"/>
    <n v="103483"/>
    <n v="23445"/>
    <n v="35"/>
    <n v="28.5"/>
    <n v="24"/>
    <n v="19"/>
    <n v="74497"/>
    <n v="0.17870634920634901"/>
    <n v="0"/>
    <x v="157"/>
    <d v="1899-12-30T14:30:00"/>
    <x v="23"/>
  </r>
  <r>
    <x v="1"/>
    <s v="03 Mar"/>
    <x v="157"/>
    <s v="15:00"/>
    <n v="106.09"/>
    <n v="1.2677914977849001"/>
    <n v="1.45755537574045"/>
    <n v="134.5"/>
    <n v="154.63204981230501"/>
    <n v="164.5"/>
    <n v="121.5"/>
    <n v="1.5505702705250299"/>
    <n v="1.14525402959751"/>
    <n v="0.86718823640305398"/>
    <n v="92"/>
    <n v="0.86718823640305398"/>
    <n v="92"/>
    <n v="1"/>
    <n v="0.68401486988847604"/>
    <n v="0.68401486988847604"/>
    <m/>
    <n v="0.8"/>
    <n v="0.89130434782608703"/>
    <m/>
    <n v="82"/>
    <n v="0"/>
    <n v="0"/>
    <n v="483.554347826087"/>
    <n v="503.34362817419202"/>
    <n v="550"/>
    <n v="357.83695652173901"/>
    <n v="122.89130434782599"/>
    <n v="0"/>
    <n v="44227"/>
    <n v="32921"/>
    <n v="11306"/>
    <n v="0"/>
    <n v="0.59496074786353403"/>
    <n v="0.43248366775548303"/>
    <n v="0.72691126147145702"/>
    <n v="0.72691126147145702"/>
    <n v="0.32004394151500998"/>
    <n v="0.10991211696998"/>
    <n v="0"/>
    <n v="0.29442759371597399"/>
    <n v="0.2"/>
    <n v="0.29998833411105902"/>
    <n v="3.1293747083527799E-2"/>
    <n v="8.2312568051018803E-2"/>
    <n v="0.203647534608804"/>
    <n v="3.7029475812723603E-2"/>
    <n v="2.9553585316534499E-3"/>
    <n v="0.100783558873853"/>
    <n v="3.1595115881163502E-3"/>
    <n v="7.4370041997200197E-3"/>
    <n v="4.1997200186654196E-3"/>
    <n v="3.0817389951780998E-2"/>
    <n v="3.2197853476434899"/>
    <n v="3.9292592592592599"/>
    <n v="4.5818181818181802"/>
    <n v="102864"/>
    <n v="30286"/>
    <n v="33"/>
    <n v="27"/>
    <n v="22.5"/>
    <n v="18.5"/>
    <n v="72006"/>
    <n v="0.13414141414141401"/>
    <n v="0"/>
    <x v="157"/>
    <d v="1899-12-30T15:00:00"/>
    <x v="23"/>
  </r>
  <r>
    <x v="1"/>
    <s v="03 Mar"/>
    <x v="157"/>
    <s v="15:30"/>
    <n v="118.42"/>
    <n v="1.2160108089849699"/>
    <n v="1.49503467673229"/>
    <n v="144"/>
    <n v="177.04200641863801"/>
    <n v="179.5"/>
    <n v="163"/>
    <n v="1.51579125147779"/>
    <n v="1.37645667961493"/>
    <n v="0.81911839216348603"/>
    <n v="97"/>
    <n v="0.81911839216348603"/>
    <n v="97"/>
    <n v="1"/>
    <n v="0.67361111111111105"/>
    <n v="0.67361111111111105"/>
    <m/>
    <n v="0.8"/>
    <n v="0.98969072164948502"/>
    <m/>
    <n v="96"/>
    <n v="0"/>
    <n v="0"/>
    <n v="433.65979381443299"/>
    <n v="486.944081320723"/>
    <n v="550"/>
    <n v="380.48453608247399"/>
    <n v="50.474226804123703"/>
    <n v="0"/>
    <n v="41803"/>
    <n v="36907"/>
    <n v="4896"/>
    <n v="0"/>
    <n v="0.54789257059497798"/>
    <n v="0.37629599148380399"/>
    <n v="0.68680615814003398"/>
    <n v="0.68680615814003398"/>
    <n v="0.33015466914757502"/>
    <n v="4.3797579324966203E-2"/>
    <n v="0"/>
    <n v="0.31051016665622999"/>
    <n v="0.217391304347826"/>
    <n v="0.25268591159973902"/>
    <n v="1.52432751572186E-2"/>
    <n v="8.3238659235868206E-2"/>
    <n v="6.4059327113170597E-2"/>
    <n v="1.7461779992306799E-2"/>
    <n v="1.38298728832512E-2"/>
    <n v="9.0395126445830004E-2"/>
    <n v="0"/>
    <n v="2.7910222118851E-3"/>
    <n v="6.2619088087165805E-4"/>
    <n v="2.9099984792507201E-2"/>
    <n v="3.1237979371483302"/>
    <n v="4.2292857142857097"/>
    <n v="4.5818181818181802"/>
    <n v="111787"/>
    <n v="34711"/>
    <n v="32.5"/>
    <n v="28"/>
    <n v="23"/>
    <n v="19.5"/>
    <n v="83540"/>
    <n v="4.4555555555555598E-2"/>
    <n v="0"/>
    <x v="157"/>
    <d v="1899-12-30T15:30:00"/>
    <x v="23"/>
  </r>
  <r>
    <x v="1"/>
    <s v="03 Mar"/>
    <x v="157"/>
    <s v="16:00"/>
    <n v="106.16"/>
    <n v="1.1727581009796499"/>
    <n v="1.2499680162040201"/>
    <n v="124.5"/>
    <n v="132.69660460021899"/>
    <n v="148"/>
    <n v="131.5"/>
    <n v="1.39412207987943"/>
    <n v="1.23869630746044"/>
    <n v="0.90429540316503398"/>
    <n v="96"/>
    <n v="0.90429540316503398"/>
    <n v="96"/>
    <n v="1"/>
    <n v="0.77108433734939796"/>
    <n v="0.77108433734939796"/>
    <m/>
    <n v="0.8"/>
    <n v="0.96875"/>
    <m/>
    <n v="93"/>
    <n v="0"/>
    <n v="0"/>
    <n v="446.98958333333297"/>
    <n v="497.05004913338399"/>
    <n v="550"/>
    <n v="379.625"/>
    <n v="64.5729166666667"/>
    <n v="0"/>
    <n v="42643"/>
    <n v="36444"/>
    <n v="6199"/>
    <n v="0"/>
    <n v="0.72345483359746399"/>
    <n v="0.39923151352759501"/>
    <n v="0.55184027390123203"/>
    <n v="0.55184027390123203"/>
    <n v="0.33906441889025302"/>
    <n v="5.76737002716683E-2"/>
    <n v="0"/>
    <n v="0.15260876037363699"/>
    <n v="0.17073170731707299"/>
    <n v="0.32916527111011901"/>
    <n v="1.53325146068252E-2"/>
    <n v="0.11955267760783"/>
    <n v="0.10631349782293199"/>
    <n v="1.3211268653939201E-3"/>
    <n v="7.8839641248930101E-2"/>
    <n v="8.6617543076178805E-2"/>
    <n v="3.0702244054929101E-4"/>
    <n v="1.1257489486807301E-3"/>
    <n v="4.3169215883294299E-3"/>
    <n v="2.1752074727401299E-2"/>
    <n v="3.2153622864798499"/>
    <n v="4.4233333333333302"/>
    <n v="4.5818181818181802"/>
    <n v="107484"/>
    <n v="16403"/>
    <n v="29.5"/>
    <n v="24"/>
    <n v="20.5"/>
    <n v="18.5"/>
    <n v="72104"/>
    <n v="-1.2090395480226101E-2"/>
    <n v="0"/>
    <x v="157"/>
    <d v="1899-12-30T16:00:00"/>
    <x v="23"/>
  </r>
  <r>
    <x v="1"/>
    <s v="03 Mar"/>
    <x v="157"/>
    <s v="16:30"/>
    <n v="114.58"/>
    <n v="1.12148717053587"/>
    <n v="1.4545660350869101"/>
    <n v="128.5"/>
    <n v="166.66417630025899"/>
    <n v="143.5"/>
    <n v="138.5"/>
    <n v="1.25240006982021"/>
    <n v="1.2087624367254299"/>
    <n v="0.88148018851457499"/>
    <n v="101"/>
    <n v="0.88148018851457499"/>
    <n v="101"/>
    <n v="1"/>
    <n v="0.785992217898833"/>
    <n v="0.785992217898833"/>
    <m/>
    <n v="0.8"/>
    <n v="0.93069306930693096"/>
    <m/>
    <n v="94"/>
    <n v="0"/>
    <n v="0"/>
    <n v="447.93069306930698"/>
    <n v="454.31797179263401"/>
    <n v="550"/>
    <n v="384.04950495049502"/>
    <n v="61.1683168316832"/>
    <n v="0"/>
    <n v="44967"/>
    <n v="38789"/>
    <n v="6178"/>
    <n v="0"/>
    <n v="0.60600905510756298"/>
    <n v="0.41783807747012203"/>
    <n v="0.689491475331104"/>
    <n v="0.689491475331104"/>
    <n v="0.35824851764966698"/>
    <n v="5.7058943051886898E-2"/>
    <n v="0"/>
    <n v="0.27165339786098203"/>
    <n v="0.102564102564103"/>
    <n v="0.30879989655873102"/>
    <n v="1.20435192197573E-2"/>
    <n v="3.8531872841125303E-2"/>
    <n v="2.6950145002493701E-2"/>
    <n v="3.72203853187284E-3"/>
    <n v="0.10117849160463301"/>
    <n v="0.11458891331252199"/>
    <n v="0"/>
    <n v="0"/>
    <n v="9.0234035871954495E-3"/>
    <n v="2.9711657461625102E-2"/>
    <n v="3.3581469235458199"/>
    <n v="5.3293023255813896"/>
    <n v="4.5818181818181802"/>
    <n v="108274"/>
    <n v="29413"/>
    <n v="25"/>
    <n v="21.5"/>
    <n v="19.5"/>
    <n v="18"/>
    <n v="74839"/>
    <n v="-0.203044444444444"/>
    <n v="0"/>
    <x v="157"/>
    <d v="1899-12-30T16:30:00"/>
    <x v="23"/>
  </r>
  <r>
    <x v="1"/>
    <s v="03 Mar"/>
    <x v="157"/>
    <s v="17:00"/>
    <n v="70.19"/>
    <n v="1.0685282803818199"/>
    <n v="1.5996451938906"/>
    <n v="75"/>
    <n v="112.27909615918099"/>
    <n v="84.5"/>
    <n v="106.5"/>
    <n v="1.2038751958968501"/>
    <n v="1.5173101581421899"/>
    <n v="1.19675167402764"/>
    <n v="84"/>
    <n v="1.1825046302892199"/>
    <n v="83"/>
    <n v="0.98809523809523803"/>
    <n v="1.10666666666667"/>
    <n v="1.1200000000000001"/>
    <m/>
    <n v="0.8"/>
    <n v="0.94047619047619002"/>
    <m/>
    <n v="79"/>
    <n v="1.1904761904761901E-2"/>
    <n v="1"/>
    <n v="477.746987951807"/>
    <n v="504.99364332526"/>
    <n v="550"/>
    <n v="421.39759036144602"/>
    <n v="53.602409638554199"/>
    <n v="0"/>
    <n v="39425"/>
    <n v="34976"/>
    <n v="4449"/>
    <n v="0"/>
    <n v="0.73922932085531601"/>
    <n v="0.40002219375144998"/>
    <n v="0.54113410069910295"/>
    <n v="0.54113410069910295"/>
    <n v="0.35284029578217802"/>
    <n v="4.4881818273527899E-2"/>
    <n v="0"/>
    <n v="0.14111190694765299"/>
    <n v="0.11111111111111099"/>
    <n v="0.36904173434079501"/>
    <n v="4.24707698205333E-2"/>
    <n v="5.0541224893318699E-2"/>
    <n v="3.62565194144885E-2"/>
    <n v="6.1335458553169204E-3"/>
    <n v="0.10817436218184801"/>
    <n v="0.110262592431931"/>
    <n v="4.3277815327811796E-3"/>
    <n v="0"/>
    <n v="9.5836653989326802E-3"/>
    <n v="3.7547792226134101E-2"/>
    <n v="3.01431496968535"/>
    <n v="4.6793333333333296"/>
    <n v="4.5818181818181802"/>
    <n v="99127"/>
    <n v="13988"/>
    <n v="18.5"/>
    <n v="15"/>
    <n v="13.5"/>
    <n v="13"/>
    <n v="62545"/>
    <n v="-0.48839339339339299"/>
    <n v="0"/>
    <x v="157"/>
    <d v="1899-12-30T17:00:00"/>
    <x v="23"/>
  </r>
  <r>
    <x v="1"/>
    <s v="03 Mar"/>
    <x v="157"/>
    <s v="17:30"/>
    <n v="58.94"/>
    <n v="1.1537156430268101"/>
    <n v="2.2437954597254102"/>
    <n v="68"/>
    <n v="132.24930439621599"/>
    <n v="74"/>
    <n v="106.5"/>
    <n v="1.25551408211741"/>
    <n v="1.8069222938581599"/>
    <n v="1.2894468951476099"/>
    <n v="76"/>
    <n v="1.2894468951476099"/>
    <n v="76"/>
    <n v="1"/>
    <n v="1.1176470588235301"/>
    <n v="1.1176470588235301"/>
    <m/>
    <n v="0.8"/>
    <n v="1"/>
    <m/>
    <n v="76"/>
    <n v="0"/>
    <n v="0"/>
    <n v="543.82894736842104"/>
    <n v="488.89974893111599"/>
    <n v="550"/>
    <n v="447.65789473684202"/>
    <n v="93.171052631578902"/>
    <n v="0"/>
    <n v="41103"/>
    <n v="34022"/>
    <n v="7081"/>
    <n v="0"/>
    <n v="0.57467220978573696"/>
    <n v="0.44741656472931601"/>
    <n v="0.77855959816837506"/>
    <n v="0.77855959816837506"/>
    <n v="0.36829513840025102"/>
    <n v="7.6653279495978402E-2"/>
    <n v="0"/>
    <n v="0.33114303343905899"/>
    <n v="8.3333333333333301E-2"/>
    <n v="0.21572469337605699"/>
    <n v="1.64218366043496E-2"/>
    <n v="2.3642248611667398E-2"/>
    <n v="3.6415990993429098E-2"/>
    <n v="1.3856262922589001E-3"/>
    <n v="4.4469943817183902E-2"/>
    <n v="6.3879537114216706E-2"/>
    <n v="3.0310575143163297E-4"/>
    <n v="0"/>
    <n v="9.1148229537655508E-3"/>
    <n v="5.6507572231183099E-2"/>
    <n v="2.9617761997033898"/>
    <n v="4.5338461538461496"/>
    <n v="4.5818181818181802"/>
    <n v="92377"/>
    <n v="30590"/>
    <n v="16"/>
    <n v="13"/>
    <n v="12"/>
    <n v="11"/>
    <n v="72449"/>
    <n v="-0.60376736111111096"/>
    <n v="0"/>
    <x v="157"/>
    <d v="1899-12-30T17:30:00"/>
    <x v="23"/>
  </r>
  <r>
    <x v="1"/>
    <s v="03 Mar"/>
    <x v="157"/>
    <s v="18:00"/>
    <n v="53.35"/>
    <n v="1.17150890346767"/>
    <n v="1.60271734168559"/>
    <n v="62.5"/>
    <n v="85.504970178926399"/>
    <n v="73.5"/>
    <n v="72.5"/>
    <n v="1.3776944704779801"/>
    <n v="1.3589503280224899"/>
    <n v="1.04967197750703"/>
    <n v="56"/>
    <n v="0.97469540768509799"/>
    <n v="52"/>
    <n v="0.92857142857142905"/>
    <n v="0.83199999999999996"/>
    <n v="0.89600000000000002"/>
    <m/>
    <n v="0.8"/>
    <n v="0.875"/>
    <m/>
    <n v="49"/>
    <n v="7.1428571428571397E-2"/>
    <n v="4"/>
    <n v="503"/>
    <n v="455.66600969072198"/>
    <n v="550"/>
    <n v="403.980769230769"/>
    <n v="96.211538461538495"/>
    <n v="0"/>
    <n v="26010"/>
    <n v="21007"/>
    <n v="5003"/>
    <n v="0"/>
    <n v="0.608151782185124"/>
    <n v="0.39614697240481"/>
    <n v="0.65139490503740904"/>
    <n v="0.65139490503740904"/>
    <n v="0.31816254202889799"/>
    <n v="7.5773180262320897E-2"/>
    <n v="0"/>
    <n v="0.25524793263259898"/>
    <n v="0.14285714285714299"/>
    <n v="0.28408505740162998"/>
    <n v="7.49704661799897E-3"/>
    <n v="8.9116408687486701E-2"/>
    <n v="9.9657710598855004E-2"/>
    <n v="1.8780480416805499E-2"/>
    <n v="5.1994668766849397E-2"/>
    <n v="4.2271226486535599E-2"/>
    <n v="2.5444521855026801E-3"/>
    <n v="0"/>
    <n v="0"/>
    <n v="7.1880774240450696E-2"/>
    <n v="2.8352467209887"/>
    <n v="4.4458333333333302"/>
    <n v="4.5818181818181802"/>
    <n v="66026"/>
    <n v="16853"/>
    <n v="13.5"/>
    <n v="12"/>
    <n v="10.5"/>
    <n v="9.5"/>
    <n v="47269"/>
    <n v="-0.35855967078189299"/>
    <n v="0"/>
    <x v="157"/>
    <d v="1899-12-30T18:00:00"/>
    <x v="23"/>
  </r>
  <r>
    <x v="1"/>
    <s v="03 Mar"/>
    <x v="157"/>
    <s v="18:30"/>
    <n v="29.1"/>
    <n v="1.56357388316151"/>
    <n v="2.2703709732139199"/>
    <n v="45.5"/>
    <n v="66.067795320524993"/>
    <n v="61.5"/>
    <n v="58"/>
    <n v="2.1134020618556701"/>
    <n v="1.9931271477663199"/>
    <n v="1.7182130584192401"/>
    <n v="50"/>
    <n v="1.6494845360824699"/>
    <n v="48"/>
    <n v="0.96"/>
    <n v="1.0549450549450501"/>
    <n v="1.0989010989011001"/>
    <m/>
    <n v="0.8"/>
    <n v="0.8"/>
    <m/>
    <n v="40"/>
    <n v="0.04"/>
    <n v="2"/>
    <n v="547.60416666666697"/>
    <n v="389.16092639175298"/>
    <n v="550"/>
    <n v="460.33333333333297"/>
    <n v="84.4166666666667"/>
    <n v="0"/>
    <n v="26148"/>
    <n v="22096"/>
    <n v="4052"/>
    <n v="0"/>
    <n v="0.72652643798888905"/>
    <n v="0.421112499599474"/>
    <n v="0.57962446730109896"/>
    <n v="0.57962446730109896"/>
    <n v="0.35400044858854801"/>
    <n v="6.4917171328783399E-2"/>
    <n v="0"/>
    <n v="0.15851196770162501"/>
    <n v="0.28571428571428598"/>
    <n v="0.36593610817392402"/>
    <n v="2.84693517895479E-2"/>
    <n v="9.7888429619660995E-3"/>
    <n v="2.4496138934281798E-2"/>
    <n v="1.8408151494761101E-2"/>
    <n v="0.156333109039059"/>
    <n v="5.7739754557980097E-2"/>
    <n v="0"/>
    <n v="2.87256881027909E-2"/>
    <n v="1.14069659393124E-2"/>
    <n v="5.5064244288506502E-2"/>
    <n v="2.7684321830241299"/>
    <n v="3.2333333333333298"/>
    <n v="4.5818181818181802"/>
    <n v="62418"/>
    <n v="9894"/>
    <n v="10"/>
    <n v="9"/>
    <n v="7"/>
    <n v="5.5"/>
    <n v="39577"/>
    <n v="-0.733833333333333"/>
    <n v="0"/>
    <x v="157"/>
    <d v="1899-12-30T18:30:00"/>
    <x v="23"/>
  </r>
  <r>
    <x v="1"/>
    <s v="03 Mar"/>
    <x v="157"/>
    <s v="19:00"/>
    <n v="17.920000000000002"/>
    <n v="1.5066964285714299"/>
    <n v="3.4604781263853601"/>
    <n v="27"/>
    <n v="62.011768024825699"/>
    <n v="34.5"/>
    <n v="44"/>
    <n v="1.92522321428571"/>
    <n v="2.4553571428571401"/>
    <n v="3.125"/>
    <n v="56"/>
    <n v="2.734375"/>
    <n v="49"/>
    <n v="0.875"/>
    <n v="1.81481481481481"/>
    <n v="2.07407407407407"/>
    <m/>
    <n v="0.8"/>
    <n v="0.69642857142857095"/>
    <m/>
    <n v="39"/>
    <n v="0.125"/>
    <n v="7"/>
    <n v="506.38775510204101"/>
    <n v="432.44499999999999"/>
    <n v="550"/>
    <n v="405.67346938775501"/>
    <n v="97.7959183673469"/>
    <n v="0"/>
    <n v="24670"/>
    <n v="19878"/>
    <n v="4792"/>
    <n v="0"/>
    <n v="0.790172600471308"/>
    <n v="0.453935092020051"/>
    <n v="0.57447586989133204"/>
    <n v="0.57447586989133204"/>
    <n v="0.36365299476784602"/>
    <n v="8.7666020270023098E-2"/>
    <n v="0"/>
    <n v="0.12054077787128201"/>
    <n v="0.22222222222222199"/>
    <n v="0.39327137682485103"/>
    <n v="2.23189784493798E-2"/>
    <n v="6.9353481394753197E-2"/>
    <n v="1.5550107936043301E-2"/>
    <n v="5.2687424536240904E-3"/>
    <n v="0.18391204127181601"/>
    <n v="4.5699023087336699E-2"/>
    <n v="0"/>
    <n v="3.0185503640554699E-2"/>
    <n v="4.0064395741099797E-3"/>
    <n v="3.2527166953276503E-2"/>
    <n v="3.2271047528447601"/>
    <n v="3.2581818181818201"/>
    <n v="4.5818181818181802"/>
    <n v="54662"/>
    <n v="6589"/>
    <n v="7.5"/>
    <n v="5.5"/>
    <n v="4.5"/>
    <n v="3.5"/>
    <n v="33165"/>
    <n v="-1.0245185185185199"/>
    <n v="0"/>
    <x v="157"/>
    <d v="1899-12-30T19:00:00"/>
    <x v="23"/>
  </r>
  <r>
    <x v="1"/>
    <s v="03 Mar"/>
    <x v="157"/>
    <s v="19:30"/>
    <n v="16.64"/>
    <n v="1.2620192307692299"/>
    <n v="3.7944842932238698"/>
    <n v="21"/>
    <n v="63.140218639245198"/>
    <n v="25.5"/>
    <n v="38"/>
    <n v="1.53245192307692"/>
    <n v="2.2836538461538498"/>
    <n v="2.7043269230769198"/>
    <n v="45"/>
    <n v="2.5841346153846199"/>
    <n v="43"/>
    <n v="0.95555555555555605"/>
    <n v="2.0476190476190501"/>
    <n v="2.1428571428571401"/>
    <m/>
    <n v="0.8"/>
    <n v="0.93333333333333302"/>
    <m/>
    <n v="42"/>
    <n v="4.4444444444444398E-2"/>
    <n v="2"/>
    <n v="465.88372093023298"/>
    <n v="339.87150000000003"/>
    <n v="550"/>
    <n v="395.25581395348797"/>
    <n v="67.813953488372107"/>
    <n v="0"/>
    <n v="19912"/>
    <n v="16996"/>
    <n v="2916"/>
    <n v="0"/>
    <n v="0.68102393255371196"/>
    <n v="0.44548466721519298"/>
    <n v="0.65413951833485295"/>
    <n v="0.65413951833485295"/>
    <n v="0.37794925393048501"/>
    <n v="6.4844670773199303E-2"/>
    <n v="0"/>
    <n v="0.20865485111966001"/>
    <n v="0.16666666666666699"/>
    <n v="0.31919766950565898"/>
    <n v="1.4899152749671999E-3"/>
    <n v="3.08879450287976E-2"/>
    <n v="2.0903288932375599E-2"/>
    <n v="7.3228223887567001E-2"/>
    <n v="0.20013787275678799"/>
    <n v="3.7803820409615499E-4"/>
    <n v="4.44750828348418E-5"/>
    <n v="0"/>
    <n v="3.7359069581267101E-3"/>
    <n v="9.2952923124819294E-3"/>
    <n v="3.4423714114167501"/>
    <n v="4.75428571428571"/>
    <n v="4.5818181818181802"/>
    <n v="44969"/>
    <n v="9383"/>
    <n v="4.5"/>
    <n v="3.5"/>
    <n v="3"/>
    <n v="2.5"/>
    <n v="30615"/>
    <n v="-1.77586419753086"/>
    <n v="0"/>
    <x v="157"/>
    <d v="1899-12-30T19:30:00"/>
    <x v="23"/>
  </r>
  <r>
    <x v="1"/>
    <s v="03 Mar"/>
    <x v="157"/>
    <s v="20:00"/>
    <n v="8.9600000000000009"/>
    <n v="1.8973214285714299"/>
    <n v="3.55679700284866"/>
    <n v="17"/>
    <n v="31.868901145523999"/>
    <n v="20.5"/>
    <n v="25.5"/>
    <n v="2.2879464285714302"/>
    <n v="2.8459821428571401"/>
    <n v="2.34375"/>
    <n v="21"/>
    <n v="2.2321428571428599"/>
    <n v="20"/>
    <n v="0.952380952380952"/>
    <n v="1.1764705882352899"/>
    <n v="1.23529411764706"/>
    <m/>
    <n v="0.8"/>
    <n v="0.90476190476190499"/>
    <m/>
    <n v="19"/>
    <n v="4.7619047619047603E-2"/>
    <n v="1"/>
    <n v="471.4"/>
    <n v="413.74759999999998"/>
    <n v="550"/>
    <n v="404.7"/>
    <n v="64.2"/>
    <n v="0"/>
    <n v="9378"/>
    <n v="8094"/>
    <n v="1284"/>
    <n v="0"/>
    <n v="0.62757105771150901"/>
    <n v="0.29506760140210297"/>
    <n v="0.47017401101652501"/>
    <n v="0.47017401101652501"/>
    <n v="0.25331747621432099"/>
    <n v="4.0185277916875303E-2"/>
    <n v="0"/>
    <n v="0.175106409614422"/>
    <n v="0.16666666666666699"/>
    <n v="0.44407235853780702"/>
    <n v="7.1982974461692504E-4"/>
    <n v="0.16193039559339001"/>
    <n v="4.1061592388582903E-2"/>
    <n v="1.8778167250876299E-3"/>
    <n v="0.22020530796194299"/>
    <n v="4.2376064096144202E-2"/>
    <n v="0"/>
    <n v="0"/>
    <n v="1.26752628943415E-2"/>
    <n v="4.2876815222834298E-3"/>
    <n v="2.2533800701051598"/>
    <n v="2.56"/>
    <n v="4.5818181818181802"/>
    <n v="31952"/>
    <n v="5595"/>
    <n v="4"/>
    <n v="3.5"/>
    <n v="3"/>
    <n v="2"/>
    <n v="17763"/>
    <n v="-1.21888888888889"/>
    <n v="0"/>
    <x v="157"/>
    <d v="1899-12-30T20:00:00"/>
    <x v="23"/>
  </r>
  <r>
    <x v="1"/>
    <s v="03 Mar"/>
    <x v="157"/>
    <s v="20:30"/>
    <n v="6.4"/>
    <n v="6.328125"/>
    <n v="5.1959780664595696"/>
    <n v="40.5"/>
    <n v="33.254259625341199"/>
    <n v="49"/>
    <n v="18.5"/>
    <n v="7.65625"/>
    <n v="2.890625"/>
    <n v="3.125"/>
    <n v="20"/>
    <n v="3.125"/>
    <n v="20"/>
    <n v="1"/>
    <n v="0.49382716049382702"/>
    <n v="0.49382716049382702"/>
    <m/>
    <n v="0.8"/>
    <n v="1"/>
    <m/>
    <n v="20"/>
    <n v="0"/>
    <n v="0"/>
    <n v="531.15"/>
    <n v="187.8167"/>
    <n v="550"/>
    <n v="403.85"/>
    <n v="124.65"/>
    <n v="0"/>
    <n v="10570"/>
    <n v="8077"/>
    <n v="2493"/>
    <n v="0"/>
    <n v="0.60142671120421198"/>
    <n v="0.441411119421591"/>
    <n v="0.73393999833790402"/>
    <n v="0.73393999833790402"/>
    <n v="0.33561871519986702"/>
    <n v="0.103590127150337"/>
    <n v="0"/>
    <n v="0.29252887891631302"/>
    <n v="0.16666666666666699"/>
    <n v="0.32955206515415902"/>
    <n v="1.0678966176348399E-2"/>
    <n v="0.20281725255547201"/>
    <n v="0.115100141278152"/>
    <n v="5.4849164796808804E-3"/>
    <n v="2.35186570265104E-2"/>
    <n v="4.92395911244079E-2"/>
    <n v="0"/>
    <n v="6.6483836117343996E-4"/>
    <n v="3.7147843430565902E-2"/>
    <n v="0"/>
    <n v="2.9917726252804799"/>
    <n v="1.8285714285714301"/>
    <n v="4.5818181818181802"/>
    <n v="24066"/>
    <n v="7040"/>
    <n v="4"/>
    <n v="3.5"/>
    <n v="3"/>
    <n v="1"/>
    <n v="16135"/>
    <n v="-0.67125000000000001"/>
    <n v="0"/>
    <x v="157"/>
    <d v="1899-12-30T20:30:00"/>
    <x v="23"/>
  </r>
  <r>
    <x v="1"/>
    <s v="03 Mar"/>
    <x v="157"/>
    <s v="21:00"/>
    <n v="0"/>
    <m/>
    <m/>
    <n v="0"/>
    <n v="35.542769466820097"/>
    <n v="0"/>
    <n v="0"/>
    <m/>
    <m/>
    <m/>
    <n v="10"/>
    <m/>
    <n v="10"/>
    <n v="1"/>
    <m/>
    <m/>
    <m/>
    <n v="0.8"/>
    <n v="1"/>
    <m/>
    <n v="10"/>
    <n v="0"/>
    <n v="0"/>
    <n v="521.4"/>
    <m/>
    <n v="550"/>
    <n v="430.1"/>
    <n v="88.4"/>
    <n v="0"/>
    <n v="5185"/>
    <n v="4301"/>
    <n v="884"/>
    <n v="0"/>
    <n v="0.281351176343622"/>
    <n v="0.23044285335454801"/>
    <n v="0.81905772120569298"/>
    <n v="0.81905772120569298"/>
    <n v="0.190091045699638"/>
    <n v="3.9070096349332603E-2"/>
    <n v="0"/>
    <n v="0.58861486785114503"/>
    <m/>
    <n v="0.200477326968974"/>
    <n v="3.3147706178732399E-3"/>
    <n v="3.30151153540175E-2"/>
    <n v="0"/>
    <n v="6.2008309025015501E-2"/>
    <n v="0"/>
    <n v="0.102139131972068"/>
    <n v="0"/>
    <n v="0"/>
    <n v="0"/>
    <n v="0"/>
    <n v="1.59108989657916"/>
    <m/>
    <n v="4.5818181818181802"/>
    <n v="22626"/>
    <n v="13318"/>
    <n v="0"/>
    <n v="0"/>
    <n v="0"/>
    <n v="0"/>
    <n v="18090"/>
    <m/>
    <m/>
    <x v="157"/>
    <d v="1899-12-30T21:00:00"/>
    <x v="23"/>
  </r>
  <r>
    <x v="1"/>
    <s v="03 Mar"/>
    <x v="157"/>
    <s v="21:30"/>
    <n v="0"/>
    <m/>
    <m/>
    <n v="0"/>
    <n v="52.207870837537797"/>
    <n v="0"/>
    <n v="0"/>
    <m/>
    <m/>
    <m/>
    <n v="6"/>
    <m/>
    <n v="6"/>
    <n v="1"/>
    <m/>
    <m/>
    <m/>
    <n v="0.8"/>
    <n v="1"/>
    <m/>
    <n v="6"/>
    <n v="0"/>
    <n v="0"/>
    <n v="330.33333333333297"/>
    <m/>
    <n v="550"/>
    <n v="327.33333333333297"/>
    <n v="0"/>
    <n v="0"/>
    <n v="1964"/>
    <n v="1964"/>
    <n v="0"/>
    <n v="0"/>
    <n v="0.114925200046388"/>
    <n v="9.0320816624134201E-2"/>
    <n v="0.78590958804228905"/>
    <n v="0.78590958804228905"/>
    <n v="8.9500546846518397E-2"/>
    <n v="0"/>
    <n v="0"/>
    <n v="0.69558877141815501"/>
    <m/>
    <n v="0.17973022238425099"/>
    <n v="1.5676266861101001E-2"/>
    <n v="0"/>
    <n v="0"/>
    <n v="8.2026977761574901E-2"/>
    <n v="0"/>
    <n v="8.2026977761574901E-2"/>
    <n v="0"/>
    <n v="0"/>
    <n v="0"/>
    <n v="0"/>
    <n v="0.98432373313889898"/>
    <m/>
    <n v="4.5818181818181802"/>
    <n v="21944"/>
    <n v="15264"/>
    <n v="0"/>
    <n v="0"/>
    <n v="0"/>
    <n v="0"/>
    <n v="18000"/>
    <m/>
    <m/>
    <x v="157"/>
    <d v="1899-12-30T21:30:00"/>
    <x v="23"/>
  </r>
  <r>
    <x v="1"/>
    <s v="03 Mar"/>
    <x v="157"/>
    <s v="22:00"/>
    <n v="0"/>
    <m/>
    <m/>
    <n v="0"/>
    <n v="1.11434108527132"/>
    <n v="0"/>
    <n v="0"/>
    <m/>
    <m/>
    <m/>
    <n v="1"/>
    <m/>
    <n v="1"/>
    <n v="1"/>
    <m/>
    <m/>
    <m/>
    <n v="0.8"/>
    <n v="1"/>
    <m/>
    <n v="1"/>
    <n v="0"/>
    <n v="0"/>
    <n v="516"/>
    <m/>
    <n v="550"/>
    <n v="513"/>
    <n v="0"/>
    <n v="0"/>
    <n v="513"/>
    <n v="513"/>
    <n v="0"/>
    <n v="0"/>
    <n v="0.89739130434782599"/>
    <n v="1.24939467312349"/>
    <n v="1.3922518159806301"/>
    <n v="1.3922518159806301"/>
    <n v="1.2421307506053301"/>
    <n v="0"/>
    <n v="0"/>
    <n v="0.14285714285714299"/>
    <m/>
    <n v="2.6634382566585998E-2"/>
    <n v="0"/>
    <n v="0"/>
    <n v="0"/>
    <n v="1.4527845036319599E-2"/>
    <n v="0"/>
    <n v="1.21065375302663E-2"/>
    <n v="0"/>
    <n v="0"/>
    <n v="0"/>
    <n v="0"/>
    <n v="8.7167070217917697"/>
    <m/>
    <n v="4.5818181818181802"/>
    <n v="413"/>
    <n v="59"/>
    <n v="0"/>
    <n v="0"/>
    <n v="0"/>
    <n v="0"/>
    <n v="402"/>
    <m/>
    <m/>
    <x v="157"/>
    <d v="1899-12-30T22:00:00"/>
    <x v="23"/>
  </r>
  <r>
    <x v="1"/>
    <s v="03 Mar"/>
    <x v="158"/>
    <s v="06:00"/>
    <n v="3.84"/>
    <n v="4.4270833333333304"/>
    <m/>
    <n v="17"/>
    <s v="NaN"/>
    <n v="25.5"/>
    <n v="0"/>
    <n v="6.640625"/>
    <n v="0"/>
    <n v="0"/>
    <n v="0"/>
    <n v="0"/>
    <n v="0"/>
    <m/>
    <n v="0"/>
    <n v="0"/>
    <m/>
    <m/>
    <m/>
    <m/>
    <n v="0"/>
    <m/>
    <n v="0"/>
    <m/>
    <n v="175.96879999999999"/>
    <m/>
    <m/>
    <m/>
    <m/>
    <n v="0"/>
    <n v="0"/>
    <n v="0"/>
    <n v="0"/>
    <m/>
    <m/>
    <m/>
    <m/>
    <m/>
    <m/>
    <m/>
    <m/>
    <n v="0.33333333333333298"/>
    <m/>
    <m/>
    <m/>
    <m/>
    <m/>
    <m/>
    <m/>
    <m/>
    <m/>
    <m/>
    <m/>
    <m/>
    <n v="1.92"/>
    <m/>
    <n v="0"/>
    <n v="0"/>
    <n v="2"/>
    <n v="2"/>
    <n v="1.5"/>
    <n v="1"/>
    <n v="0"/>
    <n v="1"/>
    <n v="0"/>
    <x v="158"/>
    <d v="1899-12-30T06:00:00"/>
    <x v="23"/>
  </r>
  <r>
    <x v="1"/>
    <s v="03 Mar"/>
    <x v="158"/>
    <s v="06:30"/>
    <n v="7.68"/>
    <n v="1.0416666666666701"/>
    <m/>
    <n v="8"/>
    <s v="NaN"/>
    <n v="11"/>
    <n v="0"/>
    <n v="1.4322916666666701"/>
    <n v="0"/>
    <n v="0"/>
    <n v="0"/>
    <n v="0"/>
    <n v="0"/>
    <m/>
    <n v="0"/>
    <n v="0"/>
    <m/>
    <m/>
    <m/>
    <m/>
    <n v="0"/>
    <m/>
    <n v="0"/>
    <m/>
    <n v="497.74029999999999"/>
    <m/>
    <m/>
    <m/>
    <m/>
    <n v="0"/>
    <n v="0"/>
    <n v="0"/>
    <n v="0"/>
    <m/>
    <m/>
    <m/>
    <m/>
    <m/>
    <m/>
    <m/>
    <m/>
    <n v="0.25"/>
    <m/>
    <m/>
    <m/>
    <m/>
    <m/>
    <m/>
    <m/>
    <m/>
    <m/>
    <m/>
    <m/>
    <m/>
    <n v="3.0720000000000001"/>
    <m/>
    <n v="0"/>
    <n v="0"/>
    <n v="2.5"/>
    <n v="2.5"/>
    <n v="2"/>
    <n v="2"/>
    <n v="0"/>
    <n v="1"/>
    <n v="0"/>
    <x v="158"/>
    <d v="1899-12-30T06:30:00"/>
    <x v="23"/>
  </r>
  <r>
    <x v="1"/>
    <s v="03 Mar"/>
    <x v="158"/>
    <s v="07:00"/>
    <n v="19.2"/>
    <n v="1.1979166666666701"/>
    <m/>
    <n v="23"/>
    <s v="NaN"/>
    <n v="26.5"/>
    <n v="0"/>
    <n v="1.3802083333333299"/>
    <n v="0"/>
    <n v="0"/>
    <n v="0"/>
    <n v="0"/>
    <n v="0"/>
    <m/>
    <n v="0"/>
    <n v="0"/>
    <m/>
    <m/>
    <m/>
    <m/>
    <n v="0"/>
    <m/>
    <n v="0"/>
    <m/>
    <n v="436.67520000000002"/>
    <m/>
    <m/>
    <m/>
    <m/>
    <n v="0"/>
    <n v="0"/>
    <n v="0"/>
    <n v="0"/>
    <n v="0"/>
    <n v="0"/>
    <n v="0.81713185755534201"/>
    <n v="0.81713185755534201"/>
    <n v="0"/>
    <n v="0"/>
    <n v="0"/>
    <n v="0.81713185755534201"/>
    <n v="0.125"/>
    <n v="0.18286814244465799"/>
    <n v="4.6519088867500802E-3"/>
    <n v="0"/>
    <n v="0"/>
    <n v="0.178216233557908"/>
    <n v="0"/>
    <n v="0"/>
    <n v="0"/>
    <n v="0"/>
    <n v="0"/>
    <n v="0"/>
    <n v="0"/>
    <n v="4.2666666666666702"/>
    <m/>
    <n v="6234"/>
    <n v="5094"/>
    <n v="5"/>
    <n v="4.5"/>
    <n v="4"/>
    <n v="3.5"/>
    <n v="5094"/>
    <n v="0.65366666666666695"/>
    <n v="0"/>
    <x v="158"/>
    <d v="1899-12-30T07:00:00"/>
    <x v="23"/>
  </r>
  <r>
    <x v="1"/>
    <s v="03 Mar"/>
    <x v="158"/>
    <s v="07:30"/>
    <n v="32.82"/>
    <n v="1.47775746496039"/>
    <n v="0.32576569030917502"/>
    <n v="48.5"/>
    <n v="10.6916299559471"/>
    <n v="59.5"/>
    <n v="5.5"/>
    <n v="1.81291895185862"/>
    <n v="0.167580743449116"/>
    <n v="6.0938452163315102E-2"/>
    <n v="2"/>
    <n v="6.0938452163315102E-2"/>
    <n v="2"/>
    <n v="1"/>
    <n v="4.1237113402061903E-2"/>
    <n v="4.1237113402061903E-2"/>
    <m/>
    <n v="0.8"/>
    <n v="1"/>
    <m/>
    <n v="2"/>
    <n v="0"/>
    <n v="0"/>
    <n v="681"/>
    <n v="457.696721755027"/>
    <n v="550"/>
    <n v="530.5"/>
    <n v="147.5"/>
    <n v="0"/>
    <n v="1356"/>
    <n v="1061"/>
    <n v="295"/>
    <n v="0"/>
    <n v="0.18706221672847101"/>
    <n v="0.184803256445047"/>
    <n v="0.98792401628222504"/>
    <n v="0.98792401628222504"/>
    <n v="0.14396200814111301"/>
    <n v="4.00271370420624E-2"/>
    <n v="0"/>
    <n v="0.80312075983717801"/>
    <n v="0.17647058823529399"/>
    <n v="1.3568521031207599E-3"/>
    <n v="6.7842605156037997E-4"/>
    <n v="0"/>
    <n v="0"/>
    <n v="6.7842605156037997E-4"/>
    <n v="0"/>
    <n v="0"/>
    <n v="0"/>
    <n v="0"/>
    <n v="0"/>
    <n v="0"/>
    <n v="0.97693351424694697"/>
    <n v="3.282"/>
    <n v="4.5818181818181802"/>
    <n v="7370"/>
    <n v="5919"/>
    <n v="10.5"/>
    <n v="10"/>
    <n v="8.5"/>
    <n v="6.5"/>
    <n v="7360"/>
    <n v="0.80502645502645498"/>
    <n v="0"/>
    <x v="158"/>
    <d v="1899-12-30T07:30:00"/>
    <x v="23"/>
  </r>
  <r>
    <x v="1"/>
    <s v="03 Mar"/>
    <x v="158"/>
    <s v="08:00"/>
    <n v="46.03"/>
    <n v="2.1942211601129702"/>
    <n v="0.90857463538998795"/>
    <n v="101"/>
    <n v="41.821690467001197"/>
    <n v="125.5"/>
    <n v="30.5"/>
    <n v="2.72648272865522"/>
    <n v="0.66261134043015402"/>
    <n v="0.21724961981316501"/>
    <n v="10"/>
    <n v="0.21724961981316501"/>
    <n v="10"/>
    <n v="1"/>
    <n v="9.9009900990099001E-2"/>
    <n v="9.9009900990099001E-2"/>
    <m/>
    <n v="0.8"/>
    <n v="1"/>
    <m/>
    <n v="10"/>
    <n v="0"/>
    <n v="0"/>
    <n v="259.10000000000002"/>
    <n v="390.192285118401"/>
    <n v="550"/>
    <n v="255.9"/>
    <n v="0"/>
    <n v="0"/>
    <n v="2559"/>
    <n v="2559"/>
    <n v="0"/>
    <n v="0"/>
    <n v="0.23911037283130299"/>
    <n v="0.14962175896517901"/>
    <n v="0.62574348905699595"/>
    <n v="0.62574348905699595"/>
    <n v="0.14777386383322699"/>
    <n v="0"/>
    <n v="0"/>
    <n v="0.47612173009181702"/>
    <n v="0.217391304347826"/>
    <n v="0.336085927123636"/>
    <n v="2.2001501414794698E-2"/>
    <n v="0"/>
    <n v="0"/>
    <n v="9.2972223826297898E-2"/>
    <n v="0.20806144251313699"/>
    <n v="1.30507593694058E-2"/>
    <n v="0"/>
    <n v="0"/>
    <n v="0"/>
    <n v="0"/>
    <n v="2.0788820234451699"/>
    <n v="3.2878571428571401"/>
    <n v="4.5818181818181802"/>
    <n v="17317"/>
    <n v="8245"/>
    <n v="15.5"/>
    <n v="14"/>
    <n v="11.5"/>
    <n v="7"/>
    <n v="11497"/>
    <n v="0.68965949820788497"/>
    <n v="0"/>
    <x v="158"/>
    <d v="1899-12-30T08:00:00"/>
    <x v="23"/>
  </r>
  <r>
    <x v="1"/>
    <s v="03 Mar"/>
    <x v="158"/>
    <s v="08:30"/>
    <n v="45.74"/>
    <n v="3.0935723655443801"/>
    <n v="1.38062799989052"/>
    <n v="141.5"/>
    <n v="63.149924714992501"/>
    <n v="155.5"/>
    <n v="53.5"/>
    <n v="3.3996501967643198"/>
    <n v="1.16965456930477"/>
    <n v="0.34980323567992999"/>
    <n v="16"/>
    <n v="0.34980323567992999"/>
    <n v="16"/>
    <n v="1"/>
    <n v="0.11307420494699599"/>
    <n v="0.11307420494699599"/>
    <m/>
    <n v="0.8"/>
    <n v="1"/>
    <m/>
    <n v="16"/>
    <n v="0"/>
    <n v="0"/>
    <n v="290.5625"/>
    <n v="417.09234521206798"/>
    <n v="550"/>
    <n v="277.0625"/>
    <n v="10.75"/>
    <n v="0"/>
    <n v="4605"/>
    <n v="4433"/>
    <n v="172"/>
    <n v="0"/>
    <n v="0.25336530601122698"/>
    <n v="0.127772433695204"/>
    <n v="0.50430122303146896"/>
    <n v="0.50430122303146896"/>
    <n v="0.12183592139618001"/>
    <n v="4.7272227566304802E-3"/>
    <n v="0"/>
    <n v="0.37652878933626499"/>
    <n v="0.13793103448275901"/>
    <n v="0.37122440566167397"/>
    <n v="2.31414044249004E-2"/>
    <n v="0"/>
    <n v="0"/>
    <n v="8.8827813659475105E-2"/>
    <n v="0.216765150474096"/>
    <n v="1.6902569740277599E-2"/>
    <n v="0"/>
    <n v="0"/>
    <n v="2.5587467362924301E-2"/>
    <n v="0"/>
    <n v="1.5830699464064899"/>
    <n v="2.7721212121212102"/>
    <n v="4.5818181818181802"/>
    <n v="36385"/>
    <n v="13700"/>
    <n v="19"/>
    <n v="16.5"/>
    <n v="14.5"/>
    <n v="8"/>
    <n v="22878"/>
    <n v="0.468055555555556"/>
    <n v="0"/>
    <x v="158"/>
    <d v="1899-12-30T08:30:00"/>
    <x v="23"/>
  </r>
  <r>
    <x v="1"/>
    <s v="03 Mar"/>
    <x v="158"/>
    <s v="09:00"/>
    <n v="61.22"/>
    <n v="2.6298595230316901"/>
    <n v="1.4476093855633001"/>
    <n v="161"/>
    <n v="88.622646584185006"/>
    <n v="175"/>
    <n v="68"/>
    <n v="2.8585429598170502"/>
    <n v="1.1107481215289099"/>
    <n v="0.58804312316236496"/>
    <n v="36"/>
    <n v="0.58804312316236496"/>
    <n v="36"/>
    <n v="1"/>
    <n v="0.22360248447205"/>
    <n v="0.22360248447205"/>
    <m/>
    <n v="0.8"/>
    <n v="0.88888888888888895"/>
    <m/>
    <n v="32"/>
    <n v="0"/>
    <n v="0"/>
    <n v="413.11111111111097"/>
    <n v="416.23061590983298"/>
    <n v="550"/>
    <n v="358.5"/>
    <n v="51.8611111111111"/>
    <n v="0"/>
    <n v="14773"/>
    <n v="12906"/>
    <n v="1867"/>
    <n v="0"/>
    <n v="0.40621671082461602"/>
    <n v="0.27533092659446501"/>
    <n v="0.67779320559103995"/>
    <n v="0.67779320559103995"/>
    <n v="0.23893362954734801"/>
    <n v="3.4564472831620799E-2"/>
    <n v="0"/>
    <n v="0.402462278996575"/>
    <n v="0.11764705882352899"/>
    <n v="0.29508469869480702"/>
    <n v="4.1395908543922999E-2"/>
    <n v="0"/>
    <n v="1.8513375914097899E-5"/>
    <n v="4.2932518744793098E-2"/>
    <n v="0.13335184670924699"/>
    <n v="2.2104970841432901E-2"/>
    <n v="0"/>
    <n v="0"/>
    <n v="3.77117467370175E-2"/>
    <n v="1.7587707118393001E-2"/>
    <n v="2.3993335184670901"/>
    <n v="3.2221052631578901"/>
    <n v="4.5818181818181802"/>
    <n v="54015"/>
    <n v="21739"/>
    <n v="22"/>
    <n v="19"/>
    <n v="17"/>
    <n v="10"/>
    <n v="38076"/>
    <n v="0.31799242424242402"/>
    <n v="0"/>
    <x v="158"/>
    <d v="1899-12-30T09:00:00"/>
    <x v="23"/>
  </r>
  <r>
    <x v="1"/>
    <s v="03 Mar"/>
    <x v="158"/>
    <s v="09:30"/>
    <n v="86.12"/>
    <n v="1.2192289828146801"/>
    <n v="1.17437677878602"/>
    <n v="105"/>
    <n v="101.137328189052"/>
    <n v="128.5"/>
    <n v="90.5"/>
    <n v="1.4921040408732"/>
    <n v="1.05085926614027"/>
    <n v="0.53413841151881103"/>
    <n v="46"/>
    <n v="0.53413841151881103"/>
    <n v="46"/>
    <n v="1"/>
    <n v="0.43809523809523798"/>
    <n v="0.43809523809523798"/>
    <m/>
    <n v="0.8"/>
    <n v="1"/>
    <m/>
    <n v="46"/>
    <n v="0"/>
    <n v="0"/>
    <n v="360.60869565217399"/>
    <n v="527.27192359498395"/>
    <n v="550"/>
    <n v="315.32608695652198"/>
    <n v="42.5"/>
    <n v="0"/>
    <n v="16460"/>
    <n v="14505"/>
    <n v="1955"/>
    <n v="0"/>
    <n v="0.45482712291958"/>
    <n v="0.27568097588539298"/>
    <n v="0.60612255073041799"/>
    <n v="0.60612255073041799"/>
    <n v="0.24106297053397799"/>
    <n v="3.2490734739326302E-2"/>
    <n v="0"/>
    <n v="0.33044157484502501"/>
    <n v="0.157894736842105"/>
    <n v="0.266939223213841"/>
    <n v="5.8965282278838599E-2"/>
    <n v="7.4171943294942699E-2"/>
    <n v="0"/>
    <n v="2.9299828821192898E-2"/>
    <n v="4.1249106712535899E-2"/>
    <n v="2.5261338518555499E-3"/>
    <n v="2.8917584883083199E-3"/>
    <n v="0"/>
    <n v="1.37275431686361E-2"/>
    <n v="4.4107626597530397E-2"/>
    <n v="2.7521563543899901"/>
    <n v="3.9145454545454501"/>
    <n v="4.5818181818181802"/>
    <n v="60171"/>
    <n v="19883"/>
    <n v="25"/>
    <n v="22"/>
    <n v="19"/>
    <n v="16.5"/>
    <n v="44109"/>
    <n v="0.33143333333333302"/>
    <n v="0"/>
    <x v="158"/>
    <d v="1899-12-30T09:30:00"/>
    <x v="23"/>
  </r>
  <r>
    <x v="1"/>
    <s v="03 Mar"/>
    <x v="158"/>
    <s v="10:00"/>
    <n v="137.91999999999999"/>
    <n v="0.95707656612529002"/>
    <n v="1.0624945224953299"/>
    <n v="132"/>
    <n v="146.53924454255599"/>
    <n v="156"/>
    <n v="128.5"/>
    <n v="1.13109048723898"/>
    <n v="0.93169953596287702"/>
    <n v="0.34802784222737798"/>
    <n v="48"/>
    <n v="0.34077726218097398"/>
    <n v="47"/>
    <n v="0.97916666666666696"/>
    <n v="0.35606060606060602"/>
    <n v="0.36363636363636398"/>
    <m/>
    <n v="0.8"/>
    <n v="0.97916666666666696"/>
    <m/>
    <n v="47"/>
    <n v="2.0833333333333301E-2"/>
    <n v="1"/>
    <n v="346.97872340425499"/>
    <n v="482.45056450115999"/>
    <n v="550"/>
    <n v="311.723404255319"/>
    <n v="32.446808510638299"/>
    <n v="0"/>
    <n v="16176"/>
    <n v="14651"/>
    <n v="1525"/>
    <n v="0"/>
    <n v="0.32073319435157099"/>
    <n v="0.21663699885756799"/>
    <n v="0.67544302452243699"/>
    <n v="0.67544302452243699"/>
    <n v="0.19462525571880199"/>
    <n v="2.0258242780095099E-2"/>
    <n v="0"/>
    <n v="0.458806025664869"/>
    <n v="0.16666666666666699"/>
    <n v="0.27560509046467802"/>
    <n v="2.6275937192805299E-2"/>
    <n v="6.3524535720927797E-2"/>
    <n v="0"/>
    <n v="4.1193974335131098E-2"/>
    <n v="6.3258853848401894E-2"/>
    <n v="3.2280347511889299E-3"/>
    <n v="0"/>
    <n v="0"/>
    <n v="4.9908339753978598E-2"/>
    <n v="2.8215414862243899E-2"/>
    <n v="2.2476686415685898"/>
    <n v="5.6293877551020399"/>
    <n v="4.5818181818181802"/>
    <n v="75278"/>
    <n v="34538"/>
    <n v="28.5"/>
    <n v="24.5"/>
    <n v="21"/>
    <n v="22.5"/>
    <n v="54531"/>
    <n v="0.26629629629629598"/>
    <n v="0"/>
    <x v="158"/>
    <d v="1899-12-30T10:00:00"/>
    <x v="23"/>
  </r>
  <r>
    <x v="1"/>
    <s v="03 Mar"/>
    <x v="158"/>
    <s v="10:30"/>
    <n v="138.09"/>
    <n v="0.95951915417481304"/>
    <n v="0.67627139036472905"/>
    <n v="132.5"/>
    <n v="93.386316295465505"/>
    <n v="164"/>
    <n v="98.5"/>
    <n v="1.1876312549786401"/>
    <n v="0.71330291838655902"/>
    <n v="0.39829096965747002"/>
    <n v="55"/>
    <n v="0.39829096965747002"/>
    <n v="55"/>
    <n v="1"/>
    <n v="0.41509433962264197"/>
    <n v="0.41509433962264197"/>
    <m/>
    <n v="0.8"/>
    <n v="0.92727272727272703"/>
    <m/>
    <n v="51"/>
    <n v="0"/>
    <n v="0"/>
    <n v="567.36363636363603"/>
    <n v="490.55858448837699"/>
    <n v="550"/>
    <n v="436.81818181818198"/>
    <n v="127.745454545455"/>
    <n v="0"/>
    <n v="31051"/>
    <n v="24025"/>
    <n v="7026"/>
    <n v="0"/>
    <n v="0.58895138154914695"/>
    <n v="0.37877040723432698"/>
    <n v="0.64312678278812896"/>
    <n v="0.64312678278812896"/>
    <n v="0.29161861989439802"/>
    <n v="8.5282515020938296E-2"/>
    <n v="0"/>
    <n v="0.26435637555380198"/>
    <n v="0.209302325581395"/>
    <n v="0.27315652121138601"/>
    <n v="4.2871882017357497E-2"/>
    <n v="2.8670267645809301E-2"/>
    <n v="0"/>
    <n v="2.1848637494689599E-2"/>
    <n v="0.13793773138314"/>
    <n v="2.7310796868361999E-3"/>
    <n v="0"/>
    <n v="9.33422346300904E-3"/>
    <n v="2.9532075013655401E-2"/>
    <n v="2.3062450688839001E-4"/>
    <n v="2.4033501244158502"/>
    <n v="5.3111538461538501"/>
    <n v="4.5818181818181802"/>
    <n v="82385"/>
    <n v="21779"/>
    <n v="29.5"/>
    <n v="26"/>
    <n v="21.5"/>
    <n v="23"/>
    <n v="59881"/>
    <n v="0.22424670433145"/>
    <n v="0"/>
    <x v="158"/>
    <d v="1899-12-30T10:30:00"/>
    <x v="23"/>
  </r>
  <r>
    <x v="1"/>
    <s v="03 Mar"/>
    <x v="158"/>
    <s v="11:00"/>
    <n v="138.79"/>
    <n v="0.88262843144318803"/>
    <n v="0.93574414191386301"/>
    <n v="122.5"/>
    <n v="129.87192945622499"/>
    <n v="150"/>
    <n v="121.5"/>
    <n v="1.08076950788962"/>
    <n v="0.87542330139058999"/>
    <n v="0.50435910368182102"/>
    <n v="70"/>
    <n v="0.50435910368182102"/>
    <n v="70"/>
    <n v="1"/>
    <n v="0.57142857142857095"/>
    <n v="0.57142857142857095"/>
    <m/>
    <n v="0.8"/>
    <n v="0.98571428571428599"/>
    <m/>
    <n v="69"/>
    <n v="0"/>
    <n v="0"/>
    <n v="476.3"/>
    <n v="483.20473300670102"/>
    <n v="550"/>
    <n v="369.42857142857099"/>
    <n v="104.042857142857"/>
    <n v="0"/>
    <n v="33143"/>
    <n v="25860"/>
    <n v="7283"/>
    <n v="0"/>
    <n v="0.53899253128132196"/>
    <n v="0.35671795091263098"/>
    <n v="0.66182355080991995"/>
    <n v="0.66182355080991995"/>
    <n v="0.27667815034344001"/>
    <n v="7.7921383176770206E-2"/>
    <n v="0"/>
    <n v="0.30510559989728903"/>
    <n v="0.20512820512820501"/>
    <n v="0.25559026811888802"/>
    <n v="1.8070742302013599E-2"/>
    <n v="6.4290758136648599E-2"/>
    <n v="0"/>
    <n v="1.9258339931097899E-2"/>
    <n v="0.13144886910748299"/>
    <n v="2.01677615389553E-2"/>
    <n v="0"/>
    <n v="5.5635204245394105E-4"/>
    <n v="4.6006034279845101E-4"/>
    <n v="1.33738471743736E-3"/>
    <n v="2.6961675903537099"/>
    <n v="5.9059574468085101"/>
    <n v="4.5818181818181802"/>
    <n v="93466"/>
    <n v="28517"/>
    <n v="28"/>
    <n v="23.5"/>
    <n v="19.5"/>
    <n v="22.5"/>
    <n v="69577"/>
    <n v="7.2757936507936494E-2"/>
    <n v="0"/>
    <x v="158"/>
    <d v="1899-12-30T11:00:00"/>
    <x v="23"/>
  </r>
  <r>
    <x v="1"/>
    <s v="03 Mar"/>
    <x v="158"/>
    <s v="11:30"/>
    <n v="140.65"/>
    <n v="1.0558123000355499"/>
    <n v="0.94969231019474498"/>
    <n v="148.5"/>
    <n v="133.574223428891"/>
    <n v="173"/>
    <n v="122"/>
    <n v="1.2300035549235699"/>
    <n v="0.86740135087095604"/>
    <n v="0.54034838250977602"/>
    <n v="76"/>
    <n v="0.53323853537148902"/>
    <n v="75"/>
    <n v="0.98684210526315796"/>
    <n v="0.50505050505050497"/>
    <n v="0.51178451178451201"/>
    <m/>
    <n v="0.8"/>
    <n v="0.98684210526315796"/>
    <m/>
    <n v="75"/>
    <n v="1.3157894736842099E-2"/>
    <n v="1"/>
    <n v="500.92"/>
    <n v="475.57482095272002"/>
    <n v="550"/>
    <n v="435.946666666667"/>
    <n v="62.146666666666697"/>
    <n v="0"/>
    <n v="37357"/>
    <n v="32696"/>
    <n v="4661"/>
    <n v="0"/>
    <n v="0.561485577641608"/>
    <n v="0.38375656295327798"/>
    <n v="0.68346646509632503"/>
    <n v="0.68346646509632503"/>
    <n v="0.33398026517395701"/>
    <n v="4.7610778565445697E-2"/>
    <n v="0"/>
    <n v="0.29970990214304699"/>
    <n v="0.15217391304347799"/>
    <n v="0.22744080573658301"/>
    <n v="2.4096508611003299E-2"/>
    <n v="7.1645998896811003E-2"/>
    <n v="1.5751087866963599E-2"/>
    <n v="1.8396698604670199E-2"/>
    <n v="5.9143189850660902E-2"/>
    <n v="2.66808310690719E-2"/>
    <n v="0"/>
    <n v="0"/>
    <n v="6.6702077672679697E-3"/>
    <n v="2.0807370937097801E-2"/>
    <n v="2.7579725837095799"/>
    <n v="5.3075471698113201"/>
    <n v="4.5818181818181802"/>
    <n v="97898"/>
    <n v="29341"/>
    <n v="31"/>
    <n v="26.5"/>
    <n v="23"/>
    <n v="22.5"/>
    <n v="75632"/>
    <n v="0.122777777777778"/>
    <n v="0"/>
    <x v="158"/>
    <d v="1899-12-30T11:30:00"/>
    <x v="23"/>
  </r>
  <r>
    <x v="1"/>
    <s v="03 Mar"/>
    <x v="158"/>
    <s v="12:00"/>
    <n v="116.21"/>
    <n v="1.2133207125032299"/>
    <n v="1.2708416047503901"/>
    <n v="141"/>
    <n v="147.684502888042"/>
    <n v="169.5"/>
    <n v="128"/>
    <n v="1.45856638843473"/>
    <n v="1.10145426383272"/>
    <n v="0.82609069787453704"/>
    <n v="96"/>
    <n v="0.82609069787453704"/>
    <n v="96"/>
    <n v="1"/>
    <n v="0.680851063829787"/>
    <n v="0.680851063829787"/>
    <m/>
    <n v="0.8"/>
    <n v="0.98958333333333304"/>
    <m/>
    <n v="95"/>
    <n v="0"/>
    <n v="0"/>
    <n v="423.80208333333297"/>
    <n v="483.30550509422602"/>
    <n v="550"/>
    <n v="368.82291666666703"/>
    <n v="52.2916666666667"/>
    <n v="0"/>
    <n v="40427"/>
    <n v="35407"/>
    <n v="5020"/>
    <n v="0"/>
    <n v="0.65003435108405605"/>
    <n v="0.41537770426863502"/>
    <n v="0.63900885172593302"/>
    <n v="0.63900885172593302"/>
    <n v="0.36149141882855002"/>
    <n v="5.12522078266818E-2"/>
    <n v="0"/>
    <n v="0.22363114745729801"/>
    <n v="0.17777777777777801"/>
    <n v="0.30453204283949498"/>
    <n v="2.59528112142281E-2"/>
    <n v="0.111141739920569"/>
    <n v="3.6560588889909901E-2"/>
    <n v="1.8949023451458401E-2"/>
    <n v="7.8573105863375098E-2"/>
    <n v="2.9944766046943801E-2"/>
    <n v="0"/>
    <n v="8.7802587113438896E-4"/>
    <n v="5.1048015763627298E-5"/>
    <n v="3.9041522456022097E-2"/>
    <n v="3.5284388495819199"/>
    <n v="4.3852830188679199"/>
    <n v="4.5818181818181802"/>
    <n v="97947"/>
    <n v="21904"/>
    <n v="30.5"/>
    <n v="26.5"/>
    <n v="22.5"/>
    <n v="19.5"/>
    <n v="68119"/>
    <n v="0.10795081967213099"/>
    <n v="0"/>
    <x v="158"/>
    <d v="1899-12-30T12:00:00"/>
    <x v="23"/>
  </r>
  <r>
    <x v="1"/>
    <s v="03 Mar"/>
    <x v="158"/>
    <s v="12:30"/>
    <n v="116.21"/>
    <n v="1.2735564925565801"/>
    <n v="1.2180349368163199"/>
    <n v="148"/>
    <n v="141.54784000742401"/>
    <n v="183.5"/>
    <n v="134"/>
    <n v="1.5790379485414301"/>
    <n v="1.15308493244988"/>
    <n v="0.82609069787453704"/>
    <n v="96"/>
    <n v="0.81748558643834401"/>
    <n v="95"/>
    <n v="0.98958333333333304"/>
    <n v="0.641891891891892"/>
    <n v="0.64864864864864902"/>
    <m/>
    <n v="0.8"/>
    <n v="0.96875"/>
    <m/>
    <n v="93"/>
    <n v="1.0416666666666701E-2"/>
    <n v="1"/>
    <n v="453.70526315789499"/>
    <n v="481.42253867997601"/>
    <n v="550"/>
    <n v="375.85263157894701"/>
    <n v="75.094736842105306"/>
    <n v="0"/>
    <n v="42840"/>
    <n v="35706"/>
    <n v="7134"/>
    <n v="0"/>
    <n v="0.671151181077841"/>
    <n v="0.42118943850528701"/>
    <n v="0.62756268688803296"/>
    <n v="0.62756268688803296"/>
    <n v="0.34891629370492699"/>
    <n v="6.9712900893153795E-2"/>
    <n v="0"/>
    <n v="0.20637324838274701"/>
    <n v="0.217391304347826"/>
    <n v="0.26999824105380399"/>
    <n v="4.4120233744405601E-2"/>
    <n v="6.1807414935407597E-2"/>
    <n v="5.5318857857603501E-2"/>
    <n v="1.4257236109210999E-2"/>
    <n v="7.9484824203099699E-2"/>
    <n v="1.7804444270721399E-2"/>
    <n v="9.4201340707878098E-3"/>
    <n v="0"/>
    <n v="5.4820489768796299E-3"/>
    <n v="3.76219047432916E-2"/>
    <n v="3.34199777200149"/>
    <n v="4.15035714285714"/>
    <n v="4.5818181818181802"/>
    <n v="102334"/>
    <n v="21119"/>
    <n v="31"/>
    <n v="28"/>
    <n v="23"/>
    <n v="19.5"/>
    <n v="74704"/>
    <n v="8.3028673835125494E-2"/>
    <n v="0"/>
    <x v="158"/>
    <d v="1899-12-30T12:30:00"/>
    <x v="23"/>
  </r>
  <r>
    <x v="1"/>
    <s v="03 Mar"/>
    <x v="158"/>
    <s v="13:00"/>
    <n v="112.78"/>
    <n v="1.2679553112253901"/>
    <n v="1.0619202597555799"/>
    <n v="143"/>
    <n v="119.763366895235"/>
    <n v="170"/>
    <n v="111.5"/>
    <n v="1.50735946089732"/>
    <n v="0.98865046994147898"/>
    <n v="0.66501152686646603"/>
    <n v="75"/>
    <n v="0.66501152686646603"/>
    <n v="75"/>
    <n v="1"/>
    <n v="0.52447552447552404"/>
    <n v="0.52447552447552404"/>
    <m/>
    <n v="0.8"/>
    <n v="1"/>
    <m/>
    <n v="75"/>
    <n v="0"/>
    <n v="0"/>
    <n v="614.45333333333303"/>
    <n v="500.96385724419201"/>
    <n v="550"/>
    <n v="473.09333333333302"/>
    <n v="138.57333333333301"/>
    <n v="0"/>
    <n v="45875"/>
    <n v="35482"/>
    <n v="10393"/>
    <n v="0"/>
    <n v="0.62623489923765796"/>
    <n v="0.47322913885522999"/>
    <n v="0.75567353309646501"/>
    <n v="0.75567353309646501"/>
    <n v="0.36435891643219498"/>
    <n v="0.106724035242653"/>
    <n v="0"/>
    <n v="0.28244439424123602"/>
    <n v="0.170212765957447"/>
    <n v="0.23833973424246799"/>
    <n v="3.1391838327411603E-2"/>
    <n v="8.5323776467930407E-2"/>
    <n v="0.11500071881867301"/>
    <n v="1.23328746585611E-2"/>
    <n v="5.68072128319402E-2"/>
    <n v="1.00942679345259E-2"/>
    <n v="6.8185085539422098E-3"/>
    <n v="0"/>
    <n v="9.6219013780780797E-3"/>
    <n v="2.5949354090078199E-2"/>
    <n v="2.7725863095849301"/>
    <n v="4.1010909090909102"/>
    <n v="4.5818181818181802"/>
    <n v="97382"/>
    <n v="27505"/>
    <n v="32"/>
    <n v="27.5"/>
    <n v="23.5"/>
    <n v="19.5"/>
    <n v="74172"/>
    <n v="0.154670138888889"/>
    <n v="0"/>
    <x v="158"/>
    <d v="1899-12-30T13:00:00"/>
    <x v="23"/>
  </r>
  <r>
    <x v="1"/>
    <s v="03 Mar"/>
    <x v="158"/>
    <s v="13:30"/>
    <n v="142.87"/>
    <n v="1.01490865822076"/>
    <n v="1.1447366238496299"/>
    <n v="145"/>
    <n v="163.54852144939599"/>
    <n v="176.5"/>
    <n v="142"/>
    <n v="1.2353888150066501"/>
    <n v="0.99391054805067502"/>
    <n v="0.52495275425211696"/>
    <n v="75"/>
    <n v="0.52495275425211696"/>
    <n v="75"/>
    <n v="1"/>
    <n v="0.51724137931034497"/>
    <n v="0.51724137931034497"/>
    <m/>
    <n v="0.8"/>
    <n v="1"/>
    <m/>
    <n v="75"/>
    <n v="0"/>
    <n v="0"/>
    <n v="480.2"/>
    <n v="472.58196853783198"/>
    <n v="550"/>
    <n v="381.58666666666699"/>
    <n v="95.973333333333301"/>
    <n v="0"/>
    <n v="35817"/>
    <n v="28619"/>
    <n v="7198"/>
    <n v="0"/>
    <n v="0.458579504940409"/>
    <n v="0.34919234423781698"/>
    <n v="0.76146522135391403"/>
    <n v="0.76146522135391403"/>
    <n v="0.27748259613333598"/>
    <n v="6.9789990110337596E-2"/>
    <n v="0"/>
    <n v="0.412272877116097"/>
    <n v="0.2"/>
    <n v="0.19917004401869301"/>
    <n v="3.0716127906300301E-2"/>
    <n v="1.19645523473405E-2"/>
    <n v="0.111055091236983"/>
    <n v="2.7351703542826102E-2"/>
    <n v="7.3804029552638206E-2"/>
    <n v="1.33316527371095E-2"/>
    <n v="0"/>
    <n v="3.1802051620159399E-3"/>
    <n v="1.3360739979445001E-2"/>
    <n v="2.5461032791017899E-2"/>
    <n v="2.6178518101960502"/>
    <n v="5.2914814814814797"/>
    <n v="4.5818181818181802"/>
    <n v="103138"/>
    <n v="42521"/>
    <n v="30.5"/>
    <n v="27"/>
    <n v="22.5"/>
    <n v="22.5"/>
    <n v="82596"/>
    <n v="6.06739526411657E-2"/>
    <n v="0"/>
    <x v="158"/>
    <d v="1899-12-30T13:30:00"/>
    <x v="23"/>
  </r>
  <r>
    <x v="1"/>
    <s v="03 Mar"/>
    <x v="158"/>
    <s v="14:00"/>
    <n v="114.64"/>
    <n v="1.1994068387997201"/>
    <n v="1.46883026808346"/>
    <n v="137.5"/>
    <n v="168.38670193308801"/>
    <n v="169.5"/>
    <n v="151.5"/>
    <n v="1.4785415212840201"/>
    <n v="1.3215282623866"/>
    <n v="0.75889741800418697"/>
    <n v="87"/>
    <n v="0.75889741800418697"/>
    <n v="87"/>
    <n v="1"/>
    <n v="0.63272727272727303"/>
    <n v="0.63272727272727303"/>
    <m/>
    <n v="0.8"/>
    <n v="1"/>
    <m/>
    <n v="87"/>
    <n v="0"/>
    <n v="0"/>
    <n v="408.49425287356303"/>
    <n v="474.55216064200999"/>
    <n v="550"/>
    <n v="328.22988505747099"/>
    <n v="77.528735632183896"/>
    <n v="0"/>
    <n v="35301"/>
    <n v="28556"/>
    <n v="6745"/>
    <n v="0"/>
    <n v="0.51666787817111304"/>
    <n v="0.35590249959942299"/>
    <n v="0.68884193238263103"/>
    <n v="0.68884193238263103"/>
    <n v="0.28597179939112299"/>
    <n v="6.7547268066015104E-2"/>
    <n v="0"/>
    <n v="0.33293943278320798"/>
    <n v="0.209302325581395"/>
    <n v="0.25577832078192603"/>
    <n v="4.83195801954815E-2"/>
    <n v="2.34537734337446E-2"/>
    <n v="0.16869291780163401"/>
    <n v="5.2705896490947E-2"/>
    <n v="6.2439913475404597E-2"/>
    <n v="8.2018106072744793E-3"/>
    <n v="0"/>
    <n v="0"/>
    <n v="1.8606793783047599E-2"/>
    <n v="4.2050552796026298E-2"/>
    <n v="3.1365165838807898"/>
    <n v="4.4092307692307697"/>
    <n v="4.5818181818181802"/>
    <n v="99856"/>
    <n v="33246"/>
    <n v="31"/>
    <n v="26"/>
    <n v="21.5"/>
    <n v="19"/>
    <n v="74315"/>
    <n v="0.105232974910394"/>
    <n v="0"/>
    <x v="158"/>
    <d v="1899-12-30T14:00:00"/>
    <x v="23"/>
  </r>
  <r>
    <x v="1"/>
    <s v="03 Mar"/>
    <x v="158"/>
    <s v="14:30"/>
    <n v="114.47"/>
    <n v="1.25797152092251"/>
    <n v="1.2481213712268699"/>
    <n v="144"/>
    <n v="142.87245336434"/>
    <n v="175.5"/>
    <n v="124.5"/>
    <n v="1.5331527911243099"/>
    <n v="1.08762121079759"/>
    <n v="0.69887306717917397"/>
    <n v="80"/>
    <n v="0.69887306717917397"/>
    <n v="80"/>
    <n v="1"/>
    <n v="0.55555555555555602"/>
    <n v="0.55555555555555602"/>
    <m/>
    <n v="0.8"/>
    <n v="1"/>
    <m/>
    <n v="80"/>
    <n v="0"/>
    <n v="0"/>
    <n v="494.52499999999998"/>
    <n v="485.757117087447"/>
    <n v="550"/>
    <n v="415.46249999999998"/>
    <n v="76.387500000000003"/>
    <n v="0"/>
    <n v="39348"/>
    <n v="33237"/>
    <n v="6111"/>
    <n v="0"/>
    <n v="0.55993998924335497"/>
    <n v="0.40047374175000999"/>
    <n v="0.71520832489776098"/>
    <n v="0.71520832489776098"/>
    <n v="0.33644774668988098"/>
    <n v="6.1859740049398697E-2"/>
    <n v="0"/>
    <n v="0.31473458314775099"/>
    <n v="0.19565217391304299"/>
    <n v="0.23227517512248499"/>
    <n v="1.1549985828238201E-2"/>
    <n v="5.5593796817427203E-2"/>
    <n v="0.189496700004049"/>
    <n v="5.4662509616552599E-2"/>
    <n v="5.5502692634733002E-2"/>
    <n v="6.5493784670202903E-3"/>
    <n v="0"/>
    <n v="2.5003036806089799E-3"/>
    <n v="1.4374215491760101E-2"/>
    <n v="3.1542292586144098E-2"/>
    <n v="2.9153338462161398"/>
    <n v="4.1625454545454499"/>
    <n v="4.5818181818181802"/>
    <n v="98788"/>
    <n v="31092"/>
    <n v="32"/>
    <n v="27.5"/>
    <n v="23"/>
    <n v="19.5"/>
    <n v="75842"/>
    <n v="0.14246527777777801"/>
    <n v="0"/>
    <x v="158"/>
    <d v="1899-12-30T14:30:00"/>
    <x v="23"/>
  </r>
  <r>
    <x v="1"/>
    <s v="03 Mar"/>
    <x v="158"/>
    <s v="15:00"/>
    <n v="121.45"/>
    <n v="1.39975298476739"/>
    <n v="1.187563967412"/>
    <n v="170"/>
    <n v="144.22964384218699"/>
    <n v="206.5"/>
    <n v="145.5"/>
    <n v="1.70028818443804"/>
    <n v="1.1980238781391499"/>
    <n v="0.85631947303417"/>
    <n v="104"/>
    <n v="0.84808563194730302"/>
    <n v="103"/>
    <n v="0.99038461538461497"/>
    <n v="0.60588235294117598"/>
    <n v="0.61176470588235299"/>
    <m/>
    <n v="0.8"/>
    <n v="0.91346153846153799"/>
    <m/>
    <n v="95"/>
    <n v="9.6153846153846194E-3"/>
    <n v="1"/>
    <n v="485.766990291262"/>
    <n v="426.12396610950998"/>
    <n v="550"/>
    <n v="401.33009708737899"/>
    <n v="81.6893203883495"/>
    <n v="0"/>
    <n v="49751"/>
    <n v="41337"/>
    <n v="8414"/>
    <n v="0"/>
    <n v="0.71413890554080695"/>
    <n v="0.50126734458748701"/>
    <n v="0.70191854931623499"/>
    <n v="0.70191854931623499"/>
    <n v="0.41413615188098002"/>
    <n v="8.4295947502880303E-2"/>
    <n v="0"/>
    <n v="0.20065120472874801"/>
    <n v="0.19148936170212799"/>
    <n v="0.19667384661623999"/>
    <n v="3.9342784150678801E-2"/>
    <n v="8.1410609627811506E-2"/>
    <n v="0.19905825777688699"/>
    <n v="4.5504182738065398E-2"/>
    <n v="3.3361719180483901E-3"/>
    <n v="6.7124179732505097E-3"/>
    <n v="0"/>
    <n v="0"/>
    <n v="4.6485999098331903E-3"/>
    <n v="1.5719080298552301E-2"/>
    <n v="3.71487251415118"/>
    <n v="4.3375000000000004"/>
    <n v="4.5818181818181802"/>
    <n v="99815"/>
    <n v="20028"/>
    <n v="33"/>
    <n v="28"/>
    <n v="23.5"/>
    <n v="18"/>
    <n v="80184"/>
    <n v="0.15980639730639701"/>
    <n v="0"/>
    <x v="158"/>
    <d v="1899-12-30T15:00:00"/>
    <x v="23"/>
  </r>
  <r>
    <x v="1"/>
    <s v="03 Mar"/>
    <x v="158"/>
    <s v="15:30"/>
    <n v="110.63"/>
    <n v="1.45530145530146"/>
    <n v="1.3015256689298"/>
    <n v="161"/>
    <n v="143.98778475370301"/>
    <n v="198"/>
    <n v="128.5"/>
    <n v="1.78974961583657"/>
    <n v="1.16152942239899"/>
    <n v="0.76832685528337696"/>
    <n v="85"/>
    <n v="0.76832685528337696"/>
    <n v="85"/>
    <n v="1"/>
    <n v="0.52795031055900599"/>
    <n v="0.52795031055900599"/>
    <m/>
    <n v="0.8"/>
    <n v="0.84705882352941197"/>
    <m/>
    <n v="72"/>
    <n v="0"/>
    <n v="0"/>
    <n v="620.24705882352896"/>
    <n v="452.35739993672598"/>
    <n v="550"/>
    <n v="491.941176470588"/>
    <n v="125.62352941176501"/>
    <n v="0"/>
    <n v="52493"/>
    <n v="41815"/>
    <n v="10678"/>
    <n v="0"/>
    <n v="0.59032785416760003"/>
    <n v="0.494665928560035"/>
    <n v="0.83795119113521399"/>
    <n v="0.83795119113521399"/>
    <n v="0.392338077857739"/>
    <n v="0.10018859249945999"/>
    <n v="0"/>
    <n v="0.343285262575179"/>
    <n v="0.21276595744680901"/>
    <n v="0.17262312463055601"/>
    <n v="1.5547152816220801E-2"/>
    <n v="9.0740202103603895E-2"/>
    <n v="7.5183666575967104E-2"/>
    <n v="2.3278507022959499E-2"/>
    <n v="6.5116017226658201E-3"/>
    <n v="6.4928362998339303E-3"/>
    <n v="0"/>
    <n v="9.2888843017855304E-4"/>
    <n v="5.5639478696553699E-3"/>
    <n v="2.3559988365437799E-2"/>
    <n v="2.87110969327916"/>
    <n v="3.8817543859649102"/>
    <n v="4.5818181818181802"/>
    <n v="106579"/>
    <n v="36587"/>
    <n v="32"/>
    <n v="28.5"/>
    <n v="23.5"/>
    <n v="17.5"/>
    <n v="88181"/>
    <n v="7.4835069444444402E-2"/>
    <n v="0"/>
    <x v="158"/>
    <d v="1899-12-30T15:30:00"/>
    <x v="23"/>
  </r>
  <r>
    <x v="1"/>
    <s v="03 Mar"/>
    <x v="158"/>
    <s v="16:00"/>
    <n v="90.37"/>
    <n v="1.27807900852053"/>
    <n v="1.90923817747894"/>
    <n v="115.5"/>
    <n v="172.53785409877199"/>
    <n v="140.5"/>
    <n v="151.5"/>
    <n v="1.55471948655527"/>
    <n v="1.67644129689056"/>
    <n v="0.94057762531813704"/>
    <n v="85"/>
    <n v="0.94057762531813704"/>
    <n v="85"/>
    <n v="1"/>
    <n v="0.73593073593073599"/>
    <n v="0.73593073593073599"/>
    <m/>
    <n v="0.8"/>
    <n v="0.98823529411764699"/>
    <m/>
    <n v="84"/>
    <n v="0"/>
    <n v="0"/>
    <n v="469.29411764705901"/>
    <n v="474.47562742060398"/>
    <n v="550"/>
    <n v="358.76470588235298"/>
    <n v="107.917647058824"/>
    <n v="0"/>
    <n v="39668"/>
    <n v="30495"/>
    <n v="9173"/>
    <n v="0"/>
    <n v="0.492645515060948"/>
    <n v="0.358764963529909"/>
    <n v="0.72824161097970097"/>
    <n v="0.72824161097970097"/>
    <n v="0.274267675177854"/>
    <n v="8.2500652054646698E-2"/>
    <n v="0"/>
    <n v="0.36947664744979197"/>
    <n v="0.18918918918918901"/>
    <n v="0.22460359574410699"/>
    <n v="2.55605421497117E-2"/>
    <n v="7.8606311888979805E-2"/>
    <n v="3.8250874652612302E-2"/>
    <n v="5.0266667865847603E-2"/>
    <n v="6.2867061796792797E-3"/>
    <n v="2.17651344131958E-3"/>
    <n v="1.5046723088130799E-2"/>
    <n v="1.14941494958943E-2"/>
    <n v="3.3996780199124E-3"/>
    <n v="3.1766303614631203E-2"/>
    <n v="2.75212030183385"/>
    <n v="4.1077272727272698"/>
    <n v="4.5818181818181802"/>
    <n v="111187"/>
    <n v="41081"/>
    <n v="26"/>
    <n v="22"/>
    <n v="18.5"/>
    <n v="15"/>
    <n v="86214"/>
    <n v="-0.18789529914529901"/>
    <n v="0"/>
    <x v="158"/>
    <d v="1899-12-30T16:00:00"/>
    <x v="23"/>
  </r>
  <r>
    <x v="1"/>
    <s v="03 Mar"/>
    <x v="158"/>
    <s v="16:30"/>
    <n v="82.52"/>
    <n v="1.10882210373243"/>
    <n v="1.92039238720662"/>
    <n v="91.5"/>
    <n v="158.47077979228999"/>
    <n v="104.5"/>
    <n v="144.5"/>
    <n v="1.2663596703829401"/>
    <n v="1.7510906446922001"/>
    <n v="0.88463402811439695"/>
    <n v="73"/>
    <n v="0.88463402811439695"/>
    <n v="73"/>
    <n v="1"/>
    <n v="0.797814207650273"/>
    <n v="0.797814207650273"/>
    <m/>
    <n v="0.8"/>
    <n v="1"/>
    <m/>
    <n v="73"/>
    <n v="0"/>
    <n v="0"/>
    <n v="466.93150684931499"/>
    <n v="477.46036044595297"/>
    <n v="550"/>
    <n v="399.01369863013701"/>
    <n v="65.054794520547901"/>
    <n v="0"/>
    <n v="33877"/>
    <n v="29128"/>
    <n v="4749"/>
    <n v="0"/>
    <n v="0.46065274680721702"/>
    <n v="0.32749807840123002"/>
    <n v="0.71094350499615699"/>
    <n v="0.71094350499615699"/>
    <n v="0.27986164488854698"/>
    <n v="4.56283627978478E-2"/>
    <n v="0"/>
    <n v="0.38344542659492697"/>
    <n v="0.133333333333333"/>
    <n v="0.21280745580322799"/>
    <n v="9.8001537279016095E-3"/>
    <n v="9.3937355880092194E-2"/>
    <n v="3.10530361260569E-2"/>
    <n v="3.0755188316679501E-2"/>
    <n v="1.5891621829362001E-2"/>
    <n v="3.04573405073021E-3"/>
    <n v="3.1994619523443499E-3"/>
    <n v="8.6664104534973103E-3"/>
    <n v="1.29227517294389E-2"/>
    <n v="3.45887778631822E-2"/>
    <n v="2.5249807840123002"/>
    <n v="4.8541176470588203"/>
    <n v="4.5818181818181802"/>
    <n v="104080"/>
    <n v="39909"/>
    <n v="20"/>
    <n v="17"/>
    <n v="15"/>
    <n v="14"/>
    <n v="81931"/>
    <n v="-0.44555555555555498"/>
    <n v="0"/>
    <x v="158"/>
    <d v="1899-12-30T16:30:00"/>
    <x v="23"/>
  </r>
  <r>
    <x v="1"/>
    <s v="03 Mar"/>
    <x v="158"/>
    <s v="17:00"/>
    <n v="76.58"/>
    <n v="1.0054844606947"/>
    <n v="1.5596076225222999"/>
    <n v="77"/>
    <n v="119.434751732758"/>
    <n v="91.5"/>
    <n v="102.5"/>
    <n v="1.1948289370592799"/>
    <n v="1.3384695743013799"/>
    <n v="0.953251501697571"/>
    <n v="73"/>
    <n v="0.953251501697571"/>
    <n v="73"/>
    <n v="1"/>
    <n v="0.94805194805194803"/>
    <n v="0.94805194805194803"/>
    <m/>
    <n v="0.8"/>
    <n v="1"/>
    <m/>
    <n v="73"/>
    <n v="0"/>
    <n v="0"/>
    <n v="482.24657534246597"/>
    <n v="476.69653656307099"/>
    <n v="550"/>
    <n v="407.109589041096"/>
    <n v="72.356164383561605"/>
    <n v="0"/>
    <n v="35001"/>
    <n v="29719"/>
    <n v="5282"/>
    <n v="0"/>
    <n v="0.611212389534177"/>
    <n v="0.42401686239084602"/>
    <n v="0.69373080397470599"/>
    <n v="0.69373080397470599"/>
    <n v="0.35795242396868399"/>
    <n v="6.3619391749473106E-2"/>
    <n v="0"/>
    <n v="0.26971394158385997"/>
    <n v="0.15384615384615399"/>
    <n v="0.26961758506473998"/>
    <n v="1.8536585365853699E-2"/>
    <n v="6.3763926528154199E-2"/>
    <n v="7.7193616380608204E-2"/>
    <n v="4.55886781090033E-2"/>
    <n v="0.100572116832279"/>
    <n v="7.9132791327913305E-3"/>
    <n v="0"/>
    <n v="3.3845227341162301E-3"/>
    <n v="4.8178259560373403E-5"/>
    <n v="2.9810298102981001E-2"/>
    <n v="3.1653116531165302"/>
    <n v="5.1053333333333297"/>
    <n v="4.5818181818181802"/>
    <n v="83025"/>
    <n v="22393"/>
    <n v="17"/>
    <n v="15"/>
    <n v="13"/>
    <n v="13"/>
    <n v="60640"/>
    <n v="-0.35661764705882398"/>
    <n v="0"/>
    <x v="158"/>
    <d v="1899-12-30T17:00:00"/>
    <x v="23"/>
  </r>
  <r>
    <x v="1"/>
    <s v="03 Mar"/>
    <x v="158"/>
    <s v="17:30"/>
    <n v="53.54"/>
    <n v="1.2327231976092601"/>
    <n v="1.57717469268623"/>
    <n v="66"/>
    <n v="84.441933046420701"/>
    <n v="78.5"/>
    <n v="84"/>
    <n v="1.4661935001867801"/>
    <n v="1.5689204333208799"/>
    <n v="1.1580127007844601"/>
    <n v="62"/>
    <n v="1.08330220395966"/>
    <n v="58"/>
    <n v="0.93548387096774199"/>
    <n v="0.87878787878787901"/>
    <n v="0.939393939393939"/>
    <m/>
    <n v="0.8"/>
    <n v="0.85483870967741904"/>
    <m/>
    <n v="53"/>
    <n v="6.4516129032258104E-2"/>
    <n v="4"/>
    <n v="524.81034482758605"/>
    <n v="500.51971045946902"/>
    <n v="550"/>
    <n v="450.931034482759"/>
    <n v="71.034482758620697"/>
    <n v="0"/>
    <n v="30274"/>
    <n v="26154"/>
    <n v="4120"/>
    <n v="0"/>
    <n v="0.68686253271955999"/>
    <n v="0.42654353857795502"/>
    <n v="0.62100277458591402"/>
    <n v="0.62100277458591402"/>
    <n v="0.36649757574059"/>
    <n v="5.7733807908971202E-2"/>
    <n v="0"/>
    <n v="0.194459236007959"/>
    <n v="0.16666666666666699"/>
    <n v="0.24845155685098499"/>
    <n v="1.30881982007231E-2"/>
    <n v="5.6626776155376798E-2"/>
    <n v="6.4319946189848903E-2"/>
    <n v="3.0828732378576799E-2"/>
    <n v="0.106443205067123"/>
    <n v="0"/>
    <n v="0"/>
    <n v="3.76951318628962E-3"/>
    <n v="7.5810655530954797E-3"/>
    <n v="3.0114066309800701E-2"/>
    <n v="2.92592696393038"/>
    <n v="3.8242857142857098"/>
    <n v="4.5818181818181802"/>
    <n v="71362"/>
    <n v="13877"/>
    <n v="15.5"/>
    <n v="14"/>
    <n v="12"/>
    <n v="10.5"/>
    <n v="53632"/>
    <n v="-0.27888888888888902"/>
    <n v="0"/>
    <x v="158"/>
    <d v="1899-12-30T17:30:00"/>
    <x v="23"/>
  </r>
  <r>
    <x v="1"/>
    <s v="03 Mar"/>
    <x v="158"/>
    <s v="18:00"/>
    <n v="41.2"/>
    <n v="1.4320388349514599"/>
    <n v="1.9972903959631301"/>
    <n v="59"/>
    <n v="82.288364313680802"/>
    <n v="66.5"/>
    <n v="63"/>
    <n v="1.61407766990291"/>
    <n v="1.5291262135922301"/>
    <n v="1.2621359223301001"/>
    <n v="52"/>
    <n v="1.2621359223301001"/>
    <n v="52"/>
    <n v="1"/>
    <n v="0.88135593220339004"/>
    <n v="0.88135593220339004"/>
    <m/>
    <n v="0.8"/>
    <n v="0.96153846153846201"/>
    <m/>
    <n v="50"/>
    <n v="0"/>
    <n v="0"/>
    <n v="505.90384615384602"/>
    <n v="454.26368388349499"/>
    <n v="550"/>
    <n v="421.55769230769198"/>
    <n v="81.653846153846203"/>
    <n v="0"/>
    <n v="26167"/>
    <n v="21921"/>
    <n v="4246"/>
    <n v="0"/>
    <n v="0.63192409320201803"/>
    <n v="0.45896576991520999"/>
    <n v="0.72629889389022695"/>
    <n v="0.72629889389022695"/>
    <n v="0.382445305139747"/>
    <n v="7.4077951079940002E-2"/>
    <n v="0"/>
    <n v="0.26733312397501702"/>
    <n v="0.1"/>
    <n v="0.23854635542063601"/>
    <n v="2.9205485187899099E-2"/>
    <n v="7.9800411738023005E-2"/>
    <n v="0.114710911057608"/>
    <n v="3.4579015318050202E-2"/>
    <n v="2.2854949579538702E-3"/>
    <n v="6.1062842388080502E-4"/>
    <n v="0"/>
    <n v="0"/>
    <n v="4.7297533061167497E-2"/>
    <n v="4.4767786733661302E-2"/>
    <n v="3.2659897414424801"/>
    <n v="3.74545454545455"/>
    <n v="4.5818181818181802"/>
    <n v="57318"/>
    <n v="15323"/>
    <n v="13"/>
    <n v="11"/>
    <n v="10"/>
    <n v="8"/>
    <n v="43645"/>
    <n v="-0.22474358974358999"/>
    <n v="0"/>
    <x v="158"/>
    <d v="1899-12-30T18:00:00"/>
    <x v="23"/>
  </r>
  <r>
    <x v="1"/>
    <s v="03 Mar"/>
    <x v="158"/>
    <s v="18:30"/>
    <n v="33.81"/>
    <n v="1.0943507837917801"/>
    <n v="2.09528387454964"/>
    <n v="37"/>
    <n v="70.841547798523294"/>
    <n v="49"/>
    <n v="67.5"/>
    <n v="1.4492753623188399"/>
    <n v="1.9964507542147301"/>
    <n v="1.4492753623188399"/>
    <n v="49"/>
    <n v="1.4492753623188399"/>
    <n v="49"/>
    <n v="1"/>
    <n v="1.3243243243243199"/>
    <n v="1.3243243243243199"/>
    <m/>
    <n v="0.8"/>
    <n v="0.95918367346938804"/>
    <m/>
    <n v="47"/>
    <n v="0"/>
    <n v="0"/>
    <n v="527.93877551020398"/>
    <n v="423.37571863353998"/>
    <n v="550"/>
    <n v="436.61224489795899"/>
    <n v="88.816326530612201"/>
    <n v="0"/>
    <n v="25746"/>
    <n v="21394"/>
    <n v="4352"/>
    <n v="0"/>
    <n v="0.69168449197861004"/>
    <n v="0.49480690881964801"/>
    <n v="0.71536504657523803"/>
    <n v="0.71536504657523803"/>
    <n v="0.40921175953023098"/>
    <n v="8.3242478146936694E-2"/>
    <n v="0"/>
    <n v="0.22055813775558999"/>
    <n v="0.230769230769231"/>
    <n v="0.121038235687917"/>
    <n v="9.6784682771943898E-3"/>
    <n v="2.1021021021020998E-2"/>
    <n v="8.8292113769820796E-2"/>
    <n v="1.2815363133834501E-3"/>
    <n v="1.2624089057210099E-3"/>
    <n v="3.4238059715766701E-3"/>
    <n v="1.11895334825271E-2"/>
    <n v="1.6258296513073599E-3"/>
    <n v="1.3217038694745701E-2"/>
    <n v="5.8338593370440499E-2"/>
    <n v="3.3740747116543299"/>
    <n v="4.2262500000000003"/>
    <n v="4.5818181818181802"/>
    <n v="52281"/>
    <n v="11531"/>
    <n v="9"/>
    <n v="8"/>
    <n v="6.5"/>
    <n v="6.5"/>
    <n v="45953"/>
    <n v="-0.613611111111111"/>
    <n v="0"/>
    <x v="158"/>
    <d v="1899-12-30T18:30:00"/>
    <x v="23"/>
  </r>
  <r>
    <x v="1"/>
    <s v="03 Mar"/>
    <x v="158"/>
    <s v="19:00"/>
    <n v="23.04"/>
    <n v="1.2152777777777799"/>
    <n v="3.2547893268550001"/>
    <n v="28"/>
    <n v="74.990346090739095"/>
    <n v="39.5"/>
    <n v="42"/>
    <n v="1.7144097222222201"/>
    <n v="1.8229166666666701"/>
    <n v="1.86631944444444"/>
    <n v="43"/>
    <n v="1.86631944444444"/>
    <n v="43"/>
    <n v="1"/>
    <n v="1.53571428571429"/>
    <n v="1.53571428571429"/>
    <m/>
    <n v="0.8"/>
    <n v="1"/>
    <m/>
    <n v="43"/>
    <n v="0"/>
    <n v="0"/>
    <n v="609.46511627907"/>
    <n v="416.80860000000001"/>
    <n v="550"/>
    <n v="508.88372093023298"/>
    <n v="97.790697674418595"/>
    <n v="0"/>
    <n v="26087"/>
    <n v="21882"/>
    <n v="4205"/>
    <n v="0"/>
    <n v="0.57340714160686201"/>
    <n v="0.53234881878567497"/>
    <n v="0.92839586422637099"/>
    <n v="0.92839586422637099"/>
    <n v="0.44449409900668302"/>
    <n v="8.5417132178187694E-2"/>
    <n v="0"/>
    <n v="0.39604704544069602"/>
    <n v="0.33333333333333298"/>
    <n v="0.18617075301143601"/>
    <n v="4.9767413516423201E-3"/>
    <n v="5.4012878587824199E-2"/>
    <n v="3.1241747750309801E-2"/>
    <n v="5.6267647118568298E-3"/>
    <n v="1.29192142842633E-2"/>
    <n v="4.4485973714680398E-3"/>
    <n v="2.34617806577424E-2"/>
    <n v="3.4532491011395701E-4"/>
    <n v="7.2518231123931002E-3"/>
    <n v="7.3127628024132099E-2"/>
    <n v="3.14448800503768"/>
    <n v="3.84"/>
    <n v="4.5818181818181802"/>
    <n v="49229"/>
    <n v="19497"/>
    <n v="6.5"/>
    <n v="6"/>
    <n v="4.5"/>
    <n v="4"/>
    <n v="40064"/>
    <n v="-1.10380341880342"/>
    <n v="0"/>
    <x v="158"/>
    <d v="1899-12-30T19:00:00"/>
    <x v="23"/>
  </r>
  <r>
    <x v="1"/>
    <s v="03 Mar"/>
    <x v="158"/>
    <s v="19:30"/>
    <n v="11.52"/>
    <n v="1.6059027777777799"/>
    <n v="6.2134648598379201"/>
    <n v="18.5"/>
    <n v="71.579115185332796"/>
    <n v="25.5"/>
    <n v="60"/>
    <n v="2.2135416666666701"/>
    <n v="5.2083333333333304"/>
    <n v="3.125"/>
    <n v="36"/>
    <n v="3.0381944444444402"/>
    <n v="35"/>
    <n v="0.97222222222222199"/>
    <n v="1.8918918918918901"/>
    <n v="1.9459459459459501"/>
    <m/>
    <n v="0.8"/>
    <n v="0.97222222222222199"/>
    <m/>
    <n v="35"/>
    <n v="2.7777777777777801E-2"/>
    <n v="1"/>
    <n v="358.42857142857099"/>
    <n v="453.36559999999997"/>
    <n v="550"/>
    <n v="311.228571428571"/>
    <n v="44.371428571428602"/>
    <n v="0"/>
    <n v="12446"/>
    <n v="10893"/>
    <n v="1553"/>
    <n v="0"/>
    <n v="0.48896944184596203"/>
    <n v="0.33900824212944197"/>
    <n v="0.69331171463315799"/>
    <n v="0.69331171463315799"/>
    <n v="0.29436562626672103"/>
    <n v="4.1967301715984298E-2"/>
    <n v="0"/>
    <n v="0.35430347250371602"/>
    <n v="0.28571428571428598"/>
    <n v="0.197675989731117"/>
    <n v="9.2960410755303299E-3"/>
    <n v="5.1803810295906E-2"/>
    <n v="6.7558438048912297E-4"/>
    <n v="3.7481421429536498E-2"/>
    <n v="0"/>
    <n v="1.21875422240238E-2"/>
    <n v="2.70233752195649E-5"/>
    <n v="1.3781921361978099E-2"/>
    <n v="1.6322118632617202E-2"/>
    <n v="5.6776111336305897E-2"/>
    <n v="3.4049452776651798"/>
    <n v="2.56"/>
    <n v="4.5818181818181802"/>
    <n v="37005"/>
    <n v="13111"/>
    <n v="6"/>
    <n v="4.5"/>
    <n v="3.5"/>
    <n v="2.5"/>
    <n v="29690"/>
    <n v="-0.71319444444444402"/>
    <n v="0"/>
    <x v="158"/>
    <d v="1899-12-30T19:30:00"/>
    <x v="23"/>
  </r>
  <r>
    <x v="1"/>
    <s v="03 Mar"/>
    <x v="158"/>
    <s v="20:00"/>
    <n v="8.9600000000000009"/>
    <n v="1.33928571428571"/>
    <n v="4.8543934463023204"/>
    <n v="12"/>
    <n v="43.495365278868803"/>
    <n v="15.5"/>
    <n v="30"/>
    <n v="1.72991071428571"/>
    <n v="3.34821428571429"/>
    <n v="2.90178571428571"/>
    <n v="26"/>
    <n v="2.90178571428571"/>
    <n v="26"/>
    <n v="1"/>
    <n v="2.1666666666666701"/>
    <n v="2.1666666666666701"/>
    <m/>
    <n v="0.8"/>
    <n v="1"/>
    <m/>
    <n v="26"/>
    <n v="0"/>
    <n v="0"/>
    <n v="489.61538461538498"/>
    <n v="445.78890000000001"/>
    <n v="550"/>
    <n v="410.38461538461502"/>
    <n v="76.384615384615401"/>
    <n v="0"/>
    <n v="12656"/>
    <n v="10670"/>
    <n v="1986"/>
    <n v="0"/>
    <n v="0.59776483846731798"/>
    <n v="0.442029237126289"/>
    <n v="0.73947012049029504"/>
    <n v="0.73947012049029504"/>
    <n v="0.37049897565887702"/>
    <n v="6.8960727803048696E-2"/>
    <n v="0"/>
    <n v="0.29744088336400598"/>
    <n v="0.2"/>
    <n v="0.20156949894093501"/>
    <n v="1.5278308274592901E-3"/>
    <n v="0.12854613007396101"/>
    <n v="0"/>
    <n v="2.19452064307788E-2"/>
    <n v="0"/>
    <n v="0"/>
    <n v="4.4307093996319297E-2"/>
    <n v="0"/>
    <n v="1.8403416785304999E-3"/>
    <n v="3.40289593388659E-3"/>
    <n v="3.2501128511406598"/>
    <n v="2.9866666666666699"/>
    <n v="4.5818181818181802"/>
    <n v="28799"/>
    <n v="8566"/>
    <n v="3.5"/>
    <n v="3"/>
    <n v="2.5"/>
    <n v="2"/>
    <n v="22994"/>
    <n v="-1.28563492063492"/>
    <n v="0"/>
    <x v="158"/>
    <d v="1899-12-30T20:00:00"/>
    <x v="23"/>
  </r>
  <r>
    <x v="1"/>
    <s v="03 Mar"/>
    <x v="158"/>
    <s v="20:30"/>
    <n v="6.4"/>
    <n v="1.953125"/>
    <n v="7.7233688290186597"/>
    <n v="12.5"/>
    <n v="49.4295605057195"/>
    <n v="15.5"/>
    <n v="36.5"/>
    <n v="2.421875"/>
    <n v="5.703125"/>
    <n v="2.8125"/>
    <n v="18"/>
    <n v="2.8125"/>
    <n v="18"/>
    <n v="1"/>
    <n v="1.44"/>
    <n v="1.44"/>
    <m/>
    <n v="0.8"/>
    <n v="1"/>
    <m/>
    <n v="18"/>
    <n v="0"/>
    <n v="0"/>
    <n v="369.11111111111097"/>
    <n v="442.42590000000001"/>
    <n v="550"/>
    <n v="298.722222222222"/>
    <n v="67.7222222222222"/>
    <n v="0"/>
    <n v="6596"/>
    <n v="5377"/>
    <n v="1219"/>
    <n v="0"/>
    <n v="0.36415456289394399"/>
    <n v="0.25840074673304297"/>
    <n v="0.70959085252022402"/>
    <n v="0.70959085252022402"/>
    <n v="0.209124144368388"/>
    <n v="4.7409769757311801E-2"/>
    <n v="0"/>
    <n v="0.451190105787181"/>
    <n v="0.2"/>
    <n v="0.237632233976353"/>
    <n v="1.05009334163037E-3"/>
    <n v="0.162336652146857"/>
    <n v="0"/>
    <n v="3.1502800248911001E-3"/>
    <n v="0"/>
    <n v="0"/>
    <n v="7.0006222775357799E-2"/>
    <n v="0"/>
    <n v="1.08898568761668E-3"/>
    <n v="0"/>
    <n v="2.52022401991288"/>
    <n v="2.1333333333333302"/>
    <n v="4.5818181818181802"/>
    <n v="25712"/>
    <n v="11601"/>
    <n v="3.5"/>
    <n v="3"/>
    <n v="2.5"/>
    <n v="2"/>
    <n v="19602"/>
    <n v="-1.0406349206349199"/>
    <n v="0"/>
    <x v="158"/>
    <d v="1899-12-30T20:30:00"/>
    <x v="23"/>
  </r>
  <r>
    <x v="1"/>
    <s v="03 Mar"/>
    <x v="158"/>
    <s v="21:00"/>
    <n v="0"/>
    <m/>
    <m/>
    <n v="0"/>
    <n v="46.487861271676302"/>
    <n v="0"/>
    <n v="0"/>
    <m/>
    <m/>
    <m/>
    <n v="16"/>
    <m/>
    <n v="16"/>
    <n v="1"/>
    <m/>
    <m/>
    <m/>
    <n v="0.8"/>
    <n v="1"/>
    <m/>
    <n v="16"/>
    <n v="0"/>
    <n v="0"/>
    <n v="432.5"/>
    <m/>
    <n v="550"/>
    <n v="375.5625"/>
    <n v="53.9375"/>
    <n v="0"/>
    <n v="6872"/>
    <n v="6009"/>
    <n v="863"/>
    <n v="0"/>
    <n v="0.344175867900129"/>
    <n v="0.356498892380609"/>
    <n v="1.0358044407810001"/>
    <n v="1.0358044407810001"/>
    <n v="0.30956674050795902"/>
    <n v="4.4459327185616397E-2"/>
    <n v="0"/>
    <n v="0.67930554840039103"/>
    <m/>
    <n v="9.5873473803513506E-2"/>
    <n v="3.1425480397712599E-3"/>
    <n v="0"/>
    <n v="0"/>
    <n v="0"/>
    <n v="0"/>
    <n v="0"/>
    <n v="9.27309257637422E-2"/>
    <n v="0"/>
    <n v="0"/>
    <n v="0"/>
    <n v="2.96738962443975"/>
    <m/>
    <n v="4.5818181818181802"/>
    <n v="19411"/>
    <n v="13186"/>
    <n v="0"/>
    <n v="0"/>
    <n v="0"/>
    <n v="0"/>
    <n v="17550"/>
    <m/>
    <m/>
    <x v="158"/>
    <d v="1899-12-30T21:00:00"/>
    <x v="23"/>
  </r>
  <r>
    <x v="1"/>
    <s v="03 Mar"/>
    <x v="158"/>
    <s v="21:30"/>
    <n v="0"/>
    <m/>
    <m/>
    <n v="0"/>
    <n v="56.003551496702201"/>
    <n v="0"/>
    <n v="0"/>
    <m/>
    <m/>
    <m/>
    <n v="13"/>
    <m/>
    <n v="13"/>
    <n v="1"/>
    <m/>
    <m/>
    <m/>
    <n v="0.8"/>
    <n v="1"/>
    <m/>
    <n v="13"/>
    <n v="0"/>
    <n v="0"/>
    <n v="303.230769230769"/>
    <m/>
    <n v="550"/>
    <n v="263.769230769231"/>
    <n v="36.615384615384599"/>
    <n v="0"/>
    <n v="3905"/>
    <n v="3429"/>
    <n v="476"/>
    <n v="0"/>
    <n v="0.23212813567306601"/>
    <n v="0.229399441340782"/>
    <n v="0.98824487895716995"/>
    <n v="0.98824487895716995"/>
    <n v="0.199546089385475"/>
    <n v="2.7700186219739301E-2"/>
    <n v="0"/>
    <n v="0.75884543761638701"/>
    <m/>
    <n v="5.7320763500931099E-2"/>
    <n v="5.81936685288641E-5"/>
    <n v="0"/>
    <n v="0"/>
    <n v="0"/>
    <n v="0"/>
    <n v="0"/>
    <n v="5.7262569832402202E-2"/>
    <n v="0"/>
    <n v="0"/>
    <n v="0"/>
    <n v="2.72346368715084"/>
    <m/>
    <n v="4.5818181818181802"/>
    <n v="17184"/>
    <n v="13040"/>
    <n v="0"/>
    <n v="0"/>
    <n v="0"/>
    <n v="0"/>
    <n v="16199"/>
    <m/>
    <m/>
    <x v="158"/>
    <d v="1899-12-30T21:30:00"/>
    <x v="23"/>
  </r>
  <r>
    <x v="1"/>
    <s v="03 Mar"/>
    <x v="158"/>
    <s v="22:00"/>
    <n v="0"/>
    <m/>
    <m/>
    <n v="0"/>
    <n v="1.08791208791209"/>
    <n v="0"/>
    <n v="0"/>
    <m/>
    <m/>
    <m/>
    <n v="1"/>
    <m/>
    <n v="1"/>
    <n v="1"/>
    <m/>
    <m/>
    <m/>
    <n v="0.8"/>
    <n v="1"/>
    <m/>
    <n v="1"/>
    <n v="0"/>
    <n v="0"/>
    <n v="91"/>
    <m/>
    <n v="550"/>
    <n v="88"/>
    <n v="0"/>
    <n v="0"/>
    <n v="88"/>
    <n v="88"/>
    <n v="0"/>
    <n v="0"/>
    <n v="0.919191919191919"/>
    <n v="0.35546875"/>
    <n v="0.38671875"/>
    <n v="0.38671875"/>
    <n v="0.34375"/>
    <n v="0"/>
    <n v="0"/>
    <n v="3.125E-2"/>
    <m/>
    <n v="3.515625E-2"/>
    <n v="0"/>
    <n v="0"/>
    <n v="0"/>
    <n v="3.515625E-2"/>
    <n v="0"/>
    <n v="0"/>
    <n v="0"/>
    <n v="0"/>
    <n v="0"/>
    <n v="0"/>
    <n v="14.0625"/>
    <m/>
    <n v="4.5818181818181802"/>
    <n v="256"/>
    <n v="8"/>
    <n v="0"/>
    <n v="0"/>
    <n v="0"/>
    <n v="0"/>
    <n v="247"/>
    <m/>
    <m/>
    <x v="158"/>
    <d v="1899-12-30T22:00:00"/>
    <x v="23"/>
  </r>
  <r>
    <x v="1"/>
    <s v="03 Mar"/>
    <x v="159"/>
    <s v="06:00"/>
    <n v="3.84"/>
    <n v="26.0416666666667"/>
    <m/>
    <n v="100"/>
    <s v="NaN"/>
    <n v="100"/>
    <n v="0"/>
    <n v="26.0416666666667"/>
    <n v="0"/>
    <n v="0"/>
    <n v="0"/>
    <n v="0"/>
    <n v="0"/>
    <m/>
    <n v="0"/>
    <n v="0"/>
    <m/>
    <m/>
    <m/>
    <m/>
    <n v="0"/>
    <m/>
    <n v="0"/>
    <m/>
    <n v="69.844499999999996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536"/>
    <m/>
    <n v="0"/>
    <n v="0"/>
    <n v="2.5"/>
    <n v="2.5"/>
    <n v="2.5"/>
    <n v="0.5"/>
    <n v="0"/>
    <n v="1"/>
    <n v="0"/>
    <x v="159"/>
    <d v="1899-12-30T06:00:00"/>
    <x v="23"/>
  </r>
  <r>
    <x v="1"/>
    <s v="03 Mar"/>
    <x v="159"/>
    <s v="06:30"/>
    <n v="11.52"/>
    <n v="4.6875"/>
    <m/>
    <n v="54"/>
    <s v="NaN"/>
    <n v="54"/>
    <n v="0"/>
    <n v="4.6875"/>
    <n v="0"/>
    <n v="0"/>
    <n v="0"/>
    <n v="0"/>
    <n v="0"/>
    <m/>
    <n v="0"/>
    <n v="0"/>
    <m/>
    <m/>
    <m/>
    <m/>
    <n v="0"/>
    <m/>
    <n v="0"/>
    <m/>
    <n v="146.37260000000001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.84"/>
    <m/>
    <n v="71"/>
    <n v="0"/>
    <n v="3"/>
    <n v="3"/>
    <n v="3"/>
    <n v="1"/>
    <n v="0"/>
    <n v="0.99342592592592605"/>
    <n v="0"/>
    <x v="159"/>
    <d v="1899-12-30T06:30:00"/>
    <x v="23"/>
  </r>
  <r>
    <x v="1"/>
    <s v="03 Mar"/>
    <x v="159"/>
    <s v="07:00"/>
    <n v="11.52"/>
    <n v="2.9513888888888902"/>
    <n v="17.809215465465499"/>
    <n v="34"/>
    <n v="205.16216216216199"/>
    <n v="38.5"/>
    <n v="170"/>
    <n v="3.3420138888888902"/>
    <n v="14.7569444444444"/>
    <n v="8.6805555555555594E-2"/>
    <n v="1"/>
    <n v="8.6805555555555594E-2"/>
    <n v="1"/>
    <n v="1"/>
    <n v="2.9411764705882401E-2"/>
    <n v="2.9411764705882401E-2"/>
    <m/>
    <n v="0.8"/>
    <n v="1"/>
    <m/>
    <n v="1"/>
    <n v="0"/>
    <n v="0"/>
    <n v="37"/>
    <n v="346.745"/>
    <n v="550"/>
    <n v="35"/>
    <n v="0"/>
    <n v="0"/>
    <n v="35"/>
    <n v="35"/>
    <n v="0"/>
    <n v="0"/>
    <n v="4.8741931234356503E-3"/>
    <n v="4.62905041911673E-3"/>
    <n v="0.94970599274365097"/>
    <n v="0.94970599274365097"/>
    <n v="4.3788314775428496E-3"/>
    <n v="0"/>
    <n v="0"/>
    <n v="0.94507694232453399"/>
    <n v="0.11111111111111099"/>
    <n v="5.0294007256349298E-2"/>
    <n v="8.6325534842987602E-3"/>
    <n v="0"/>
    <n v="0"/>
    <n v="4.1661453772050501E-2"/>
    <n v="0"/>
    <n v="0"/>
    <n v="0"/>
    <n v="0"/>
    <n v="0"/>
    <n v="0"/>
    <n v="0.45039409483297899"/>
    <n v="2.3039999999999998"/>
    <n v="4.5818181818181802"/>
    <n v="7993"/>
    <n v="7554"/>
    <n v="5.5"/>
    <n v="5"/>
    <n v="4.5"/>
    <n v="2"/>
    <n v="7591"/>
    <n v="0.59631313131313102"/>
    <n v="0"/>
    <x v="159"/>
    <d v="1899-12-30T07:00:00"/>
    <x v="23"/>
  </r>
  <r>
    <x v="1"/>
    <s v="03 Mar"/>
    <x v="159"/>
    <s v="07:30"/>
    <n v="37.545000000000002"/>
    <n v="1.6913037688107599"/>
    <n v="3.6492182977786398"/>
    <n v="63.5"/>
    <n v="137.009900990099"/>
    <n v="75.5"/>
    <n v="27"/>
    <n v="2.0109202290584598"/>
    <n v="0.71913703555733099"/>
    <n v="5.3269410041283799E-2"/>
    <n v="2"/>
    <n v="5.3269410041283799E-2"/>
    <n v="2"/>
    <n v="1"/>
    <n v="3.1496062992125998E-2"/>
    <n v="3.1496062992125998E-2"/>
    <m/>
    <n v="0.8"/>
    <n v="1"/>
    <m/>
    <n v="2"/>
    <n v="0"/>
    <n v="0"/>
    <n v="50.5"/>
    <n v="418.46272157411101"/>
    <n v="550"/>
    <n v="48"/>
    <n v="0"/>
    <n v="0"/>
    <n v="96"/>
    <n v="96"/>
    <n v="0"/>
    <n v="0"/>
    <n v="1.45974851857205E-2"/>
    <n v="1.0887140239301501E-2"/>
    <n v="0.74582300312601102"/>
    <n v="0.74582300312601102"/>
    <n v="1.0348172900722199E-2"/>
    <n v="0"/>
    <n v="0"/>
    <n v="0.73493586288670898"/>
    <n v="0.15"/>
    <n v="2.9212029750997098E-2"/>
    <n v="5.3896733857928202E-4"/>
    <n v="0"/>
    <n v="0"/>
    <n v="2.1127519672307901E-2"/>
    <n v="0"/>
    <n v="0"/>
    <n v="0"/>
    <n v="0"/>
    <n v="7.5455427401099496E-3"/>
    <n v="0"/>
    <n v="0.77611296755416603"/>
    <n v="3.2647826086956502"/>
    <n v="4.5818181818181802"/>
    <n v="9277"/>
    <n v="6818"/>
    <n v="13"/>
    <n v="11.5"/>
    <n v="10"/>
    <n v="7"/>
    <n v="9006"/>
    <n v="0.80177350427350402"/>
    <n v="0"/>
    <x v="159"/>
    <d v="1899-12-30T07:30:00"/>
    <x v="23"/>
  </r>
  <r>
    <x v="1"/>
    <s v="03 Mar"/>
    <x v="159"/>
    <s v="08:00"/>
    <n v="53.94"/>
    <n v="1.57582499073044"/>
    <n v="0.72046955245781397"/>
    <n v="85"/>
    <n v="38.862127659574497"/>
    <n v="94.5"/>
    <n v="33"/>
    <n v="1.75194660734149"/>
    <n v="0.61179087875417104"/>
    <n v="0.222469410456062"/>
    <n v="12"/>
    <n v="0.222469410456062"/>
    <n v="12"/>
    <n v="1"/>
    <n v="0.14117647058823499"/>
    <n v="0.14117647058823499"/>
    <m/>
    <n v="0.8"/>
    <n v="1"/>
    <m/>
    <n v="12"/>
    <n v="0"/>
    <n v="0"/>
    <n v="391.66666666666703"/>
    <n v="486.732284204672"/>
    <n v="550"/>
    <n v="303.75"/>
    <n v="85.0833333333333"/>
    <n v="0"/>
    <n v="4666"/>
    <n v="3645"/>
    <n v="1021"/>
    <n v="0"/>
    <n v="0.30878391695683599"/>
    <n v="0.26159069405020302"/>
    <n v="0.84716424556130698"/>
    <n v="0.84716424556130698"/>
    <n v="0.20287193187510399"/>
    <n v="5.6826403962820703E-2"/>
    <n v="0"/>
    <n v="0.58557355151110402"/>
    <n v="0.107142857142857"/>
    <n v="6.9905938665330902E-2"/>
    <n v="1.7810430233205301E-2"/>
    <n v="0"/>
    <n v="0"/>
    <n v="0"/>
    <n v="0"/>
    <n v="1.11871764902321E-2"/>
    <n v="0"/>
    <n v="2.7828797239383299E-4"/>
    <n v="4.0630043969499603E-2"/>
    <n v="0"/>
    <n v="2.4044080814827198"/>
    <n v="3.48"/>
    <n v="4.5818181818181802"/>
    <n v="17967"/>
    <n v="10521"/>
    <n v="17"/>
    <n v="15.5"/>
    <n v="14"/>
    <n v="10.5"/>
    <n v="16711"/>
    <n v="0.70642156862745098"/>
    <n v="0"/>
    <x v="159"/>
    <d v="1899-12-30T08:00:00"/>
    <x v="23"/>
  </r>
  <r>
    <x v="1"/>
    <s v="03 Mar"/>
    <x v="159"/>
    <s v="08:30"/>
    <n v="73.504999999999995"/>
    <n v="1.38766070335351"/>
    <n v="1.10507208624477"/>
    <n v="102"/>
    <n v="81.228323699422006"/>
    <n v="113.5"/>
    <n v="79.5"/>
    <n v="1.5441126453982701"/>
    <n v="1.08155907761377"/>
    <n v="0.19046323379361901"/>
    <n v="14"/>
    <n v="0.19046323379361901"/>
    <n v="14"/>
    <n v="1"/>
    <n v="0.13725490196078399"/>
    <n v="0.13725490196078399"/>
    <m/>
    <n v="0.8"/>
    <n v="1"/>
    <m/>
    <n v="14"/>
    <n v="0"/>
    <n v="0"/>
    <n v="395.42857142857099"/>
    <n v="430.52919772804597"/>
    <n v="550"/>
    <n v="340.642857142857"/>
    <n v="51.928571428571402"/>
    <n v="0"/>
    <n v="5496"/>
    <n v="4769"/>
    <n v="727"/>
    <n v="0"/>
    <n v="0.17235367372353699"/>
    <n v="0.13485664173832601"/>
    <n v="0.78244135343840604"/>
    <n v="0.78244135343840604"/>
    <n v="0.116172565832745"/>
    <n v="1.7709678205159399E-2"/>
    <n v="0"/>
    <n v="0.64758471170008003"/>
    <n v="0.1"/>
    <n v="9.6733331709337206E-2"/>
    <n v="2.7478015151884201E-2"/>
    <n v="0"/>
    <n v="0"/>
    <n v="2.4359942510535701E-5"/>
    <n v="1.2983849358115499E-2"/>
    <n v="3.0742247448296001E-2"/>
    <n v="0"/>
    <n v="0"/>
    <n v="2.38971036028355E-2"/>
    <n v="1.60775620569535E-3"/>
    <n v="1.2277411025310001"/>
    <n v="4.4548484848484797"/>
    <n v="4.5818181818181802"/>
    <n v="41051"/>
    <n v="26584"/>
    <n v="19"/>
    <n v="16.5"/>
    <n v="15"/>
    <n v="12"/>
    <n v="37080"/>
    <n v="0.39983918128654999"/>
    <n v="0"/>
    <x v="159"/>
    <d v="1899-12-30T08:30:00"/>
    <x v="23"/>
  </r>
  <r>
    <x v="1"/>
    <s v="03 Mar"/>
    <x v="159"/>
    <s v="09:00"/>
    <n v="72.224999999999994"/>
    <n v="1.5784008307372801"/>
    <n v="1.46394845241876"/>
    <n v="114"/>
    <n v="105.733676975945"/>
    <n v="133.5"/>
    <n v="92"/>
    <n v="1.8483904465212899"/>
    <n v="1.27379716164763"/>
    <n v="0.40152301834544801"/>
    <n v="29"/>
    <n v="0.38767739702319098"/>
    <n v="28"/>
    <n v="0.96551724137931005"/>
    <n v="0.24561403508771901"/>
    <n v="0.25438596491228099"/>
    <m/>
    <n v="0.8"/>
    <n v="0.96551724137931005"/>
    <m/>
    <n v="28"/>
    <n v="3.4482758620689703E-2"/>
    <n v="1"/>
    <n v="415.71428571428601"/>
    <n v="436.93777757009298"/>
    <n v="550"/>
    <n v="358.57142857142901"/>
    <n v="54.321428571428598"/>
    <n v="0"/>
    <n v="11561"/>
    <n v="10040"/>
    <n v="1521"/>
    <n v="0"/>
    <n v="0.26481628938687302"/>
    <n v="0.20057207843677799"/>
    <n v="0.75740083399386604"/>
    <n v="0.75740083399386604"/>
    <n v="0.17300203329083"/>
    <n v="2.6208774166867701E-2"/>
    <n v="0"/>
    <n v="0.556828755557087"/>
    <n v="0.14705882352941199"/>
    <n v="0.13419719474790601"/>
    <n v="5.0901195850708202E-2"/>
    <n v="4.3819140503842599E-2"/>
    <n v="0"/>
    <n v="0"/>
    <n v="1.14071061791364E-2"/>
    <n v="3.0327049660543799E-3"/>
    <n v="2.58469173243271E-3"/>
    <n v="1.6834958817245099E-2"/>
    <n v="5.6173966984870904E-3"/>
    <n v="0"/>
    <n v="1.7369128441947801"/>
    <n v="3.70384615384615"/>
    <n v="4.5818181818181802"/>
    <n v="58034"/>
    <n v="32315"/>
    <n v="23.5"/>
    <n v="19.5"/>
    <n v="17"/>
    <n v="12"/>
    <n v="50246"/>
    <n v="0.314018912529551"/>
    <n v="0"/>
    <x v="159"/>
    <d v="1899-12-30T09:00:00"/>
    <x v="23"/>
  </r>
  <r>
    <x v="1"/>
    <s v="03 Mar"/>
    <x v="159"/>
    <s v="09:30"/>
    <n v="90.57"/>
    <n v="1.31390085017114"/>
    <n v="1.34800998314788"/>
    <n v="119"/>
    <n v="122.089264173703"/>
    <n v="141.5"/>
    <n v="106.5"/>
    <n v="1.56232748150602"/>
    <n v="1.17588605498509"/>
    <n v="0.41956497736557402"/>
    <n v="38"/>
    <n v="0.41956497736557402"/>
    <n v="38"/>
    <n v="1"/>
    <n v="0.31932773109243701"/>
    <n v="0.31932773109243701"/>
    <m/>
    <n v="0.8"/>
    <n v="1"/>
    <m/>
    <n v="38"/>
    <n v="0"/>
    <n v="0"/>
    <n v="414.5"/>
    <n v="445.16635369327599"/>
    <n v="550"/>
    <n v="343.15789473684202"/>
    <n v="68.526315789473699"/>
    <n v="0"/>
    <n v="15644"/>
    <n v="13040"/>
    <n v="2604"/>
    <n v="0"/>
    <n v="0.31124767814093202"/>
    <n v="0.24870916296916201"/>
    <n v="0.79907154474112196"/>
    <n v="0.79907154474112196"/>
    <n v="0.205902322717153"/>
    <n v="4.1117304321738199E-2"/>
    <n v="0"/>
    <n v="0.55036238177195995"/>
    <n v="0.17647058823529399"/>
    <n v="0.154347791760749"/>
    <n v="3.7580331906964998E-2"/>
    <n v="4.2001547425431503E-2"/>
    <n v="0"/>
    <n v="1.5790055423094499E-5"/>
    <n v="5.5612575200139E-2"/>
    <n v="1.5790055423094499E-5"/>
    <n v="7.3581658271620496E-3"/>
    <n v="0"/>
    <n v="1.17635912902054E-2"/>
    <n v="0"/>
    <n v="2.1600795818793301"/>
    <n v="4.5285000000000002"/>
    <n v="4.5818181818181802"/>
    <n v="63331"/>
    <n v="34855"/>
    <n v="24"/>
    <n v="20"/>
    <n v="17"/>
    <n v="14.5"/>
    <n v="53556"/>
    <n v="0.26700231481481501"/>
    <n v="0"/>
    <x v="159"/>
    <d v="1899-12-30T09:30:00"/>
    <x v="23"/>
  </r>
  <r>
    <x v="1"/>
    <s v="03 Mar"/>
    <x v="159"/>
    <s v="10:00"/>
    <n v="103.005"/>
    <n v="1.14557545750206"/>
    <n v="1.04521929235178"/>
    <n v="118"/>
    <n v="107.662813208695"/>
    <n v="140"/>
    <n v="94.5"/>
    <n v="1.3591573224600699"/>
    <n v="0.91743119266055095"/>
    <n v="0.36891413038201998"/>
    <n v="38"/>
    <n v="0.36891413038201998"/>
    <n v="38"/>
    <n v="1"/>
    <n v="0.322033898305085"/>
    <n v="0.322033898305085"/>
    <m/>
    <n v="0.8"/>
    <n v="1"/>
    <m/>
    <n v="38"/>
    <n v="0"/>
    <n v="0"/>
    <n v="475.76315789473699"/>
    <n v="462.65329180136899"/>
    <n v="550"/>
    <n v="411.89473684210498"/>
    <n v="61.289473684210499"/>
    <n v="0"/>
    <n v="17981"/>
    <n v="15652"/>
    <n v="2329"/>
    <n v="0"/>
    <n v="0.35295380891023398"/>
    <n v="0.23463679900325801"/>
    <n v="0.66478047007826002"/>
    <n v="0.66478047007826002"/>
    <n v="0.20313818120465699"/>
    <n v="3.0226732943115599E-2"/>
    <n v="0"/>
    <n v="0.43014367107500201"/>
    <n v="0.162162162162162"/>
    <n v="0.24517527352013599"/>
    <n v="6.1686415491038399E-2"/>
    <n v="7.4833551803350995E-2"/>
    <n v="0"/>
    <n v="0"/>
    <n v="6.9356659874628496E-2"/>
    <n v="9.9414673398138895E-3"/>
    <n v="0"/>
    <n v="7.0083451220620096E-4"/>
    <n v="6.7098415335297397E-3"/>
    <n v="2.1946502965568299E-2"/>
    <n v="1.77544743092238"/>
    <n v="4.7909302325581402"/>
    <n v="4.5818181818181802"/>
    <n v="77051"/>
    <n v="33143"/>
    <n v="25.5"/>
    <n v="21.5"/>
    <n v="18.5"/>
    <n v="17"/>
    <n v="58160"/>
    <n v="0.160664488017429"/>
    <n v="0"/>
    <x v="159"/>
    <d v="1899-12-30T10:00:00"/>
    <x v="23"/>
  </r>
  <r>
    <x v="1"/>
    <s v="03 Mar"/>
    <x v="159"/>
    <s v="10:30"/>
    <n v="100.14"/>
    <n v="1.1933293389255"/>
    <n v="1.2523146333789299"/>
    <n v="119.5"/>
    <n v="125.40678738656599"/>
    <n v="143.5"/>
    <n v="114"/>
    <n v="1.43299380866787"/>
    <n v="1.13840623127621"/>
    <n v="0.51927301777511503"/>
    <n v="52"/>
    <n v="0.50928699820251599"/>
    <n v="51"/>
    <n v="0.98076923076923095"/>
    <n v="0.42677824267782399"/>
    <n v="0.43514644351464399"/>
    <m/>
    <n v="0.8"/>
    <n v="0.98076923076923095"/>
    <m/>
    <n v="51"/>
    <n v="1.9230769230769201E-2"/>
    <n v="1"/>
    <n v="473.196078431373"/>
    <n v="492.89973319352902"/>
    <n v="550"/>
    <n v="382"/>
    <n v="88.294117647058798"/>
    <n v="0"/>
    <n v="23985"/>
    <n v="19482"/>
    <n v="4503"/>
    <n v="0"/>
    <n v="0.40667655286306498"/>
    <n v="0.29739121862253398"/>
    <n v="0.73127210440054702"/>
    <n v="0.73127210440054702"/>
    <n v="0.24007689558713"/>
    <n v="5.5490517443221699E-2"/>
    <n v="0"/>
    <n v="0.43388088577801298"/>
    <n v="0.17948717948717899"/>
    <n v="0.24054516999593301"/>
    <n v="1.34567277477233E-2"/>
    <n v="8.78014516506673E-2"/>
    <n v="0"/>
    <n v="0"/>
    <n v="2.3980578935045401E-2"/>
    <n v="1.86570382875944E-2"/>
    <n v="0"/>
    <n v="4.22679268999002E-3"/>
    <n v="5.5453548410947802E-2"/>
    <n v="3.6969032273965197E-2"/>
    <n v="2.2625047751666698"/>
    <n v="4.3539130434782596"/>
    <n v="4.5818181818181802"/>
    <n v="81149"/>
    <n v="35209"/>
    <n v="25.5"/>
    <n v="23"/>
    <n v="19.5"/>
    <n v="17.5"/>
    <n v="61629"/>
    <n v="0.11602396514161201"/>
    <n v="0"/>
    <x v="159"/>
    <d v="1899-12-30T10:30:00"/>
    <x v="23"/>
  </r>
  <r>
    <x v="1"/>
    <s v="03 Mar"/>
    <x v="159"/>
    <s v="11:00"/>
    <n v="119.58"/>
    <n v="1.20421475163071"/>
    <n v="0.91761644952926102"/>
    <n v="144"/>
    <n v="109.728575034709"/>
    <n v="167"/>
    <n v="113"/>
    <n v="1.3965546077939499"/>
    <n v="0.94497407593242999"/>
    <n v="0.51848135139655505"/>
    <n v="62"/>
    <n v="0.51848135139655505"/>
    <n v="62"/>
    <n v="1"/>
    <n v="0.43055555555555602"/>
    <n v="0.43055555555555602"/>
    <m/>
    <n v="0.8"/>
    <n v="1"/>
    <m/>
    <n v="62"/>
    <n v="0"/>
    <n v="0"/>
    <n v="511.16129032258101"/>
    <n v="431.69976833918702"/>
    <n v="550"/>
    <n v="432.75806451612902"/>
    <n v="75.629032258064498"/>
    <n v="0"/>
    <n v="31520"/>
    <n v="26831"/>
    <n v="4689"/>
    <n v="0"/>
    <n v="0.56503057640535603"/>
    <n v="0.35486182648810899"/>
    <n v="0.62804004120571499"/>
    <n v="0.62804004120571499"/>
    <n v="0.30043221211985499"/>
    <n v="5.25036950777086E-2"/>
    <n v="0"/>
    <n v="0.273178214717607"/>
    <n v="0.15"/>
    <n v="0.25666233708066499"/>
    <n v="2.6593362296770701E-2"/>
    <n v="0.111031486540959"/>
    <n v="0"/>
    <n v="1.9012854391543901E-2"/>
    <n v="6.1024768217852804E-3"/>
    <n v="2.4633851390692902E-3"/>
    <n v="0"/>
    <n v="0"/>
    <n v="4.6490795897343999E-2"/>
    <n v="4.4967975993192098E-2"/>
    <n v="2.4992161956375698"/>
    <n v="5.1991304347826102"/>
    <n v="4.5818181818181802"/>
    <n v="89308"/>
    <n v="24397"/>
    <n v="25"/>
    <n v="23"/>
    <n v="20"/>
    <n v="17.5"/>
    <n v="66386"/>
    <n v="7.6888888888888597E-3"/>
    <n v="0"/>
    <x v="159"/>
    <d v="1899-12-30T11:00:00"/>
    <x v="23"/>
  </r>
  <r>
    <x v="1"/>
    <s v="03 Mar"/>
    <x v="159"/>
    <s v="11:30"/>
    <n v="110.075"/>
    <n v="1.2809448103565799"/>
    <n v="1.40595425081481"/>
    <n v="141"/>
    <n v="154.76041415844"/>
    <n v="163.5"/>
    <n v="140.5"/>
    <n v="1.4853508971156"/>
    <n v="1.27640245287304"/>
    <n v="0.726777197365433"/>
    <n v="80"/>
    <n v="0.726777197365433"/>
    <n v="80"/>
    <n v="1"/>
    <n v="0.56737588652482296"/>
    <n v="0.56737588652482296"/>
    <m/>
    <n v="0.8"/>
    <n v="1"/>
    <m/>
    <n v="80"/>
    <n v="0"/>
    <n v="0"/>
    <n v="415.3"/>
    <n v="461.01811303656598"/>
    <n v="550"/>
    <n v="338.05"/>
    <n v="74.337500000000006"/>
    <n v="0"/>
    <n v="32991"/>
    <n v="27044"/>
    <n v="5947"/>
    <n v="0"/>
    <n v="0.51692805576300704"/>
    <n v="0.37366443979575797"/>
    <n v="0.72285579323840998"/>
    <n v="0.72285579323840998"/>
    <n v="0.30415907506129503"/>
    <n v="6.6884855028454496E-2"/>
    <n v="0"/>
    <n v="0.34919135344265201"/>
    <n v="0.13953488372093001"/>
    <n v="0.196819398519918"/>
    <n v="5.3669838270688497E-2"/>
    <n v="8.1089592190206297E-2"/>
    <n v="0"/>
    <n v="2.3393391366938798E-2"/>
    <n v="3.59898328722136E-3"/>
    <n v="5.3534876397417696E-3"/>
    <n v="6.8605618912657203E-4"/>
    <n v="0"/>
    <n v="1.6082956564770501E-3"/>
    <n v="2.74197539195177E-2"/>
    <n v="3.2390849584992201"/>
    <n v="4.4928571428571402"/>
    <n v="4.5818181818181802"/>
    <n v="88914"/>
    <n v="31048"/>
    <n v="28"/>
    <n v="24.5"/>
    <n v="21.5"/>
    <n v="18"/>
    <n v="71414"/>
    <n v="0.117916666666667"/>
    <n v="0"/>
    <x v="159"/>
    <d v="1899-12-30T11:30:00"/>
    <x v="23"/>
  </r>
  <r>
    <x v="1"/>
    <s v="03 Mar"/>
    <x v="159"/>
    <s v="12:00"/>
    <n v="101.36"/>
    <n v="1.28255722178374"/>
    <n v="1.3746934427382"/>
    <n v="130"/>
    <n v="139.33892735594401"/>
    <n v="154"/>
    <n v="119"/>
    <n v="1.5193370165745901"/>
    <n v="1.1740331491712701"/>
    <n v="0.661010260457774"/>
    <n v="67"/>
    <n v="0.661010260457774"/>
    <n v="67"/>
    <n v="1"/>
    <n v="0.515384615384615"/>
    <n v="0.515384615384615"/>
    <m/>
    <n v="0.8"/>
    <n v="1"/>
    <m/>
    <n v="67"/>
    <n v="0"/>
    <n v="0"/>
    <n v="508.716417910448"/>
    <n v="507.26045146014201"/>
    <n v="550"/>
    <n v="408.41791044776102"/>
    <n v="97.567164179104495"/>
    <n v="0"/>
    <n v="33901"/>
    <n v="27364"/>
    <n v="6537"/>
    <n v="0"/>
    <n v="0.48084193894249799"/>
    <n v="0.39493412743473599"/>
    <n v="0.82133877153749002"/>
    <n v="0.82133877153749002"/>
    <n v="0.31706893155510202"/>
    <n v="7.5744759741839807E-2"/>
    <n v="0"/>
    <n v="0.42640464410275403"/>
    <n v="0.162790697674419"/>
    <n v="0.14604359060519301"/>
    <n v="2.30930558613258E-2"/>
    <n v="5.4563572529344302E-2"/>
    <n v="5.64870282608948E-2"/>
    <n v="2.7496147294995499E-2"/>
    <n v="3.4181894024541402E-3"/>
    <n v="1.00112394702386E-2"/>
    <n v="0"/>
    <n v="0"/>
    <n v="6.51194048874315E-3"/>
    <n v="2.0949445558091799E-2"/>
    <n v="2.7948043521082702"/>
    <n v="4.0544000000000002"/>
    <n v="4.5818181818181802"/>
    <n v="86303"/>
    <n v="36800"/>
    <n v="28.5"/>
    <n v="25"/>
    <n v="21.5"/>
    <n v="17.5"/>
    <n v="73699"/>
    <n v="0.158840155945419"/>
    <n v="0"/>
    <x v="159"/>
    <d v="1899-12-30T12:00:00"/>
    <x v="23"/>
  </r>
  <r>
    <x v="1"/>
    <s v="03 Mar"/>
    <x v="159"/>
    <s v="12:30"/>
    <n v="98.555000000000007"/>
    <n v="1.44589315610573"/>
    <n v="1.3358023438689099"/>
    <n v="142.5"/>
    <n v="131.65"/>
    <n v="169"/>
    <n v="117.5"/>
    <n v="1.7147785500482"/>
    <n v="1.1922276901222699"/>
    <n v="0.78128963522906003"/>
    <n v="77"/>
    <n v="0.78128963522906003"/>
    <n v="77"/>
    <n v="1"/>
    <n v="0.54035087719298203"/>
    <n v="0.54035087719298203"/>
    <m/>
    <n v="0.8"/>
    <n v="1"/>
    <m/>
    <n v="77"/>
    <n v="0"/>
    <n v="0"/>
    <n v="480"/>
    <n v="505.843611384506"/>
    <n v="550"/>
    <n v="382.376623376623"/>
    <n v="94.883116883116898"/>
    <n v="0"/>
    <n v="36749"/>
    <n v="29443"/>
    <n v="7306"/>
    <n v="0"/>
    <n v="0.58488416255222198"/>
    <n v="0.44073981325796902"/>
    <n v="0.75355060279755304"/>
    <n v="0.75355060279755304"/>
    <n v="0.35110125329421998"/>
    <n v="8.7122431700831199E-2"/>
    <n v="0"/>
    <n v="0.31281078953958402"/>
    <n v="0.170212765957447"/>
    <n v="0.18077964201815"/>
    <n v="3.7753848722260001E-2"/>
    <n v="4.3859335312846602E-2"/>
    <n v="0.12429196627672599"/>
    <n v="2.1059158826124798E-2"/>
    <n v="1.0016813937681101E-2"/>
    <n v="1.14835616928416E-2"/>
    <n v="0"/>
    <n v="0"/>
    <n v="5.5450220012163301E-3"/>
    <n v="5.1061901525179199E-2"/>
    <n v="3.3055485994347702"/>
    <n v="3.58381818181818"/>
    <n v="4.5818181818181802"/>
    <n v="83859"/>
    <n v="26232"/>
    <n v="30.5"/>
    <n v="27.5"/>
    <n v="23.5"/>
    <n v="17.5"/>
    <n v="68699"/>
    <n v="0.23625683060109301"/>
    <n v="0"/>
    <x v="159"/>
    <d v="1899-12-30T12:30:00"/>
    <x v="23"/>
  </r>
  <r>
    <x v="1"/>
    <s v="03 Mar"/>
    <x v="159"/>
    <s v="13:00"/>
    <n v="96.3"/>
    <n v="1.4018691588784999"/>
    <n v="1.3442291612948001"/>
    <n v="135"/>
    <n v="129.44926823269"/>
    <n v="159"/>
    <n v="106"/>
    <n v="1.6510903426791299"/>
    <n v="1.10072689511942"/>
    <n v="0.85150571131879504"/>
    <n v="82"/>
    <n v="0.85150571131879504"/>
    <n v="82"/>
    <n v="1"/>
    <n v="0.60740740740740695"/>
    <n v="0.60740740740740695"/>
    <m/>
    <n v="0.8"/>
    <n v="0.98780487804878003"/>
    <m/>
    <n v="81"/>
    <n v="0"/>
    <n v="0"/>
    <n v="495.792682926829"/>
    <n v="432.663740809969"/>
    <n v="550"/>
    <n v="429.68292682926801"/>
    <n v="63.414634146341498"/>
    <n v="0"/>
    <n v="40434"/>
    <n v="35234"/>
    <n v="5200"/>
    <n v="0"/>
    <n v="0.633452789030851"/>
    <n v="0.538248689297251"/>
    <n v="0.84970608483821397"/>
    <n v="0.84970608483821397"/>
    <n v="0.466477784250384"/>
    <n v="6.88449928507123E-2"/>
    <n v="0"/>
    <n v="0.31145739554096302"/>
    <n v="0.15384615384615399"/>
    <n v="0.161719536090664"/>
    <n v="1.9938569083302399E-2"/>
    <n v="2.7789546152624099E-2"/>
    <n v="0.26979293544458"/>
    <n v="2.38309590637081E-2"/>
    <n v="8.6188635280410892E-3"/>
    <n v="3.7123338452576399E-2"/>
    <n v="0"/>
    <n v="3.5746438595562102E-4"/>
    <n v="1.0141397023778E-2"/>
    <n v="3.3919398400677897E-2"/>
    <n v="3.9082772864481301"/>
    <n v="4.28"/>
    <n v="4.5818181818181802"/>
    <n v="75532"/>
    <n v="23525"/>
    <n v="27"/>
    <n v="22.5"/>
    <n v="19.5"/>
    <n v="15"/>
    <n v="63317"/>
    <n v="0.222921810699588"/>
    <n v="0"/>
    <x v="159"/>
    <d v="1899-12-30T13:00:00"/>
    <x v="23"/>
  </r>
  <r>
    <x v="1"/>
    <s v="03 Mar"/>
    <x v="159"/>
    <s v="13:30"/>
    <n v="91.85"/>
    <n v="1.6222101252041401"/>
    <n v="2.0503350882398599"/>
    <n v="149"/>
    <n v="188.32327785483099"/>
    <n v="176.5"/>
    <n v="165"/>
    <n v="1.92161132280893"/>
    <n v="1.79640718562874"/>
    <n v="0.90364725095263998"/>
    <n v="83"/>
    <n v="0.90364725095263998"/>
    <n v="83"/>
    <n v="1"/>
    <n v="0.55704697986577201"/>
    <n v="0.55704697986577201"/>
    <m/>
    <n v="0.8"/>
    <n v="1"/>
    <m/>
    <n v="83"/>
    <n v="0"/>
    <n v="0"/>
    <n v="416.96385542168701"/>
    <n v="482.80094670658701"/>
    <n v="550"/>
    <n v="356.43373493975901"/>
    <n v="57.807228915662598"/>
    <n v="0"/>
    <n v="34382"/>
    <n v="29584"/>
    <n v="4798"/>
    <n v="0"/>
    <n v="0.44073149610310203"/>
    <n v="0.36170946602702803"/>
    <n v="0.82070255751000698"/>
    <n v="0.82070255751000698"/>
    <n v="0.30920055602587798"/>
    <n v="5.0146845180238098E-2"/>
    <n v="0"/>
    <n v="0.45899309148298001"/>
    <n v="0.170212765957447"/>
    <n v="0.12804272619906101"/>
    <n v="1.7025679616216701E-2"/>
    <n v="2.49166483763417E-2"/>
    <n v="4.3301037845295202E-2"/>
    <n v="1.88129056532781E-2"/>
    <n v="7.0652912342311297E-3"/>
    <n v="7.7132913178440399E-3"/>
    <n v="0"/>
    <n v="2.11122607886788E-2"/>
    <n v="4.2120005434839397E-3"/>
    <n v="2.7184648668986899E-2"/>
    <n v="3.1229423384441701"/>
    <n v="3.34"/>
    <n v="4.5818181818181802"/>
    <n v="95679"/>
    <n v="43916"/>
    <n v="30.5"/>
    <n v="27.5"/>
    <n v="23.5"/>
    <n v="15.5"/>
    <n v="83428"/>
    <n v="0.12860655737704901"/>
    <n v="0"/>
    <x v="159"/>
    <d v="1899-12-30T13:30:00"/>
    <x v="23"/>
  </r>
  <r>
    <x v="1"/>
    <s v="03 Mar"/>
    <x v="159"/>
    <s v="14:00"/>
    <n v="126.16500000000001"/>
    <n v="1.2602544287242901"/>
    <n v="0.85421106144575498"/>
    <n v="159"/>
    <n v="107.77153856730401"/>
    <n v="200.5"/>
    <n v="93.5"/>
    <n v="1.5891887607498101"/>
    <n v="0.741093013117743"/>
    <n v="0.54690286529544596"/>
    <n v="69"/>
    <n v="0.53897673681290403"/>
    <n v="68"/>
    <n v="0.98550724637681197"/>
    <n v="0.42767295597484301"/>
    <n v="0.43396226415094302"/>
    <m/>
    <n v="0.8"/>
    <n v="0.97101449275362295"/>
    <m/>
    <n v="67"/>
    <n v="1.4492753623188401E-2"/>
    <n v="1"/>
    <n v="534.77941176470597"/>
    <n v="442.38502272024698"/>
    <n v="550"/>
    <n v="417.72058823529397"/>
    <n v="114.42647058823501"/>
    <n v="0"/>
    <n v="36186"/>
    <n v="28405"/>
    <n v="7781"/>
    <n v="0"/>
    <n v="0.63096436131450195"/>
    <n v="0.43657558586246598"/>
    <n v="0.69191797925470599"/>
    <n v="0.69191797925470599"/>
    <n v="0.341012773722628"/>
    <n v="9.3413849404533206E-2"/>
    <n v="0"/>
    <n v="0.25534239339224002"/>
    <n v="0.24444444444444399"/>
    <n v="0.25064829043411402"/>
    <n v="4.5416346523242397E-2"/>
    <n v="5.2703611217825602E-2"/>
    <n v="0.26555897041874799"/>
    <n v="3.7420764502497102E-2"/>
    <n v="1.0912888974260499E-2"/>
    <n v="1.7347771801767199E-2"/>
    <n v="2.5283326930464801E-2"/>
    <n v="1.95087399154821E-2"/>
    <n v="3.2654629273914698E-3"/>
    <n v="3.8789377641183301E-2"/>
    <n v="2.9389166346523199"/>
    <n v="4.50589285714286"/>
    <n v="4.5818181818181802"/>
    <n v="83296"/>
    <n v="21269"/>
    <n v="31.5"/>
    <n v="28"/>
    <n v="22.5"/>
    <n v="19.5"/>
    <n v="62418"/>
    <n v="0.26546737213403898"/>
    <n v="0"/>
    <x v="159"/>
    <d v="1899-12-30T14:00:00"/>
    <x v="23"/>
  </r>
  <r>
    <x v="1"/>
    <s v="03 Mar"/>
    <x v="159"/>
    <s v="14:30"/>
    <n v="100.44499999999999"/>
    <n v="1.3191298720692901"/>
    <n v="1.2136185904035801"/>
    <n v="132.5"/>
    <n v="121.901919313088"/>
    <n v="154"/>
    <n v="105"/>
    <n v="1.5331773607446899"/>
    <n v="1.0453482005077399"/>
    <n v="0.58738613171387299"/>
    <n v="59"/>
    <n v="0.58738613171387299"/>
    <n v="59"/>
    <n v="1"/>
    <n v="0.44528301886792498"/>
    <n v="0.44528301886792498"/>
    <m/>
    <n v="0.8"/>
    <n v="1"/>
    <m/>
    <n v="59"/>
    <n v="0"/>
    <n v="0"/>
    <n v="536.91525423728797"/>
    <n v="498.29681417691302"/>
    <n v="550"/>
    <n v="430.40677966101703"/>
    <n v="103.762711864407"/>
    <n v="0"/>
    <n v="31516"/>
    <n v="25394"/>
    <n v="6122"/>
    <n v="0"/>
    <n v="0.48399566087607498"/>
    <n v="0.36887212091571803"/>
    <n v="0.76213931391043099"/>
    <n v="0.76213931391043099"/>
    <n v="0.29569854910454402"/>
    <n v="7.1287174829409203E-2"/>
    <n v="0"/>
    <n v="0.39326719299471302"/>
    <n v="0.13636363636363599"/>
    <n v="0.22514497310137599"/>
    <n v="4.32823307482708E-2"/>
    <n v="3.5585365285637799E-2"/>
    <n v="0.23878059572882501"/>
    <n v="4.1954866205547399E-2"/>
    <n v="2.3055963110458998E-2"/>
    <n v="4.7346235357134503E-2"/>
    <n v="2.5233470737557901E-2"/>
    <n v="0"/>
    <n v="2.9693285824075998E-3"/>
    <n v="5.7174130743613003E-3"/>
    <n v="2.47327604275833"/>
    <n v="4.0178000000000003"/>
    <n v="4.5818181818181802"/>
    <n v="85878"/>
    <n v="33773"/>
    <n v="30.5"/>
    <n v="25"/>
    <n v="22"/>
    <n v="17.5"/>
    <n v="66543"/>
    <n v="0.21786885245901599"/>
    <n v="0"/>
    <x v="159"/>
    <d v="1899-12-30T14:30:00"/>
    <x v="23"/>
  </r>
  <r>
    <x v="1"/>
    <s v="03 Mar"/>
    <x v="159"/>
    <s v="15:00"/>
    <n v="103.005"/>
    <n v="1.3591573224600699"/>
    <n v="1.4048889592232501"/>
    <n v="140"/>
    <n v="144.71058724479099"/>
    <n v="166.5"/>
    <n v="137.5"/>
    <n v="1.61642638706859"/>
    <n v="1.3348866559875701"/>
    <n v="0.689286927819038"/>
    <n v="71"/>
    <n v="0.67957866123003696"/>
    <n v="70"/>
    <n v="0.98591549295774605"/>
    <n v="0.5"/>
    <n v="0.50714285714285701"/>
    <m/>
    <n v="0.8"/>
    <n v="0.98591549295774605"/>
    <m/>
    <n v="70"/>
    <n v="1.4084507042253501E-2"/>
    <n v="1"/>
    <n v="475.1"/>
    <n v="507.652949468472"/>
    <n v="550"/>
    <n v="388.81428571428597"/>
    <n v="83.514285714285705"/>
    <n v="0"/>
    <n v="33063"/>
    <n v="27217"/>
    <n v="5846"/>
    <n v="0"/>
    <n v="0.48372410984407699"/>
    <n v="0.35106405438500199"/>
    <n v="0.72575264957986696"/>
    <n v="0.72575264957986696"/>
    <n v="0.28730524004560198"/>
    <n v="6.1710931892074501E-2"/>
    <n v="0"/>
    <n v="0.37468859519486603"/>
    <n v="0.173913043478261"/>
    <n v="0.179527509183803"/>
    <n v="1.9370434488873899E-2"/>
    <n v="1.9581556390660001E-2"/>
    <n v="0.113657475826542"/>
    <n v="8.4680994806401205E-2"/>
    <n v="9.6060465312671503E-4"/>
    <n v="2.1703331503610201E-2"/>
    <n v="7.1887007558164096E-3"/>
    <n v="2.6390237723261401E-4"/>
    <n v="1.0239412236625401E-3"/>
    <n v="2.4754042984419199E-2"/>
    <n v="2.66013596250475"/>
    <n v="3.8149999999999999"/>
    <n v="4.5818181818181802"/>
    <n v="94732"/>
    <n v="35495"/>
    <n v="30"/>
    <n v="27"/>
    <n v="23"/>
    <n v="18"/>
    <n v="77725"/>
    <n v="0.122851851851852"/>
    <n v="0"/>
    <x v="159"/>
    <d v="1899-12-30T15:00:00"/>
    <x v="23"/>
  </r>
  <r>
    <x v="1"/>
    <s v="03 Mar"/>
    <x v="159"/>
    <s v="15:30"/>
    <n v="113.91500000000001"/>
    <n v="1.2421542378088899"/>
    <n v="1.21764502113456"/>
    <n v="141.5"/>
    <n v="138.70803258254301"/>
    <n v="176"/>
    <n v="125"/>
    <n v="1.5450116314796101"/>
    <n v="1.09730939735768"/>
    <n v="0.67594258877233004"/>
    <n v="77"/>
    <n v="0.67594258877233004"/>
    <n v="77"/>
    <n v="1"/>
    <n v="0.54416961130742003"/>
    <n v="0.54416961130742003"/>
    <m/>
    <n v="0.8"/>
    <n v="1"/>
    <m/>
    <n v="77"/>
    <n v="0"/>
    <n v="0"/>
    <n v="448.01298701298703"/>
    <n v="440.258023381469"/>
    <n v="550"/>
    <n v="384.49350649350703"/>
    <n v="60.857142857142897"/>
    <n v="0"/>
    <n v="34292"/>
    <n v="29606"/>
    <n v="4686"/>
    <n v="0"/>
    <n v="0.55512286178652503"/>
    <n v="0.36267964717137802"/>
    <n v="0.65333221190743995"/>
    <n v="0.65333221190743995"/>
    <n v="0.31125876552035903"/>
    <n v="4.92656412628657E-2"/>
    <n v="0"/>
    <n v="0.29065256473606199"/>
    <n v="0.219512195121951"/>
    <n v="0.28167414868004698"/>
    <n v="1.87032812220739E-2"/>
    <n v="0.118822082277616"/>
    <n v="4.3956390550585103E-2"/>
    <n v="8.7986374675399798E-2"/>
    <n v="1.11862232829042E-2"/>
    <n v="2.2214746049602101E-2"/>
    <n v="0"/>
    <n v="0"/>
    <n v="3.8373792276880101E-3"/>
    <n v="1.8924061944762802E-2"/>
    <n v="2.91430553949347"/>
    <n v="4.5566000000000004"/>
    <n v="4.5818181818181802"/>
    <n v="95117"/>
    <n v="27646"/>
    <n v="29.5"/>
    <n v="25"/>
    <n v="20.5"/>
    <n v="17.5"/>
    <n v="68325"/>
    <n v="0.104359698681733"/>
    <n v="0"/>
    <x v="159"/>
    <d v="1899-12-30T15:30:00"/>
    <x v="23"/>
  </r>
  <r>
    <x v="1"/>
    <s v="03 Mar"/>
    <x v="159"/>
    <s v="16:00"/>
    <n v="93.07"/>
    <n v="1.1174384871601999"/>
    <n v="1.3410706136015"/>
    <n v="104"/>
    <n v="124.81344200789199"/>
    <n v="120.5"/>
    <n v="117"/>
    <n v="1.2947244009884999"/>
    <n v="1.25711829805523"/>
    <n v="0.655420651122811"/>
    <n v="61"/>
    <n v="0.655420651122811"/>
    <n v="61"/>
    <n v="1"/>
    <n v="0.58653846153846201"/>
    <n v="0.58653846153846201"/>
    <m/>
    <n v="0.8"/>
    <n v="1"/>
    <m/>
    <n v="61"/>
    <n v="0"/>
    <n v="0"/>
    <n v="506.85245901639303"/>
    <n v="494.38235681744902"/>
    <n v="550"/>
    <n v="421.57377049180297"/>
    <n v="82.590163934426201"/>
    <n v="0"/>
    <n v="30754"/>
    <n v="25716"/>
    <n v="5038"/>
    <n v="0"/>
    <n v="0.488729411020834"/>
    <n v="0.33231225615064702"/>
    <n v="0.67995141822246596"/>
    <n v="0.67995141822246596"/>
    <n v="0.27640021926288999"/>
    <n v="5.4149335225013202E-2"/>
    <n v="0"/>
    <n v="0.347639162071819"/>
    <n v="0.14285714285714299"/>
    <n v="0.23009705607326"/>
    <n v="1.73798084674169E-2"/>
    <n v="9.6421930588247898E-2"/>
    <n v="6.3736712561398998E-2"/>
    <n v="4.5067122389535599E-2"/>
    <n v="7.9536538440868904E-3"/>
    <n v="2.0023860961532299E-2"/>
    <n v="5.6857876804350897E-3"/>
    <n v="0"/>
    <n v="8.9747310267737201E-3"/>
    <n v="2.8590161115231199E-2"/>
    <n v="2.36030051913714"/>
    <n v="4.6535000000000002"/>
    <n v="4.5818181818181802"/>
    <n v="93039"/>
    <n v="32344"/>
    <n v="22.5"/>
    <n v="20"/>
    <n v="17.5"/>
    <n v="16"/>
    <n v="71631"/>
    <n v="-0.14862962962963"/>
    <n v="0"/>
    <x v="159"/>
    <d v="1899-12-30T16:00:00"/>
    <x v="23"/>
  </r>
  <r>
    <x v="1"/>
    <s v="03 Mar"/>
    <x v="159"/>
    <s v="16:30"/>
    <n v="82.525000000000006"/>
    <n v="1.1269312329597101"/>
    <n v="1.66314841404372"/>
    <n v="93"/>
    <n v="137.251322868958"/>
    <n v="113"/>
    <n v="106"/>
    <n v="1.3692820357467399"/>
    <n v="1.2844592547712801"/>
    <n v="1.15116631323841"/>
    <n v="95"/>
    <n v="1.15116631323841"/>
    <n v="95"/>
    <n v="1"/>
    <n v="1.02150537634409"/>
    <n v="1.02150537634409"/>
    <m/>
    <n v="0.8"/>
    <n v="1"/>
    <m/>
    <n v="95"/>
    <n v="0"/>
    <n v="0"/>
    <n v="473.45263157894698"/>
    <n v="436.32049657679499"/>
    <n v="550"/>
    <n v="393.67368421052601"/>
    <n v="76.989473684210495"/>
    <n v="0"/>
    <n v="44713"/>
    <n v="37399"/>
    <n v="7314"/>
    <n v="0"/>
    <n v="0.69216090609707304"/>
    <n v="0.47949425924543998"/>
    <n v="0.69274969883692405"/>
    <n v="0.69274969883692405"/>
    <n v="0.39869726981013398"/>
    <n v="7.7971919874630896E-2"/>
    <n v="0"/>
    <n v="0.21325543959148399"/>
    <n v="0.17857142857142899"/>
    <n v="0.271046768227029"/>
    <n v="4.1832350777693698E-2"/>
    <n v="9.9293199577838706E-2"/>
    <n v="3.8783407780134997E-2"/>
    <n v="4.05743952752044E-2"/>
    <n v="1.9935396522499302E-3"/>
    <n v="2.51164674903788E-2"/>
    <n v="8.7630459580183995E-3"/>
    <n v="0"/>
    <n v="1.30486231783632E-2"/>
    <n v="4.0425146317282001E-2"/>
    <n v="3.64593882924853"/>
    <n v="5.0015151515151501"/>
    <n v="4.5818181818181802"/>
    <n v="93803"/>
    <n v="20004"/>
    <n v="19"/>
    <n v="16.5"/>
    <n v="14"/>
    <n v="13"/>
    <n v="68378"/>
    <n v="-0.37138888888888899"/>
    <n v="0"/>
    <x v="159"/>
    <d v="1899-12-30T16:30:00"/>
    <x v="23"/>
  </r>
  <r>
    <x v="1"/>
    <s v="03 Mar"/>
    <x v="159"/>
    <s v="17:00"/>
    <n v="58.39"/>
    <n v="1.2330878575098501"/>
    <n v="2.1441330177687701"/>
    <n v="72"/>
    <n v="125.195926907518"/>
    <n v="92"/>
    <n v="107.5"/>
    <n v="1.5756122623736899"/>
    <n v="1.84106867614318"/>
    <n v="1.30159273848262"/>
    <n v="76"/>
    <n v="1.30159273848262"/>
    <n v="76"/>
    <n v="1"/>
    <n v="1.05555555555556"/>
    <n v="1.05555555555556"/>
    <m/>
    <n v="0.8"/>
    <n v="0.97368421052631604"/>
    <m/>
    <n v="74"/>
    <n v="0"/>
    <n v="0"/>
    <n v="471.64473684210498"/>
    <n v="426.406442678541"/>
    <n v="550"/>
    <n v="367.59210526315798"/>
    <n v="101.381578947368"/>
    <n v="0"/>
    <n v="35642"/>
    <n v="27937"/>
    <n v="7705"/>
    <n v="0"/>
    <n v="0.60704850291288404"/>
    <n v="0.47786961738434902"/>
    <n v="0.787201706439141"/>
    <n v="0.787201706439141"/>
    <n v="0.37244367417677599"/>
    <n v="0.10271963738168199"/>
    <n v="0"/>
    <n v="0.30933208905479298"/>
    <n v="0.22727272727272699"/>
    <n v="0.182535661911745"/>
    <n v="2.59165444607386E-2"/>
    <n v="6.9964004799360102E-2"/>
    <n v="2.7236368484202099E-2"/>
    <n v="3.2888948140248002E-2"/>
    <n v="8.5588588188241603E-3"/>
    <n v="1.9330755899213401E-3"/>
    <n v="0"/>
    <n v="2.85295293960805E-3"/>
    <n v="7.5189974670043999E-3"/>
    <n v="3.2902279696040503E-2"/>
    <n v="3.64751366484469"/>
    <n v="4.3251851851851804"/>
    <n v="4.5818181818181802"/>
    <n v="75010"/>
    <n v="23203"/>
    <n v="16"/>
    <n v="13.5"/>
    <n v="11"/>
    <n v="10"/>
    <n v="61318"/>
    <n v="-0.30225694444444501"/>
    <n v="0"/>
    <x v="159"/>
    <d v="1899-12-30T17:00:00"/>
    <x v="23"/>
  </r>
  <r>
    <x v="1"/>
    <s v="03 Mar"/>
    <x v="159"/>
    <s v="17:30"/>
    <n v="56.5"/>
    <n v="1.12389380530973"/>
    <n v="1.8582025375668201"/>
    <n v="63.5"/>
    <n v="104.988443372525"/>
    <n v="79.5"/>
    <n v="70"/>
    <n v="1.4070796460177"/>
    <n v="1.2389380530973499"/>
    <n v="1.4159292035398201"/>
    <n v="80"/>
    <n v="1.4159292035398201"/>
    <n v="80"/>
    <n v="1"/>
    <n v="1.25984251968504"/>
    <n v="1.25984251968504"/>
    <m/>
    <n v="0.8"/>
    <n v="0.98750000000000004"/>
    <m/>
    <n v="79"/>
    <n v="0"/>
    <n v="0"/>
    <n v="497.55"/>
    <n v="430.870117345133"/>
    <n v="550"/>
    <n v="411.85"/>
    <n v="82.875"/>
    <n v="0"/>
    <n v="39578"/>
    <n v="32948"/>
    <n v="6630"/>
    <n v="0"/>
    <n v="0.76198862874973705"/>
    <n v="0.66411946275131395"/>
    <n v="0.87156085759572899"/>
    <n v="0.87156085759572899"/>
    <n v="0.54972887294569095"/>
    <n v="0.110619838158005"/>
    <n v="0"/>
    <n v="0.20744139484441501"/>
    <n v="0.2"/>
    <n v="0.21261366480353699"/>
    <n v="2.3375323266872399E-2"/>
    <n v="3.3953449570367902E-2"/>
    <n v="1.66847418036206E-5"/>
    <n v="9.3434554100275296E-4"/>
    <n v="0.113356135813798"/>
    <n v="4.0877617418870402E-3"/>
    <n v="4.5716192541920397E-3"/>
    <n v="0"/>
    <n v="2.30249436889964E-3"/>
    <n v="3.0032535246517101E-2"/>
    <n v="4.8052056394427298"/>
    <n v="4.7083333333333304"/>
    <n v="4.5818181818181802"/>
    <n v="59935"/>
    <n v="12433"/>
    <n v="12.5"/>
    <n v="12"/>
    <n v="10"/>
    <n v="9.5"/>
    <n v="47192"/>
    <n v="-0.33188888888888901"/>
    <n v="0"/>
    <x v="159"/>
    <d v="1899-12-30T17:30:00"/>
    <x v="23"/>
  </r>
  <r>
    <x v="1"/>
    <s v="03 Mar"/>
    <x v="159"/>
    <s v="18:00"/>
    <n v="46.2"/>
    <n v="1.24458874458874"/>
    <n v="1.4057686961356699"/>
    <n v="57.5"/>
    <n v="64.946513761467898"/>
    <n v="69.5"/>
    <n v="55"/>
    <n v="1.5043290043290001"/>
    <n v="1.19047619047619"/>
    <n v="1.03896103896104"/>
    <n v="48"/>
    <n v="0.99567099567099604"/>
    <n v="46"/>
    <n v="0.95833333333333304"/>
    <n v="0.8"/>
    <n v="0.83478260869565202"/>
    <m/>
    <n v="0.8"/>
    <n v="0.83333333333333304"/>
    <m/>
    <n v="40"/>
    <n v="4.1666666666666699E-2"/>
    <n v="2"/>
    <n v="473.91304347826099"/>
    <n v="421.94140129870101"/>
    <n v="550"/>
    <n v="393.41304347826099"/>
    <n v="77.630434782608702"/>
    <n v="0"/>
    <n v="21668"/>
    <n v="18097"/>
    <n v="3571"/>
    <n v="0"/>
    <n v="0.70827512264855896"/>
    <n v="0.42074382876884198"/>
    <n v="0.59404010576496202"/>
    <n v="0.59404010576496202"/>
    <n v="0.34927527840503297"/>
    <n v="6.8920927180437297E-2"/>
    <n v="0"/>
    <n v="0.17329627699612099"/>
    <n v="0.16666666666666699"/>
    <n v="0.30805010325594001"/>
    <n v="2.8834462393607801E-2"/>
    <n v="7.7220002702024601E-2"/>
    <n v="0.10163472487599599"/>
    <n v="0"/>
    <n v="0.13954026981645501"/>
    <n v="4.0530368826356298E-4"/>
    <n v="3.4740316136876802E-2"/>
    <n v="0"/>
    <n v="1.03255939629051E-2"/>
    <n v="1.6984154555806499E-2"/>
    <n v="3.1961090845926701"/>
    <n v="4.4000000000000004"/>
    <n v="4.5818181818181802"/>
    <n v="51813"/>
    <n v="8979"/>
    <n v="12.5"/>
    <n v="10.5"/>
    <n v="9"/>
    <n v="8"/>
    <n v="35852"/>
    <n v="-0.15140000000000001"/>
    <n v="0"/>
    <x v="159"/>
    <d v="1899-12-30T18:00:00"/>
    <x v="23"/>
  </r>
  <r>
    <x v="1"/>
    <s v="03 Mar"/>
    <x v="159"/>
    <s v="18:30"/>
    <n v="33.034999999999997"/>
    <n v="1.4832753140608399"/>
    <n v="2.4201870408875101"/>
    <n v="49"/>
    <n v="79.950878895718802"/>
    <n v="59.5"/>
    <n v="65"/>
    <n v="1.80112002421674"/>
    <n v="1.9676101104888799"/>
    <n v="1.3016497654003301"/>
    <n v="43"/>
    <n v="1.3016497654003301"/>
    <n v="43"/>
    <n v="1"/>
    <n v="0.87755102040816302"/>
    <n v="0.87755102040816302"/>
    <m/>
    <n v="0.8"/>
    <n v="1"/>
    <m/>
    <n v="43"/>
    <n v="0"/>
    <n v="0"/>
    <n v="431.302325581395"/>
    <n v="345.107127940064"/>
    <n v="550"/>
    <n v="386.60465116279101"/>
    <n v="41.883720930232599"/>
    <n v="0"/>
    <n v="18425"/>
    <n v="16624"/>
    <n v="1801"/>
    <n v="0"/>
    <n v="0.53783023518835404"/>
    <n v="0.38195073729302198"/>
    <n v="0.71016970096383603"/>
    <n v="0.71016970096383603"/>
    <n v="0.34236757558283198"/>
    <n v="3.7091193673284499E-2"/>
    <n v="0"/>
    <n v="0.32821896367081299"/>
    <n v="0.15384615384615399"/>
    <n v="0.18982206112529901"/>
    <n v="3.1592388170360003E-2"/>
    <n v="3.5773127934755698E-2"/>
    <n v="7.4347145563884998E-3"/>
    <n v="1.25628140703518E-3"/>
    <n v="2.81530603838866E-2"/>
    <n v="1.57344097536865E-2"/>
    <n v="8.1761265343108999E-3"/>
    <n v="0"/>
    <n v="9.6795452673202106E-3"/>
    <n v="5.94571216739435E-2"/>
    <n v="3.1880715050663202"/>
    <n v="4.4046666666666701"/>
    <n v="4.5818181818181802"/>
    <n v="48556"/>
    <n v="15937"/>
    <n v="8.5"/>
    <n v="7.5"/>
    <n v="6.5"/>
    <n v="5.5"/>
    <n v="39339"/>
    <n v="-0.58679738562091499"/>
    <n v="0"/>
    <x v="159"/>
    <d v="1899-12-30T18:30:00"/>
    <x v="23"/>
  </r>
  <r>
    <x v="1"/>
    <s v="03 Mar"/>
    <x v="159"/>
    <s v="19:00"/>
    <n v="29.44"/>
    <n v="1.171875"/>
    <n v="2.04636161499824"/>
    <n v="34.5"/>
    <n v="60.244885945548198"/>
    <n v="49"/>
    <n v="51"/>
    <n v="1.6644021739130399"/>
    <n v="1.7323369565217399"/>
    <n v="0.98505434782608703"/>
    <n v="29"/>
    <n v="0.98505434782608703"/>
    <n v="29"/>
    <n v="1"/>
    <n v="0.84057971014492705"/>
    <n v="0.84057971014492705"/>
    <m/>
    <n v="0.8"/>
    <n v="1"/>
    <m/>
    <n v="29"/>
    <n v="0"/>
    <n v="0"/>
    <n v="468.62068965517199"/>
    <n v="341.88720000000001"/>
    <n v="550"/>
    <n v="411.20689655172401"/>
    <n v="54.482758620689701"/>
    <n v="0"/>
    <n v="13505"/>
    <n v="11925"/>
    <n v="1580"/>
    <n v="0"/>
    <n v="0.48136865967696202"/>
    <n v="0.33384101405129202"/>
    <n v="0.69352461432642198"/>
    <n v="0.69352461432642198"/>
    <n v="0.292939962660902"/>
    <n v="3.88130097278176E-2"/>
    <n v="0"/>
    <n v="0.35968360027513002"/>
    <n v="0.33333333333333298"/>
    <n v="0.205463299597131"/>
    <n v="1.7686941141790299E-2"/>
    <n v="7.3277979758278503E-2"/>
    <n v="4.0581703841996698E-2"/>
    <n v="9.3839048835609694E-3"/>
    <n v="1.47391176181586E-2"/>
    <n v="0"/>
    <n v="4.4217352854475797E-2"/>
    <n v="0"/>
    <n v="1.94065048639088E-3"/>
    <n v="4.4217352854475797E-2"/>
    <n v="2.5646064655596001"/>
    <n v="4.9066666666666698"/>
    <n v="4.5818181818181802"/>
    <n v="40708"/>
    <n v="14642"/>
    <n v="6.5"/>
    <n v="6"/>
    <n v="4.5"/>
    <n v="4"/>
    <n v="32344"/>
    <n v="-0.73965811965812001"/>
    <n v="0"/>
    <x v="159"/>
    <d v="1899-12-30T19:00:00"/>
    <x v="23"/>
  </r>
  <r>
    <x v="1"/>
    <s v="03 Mar"/>
    <x v="159"/>
    <s v="19:30"/>
    <n v="14.08"/>
    <n v="2.0951704545454501"/>
    <n v="3.5621829810305798"/>
    <n v="29.5"/>
    <n v="50.155536372910603"/>
    <n v="33.5"/>
    <n v="36.5"/>
    <n v="2.3792613636363602"/>
    <n v="2.5923295454545499"/>
    <n v="1.8465909090909101"/>
    <n v="26"/>
    <n v="1.8465909090909101"/>
    <n v="26"/>
    <n v="1"/>
    <n v="0.88135593220339004"/>
    <n v="0.88135593220339004"/>
    <m/>
    <n v="0.8"/>
    <n v="0.96153846153846201"/>
    <m/>
    <n v="25"/>
    <n v="0"/>
    <n v="0"/>
    <n v="490.11538461538498"/>
    <n v="397.90550000000002"/>
    <n v="550"/>
    <n v="398.07692307692298"/>
    <n v="89.269230769230802"/>
    <n v="0"/>
    <n v="12671"/>
    <n v="10350"/>
    <n v="2321"/>
    <n v="0"/>
    <n v="0.51838743796273701"/>
    <n v="0.391526100715888"/>
    <n v="0.75527698405383004"/>
    <n v="0.75527698405383004"/>
    <n v="0.31800165913909101"/>
    <n v="7.1312256121915996E-2"/>
    <n v="0"/>
    <n v="0.36375088333794198"/>
    <n v="0.11111111111111099"/>
    <n v="0.20256859311149999"/>
    <n v="1.29044151534704E-3"/>
    <n v="6.2217715918517803E-2"/>
    <n v="4.7930684855747099E-3"/>
    <n v="2.17224321750084E-2"/>
    <n v="0"/>
    <n v="2.5501582327096201E-3"/>
    <n v="5.5304636372015901E-2"/>
    <n v="0"/>
    <n v="4.1785725258856399E-3"/>
    <n v="5.5304636372015901E-2"/>
    <n v="2.87584109134482"/>
    <n v="2.8159999999999998"/>
    <n v="4.5818181818181802"/>
    <n v="32547"/>
    <n v="11839"/>
    <n v="6"/>
    <n v="5"/>
    <n v="4.5"/>
    <n v="2.5"/>
    <n v="25954"/>
    <n v="-0.50680555555555595"/>
    <n v="0"/>
    <x v="159"/>
    <d v="1899-12-30T19:30:00"/>
    <x v="23"/>
  </r>
  <r>
    <x v="1"/>
    <s v="03 Mar"/>
    <x v="159"/>
    <s v="20:00"/>
    <n v="7.68"/>
    <n v="2.1484375"/>
    <n v="4.6650228465175303"/>
    <n v="16.5"/>
    <n v="35.827375461254597"/>
    <n v="20.5"/>
    <n v="20.5"/>
    <n v="2.6692708333333299"/>
    <n v="2.6692708333333299"/>
    <n v="1.953125"/>
    <n v="15"/>
    <n v="1.953125"/>
    <n v="15"/>
    <n v="1"/>
    <n v="0.90909090909090895"/>
    <n v="0.90909090909090895"/>
    <m/>
    <n v="0.8"/>
    <n v="1"/>
    <m/>
    <n v="15"/>
    <n v="0"/>
    <n v="0"/>
    <n v="578.13333333333298"/>
    <n v="418.56790000000001"/>
    <n v="550"/>
    <n v="446.66666666666703"/>
    <n v="128.6"/>
    <n v="0"/>
    <n v="8629"/>
    <n v="6700"/>
    <n v="1929"/>
    <n v="0"/>
    <n v="0.41867426254043399"/>
    <n v="0.32014176018901402"/>
    <n v="0.76465593620791505"/>
    <n v="0.76465593620791505"/>
    <n v="0.247341996455995"/>
    <n v="7.1212344949793296E-2"/>
    <n v="0"/>
    <n v="0.44451417601890097"/>
    <n v="0.16666666666666699"/>
    <n v="0.28101004134672197"/>
    <n v="3.28558771411695E-3"/>
    <n v="9.64633786178382E-2"/>
    <n v="0"/>
    <n v="6.6450088600118098E-2"/>
    <n v="0"/>
    <n v="2.3368281157708198E-2"/>
    <n v="6.6450088600118098E-2"/>
    <n v="0"/>
    <n v="2.2002362669816901E-2"/>
    <n v="2.9902539870053199E-3"/>
    <n v="1.99350265800354"/>
    <n v="2.19428571428571"/>
    <n v="4.5818181818181802"/>
    <n v="27088"/>
    <n v="12041"/>
    <n v="3.5"/>
    <n v="3.5"/>
    <n v="3"/>
    <n v="2"/>
    <n v="19476"/>
    <n v="-1.1498412698412701"/>
    <n v="0"/>
    <x v="159"/>
    <d v="1899-12-30T20:00:00"/>
    <x v="23"/>
  </r>
  <r>
    <x v="1"/>
    <s v="03 Mar"/>
    <x v="159"/>
    <s v="20:30"/>
    <n v="3.84"/>
    <n v="2.734375"/>
    <n v="14.055057658560999"/>
    <n v="10.5"/>
    <n v="53.971421408874399"/>
    <n v="16"/>
    <n v="43"/>
    <n v="4.1666666666666696"/>
    <n v="11.1979166666667"/>
    <n v="2.8645833333333299"/>
    <n v="11"/>
    <n v="2.8645833333333299"/>
    <n v="11"/>
    <n v="1"/>
    <n v="1.0476190476190499"/>
    <n v="1.0476190476190499"/>
    <m/>
    <n v="0.8"/>
    <n v="1"/>
    <m/>
    <n v="11"/>
    <n v="0"/>
    <n v="0"/>
    <n v="362.63636363636402"/>
    <n v="520"/>
    <n v="550"/>
    <n v="327.18181818181802"/>
    <n v="32.727272727272698"/>
    <n v="0"/>
    <n v="3959"/>
    <n v="3599"/>
    <n v="360"/>
    <n v="0"/>
    <n v="0.203811567545473"/>
    <n v="0.161249898940901"/>
    <n v="0.79117147707979596"/>
    <n v="0.79117147707979596"/>
    <n v="0.145484679440537"/>
    <n v="1.4552510308028101E-2"/>
    <n v="0"/>
    <n v="0.62992157813889604"/>
    <n v="0.4"/>
    <n v="0.215013339801116"/>
    <n v="0"/>
    <n v="5.70377556795214E-2"/>
    <n v="0"/>
    <n v="3.7432290403427902E-2"/>
    <n v="0"/>
    <n v="7.2762551540140705E-2"/>
    <n v="4.7780742178025699E-2"/>
    <n v="0"/>
    <n v="0"/>
    <n v="0"/>
    <n v="1.6007761338830899"/>
    <n v="1.0971428571428601"/>
    <n v="4.5818181818181802"/>
    <n v="24738"/>
    <n v="15583"/>
    <n v="3.5"/>
    <n v="3.5"/>
    <n v="2.5"/>
    <n v="1.5"/>
    <n v="19419"/>
    <n v="-0.96333333333333304"/>
    <n v="0"/>
    <x v="159"/>
    <d v="1899-12-30T20:30:00"/>
    <x v="23"/>
  </r>
  <r>
    <x v="1"/>
    <s v="03 Mar"/>
    <x v="159"/>
    <s v="21:00"/>
    <n v="0"/>
    <m/>
    <m/>
    <n v="0"/>
    <n v="77.041085840058699"/>
    <n v="0"/>
    <n v="0"/>
    <m/>
    <m/>
    <m/>
    <n v="7"/>
    <m/>
    <n v="7"/>
    <n v="1"/>
    <m/>
    <m/>
    <m/>
    <n v="0.8"/>
    <n v="1"/>
    <m/>
    <n v="7"/>
    <n v="0"/>
    <n v="0"/>
    <n v="194.71428571428601"/>
    <m/>
    <n v="550"/>
    <n v="191.857142857143"/>
    <n v="0"/>
    <n v="0"/>
    <n v="1343"/>
    <n v="1343"/>
    <n v="0"/>
    <n v="0"/>
    <n v="9.0860609292713806E-2"/>
    <n v="6.1962994953857299E-2"/>
    <n v="0.68195663044960697"/>
    <n v="0.68195663044960697"/>
    <n v="6.1053780060917398E-2"/>
    <n v="0"/>
    <n v="0"/>
    <n v="0.61999363549574904"/>
    <m/>
    <n v="0.25226167204618799"/>
    <n v="0"/>
    <n v="0.116561349274901"/>
    <n v="0"/>
    <n v="4.2323953266354498E-2"/>
    <n v="0"/>
    <n v="8.1829340364595202E-2"/>
    <n v="0"/>
    <n v="0"/>
    <n v="0"/>
    <n v="1.1547029140337299E-2"/>
    <n v="1.1456107651043299"/>
    <m/>
    <n v="4.5818181818181802"/>
    <n v="21997"/>
    <n v="13638"/>
    <n v="0"/>
    <n v="0"/>
    <n v="0"/>
    <n v="0"/>
    <n v="16448"/>
    <m/>
    <m/>
    <x v="159"/>
    <d v="1899-12-30T21:00:00"/>
    <x v="23"/>
  </r>
  <r>
    <x v="1"/>
    <s v="03 Mar"/>
    <x v="159"/>
    <s v="21:30"/>
    <n v="0"/>
    <m/>
    <m/>
    <n v="0"/>
    <n v="66.834340991535697"/>
    <n v="0"/>
    <n v="0"/>
    <m/>
    <m/>
    <m/>
    <n v="3"/>
    <m/>
    <n v="3"/>
    <n v="1"/>
    <m/>
    <m/>
    <m/>
    <n v="0.8"/>
    <n v="1"/>
    <m/>
    <n v="3"/>
    <n v="0"/>
    <n v="0"/>
    <n v="275.66666666666703"/>
    <m/>
    <n v="550"/>
    <n v="162.333333333333"/>
    <n v="110.666666666667"/>
    <n v="0"/>
    <n v="819"/>
    <n v="487"/>
    <n v="332"/>
    <n v="0"/>
    <n v="4.4887103777681299E-2"/>
    <n v="3.6481538665137397E-2"/>
    <n v="0.81273986501389595"/>
    <n v="0.81273986501389595"/>
    <n v="2.1483082623847499E-2"/>
    <n v="1.46455511932595E-2"/>
    <n v="0"/>
    <n v="0.77625832634875802"/>
    <m/>
    <n v="6.8419427411884101E-2"/>
    <n v="2.779125678239E-3"/>
    <n v="3.6613877983148798E-3"/>
    <n v="0"/>
    <n v="0"/>
    <n v="0"/>
    <n v="2.7923596100401401E-2"/>
    <n v="0"/>
    <n v="0"/>
    <n v="0"/>
    <n v="3.4055317834928801E-2"/>
    <n v="0.47642154484097199"/>
    <m/>
    <n v="4.5818181818181802"/>
    <n v="22669"/>
    <n v="17597"/>
    <n v="0"/>
    <n v="0"/>
    <n v="0"/>
    <n v="0"/>
    <n v="21118"/>
    <m/>
    <m/>
    <x v="159"/>
    <d v="1899-12-30T21:30:00"/>
    <x v="23"/>
  </r>
  <r>
    <x v="1"/>
    <s v="03 Mar"/>
    <x v="159"/>
    <s v="22:00"/>
    <n v="0"/>
    <m/>
    <m/>
    <n v="0"/>
    <n v="2.0947255113024799"/>
    <n v="0"/>
    <n v="0"/>
    <m/>
    <m/>
    <m/>
    <n v="2"/>
    <m/>
    <n v="2"/>
    <n v="1"/>
    <m/>
    <m/>
    <m/>
    <n v="0.8"/>
    <n v="1"/>
    <m/>
    <n v="2"/>
    <n v="0"/>
    <n v="0"/>
    <n v="464.5"/>
    <m/>
    <n v="550"/>
    <n v="461.5"/>
    <n v="0"/>
    <n v="0"/>
    <n v="923"/>
    <n v="923"/>
    <n v="0"/>
    <n v="0"/>
    <n v="0.95477903391572505"/>
    <n v="10.678160919540201"/>
    <n v="11.183908045977001"/>
    <n v="11.183908045977001"/>
    <n v="10.6091954022988"/>
    <n v="0"/>
    <n v="0"/>
    <n v="0.50574712643678199"/>
    <m/>
    <n v="4.5977011494252901E-2"/>
    <n v="0"/>
    <n v="0"/>
    <n v="0"/>
    <n v="0"/>
    <n v="0"/>
    <n v="4.5977011494252901E-2"/>
    <n v="0"/>
    <n v="0"/>
    <n v="0"/>
    <n v="0"/>
    <n v="82.758620689655203"/>
    <m/>
    <n v="4.5818181818181802"/>
    <n v="87"/>
    <n v="44"/>
    <n v="0"/>
    <n v="0"/>
    <n v="0"/>
    <n v="0"/>
    <n v="83"/>
    <m/>
    <m/>
    <x v="159"/>
    <d v="1899-12-30T22:00:00"/>
    <x v="23"/>
  </r>
  <r>
    <x v="1"/>
    <s v="03 Mar"/>
    <x v="160"/>
    <s v="06:00"/>
    <n v="7.68"/>
    <n v="3.125"/>
    <m/>
    <n v="24"/>
    <s v="NaN"/>
    <n v="35.5"/>
    <n v="0"/>
    <n v="4.6223958333333304"/>
    <n v="0"/>
    <n v="0"/>
    <n v="0"/>
    <n v="0"/>
    <n v="0"/>
    <m/>
    <n v="0"/>
    <n v="0"/>
    <m/>
    <m/>
    <m/>
    <m/>
    <n v="0"/>
    <m/>
    <n v="0"/>
    <m/>
    <n v="133.00829999999999"/>
    <m/>
    <m/>
    <m/>
    <m/>
    <n v="0"/>
    <n v="0"/>
    <n v="0"/>
    <n v="0"/>
    <m/>
    <m/>
    <m/>
    <m/>
    <m/>
    <m/>
    <m/>
    <m/>
    <n v="0.33333333333333298"/>
    <m/>
    <m/>
    <m/>
    <m/>
    <m/>
    <m/>
    <m/>
    <m/>
    <m/>
    <m/>
    <m/>
    <m/>
    <n v="3.84"/>
    <m/>
    <n v="0"/>
    <n v="0"/>
    <n v="2"/>
    <n v="2"/>
    <n v="1.5"/>
    <n v="1"/>
    <n v="0"/>
    <n v="1"/>
    <n v="0"/>
    <x v="160"/>
    <d v="1899-12-30T06:00:00"/>
    <x v="23"/>
  </r>
  <r>
    <x v="1"/>
    <s v="03 Mar"/>
    <x v="160"/>
    <s v="06:30"/>
    <n v="8.9600000000000009"/>
    <n v="1.6741071428571399"/>
    <m/>
    <n v="15"/>
    <s v="NaN"/>
    <n v="22.5"/>
    <n v="0"/>
    <n v="2.51116071428571"/>
    <n v="0"/>
    <n v="0"/>
    <n v="0"/>
    <n v="0"/>
    <n v="0"/>
    <m/>
    <n v="0"/>
    <n v="0"/>
    <m/>
    <m/>
    <m/>
    <m/>
    <n v="0"/>
    <m/>
    <n v="0"/>
    <m/>
    <n v="197.3"/>
    <m/>
    <m/>
    <m/>
    <m/>
    <n v="0"/>
    <n v="0"/>
    <n v="0"/>
    <n v="0"/>
    <m/>
    <n v="0"/>
    <n v="0"/>
    <n v="0"/>
    <n v="0"/>
    <n v="0"/>
    <n v="0"/>
    <n v="0"/>
    <n v="0.33333333333333298"/>
    <n v="1"/>
    <n v="1"/>
    <n v="0"/>
    <n v="0"/>
    <n v="0"/>
    <n v="0"/>
    <n v="0"/>
    <n v="0"/>
    <n v="0"/>
    <n v="0"/>
    <n v="0"/>
    <n v="0"/>
    <n v="4.4800000000000004"/>
    <m/>
    <n v="54"/>
    <n v="0"/>
    <n v="2"/>
    <n v="2"/>
    <n v="1.5"/>
    <n v="1.5"/>
    <n v="0"/>
    <n v="0.99250000000000005"/>
    <n v="0"/>
    <x v="160"/>
    <d v="1899-12-30T06:30:00"/>
    <x v="23"/>
  </r>
  <r>
    <x v="1"/>
    <s v="03 Mar"/>
    <x v="160"/>
    <s v="07:00"/>
    <n v="14.08"/>
    <n v="1.13636363636364"/>
    <n v="12.7660851472471"/>
    <n v="16"/>
    <n v="179.746478873239"/>
    <n v="19"/>
    <n v="129"/>
    <n v="1.3494318181818199"/>
    <n v="9.1619318181818201"/>
    <n v="0.142045454545455"/>
    <n v="2"/>
    <n v="0.142045454545455"/>
    <n v="2"/>
    <n v="1"/>
    <n v="0.125"/>
    <n v="0.125"/>
    <m/>
    <n v="0.8"/>
    <n v="1"/>
    <m/>
    <n v="2"/>
    <n v="0"/>
    <n v="0"/>
    <n v="35.5"/>
    <n v="520"/>
    <n v="550"/>
    <n v="33"/>
    <n v="0"/>
    <n v="0"/>
    <n v="66"/>
    <n v="66"/>
    <n v="0"/>
    <n v="0"/>
    <n v="1.1126782635950501E-2"/>
    <n v="9.9189717798267695E-3"/>
    <n v="0.89145012573344495"/>
    <n v="0.89145012573344495"/>
    <n v="9.2204526404023497E-3"/>
    <n v="0"/>
    <n v="0"/>
    <n v="0.88153115395361803"/>
    <n v="0.14285714285714299"/>
    <n v="0.108549874266555"/>
    <n v="5.3087454596255903E-3"/>
    <n v="0"/>
    <n v="0"/>
    <n v="9.3182453199217696E-2"/>
    <n v="0"/>
    <n v="0"/>
    <n v="0"/>
    <n v="0"/>
    <n v="1.00586756077117E-2"/>
    <n v="0"/>
    <n v="1.00586756077117"/>
    <n v="3.52"/>
    <n v="4.5818181818181802"/>
    <n v="7158"/>
    <n v="6310"/>
    <n v="4.5"/>
    <n v="4"/>
    <n v="3.5"/>
    <n v="3.5"/>
    <n v="6381"/>
    <n v="0.55814814814814795"/>
    <n v="0"/>
    <x v="160"/>
    <d v="1899-12-30T07:00:00"/>
    <x v="23"/>
  </r>
  <r>
    <x v="1"/>
    <s v="03 Mar"/>
    <x v="160"/>
    <s v="07:30"/>
    <n v="23.79"/>
    <n v="2.5430853299705798"/>
    <n v="0.71999949049129397"/>
    <n v="60.5"/>
    <n v="17.1287878787879"/>
    <n v="79.5"/>
    <n v="16"/>
    <n v="3.34174022698613"/>
    <n v="0.67255149222362298"/>
    <n v="4.2034468263976499E-2"/>
    <n v="1"/>
    <n v="4.2034468263976499E-2"/>
    <n v="1"/>
    <n v="1"/>
    <n v="1.6528925619834701E-2"/>
    <n v="1.6528925619834701E-2"/>
    <m/>
    <n v="0.8"/>
    <n v="1"/>
    <m/>
    <n v="1"/>
    <n v="0"/>
    <n v="0"/>
    <n v="396"/>
    <n v="413.69789121479602"/>
    <n v="550"/>
    <n v="393"/>
    <n v="0"/>
    <n v="0"/>
    <n v="393"/>
    <n v="393"/>
    <n v="0"/>
    <n v="0"/>
    <n v="5.83812472357364E-2"/>
    <n v="5.5E-2"/>
    <n v="0.94208333333333305"/>
    <n v="0.94208333333333305"/>
    <n v="5.4583333333333303E-2"/>
    <n v="0"/>
    <n v="0"/>
    <n v="0.887083333333333"/>
    <n v="0.266666666666667"/>
    <n v="0"/>
    <n v="0"/>
    <n v="0"/>
    <n v="0"/>
    <n v="0"/>
    <n v="0"/>
    <n v="0"/>
    <n v="0"/>
    <n v="0"/>
    <n v="0"/>
    <n v="0"/>
    <n v="0.5"/>
    <n v="2.5042105263157901"/>
    <n v="4.5818181818181802"/>
    <n v="7200"/>
    <n v="6387"/>
    <n v="10"/>
    <n v="9.5"/>
    <n v="7.5"/>
    <n v="4.5"/>
    <n v="7200"/>
    <n v="0.8"/>
    <n v="0"/>
    <x v="160"/>
    <d v="1899-12-30T07:30:00"/>
    <x v="23"/>
  </r>
  <r>
    <x v="1"/>
    <s v="03 Mar"/>
    <x v="160"/>
    <s v="08:00"/>
    <n v="40.914999999999999"/>
    <n v="1.9308322131247699"/>
    <n v="1.93389827761637"/>
    <n v="79"/>
    <n v="79.125448028673802"/>
    <n v="100.5"/>
    <n v="47"/>
    <n v="2.4563118660637899"/>
    <n v="1.14872296223879"/>
    <n v="9.7763656360747894E-2"/>
    <n v="4"/>
    <n v="9.7763656360747894E-2"/>
    <n v="4"/>
    <n v="1"/>
    <n v="5.0632911392405097E-2"/>
    <n v="5.0632911392405097E-2"/>
    <m/>
    <n v="0.8"/>
    <n v="1"/>
    <m/>
    <n v="4"/>
    <n v="0"/>
    <n v="0"/>
    <n v="139.5"/>
    <n v="349.99018126603897"/>
    <n v="550"/>
    <n v="136.25"/>
    <n v="0"/>
    <n v="0"/>
    <n v="545"/>
    <n v="545"/>
    <n v="0"/>
    <n v="0"/>
    <n v="5.0552636347164302E-2"/>
    <n v="4.0008604000860398E-2"/>
    <n v="0.79142467914246795"/>
    <n v="0.79142467914246795"/>
    <n v="3.9076503907650398E-2"/>
    <n v="0"/>
    <n v="0"/>
    <n v="0.75141607514160702"/>
    <n v="0.22222222222222199"/>
    <n v="5.70732057073206E-2"/>
    <n v="5.0405105040510503E-2"/>
    <n v="0"/>
    <n v="0"/>
    <n v="0"/>
    <n v="0"/>
    <n v="1.0038001003800101E-3"/>
    <n v="0"/>
    <n v="0"/>
    <n v="5.6643005664300597E-3"/>
    <n v="0"/>
    <n v="1.03248010324801"/>
    <n v="3.71954545454546"/>
    <n v="4.5818181818181802"/>
    <n v="13947"/>
    <n v="10480"/>
    <n v="12.5"/>
    <n v="11"/>
    <n v="9"/>
    <n v="6"/>
    <n v="13151"/>
    <n v="0.69006666666666705"/>
    <n v="0"/>
    <x v="160"/>
    <d v="1899-12-30T08:00:00"/>
    <x v="23"/>
  </r>
  <r>
    <x v="1"/>
    <s v="03 Mar"/>
    <x v="160"/>
    <s v="08:30"/>
    <n v="48.33"/>
    <n v="2.31740120008276"/>
    <n v="1.3291002550212501"/>
    <n v="112"/>
    <n v="64.235415325177101"/>
    <n v="127.5"/>
    <n v="49.5"/>
    <n v="2.6381129733085"/>
    <n v="1.02420856610801"/>
    <n v="0.39313056072832597"/>
    <n v="19"/>
    <n v="0.39313056072832597"/>
    <n v="19"/>
    <n v="1"/>
    <n v="0.16964285714285701"/>
    <n v="0.16964285714285701"/>
    <m/>
    <n v="0.8"/>
    <n v="1"/>
    <m/>
    <n v="19"/>
    <n v="0"/>
    <n v="0"/>
    <n v="408.68421052631601"/>
    <n v="412.02876207324698"/>
    <n v="550"/>
    <n v="363.15789473684202"/>
    <n v="42.578947368421098"/>
    <n v="0"/>
    <n v="7709"/>
    <n v="6900"/>
    <n v="809"/>
    <n v="0"/>
    <n v="0.29578698765808298"/>
    <n v="0.222378143078069"/>
    <n v="0.75181854630849398"/>
    <n v="0.75181854630849398"/>
    <n v="0.197605819348187"/>
    <n v="2.3168566355461401E-2"/>
    <n v="0"/>
    <n v="0.52944040323042596"/>
    <n v="0.16666666666666699"/>
    <n v="0.16140672432556299"/>
    <n v="2.5144624548943201E-2"/>
    <n v="0"/>
    <n v="0"/>
    <n v="1.0195314737384701E-2"/>
    <n v="1.30878057162495E-2"/>
    <n v="9.9719342459476501E-2"/>
    <n v="0"/>
    <n v="0"/>
    <n v="1.3259636863508799E-2"/>
    <n v="0"/>
    <n v="1.9588750787559399"/>
    <n v="3.4521428571428601"/>
    <n v="4.5818181818181802"/>
    <n v="34918"/>
    <n v="18487"/>
    <n v="16"/>
    <n v="14"/>
    <n v="12"/>
    <n v="8"/>
    <n v="29282"/>
    <n v="0.39378472222222199"/>
    <n v="0"/>
    <x v="160"/>
    <d v="1899-12-30T08:30:00"/>
    <x v="23"/>
  </r>
  <r>
    <x v="1"/>
    <s v="03 Mar"/>
    <x v="160"/>
    <s v="09:00"/>
    <n v="79.489999999999995"/>
    <n v="1.1385079884262199"/>
    <n v="1.3571533106678899"/>
    <n v="90.5"/>
    <n v="107.88011666499"/>
    <n v="116"/>
    <n v="90"/>
    <n v="1.4593030569883001"/>
    <n v="1.13221788904265"/>
    <n v="0.36482576424707502"/>
    <n v="29"/>
    <n v="0.36482576424707502"/>
    <n v="29"/>
    <n v="1"/>
    <n v="0.32044198895027598"/>
    <n v="0.32044198895027598"/>
    <m/>
    <n v="0.8"/>
    <n v="1"/>
    <m/>
    <n v="29"/>
    <n v="0"/>
    <n v="0"/>
    <n v="342.86206896551698"/>
    <n v="471.23860714555298"/>
    <n v="550"/>
    <n v="297.62068965517199"/>
    <n v="42.482758620689701"/>
    <n v="0"/>
    <n v="9863"/>
    <n v="8631"/>
    <n v="1232"/>
    <n v="0"/>
    <n v="0.26881691359359799"/>
    <n v="0.215202476029695"/>
    <n v="0.80055407657511402"/>
    <n v="0.80055407657511402"/>
    <n v="0.186806051555094"/>
    <n v="2.6664935177369401E-2"/>
    <n v="0"/>
    <n v="0.58535160054541902"/>
    <n v="0.233333333333333"/>
    <n v="0.13092223448693799"/>
    <n v="4.75510248252278E-2"/>
    <n v="4.68800727225505E-2"/>
    <n v="0"/>
    <n v="0"/>
    <n v="1.03023613185291E-2"/>
    <n v="2.6167132004415301E-2"/>
    <n v="0"/>
    <n v="0"/>
    <n v="2.1643616215397301E-5"/>
    <n v="0"/>
    <n v="2.2595935328874699"/>
    <n v="4.2967567567567597"/>
    <n v="4.5818181818181802"/>
    <n v="46203"/>
    <n v="27045"/>
    <n v="20.5"/>
    <n v="18.5"/>
    <n v="15"/>
    <n v="13.5"/>
    <n v="40154"/>
    <n v="0.37394308943089399"/>
    <n v="0"/>
    <x v="160"/>
    <d v="1899-12-30T09:00:00"/>
    <x v="23"/>
  </r>
  <r>
    <x v="1"/>
    <s v="03 Mar"/>
    <x v="160"/>
    <s v="09:30"/>
    <n v="103.545"/>
    <n v="0.96576367762808502"/>
    <n v="1.23668656231088"/>
    <n v="100"/>
    <n v="128.05271009448001"/>
    <n v="114.5"/>
    <n v="114"/>
    <n v="1.10579941088416"/>
    <n v="1.10097059249602"/>
    <n v="0.34767492394610999"/>
    <n v="36"/>
    <n v="0.34767492394610999"/>
    <n v="36"/>
    <n v="1"/>
    <n v="0.36"/>
    <n v="0.36"/>
    <m/>
    <n v="0.8"/>
    <n v="1"/>
    <m/>
    <n v="36"/>
    <n v="0"/>
    <n v="0"/>
    <n v="335.16666666666703"/>
    <n v="476.41937069390099"/>
    <n v="550"/>
    <n v="269.66666666666703"/>
    <n v="62.5277777777778"/>
    <n v="0"/>
    <n v="11959"/>
    <n v="9708"/>
    <n v="2251"/>
    <n v="0"/>
    <n v="0.281134229595284"/>
    <n v="0.20590443686006801"/>
    <n v="0.73240614334470999"/>
    <n v="0.73240614334470999"/>
    <n v="0.16566552901023901"/>
    <n v="3.8412969283276401E-2"/>
    <n v="0"/>
    <n v="0.52650170648464201"/>
    <n v="0.12121212121212099"/>
    <n v="0.15375426621160401"/>
    <n v="4.48634812286689E-2"/>
    <n v="2.67064846416382E-2"/>
    <n v="0"/>
    <n v="0"/>
    <n v="4.24061433447099E-2"/>
    <n v="0"/>
    <n v="1.4658703071672399E-2"/>
    <n v="0"/>
    <n v="1.3156996587030701E-2"/>
    <n v="1.1962457337884E-2"/>
    <n v="2.21160409556314"/>
    <n v="5.5970270270270301"/>
    <n v="4.5818181818181802"/>
    <n v="58600"/>
    <n v="30853"/>
    <n v="21.5"/>
    <n v="18.5"/>
    <n v="16.5"/>
    <n v="17.5"/>
    <n v="49590"/>
    <n v="0.242894056847545"/>
    <n v="0"/>
    <x v="160"/>
    <d v="1899-12-30T09:30:00"/>
    <x v="23"/>
  </r>
  <r>
    <x v="1"/>
    <s v="03 Mar"/>
    <x v="160"/>
    <s v="10:00"/>
    <n v="94.805000000000007"/>
    <n v="1.2077422076894699"/>
    <n v="0.97999704964078704"/>
    <n v="114.5"/>
    <n v="92.908620291194794"/>
    <n v="142.5"/>
    <n v="88.5"/>
    <n v="1.5030852803122201"/>
    <n v="0.93349506882548405"/>
    <n v="0.46411054269289598"/>
    <n v="44"/>
    <n v="0.453562575813512"/>
    <n v="43"/>
    <n v="0.97727272727272696"/>
    <n v="0.37554585152838399"/>
    <n v="0.38427947598253298"/>
    <m/>
    <n v="0.8"/>
    <n v="0.88636363636363602"/>
    <m/>
    <n v="39"/>
    <n v="2.27272727272727E-2"/>
    <n v="1"/>
    <n v="503.13953488372101"/>
    <n v="480.10267630399198"/>
    <n v="550"/>
    <n v="432.767441860465"/>
    <n v="67.465116279069804"/>
    <n v="0"/>
    <n v="21510"/>
    <n v="18609"/>
    <n v="2901"/>
    <n v="0"/>
    <n v="0.462820348265092"/>
    <n v="0.31645847351022399"/>
    <n v="0.68376093379750202"/>
    <n v="0.68376093379750202"/>
    <n v="0.27219670596495299"/>
    <n v="4.24333733142205E-2"/>
    <n v="0"/>
    <n v="0.36730246028727698"/>
    <n v="0.22222222222222199"/>
    <n v="0.192405581721909"/>
    <n v="3.8732703390574302E-2"/>
    <n v="2.49978059269227E-2"/>
    <n v="0"/>
    <n v="0"/>
    <n v="4.6748383699499803E-2"/>
    <n v="4.3062340929701903E-2"/>
    <n v="0"/>
    <n v="0"/>
    <n v="3.8864347775209897E-2"/>
    <n v="0"/>
    <n v="2.2642834157329701"/>
    <n v="4.3093181818181803"/>
    <n v="4.5818181818181802"/>
    <n v="68366"/>
    <n v="25111"/>
    <n v="25.5"/>
    <n v="22"/>
    <n v="18"/>
    <n v="16"/>
    <n v="55212"/>
    <n v="0.25527233115468401"/>
    <n v="0"/>
    <x v="160"/>
    <d v="1899-12-30T10:00:00"/>
    <x v="23"/>
  </r>
  <r>
    <x v="1"/>
    <s v="03 Mar"/>
    <x v="160"/>
    <s v="10:30"/>
    <n v="99.924999999999997"/>
    <n v="1.09081811358519"/>
    <n v="1.0455487312126299"/>
    <n v="109"/>
    <n v="104.47645696642201"/>
    <n v="129.5"/>
    <n v="86"/>
    <n v="1.2959719789842401"/>
    <n v="0.86064548411308495"/>
    <n v="0.69051788841631201"/>
    <n v="69"/>
    <n v="0.69051788841631201"/>
    <n v="69"/>
    <n v="1"/>
    <n v="0.63302752293578002"/>
    <n v="0.63302752293578002"/>
    <m/>
    <n v="0.8"/>
    <n v="1"/>
    <m/>
    <n v="69"/>
    <n v="0"/>
    <n v="0"/>
    <n v="450.60869565217399"/>
    <n v="493.45182963222402"/>
    <n v="550"/>
    <n v="364.10144927536197"/>
    <n v="83.695652173913004"/>
    <n v="0"/>
    <n v="30898"/>
    <n v="25123"/>
    <n v="5775"/>
    <n v="0"/>
    <n v="0.66043587238200396"/>
    <n v="0.42243417298442998"/>
    <n v="0.639629357897883"/>
    <n v="0.639629357897883"/>
    <n v="0.34133583326540001"/>
    <n v="7.8462541778756001E-2"/>
    <n v="0"/>
    <n v="0.21719518491345299"/>
    <n v="0.162162162162162"/>
    <n v="0.28764164017282101"/>
    <n v="3.65750930681231E-2"/>
    <n v="8.3571098611450803E-2"/>
    <n v="0"/>
    <n v="0"/>
    <n v="0.103393929512785"/>
    <n v="3.2050759490231201E-2"/>
    <n v="0"/>
    <n v="0"/>
    <n v="3.2050759490231201E-2"/>
    <n v="0"/>
    <n v="3.3749082905355801"/>
    <n v="4.6476744186046499"/>
    <n v="4.5818181818181802"/>
    <n v="73602"/>
    <n v="15986"/>
    <n v="24"/>
    <n v="21.5"/>
    <n v="18.5"/>
    <n v="17.5"/>
    <n v="52431"/>
    <n v="0.14812500000000001"/>
    <n v="0"/>
    <x v="160"/>
    <d v="1899-12-30T10:30:00"/>
    <x v="23"/>
  </r>
  <r>
    <x v="1"/>
    <s v="03 Mar"/>
    <x v="160"/>
    <s v="11:00"/>
    <n v="100.895"/>
    <n v="1.00599633282125"/>
    <n v="1.22954748464505"/>
    <n v="101.5"/>
    <n v="124.055193463263"/>
    <n v="118"/>
    <n v="105"/>
    <n v="1.1695326824917001"/>
    <n v="1.04068586153922"/>
    <n v="0.67396798652064005"/>
    <n v="68"/>
    <n v="0.67396798652064005"/>
    <n v="68"/>
    <n v="1"/>
    <n v="0.66995073891625601"/>
    <n v="0.66995073891625601"/>
    <m/>
    <n v="0.8"/>
    <n v="1"/>
    <m/>
    <n v="68"/>
    <n v="0"/>
    <n v="0"/>
    <n v="462.54411764705901"/>
    <n v="485.620653773725"/>
    <n v="550"/>
    <n v="394.67647058823502"/>
    <n v="65.044117647058798"/>
    <n v="0"/>
    <n v="31261"/>
    <n v="26838"/>
    <n v="4423"/>
    <n v="0"/>
    <n v="0.54814311357418"/>
    <n v="0.36540963799433102"/>
    <n v="0.66663181374599201"/>
    <n v="0.66663181374599201"/>
    <n v="0.31179422835633602"/>
    <n v="5.1384822714810201E-2"/>
    <n v="0"/>
    <n v="0.30122217575166099"/>
    <n v="0.15151515151515199"/>
    <n v="0.29272968074724698"/>
    <n v="3.9720711928992999E-2"/>
    <n v="6.9252753380733306E-2"/>
    <n v="0"/>
    <n v="0"/>
    <n v="0.11033272921604199"/>
    <n v="1.9111018169989301E-2"/>
    <n v="0"/>
    <n v="0"/>
    <n v="2.6674101956410599E-2"/>
    <n v="2.76383660950788E-2"/>
    <n v="2.8439983270598099"/>
    <n v="5.3102631578947399"/>
    <n v="4.5818181818181802"/>
    <n v="86076"/>
    <n v="25928"/>
    <n v="23.5"/>
    <n v="19"/>
    <n v="16.5"/>
    <n v="17"/>
    <n v="60879"/>
    <n v="-1.74468085106383E-2"/>
    <n v="0"/>
    <x v="160"/>
    <d v="1899-12-30T11:00:00"/>
    <x v="23"/>
  </r>
  <r>
    <x v="1"/>
    <s v="03 Mar"/>
    <x v="160"/>
    <s v="11:30"/>
    <n v="105.355"/>
    <n v="1.05832661003275"/>
    <n v="1.04900600419135"/>
    <n v="111.5"/>
    <n v="110.51802757158001"/>
    <n v="136.5"/>
    <n v="112"/>
    <n v="1.2956195719235"/>
    <n v="1.06307246927056"/>
    <n v="0.49356936073276098"/>
    <n v="52"/>
    <n v="0.48407764225713101"/>
    <n v="51"/>
    <n v="0.98076923076923095"/>
    <n v="0.457399103139013"/>
    <n v="0.46636771300448399"/>
    <m/>
    <n v="0.8"/>
    <n v="0.98076923076923095"/>
    <m/>
    <n v="51"/>
    <n v="1.9230769230769201E-2"/>
    <n v="1"/>
    <n v="480.74509803921597"/>
    <n v="475.741464201984"/>
    <n v="550"/>
    <n v="417.274509803922"/>
    <n v="60.745098039215698"/>
    <n v="0"/>
    <n v="24379"/>
    <n v="21281"/>
    <n v="3098"/>
    <n v="0"/>
    <n v="0.46146317592365999"/>
    <n v="0.269449298297671"/>
    <n v="0.58390205840009701"/>
    <n v="0.58390205840009701"/>
    <n v="0.23387513325200801"/>
    <n v="3.4046575011264603E-2"/>
    <n v="0"/>
    <n v="0.31445276010242501"/>
    <n v="0.2"/>
    <n v="0.28528568131614501"/>
    <n v="3.58379215983647E-2"/>
    <n v="7.2071478025782204E-2"/>
    <n v="5.5938368885518697E-3"/>
    <n v="5.9345224357917599E-4"/>
    <n v="6.4345609002890297E-2"/>
    <n v="1.7374962909234799E-2"/>
    <n v="1.47264075258536E-3"/>
    <n v="0"/>
    <n v="4.7663007044497899E-2"/>
    <n v="4.59266097392107E-2"/>
    <n v="2.0177376281692001"/>
    <n v="5.01690476190476"/>
    <n v="4.5818181818181802"/>
    <n v="90993"/>
    <n v="28613"/>
    <n v="23.5"/>
    <n v="21"/>
    <n v="17.5"/>
    <n v="17"/>
    <n v="65034"/>
    <n v="-7.5567375886524693E-2"/>
    <n v="0"/>
    <x v="160"/>
    <d v="1899-12-30T11:30:00"/>
    <x v="23"/>
  </r>
  <r>
    <x v="1"/>
    <s v="03 Mar"/>
    <x v="160"/>
    <s v="12:00"/>
    <n v="91.23"/>
    <n v="1.2276663378274699"/>
    <n v="1.3441670974525499"/>
    <n v="112"/>
    <n v="122.628364300597"/>
    <n v="133.5"/>
    <n v="105.5"/>
    <n v="1.4633344294639901"/>
    <n v="1.1564178450071201"/>
    <n v="0.77825276772991303"/>
    <n v="71"/>
    <n v="0.76729146114216795"/>
    <n v="70"/>
    <n v="0.98591549295774605"/>
    <n v="0.625"/>
    <n v="0.63392857142857095"/>
    <m/>
    <n v="0.8"/>
    <n v="0.98591549295774605"/>
    <m/>
    <n v="70"/>
    <n v="1.4084507042253501E-2"/>
    <n v="1"/>
    <n v="500.52857142857101"/>
    <n v="478.29904817494202"/>
    <n v="550"/>
    <n v="415.42857142857099"/>
    <n v="82.3"/>
    <n v="0"/>
    <n v="34841"/>
    <n v="29080"/>
    <n v="5761"/>
    <n v="0"/>
    <n v="0.57083041431108394"/>
    <n v="0.39549610565526599"/>
    <n v="0.692843436053731"/>
    <n v="0.692843436053731"/>
    <n v="0.32825375324528699"/>
    <n v="6.5029913082740698E-2"/>
    <n v="0"/>
    <n v="0.297347330398465"/>
    <n v="0.16666666666666699"/>
    <n v="0.245975843774692"/>
    <n v="3.6776159837453401E-2"/>
    <n v="5.3154983632464202E-2"/>
    <n v="5.8008804605485902E-2"/>
    <n v="2.1988937803363799E-2"/>
    <n v="2.62896489445761E-2"/>
    <n v="2.6526696015351601E-3"/>
    <n v="0"/>
    <n v="0"/>
    <n v="6.7231064454227302E-2"/>
    <n v="3.78823795010724E-2"/>
    <n v="2.8445648493057898"/>
    <n v="4.3442857142857099"/>
    <n v="4.5818181818181802"/>
    <n v="88590"/>
    <n v="26342"/>
    <n v="24"/>
    <n v="21"/>
    <n v="18"/>
    <n v="15.5"/>
    <n v="66799"/>
    <n v="-2.5347222222222202E-2"/>
    <n v="0"/>
    <x v="160"/>
    <d v="1899-12-30T12:00:00"/>
    <x v="23"/>
  </r>
  <r>
    <x v="1"/>
    <s v="03 Mar"/>
    <x v="160"/>
    <s v="12:30"/>
    <n v="104.78"/>
    <n v="1.0784500858942501"/>
    <n v="1.1116297652069"/>
    <n v="113"/>
    <n v="116.476566798379"/>
    <n v="133"/>
    <n v="94"/>
    <n v="1.2693262072914699"/>
    <n v="0.89711777056690201"/>
    <n v="0.73487306737927105"/>
    <n v="77"/>
    <n v="0.72532926130941"/>
    <n v="76"/>
    <n v="0.98701298701298701"/>
    <n v="0.67256637168141598"/>
    <n v="0.68141592920353999"/>
    <m/>
    <n v="0.8"/>
    <n v="0.92207792207792205"/>
    <m/>
    <n v="71"/>
    <n v="1.2987012987013E-2"/>
    <n v="1"/>
    <n v="526.13157894736798"/>
    <n v="511.04633218171398"/>
    <n v="550"/>
    <n v="416.56578947368399"/>
    <n v="106.868421052632"/>
    <n v="0"/>
    <n v="39781"/>
    <n v="31659"/>
    <n v="8122"/>
    <n v="0"/>
    <n v="0.65249175940732995"/>
    <n v="0.455925110885603"/>
    <n v="0.69874462675165006"/>
    <n v="0.69874462675165006"/>
    <n v="0.36097967002268999"/>
    <n v="9.2608006567620305E-2"/>
    <n v="0"/>
    <n v="0.242819515866048"/>
    <n v="0.15384615384615399"/>
    <n v="0.30177987069997603"/>
    <n v="1.9965109517348301E-2"/>
    <n v="7.7180940218692595E-2"/>
    <n v="8.7693693488250096E-2"/>
    <n v="2.3853231930492699E-2"/>
    <n v="9.2197530301129996E-2"/>
    <n v="9.12169481089586E-5"/>
    <n v="0"/>
    <n v="0"/>
    <n v="4.7603844794362797E-2"/>
    <n v="4.0887996989840698E-2"/>
    <n v="3.1196196253263899"/>
    <n v="4.65688888888889"/>
    <n v="4.5818181818181802"/>
    <n v="87703"/>
    <n v="21296"/>
    <n v="25.5"/>
    <n v="22.5"/>
    <n v="19.5"/>
    <n v="18.5"/>
    <n v="61236"/>
    <n v="4.4629629629629602E-2"/>
    <n v="0"/>
    <x v="160"/>
    <d v="1899-12-30T12:30:00"/>
    <x v="23"/>
  </r>
  <r>
    <x v="1"/>
    <s v="03 Mar"/>
    <x v="160"/>
    <s v="13:00"/>
    <n v="101.69"/>
    <n v="1.2144753663093699"/>
    <n v="0.99579237909311102"/>
    <n v="123.5"/>
    <n v="101.262127029979"/>
    <n v="145"/>
    <n v="101.5"/>
    <n v="1.42590225194218"/>
    <n v="0.99813157635952399"/>
    <n v="0.57036090077687096"/>
    <n v="58"/>
    <n v="0.53102566624053504"/>
    <n v="54"/>
    <n v="0.931034482758621"/>
    <n v="0.437246963562753"/>
    <n v="0.46963562753036397"/>
    <m/>
    <n v="0.8"/>
    <n v="0.72413793103448298"/>
    <m/>
    <n v="42"/>
    <n v="6.8965517241379296E-2"/>
    <n v="4"/>
    <n v="525.68518518518499"/>
    <n v="460.64705573802701"/>
    <n v="550"/>
    <n v="462.87037037036998"/>
    <n v="60.092592592592602"/>
    <n v="0"/>
    <n v="28240"/>
    <n v="24995"/>
    <n v="3245"/>
    <n v="0"/>
    <n v="0.53326946197775804"/>
    <n v="0.33732606086532901"/>
    <n v="0.63256211899754"/>
    <n v="0.63256211899754"/>
    <n v="0.29701852578042398"/>
    <n v="3.8560716789656897E-2"/>
    <n v="0"/>
    <n v="0.29523605813221199"/>
    <n v="0.157894736842105"/>
    <n v="0.287179304362292"/>
    <n v="1.06829227716184E-2"/>
    <n v="8.4607797701805001E-2"/>
    <n v="0.13913942461944301"/>
    <n v="2.4158378192102498E-2"/>
    <n v="8.6330849761743503E-2"/>
    <n v="7.5457797107649199E-3"/>
    <n v="0"/>
    <n v="0"/>
    <n v="4.6415457559445303E-2"/>
    <n v="2.74381186648129E-2"/>
    <n v="2.3100780720829901"/>
    <n v="4.6222727272727298"/>
    <n v="4.5818181818181802"/>
    <n v="84153"/>
    <n v="24845"/>
    <n v="25"/>
    <n v="22"/>
    <n v="19"/>
    <n v="16.5"/>
    <n v="59986"/>
    <n v="6.4966666666666603E-2"/>
    <n v="0"/>
    <x v="160"/>
    <d v="1899-12-30T13:00:00"/>
    <x v="23"/>
  </r>
  <r>
    <x v="1"/>
    <s v="03 Mar"/>
    <x v="160"/>
    <s v="13:30"/>
    <n v="117.58"/>
    <n v="1.06310597040313"/>
    <n v="1.0936403386170701"/>
    <n v="125"/>
    <n v="128.59023101459499"/>
    <n v="145.5"/>
    <n v="113.5"/>
    <n v="1.23745534954924"/>
    <n v="0.96530022112604197"/>
    <n v="0.501786018030277"/>
    <n v="59"/>
    <n v="0.501786018030277"/>
    <n v="59"/>
    <n v="1"/>
    <n v="0.47199999999999998"/>
    <n v="0.47199999999999998"/>
    <m/>
    <n v="0.8"/>
    <n v="0.96610169491525399"/>
    <m/>
    <n v="57"/>
    <n v="0"/>
    <n v="0"/>
    <n v="526.05084745762701"/>
    <n v="483.598252747066"/>
    <n v="550"/>
    <n v="408.305084745763"/>
    <n v="114.932203389831"/>
    <n v="0"/>
    <n v="30871"/>
    <n v="24090"/>
    <n v="6781"/>
    <n v="0"/>
    <n v="0.45882179022839797"/>
    <n v="0.361698656318102"/>
    <n v="0.78832057243412701"/>
    <n v="0.78832057243412701"/>
    <n v="0.28073978254029303"/>
    <n v="7.9024344765700597E-2"/>
    <n v="0"/>
    <n v="0.42662191611602501"/>
    <n v="0.15"/>
    <n v="0.192310829866331"/>
    <n v="3.1803190807491097E-2"/>
    <n v="1.62570359752474E-2"/>
    <n v="0.16698714587048"/>
    <n v="3.6033516297824197E-2"/>
    <n v="4.8712838979594201E-3"/>
    <n v="1.9018984022654999E-2"/>
    <n v="1.00222587374285E-3"/>
    <n v="1.1071099768089601E-3"/>
    <n v="5.8525329510890498E-2"/>
    <n v="2.3692153503711701E-2"/>
    <n v="2.47526483236024"/>
    <n v="5.1121739130434802"/>
    <n v="4.5818181818181802"/>
    <n v="85809"/>
    <n v="36608"/>
    <n v="27"/>
    <n v="23"/>
    <n v="20"/>
    <n v="19.5"/>
    <n v="69307"/>
    <n v="0.11719135802469099"/>
    <n v="0"/>
    <x v="160"/>
    <d v="1899-12-30T13:30:00"/>
    <x v="23"/>
  </r>
  <r>
    <x v="1"/>
    <s v="03 Mar"/>
    <x v="160"/>
    <s v="14:00"/>
    <n v="98.644999999999996"/>
    <n v="1.1455218206700799"/>
    <n v="1.3380951261063401"/>
    <n v="113"/>
    <n v="131.99639371475999"/>
    <n v="130.5"/>
    <n v="125"/>
    <n v="1.32292564245527"/>
    <n v="1.2671701556085"/>
    <n v="0.729890009630493"/>
    <n v="72"/>
    <n v="0.69947792589588897"/>
    <n v="69"/>
    <n v="0.95833333333333304"/>
    <n v="0.61061946902654896"/>
    <n v="0.63716814159292001"/>
    <m/>
    <n v="0.8"/>
    <n v="0.95833333333333304"/>
    <m/>
    <n v="69"/>
    <n v="4.1666666666666699E-2"/>
    <n v="3"/>
    <n v="506.36231884057997"/>
    <n v="486.91659008566103"/>
    <n v="550"/>
    <n v="396.28985507246398"/>
    <n v="107.347826086957"/>
    <n v="0"/>
    <n v="34751"/>
    <n v="27344"/>
    <n v="7407"/>
    <n v="0"/>
    <n v="0.52274155420569102"/>
    <n v="0.41526813730151202"/>
    <n v="0.79440429780355604"/>
    <n v="0.79440429780355604"/>
    <n v="0.32499762289626299"/>
    <n v="8.8036036892649994E-2"/>
    <n v="0"/>
    <n v="0.37913616050204402"/>
    <n v="0.135135135135135"/>
    <n v="0.147891508985452"/>
    <n v="1.54274032518779E-2"/>
    <n v="1.5474945326614101E-2"/>
    <n v="0.20512028144908201"/>
    <n v="4.0493962156508502E-2"/>
    <n v="3.9103356470476403E-3"/>
    <n v="3.6369687173148199E-3"/>
    <n v="0"/>
    <n v="0"/>
    <n v="2.4519825045164999E-2"/>
    <n v="4.4428068840924199E-2"/>
    <n v="2.9523628411143901"/>
    <n v="4.69738095238095"/>
    <n v="4.5818181818181802"/>
    <n v="84136"/>
    <n v="31899"/>
    <n v="25"/>
    <n v="21"/>
    <n v="18.5"/>
    <n v="17"/>
    <n v="71693"/>
    <n v="6.5155555555555494E-2"/>
    <n v="0"/>
    <x v="160"/>
    <d v="1899-12-30T14:00:00"/>
    <x v="23"/>
  </r>
  <r>
    <x v="1"/>
    <s v="03 Mar"/>
    <x v="160"/>
    <s v="14:30"/>
    <n v="96.084999999999994"/>
    <n v="1.27491283759172"/>
    <n v="1.36266266731942"/>
    <n v="122.5"/>
    <n v="130.93144238938601"/>
    <n v="144"/>
    <n v="110.5"/>
    <n v="1.49867304990373"/>
    <n v="1.1500234167664001"/>
    <n v="0.71811416974553799"/>
    <n v="69"/>
    <n v="0.70770671801009499"/>
    <n v="68"/>
    <n v="0.98550724637681197"/>
    <n v="0.55510204081632697"/>
    <n v="0.56326530612244896"/>
    <m/>
    <n v="0.8"/>
    <n v="0.98550724637681197"/>
    <m/>
    <n v="68"/>
    <n v="1.4492753623188401E-2"/>
    <n v="1"/>
    <n v="450.02941176470603"/>
    <n v="475.44517874798402"/>
    <n v="550"/>
    <n v="370.73529411764702"/>
    <n v="76.647058823529406"/>
    <n v="0"/>
    <n v="30422"/>
    <n v="25210"/>
    <n v="5212"/>
    <n v="0"/>
    <n v="0.519355769393955"/>
    <n v="0.38821723521128498"/>
    <n v="0.74749768480343004"/>
    <n v="0.74749768480343004"/>
    <n v="0.31981427683407998"/>
    <n v="6.6119476829005305E-2"/>
    <n v="0"/>
    <n v="0.359280449592145"/>
    <n v="0.15384615384615399"/>
    <n v="0.24273408857371201"/>
    <n v="2.5777969477463299E-2"/>
    <n v="7.7765232724827799E-2"/>
    <n v="0.351186776104634"/>
    <n v="4.5022644525352998E-2"/>
    <n v="5.8736219823157E-3"/>
    <n v="1.6694787319065801E-2"/>
    <n v="2.1566214621893499E-2"/>
    <n v="0"/>
    <n v="2.7008512311771302E-2"/>
    <n v="2.3025105611021598E-2"/>
    <n v="3.1055349055526702"/>
    <n v="4.2704444444444398"/>
    <n v="4.5818181818181802"/>
    <n v="78827"/>
    <n v="28321"/>
    <n v="27.5"/>
    <n v="22.5"/>
    <n v="19.5"/>
    <n v="16.5"/>
    <n v="59693"/>
    <n v="0.20376767676767699"/>
    <n v="0"/>
    <x v="160"/>
    <d v="1899-12-30T14:30:00"/>
    <x v="23"/>
  </r>
  <r>
    <x v="1"/>
    <s v="03 Mar"/>
    <x v="160"/>
    <s v="15:00"/>
    <n v="106.06"/>
    <n v="1.0701489722798401"/>
    <n v="1.1961568364741499"/>
    <n v="113.5"/>
    <n v="126.86439407644799"/>
    <n v="137"/>
    <n v="115"/>
    <n v="1.2917216669809499"/>
    <n v="1.0842919102394899"/>
    <n v="0.716575523288704"/>
    <n v="76"/>
    <n v="0.716575523288704"/>
    <n v="76"/>
    <n v="1"/>
    <n v="0.66960352422907499"/>
    <n v="0.66960352422907499"/>
    <m/>
    <n v="0.8"/>
    <n v="1"/>
    <m/>
    <n v="76"/>
    <n v="0"/>
    <n v="0"/>
    <n v="509.11842105263202"/>
    <n v="499.39808612106299"/>
    <n v="550"/>
    <n v="419.35526315789502"/>
    <n v="87.078947368421098"/>
    <n v="0"/>
    <n v="38489"/>
    <n v="31871"/>
    <n v="6618"/>
    <n v="0"/>
    <n v="0.59906485624487105"/>
    <n v="0.45985904612495698"/>
    <n v="0.76762814798968404"/>
    <n v="0.76762814798968404"/>
    <n v="0.37878085594418898"/>
    <n v="7.8653688451527801E-2"/>
    <n v="0"/>
    <n v="0.307769101864727"/>
    <n v="0.18421052631578899"/>
    <n v="0.16046873700098599"/>
    <n v="1.6401041109566101E-2"/>
    <n v="5.0237102007344797E-2"/>
    <n v="0.250115876920883"/>
    <n v="3.0543967863467299E-2"/>
    <n v="8.0103635564112603E-3"/>
    <n v="4.9203123328698303E-3"/>
    <n v="1.34773772596E-2"/>
    <n v="0"/>
    <n v="3.6308101876611903E-2"/>
    <n v="5.7047099511534202E-4"/>
    <n v="3.2516846721574502"/>
    <n v="4.7137777777777803"/>
    <n v="4.5818181818181802"/>
    <n v="84141"/>
    <n v="25896"/>
    <n v="26.5"/>
    <n v="22.5"/>
    <n v="19"/>
    <n v="18.5"/>
    <n v="70639"/>
    <n v="0.118018867924528"/>
    <n v="0"/>
    <x v="160"/>
    <d v="1899-12-30T15:00:00"/>
    <x v="23"/>
  </r>
  <r>
    <x v="1"/>
    <s v="03 Mar"/>
    <x v="160"/>
    <s v="15:30"/>
    <n v="101.735"/>
    <n v="1.19427925492702"/>
    <n v="1.3401854582369801"/>
    <n v="121.5"/>
    <n v="136.34376759373899"/>
    <n v="153"/>
    <n v="111"/>
    <n v="1.5039072099080899"/>
    <n v="1.0910699365999901"/>
    <n v="0.64874428662702099"/>
    <n v="66"/>
    <n v="0.64874428662702099"/>
    <n v="66"/>
    <n v="1"/>
    <n v="0.54320987654320996"/>
    <n v="0.54320987654320996"/>
    <m/>
    <n v="0.8"/>
    <n v="1"/>
    <m/>
    <n v="66"/>
    <n v="0"/>
    <n v="0"/>
    <n v="538.24242424242402"/>
    <n v="481.96354002064197"/>
    <n v="550"/>
    <n v="428.969696969697"/>
    <n v="106.5"/>
    <n v="0"/>
    <n v="35341"/>
    <n v="28312"/>
    <n v="7029"/>
    <n v="0"/>
    <n v="0.48407053116398202"/>
    <n v="0.39016782356559199"/>
    <n v="0.80601440998154805"/>
    <n v="0.80601440998154805"/>
    <n v="0.31095685792109701"/>
    <n v="7.72010368157455E-2"/>
    <n v="0"/>
    <n v="0.41584658641595601"/>
    <n v="0.230769230769231"/>
    <n v="0.22144363412705401"/>
    <n v="2.3064757051225699E-2"/>
    <n v="9.0776293823038395E-2"/>
    <n v="9.5960372550742495E-2"/>
    <n v="3.40479746946665E-2"/>
    <n v="2.0055355416922899E-2"/>
    <n v="5.9529039627449296E-3"/>
    <n v="0"/>
    <n v="0"/>
    <n v="3.6310517529215401E-2"/>
    <n v="1.123583164924E-2"/>
    <n v="2.6096125120815401"/>
    <n v="4.2389583333333301"/>
    <n v="4.5818181818181802"/>
    <n v="91048"/>
    <n v="37862"/>
    <n v="27.5"/>
    <n v="24"/>
    <n v="19.5"/>
    <n v="17"/>
    <n v="70886"/>
    <n v="8.0323232323232394E-2"/>
    <n v="0"/>
    <x v="160"/>
    <d v="1899-12-30T15:30:00"/>
    <x v="23"/>
  </r>
  <r>
    <x v="1"/>
    <s v="03 Mar"/>
    <x v="160"/>
    <s v="16:00"/>
    <n v="82.314999999999998"/>
    <n v="1.3302557249589999"/>
    <n v="1.6529243798183599"/>
    <n v="109.5"/>
    <n v="136.060470324748"/>
    <n v="131.5"/>
    <n v="134"/>
    <n v="1.5975217153617201"/>
    <n v="1.6278928506347601"/>
    <n v="0.87468869586345099"/>
    <n v="72"/>
    <n v="0.87468869586345099"/>
    <n v="72"/>
    <n v="1"/>
    <n v="0.65753424657534199"/>
    <n v="0.65753424657534199"/>
    <m/>
    <n v="0.8"/>
    <n v="1"/>
    <m/>
    <n v="72"/>
    <n v="0"/>
    <n v="0"/>
    <n v="446.5"/>
    <n v="462.66965871347901"/>
    <n v="550"/>
    <n v="384.48611111111097"/>
    <n v="59.2777777777778"/>
    <n v="0"/>
    <n v="31951"/>
    <n v="27683"/>
    <n v="4268"/>
    <n v="0"/>
    <n v="0.52917647446132599"/>
    <n v="0.35206763623620102"/>
    <n v="0.66531233572805304"/>
    <n v="0.66531233572805304"/>
    <n v="0.30316935342561802"/>
    <n v="4.67408445768355E-2"/>
    <n v="0"/>
    <n v="0.31324469949185202"/>
    <n v="0.17142857142857101"/>
    <n v="0.211133257403189"/>
    <n v="2.8922814087962202E-2"/>
    <n v="6.8862800070089394E-2"/>
    <n v="0.100808217977922"/>
    <n v="4.9982477659015201E-2"/>
    <n v="1.1718065533555301E-3"/>
    <n v="3.1540213772559998E-3"/>
    <n v="1.0042491676887999E-2"/>
    <n v="0"/>
    <n v="1.6460049062554799E-2"/>
    <n v="3.2536796916067999E-2"/>
    <n v="2.8386192395304"/>
    <n v="4.0153658536585404"/>
    <n v="4.5818181818181802"/>
    <n v="91312"/>
    <n v="28603"/>
    <n v="24"/>
    <n v="20.5"/>
    <n v="17.5"/>
    <n v="14"/>
    <n v="72033"/>
    <n v="-5.6851851851851903E-2"/>
    <n v="0"/>
    <x v="160"/>
    <d v="1899-12-30T16:00:00"/>
    <x v="23"/>
  </r>
  <r>
    <x v="1"/>
    <s v="03 Mar"/>
    <x v="160"/>
    <s v="16:30"/>
    <n v="76.930000000000007"/>
    <n v="1.0659040686338199"/>
    <n v="1.62870463009015"/>
    <n v="82"/>
    <n v="125.296247192835"/>
    <n v="99.5"/>
    <n v="102"/>
    <n v="1.2933835954764099"/>
    <n v="1.32588067073963"/>
    <n v="0.85792278694917401"/>
    <n v="66"/>
    <n v="0.85792278694917401"/>
    <n v="66"/>
    <n v="1"/>
    <n v="0.80487804878048796"/>
    <n v="0.80487804878048796"/>
    <m/>
    <n v="0.8"/>
    <n v="1"/>
    <m/>
    <n v="66"/>
    <n v="0"/>
    <n v="0"/>
    <n v="559.98484848484804"/>
    <n v="485.16363885350302"/>
    <n v="550"/>
    <n v="446.83333333333297"/>
    <n v="110.333333333333"/>
    <n v="0"/>
    <n v="36773"/>
    <n v="29491"/>
    <n v="7282"/>
    <n v="0"/>
    <n v="0.52675161051251396"/>
    <n v="0.39695189405737502"/>
    <n v="0.75358458547692397"/>
    <n v="0.75358458547692397"/>
    <n v="0.31674310202240402"/>
    <n v="7.8211090465808195E-2"/>
    <n v="0"/>
    <n v="0.35663269141955001"/>
    <n v="0.17857142857142899"/>
    <n v="0.22570805632229601"/>
    <n v="2.6786385556402802E-2"/>
    <n v="9.52345151277562E-2"/>
    <n v="7.0456571471532803E-3"/>
    <n v="5.0125124856348097E-2"/>
    <n v="8.7748504408905904E-3"/>
    <n v="8.5922648136015599E-4"/>
    <n v="3.55504956662764E-3"/>
    <n v="6.6590052305412104E-4"/>
    <n v="2.2672838776891101E-2"/>
    <n v="1.70341649929651E-2"/>
    <n v="2.55190264963966"/>
    <n v="4.6624242424242404"/>
    <n v="4.5818181818181802"/>
    <n v="93107"/>
    <n v="33205"/>
    <n v="18"/>
    <n v="16.5"/>
    <n v="14"/>
    <n v="13.5"/>
    <n v="72092"/>
    <n v="-0.43683641975308701"/>
    <n v="0"/>
    <x v="160"/>
    <d v="1899-12-30T16:30:00"/>
    <x v="23"/>
  </r>
  <r>
    <x v="1"/>
    <s v="03 Mar"/>
    <x v="160"/>
    <s v="17:00"/>
    <n v="53.67"/>
    <n v="1.36948015651202"/>
    <n v="2.7103526087979799"/>
    <n v="73.5"/>
    <n v="145.46462451418799"/>
    <n v="87"/>
    <n v="112.5"/>
    <n v="1.6210173281162701"/>
    <n v="2.09614309670207"/>
    <n v="1.09931060182597"/>
    <n v="59"/>
    <n v="1.09931060182597"/>
    <n v="59"/>
    <n v="1"/>
    <n v="0.80272108843537404"/>
    <n v="0.80272108843537404"/>
    <m/>
    <n v="0.8"/>
    <n v="1"/>
    <m/>
    <n v="59"/>
    <n v="0"/>
    <n v="0"/>
    <n v="405.57627118644098"/>
    <n v="471.849741587479"/>
    <n v="550"/>
    <n v="323.38983050847497"/>
    <n v="79.372881355932194"/>
    <n v="0"/>
    <n v="23763"/>
    <n v="19080"/>
    <n v="4683"/>
    <n v="0"/>
    <n v="0.40559689475736099"/>
    <n v="0.29236972325737698"/>
    <n v="0.72083816971103898"/>
    <n v="0.72083816971103898"/>
    <n v="0.23312358726861801"/>
    <n v="5.7217911906652798E-2"/>
    <n v="0"/>
    <n v="0.428468446453662"/>
    <n v="0.16"/>
    <n v="0.26138432402712403"/>
    <n v="2.93848127558189E-2"/>
    <n v="8.1422200500946895E-2"/>
    <n v="1.7007758568024899E-2"/>
    <n v="3.0117905797544101E-2"/>
    <n v="2.95925224509744E-2"/>
    <n v="2.1882827295497599E-2"/>
    <n v="0"/>
    <n v="8.6138432402712503E-3"/>
    <n v="1.8571690390372E-2"/>
    <n v="4.1798521595699203E-2"/>
    <n v="2.5951493677072501"/>
    <n v="3.70137931034483"/>
    <n v="4.5818181818181802"/>
    <n v="81845"/>
    <n v="35068"/>
    <n v="16"/>
    <n v="14.5"/>
    <n v="12.5"/>
    <n v="10"/>
    <n v="60452"/>
    <n v="-0.42092013888888902"/>
    <n v="0"/>
    <x v="160"/>
    <d v="1899-12-30T17:00:00"/>
    <x v="23"/>
  </r>
  <r>
    <x v="1"/>
    <s v="03 Mar"/>
    <x v="160"/>
    <s v="17:30"/>
    <n v="52.17"/>
    <n v="1.01590952654782"/>
    <n v="1.5715691924564399"/>
    <n v="53"/>
    <n v="81.988764770452605"/>
    <n v="68"/>
    <n v="65"/>
    <n v="1.3034310906651301"/>
    <n v="1.2459267778416701"/>
    <n v="1.2075905692927"/>
    <n v="63"/>
    <n v="1.18842246501821"/>
    <n v="62"/>
    <n v="0.98412698412698396"/>
    <n v="1.1698113207547201"/>
    <n v="1.1886792452830199"/>
    <m/>
    <n v="0.8"/>
    <n v="0.93650793650793696"/>
    <m/>
    <n v="59"/>
    <n v="1.58730158730159E-2"/>
    <n v="1"/>
    <n v="499.58064516129002"/>
    <n v="460.15307533064998"/>
    <n v="550"/>
    <n v="388.37096774193498"/>
    <n v="108.467741935484"/>
    <n v="0"/>
    <n v="30804"/>
    <n v="24079"/>
    <n v="6725"/>
    <n v="0"/>
    <n v="0.75620117187500002"/>
    <n v="0.51071758343226503"/>
    <n v="0.67537264213164505"/>
    <n v="0.67537264213164505"/>
    <n v="0.39702875610077798"/>
    <n v="0.110885767049202"/>
    <n v="0"/>
    <n v="0.16465505869937999"/>
    <n v="0.22222222222222199"/>
    <n v="0.27573868882733099"/>
    <n v="1.8071494525788202E-2"/>
    <n v="7.7117134942619694E-2"/>
    <n v="1.9390581717451501E-2"/>
    <n v="1.8516686452974499E-2"/>
    <n v="9.2484500725498006E-2"/>
    <n v="5.1823638042474598E-2"/>
    <n v="0"/>
    <n v="6.265664160401E-4"/>
    <n v="8.7884184144572004E-3"/>
    <n v="8.3102493074792196E-3"/>
    <n v="3.6802532647407999"/>
    <n v="4.7427272727272696"/>
    <n v="4.5818181818181802"/>
    <n v="60648"/>
    <n v="9986"/>
    <n v="11.5"/>
    <n v="11"/>
    <n v="9"/>
    <n v="9.5"/>
    <n v="43925"/>
    <n v="-0.46492753623188399"/>
    <n v="0"/>
    <x v="160"/>
    <d v="1899-12-30T17:30:00"/>
    <x v="23"/>
  </r>
  <r>
    <x v="1"/>
    <s v="03 Mar"/>
    <x v="160"/>
    <s v="18:00"/>
    <n v="47.05"/>
    <n v="0.93517534537725799"/>
    <n v="1.34692755698926"/>
    <n v="44"/>
    <n v="63.372941556344898"/>
    <n v="51.5"/>
    <n v="48.5"/>
    <n v="1.09458023379384"/>
    <n v="1.03081827842721"/>
    <n v="0.78639744952178503"/>
    <n v="37"/>
    <n v="0.76514346439957504"/>
    <n v="36"/>
    <n v="0.97297297297297303"/>
    <n v="0.81818181818181801"/>
    <n v="0.84090909090909105"/>
    <m/>
    <n v="0.8"/>
    <n v="0.97297297297297303"/>
    <m/>
    <n v="36"/>
    <n v="2.7027027027027001E-2"/>
    <n v="1"/>
    <n v="516.16666666666697"/>
    <n v="454.907647268863"/>
    <n v="550"/>
    <n v="407.16666666666703"/>
    <n v="106.361111111111"/>
    <n v="0"/>
    <n v="18487"/>
    <n v="14658"/>
    <n v="3829"/>
    <n v="0"/>
    <n v="0.56806578826694398"/>
    <n v="0.347405025426264"/>
    <n v="0.61155773257553103"/>
    <n v="0.61155773257553103"/>
    <n v="0.27404277594974602"/>
    <n v="7.1586150164522896E-2"/>
    <n v="0"/>
    <n v="0.26415270714926697"/>
    <n v="0.125"/>
    <n v="0.31704307508226098"/>
    <n v="2.2154501944361402E-2"/>
    <n v="8.0990128626981794E-2"/>
    <n v="9.0711935387376597E-2"/>
    <n v="0"/>
    <n v="0.13460963206700599"/>
    <n v="3.3652408016751401E-2"/>
    <n v="0"/>
    <n v="0"/>
    <n v="4.3187256954830998E-3"/>
    <n v="4.1317678731678097E-2"/>
    <n v="2.4229733772061"/>
    <n v="5.2277777777777796"/>
    <n v="4.5818181818181802"/>
    <n v="53488"/>
    <n v="14129"/>
    <n v="10.5"/>
    <n v="9"/>
    <n v="8"/>
    <n v="9"/>
    <n v="36530"/>
    <n v="-0.41502645502645502"/>
    <n v="0"/>
    <x v="160"/>
    <d v="1899-12-30T18:00:00"/>
    <x v="23"/>
  </r>
  <r>
    <x v="1"/>
    <s v="03 Mar"/>
    <x v="160"/>
    <s v="18:30"/>
    <n v="36.81"/>
    <n v="0.86932898668839997"/>
    <n v="1.38832869290917"/>
    <n v="32"/>
    <n v="51.104379185986602"/>
    <n v="39.5"/>
    <n v="41.5"/>
    <n v="1.0730779679434901"/>
    <n v="1.1274110296115201"/>
    <n v="0.86932898668839997"/>
    <n v="32"/>
    <n v="0.86932898668839997"/>
    <n v="32"/>
    <n v="1"/>
    <n v="1"/>
    <n v="1"/>
    <m/>
    <n v="0.8"/>
    <n v="0.9375"/>
    <m/>
    <n v="30"/>
    <n v="0"/>
    <n v="0"/>
    <n v="606.5625"/>
    <n v="408.13831393643"/>
    <n v="550"/>
    <n v="480.1875"/>
    <n v="123.34375"/>
    <n v="0"/>
    <n v="19313"/>
    <n v="15366"/>
    <n v="3947"/>
    <n v="0"/>
    <n v="0.62616943028582495"/>
    <n v="0.45751325869180898"/>
    <n v="0.73065409546258098"/>
    <n v="0.73065409546258098"/>
    <n v="0.36219210371243399"/>
    <n v="9.3034767236299304E-2"/>
    <n v="0"/>
    <n v="0.273140836770772"/>
    <n v="0.18181818181818199"/>
    <n v="0.17048909840895701"/>
    <n v="1.2068355922215701E-2"/>
    <n v="2.1968179139658199E-2"/>
    <n v="2.5928108426635201E-2"/>
    <n v="8.0141426045963495E-4"/>
    <n v="1.56511490866235E-2"/>
    <n v="2.2722451384796699E-2"/>
    <n v="0"/>
    <n v="0"/>
    <n v="3.86800235710077E-2"/>
    <n v="5.8597525044195603E-2"/>
    <n v="2.7153800824985299"/>
    <n v="5.66307692307692"/>
    <n v="4.5818181818181802"/>
    <n v="42425"/>
    <n v="11588"/>
    <n v="7.5"/>
    <n v="6.5"/>
    <n v="5.5"/>
    <n v="6.5"/>
    <n v="35192"/>
    <n v="-0.57129629629629597"/>
    <n v="0"/>
    <x v="160"/>
    <d v="1899-12-30T18:30:00"/>
    <x v="23"/>
  </r>
  <r>
    <x v="1"/>
    <s v="03 Mar"/>
    <x v="160"/>
    <s v="19:00"/>
    <n v="21.76"/>
    <n v="1.26378676470588"/>
    <n v="3.73087364074286"/>
    <n v="27.5"/>
    <n v="81.183810422564704"/>
    <n v="32"/>
    <n v="52.5"/>
    <n v="1.47058823529412"/>
    <n v="2.4126838235294099"/>
    <n v="1.1488970588235301"/>
    <n v="25"/>
    <n v="1.1488970588235301"/>
    <n v="25"/>
    <n v="1"/>
    <n v="0.90909090909090895"/>
    <n v="0.90909090909090895"/>
    <m/>
    <n v="0.8"/>
    <n v="0.96"/>
    <m/>
    <n v="24"/>
    <n v="0"/>
    <n v="0"/>
    <n v="381.48"/>
    <n v="370.23500000000001"/>
    <n v="550"/>
    <n v="334.04"/>
    <n v="44.44"/>
    <n v="0"/>
    <n v="9462"/>
    <n v="8351"/>
    <n v="1111"/>
    <n v="0"/>
    <n v="0.30794317081046202"/>
    <n v="0.246893445169307"/>
    <n v="0.80175002588795696"/>
    <n v="0.80175002588795696"/>
    <n v="0.21619032825929399"/>
    <n v="2.8761520140830499E-2"/>
    <n v="0"/>
    <n v="0.55485658071864996"/>
    <n v="0.125"/>
    <n v="0.18452935694315001"/>
    <n v="4.9187118152635401E-4"/>
    <n v="6.8628973801387605E-2"/>
    <n v="2.5758517137827501E-2"/>
    <n v="9.0866728797763304E-3"/>
    <n v="1.03551827689759E-4"/>
    <n v="2.0813917365641501E-2"/>
    <n v="0"/>
    <n v="0"/>
    <n v="1.77591384487936E-2"/>
    <n v="6.7645231438334896E-2"/>
    <n v="2.32991612301957"/>
    <n v="4.83555555555556"/>
    <n v="4.5818181818181802"/>
    <n v="38628"/>
    <n v="21433"/>
    <n v="5.5"/>
    <n v="4.5"/>
    <n v="4"/>
    <n v="3.5"/>
    <n v="31500"/>
    <n v="-0.95090909090909104"/>
    <n v="0"/>
    <x v="160"/>
    <d v="1899-12-30T19:00:00"/>
    <x v="23"/>
  </r>
  <r>
    <x v="1"/>
    <s v="03 Mar"/>
    <x v="160"/>
    <s v="19:30"/>
    <n v="15.36"/>
    <n v="1.6276041666666701"/>
    <n v="3.4514285904733"/>
    <n v="25"/>
    <n v="53.013943149669899"/>
    <n v="29"/>
    <n v="29"/>
    <n v="1.8880208333333299"/>
    <n v="1.8880208333333299"/>
    <n v="2.2786458333333299"/>
    <n v="35"/>
    <n v="2.2786458333333299"/>
    <n v="35"/>
    <n v="1"/>
    <n v="1.4"/>
    <n v="1.4"/>
    <m/>
    <n v="0.8"/>
    <n v="0.91428571428571404"/>
    <m/>
    <n v="32"/>
    <n v="0"/>
    <n v="0"/>
    <n v="424.17142857142898"/>
    <n v="403.82420000000002"/>
    <n v="550"/>
    <n v="353.2"/>
    <n v="68.028571428571396"/>
    <n v="0"/>
    <n v="14743"/>
    <n v="12362"/>
    <n v="2381"/>
    <n v="0"/>
    <n v="0.66020367323342399"/>
    <n v="0.50943655205545302"/>
    <n v="0.77163544025804698"/>
    <n v="0.77163544025804698"/>
    <n v="0.424198750943655"/>
    <n v="8.1703383432846097E-2"/>
    <n v="0"/>
    <n v="0.26219888820259402"/>
    <n v="0.125"/>
    <n v="0.240923752659392"/>
    <n v="5.5246722942831703E-3"/>
    <n v="1.4926909614988699E-2"/>
    <n v="0"/>
    <n v="6.1766522544780697E-2"/>
    <n v="3.4314734747100398E-5"/>
    <n v="6.1800837279527801E-2"/>
    <n v="3.5103973646283697E-2"/>
    <n v="1.6299499004872701E-2"/>
    <n v="0"/>
    <n v="4.5467023539908002E-2"/>
    <n v="4.3236565781346501"/>
    <n v="3.41333333333333"/>
    <n v="4.5818181818181802"/>
    <n v="29142"/>
    <n v="7641"/>
    <n v="5.5"/>
    <n v="4.5"/>
    <n v="4"/>
    <n v="3"/>
    <n v="22121"/>
    <n v="-0.47181818181818203"/>
    <n v="0"/>
    <x v="160"/>
    <d v="1899-12-30T19:30:00"/>
    <x v="23"/>
  </r>
  <r>
    <x v="1"/>
    <s v="03 Mar"/>
    <x v="160"/>
    <s v="20:00"/>
    <n v="8.9600000000000009"/>
    <n v="1.953125"/>
    <n v="4.3915697119969499"/>
    <n v="17.5"/>
    <n v="39.348464619492702"/>
    <n v="17.5"/>
    <n v="30"/>
    <n v="1.953125"/>
    <n v="3.34821428571429"/>
    <n v="2.7901785714285698"/>
    <n v="25"/>
    <n v="2.6785714285714302"/>
    <n v="24"/>
    <n v="0.96"/>
    <n v="1.3714285714285701"/>
    <n v="1.4285714285714299"/>
    <m/>
    <n v="0.8"/>
    <n v="0.92"/>
    <m/>
    <n v="23"/>
    <n v="0.04"/>
    <n v="1"/>
    <n v="280.875"/>
    <n v="396.59750000000003"/>
    <n v="550"/>
    <n v="250.333333333333"/>
    <n v="27.875"/>
    <n v="0"/>
    <n v="6677"/>
    <n v="6008"/>
    <n v="669"/>
    <n v="0"/>
    <n v="0.60993485342019504"/>
    <n v="0.34392857142857097"/>
    <n v="0.56387755102040804"/>
    <n v="0.56387755102040804"/>
    <n v="0.30653061224489803"/>
    <n v="3.4132653061224497E-2"/>
    <n v="0"/>
    <n v="0.21994897959183701"/>
    <n v="0"/>
    <n v="0.39275510204081598"/>
    <n v="7.1938775510204103E-3"/>
    <n v="0.18505102040816299"/>
    <n v="0"/>
    <n v="4.3724489795918399E-2"/>
    <n v="0"/>
    <n v="9.8520408163265294E-2"/>
    <n v="5.8163265306122397E-2"/>
    <n v="1.02040816326531E-4"/>
    <n v="0"/>
    <n v="0"/>
    <n v="4.4081632653061202"/>
    <n v="2.9866666666666699"/>
    <n v="4.5818181818181802"/>
    <n v="19600"/>
    <n v="4311"/>
    <n v="3.5"/>
    <n v="3"/>
    <n v="3"/>
    <n v="2"/>
    <n v="11902"/>
    <n v="-0.55555555555555602"/>
    <n v="0"/>
    <x v="160"/>
    <d v="1899-12-30T20:00:00"/>
    <x v="23"/>
  </r>
  <r>
    <x v="1"/>
    <s v="03 Mar"/>
    <x v="160"/>
    <s v="20:30"/>
    <n v="5.12"/>
    <n v="2.05078125"/>
    <n v="9.4389120945592495"/>
    <n v="10.5"/>
    <n v="48.327229924143303"/>
    <n v="13"/>
    <n v="29"/>
    <n v="2.5390625"/>
    <n v="5.6640625"/>
    <n v="2.9296875"/>
    <n v="15"/>
    <n v="2.9296875"/>
    <n v="15"/>
    <n v="1"/>
    <n v="1.4285714285714299"/>
    <n v="1.4285714285714299"/>
    <m/>
    <n v="0.8"/>
    <n v="1"/>
    <m/>
    <n v="15"/>
    <n v="0"/>
    <n v="0"/>
    <n v="254.86666666666699"/>
    <n v="520"/>
    <n v="550"/>
    <n v="221.26666666666699"/>
    <n v="30.6666666666667"/>
    <n v="0"/>
    <n v="3779"/>
    <n v="3319"/>
    <n v="460"/>
    <n v="0"/>
    <n v="0.31038402208330002"/>
    <n v="0.22890844859589199"/>
    <n v="0.73750074845817604"/>
    <n v="0.73750074845817604"/>
    <n v="0.19873061493323799"/>
    <n v="2.75432608825819E-2"/>
    <n v="0"/>
    <n v="0.50859229986228405"/>
    <n v="0.2"/>
    <n v="0.272857912699838"/>
    <n v="5.02963894377582E-3"/>
    <n v="0.16843302796239701"/>
    <n v="0"/>
    <n v="4.1674151248428201E-2"/>
    <n v="0"/>
    <n v="5.7721094545236801E-2"/>
    <n v="0"/>
    <n v="0"/>
    <n v="0"/>
    <n v="0"/>
    <n v="3.23333932099874"/>
    <n v="1.7066666666666701"/>
    <n v="4.5818181818181802"/>
    <n v="16701"/>
    <n v="8494"/>
    <n v="3.5"/>
    <n v="3"/>
    <n v="2.5"/>
    <n v="1.5"/>
    <n v="12144"/>
    <n v="-0.32547619047618997"/>
    <n v="0"/>
    <x v="160"/>
    <d v="1899-12-30T20:30:00"/>
    <x v="23"/>
  </r>
  <r>
    <x v="1"/>
    <s v="03 Mar"/>
    <x v="160"/>
    <s v="21:00"/>
    <n v="0"/>
    <m/>
    <m/>
    <n v="0"/>
    <n v="48.161434977578502"/>
    <n v="0"/>
    <n v="0"/>
    <m/>
    <m/>
    <m/>
    <n v="10"/>
    <m/>
    <n v="10"/>
    <n v="1"/>
    <m/>
    <m/>
    <m/>
    <n v="0.8"/>
    <n v="1"/>
    <m/>
    <n v="10"/>
    <n v="0"/>
    <n v="0"/>
    <n v="245.3"/>
    <m/>
    <n v="550"/>
    <n v="223.1"/>
    <n v="19.399999999999999"/>
    <n v="0"/>
    <n v="2425"/>
    <n v="2231"/>
    <n v="194"/>
    <n v="0"/>
    <n v="0.207635009310987"/>
    <n v="0.16695024841761399"/>
    <n v="0.80405635336554804"/>
    <n v="0.80405635336554804"/>
    <n v="0.15184101272714901"/>
    <n v="1.32035663240999E-2"/>
    <n v="0"/>
    <n v="0.63710610494793396"/>
    <m/>
    <n v="0.149118627918056"/>
    <n v="2.58626556863813E-3"/>
    <n v="2.45014632818349E-2"/>
    <n v="0"/>
    <n v="0"/>
    <n v="0"/>
    <n v="0.11372762539985"/>
    <n v="8.3032736677329296E-3"/>
    <n v="0"/>
    <n v="0"/>
    <n v="0"/>
    <n v="2.4501463281834899"/>
    <m/>
    <n v="4.5818181818181802"/>
    <n v="14693"/>
    <n v="9361"/>
    <n v="0"/>
    <n v="0"/>
    <n v="0"/>
    <n v="0"/>
    <n v="12502"/>
    <m/>
    <m/>
    <x v="160"/>
    <d v="1899-12-30T21:00:00"/>
    <x v="23"/>
  </r>
  <r>
    <x v="1"/>
    <s v="03 Mar"/>
    <x v="160"/>
    <s v="21:30"/>
    <n v="0"/>
    <m/>
    <m/>
    <n v="0"/>
    <n v="71.383753501400605"/>
    <n v="0"/>
    <n v="0"/>
    <m/>
    <m/>
    <m/>
    <n v="4"/>
    <m/>
    <n v="4"/>
    <n v="1"/>
    <m/>
    <m/>
    <m/>
    <n v="0.8"/>
    <n v="1"/>
    <m/>
    <n v="4"/>
    <n v="0"/>
    <n v="0"/>
    <n v="178.5"/>
    <m/>
    <n v="550"/>
    <n v="175.75"/>
    <n v="0"/>
    <n v="0"/>
    <n v="703"/>
    <n v="703"/>
    <n v="0"/>
    <n v="0"/>
    <n v="5.6035159315649001E-2"/>
    <n v="4.9590220864008903E-2"/>
    <n v="0.88498402555910505"/>
    <n v="0.88498402555910505"/>
    <n v="4.88262258647034E-2"/>
    <n v="0"/>
    <n v="0"/>
    <n v="0.83539380469509605"/>
    <m/>
    <n v="0.14349215168773399"/>
    <n v="0"/>
    <n v="0"/>
    <n v="0"/>
    <n v="0"/>
    <n v="0"/>
    <n v="0.14349215168773399"/>
    <n v="0"/>
    <n v="0"/>
    <n v="0"/>
    <n v="0"/>
    <n v="1.00013890818169"/>
    <m/>
    <n v="4.5818181818181802"/>
    <n v="14398"/>
    <n v="12028"/>
    <n v="0"/>
    <n v="0"/>
    <n v="0"/>
    <n v="0"/>
    <n v="12332"/>
    <m/>
    <m/>
    <x v="160"/>
    <d v="1899-12-30T21:30:00"/>
    <x v="23"/>
  </r>
  <r>
    <x v="1"/>
    <s v="03 Mar"/>
    <x v="160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8787878787878796"/>
    <n v="0.78787878787878796"/>
    <n v="0"/>
    <n v="0"/>
    <n v="0"/>
    <n v="0.78787878787878796"/>
    <m/>
    <n v="9.0909090909090898E-2"/>
    <n v="0"/>
    <n v="0"/>
    <n v="0"/>
    <n v="0"/>
    <n v="0"/>
    <n v="9.0909090909090898E-2"/>
    <n v="0"/>
    <n v="0"/>
    <n v="0"/>
    <n v="0"/>
    <n v="0"/>
    <m/>
    <m/>
    <n v="33"/>
    <n v="26"/>
    <n v="0"/>
    <n v="0"/>
    <n v="0"/>
    <n v="0"/>
    <n v="30"/>
    <m/>
    <m/>
    <x v="160"/>
    <d v="1899-12-30T22:00:00"/>
    <x v="23"/>
  </r>
  <r>
    <x v="1"/>
    <s v="03 Mar"/>
    <x v="161"/>
    <s v="06:00"/>
    <n v="3.84"/>
    <n v="2.6041666666666701"/>
    <m/>
    <n v="10"/>
    <s v="NaN"/>
    <n v="13.5"/>
    <n v="0"/>
    <n v="3.515625"/>
    <n v="0"/>
    <n v="0"/>
    <n v="0"/>
    <n v="0"/>
    <n v="0"/>
    <m/>
    <n v="0"/>
    <n v="0"/>
    <m/>
    <m/>
    <m/>
    <m/>
    <n v="0"/>
    <m/>
    <n v="0"/>
    <m/>
    <n v="406.63310000000001"/>
    <m/>
    <m/>
    <m/>
    <m/>
    <n v="0"/>
    <n v="0"/>
    <n v="0"/>
    <n v="0"/>
    <m/>
    <m/>
    <m/>
    <m/>
    <m/>
    <m/>
    <m/>
    <m/>
    <n v="0.25"/>
    <m/>
    <m/>
    <m/>
    <m/>
    <m/>
    <m/>
    <m/>
    <m/>
    <m/>
    <m/>
    <m/>
    <m/>
    <n v="1.536"/>
    <m/>
    <n v="0"/>
    <n v="0"/>
    <n v="2.5"/>
    <n v="2.5"/>
    <n v="2"/>
    <n v="1.5"/>
    <n v="0"/>
    <n v="1"/>
    <n v="0"/>
    <x v="161"/>
    <d v="1899-12-30T06:00:00"/>
    <x v="23"/>
  </r>
  <r>
    <x v="1"/>
    <s v="03 Mar"/>
    <x v="161"/>
    <s v="06:30"/>
    <n v="5.12"/>
    <n v="2.83203125"/>
    <m/>
    <n v="14.5"/>
    <s v="NaN"/>
    <n v="19.5"/>
    <n v="0"/>
    <n v="3.80859375"/>
    <n v="0"/>
    <n v="0"/>
    <n v="0"/>
    <n v="0"/>
    <n v="0"/>
    <m/>
    <n v="0"/>
    <n v="0"/>
    <m/>
    <m/>
    <m/>
    <m/>
    <n v="0"/>
    <m/>
    <n v="0"/>
    <m/>
    <n v="294.0736"/>
    <m/>
    <m/>
    <m/>
    <m/>
    <n v="0"/>
    <n v="0"/>
    <n v="0"/>
    <n v="0"/>
    <m/>
    <n v="0"/>
    <n v="0"/>
    <n v="0"/>
    <n v="0"/>
    <n v="0"/>
    <n v="0"/>
    <n v="0"/>
    <n v="0.25"/>
    <n v="1"/>
    <n v="1"/>
    <n v="0"/>
    <n v="0"/>
    <n v="0"/>
    <n v="0"/>
    <n v="0"/>
    <n v="0"/>
    <n v="0"/>
    <n v="0"/>
    <n v="0"/>
    <n v="0"/>
    <n v="2.048"/>
    <m/>
    <n v="4"/>
    <n v="0"/>
    <n v="2.5"/>
    <n v="2.5"/>
    <n v="2"/>
    <n v="1"/>
    <n v="0"/>
    <n v="0.99955555555555597"/>
    <n v="0"/>
    <x v="161"/>
    <d v="1899-12-30T06:30:00"/>
    <x v="23"/>
  </r>
  <r>
    <x v="1"/>
    <s v="03 Mar"/>
    <x v="161"/>
    <s v="07:00"/>
    <n v="14.08"/>
    <n v="2.1661931818181799"/>
    <n v="2.2711167800453498"/>
    <n v="30.5"/>
    <n v="31.9773242630386"/>
    <n v="30.5"/>
    <n v="13.5"/>
    <n v="2.1661931818181799"/>
    <n v="0.95880681818181801"/>
    <n v="0.28409090909090901"/>
    <n v="4"/>
    <n v="0.28409090909090901"/>
    <n v="4"/>
    <n v="1"/>
    <n v="0.13114754098360701"/>
    <n v="0.13114754098360701"/>
    <m/>
    <n v="0.8"/>
    <n v="1"/>
    <m/>
    <n v="4"/>
    <n v="0"/>
    <n v="0"/>
    <n v="220.5"/>
    <n v="387.44650000000001"/>
    <n v="550"/>
    <n v="150.25"/>
    <n v="67.5"/>
    <n v="0"/>
    <n v="871"/>
    <n v="601"/>
    <n v="270"/>
    <n v="0"/>
    <n v="0.125088639909233"/>
    <n v="9.0815485996705095E-2"/>
    <n v="0.72600906095551898"/>
    <n v="0.72600906095551898"/>
    <n v="6.1882207578253703E-2"/>
    <n v="2.78006589785832E-2"/>
    <n v="0"/>
    <n v="0.63519357495881401"/>
    <n v="0"/>
    <n v="0.27368204283360797"/>
    <n v="0.160214168039539"/>
    <n v="0"/>
    <n v="0"/>
    <n v="0"/>
    <n v="0"/>
    <n v="0.113467874794069"/>
    <n v="0"/>
    <n v="0"/>
    <n v="0"/>
    <n v="0"/>
    <n v="1.4827018121911"/>
    <n v="3.1288888888888899"/>
    <n v="4.5818181818181802"/>
    <n v="9712"/>
    <n v="6169"/>
    <n v="5"/>
    <n v="4.5"/>
    <n v="4.5"/>
    <n v="2.5"/>
    <n v="7054"/>
    <n v="0.46044444444444399"/>
    <n v="0"/>
    <x v="161"/>
    <d v="1899-12-30T07:00:00"/>
    <x v="23"/>
  </r>
  <r>
    <x v="1"/>
    <s v="03 Mar"/>
    <x v="161"/>
    <s v="07:30"/>
    <n v="26.6"/>
    <n v="1.40977443609023"/>
    <n v="3.0524028702936001"/>
    <n v="37.5"/>
    <n v="81.193916349809896"/>
    <n v="49.5"/>
    <n v="62.5"/>
    <n v="1.8609022556390999"/>
    <n v="2.3496240601503802"/>
    <n v="0.22556390977443599"/>
    <n v="6"/>
    <n v="0.22556390977443599"/>
    <n v="6"/>
    <n v="1"/>
    <n v="0.16"/>
    <n v="0.16"/>
    <m/>
    <n v="0.8"/>
    <n v="1"/>
    <m/>
    <n v="6"/>
    <n v="0"/>
    <n v="0"/>
    <n v="131.5"/>
    <n v="528.697270827068"/>
    <n v="550"/>
    <n v="122.666666666667"/>
    <n v="5.6666666666666696"/>
    <n v="0"/>
    <n v="770"/>
    <n v="736"/>
    <n v="34"/>
    <n v="0"/>
    <n v="7.3897162124192201E-2"/>
    <n v="7.3055555555555596E-2"/>
    <n v="0.988611111111111"/>
    <n v="0.988611111111111"/>
    <n v="6.8148148148148194E-2"/>
    <n v="3.1481481481481499E-3"/>
    <n v="0"/>
    <n v="0.91555555555555601"/>
    <n v="0.25"/>
    <n v="0"/>
    <n v="0"/>
    <n v="0"/>
    <n v="0"/>
    <n v="0"/>
    <n v="0"/>
    <n v="0"/>
    <n v="0"/>
    <n v="0"/>
    <n v="0"/>
    <n v="0"/>
    <n v="2"/>
    <n v="2.66"/>
    <n v="4.5818181818181802"/>
    <n v="10800"/>
    <n v="9888"/>
    <n v="11"/>
    <n v="10"/>
    <n v="8"/>
    <n v="6.5"/>
    <n v="10800"/>
    <n v="0.72727272727272696"/>
    <n v="0"/>
    <x v="161"/>
    <d v="1899-12-30T07:30:00"/>
    <x v="23"/>
  </r>
  <r>
    <x v="1"/>
    <s v="03 Mar"/>
    <x v="161"/>
    <s v="08:00"/>
    <n v="40.94"/>
    <n v="1.3190034196385001"/>
    <n v="0.96306050356783901"/>
    <n v="54"/>
    <n v="39.427697016067299"/>
    <n v="67.5"/>
    <n v="35.5"/>
    <n v="1.6487542745481201"/>
    <n v="0.86712261846604799"/>
    <n v="9.7703957010258899E-2"/>
    <n v="4"/>
    <n v="9.7703957010258899E-2"/>
    <n v="4"/>
    <n v="1"/>
    <n v="7.4074074074074098E-2"/>
    <n v="7.4074074074074098E-2"/>
    <m/>
    <n v="0.8"/>
    <n v="1"/>
    <m/>
    <n v="4"/>
    <n v="0"/>
    <n v="0"/>
    <n v="326.75"/>
    <n v="490.76788480703499"/>
    <n v="550"/>
    <n v="223"/>
    <n v="101.25"/>
    <n v="0"/>
    <n v="1297"/>
    <n v="892"/>
    <n v="405"/>
    <n v="0"/>
    <n v="0.10145152526585401"/>
    <n v="7.2229897761812697E-2"/>
    <n v="0.711964631113567"/>
    <n v="0.711964631113567"/>
    <n v="4.9295385465598203E-2"/>
    <n v="2.23818734457032E-2"/>
    <n v="0"/>
    <n v="0.63973473335175501"/>
    <n v="0.2"/>
    <n v="8.1237911025145104E-2"/>
    <n v="5.0621718706825101E-2"/>
    <n v="0"/>
    <n v="0"/>
    <n v="0"/>
    <n v="0"/>
    <n v="3.0505664548217699E-2"/>
    <n v="0"/>
    <n v="0"/>
    <n v="1.10527770102238E-4"/>
    <n v="0"/>
    <n v="0.79579994473611504"/>
    <n v="3.4116666666666702"/>
    <n v="4.5818181818181802"/>
    <n v="18095"/>
    <n v="11576"/>
    <n v="14"/>
    <n v="12"/>
    <n v="10"/>
    <n v="8"/>
    <n v="16625"/>
    <n v="0.64097222222222205"/>
    <n v="0"/>
    <x v="161"/>
    <d v="1899-12-30T08:00:00"/>
    <x v="23"/>
  </r>
  <r>
    <x v="1"/>
    <s v="03 Mar"/>
    <x v="161"/>
    <s v="08:30"/>
    <n v="55.26"/>
    <n v="1.4205573651827701"/>
    <n v="1.39473949210671"/>
    <n v="78.5"/>
    <n v="77.073304333816694"/>
    <n v="97.5"/>
    <n v="61"/>
    <n v="1.7643865363735101"/>
    <n v="1.10387260224394"/>
    <n v="0.25334781035106801"/>
    <n v="14"/>
    <n v="0.25334781035106801"/>
    <n v="14"/>
    <n v="1"/>
    <n v="0.178343949044586"/>
    <n v="0.178343949044586"/>
    <m/>
    <n v="0.8"/>
    <n v="1"/>
    <m/>
    <n v="14"/>
    <n v="0"/>
    <n v="0"/>
    <n v="443.357142857143"/>
    <n v="439.98978892508097"/>
    <n v="550"/>
    <n v="369.07142857142901"/>
    <n v="71.5"/>
    <n v="0"/>
    <n v="6168"/>
    <n v="5167"/>
    <n v="1001"/>
    <n v="0"/>
    <n v="0.181645254748178"/>
    <n v="0.15395490735917899"/>
    <n v="0.84755810204132298"/>
    <n v="0.84755810204132298"/>
    <n v="0.12815933725227599"/>
    <n v="2.4828236227893902E-2"/>
    <n v="0"/>
    <n v="0.69360319468214404"/>
    <n v="0.2"/>
    <n v="0.16524046928094799"/>
    <n v="1.2798571322271E-2"/>
    <n v="2.05372423543418E-2"/>
    <n v="0"/>
    <n v="1.8379343701168199E-2"/>
    <n v="5.2360046630453697E-2"/>
    <n v="4.7101718877892697E-2"/>
    <n v="0"/>
    <n v="5.9528238708237205E-4"/>
    <n v="1.3468264007738699E-2"/>
    <n v="0"/>
    <n v="1.2500930128729799"/>
    <n v="3.6840000000000002"/>
    <n v="4.5818181818181802"/>
    <n v="40317"/>
    <n v="27964"/>
    <n v="16"/>
    <n v="15"/>
    <n v="12.5"/>
    <n v="10"/>
    <n v="33655"/>
    <n v="0.300052083333333"/>
    <n v="0"/>
    <x v="161"/>
    <d v="1899-12-30T08:30:00"/>
    <x v="23"/>
  </r>
  <r>
    <x v="1"/>
    <s v="03 Mar"/>
    <x v="161"/>
    <s v="09:00"/>
    <n v="74.44"/>
    <n v="1.4575497044599699"/>
    <n v="1.5684301352425101"/>
    <n v="108.5"/>
    <n v="116.75393926745301"/>
    <n v="135"/>
    <n v="89"/>
    <n v="1.81354110693176"/>
    <n v="1.19559376679205"/>
    <n v="0.362708221386351"/>
    <n v="27"/>
    <n v="0.362708221386351"/>
    <n v="27"/>
    <n v="1"/>
    <n v="0.248847926267281"/>
    <n v="0.248847926267281"/>
    <m/>
    <n v="0.8"/>
    <n v="1"/>
    <m/>
    <n v="27"/>
    <n v="0"/>
    <n v="0"/>
    <n v="354.92592592592598"/>
    <n v="456.52450714669499"/>
    <n v="550"/>
    <n v="327.96296296296299"/>
    <n v="24.259259259259299"/>
    <n v="0"/>
    <n v="9510"/>
    <n v="8855"/>
    <n v="655"/>
    <n v="0"/>
    <n v="0.231255580491807"/>
    <n v="0.196047544035515"/>
    <n v="0.84775270555021398"/>
    <n v="0.84775270555021398"/>
    <n v="0.18115423170557099"/>
    <n v="1.33998895276283E-2"/>
    <n v="0"/>
    <n v="0.65170516151469904"/>
    <n v="0.20588235294117599"/>
    <n v="0.11378654282850199"/>
    <n v="4.2756899408768201E-3"/>
    <n v="5.7588838198891198E-2"/>
    <n v="0"/>
    <n v="9.1855731265726992E-3"/>
    <n v="1.1763261799063E-2"/>
    <n v="2.6001923037581101E-2"/>
    <n v="0"/>
    <n v="0"/>
    <n v="4.9712567255170703E-3"/>
    <n v="0"/>
    <n v="1.9885026902068299"/>
    <n v="3.6312195121951198"/>
    <n v="4.5818181818181802"/>
    <n v="48881"/>
    <n v="31856"/>
    <n v="23.5"/>
    <n v="20.5"/>
    <n v="17"/>
    <n v="12.5"/>
    <n v="43319"/>
    <n v="0.42221040189125297"/>
    <n v="0"/>
    <x v="161"/>
    <d v="1899-12-30T09:00:00"/>
    <x v="23"/>
  </r>
  <r>
    <x v="1"/>
    <s v="03 Mar"/>
    <x v="161"/>
    <s v="09:30"/>
    <n v="86.7"/>
    <n v="1.40138408304498"/>
    <n v="1.22984702683134"/>
    <n v="121.5"/>
    <n v="106.62773722627701"/>
    <n v="143"/>
    <n v="96"/>
    <n v="1.6493656286043801"/>
    <n v="1.1072664359861599"/>
    <n v="0.33448673587081901"/>
    <n v="29"/>
    <n v="0.32295271049596302"/>
    <n v="28"/>
    <n v="0.96551724137931005"/>
    <n v="0.23045267489711899"/>
    <n v="0.23868312757201601"/>
    <m/>
    <n v="0.8"/>
    <n v="0.96551724137931005"/>
    <m/>
    <n v="28"/>
    <n v="3.4482758620689703E-2"/>
    <n v="1"/>
    <n v="376.75"/>
    <n v="456.44005294117602"/>
    <n v="550"/>
    <n v="341.92857142857099"/>
    <n v="32.035714285714299"/>
    <n v="0"/>
    <n v="10471"/>
    <n v="9574"/>
    <n v="897"/>
    <n v="0"/>
    <n v="0.26259583789704299"/>
    <n v="0.19497994565920601"/>
    <n v="0.74250965750512898"/>
    <n v="0.74250965750512898"/>
    <n v="0.176958763839343"/>
    <n v="1.6579487274273101E-2"/>
    <n v="0"/>
    <n v="0.54752971184592303"/>
    <n v="0.162162162162162"/>
    <n v="8.9292645509491203E-2"/>
    <n v="2.61168511912463E-2"/>
    <n v="3.7336192078073302E-2"/>
    <n v="0"/>
    <n v="0"/>
    <n v="4.6577823780566702E-3"/>
    <n v="1.3307949651590501E-3"/>
    <n v="9.9809622386928601E-3"/>
    <n v="0"/>
    <n v="6.9127405134650601E-3"/>
    <n v="2.9573221447978899E-3"/>
    <n v="1.8631129512226701"/>
    <n v="4.0325581395348804"/>
    <n v="4.5818181818181802"/>
    <n v="54103"/>
    <n v="29623"/>
    <n v="25.5"/>
    <n v="21.5"/>
    <n v="18.5"/>
    <n v="14"/>
    <n v="49272"/>
    <n v="0.410642701525054"/>
    <n v="0"/>
    <x v="161"/>
    <d v="1899-12-30T09:30:00"/>
    <x v="23"/>
  </r>
  <r>
    <x v="1"/>
    <s v="03 Mar"/>
    <x v="161"/>
    <s v="10:00"/>
    <n v="85.7"/>
    <n v="1.4352392065344199"/>
    <n v="1.4349251846262101"/>
    <n v="123"/>
    <n v="122.973088322466"/>
    <n v="145.5"/>
    <n v="115.5"/>
    <n v="1.6977829638273001"/>
    <n v="1.3477246207701301"/>
    <n v="0.51341890315052496"/>
    <n v="44"/>
    <n v="0.51341890315052496"/>
    <n v="44"/>
    <n v="1"/>
    <n v="0.35772357723577197"/>
    <n v="0.35772357723577197"/>
    <m/>
    <n v="0.8"/>
    <n v="1"/>
    <m/>
    <n v="44"/>
    <n v="0"/>
    <n v="0"/>
    <n v="383.40909090909099"/>
    <n v="461.05628704784101"/>
    <n v="550"/>
    <n v="338"/>
    <n v="42.659090909090899"/>
    <n v="0"/>
    <n v="16749"/>
    <n v="14872"/>
    <n v="1877"/>
    <n v="0"/>
    <n v="0.35780186218159499"/>
    <n v="0.231178227861978"/>
    <n v="0.64610683257050505"/>
    <n v="0.64610683257050505"/>
    <n v="0.20379861320470299"/>
    <n v="2.5721489845698501E-2"/>
    <n v="0"/>
    <n v="0.41492860470852599"/>
    <n v="0.157894736842105"/>
    <n v="0.228218269520651"/>
    <n v="4.8620056458464699E-2"/>
    <n v="5.4786636336229301E-2"/>
    <n v="0"/>
    <n v="0"/>
    <n v="3.8643900567325402E-3"/>
    <n v="6.7887192698769402E-2"/>
    <n v="0"/>
    <n v="0"/>
    <n v="6.7147203113437698E-4"/>
    <n v="5.2388521939320899E-2"/>
    <n v="2.1706361169731698"/>
    <n v="3.8954545454545499"/>
    <n v="4.5818181818181802"/>
    <n v="72974"/>
    <n v="30279"/>
    <n v="26.5"/>
    <n v="22"/>
    <n v="19"/>
    <n v="14"/>
    <n v="56320"/>
    <n v="0.23507337526205499"/>
    <n v="0"/>
    <x v="161"/>
    <d v="1899-12-30T10:00:00"/>
    <x v="23"/>
  </r>
  <r>
    <x v="1"/>
    <s v="03 Mar"/>
    <x v="161"/>
    <s v="10:30"/>
    <n v="93.36"/>
    <n v="1.4835047129391601"/>
    <n v="1.11787309594978"/>
    <n v="138.5"/>
    <n v="104.364632237872"/>
    <n v="168.5"/>
    <n v="90.5"/>
    <n v="1.8048414738646099"/>
    <n v="0.96936589545844098"/>
    <n v="0.59982862039417295"/>
    <n v="56"/>
    <n v="0.59982862039417295"/>
    <n v="56"/>
    <n v="1"/>
    <n v="0.404332129963899"/>
    <n v="0.404332129963899"/>
    <m/>
    <n v="0.8"/>
    <n v="1"/>
    <m/>
    <n v="56"/>
    <n v="0"/>
    <n v="0"/>
    <n v="547.71428571428601"/>
    <n v="446.54988483290498"/>
    <n v="550"/>
    <n v="442.92857142857099"/>
    <n v="101.91071428571399"/>
    <n v="0"/>
    <n v="30511"/>
    <n v="24804"/>
    <n v="5707"/>
    <n v="0"/>
    <n v="0.536580245617718"/>
    <n v="0.379937816645815"/>
    <n v="0.70807268763393605"/>
    <n v="0.70807268763393605"/>
    <n v="0.307250182710055"/>
    <n v="7.06933072377956E-2"/>
    <n v="0"/>
    <n v="0.328134870988121"/>
    <n v="0.20512820512820501"/>
    <n v="0.22636227378017801"/>
    <n v="1.7329584164302799E-2"/>
    <n v="6.0907480583185701E-2"/>
    <n v="0"/>
    <n v="2.2383530082126599E-2"/>
    <n v="4.8309777155669002E-3"/>
    <n v="7.7853063954712698E-2"/>
    <n v="0"/>
    <n v="5.4379467105996598E-3"/>
    <n v="6.6271104559699704E-3"/>
    <n v="3.0992580113713801E-2"/>
    <n v="2.4972438652776598"/>
    <n v="3.9727659574468102"/>
    <n v="4.5818181818181802"/>
    <n v="80729"/>
    <n v="26490"/>
    <n v="26.5"/>
    <n v="23.5"/>
    <n v="19.5"/>
    <n v="15"/>
    <n v="62455"/>
    <n v="0.15378406708595399"/>
    <n v="0"/>
    <x v="161"/>
    <d v="1899-12-30T10:30:00"/>
    <x v="23"/>
  </r>
  <r>
    <x v="1"/>
    <s v="03 Mar"/>
    <x v="161"/>
    <s v="11:00"/>
    <n v="100.78"/>
    <n v="1.0716411986505301"/>
    <n v="1.1140215025167099"/>
    <n v="108"/>
    <n v="112.271087023634"/>
    <n v="135.5"/>
    <n v="100"/>
    <n v="1.3445128001587601"/>
    <n v="0.99226036912085702"/>
    <n v="0.63504663623734903"/>
    <n v="64"/>
    <n v="0.62512403254614002"/>
    <n v="63"/>
    <n v="0.984375"/>
    <n v="0.58333333333333304"/>
    <n v="0.592592592592593"/>
    <m/>
    <n v="0.8"/>
    <n v="0.890625"/>
    <m/>
    <n v="57"/>
    <n v="1.5625E-2"/>
    <n v="1"/>
    <n v="462.74603174603197"/>
    <n v="494.610094820401"/>
    <n v="550"/>
    <n v="368.87301587301602"/>
    <n v="91.047619047619094"/>
    <n v="0"/>
    <n v="28975"/>
    <n v="23239"/>
    <n v="5736"/>
    <n v="0"/>
    <n v="0.56114180124343205"/>
    <n v="0.34712977626424402"/>
    <n v="0.61861329078504002"/>
    <n v="0.61861329078504002"/>
    <n v="0.27671076289249003"/>
    <n v="6.82995368110213E-2"/>
    <n v="0"/>
    <n v="0.271483514520796"/>
    <n v="0.22222222222222199"/>
    <n v="0.31669504542586002"/>
    <n v="2.7838967410071101E-2"/>
    <n v="0.119667075479561"/>
    <n v="0"/>
    <n v="1.0311610683114401E-2"/>
    <n v="4.7033328173558903E-2"/>
    <n v="7.4991367300525094E-2"/>
    <n v="1.13594417917912E-2"/>
    <n v="0"/>
    <n v="2.1432909041115499E-4"/>
    <n v="2.5278925496826699E-2"/>
    <n v="2.7005465391805501"/>
    <n v="4.5809090909090902"/>
    <n v="4.5818181818181802"/>
    <n v="83983"/>
    <n v="22800"/>
    <n v="27"/>
    <n v="22"/>
    <n v="18"/>
    <n v="17"/>
    <n v="57386"/>
    <n v="0.13597736625514401"/>
    <n v="0"/>
    <x v="161"/>
    <d v="1899-12-30T11:00:00"/>
    <x v="23"/>
  </r>
  <r>
    <x v="1"/>
    <s v="03 Mar"/>
    <x v="161"/>
    <s v="11:30"/>
    <n v="99"/>
    <n v="1.06565656565657"/>
    <n v="1.12400003853192"/>
    <n v="105.5"/>
    <n v="111.27600381466"/>
    <n v="129"/>
    <n v="104.5"/>
    <n v="1.3030303030303001"/>
    <n v="1.05555555555556"/>
    <n v="0.61616161616161602"/>
    <n v="61"/>
    <n v="0.61616161616161602"/>
    <n v="61"/>
    <n v="1"/>
    <n v="0.57819905213270095"/>
    <n v="0.57819905213270095"/>
    <m/>
    <n v="0.8"/>
    <n v="0.95081967213114704"/>
    <m/>
    <n v="58"/>
    <n v="0"/>
    <n v="0"/>
    <n v="498.50819672131098"/>
    <n v="503.52316945454498"/>
    <n v="550"/>
    <n v="400.08196721311498"/>
    <n v="95.655737704917996"/>
    <n v="0"/>
    <n v="30240"/>
    <n v="24405"/>
    <n v="5835"/>
    <n v="0"/>
    <n v="0.54818647245457197"/>
    <n v="0.35145162035966898"/>
    <n v="0.64111691553788497"/>
    <n v="0.64111691553788497"/>
    <n v="0.28206046877167001"/>
    <n v="6.7437936295132006E-2"/>
    <n v="0"/>
    <n v="0.28966529517821599"/>
    <n v="0.194444444444444"/>
    <n v="0.26118764735795802"/>
    <n v="4.2889834034487498E-2"/>
    <n v="5.1292127039896399E-2"/>
    <n v="5.5244787573389999E-2"/>
    <n v="1.4793583283250899E-2"/>
    <n v="2.7229439230733701E-2"/>
    <n v="8.0451666589616694E-2"/>
    <n v="7.90532106698719E-3"/>
    <n v="0"/>
    <n v="3.4556885950718899E-3"/>
    <n v="3.3169987517914098E-2"/>
    <n v="2.5380241320327301"/>
    <n v="4.6046511627906996"/>
    <n v="4.5818181818181802"/>
    <n v="86524"/>
    <n v="25063"/>
    <n v="25.5"/>
    <n v="21.5"/>
    <n v="18"/>
    <n v="17.5"/>
    <n v="63925"/>
    <n v="5.7472766884531602E-2"/>
    <n v="0"/>
    <x v="161"/>
    <d v="1899-12-30T11:30:00"/>
    <x v="23"/>
  </r>
  <r>
    <x v="1"/>
    <s v="03 Mar"/>
    <x v="161"/>
    <s v="12:00"/>
    <n v="95.16"/>
    <n v="1.37137452711223"/>
    <n v="1.23926786050035"/>
    <n v="130.5"/>
    <n v="117.92872960521299"/>
    <n v="154.5"/>
    <n v="103"/>
    <n v="1.6235813366960901"/>
    <n v="1.08238755779739"/>
    <n v="0.77763766288356495"/>
    <n v="74"/>
    <n v="0.77763766288356495"/>
    <n v="74"/>
    <n v="1"/>
    <n v="0.56704980842911901"/>
    <n v="0.56704980842911901"/>
    <m/>
    <n v="0.8"/>
    <n v="1"/>
    <m/>
    <n v="74"/>
    <n v="0"/>
    <n v="0"/>
    <n v="530.90540540540496"/>
    <n v="437.62328701134902"/>
    <n v="550"/>
    <n v="390.72972972973002"/>
    <n v="137.472972972973"/>
    <n v="0"/>
    <n v="39087"/>
    <n v="28914"/>
    <n v="10173"/>
    <n v="0"/>
    <n v="0.62749764410867404"/>
    <n v="0.43984549932825801"/>
    <n v="0.70095163457232401"/>
    <n v="0.70095163457232401"/>
    <n v="0.32371249440215"/>
    <n v="0.11389386475593399"/>
    <n v="0"/>
    <n v="0.26110613524406601"/>
    <n v="0.162162162162162"/>
    <n v="0.25219435736677098"/>
    <n v="3.9532019704433499E-2"/>
    <n v="9.02261531571876E-2"/>
    <n v="4.5320197044335001E-2"/>
    <n v="0"/>
    <n v="8.2736229287953406E-3"/>
    <n v="7.0253022839229698E-2"/>
    <n v="1.6233766233766201E-2"/>
    <n v="0"/>
    <n v="7.25481415136588E-3"/>
    <n v="2.0420958351992799E-2"/>
    <n v="2.9825347066726402"/>
    <n v="4.4260465116279102"/>
    <n v="4.5818181818181802"/>
    <n v="89320"/>
    <n v="23322"/>
    <n v="25.5"/>
    <n v="21.5"/>
    <n v="18.5"/>
    <n v="15"/>
    <n v="66794"/>
    <n v="2.70152505446624E-2"/>
    <n v="0"/>
    <x v="161"/>
    <d v="1899-12-30T12:00:00"/>
    <x v="23"/>
  </r>
  <r>
    <x v="1"/>
    <s v="03 Mar"/>
    <x v="161"/>
    <s v="12:30"/>
    <n v="96.96"/>
    <n v="1.5625"/>
    <n v="1.37247462025022"/>
    <n v="151.5"/>
    <n v="133.07513917946201"/>
    <n v="174.5"/>
    <n v="121"/>
    <n v="1.79971122112211"/>
    <n v="1.24793729372937"/>
    <n v="0.70132013201320098"/>
    <n v="68"/>
    <n v="0.70132013201320098"/>
    <n v="68"/>
    <n v="1"/>
    <n v="0.448844884488449"/>
    <n v="0.448844884488449"/>
    <m/>
    <n v="0.8"/>
    <n v="1"/>
    <m/>
    <n v="68"/>
    <n v="0"/>
    <n v="0"/>
    <n v="414.72058823529397"/>
    <n v="460.81069603960401"/>
    <n v="550"/>
    <n v="337.73529411764702"/>
    <n v="74.191176470588204"/>
    <n v="0"/>
    <n v="28011"/>
    <n v="22966"/>
    <n v="5045"/>
    <n v="0"/>
    <n v="0.51098950877892302"/>
    <n v="0.34455752807066797"/>
    <n v="0.67429472063728702"/>
    <n v="0.67429472063728702"/>
    <n v="0.280596723154178"/>
    <n v="6.1639400344545299E-2"/>
    <n v="0"/>
    <n v="0.32973719256661799"/>
    <n v="0.13043478260869601"/>
    <n v="0.23099197282734901"/>
    <n v="1.8412403631165499E-2"/>
    <n v="4.7038987378889903E-2"/>
    <n v="0.160018082519824"/>
    <n v="9.1267853433846108E-3"/>
    <n v="4.1418744731022503E-3"/>
    <n v="9.0046061553874901E-2"/>
    <n v="2.2713111048664001E-2"/>
    <n v="3.3843635075201301E-3"/>
    <n v="1.52723984996396E-3"/>
    <n v="3.4601146040783397E-2"/>
    <n v="2.99094652216941"/>
    <n v="3.72923076923077"/>
    <n v="4.5818181818181802"/>
    <n v="81847"/>
    <n v="26988"/>
    <n v="29"/>
    <n v="26"/>
    <n v="23"/>
    <n v="15.5"/>
    <n v="62941"/>
    <n v="0.216024904214559"/>
    <n v="0"/>
    <x v="161"/>
    <d v="1899-12-30T12:30:00"/>
    <x v="23"/>
  </r>
  <r>
    <x v="1"/>
    <s v="03 Mar"/>
    <x v="161"/>
    <s v="13:00"/>
    <n v="94.9"/>
    <n v="1.56480505795574"/>
    <n v="1.1395771688149401"/>
    <n v="148.5"/>
    <n v="108.14587332053701"/>
    <n v="175"/>
    <n v="90"/>
    <n v="1.8440463645943099"/>
    <n v="0.94836670179135896"/>
    <n v="0.83245521601686001"/>
    <n v="79"/>
    <n v="0.81138040042149595"/>
    <n v="77"/>
    <n v="0.974683544303797"/>
    <n v="0.51851851851851805"/>
    <n v="0.53198653198653201"/>
    <m/>
    <n v="0.8"/>
    <n v="0.89873417721519"/>
    <m/>
    <n v="71"/>
    <n v="2.53164556962025E-2"/>
    <n v="2"/>
    <n v="521"/>
    <n v="460.07361361433101"/>
    <n v="550"/>
    <n v="418.766233766234"/>
    <n v="99.363636363636402"/>
    <n v="0"/>
    <n v="39896"/>
    <n v="32245"/>
    <n v="7651"/>
    <n v="0"/>
    <n v="0.71200127786454603"/>
    <n v="0.47840915866674599"/>
    <n v="0.67192176972154305"/>
    <n v="0.67192176972154305"/>
    <n v="0.384532824518514"/>
    <n v="9.1240832389243298E-2"/>
    <n v="0"/>
    <n v="0.193512611054797"/>
    <n v="0.155555555555556"/>
    <n v="0.26296583387991201"/>
    <n v="5.9698288712658802E-2"/>
    <n v="5.5607894579929602E-2"/>
    <n v="0.162554409397174"/>
    <n v="7.6441476357998897E-3"/>
    <n v="4.4720052471528202E-3"/>
    <n v="8.6291813249060906E-2"/>
    <n v="4.5793333730844901E-3"/>
    <n v="2.14656251863336E-2"/>
    <n v="1.74110070955817E-3"/>
    <n v="2.14656251863336E-2"/>
    <n v="3.3057062786953701"/>
    <n v="3.65"/>
    <n v="4.5818181818181802"/>
    <n v="83855"/>
    <n v="16227"/>
    <n v="29.5"/>
    <n v="26"/>
    <n v="22.5"/>
    <n v="15.5"/>
    <n v="61804"/>
    <n v="0.21040489642184601"/>
    <n v="0"/>
    <x v="161"/>
    <d v="1899-12-30T13:00:00"/>
    <x v="23"/>
  </r>
  <r>
    <x v="1"/>
    <s v="03 Mar"/>
    <x v="161"/>
    <s v="13:30"/>
    <n v="90.04"/>
    <n v="1.6326077298978201"/>
    <n v="1.3072962077521799"/>
    <n v="147"/>
    <n v="117.70895054600599"/>
    <n v="175.5"/>
    <n v="107"/>
    <n v="1.9491337183474"/>
    <n v="1.1883607285650799"/>
    <n v="0.588627276765882"/>
    <n v="53"/>
    <n v="0.57752110173256299"/>
    <n v="52"/>
    <n v="0.98113207547169801"/>
    <n v="0.35374149659863902"/>
    <n v="0.36054421768707501"/>
    <m/>
    <n v="0.8"/>
    <n v="0.98113207547169801"/>
    <m/>
    <n v="52"/>
    <n v="1.88679245283019E-2"/>
    <n v="1"/>
    <n v="582.90384615384596"/>
    <n v="477.31470755219902"/>
    <n v="550"/>
    <n v="444.13461538461502"/>
    <n v="135.82692307692301"/>
    <n v="0"/>
    <n v="30158"/>
    <n v="23095"/>
    <n v="7063"/>
    <n v="0"/>
    <n v="0.44176759506216001"/>
    <n v="0.34935801387704302"/>
    <n v="0.79081856112122795"/>
    <n v="0.79081856112122795"/>
    <n v="0.26618796247205001"/>
    <n v="8.1406606578917004E-2"/>
    <n v="0"/>
    <n v="0.44146054724418499"/>
    <n v="0.173913043478261"/>
    <n v="0.17897236117194201"/>
    <n v="3.4427514349600098E-2"/>
    <n v="7.7222747285678097E-4"/>
    <n v="0.17167654042092201"/>
    <n v="1.15257831769669E-5"/>
    <n v="6.2930776146239101E-3"/>
    <n v="0.106890113183191"/>
    <n v="1.9017542241995299E-3"/>
    <n v="3.5729927848597299E-4"/>
    <n v="7.5724395472672396E-3"/>
    <n v="2.0746409718540401E-2"/>
    <n v="2.1576266107282001"/>
    <n v="3.33481481481481"/>
    <n v="4.5818181818181802"/>
    <n v="86762"/>
    <n v="38302"/>
    <n v="31"/>
    <n v="27"/>
    <n v="23"/>
    <n v="15.5"/>
    <n v="71234"/>
    <n v="0.22256272401433699"/>
    <n v="0"/>
    <x v="161"/>
    <d v="1899-12-30T13:30:00"/>
    <x v="23"/>
  </r>
  <r>
    <x v="1"/>
    <s v="03 Mar"/>
    <x v="161"/>
    <s v="14:00"/>
    <n v="94.12"/>
    <n v="1.2802804929876801"/>
    <n v="1.2202987974094901"/>
    <n v="120.5"/>
    <n v="114.854522812182"/>
    <n v="142"/>
    <n v="104"/>
    <n v="1.5087122821929499"/>
    <n v="1.10497237569061"/>
    <n v="0.74373140671483196"/>
    <n v="70"/>
    <n v="0.74373140671483196"/>
    <n v="70"/>
    <n v="1"/>
    <n v="0.58091286307053902"/>
    <n v="0.58091286307053902"/>
    <m/>
    <n v="0.8"/>
    <n v="0.98571428571428599"/>
    <m/>
    <n v="69"/>
    <n v="0"/>
    <n v="0"/>
    <n v="504.74285714285702"/>
    <n v="479.23999426264299"/>
    <n v="550"/>
    <n v="424.38571428571402"/>
    <n v="77.628571428571405"/>
    <n v="0"/>
    <n v="35141"/>
    <n v="29707"/>
    <n v="5434"/>
    <n v="0"/>
    <n v="0.60946663906713605"/>
    <n v="0.39715387295842097"/>
    <n v="0.65164169373784597"/>
    <n v="0.65164169373784597"/>
    <n v="0.33392533974798499"/>
    <n v="6.1081573238312599E-2"/>
    <n v="0"/>
    <n v="0.254487820779425"/>
    <n v="0.15384615384615399"/>
    <n v="0.27763227409147601"/>
    <n v="1.9581174196014101E-2"/>
    <n v="6.2295561075952903E-2"/>
    <n v="0.15432258354596901"/>
    <n v="2.6516641749940999E-2"/>
    <n v="4.06910738172049E-3"/>
    <n v="0.12185964951721499"/>
    <n v="1.61303013612401E-2"/>
    <n v="0"/>
    <n v="1.0139046569922301E-2"/>
    <n v="1.70407922394703E-2"/>
    <n v="2.8326382878275198"/>
    <n v="4.1831111111111099"/>
    <n v="4.5818181818181802"/>
    <n v="88963"/>
    <n v="22640"/>
    <n v="27"/>
    <n v="22.5"/>
    <n v="19.5"/>
    <n v="16"/>
    <n v="64264"/>
    <n v="8.4742798353909396E-2"/>
    <n v="0"/>
    <x v="161"/>
    <d v="1899-12-30T14:00:00"/>
    <x v="23"/>
  </r>
  <r>
    <x v="1"/>
    <s v="03 Mar"/>
    <x v="161"/>
    <s v="14:30"/>
    <n v="89.54"/>
    <n v="1.71431762340853"/>
    <n v="1.450716962684"/>
    <n v="153.5"/>
    <n v="129.89719683872599"/>
    <n v="176"/>
    <n v="109.5"/>
    <n v="1.9656019656019701"/>
    <n v="1.2229171320080401"/>
    <n v="0.78177350904623599"/>
    <n v="70"/>
    <n v="0.78177350904623599"/>
    <n v="70"/>
    <n v="1"/>
    <n v="0.45602605863192203"/>
    <n v="0.45602605863192203"/>
    <m/>
    <n v="0.8"/>
    <n v="1"/>
    <m/>
    <n v="70"/>
    <n v="0"/>
    <n v="0"/>
    <n v="462.74285714285702"/>
    <n v="427.87965479115502"/>
    <n v="550"/>
    <n v="391.771428571429"/>
    <n v="68.257142857142895"/>
    <n v="0"/>
    <n v="32202"/>
    <n v="27424"/>
    <n v="4778"/>
    <n v="0"/>
    <n v="0.53888768736794801"/>
    <n v="0.39229744459246702"/>
    <n v="0.72797626256509596"/>
    <n v="0.72797626256509596"/>
    <n v="0.33213031367324702"/>
    <n v="5.7866053045900499E-2"/>
    <n v="0"/>
    <n v="0.335678817972629"/>
    <n v="0.15384615384615399"/>
    <n v="0.251168705340923"/>
    <n v="1.8953615114448302E-2"/>
    <n v="5.4063219086835403E-2"/>
    <n v="0.26807557224173401"/>
    <n v="2.9599128012595399E-2"/>
    <n v="4.1903839166767603E-3"/>
    <n v="0.12827903596948001"/>
    <n v="3.7543902143635701E-4"/>
    <n v="2.0951919583383802E-3"/>
    <n v="1.1565944047474901E-2"/>
    <n v="2.04674821363691E-3"/>
    <n v="3.0519559161923202"/>
    <n v="3.9795555555555602"/>
    <n v="4.5818181818181802"/>
    <n v="82570"/>
    <n v="27717"/>
    <n v="28.5"/>
    <n v="22.5"/>
    <n v="19.5"/>
    <n v="13.5"/>
    <n v="61831"/>
    <n v="0.19522417153996099"/>
    <n v="0"/>
    <x v="161"/>
    <d v="1899-12-30T14:30:00"/>
    <x v="23"/>
  </r>
  <r>
    <x v="1"/>
    <s v="03 Mar"/>
    <x v="161"/>
    <s v="15:00"/>
    <n v="81.599999999999994"/>
    <n v="1.5992647058823499"/>
    <n v="1.53908846818073"/>
    <n v="130.5"/>
    <n v="125.58961900354799"/>
    <n v="154"/>
    <n v="124.5"/>
    <n v="1.8872549019607801"/>
    <n v="1.5257352941176501"/>
    <n v="0.75980392156862797"/>
    <n v="62"/>
    <n v="0.74754901960784303"/>
    <n v="61"/>
    <n v="0.98387096774193505"/>
    <n v="0.467432950191571"/>
    <n v="0.47509578544061298"/>
    <m/>
    <n v="0.8"/>
    <n v="0.98387096774193505"/>
    <m/>
    <n v="61"/>
    <n v="1.6129032258064498E-2"/>
    <n v="1"/>
    <n v="425.114754098361"/>
    <n v="509.74315999999999"/>
    <n v="550"/>
    <n v="365.45901639344299"/>
    <n v="56.852459016393396"/>
    <n v="0"/>
    <n v="25761"/>
    <n v="22293"/>
    <n v="3468"/>
    <n v="0"/>
    <n v="0.48570893425735201"/>
    <n v="0.28713474250661603"/>
    <n v="0.59116627728012605"/>
    <n v="0.59116627728012605"/>
    <n v="0.246841539977633"/>
    <n v="3.8399787406021298E-2"/>
    <n v="0"/>
    <n v="0.30403153477351003"/>
    <n v="0.15909090909090901"/>
    <n v="0.30984465137909301"/>
    <n v="1.06186263328646E-2"/>
    <n v="9.4050690376800694E-2"/>
    <n v="0.15882541826758101"/>
    <n v="3.8709820291652403E-2"/>
    <n v="4.7169289028157601E-3"/>
    <n v="0.137045608051997"/>
    <n v="1.08511509970879E-3"/>
    <n v="4.4290412233011898E-5"/>
    <n v="1.2058064730437501E-2"/>
    <n v="1.15155071805831E-2"/>
    <n v="2.43154363159235"/>
    <n v="3.2"/>
    <n v="4.5818181818181802"/>
    <n v="90313"/>
    <n v="27458"/>
    <n v="29.5"/>
    <n v="25.5"/>
    <n v="22"/>
    <n v="15"/>
    <n v="62330"/>
    <n v="0.149595103578154"/>
    <n v="0"/>
    <x v="161"/>
    <d v="1899-12-30T15:00:00"/>
    <x v="23"/>
  </r>
  <r>
    <x v="1"/>
    <s v="03 Mar"/>
    <x v="161"/>
    <s v="15:30"/>
    <n v="93.6"/>
    <n v="1.36752136752137"/>
    <n v="1.2453424579305501"/>
    <n v="128"/>
    <n v="116.5640540623"/>
    <n v="156"/>
    <n v="105"/>
    <n v="1.6666666666666701"/>
    <n v="1.12179487179487"/>
    <n v="0.64102564102564097"/>
    <n v="60"/>
    <n v="0.64102564102564097"/>
    <n v="60"/>
    <n v="1"/>
    <n v="0.46875"/>
    <n v="0.46875"/>
    <m/>
    <n v="0.8"/>
    <n v="0.93333333333333302"/>
    <m/>
    <n v="56"/>
    <n v="0"/>
    <n v="0"/>
    <n v="546.28333333333296"/>
    <n v="430.05472769230801"/>
    <n v="550"/>
    <n v="455.4"/>
    <n v="88.216666666666697"/>
    <n v="0"/>
    <n v="32617"/>
    <n v="27324"/>
    <n v="5293"/>
    <n v="0"/>
    <n v="0.51473844559259996"/>
    <n v="0.40310163321526998"/>
    <n v="0.78311934277843398"/>
    <n v="0.78311934277843398"/>
    <n v="0.33603896103896103"/>
    <n v="6.5094942935851996E-2"/>
    <n v="0"/>
    <n v="0.380017709563164"/>
    <n v="0.18918918918918901"/>
    <n v="0.19186589925226299"/>
    <n v="8.8301849665485994E-3"/>
    <n v="3.6833431719795397E-2"/>
    <n v="0.201741440377804"/>
    <n v="1.5422077922077899E-2"/>
    <n v="5.2882723337268796E-3"/>
    <n v="8.8830676898858693E-2"/>
    <n v="5.1529909484454902E-3"/>
    <n v="2.3858717040535198E-3"/>
    <n v="6.9854388036206198E-3"/>
    <n v="2.2136953955135801E-2"/>
    <n v="2.6564344746162898"/>
    <n v="4.2545454545454504"/>
    <n v="4.5818181818181802"/>
    <n v="81312"/>
    <n v="30900"/>
    <n v="26"/>
    <n v="22"/>
    <n v="18.5"/>
    <n v="14.5"/>
    <n v="65711"/>
    <n v="0.131282051282051"/>
    <n v="0"/>
    <x v="161"/>
    <d v="1899-12-30T15:30:00"/>
    <x v="23"/>
  </r>
  <r>
    <x v="1"/>
    <s v="03 Mar"/>
    <x v="161"/>
    <s v="16:00"/>
    <n v="76.48"/>
    <n v="1.42520920502092"/>
    <n v="1.9914411171197399"/>
    <n v="109"/>
    <n v="152.30541663731799"/>
    <n v="128.5"/>
    <n v="129"/>
    <n v="1.6801778242677801"/>
    <n v="1.6867154811715499"/>
    <n v="0.78451882845188303"/>
    <n v="60"/>
    <n v="0.78451882845188303"/>
    <n v="60"/>
    <n v="1"/>
    <n v="0.55045871559632997"/>
    <n v="0.55045871559632997"/>
    <m/>
    <n v="0.8"/>
    <n v="1"/>
    <m/>
    <n v="60"/>
    <n v="0"/>
    <n v="0"/>
    <n v="473.23333333333301"/>
    <n v="445.33337489539798"/>
    <n v="550"/>
    <n v="395.25"/>
    <n v="75.233333333333306"/>
    <n v="0"/>
    <n v="28229"/>
    <n v="23715"/>
    <n v="4514"/>
    <n v="0"/>
    <n v="0.39394527998224099"/>
    <n v="0.31310235317469098"/>
    <n v="0.79478640583993099"/>
    <n v="0.79478640583993099"/>
    <n v="0.26150673753390802"/>
    <n v="4.9776150673753398E-2"/>
    <n v="0"/>
    <n v="0.481684052665241"/>
    <n v="0.15151515151515199"/>
    <n v="0.19016165670555499"/>
    <n v="1.5140153937763299E-2"/>
    <n v="9.7622565776415302E-2"/>
    <n v="8.0718082173654102E-2"/>
    <n v="1.9220166288070901E-2"/>
    <n v="1.6981673025604799E-3"/>
    <n v="2.6586242639437201E-2"/>
    <n v="1.10270604062369E-5"/>
    <n v="9.3619742848951304E-3"/>
    <n v="8.1931058818340199E-3"/>
    <n v="1.2328253534172899E-2"/>
    <n v="2.38184504774717"/>
    <n v="4.0252631578947398"/>
    <n v="4.5818181818181802"/>
    <n v="90686"/>
    <n v="43682"/>
    <n v="23"/>
    <n v="19"/>
    <n v="16.5"/>
    <n v="12.5"/>
    <n v="73441"/>
    <n v="-9.5241545893719901E-2"/>
    <n v="0"/>
    <x v="161"/>
    <d v="1899-12-30T16:00:00"/>
    <x v="23"/>
  </r>
  <r>
    <x v="1"/>
    <s v="03 Mar"/>
    <x v="161"/>
    <s v="16:30"/>
    <n v="57.04"/>
    <n v="1.4375876577840101"/>
    <n v="1.90357025731075"/>
    <n v="82"/>
    <n v="108.579647477005"/>
    <n v="100"/>
    <n v="102"/>
    <n v="1.7531556802243999"/>
    <n v="1.78821879382889"/>
    <n v="0.85904628330995803"/>
    <n v="49"/>
    <n v="0.85904628330995803"/>
    <n v="49"/>
    <n v="1"/>
    <n v="0.59756097560975596"/>
    <n v="0.59756097560975596"/>
    <m/>
    <n v="0.8"/>
    <n v="0.91836734693877597"/>
    <m/>
    <n v="45"/>
    <n v="0"/>
    <n v="0"/>
    <n v="556.91836734693902"/>
    <n v="466.580994249649"/>
    <n v="550"/>
    <n v="473.24489795918402"/>
    <n v="80.979591836734699"/>
    <n v="0"/>
    <n v="27157"/>
    <n v="23189"/>
    <n v="3968"/>
    <n v="0"/>
    <n v="0.45128162725318299"/>
    <n v="0.32686917567017199"/>
    <n v="0.72431305847687"/>
    <n v="0.72431305847687"/>
    <n v="0.27775914524591"/>
    <n v="4.7528927005725502E-2"/>
    <n v="0"/>
    <n v="0.39744388280669801"/>
    <n v="0.18518518518518501"/>
    <n v="0.23099681383705101"/>
    <n v="1.4637184677670501E-2"/>
    <n v="0.10260402941810599"/>
    <n v="1.9440385214287401E-2"/>
    <n v="2.8364037084061999E-2"/>
    <n v="3.6293510289150299E-3"/>
    <n v="5.7973792013032103E-3"/>
    <n v="0"/>
    <n v="2.1560501161871502E-2"/>
    <n v="2.2135447859521401E-2"/>
    <n v="3.2268883405600898E-2"/>
    <n v="2.1129291138633999"/>
    <n v="3.5649999999999999"/>
    <n v="4.5818181818181802"/>
    <n v="83486"/>
    <n v="33181"/>
    <n v="18.5"/>
    <n v="16"/>
    <n v="13.5"/>
    <n v="10.5"/>
    <n v="64201"/>
    <n v="-0.25354354354354403"/>
    <n v="0"/>
    <x v="161"/>
    <d v="1899-12-30T16:30:00"/>
    <x v="23"/>
  </r>
  <r>
    <x v="1"/>
    <s v="03 Mar"/>
    <x v="161"/>
    <s v="17:00"/>
    <n v="44.8"/>
    <n v="1.6183035714285701"/>
    <n v="2.1201203817176002"/>
    <n v="72.5"/>
    <n v="94.981393100948495"/>
    <n v="88.5"/>
    <n v="69"/>
    <n v="1.9754464285714299"/>
    <n v="1.5401785714285701"/>
    <n v="1.3839285714285701"/>
    <n v="62"/>
    <n v="1.3839285714285701"/>
    <n v="62"/>
    <n v="1"/>
    <n v="0.85517241379310305"/>
    <n v="0.85517241379310305"/>
    <m/>
    <n v="0.8"/>
    <n v="0.95161290322580605"/>
    <m/>
    <n v="59"/>
    <n v="0"/>
    <n v="0"/>
    <n v="533.96774193548401"/>
    <n v="432.2817"/>
    <n v="550"/>
    <n v="436.24193548387098"/>
    <n v="95.096774193548399"/>
    <n v="0"/>
    <n v="32943"/>
    <n v="27047"/>
    <n v="5896"/>
    <n v="0"/>
    <n v="0.65275942977699797"/>
    <n v="0.46554730565867902"/>
    <n v="0.71319889751378096"/>
    <n v="0.71319889751378096"/>
    <n v="0.38034368320396"/>
    <n v="8.2911463606704899E-2"/>
    <n v="0"/>
    <n v="0.24765159185510199"/>
    <n v="0.19047619047618999"/>
    <n v="0.26396388795140102"/>
    <n v="8.4514568567892901E-3"/>
    <n v="0.156569917876027"/>
    <n v="2.4960625492181299E-2"/>
    <n v="2.7140285746428201E-2"/>
    <n v="7.84677691528856E-3"/>
    <n v="0"/>
    <n v="0"/>
    <n v="8.5217684778940306E-3"/>
    <n v="4.8233772077848997E-3"/>
    <n v="5.0610304871189102E-2"/>
    <n v="3.1387107661154201"/>
    <n v="3.5840000000000001"/>
    <n v="4.5818181818181802"/>
    <n v="71112"/>
    <n v="17611"/>
    <n v="14"/>
    <n v="12.5"/>
    <n v="10.5"/>
    <n v="7"/>
    <n v="52341"/>
    <n v="-0.41095238095238101"/>
    <n v="0"/>
    <x v="161"/>
    <d v="1899-12-30T17:00:00"/>
    <x v="23"/>
  </r>
  <r>
    <x v="1"/>
    <s v="03 Mar"/>
    <x v="161"/>
    <s v="17:30"/>
    <n v="28.16"/>
    <n v="1.5092329545454499"/>
    <n v="2.7950382079243199"/>
    <n v="42.5"/>
    <n v="78.708275935148905"/>
    <n v="53.5"/>
    <n v="60"/>
    <n v="1.8998579545454499"/>
    <n v="2.1306818181818201"/>
    <n v="1.52698863636364"/>
    <n v="43"/>
    <n v="1.49147727272727"/>
    <n v="42"/>
    <n v="0.97674418604651203"/>
    <n v="0.98823529411764699"/>
    <n v="1.01176470588235"/>
    <m/>
    <n v="0.8"/>
    <n v="0.97674418604651203"/>
    <m/>
    <n v="42"/>
    <n v="2.32558139534884E-2"/>
    <n v="1"/>
    <n v="449.38095238095201"/>
    <n v="458.52120000000002"/>
    <n v="550"/>
    <n v="376.59523809523802"/>
    <n v="70"/>
    <n v="0"/>
    <n v="18757"/>
    <n v="15817"/>
    <n v="2940"/>
    <n v="0"/>
    <n v="0.533616058806899"/>
    <n v="0.31526023919289098"/>
    <n v="0.59079975947083596"/>
    <n v="0.59079975947083596"/>
    <n v="0.26419790205117899"/>
    <n v="4.9108037682902402E-2"/>
    <n v="0"/>
    <n v="0.27553952027794498"/>
    <n v="0.214285714285714"/>
    <n v="0.32185808779314501"/>
    <n v="4.42473441571457E-2"/>
    <n v="2.2415981826685399E-2"/>
    <n v="2.1797955502104598E-2"/>
    <n v="8.9446782922429302E-2"/>
    <n v="7.5098550143649398E-2"/>
    <n v="5.2448720518473999E-3"/>
    <n v="0"/>
    <n v="0"/>
    <n v="2.8312287031469201E-2"/>
    <n v="5.7092269659918503E-2"/>
    <n v="2.5255562236921199"/>
    <n v="3.3129411764705901"/>
    <n v="4.5818181818181802"/>
    <n v="59868"/>
    <n v="16496"/>
    <n v="9.5"/>
    <n v="8.5"/>
    <n v="7"/>
    <n v="5"/>
    <n v="40599"/>
    <n v="-0.75052631578947404"/>
    <n v="0"/>
    <x v="161"/>
    <d v="1899-12-30T17:30:00"/>
    <x v="23"/>
  </r>
  <r>
    <x v="1"/>
    <s v="03 Mar"/>
    <x v="161"/>
    <s v="18:00"/>
    <n v="24.32"/>
    <n v="1.43914473684211"/>
    <n v="3.2648973835813702"/>
    <n v="35"/>
    <n v="79.402304368699006"/>
    <n v="42"/>
    <n v="55"/>
    <n v="1.7269736842105301"/>
    <n v="2.2615131578947398"/>
    <n v="1.6447368421052599"/>
    <n v="40"/>
    <n v="1.6447368421052599"/>
    <n v="40"/>
    <n v="1"/>
    <n v="1.1428571428571399"/>
    <n v="1.1428571428571399"/>
    <m/>
    <n v="0.8"/>
    <n v="1"/>
    <m/>
    <n v="40"/>
    <n v="0"/>
    <n v="0"/>
    <n v="416.6"/>
    <n v="466.64479999999998"/>
    <n v="550"/>
    <n v="368.55"/>
    <n v="45.15"/>
    <n v="0"/>
    <n v="16548"/>
    <n v="14742"/>
    <n v="1806"/>
    <n v="0"/>
    <n v="0.50376371716194601"/>
    <n v="0.37456449908966299"/>
    <n v="0.74353210906066702"/>
    <n v="0.74353210906066702"/>
    <n v="0.331362808784194"/>
    <n v="4.0594304210029401E-2"/>
    <n v="0"/>
    <n v="0.36896760997100397"/>
    <n v="0.16666666666666699"/>
    <n v="0.33727438243161201"/>
    <n v="5.19229472453865E-2"/>
    <n v="4.1336060599249297E-2"/>
    <n v="6.2824518420283706E-2"/>
    <n v="0.110476747061071"/>
    <n v="0.121558137966688"/>
    <n v="4.0459439411989501E-4"/>
    <n v="2.24774663399942E-5"/>
    <n v="0"/>
    <n v="1.1418552900716999E-2"/>
    <n v="1.34864798039965E-4"/>
    <n v="3.2367551529591601"/>
    <n v="3.4742857142857102"/>
    <n v="4.5818181818181802"/>
    <n v="44489"/>
    <n v="16415"/>
    <n v="8.5"/>
    <n v="7"/>
    <n v="6"/>
    <n v="4.5"/>
    <n v="29484"/>
    <n v="-0.45388888888888901"/>
    <n v="0"/>
    <x v="161"/>
    <d v="1899-12-30T18:00:00"/>
    <x v="23"/>
  </r>
  <r>
    <x v="1"/>
    <s v="03 Mar"/>
    <x v="161"/>
    <s v="18:30"/>
    <n v="21.76"/>
    <n v="1.47058823529412"/>
    <n v="2.4092483660130699"/>
    <n v="32"/>
    <n v="52.425244444444402"/>
    <n v="40.5"/>
    <n v="49.5"/>
    <n v="1.86121323529412"/>
    <n v="2.2748161764705901"/>
    <n v="1.1948529411764699"/>
    <n v="26"/>
    <n v="1.1948529411764699"/>
    <n v="26"/>
    <n v="1"/>
    <n v="0.8125"/>
    <n v="0.8125"/>
    <m/>
    <n v="0.8"/>
    <n v="1"/>
    <m/>
    <n v="26"/>
    <n v="0"/>
    <n v="0"/>
    <n v="432.69230769230802"/>
    <n v="368.15089999999998"/>
    <n v="550"/>
    <n v="391.5"/>
    <n v="38.307692307692299"/>
    <n v="0"/>
    <n v="11175"/>
    <n v="10179"/>
    <n v="996"/>
    <n v="0"/>
    <n v="0.49594427790513101"/>
    <n v="0.34586651089863801"/>
    <n v="0.697389860731085"/>
    <n v="0.697389860731085"/>
    <n v="0.31294001906108798"/>
    <n v="3.0620715098226101E-2"/>
    <n v="0"/>
    <n v="0.35152334983244699"/>
    <n v="0.22222222222222199"/>
    <n v="0.202416454022812"/>
    <n v="3.4371445260860202E-2"/>
    <n v="4.2672241522427497E-2"/>
    <n v="4.0735389061395101E-2"/>
    <n v="0.110677283487564"/>
    <n v="1.2205244873489699E-2"/>
    <n v="2.3672641190395699E-3"/>
    <n v="0"/>
    <n v="0"/>
    <n v="1.2297475943062701E-4"/>
    <n v="0"/>
    <n v="2.8776093706766699"/>
    <n v="3.9563636363636401"/>
    <n v="4.5818181818181802"/>
    <n v="32527"/>
    <n v="11434"/>
    <n v="6"/>
    <n v="5.5"/>
    <n v="4.5"/>
    <n v="3.5"/>
    <n v="25943"/>
    <n v="-0.50587962962962996"/>
    <n v="0"/>
    <x v="161"/>
    <d v="1899-12-30T18:30:00"/>
    <x v="23"/>
  </r>
  <r>
    <x v="1"/>
    <s v="03 Mar"/>
    <x v="161"/>
    <s v="19:00"/>
    <n v="16.64"/>
    <n v="1.2620192307692299"/>
    <n v="2.6509281517094001"/>
    <n v="21"/>
    <n v="44.111444444444402"/>
    <n v="30"/>
    <n v="39.5"/>
    <n v="1.8028846153846201"/>
    <n v="2.3737980769230802"/>
    <n v="1.3822115384615401"/>
    <n v="23"/>
    <n v="1.3822115384615401"/>
    <n v="23"/>
    <n v="1"/>
    <n v="1.0952380952381"/>
    <n v="1.0952380952381"/>
    <m/>
    <n v="0.8"/>
    <n v="1"/>
    <m/>
    <n v="23"/>
    <n v="0"/>
    <n v="0"/>
    <n v="391.304347826087"/>
    <n v="339.1028"/>
    <n v="550"/>
    <n v="365.78260869565202"/>
    <n v="22.565217391304301"/>
    <n v="0"/>
    <n v="8932"/>
    <n v="8413"/>
    <n v="519"/>
    <n v="0"/>
    <n v="0.52140663924454"/>
    <n v="0.35117839862650202"/>
    <n v="0.67352114874356195"/>
    <n v="0.67352114874356195"/>
    <n v="0.32827376307164002"/>
    <n v="2.02512876541283E-2"/>
    <n v="0"/>
    <n v="0.32234275011705898"/>
    <n v="0.33333333333333298"/>
    <n v="0.18522709536444501"/>
    <n v="2.8094271890120202E-3"/>
    <n v="0.12794599656625599"/>
    <n v="5.8919931325113202E-2"/>
    <n v="2.4582487903855199E-2"/>
    <n v="4.5653191821445303E-3"/>
    <n v="0"/>
    <n v="0"/>
    <n v="0"/>
    <n v="2.5323864523177801E-2"/>
    <n v="0"/>
    <n v="3.2308412673638198"/>
    <n v="4.16"/>
    <n v="4.5818181818181802"/>
    <n v="25628"/>
    <n v="8261"/>
    <n v="5.5"/>
    <n v="4"/>
    <n v="3"/>
    <n v="2.5"/>
    <n v="20881"/>
    <n v="-0.29434343434343402"/>
    <n v="0"/>
    <x v="161"/>
    <d v="1899-12-30T19:00:00"/>
    <x v="23"/>
  </r>
  <r>
    <x v="1"/>
    <s v="03 Mar"/>
    <x v="161"/>
    <s v="19:30"/>
    <n v="8.9600000000000009"/>
    <n v="4.0178571428571397"/>
    <n v="2.7415375868704399"/>
    <n v="36"/>
    <n v="24.564176778359101"/>
    <n v="42.5"/>
    <n v="26.5"/>
    <n v="4.7433035714285703"/>
    <n v="2.95758928571429"/>
    <n v="1.8973214285714299"/>
    <n v="17"/>
    <n v="1.8973214285714299"/>
    <n v="17"/>
    <n v="1"/>
    <n v="0.47222222222222199"/>
    <n v="0.47222222222222199"/>
    <m/>
    <n v="0.8"/>
    <n v="1"/>
    <m/>
    <n v="17"/>
    <n v="0"/>
    <n v="0"/>
    <n v="528.41176470588198"/>
    <n v="248.56389999999999"/>
    <n v="550"/>
    <n v="493"/>
    <n v="32.529411764705898"/>
    <n v="0"/>
    <n v="8934"/>
    <n v="8381"/>
    <n v="553"/>
    <n v="0"/>
    <n v="0.69206471494607102"/>
    <n v="0.41586037683440602"/>
    <n v="0.60089810656914"/>
    <n v="0.60089810656914"/>
    <n v="0.387991296699227"/>
    <n v="2.56006666358039E-2"/>
    <n v="0"/>
    <n v="0.18503772973473501"/>
    <n v="0.14285714285714299"/>
    <n v="9.3653071617054801E-2"/>
    <n v="2.5508078329707001E-2"/>
    <n v="0"/>
    <n v="1.64344243322068E-2"/>
    <n v="1.39345400675895E-2"/>
    <n v="0"/>
    <n v="0"/>
    <n v="0"/>
    <n v="0"/>
    <n v="5.4210453219758301E-2"/>
    <n v="0"/>
    <n v="2.8332021665663598"/>
    <n v="2.2400000000000002"/>
    <n v="4.5818181818181802"/>
    <n v="21601"/>
    <n v="3997"/>
    <n v="5"/>
    <n v="4"/>
    <n v="3.5"/>
    <n v="1.5"/>
    <n v="19578"/>
    <n v="-0.20005555555555599"/>
    <n v="0"/>
    <x v="161"/>
    <d v="1899-12-30T19:30:00"/>
    <x v="23"/>
  </r>
  <r>
    <x v="1"/>
    <s v="03 Mar"/>
    <x v="161"/>
    <s v="20:00"/>
    <n v="6.4"/>
    <n v="3.90625"/>
    <n v="4.0712828947368402"/>
    <n v="25"/>
    <n v="26.056210526315802"/>
    <n v="30.5"/>
    <n v="17"/>
    <n v="4.765625"/>
    <n v="2.65625"/>
    <n v="2.1875"/>
    <n v="14"/>
    <n v="2.1875"/>
    <n v="14"/>
    <n v="1"/>
    <n v="0.56000000000000005"/>
    <n v="0.56000000000000005"/>
    <m/>
    <n v="0.8"/>
    <n v="1"/>
    <m/>
    <n v="14"/>
    <n v="0"/>
    <n v="0"/>
    <n v="678.57142857142901"/>
    <n v="287.82130000000001"/>
    <n v="550"/>
    <n v="517.07142857142901"/>
    <n v="158.71428571428601"/>
    <n v="0"/>
    <n v="9461"/>
    <n v="7239"/>
    <n v="2222"/>
    <n v="0"/>
    <n v="0.537299926474747"/>
    <n v="0.51110991553236096"/>
    <n v="0.95125625437133499"/>
    <n v="0.95125625437133499"/>
    <n v="0.38946575563565899"/>
    <n v="0.119545919190832"/>
    <n v="0"/>
    <n v="0.44014633883897297"/>
    <n v="0.16666666666666699"/>
    <n v="0.185882606122559"/>
    <n v="1.12982191854522E-2"/>
    <n v="0.13789207510625701"/>
    <n v="0"/>
    <n v="2.7546134395007301E-2"/>
    <n v="0"/>
    <n v="0"/>
    <n v="0"/>
    <n v="9.1461774358422496E-3"/>
    <n v="0"/>
    <n v="0"/>
    <n v="2.7115726045085302"/>
    <n v="1.8285714285714301"/>
    <n v="4.5818181818181802"/>
    <n v="18587"/>
    <n v="8181"/>
    <n v="4"/>
    <n v="3.5"/>
    <n v="3"/>
    <n v="1.5"/>
    <n v="15132"/>
    <n v="-0.29076388888888899"/>
    <n v="0"/>
    <x v="161"/>
    <d v="1899-12-30T20:00:00"/>
    <x v="23"/>
  </r>
  <r>
    <x v="1"/>
    <s v="03 Mar"/>
    <x v="161"/>
    <s v="20:30"/>
    <n v="7.68"/>
    <n v="2.0833333333333299"/>
    <n v="3.1895068807339499"/>
    <n v="16"/>
    <n v="24.4954128440367"/>
    <n v="19.5"/>
    <n v="21.5"/>
    <n v="2.5390625"/>
    <n v="2.7994791666666701"/>
    <n v="1.171875"/>
    <n v="9"/>
    <n v="1.171875"/>
    <n v="9"/>
    <n v="1"/>
    <n v="0.5625"/>
    <n v="0.5625"/>
    <m/>
    <n v="0.8"/>
    <n v="1"/>
    <m/>
    <n v="9"/>
    <n v="0"/>
    <n v="0"/>
    <n v="436"/>
    <n v="437.94510000000002"/>
    <n v="550"/>
    <n v="415.555555555556"/>
    <n v="17.7777777777778"/>
    <n v="0"/>
    <n v="3900"/>
    <n v="3740"/>
    <n v="160"/>
    <n v="0"/>
    <n v="0.36741573033707903"/>
    <n v="0.241091177193414"/>
    <n v="0.65618087982305195"/>
    <n v="0.65618087982305195"/>
    <n v="0.22978618825264199"/>
    <n v="9.8304251658884196E-3"/>
    <n v="0"/>
    <n v="0.41508970262963901"/>
    <n v="0.16666666666666699"/>
    <n v="0.16121897272057001"/>
    <n v="3.0720078643401301E-3"/>
    <n v="0.15808552469894299"/>
    <n v="0"/>
    <n v="0"/>
    <n v="0"/>
    <n v="0"/>
    <n v="6.1440157286802595E-5"/>
    <n v="0"/>
    <n v="0"/>
    <n v="0"/>
    <n v="1.99066109609241"/>
    <n v="2.19428571428571"/>
    <n v="4.5818181818181802"/>
    <n v="16276"/>
    <n v="6756"/>
    <n v="4"/>
    <n v="3.5"/>
    <n v="3"/>
    <n v="2"/>
    <n v="13652"/>
    <n v="-0.13027777777777799"/>
    <n v="0"/>
    <x v="161"/>
    <d v="1899-12-30T20:30:00"/>
    <x v="23"/>
  </r>
  <r>
    <x v="1"/>
    <s v="03 Mar"/>
    <x v="161"/>
    <s v="21:00"/>
    <n v="0"/>
    <m/>
    <m/>
    <n v="0"/>
    <n v="23.188909774436102"/>
    <n v="0"/>
    <n v="0"/>
    <m/>
    <m/>
    <m/>
    <n v="11"/>
    <m/>
    <n v="11"/>
    <n v="1"/>
    <m/>
    <m/>
    <m/>
    <n v="0.8"/>
    <n v="1"/>
    <m/>
    <n v="11"/>
    <n v="0"/>
    <n v="0"/>
    <n v="483.63636363636402"/>
    <m/>
    <n v="550"/>
    <n v="435.45454545454498"/>
    <n v="45.272727272727302"/>
    <n v="0"/>
    <n v="5288"/>
    <n v="4790"/>
    <n v="498"/>
    <n v="0"/>
    <n v="0.47436469014712401"/>
    <n v="0.407444282760205"/>
    <n v="0.85892624645783899"/>
    <n v="0.85892624645783899"/>
    <n v="0.36685302902657602"/>
    <n v="3.8140461055372603E-2"/>
    <n v="0"/>
    <n v="0.45148196369763299"/>
    <m/>
    <n v="9.3666232672129895E-2"/>
    <n v="0"/>
    <n v="9.3666232672129895E-2"/>
    <n v="0.10323964157157101"/>
    <n v="0"/>
    <n v="0"/>
    <n v="0"/>
    <n v="0"/>
    <n v="0"/>
    <n v="0"/>
    <n v="0"/>
    <n v="3.03285593934288"/>
    <m/>
    <n v="4.5818181818181802"/>
    <n v="13057"/>
    <n v="5895"/>
    <n v="0"/>
    <n v="0"/>
    <n v="0"/>
    <n v="0"/>
    <n v="11834"/>
    <m/>
    <m/>
    <x v="161"/>
    <d v="1899-12-30T21:00:00"/>
    <x v="23"/>
  </r>
  <r>
    <x v="1"/>
    <s v="03 Mar"/>
    <x v="161"/>
    <s v="21:30"/>
    <n v="0"/>
    <m/>
    <m/>
    <n v="0"/>
    <n v="35.929699439633197"/>
    <n v="0"/>
    <n v="0"/>
    <m/>
    <m/>
    <m/>
    <n v="5"/>
    <m/>
    <n v="5"/>
    <n v="1"/>
    <m/>
    <m/>
    <m/>
    <n v="0.8"/>
    <n v="1"/>
    <m/>
    <n v="5"/>
    <n v="0"/>
    <n v="0"/>
    <n v="392.6"/>
    <m/>
    <n v="550"/>
    <n v="390"/>
    <n v="0"/>
    <n v="0"/>
    <n v="1950"/>
    <n v="1950"/>
    <n v="0"/>
    <n v="0"/>
    <n v="0.13916064086204499"/>
    <n v="0.140434969237373"/>
    <n v="1.00915724710259"/>
    <n v="1.00915724710259"/>
    <n v="0.13950493632851599"/>
    <n v="0"/>
    <n v="0"/>
    <n v="0.86872227786521705"/>
    <m/>
    <n v="0"/>
    <n v="0"/>
    <n v="0"/>
    <n v="3.0190299041350701E-2"/>
    <n v="0"/>
    <n v="0"/>
    <n v="0"/>
    <n v="0"/>
    <n v="0"/>
    <n v="0"/>
    <n v="0"/>
    <n v="1.28773787380169"/>
    <m/>
    <n v="4.5818181818181802"/>
    <n v="13978"/>
    <n v="12143"/>
    <n v="0"/>
    <n v="0"/>
    <n v="0"/>
    <n v="0"/>
    <n v="13978"/>
    <m/>
    <m/>
    <x v="161"/>
    <d v="1899-12-30T21:30:00"/>
    <x v="23"/>
  </r>
  <r>
    <x v="1"/>
    <s v="03 Mar"/>
    <x v="161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9743589743589702"/>
    <n v="0.89743589743589702"/>
    <n v="0"/>
    <n v="0"/>
    <n v="0"/>
    <n v="0.89743589743589702"/>
    <m/>
    <n v="0"/>
    <n v="0"/>
    <n v="0"/>
    <n v="0"/>
    <n v="0"/>
    <n v="0"/>
    <n v="0"/>
    <n v="0"/>
    <n v="0"/>
    <n v="0"/>
    <n v="0"/>
    <n v="0"/>
    <m/>
    <m/>
    <n v="39"/>
    <n v="35"/>
    <n v="0"/>
    <n v="0"/>
    <n v="0"/>
    <n v="0"/>
    <n v="39"/>
    <m/>
    <m/>
    <x v="161"/>
    <d v="1899-12-30T22:00:00"/>
    <x v="23"/>
  </r>
  <r>
    <x v="1"/>
    <s v="03 Mar"/>
    <x v="162"/>
    <s v="07:00"/>
    <n v="6.4"/>
    <n v="1.484375"/>
    <m/>
    <n v="9.5"/>
    <s v="NaN"/>
    <n v="14"/>
    <n v="0"/>
    <n v="2.1875"/>
    <n v="0"/>
    <n v="0"/>
    <n v="0"/>
    <n v="0"/>
    <n v="0"/>
    <m/>
    <n v="0"/>
    <n v="0"/>
    <m/>
    <m/>
    <m/>
    <m/>
    <n v="0"/>
    <m/>
    <n v="0"/>
    <m/>
    <n v="297.43830000000003"/>
    <m/>
    <m/>
    <m/>
    <m/>
    <n v="0"/>
    <n v="0"/>
    <n v="0"/>
    <n v="0"/>
    <m/>
    <m/>
    <m/>
    <m/>
    <m/>
    <m/>
    <m/>
    <m/>
    <n v="0.33333333333333298"/>
    <m/>
    <m/>
    <m/>
    <m/>
    <m/>
    <m/>
    <m/>
    <m/>
    <m/>
    <m/>
    <m/>
    <m/>
    <n v="3.2"/>
    <m/>
    <n v="0"/>
    <n v="0"/>
    <n v="2"/>
    <n v="2"/>
    <n v="1.5"/>
    <n v="1.5"/>
    <n v="0"/>
    <n v="1"/>
    <n v="0"/>
    <x v="162"/>
    <d v="1899-12-30T07:00:00"/>
    <x v="23"/>
  </r>
  <r>
    <x v="1"/>
    <s v="03 Mar"/>
    <x v="162"/>
    <s v="07:30"/>
    <n v="11.52"/>
    <n v="1.3888888888888899"/>
    <m/>
    <n v="16"/>
    <s v="NaN"/>
    <n v="16"/>
    <n v="0"/>
    <n v="1.3888888888888899"/>
    <n v="0"/>
    <n v="0"/>
    <n v="0"/>
    <n v="0"/>
    <n v="0"/>
    <m/>
    <n v="0"/>
    <n v="0"/>
    <m/>
    <m/>
    <m/>
    <m/>
    <n v="0"/>
    <m/>
    <n v="0"/>
    <m/>
    <n v="520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.29142857142857"/>
    <m/>
    <n v="11"/>
    <n v="0"/>
    <n v="4"/>
    <n v="3.5"/>
    <n v="3.5"/>
    <n v="3"/>
    <n v="0"/>
    <n v="0.99923611111111099"/>
    <n v="0"/>
    <x v="162"/>
    <d v="1899-12-30T07:30:00"/>
    <x v="23"/>
  </r>
  <r>
    <x v="1"/>
    <s v="03 Mar"/>
    <x v="162"/>
    <s v="08:00"/>
    <n v="16.64"/>
    <n v="2.4939903846153801"/>
    <n v="0.810695725342506"/>
    <n v="41.5"/>
    <n v="13.4899768696993"/>
    <n v="46.5"/>
    <n v="4"/>
    <n v="2.7944711538461502"/>
    <n v="0.240384615384615"/>
    <n v="0.42067307692307698"/>
    <n v="7"/>
    <n v="0.42067307692307698"/>
    <n v="7"/>
    <n v="1"/>
    <n v="0.16867469879518099"/>
    <n v="0.16867469879518099"/>
    <m/>
    <n v="0.8"/>
    <n v="0.85714285714285698"/>
    <m/>
    <n v="6"/>
    <n v="0"/>
    <n v="0"/>
    <n v="370.57142857142901"/>
    <n v="325.92970000000003"/>
    <n v="550"/>
    <n v="278.42857142857099"/>
    <n v="89.285714285714306"/>
    <n v="0"/>
    <n v="2574"/>
    <n v="1949"/>
    <n v="625"/>
    <n v="0"/>
    <n v="0.51890378075615096"/>
    <n v="0.46107358691788097"/>
    <n v="0.88855314610735903"/>
    <n v="0.88855314610735903"/>
    <n v="0.34642730181301101"/>
    <n v="0.111091361535727"/>
    <n v="0"/>
    <n v="0.427479559189477"/>
    <n v="0.1"/>
    <n v="6.16779239246356E-2"/>
    <n v="3.2172058300746501E-2"/>
    <n v="0"/>
    <n v="0"/>
    <n v="0"/>
    <n v="0"/>
    <n v="0"/>
    <n v="0"/>
    <n v="0"/>
    <n v="2.9505865623889099E-2"/>
    <n v="0"/>
    <n v="4.4792036971205098"/>
    <n v="3.0254545454545498"/>
    <n v="4.5818181818181802"/>
    <n v="5626"/>
    <n v="2405"/>
    <n v="6.5"/>
    <n v="5.5"/>
    <n v="5"/>
    <n v="2.5"/>
    <n v="5279"/>
    <n v="0.75957264957265003"/>
    <n v="0"/>
    <x v="162"/>
    <d v="1899-12-30T08:00:00"/>
    <x v="23"/>
  </r>
  <r>
    <x v="1"/>
    <s v="03 Mar"/>
    <x v="162"/>
    <s v="08:30"/>
    <n v="19.2"/>
    <n v="1.4583333333333299"/>
    <n v="1.2569083224967501"/>
    <n v="28"/>
    <n v="24.132639791937599"/>
    <n v="31"/>
    <n v="14.5"/>
    <n v="1.6145833333333299"/>
    <n v="0.75520833333333304"/>
    <n v="0.20833333333333301"/>
    <n v="4"/>
    <n v="0.20833333333333301"/>
    <n v="4"/>
    <n v="1"/>
    <n v="0.14285714285714299"/>
    <n v="0.14285714285714299"/>
    <m/>
    <n v="0.8"/>
    <n v="1"/>
    <m/>
    <n v="4"/>
    <n v="0"/>
    <n v="0"/>
    <n v="384.5"/>
    <n v="520"/>
    <n v="550"/>
    <n v="381.5"/>
    <n v="0"/>
    <n v="0"/>
    <n v="1526"/>
    <n v="1526"/>
    <n v="0"/>
    <n v="0"/>
    <n v="0.165750619678845"/>
    <n v="0.14660184920408001"/>
    <n v="0.88447240491850199"/>
    <n v="0.88447240491850199"/>
    <n v="0.145458011629015"/>
    <n v="0"/>
    <n v="0"/>
    <n v="0.73787055571442195"/>
    <n v="9.0909090909090898E-2"/>
    <n v="1.0485177771423101E-2"/>
    <n v="8.4834620150605299E-3"/>
    <n v="0"/>
    <n v="0"/>
    <n v="0"/>
    <n v="0"/>
    <n v="2.0017157563626E-3"/>
    <n v="0"/>
    <n v="0"/>
    <n v="0"/>
    <n v="0"/>
    <n v="1.37260509007721"/>
    <n v="3.2"/>
    <n v="4.5818181818181802"/>
    <n v="10491"/>
    <n v="7741"/>
    <n v="7.5"/>
    <n v="6"/>
    <n v="5.5"/>
    <n v="4"/>
    <n v="10381"/>
    <n v="0.61144444444444401"/>
    <n v="0"/>
    <x v="162"/>
    <d v="1899-12-30T08:30:00"/>
    <x v="23"/>
  </r>
  <r>
    <x v="1"/>
    <s v="03 Mar"/>
    <x v="162"/>
    <s v="09:00"/>
    <n v="28.16"/>
    <n v="1.6157670454545501"/>
    <n v="2.9493155077848501"/>
    <n v="45.5"/>
    <n v="83.0527246992215"/>
    <n v="45.5"/>
    <n v="58"/>
    <n v="1.6157670454545501"/>
    <n v="2.0596590909090899"/>
    <n v="0.390625"/>
    <n v="11"/>
    <n v="0.390625"/>
    <n v="11"/>
    <n v="1"/>
    <n v="0.24175824175824201"/>
    <n v="0.24175824175824201"/>
    <m/>
    <n v="0.8"/>
    <n v="1"/>
    <m/>
    <n v="11"/>
    <n v="0"/>
    <n v="0"/>
    <n v="256.90909090909099"/>
    <n v="398.60219999999998"/>
    <n v="550"/>
    <n v="240.45454545454501"/>
    <n v="13.454545454545499"/>
    <n v="0"/>
    <n v="2793"/>
    <n v="2645"/>
    <n v="148"/>
    <n v="0"/>
    <n v="0.132445985846183"/>
    <n v="0.12189966786007"/>
    <n v="0.92037268688262996"/>
    <n v="0.92037268688262996"/>
    <n v="0.114092222749428"/>
    <n v="6.3839882672648103E-3"/>
    <n v="0"/>
    <n v="0.79847301902255996"/>
    <n v="0"/>
    <n v="1.4234568433766101E-2"/>
    <n v="1.25091661993702E-2"/>
    <n v="0"/>
    <n v="0"/>
    <n v="0"/>
    <n v="0"/>
    <n v="1.6822671785360001E-3"/>
    <n v="4.3135055859897301E-5"/>
    <n v="0"/>
    <n v="0"/>
    <n v="0"/>
    <n v="1.70814821205193"/>
    <n v="4.3323076923076904"/>
    <n v="4.5818181818181802"/>
    <n v="23183"/>
    <n v="18511"/>
    <n v="8.5"/>
    <n v="6.5"/>
    <n v="6.5"/>
    <n v="4.5"/>
    <n v="22853"/>
    <n v="0.24238562091503299"/>
    <n v="0"/>
    <x v="162"/>
    <d v="1899-12-30T09:00:00"/>
    <x v="23"/>
  </r>
  <r>
    <x v="1"/>
    <s v="03 Mar"/>
    <x v="162"/>
    <s v="09:30"/>
    <n v="33.28"/>
    <n v="1.03665865384615"/>
    <n v="1.2955021545692"/>
    <n v="34.5"/>
    <n v="43.114311704063098"/>
    <n v="41"/>
    <n v="36.5"/>
    <n v="1.23197115384615"/>
    <n v="1.0967548076923099"/>
    <n v="0.42067307692307698"/>
    <n v="14"/>
    <n v="0.42067307692307698"/>
    <n v="14"/>
    <n v="1"/>
    <n v="0.405797101449275"/>
    <n v="0.405797101449275"/>
    <m/>
    <n v="0.8"/>
    <n v="1"/>
    <m/>
    <n v="14"/>
    <n v="0"/>
    <n v="0"/>
    <n v="471.142857142857"/>
    <n v="475.93239999999997"/>
    <n v="550"/>
    <n v="414.78571428571399"/>
    <n v="53.428571428571402"/>
    <n v="0"/>
    <n v="6555"/>
    <n v="5807"/>
    <n v="748"/>
    <n v="0"/>
    <n v="0.324718160783735"/>
    <n v="0.24444115031129601"/>
    <n v="0.75277942484435201"/>
    <n v="0.75277942484435201"/>
    <n v="0.21520160094870999"/>
    <n v="2.77201304476727E-2"/>
    <n v="0"/>
    <n v="0.50833827453305702"/>
    <n v="0.16666666666666699"/>
    <n v="0.121701749184702"/>
    <n v="1.80847909872517E-2"/>
    <n v="5.11414171360806E-2"/>
    <n v="0"/>
    <n v="5.1697302104951097E-2"/>
    <n v="0"/>
    <n v="0"/>
    <n v="0"/>
    <n v="0"/>
    <n v="0"/>
    <n v="7.7823895641861802E-4"/>
    <n v="1.8677734954046801"/>
    <n v="4.75428571428571"/>
    <n v="4.5818181818181802"/>
    <n v="26984"/>
    <n v="13717"/>
    <n v="9"/>
    <n v="7"/>
    <n v="6"/>
    <n v="6"/>
    <n v="23700"/>
    <n v="0.16716049382716"/>
    <n v="0"/>
    <x v="162"/>
    <d v="1899-12-30T09:30:00"/>
    <x v="23"/>
  </r>
  <r>
    <x v="1"/>
    <s v="03 Mar"/>
    <x v="162"/>
    <s v="10:00"/>
    <n v="34.56"/>
    <n v="1.08506944444444"/>
    <n v="1.7285525009293501"/>
    <n v="37.5"/>
    <n v="59.738774432118298"/>
    <n v="44.5"/>
    <n v="46"/>
    <n v="1.28761574074074"/>
    <n v="1.3310185185185199"/>
    <n v="0.63657407407407396"/>
    <n v="22"/>
    <n v="0.63657407407407396"/>
    <n v="22"/>
    <n v="1"/>
    <n v="0.586666666666667"/>
    <n v="0.586666666666667"/>
    <m/>
    <n v="0.8"/>
    <n v="1"/>
    <m/>
    <n v="22"/>
    <n v="0"/>
    <n v="0"/>
    <n v="344.18181818181802"/>
    <n v="476.6671"/>
    <n v="550"/>
    <n v="316.09090909090901"/>
    <n v="25"/>
    <n v="0"/>
    <n v="7504"/>
    <n v="6954"/>
    <n v="550"/>
    <n v="0"/>
    <n v="0.368270025776956"/>
    <n v="0.246588725697724"/>
    <n v="0.66958673917999201"/>
    <n v="0.66958673917999201"/>
    <n v="0.226463021460905"/>
    <n v="1.7911225453479701E-2"/>
    <n v="0"/>
    <n v="0.42299801348226801"/>
    <n v="0.15384615384615399"/>
    <n v="0.20207118897971099"/>
    <n v="3.1588888527046E-2"/>
    <n v="9.9163057283355602E-2"/>
    <n v="0"/>
    <n v="5.86185560295698E-2"/>
    <n v="0"/>
    <n v="1.27006871397401E-2"/>
    <n v="0"/>
    <n v="0"/>
    <n v="0"/>
    <n v="0"/>
    <n v="2.5792164653010698"/>
    <n v="4.6079999999999997"/>
    <n v="4.5818181818181802"/>
    <n v="30707"/>
    <n v="12989"/>
    <n v="9.5"/>
    <n v="7.5"/>
    <n v="6.5"/>
    <n v="6.5"/>
    <n v="24502"/>
    <n v="0.10213450292397699"/>
    <n v="0"/>
    <x v="162"/>
    <d v="1899-12-30T10:00:00"/>
    <x v="23"/>
  </r>
  <r>
    <x v="1"/>
    <s v="03 Mar"/>
    <x v="162"/>
    <s v="10:30"/>
    <n v="34.56"/>
    <n v="1.2442129629629599"/>
    <n v="1.5801771933767901"/>
    <n v="43"/>
    <n v="54.610923803101798"/>
    <n v="50.5"/>
    <n v="50"/>
    <n v="1.4612268518518501"/>
    <n v="1.44675925925926"/>
    <n v="0.69444444444444398"/>
    <n v="24"/>
    <n v="0.69444444444444398"/>
    <n v="24"/>
    <n v="1"/>
    <n v="0.55813953488372103"/>
    <n v="0.55813953488372103"/>
    <m/>
    <n v="0.8"/>
    <n v="1"/>
    <m/>
    <n v="24"/>
    <n v="0"/>
    <n v="0"/>
    <n v="370.75"/>
    <n v="453.92559999999997"/>
    <n v="550"/>
    <n v="341.16666666666703"/>
    <n v="26.3333333333333"/>
    <n v="0"/>
    <n v="8820"/>
    <n v="8188"/>
    <n v="632"/>
    <n v="0"/>
    <n v="0.43947251444658503"/>
    <n v="0.2886056242094"/>
    <n v="0.65670915636858995"/>
    <n v="0.65670915636858995"/>
    <n v="0.265576854464662"/>
    <n v="2.0498848561512802E-2"/>
    <n v="0"/>
    <n v="0.36810353215919001"/>
    <n v="0.14285714285714299"/>
    <n v="0.22208167104537599"/>
    <n v="6.23722876325776E-2"/>
    <n v="0.13009633161428399"/>
    <n v="0"/>
    <n v="2.95806169115501E-2"/>
    <n v="3.2434886964418898E-5"/>
    <n v="0"/>
    <n v="0"/>
    <n v="0"/>
    <n v="0"/>
    <n v="0"/>
    <n v="2.8023742337258"/>
    <n v="4.32"/>
    <n v="4.5818181818181802"/>
    <n v="30831"/>
    <n v="11349"/>
    <n v="9"/>
    <n v="8"/>
    <n v="7"/>
    <n v="6"/>
    <n v="23984"/>
    <n v="4.84259259259259E-2"/>
    <n v="0"/>
    <x v="162"/>
    <d v="1899-12-30T10:30:00"/>
    <x v="23"/>
  </r>
  <r>
    <x v="1"/>
    <s v="03 Mar"/>
    <x v="162"/>
    <s v="11:00"/>
    <n v="25.6"/>
    <n v="1.34765625"/>
    <n v="1.83376206033219"/>
    <n v="34.5"/>
    <n v="46.944308744504198"/>
    <n v="37.5"/>
    <n v="45"/>
    <n v="1.46484375"/>
    <n v="1.7578125"/>
    <n v="0.9765625"/>
    <n v="25"/>
    <n v="0.9765625"/>
    <n v="25"/>
    <n v="1"/>
    <n v="0.72463768115941996"/>
    <n v="0.72463768115941996"/>
    <m/>
    <n v="0.8"/>
    <n v="0.96"/>
    <m/>
    <n v="24"/>
    <n v="0"/>
    <n v="0"/>
    <n v="409.4"/>
    <n v="517.84069999999997"/>
    <n v="550"/>
    <n v="376.28"/>
    <n v="30.32"/>
    <n v="0"/>
    <n v="10165"/>
    <n v="9407"/>
    <n v="758"/>
    <n v="0"/>
    <n v="0.53254591810187801"/>
    <n v="0.31450696002212503"/>
    <n v="0.59057247334296203"/>
    <n v="0.59057247334296203"/>
    <n v="0.289063700334941"/>
    <n v="2.3292259472083101E-2"/>
    <n v="0"/>
    <n v="0.27606551332083701"/>
    <n v="7.69230769230769E-2"/>
    <n v="0.23602618074547499"/>
    <n v="3.9916418277356099E-2"/>
    <n v="0.139784285407"/>
    <n v="0"/>
    <n v="3.6013889315674598E-2"/>
    <n v="0"/>
    <n v="0"/>
    <n v="0"/>
    <n v="0"/>
    <n v="0"/>
    <n v="2.03115877454445E-2"/>
    <n v="2.7655717051286"/>
    <n v="3.6571428571428601"/>
    <n v="4.5818181818181802"/>
    <n v="32543"/>
    <n v="8984"/>
    <n v="8.5"/>
    <n v="7"/>
    <n v="6.5"/>
    <n v="5.5"/>
    <n v="24862"/>
    <n v="-6.3496732026143698E-2"/>
    <n v="0"/>
    <x v="162"/>
    <d v="1899-12-30T11:00:00"/>
    <x v="23"/>
  </r>
  <r>
    <x v="1"/>
    <s v="03 Mar"/>
    <x v="162"/>
    <s v="11:30"/>
    <n v="29.44"/>
    <n v="1.35869565217391"/>
    <n v="1.6084763499687"/>
    <n v="40"/>
    <n v="47.353543743078603"/>
    <n v="47"/>
    <n v="44"/>
    <n v="1.5964673913043499"/>
    <n v="1.4945652173913"/>
    <n v="0.88315217391304301"/>
    <n v="26"/>
    <n v="0.88315217391304301"/>
    <n v="26"/>
    <n v="1"/>
    <n v="0.65"/>
    <n v="0.65"/>
    <m/>
    <n v="0.8"/>
    <n v="0.88461538461538503"/>
    <m/>
    <n v="23"/>
    <n v="0"/>
    <n v="0"/>
    <n v="555.69230769230796"/>
    <n v="487.4049"/>
    <n v="550"/>
    <n v="469.34615384615398"/>
    <n v="83.307692307692307"/>
    <n v="0"/>
    <n v="14369"/>
    <n v="12203"/>
    <n v="2166"/>
    <n v="0"/>
    <n v="0.54906133617085995"/>
    <n v="0.43673296656792199"/>
    <n v="0.79541744755456101"/>
    <n v="0.79541744755456101"/>
    <n v="0.36887128952300302"/>
    <n v="6.5473671482981693E-2"/>
    <n v="0"/>
    <n v="0.35868448098663902"/>
    <n v="0.14285714285714299"/>
    <n v="0.13294238558732799"/>
    <n v="1.20004836466961E-2"/>
    <n v="2.7688773351067002E-2"/>
    <n v="3.3280938274590402E-2"/>
    <n v="2.71144428994619E-2"/>
    <n v="0"/>
    <n v="0"/>
    <n v="1.05797714769361E-2"/>
    <n v="0"/>
    <n v="0"/>
    <n v="5.5558914213167297E-2"/>
    <n v="2.8293331721177699"/>
    <n v="3.68"/>
    <n v="4.5818181818181802"/>
    <n v="33082"/>
    <n v="11866"/>
    <n v="9.5"/>
    <n v="8"/>
    <n v="7"/>
    <n v="5.5"/>
    <n v="28684"/>
    <n v="3.26900584795322E-2"/>
    <n v="0"/>
    <x v="162"/>
    <d v="1899-12-30T11:30:00"/>
    <x v="23"/>
  </r>
  <r>
    <x v="1"/>
    <s v="03 Mar"/>
    <x v="162"/>
    <s v="12:00"/>
    <n v="33.28"/>
    <n v="1.2920673076923099"/>
    <n v="1.49788864310556"/>
    <n v="43"/>
    <n v="49.849734042553202"/>
    <n v="50.5"/>
    <n v="44.5"/>
    <n v="1.5174278846153799"/>
    <n v="1.33713942307692"/>
    <n v="0.57091346153846201"/>
    <n v="19"/>
    <n v="0.57091346153846201"/>
    <n v="19"/>
    <n v="1"/>
    <n v="0.44186046511627902"/>
    <n v="0.44186046511627902"/>
    <m/>
    <n v="0.8"/>
    <n v="1"/>
    <m/>
    <n v="19"/>
    <n v="0"/>
    <n v="0"/>
    <n v="435.36842105263202"/>
    <n v="456.32170000000002"/>
    <n v="550"/>
    <n v="381.10526315789502"/>
    <n v="51.157894736842103"/>
    <n v="0"/>
    <n v="8213"/>
    <n v="7241"/>
    <n v="972"/>
    <n v="0"/>
    <n v="0.38114546376077002"/>
    <n v="0.24576623685305099"/>
    <n v="0.64480955493493397"/>
    <n v="0.64480955493493397"/>
    <n v="0.215134589102145"/>
    <n v="2.8878721254976501E-2"/>
    <n v="0"/>
    <n v="0.39904331808188198"/>
    <n v="0.14285714285714299"/>
    <n v="0.210440311367283"/>
    <n v="5.8470497355754901E-2"/>
    <n v="6.1530691068988098E-2"/>
    <n v="0.106987937488859"/>
    <n v="4.1505734149385E-2"/>
    <n v="2.97106185750787E-5"/>
    <n v="0"/>
    <n v="5.5855962921148002E-3"/>
    <n v="0"/>
    <n v="0"/>
    <n v="4.3318081882464797E-2"/>
    <n v="2.0322063105353898"/>
    <n v="4.16"/>
    <n v="4.5818181818181802"/>
    <n v="33658"/>
    <n v="13431"/>
    <n v="9"/>
    <n v="8"/>
    <n v="7"/>
    <n v="6"/>
    <n v="26575"/>
    <n v="-3.8827160493827097E-2"/>
    <n v="0"/>
    <x v="162"/>
    <d v="1899-12-30T12:00:00"/>
    <x v="23"/>
  </r>
  <r>
    <x v="1"/>
    <s v="03 Mar"/>
    <x v="162"/>
    <s v="12:30"/>
    <n v="28.16"/>
    <n v="1.9353693181818199"/>
    <n v="1.8754247630695"/>
    <n v="54.5"/>
    <n v="52.811961328037199"/>
    <n v="58"/>
    <n v="51"/>
    <n v="2.0596590909090899"/>
    <n v="1.8110795454545501"/>
    <n v="1.0653409090909101"/>
    <n v="30"/>
    <n v="1.0653409090909101"/>
    <n v="30"/>
    <n v="1"/>
    <n v="0.55045871559632997"/>
    <n v="0.55045871559632997"/>
    <m/>
    <n v="0.8"/>
    <n v="1"/>
    <m/>
    <n v="30"/>
    <n v="0"/>
    <n v="0"/>
    <n v="444.76666666666699"/>
    <n v="480.55450000000002"/>
    <n v="550"/>
    <n v="355.36666666666702"/>
    <n v="86.3"/>
    <n v="0"/>
    <n v="13250"/>
    <n v="10661"/>
    <n v="2589"/>
    <n v="0"/>
    <n v="0.568053131252927"/>
    <n v="0.40396609143203099"/>
    <n v="0.71114138661822601"/>
    <n v="0.71114138661822601"/>
    <n v="0.32276718135028798"/>
    <n v="7.8383287920072695E-2"/>
    <n v="0"/>
    <n v="0.30717529518619402"/>
    <n v="5.5555555555555601E-2"/>
    <n v="0.17338782924613999"/>
    <n v="1.5168029064486801E-2"/>
    <n v="5.3829851650015102E-2"/>
    <n v="0.18522555252800499"/>
    <n v="5.4495912806539502E-2"/>
    <n v="0"/>
    <n v="1.44716924008477E-2"/>
    <n v="0"/>
    <n v="0"/>
    <n v="2.0799273387829199E-2"/>
    <n v="1.4623069936421399E-2"/>
    <n v="3.26975476839237"/>
    <n v="2.9642105263157901"/>
    <n v="4.5818181818181802"/>
    <n v="33030"/>
    <n v="10146"/>
    <n v="11.5"/>
    <n v="9.5"/>
    <n v="9"/>
    <n v="5.5"/>
    <n v="27303"/>
    <n v="0.20217391304347801"/>
    <n v="0"/>
    <x v="162"/>
    <d v="1899-12-30T12:30:00"/>
    <x v="23"/>
  </r>
  <r>
    <x v="1"/>
    <s v="03 Mar"/>
    <x v="162"/>
    <s v="13:00"/>
    <n v="26.88"/>
    <n v="1.8601190476190499"/>
    <n v="2.02038855928244"/>
    <n v="50"/>
    <n v="54.308044473512098"/>
    <n v="53.5"/>
    <n v="38.5"/>
    <n v="1.99032738095238"/>
    <n v="1.4322916666666701"/>
    <n v="1.2276785714285701"/>
    <n v="33"/>
    <n v="1.2276785714285701"/>
    <n v="33"/>
    <n v="1"/>
    <n v="0.66"/>
    <n v="0.66"/>
    <m/>
    <n v="0.8"/>
    <n v="1"/>
    <m/>
    <n v="33"/>
    <n v="0"/>
    <n v="0"/>
    <n v="509.66666666666703"/>
    <n v="520"/>
    <n v="550"/>
    <n v="443.27272727272702"/>
    <n v="63.454545454545503"/>
    <n v="0"/>
    <n v="16722"/>
    <n v="14628"/>
    <n v="2094"/>
    <n v="0"/>
    <n v="0.607644784854944"/>
    <n v="0.57557920673488205"/>
    <n v="0.94722973204202499"/>
    <n v="0.94722973204202499"/>
    <n v="0.50059888436398503"/>
    <n v="7.1660791896239001E-2"/>
    <n v="0"/>
    <n v="0.37165052530714199"/>
    <n v="5.5555555555555601E-2"/>
    <n v="8.1277163683652204E-2"/>
    <n v="7.8026077136306099E-3"/>
    <n v="7.2892782587864902E-3"/>
    <n v="0.31877759145819801"/>
    <n v="6.1599534581294302E-2"/>
    <n v="0"/>
    <n v="4.5857431299408001E-3"/>
    <n v="0"/>
    <n v="0"/>
    <n v="0"/>
    <n v="0"/>
    <n v="4.0655692823654199"/>
    <n v="2.8294736842105301"/>
    <n v="4.5818181818181802"/>
    <n v="29221"/>
    <n v="10860"/>
    <n v="11.5"/>
    <n v="9.5"/>
    <n v="9"/>
    <n v="5.5"/>
    <n v="26846"/>
    <n v="0.29417874396135302"/>
    <n v="0"/>
    <x v="162"/>
    <d v="1899-12-30T13:00:00"/>
    <x v="23"/>
  </r>
  <r>
    <x v="1"/>
    <s v="03 Mar"/>
    <x v="162"/>
    <s v="13:30"/>
    <n v="28.16"/>
    <n v="1.5802556818181801"/>
    <n v="1.92044739722894"/>
    <n v="44.5"/>
    <n v="54.079798705966901"/>
    <n v="51"/>
    <n v="45"/>
    <n v="1.8110795454545501"/>
    <n v="1.59801136363636"/>
    <n v="0.88778409090909105"/>
    <n v="25"/>
    <n v="0.88778409090909105"/>
    <n v="25"/>
    <n v="1"/>
    <n v="0.56179775280898903"/>
    <n v="0.56179775280898903"/>
    <m/>
    <n v="0.8"/>
    <n v="1"/>
    <m/>
    <n v="25"/>
    <n v="0"/>
    <n v="0"/>
    <n v="445.12"/>
    <n v="512.63390000000004"/>
    <n v="550"/>
    <n v="413.76"/>
    <n v="28.64"/>
    <n v="0"/>
    <n v="11060"/>
    <n v="10344"/>
    <n v="716"/>
    <n v="0"/>
    <n v="0.46227982718511101"/>
    <n v="0.35815899581589999"/>
    <n v="0.77476665593820404"/>
    <n v="0.77476665593820404"/>
    <n v="0.33292565175410399"/>
    <n v="2.3044737689089202E-2"/>
    <n v="0"/>
    <n v="0.41660766012230399"/>
    <n v="0.125"/>
    <n v="0.180141615706469"/>
    <n v="6.2761506276150601E-3"/>
    <n v="4.6218216929514E-2"/>
    <n v="0.274541358223367"/>
    <n v="5.68715803025426E-2"/>
    <n v="0"/>
    <n v="1.25201158673962E-2"/>
    <n v="0"/>
    <n v="0"/>
    <n v="1.2552301255230099E-2"/>
    <n v="4.5703250724171203E-2"/>
    <n v="2.8966849050531098"/>
    <n v="3.1288888888888899"/>
    <n v="4.5818181818181802"/>
    <n v="31070"/>
    <n v="12944"/>
    <n v="12"/>
    <n v="9"/>
    <n v="8"/>
    <n v="5.5"/>
    <n v="25473"/>
    <n v="0.280787037037037"/>
    <n v="0"/>
    <x v="162"/>
    <d v="1899-12-30T13:30:00"/>
    <x v="23"/>
  </r>
  <r>
    <x v="1"/>
    <s v="03 Mar"/>
    <x v="162"/>
    <s v="14:00"/>
    <n v="26.88"/>
    <n v="1.7485119047619"/>
    <n v="1.9155512009842901"/>
    <n v="47"/>
    <n v="51.490016282457802"/>
    <n v="53.5"/>
    <n v="47.5"/>
    <n v="1.99032738095238"/>
    <n v="1.7671130952381"/>
    <n v="0.70684523809523803"/>
    <n v="19"/>
    <n v="0.70684523809523803"/>
    <n v="19"/>
    <n v="1"/>
    <n v="0.40425531914893598"/>
    <n v="0.40425531914893598"/>
    <m/>
    <n v="0.8"/>
    <n v="1"/>
    <m/>
    <n v="19"/>
    <n v="0"/>
    <n v="0"/>
    <n v="614.15789473684197"/>
    <n v="520"/>
    <n v="550"/>
    <n v="563.42105263157896"/>
    <n v="47.842105263157897"/>
    <n v="0"/>
    <n v="11614"/>
    <n v="10705"/>
    <n v="909"/>
    <n v="0"/>
    <n v="0.36900357334851203"/>
    <n v="0.31938362163345702"/>
    <n v="0.86552988832931899"/>
    <n v="0.86552988832931899"/>
    <n v="0.29299868622728298"/>
    <n v="2.48795708342457E-2"/>
    <n v="0"/>
    <n v="0.54614626669586197"/>
    <n v="0.11764705882352899"/>
    <n v="0.10545763082986601"/>
    <n v="1.59021239325597E-2"/>
    <n v="2.7643967593606301E-2"/>
    <n v="8.8542807094372705E-2"/>
    <n v="4.9266476899496398E-2"/>
    <n v="0"/>
    <n v="6.2951609371578697E-3"/>
    <n v="6.3499014670462001E-3"/>
    <n v="0"/>
    <n v="0"/>
    <n v="0"/>
    <n v="1.8721261221808601"/>
    <n v="2.8294736842105301"/>
    <n v="4.5818181818181802"/>
    <n v="36536"/>
    <n v="19954"/>
    <n v="11.5"/>
    <n v="9.5"/>
    <n v="8.5"/>
    <n v="5.5"/>
    <n v="32683"/>
    <n v="0.117487922705314"/>
    <n v="0"/>
    <x v="162"/>
    <d v="1899-12-30T14:00:00"/>
    <x v="23"/>
  </r>
  <r>
    <x v="1"/>
    <s v="03 Mar"/>
    <x v="162"/>
    <s v="14:30"/>
    <n v="26.88"/>
    <n v="2.38095238095238"/>
    <n v="2.93415810361802"/>
    <n v="64"/>
    <n v="78.870169825252304"/>
    <n v="68.5"/>
    <n v="68.5"/>
    <n v="2.5483630952380998"/>
    <n v="2.5483630952380998"/>
    <n v="0.78125"/>
    <n v="21"/>
    <n v="0.78125"/>
    <n v="21"/>
    <n v="1"/>
    <n v="0.328125"/>
    <n v="0.328125"/>
    <m/>
    <n v="0.8"/>
    <n v="1"/>
    <m/>
    <n v="21"/>
    <n v="0"/>
    <n v="0"/>
    <n v="386.95238095238102"/>
    <n v="363.86189999999999"/>
    <n v="550"/>
    <n v="346.23809523809501"/>
    <n v="38"/>
    <n v="0"/>
    <n v="8069"/>
    <n v="7271"/>
    <n v="798"/>
    <n v="0"/>
    <n v="0.26626036239719503"/>
    <n v="0.20642178529695701"/>
    <n v="0.77526291723822605"/>
    <n v="0.77526291723822605"/>
    <n v="0.18470253518264501"/>
    <n v="2.0271300106691099E-2"/>
    <n v="0"/>
    <n v="0.56884113194126895"/>
    <n v="6.25E-2"/>
    <n v="0.121246761164457"/>
    <n v="9.8308184727937797E-3"/>
    <n v="5.3523345018543902E-2"/>
    <n v="4.8087181832037799E-2"/>
    <n v="4.5724737082761799E-2"/>
    <n v="0"/>
    <n v="2.7688868566783501E-3"/>
    <n v="0"/>
    <n v="0"/>
    <n v="9.3989737336788101E-3"/>
    <n v="0"/>
    <n v="1.9204389574759899"/>
    <n v="3.1623529411764699"/>
    <n v="4.5818181818181802"/>
    <n v="39366"/>
    <n v="22393"/>
    <n v="10.5"/>
    <n v="8.5"/>
    <n v="8"/>
    <n v="4"/>
    <n v="34593"/>
    <n v="-4.1428571428571398E-2"/>
    <n v="0"/>
    <x v="162"/>
    <d v="1899-12-30T14:30:00"/>
    <x v="23"/>
  </r>
  <r>
    <x v="1"/>
    <s v="03 Mar"/>
    <x v="162"/>
    <s v="15:00"/>
    <n v="19.2"/>
    <n v="4.4010416666666696"/>
    <n v="3.4471458451791102"/>
    <n v="84.5"/>
    <n v="66.185200227438898"/>
    <n v="90"/>
    <n v="57.5"/>
    <n v="4.6875"/>
    <n v="2.9947916666666701"/>
    <n v="1.40625"/>
    <n v="27"/>
    <n v="1.40625"/>
    <n v="27"/>
    <n v="1"/>
    <n v="0.31952662721893499"/>
    <n v="0.31952662721893499"/>
    <m/>
    <n v="0.8"/>
    <n v="1"/>
    <m/>
    <n v="27"/>
    <n v="0"/>
    <n v="0"/>
    <n v="455.96296296296299"/>
    <n v="316.92399999999998"/>
    <n v="550"/>
    <n v="408.92592592592598"/>
    <n v="44.185185185185198"/>
    <n v="0"/>
    <n v="12234"/>
    <n v="11041"/>
    <n v="1193"/>
    <n v="0"/>
    <n v="0.40794618596328502"/>
    <n v="0.323726629677351"/>
    <n v="0.79355228904257302"/>
    <n v="0.79355228904257302"/>
    <n v="0.29033106313602802"/>
    <n v="3.1370795971495398E-2"/>
    <n v="0"/>
    <n v="0.46982565936522103"/>
    <n v="5.5555555555555601E-2"/>
    <n v="0.152120749953982"/>
    <n v="5.3380315022745796E-3"/>
    <n v="9.6978621578269197E-2"/>
    <n v="8.86428778037813E-2"/>
    <n v="4.73585947566331E-2"/>
    <n v="0"/>
    <n v="2.3929106734334299E-3"/>
    <n v="0"/>
    <n v="0"/>
    <n v="5.2591443372163302E-5"/>
    <n v="0"/>
    <n v="2.5559441478871401"/>
    <n v="2.0210526315789501"/>
    <n v="4.5818181818181802"/>
    <n v="38029"/>
    <n v="17867"/>
    <n v="11"/>
    <n v="9.5"/>
    <n v="9"/>
    <n v="3"/>
    <n v="32244"/>
    <n v="3.9671717171717101E-2"/>
    <n v="0"/>
    <x v="162"/>
    <d v="1899-12-30T15:00:00"/>
    <x v="23"/>
  </r>
  <r>
    <x v="1"/>
    <s v="03 Mar"/>
    <x v="162"/>
    <s v="15:30"/>
    <n v="16.64"/>
    <n v="3.2752403846153801"/>
    <n v="4.0145337089534303"/>
    <n v="54.5"/>
    <n v="66.8018409169851"/>
    <n v="58.5"/>
    <n v="58"/>
    <n v="3.515625"/>
    <n v="3.4855769230769198"/>
    <n v="0.96153846153846101"/>
    <n v="16"/>
    <n v="0.90144230769230804"/>
    <n v="15"/>
    <n v="0.9375"/>
    <n v="0.27522935779816499"/>
    <n v="0.293577981651376"/>
    <m/>
    <n v="0.8"/>
    <n v="0.9375"/>
    <m/>
    <n v="15"/>
    <n v="6.25E-2"/>
    <n v="1"/>
    <n v="383.86666666666702"/>
    <n v="394.46699999999998"/>
    <n v="550"/>
    <n v="316.39999999999998"/>
    <n v="64.466666666666697"/>
    <n v="0"/>
    <n v="5713"/>
    <n v="4746"/>
    <n v="967"/>
    <n v="0"/>
    <n v="0.22454471005732601"/>
    <n v="0.16160992449970499"/>
    <n v="0.71972269780235198"/>
    <n v="0.71972269780235198"/>
    <n v="0.13320609615762399"/>
    <n v="2.71408122596761E-2"/>
    <n v="0"/>
    <n v="0.55811277330264697"/>
    <n v="6.6666666666666693E-2"/>
    <n v="0.18639310673889201"/>
    <n v="2.4698981167026899E-3"/>
    <n v="0.122989699402172"/>
    <n v="0.111482219540262"/>
    <n v="5.0520643296191298E-2"/>
    <n v="0"/>
    <n v="1.03567318757192E-2"/>
    <n v="0"/>
    <n v="0"/>
    <n v="5.61340481068792E-5"/>
    <n v="0"/>
    <n v="1.51561929888574"/>
    <n v="2.08"/>
    <n v="4.5818181818181802"/>
    <n v="35629"/>
    <n v="19885"/>
    <n v="9.5"/>
    <n v="8"/>
    <n v="7.5"/>
    <n v="3"/>
    <n v="28988"/>
    <n v="-4.1783625730994298E-2"/>
    <n v="0"/>
    <x v="162"/>
    <d v="1899-12-30T15:30:00"/>
    <x v="23"/>
  </r>
  <r>
    <x v="1"/>
    <s v="03 Mar"/>
    <x v="162"/>
    <s v="16:00"/>
    <n v="20.48"/>
    <n v="1.904296875"/>
    <n v="3.08074334175739"/>
    <n v="39"/>
    <n v="63.0936236391913"/>
    <n v="46.5"/>
    <n v="65.5"/>
    <n v="2.2705078125"/>
    <n v="3.1982421875"/>
    <n v="0.68359375"/>
    <n v="14"/>
    <n v="0.68359375"/>
    <n v="14"/>
    <n v="1"/>
    <n v="0.35897435897435898"/>
    <n v="0.35897435897435898"/>
    <m/>
    <n v="0.8"/>
    <n v="1"/>
    <m/>
    <n v="14"/>
    <n v="0"/>
    <n v="0"/>
    <n v="459.28571428571399"/>
    <n v="459.32139999999998"/>
    <n v="550"/>
    <n v="417.71428571428601"/>
    <n v="38.714285714285701"/>
    <n v="0"/>
    <n v="6390"/>
    <n v="5848"/>
    <n v="542"/>
    <n v="0"/>
    <n v="0.22189247014976901"/>
    <n v="0.17308675872836399"/>
    <n v="0.78004791515249405"/>
    <n v="0.78004791515249405"/>
    <n v="0.15742011898032199"/>
    <n v="1.45898947481763E-2"/>
    <n v="0"/>
    <n v="0.60696115642412996"/>
    <n v="0.15384615384615399"/>
    <n v="0.107512988236561"/>
    <n v="0"/>
    <n v="8.0029072114996394E-2"/>
    <n v="3.0741069746157399E-2"/>
    <n v="2.5115077121860601E-2"/>
    <n v="0"/>
    <n v="2.3688389997038998E-3"/>
    <n v="0"/>
    <n v="0"/>
    <n v="0"/>
    <n v="0"/>
    <n v="1.35669869983041"/>
    <n v="2.7306666666666701"/>
    <n v="4.5818181818181802"/>
    <n v="37149"/>
    <n v="22548"/>
    <n v="8.5"/>
    <n v="7.5"/>
    <n v="6.5"/>
    <n v="4"/>
    <n v="33155"/>
    <n v="-0.21401960784313701"/>
    <n v="0"/>
    <x v="162"/>
    <d v="1899-12-30T16:00:00"/>
    <x v="23"/>
  </r>
  <r>
    <x v="1"/>
    <s v="03 Mar"/>
    <x v="162"/>
    <s v="16:30"/>
    <n v="11.52"/>
    <n v="2.34375"/>
    <n v="5.0653172964152802"/>
    <n v="27"/>
    <n v="58.352455254703997"/>
    <n v="30.5"/>
    <n v="44.5"/>
    <n v="2.6475694444444402"/>
    <n v="3.8628472222222201"/>
    <n v="1.3020833333333299"/>
    <n v="15"/>
    <n v="1.3020833333333299"/>
    <n v="15"/>
    <n v="1"/>
    <n v="0.55555555555555602"/>
    <n v="0.55555555555555602"/>
    <m/>
    <n v="0.8"/>
    <n v="1"/>
    <m/>
    <n v="15"/>
    <n v="0"/>
    <n v="0"/>
    <n v="435.8"/>
    <n v="480.58330000000001"/>
    <n v="550"/>
    <n v="394.33333333333297"/>
    <n v="38.799999999999997"/>
    <n v="0"/>
    <n v="6497"/>
    <n v="5915"/>
    <n v="582"/>
    <n v="0"/>
    <n v="0.25705859221392102"/>
    <n v="0.22234693877551001"/>
    <n v="0.86496598639455802"/>
    <n v="0.86496598639455802"/>
    <n v="0.201190476190476"/>
    <n v="1.9795918367346899E-2"/>
    <n v="0"/>
    <n v="0.64261904761904798"/>
    <n v="0.1"/>
    <n v="8.9523809523809506E-2"/>
    <n v="3.6394557823129299E-3"/>
    <n v="0"/>
    <n v="0.121734693877551"/>
    <n v="6.1224489795918401E-2"/>
    <n v="0"/>
    <n v="6.8027210884353699E-5"/>
    <n v="0"/>
    <n v="0"/>
    <n v="2.4591836734693898E-2"/>
    <n v="0"/>
    <n v="1.83673469387755"/>
    <n v="2.0945454545454498"/>
    <n v="4.5818181818181802"/>
    <n v="29400"/>
    <n v="18893"/>
    <n v="6.5"/>
    <n v="5.5"/>
    <n v="5"/>
    <n v="3"/>
    <n v="26768"/>
    <n v="-0.256410256410256"/>
    <n v="0"/>
    <x v="162"/>
    <d v="1899-12-30T16:30:00"/>
    <x v="23"/>
  </r>
  <r>
    <x v="1"/>
    <s v="03 Mar"/>
    <x v="162"/>
    <s v="17:00"/>
    <n v="14.08"/>
    <n v="1.4204545454545501"/>
    <n v="4.0335818301017197"/>
    <n v="20"/>
    <n v="56.792832167832202"/>
    <n v="20"/>
    <n v="46"/>
    <n v="1.4204545454545501"/>
    <n v="3.2670454545454501"/>
    <n v="1.0653409090909101"/>
    <n v="15"/>
    <n v="1.0653409090909101"/>
    <n v="15"/>
    <n v="1"/>
    <n v="0.75"/>
    <n v="0.75"/>
    <m/>
    <n v="0.8"/>
    <n v="1"/>
    <m/>
    <n v="15"/>
    <n v="0"/>
    <n v="0"/>
    <n v="381.33333333333297"/>
    <n v="421.54300000000001"/>
    <n v="550"/>
    <n v="316.26666666666699"/>
    <n v="62.533333333333303"/>
    <n v="0"/>
    <n v="5682"/>
    <n v="4744"/>
    <n v="938"/>
    <n v="0"/>
    <n v="0.26411783718889997"/>
    <n v="0.19195275009228499"/>
    <n v="0.72676935467633097"/>
    <n v="0.72676935467633097"/>
    <n v="0.15919997315346199"/>
    <n v="3.1477566361287297E-2"/>
    <n v="0"/>
    <n v="0.53481660458404601"/>
    <n v="0"/>
    <n v="0.18554313903151101"/>
    <n v="8.1546360616127998E-3"/>
    <n v="2.7551260109399602E-2"/>
    <n v="6.1210107721735602E-2"/>
    <n v="6.0404711567502302E-2"/>
    <n v="1.0436591831940701E-2"/>
    <n v="2.58397932816537E-2"/>
    <n v="3.4262894728011001E-2"/>
    <n v="0"/>
    <n v="1.8893251451391001E-2"/>
    <n v="0"/>
    <n v="1.81214134702507"/>
    <n v="4.0228571428571396"/>
    <n v="4.5818181818181802"/>
    <n v="29799"/>
    <n v="15937"/>
    <n v="5"/>
    <n v="3.5"/>
    <n v="3.5"/>
    <n v="3"/>
    <n v="24270"/>
    <n v="-0.65549999999999997"/>
    <n v="0"/>
    <x v="162"/>
    <d v="1899-12-30T17:00:00"/>
    <x v="23"/>
  </r>
  <r>
    <x v="1"/>
    <s v="03 Mar"/>
    <x v="162"/>
    <s v="17:30"/>
    <n v="7.68"/>
    <n v="2.0833333333333299"/>
    <n v="3.7043833892617402"/>
    <n v="16"/>
    <n v="28.449664429530198"/>
    <n v="16"/>
    <n v="24"/>
    <n v="2.0833333333333299"/>
    <n v="3.125"/>
    <n v="0.91145833333333304"/>
    <n v="7"/>
    <n v="0.78125"/>
    <n v="6"/>
    <n v="0.85714285714285698"/>
    <n v="0.375"/>
    <n v="0.4375"/>
    <m/>
    <n v="0.8"/>
    <n v="0.85714285714285698"/>
    <m/>
    <n v="6"/>
    <n v="0.14285714285714299"/>
    <n v="1"/>
    <n v="546.33333333333303"/>
    <n v="520"/>
    <n v="550"/>
    <n v="543.66666666666697"/>
    <n v="0"/>
    <n v="0"/>
    <n v="3262"/>
    <n v="3262"/>
    <n v="0"/>
    <n v="0"/>
    <n v="0.210898796886058"/>
    <n v="0.15893333333333301"/>
    <n v="0.75360000000000005"/>
    <n v="0.75360000000000005"/>
    <n v="0.158157575757576"/>
    <n v="0"/>
    <n v="0"/>
    <n v="0.59466666666666701"/>
    <n v="0"/>
    <n v="0.2"/>
    <n v="3.9272727272727298E-3"/>
    <n v="9.2412121212121195E-2"/>
    <n v="2.5939393939393901E-2"/>
    <n v="4.2521212121212099E-2"/>
    <n v="0"/>
    <n v="1.4060606060606099E-3"/>
    <n v="5.9733333333333298E-2"/>
    <n v="0"/>
    <n v="0"/>
    <n v="0"/>
    <n v="1.04727272727273"/>
    <n v="2.19428571428571"/>
    <n v="4.5818181818181802"/>
    <n v="20625"/>
    <n v="12265"/>
    <n v="4.5"/>
    <n v="3.5"/>
    <n v="3.5"/>
    <n v="2"/>
    <n v="16500"/>
    <n v="-0.27314814814814797"/>
    <n v="0"/>
    <x v="162"/>
    <d v="1899-12-30T17:30:00"/>
    <x v="23"/>
  </r>
  <r>
    <x v="1"/>
    <s v="03 Mar"/>
    <x v="162"/>
    <s v="18:00"/>
    <n v="6.4"/>
    <n v="1.640625"/>
    <n v="3.81278757668712"/>
    <n v="10.5"/>
    <n v="24.4018404907975"/>
    <n v="13"/>
    <n v="20"/>
    <n v="2.03125"/>
    <n v="3.125"/>
    <n v="1.5625"/>
    <n v="10"/>
    <n v="1.5625"/>
    <n v="10"/>
    <n v="1"/>
    <n v="0.952380952380952"/>
    <n v="0.952380952380952"/>
    <m/>
    <n v="0.8"/>
    <n v="1"/>
    <m/>
    <n v="10"/>
    <n v="0"/>
    <n v="0"/>
    <n v="521.6"/>
    <n v="520"/>
    <n v="550"/>
    <n v="503.5"/>
    <n v="15.3"/>
    <n v="0"/>
    <n v="5188"/>
    <n v="5035"/>
    <n v="153"/>
    <n v="0"/>
    <n v="0.40980515399119999"/>
    <n v="0.28350907707359502"/>
    <n v="0.69181432764430895"/>
    <n v="0.69181432764430895"/>
    <n v="0.27367105120121799"/>
    <n v="8.3161213175345205E-3"/>
    <n v="0"/>
    <n v="0.40830525057071398"/>
    <n v="0.2"/>
    <n v="0.20725078812914399"/>
    <n v="2.7176867050766402E-4"/>
    <n v="0.111207739971736"/>
    <n v="0"/>
    <n v="0"/>
    <n v="1.08707468203066E-4"/>
    <n v="5.4353734101532803E-5"/>
    <n v="9.5390803348190001E-2"/>
    <n v="0"/>
    <n v="2.17414936406131E-4"/>
    <n v="0"/>
    <n v="1.9567344276551799"/>
    <n v="2.1333333333333302"/>
    <n v="4.5818181818181802"/>
    <n v="18398"/>
    <n v="7512"/>
    <n v="4"/>
    <n v="3"/>
    <n v="2.5"/>
    <n v="2"/>
    <n v="14585"/>
    <n v="-0.27763888888888899"/>
    <n v="0"/>
    <x v="162"/>
    <d v="1899-12-30T18:00:00"/>
    <x v="23"/>
  </r>
  <r>
    <x v="1"/>
    <s v="03 Mar"/>
    <x v="162"/>
    <s v="18:30"/>
    <n v="8.9600000000000009"/>
    <n v="1.2834821428571399"/>
    <n v="2.9946552627226102"/>
    <n v="11.5"/>
    <n v="26.8321111539946"/>
    <n v="15"/>
    <n v="16"/>
    <n v="1.6741071428571399"/>
    <n v="1.78571428571429"/>
    <n v="1.33928571428571"/>
    <n v="12"/>
    <n v="1.33928571428571"/>
    <n v="12"/>
    <n v="1"/>
    <n v="1.0434782608695701"/>
    <n v="1.0434782608695701"/>
    <m/>
    <n v="0.8"/>
    <n v="0.83333333333333304"/>
    <m/>
    <n v="10"/>
    <n v="0"/>
    <n v="0"/>
    <n v="431.83333333333297"/>
    <n v="464.59710000000001"/>
    <n v="550"/>
    <n v="391"/>
    <n v="38"/>
    <n v="0"/>
    <n v="5148"/>
    <n v="4692"/>
    <n v="456"/>
    <n v="0"/>
    <n v="0.44722533874169301"/>
    <n v="0.336449811712765"/>
    <n v="0.75230489546812096"/>
    <n v="0.75230489546812096"/>
    <n v="0.30463576158940397"/>
    <n v="2.9606544604596802E-2"/>
    <n v="0"/>
    <n v="0.41585508375535601"/>
    <n v="0.2"/>
    <n v="0.20886897805479801"/>
    <n v="0"/>
    <n v="0.12855473315153901"/>
    <n v="0"/>
    <n v="0"/>
    <n v="0"/>
    <n v="0"/>
    <n v="6.4796779639007901E-2"/>
    <n v="0"/>
    <n v="1.55174652642514E-2"/>
    <n v="0"/>
    <n v="2.8048305414881201"/>
    <n v="2.9866666666666699"/>
    <n v="4.5818181818181802"/>
    <n v="15402"/>
    <n v="6405"/>
    <n v="3.5"/>
    <n v="3"/>
    <n v="2.5"/>
    <n v="2.5"/>
    <n v="12185"/>
    <n v="-0.22238095238095201"/>
    <n v="0"/>
    <x v="162"/>
    <d v="1899-12-30T18:30:00"/>
    <x v="23"/>
  </r>
  <r>
    <x v="1"/>
    <s v="03 Mar"/>
    <x v="162"/>
    <s v="19:00"/>
    <n v="3.84"/>
    <n v="3.3854166666666701"/>
    <n v="6.0598442656765696"/>
    <n v="13"/>
    <n v="23.269801980198"/>
    <n v="13"/>
    <n v="15"/>
    <n v="3.3854166666666701"/>
    <n v="3.90625"/>
    <n v="0.78125"/>
    <n v="3"/>
    <n v="0.78125"/>
    <n v="3"/>
    <n v="1"/>
    <n v="0.230769230769231"/>
    <n v="0.230769230769231"/>
    <m/>
    <n v="0.8"/>
    <n v="1"/>
    <m/>
    <n v="3"/>
    <n v="0"/>
    <n v="0"/>
    <n v="404"/>
    <n v="520"/>
    <n v="550"/>
    <n v="387"/>
    <n v="13.6666666666667"/>
    <n v="0"/>
    <n v="1202"/>
    <n v="1161"/>
    <n v="41"/>
    <n v="0"/>
    <n v="0.12892245505797301"/>
    <n v="9.61294416243655E-2"/>
    <n v="0.74563769035533001"/>
    <n v="0.74563769035533001"/>
    <n v="9.2084390862944204E-2"/>
    <n v="3.25190355329949E-3"/>
    <n v="0"/>
    <n v="0.64950824873096402"/>
    <n v="0"/>
    <n v="5.1316624365482198E-2"/>
    <n v="0"/>
    <n v="2.3556472081218301E-2"/>
    <n v="0"/>
    <n v="0"/>
    <n v="0"/>
    <n v="0"/>
    <n v="0"/>
    <n v="0"/>
    <n v="2.7760152284264001E-2"/>
    <n v="0"/>
    <n v="0.85659898477157403"/>
    <n v="1.28"/>
    <n v="4.5818181818181802"/>
    <n v="12608"/>
    <n v="8189"/>
    <n v="3.5"/>
    <n v="3"/>
    <n v="3"/>
    <n v="1.5"/>
    <n v="11961"/>
    <n v="-6.3492063492054396E-4"/>
    <n v="0"/>
    <x v="162"/>
    <d v="1899-12-30T19:00:00"/>
    <x v="23"/>
  </r>
  <r>
    <x v="1"/>
    <s v="03 Mar"/>
    <x v="162"/>
    <s v="19:30"/>
    <n v="5.12"/>
    <n v="1.66015625"/>
    <n v="4.5710779472187104"/>
    <n v="8.5"/>
    <n v="23.4039190897598"/>
    <n v="11.5"/>
    <n v="12"/>
    <n v="2.24609375"/>
    <n v="2.34375"/>
    <n v="1.953125"/>
    <n v="10"/>
    <n v="1.953125"/>
    <n v="10"/>
    <n v="1"/>
    <n v="1.1764705882352899"/>
    <n v="1.1764705882352899"/>
    <m/>
    <n v="0.8"/>
    <n v="1"/>
    <m/>
    <n v="10"/>
    <n v="0"/>
    <n v="0"/>
    <n v="316.39999999999998"/>
    <n v="464.41820000000001"/>
    <n v="550"/>
    <n v="296.10000000000002"/>
    <n v="17.100000000000001"/>
    <n v="0"/>
    <n v="3132"/>
    <n v="2961"/>
    <n v="171"/>
    <n v="0"/>
    <n v="0.42727886563133"/>
    <n v="0.28873882095272901"/>
    <n v="0.67576200036502998"/>
    <n v="0.67576200036502998"/>
    <n v="0.27021354261726599"/>
    <n v="1.56050374155868E-2"/>
    <n v="0"/>
    <n v="0.38702317941230202"/>
    <n v="0.25"/>
    <n v="0.23088154772768801"/>
    <n v="0"/>
    <n v="0.23088154772768801"/>
    <n v="0"/>
    <n v="0"/>
    <n v="0"/>
    <n v="0"/>
    <n v="0"/>
    <n v="0"/>
    <n v="0"/>
    <n v="0"/>
    <n v="3.2852710348603802"/>
    <n v="2.048"/>
    <n v="4.5818181818181802"/>
    <n v="10958"/>
    <n v="4241"/>
    <n v="3"/>
    <n v="2.5"/>
    <n v="2"/>
    <n v="1.5"/>
    <n v="8428"/>
    <n v="-1.4629629629629499E-2"/>
    <n v="0"/>
    <x v="162"/>
    <d v="1899-12-30T19:30:00"/>
    <x v="23"/>
  </r>
  <r>
    <x v="1"/>
    <s v="03 Mar"/>
    <x v="162"/>
    <s v="20:00"/>
    <n v="0"/>
    <m/>
    <m/>
    <n v="0"/>
    <n v="22.2409972299169"/>
    <n v="0"/>
    <n v="0"/>
    <m/>
    <m/>
    <m/>
    <n v="1"/>
    <m/>
    <n v="1"/>
    <n v="1"/>
    <m/>
    <m/>
    <m/>
    <n v="0.8"/>
    <n v="1"/>
    <m/>
    <n v="1"/>
    <n v="0"/>
    <n v="0"/>
    <n v="361"/>
    <m/>
    <n v="550"/>
    <n v="357"/>
    <n v="0"/>
    <n v="0"/>
    <n v="357"/>
    <n v="357"/>
    <n v="0"/>
    <n v="0"/>
    <n v="4.4962012703948201E-2"/>
    <n v="4.0106654816131501E-2"/>
    <n v="0.89201199866681502"/>
    <n v="0.89201199866681502"/>
    <n v="3.9662259748916802E-2"/>
    <n v="0"/>
    <n v="0"/>
    <n v="0.85190534385068295"/>
    <m/>
    <n v="0"/>
    <n v="0"/>
    <n v="0"/>
    <n v="0"/>
    <n v="0"/>
    <n v="0"/>
    <n v="0"/>
    <n v="0"/>
    <n v="0"/>
    <n v="0"/>
    <n v="0"/>
    <n v="0.39995556049327902"/>
    <m/>
    <n v="4.5818181818181802"/>
    <n v="9001"/>
    <n v="7668"/>
    <n v="0"/>
    <n v="0"/>
    <n v="0"/>
    <n v="0"/>
    <n v="9001"/>
    <m/>
    <m/>
    <x v="162"/>
    <d v="1899-12-30T20:00:00"/>
    <x v="23"/>
  </r>
  <r>
    <x v="1"/>
    <s v="03 Mar"/>
    <x v="162"/>
    <s v="20:30"/>
    <n v="0"/>
    <m/>
    <m/>
    <n v="0"/>
    <n v="10.6262019230769"/>
    <n v="0"/>
    <n v="0"/>
    <m/>
    <m/>
    <m/>
    <n v="3"/>
    <m/>
    <n v="3"/>
    <n v="1"/>
    <m/>
    <m/>
    <m/>
    <n v="0.8"/>
    <n v="1"/>
    <m/>
    <n v="3"/>
    <n v="0"/>
    <n v="0"/>
    <n v="554.66666666666697"/>
    <m/>
    <n v="550"/>
    <n v="443.66666666666703"/>
    <n v="108"/>
    <n v="0"/>
    <n v="1655"/>
    <n v="1331"/>
    <n v="324"/>
    <n v="0"/>
    <n v="0.28232100441126601"/>
    <n v="0.225872132482693"/>
    <n v="0.80005429618569301"/>
    <n v="0.80005429618569301"/>
    <n v="0.18067055789330799"/>
    <n v="4.39799104112936E-2"/>
    <n v="0"/>
    <n v="0.57418216370300001"/>
    <m/>
    <n v="8.28016831817565E-3"/>
    <n v="8.28016831817565E-3"/>
    <n v="0"/>
    <n v="0"/>
    <n v="0"/>
    <n v="0"/>
    <n v="0"/>
    <n v="0"/>
    <n v="0"/>
    <n v="0"/>
    <n v="0"/>
    <n v="1.46599701370979"/>
    <m/>
    <n v="4.5818181818181802"/>
    <n v="7367"/>
    <n v="4230"/>
    <n v="0"/>
    <n v="0"/>
    <n v="0"/>
    <n v="0"/>
    <n v="7306"/>
    <m/>
    <m/>
    <x v="162"/>
    <d v="1899-12-30T20:30:00"/>
    <x v="23"/>
  </r>
  <r>
    <x v="1"/>
    <s v="03 Mar"/>
    <x v="162"/>
    <s v="21:00"/>
    <n v="0"/>
    <m/>
    <m/>
    <n v="0"/>
    <n v="2.05899143672693"/>
    <n v="0"/>
    <n v="0"/>
    <m/>
    <m/>
    <m/>
    <n v="2"/>
    <m/>
    <n v="2"/>
    <n v="1"/>
    <m/>
    <m/>
    <m/>
    <n v="0.8"/>
    <n v="1"/>
    <m/>
    <n v="2"/>
    <n v="0"/>
    <n v="0"/>
    <n v="525.5"/>
    <m/>
    <n v="550"/>
    <n v="384"/>
    <n v="138"/>
    <n v="0"/>
    <n v="1044"/>
    <n v="768"/>
    <n v="276"/>
    <n v="0"/>
    <n v="0.97134935304990799"/>
    <n v="10.7244897959184"/>
    <n v="11.040816326530599"/>
    <n v="11.040816326530599"/>
    <n v="7.83673469387755"/>
    <n v="2.81632653061224"/>
    <n v="0"/>
    <n v="0.31632653061224503"/>
    <m/>
    <n v="0"/>
    <n v="0"/>
    <n v="0"/>
    <n v="0"/>
    <n v="0"/>
    <n v="0"/>
    <n v="0"/>
    <n v="0"/>
    <n v="0"/>
    <n v="0"/>
    <n v="0"/>
    <n v="73.469387755102005"/>
    <m/>
    <n v="4.5818181818181802"/>
    <n v="98"/>
    <n v="31"/>
    <n v="0"/>
    <n v="0"/>
    <n v="0"/>
    <n v="0"/>
    <n v="98"/>
    <m/>
    <m/>
    <x v="162"/>
    <d v="1899-12-30T21:00:00"/>
    <x v="23"/>
  </r>
  <r>
    <x v="1"/>
    <s v="03 Mar"/>
    <x v="163"/>
    <s v="07:00"/>
    <n v="1.28"/>
    <n v="10.546875"/>
    <m/>
    <n v="13.5"/>
    <s v="NaN"/>
    <n v="13.5"/>
    <n v="0"/>
    <n v="10.546875"/>
    <n v="0"/>
    <n v="0"/>
    <n v="0"/>
    <n v="0"/>
    <n v="0"/>
    <m/>
    <n v="0"/>
    <n v="0"/>
    <m/>
    <m/>
    <m/>
    <m/>
    <n v="0"/>
    <m/>
    <n v="0"/>
    <m/>
    <n v="212.76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85333333333333306"/>
    <m/>
    <n v="0"/>
    <n v="0"/>
    <n v="1.5"/>
    <n v="1.5"/>
    <n v="1.5"/>
    <n v="0.5"/>
    <n v="0"/>
    <n v="1"/>
    <n v="0"/>
    <x v="163"/>
    <d v="1899-12-30T07:00:00"/>
    <x v="23"/>
  </r>
  <r>
    <x v="1"/>
    <s v="03 Mar"/>
    <x v="163"/>
    <s v="07:30"/>
    <n v="3.84"/>
    <n v="2.8645833333333299"/>
    <m/>
    <n v="11"/>
    <s v="NaN"/>
    <n v="11"/>
    <n v="0"/>
    <n v="2.8645833333333299"/>
    <n v="0"/>
    <n v="0"/>
    <n v="0"/>
    <n v="0"/>
    <n v="0"/>
    <m/>
    <n v="0"/>
    <n v="0"/>
    <m/>
    <m/>
    <m/>
    <m/>
    <n v="0"/>
    <m/>
    <n v="0"/>
    <m/>
    <n v="481.77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536"/>
    <m/>
    <n v="0"/>
    <n v="0"/>
    <n v="2.5"/>
    <n v="2.5"/>
    <n v="2.5"/>
    <n v="1.5"/>
    <n v="0"/>
    <n v="1"/>
    <n v="0"/>
    <x v="163"/>
    <d v="1899-12-30T07:30:00"/>
    <x v="23"/>
  </r>
  <r>
    <x v="1"/>
    <s v="03 Mar"/>
    <x v="163"/>
    <s v="08:00"/>
    <n v="6.4"/>
    <n v="1.953125"/>
    <m/>
    <n v="12.5"/>
    <s v="NaN"/>
    <n v="12.5"/>
    <n v="0"/>
    <n v="1.953125"/>
    <n v="0"/>
    <n v="0"/>
    <n v="0"/>
    <n v="0"/>
    <n v="0"/>
    <m/>
    <n v="0"/>
    <n v="0"/>
    <m/>
    <m/>
    <m/>
    <m/>
    <n v="0"/>
    <m/>
    <n v="0"/>
    <m/>
    <n v="431.08879999999999"/>
    <m/>
    <m/>
    <m/>
    <m/>
    <n v="0"/>
    <n v="0"/>
    <n v="0"/>
    <n v="0"/>
    <n v="0"/>
    <n v="0"/>
    <n v="0.74872665534804705"/>
    <n v="0.74872665534804705"/>
    <n v="0"/>
    <n v="0"/>
    <n v="0"/>
    <n v="0.74872665534804705"/>
    <n v="0"/>
    <n v="0.251273344651952"/>
    <n v="0.251273344651952"/>
    <n v="0"/>
    <n v="0"/>
    <n v="0"/>
    <n v="0"/>
    <n v="0"/>
    <n v="0"/>
    <n v="0"/>
    <n v="0"/>
    <n v="0"/>
    <n v="0"/>
    <n v="2.56"/>
    <m/>
    <n v="5301"/>
    <n v="3969"/>
    <n v="2.5"/>
    <n v="2.5"/>
    <n v="2.5"/>
    <n v="2"/>
    <n v="3969"/>
    <n v="0.41099999999999998"/>
    <n v="0"/>
    <x v="163"/>
    <d v="1899-12-30T08:00:00"/>
    <x v="23"/>
  </r>
  <r>
    <x v="1"/>
    <s v="03 Mar"/>
    <x v="163"/>
    <s v="08:30"/>
    <n v="7.68"/>
    <n v="1.953125"/>
    <n v="1.53087138002364"/>
    <n v="15"/>
    <n v="11.757092198581599"/>
    <n v="15"/>
    <n v="4.5"/>
    <n v="1.953125"/>
    <n v="0.5859375"/>
    <n v="0.13020833333333301"/>
    <n v="1"/>
    <n v="0.13020833333333301"/>
    <n v="1"/>
    <n v="1"/>
    <n v="6.6666666666666693E-2"/>
    <n v="6.6666666666666693E-2"/>
    <m/>
    <n v="0.8"/>
    <n v="1"/>
    <m/>
    <n v="1"/>
    <n v="0"/>
    <n v="0"/>
    <n v="564"/>
    <n v="369.32339999999999"/>
    <n v="550"/>
    <n v="411"/>
    <n v="151"/>
    <n v="0"/>
    <n v="562"/>
    <n v="411"/>
    <n v="151"/>
    <n v="0"/>
    <n v="8.5055044488010906E-2"/>
    <n v="8.1057775222765194E-2"/>
    <n v="0.95300373670594996"/>
    <n v="0.95300373670594996"/>
    <n v="5.9068697901695902E-2"/>
    <n v="2.1701638401839599E-2"/>
    <n v="0"/>
    <n v="0.87194596148318504"/>
    <n v="0"/>
    <n v="1.16412762288014E-2"/>
    <n v="1.16412762288014E-2"/>
    <n v="0"/>
    <n v="0"/>
    <n v="0"/>
    <n v="0"/>
    <n v="0"/>
    <n v="0"/>
    <n v="0"/>
    <n v="0"/>
    <n v="0"/>
    <n v="0.51739005461339505"/>
    <n v="3.0720000000000001"/>
    <n v="4.5818181818181802"/>
    <n v="6958"/>
    <n v="6067"/>
    <n v="3"/>
    <n v="2.5"/>
    <n v="2.5"/>
    <n v="2"/>
    <n v="6877"/>
    <n v="0.35574074074074102"/>
    <n v="0"/>
    <x v="163"/>
    <d v="1899-12-30T08:30:00"/>
    <x v="23"/>
  </r>
  <r>
    <x v="1"/>
    <s v="03 Mar"/>
    <x v="163"/>
    <s v="09:00"/>
    <n v="10.24"/>
    <n v="2.1484375"/>
    <n v="1.4900291605437199"/>
    <n v="22"/>
    <n v="15.2578986039677"/>
    <n v="22"/>
    <n v="6"/>
    <n v="2.1484375"/>
    <n v="0.5859375"/>
    <n v="0.29296875"/>
    <n v="3"/>
    <n v="0.29296875"/>
    <n v="3"/>
    <n v="1"/>
    <n v="0.13636363636363599"/>
    <n v="0.13636363636363599"/>
    <m/>
    <n v="0.8"/>
    <n v="1"/>
    <m/>
    <n v="3"/>
    <n v="0"/>
    <n v="0"/>
    <n v="453.66666666666703"/>
    <n v="324.06"/>
    <n v="550"/>
    <n v="397"/>
    <n v="54.3333333333333"/>
    <n v="0"/>
    <n v="1354"/>
    <n v="1191"/>
    <n v="163"/>
    <n v="0"/>
    <n v="0.196619474140422"/>
    <n v="0.189211733629918"/>
    <n v="0.962324482135409"/>
    <n v="0.962324482135409"/>
    <n v="0.16557764493257299"/>
    <n v="2.2660920339218699E-2"/>
    <n v="0"/>
    <n v="0.77311274850549105"/>
    <n v="0"/>
    <n v="4.72681773946893E-3"/>
    <n v="4.72681773946893E-3"/>
    <n v="0"/>
    <n v="0"/>
    <n v="0"/>
    <n v="0"/>
    <n v="0"/>
    <n v="0"/>
    <n v="0"/>
    <n v="0"/>
    <n v="0"/>
    <n v="1.50145975253719"/>
    <n v="3.41333333333333"/>
    <n v="4.5818181818181802"/>
    <n v="7193"/>
    <n v="5561"/>
    <n v="4"/>
    <n v="3"/>
    <n v="3"/>
    <n v="2"/>
    <n v="7159"/>
    <n v="0.50048611111111097"/>
    <n v="0"/>
    <x v="163"/>
    <d v="1899-12-30T09:00:00"/>
    <x v="23"/>
  </r>
  <r>
    <x v="1"/>
    <s v="03 Mar"/>
    <x v="163"/>
    <s v="09:30"/>
    <n v="12.8"/>
    <n v="2.109375"/>
    <n v="0.78025806246825802"/>
    <n v="27"/>
    <n v="9.9873031995937005"/>
    <n v="31.5"/>
    <n v="4"/>
    <n v="2.4609375"/>
    <n v="0.3125"/>
    <n v="0.234375"/>
    <n v="3"/>
    <n v="0.234375"/>
    <n v="3"/>
    <n v="1"/>
    <n v="0.11111111111111099"/>
    <n v="0.11111111111111099"/>
    <m/>
    <n v="0.8"/>
    <n v="1"/>
    <m/>
    <n v="3"/>
    <n v="0"/>
    <n v="0"/>
    <n v="656.33333333333303"/>
    <n v="324.43439999999998"/>
    <n v="550"/>
    <n v="595.33333333333303"/>
    <n v="57.6666666666667"/>
    <n v="0"/>
    <n v="1959"/>
    <n v="1786"/>
    <n v="173"/>
    <n v="0"/>
    <n v="0.30038138825324201"/>
    <n v="0.27218689521703099"/>
    <n v="0.90613768316284204"/>
    <n v="0.90613768316284204"/>
    <n v="0.24688968758639801"/>
    <n v="2.39148465579209E-2"/>
    <n v="0"/>
    <n v="0.63395078794581206"/>
    <n v="0.14285714285714299"/>
    <n v="4.8382637544926704E-3"/>
    <n v="4.7000276472214499E-3"/>
    <n v="0"/>
    <n v="0"/>
    <n v="0"/>
    <n v="0"/>
    <n v="0"/>
    <n v="0"/>
    <n v="0"/>
    <n v="1.38236107271219E-4"/>
    <n v="0"/>
    <n v="1.4929499585291699"/>
    <n v="3.2"/>
    <n v="4.5818181818181802"/>
    <n v="7234"/>
    <n v="4586"/>
    <n v="4"/>
    <n v="4"/>
    <n v="3.5"/>
    <n v="2"/>
    <n v="7199"/>
    <n v="0.49763888888888902"/>
    <n v="0"/>
    <x v="163"/>
    <d v="1899-12-30T09:30:00"/>
    <x v="23"/>
  </r>
  <r>
    <x v="1"/>
    <s v="03 Mar"/>
    <x v="163"/>
    <s v="10:00"/>
    <n v="8.9600000000000009"/>
    <n v="2.6785714285714302"/>
    <n v="1.4694025449252099"/>
    <n v="24"/>
    <n v="13.1658468025299"/>
    <n v="28"/>
    <n v="9"/>
    <n v="3.125"/>
    <n v="1.00446428571429"/>
    <n v="0.55803571428571397"/>
    <n v="5"/>
    <n v="0.55803571428571397"/>
    <n v="5"/>
    <n v="1"/>
    <n v="0.20833333333333301"/>
    <n v="0.20833333333333301"/>
    <m/>
    <n v="0.8"/>
    <n v="1"/>
    <m/>
    <n v="5"/>
    <n v="0"/>
    <n v="0"/>
    <n v="569.20000000000005"/>
    <n v="362.09030000000001"/>
    <n v="550"/>
    <n v="516"/>
    <n v="50"/>
    <n v="0"/>
    <n v="2830"/>
    <n v="2580"/>
    <n v="250"/>
    <n v="0"/>
    <n v="0.37977048305310901"/>
    <n v="0.27722579388272001"/>
    <n v="0.72998246639392195"/>
    <n v="0.72998246639392195"/>
    <n v="0.25131502045587401"/>
    <n v="2.43522306643289E-2"/>
    <n v="0"/>
    <n v="0.452756672511202"/>
    <n v="0.14285714285714299"/>
    <n v="0.18926553672316401"/>
    <n v="5.9614260666277001E-2"/>
    <n v="0.12945645821157201"/>
    <n v="0"/>
    <n v="0"/>
    <n v="0"/>
    <n v="0"/>
    <n v="0"/>
    <n v="0"/>
    <n v="1.94817845314631E-4"/>
    <n v="0"/>
    <n v="1.7533606078316799"/>
    <n v="2.2400000000000002"/>
    <n v="4.5818181818181802"/>
    <n v="10266"/>
    <n v="4648"/>
    <n v="4"/>
    <n v="4"/>
    <n v="3.5"/>
    <n v="2"/>
    <n v="8323"/>
    <n v="0.28708333333333302"/>
    <n v="0"/>
    <x v="163"/>
    <d v="1899-12-30T10:00:00"/>
    <x v="23"/>
  </r>
  <r>
    <x v="1"/>
    <s v="03 Mar"/>
    <x v="163"/>
    <s v="10:30"/>
    <n v="16.64"/>
    <n v="1.7427884615384599"/>
    <n v="1.92973252317715"/>
    <n v="29"/>
    <n v="32.1107491856678"/>
    <n v="29"/>
    <n v="16"/>
    <n v="1.7427884615384599"/>
    <n v="0.96153846153846101"/>
    <n v="0.18028846153846201"/>
    <n v="3"/>
    <n v="0.18028846153846201"/>
    <n v="3"/>
    <n v="1"/>
    <n v="0.10344827586206901"/>
    <n v="0.10344827586206901"/>
    <m/>
    <n v="0.8"/>
    <n v="1"/>
    <m/>
    <n v="3"/>
    <n v="0"/>
    <n v="0"/>
    <n v="204.666666666667"/>
    <n v="400.8116"/>
    <n v="550"/>
    <n v="201"/>
    <n v="0"/>
    <n v="0"/>
    <n v="603"/>
    <n v="603"/>
    <n v="0"/>
    <n v="0"/>
    <n v="9.34266585514303E-2"/>
    <n v="4.99308774497845E-2"/>
    <n v="0.53443929413678104"/>
    <n v="0.53443929413678104"/>
    <n v="4.9036350329348603E-2"/>
    <n v="0"/>
    <n v="0"/>
    <n v="0.48450841668699701"/>
    <n v="0"/>
    <n v="0.246970805887615"/>
    <n v="6.5056517849882095E-4"/>
    <n v="0.21094575912824301"/>
    <n v="0"/>
    <n v="0"/>
    <n v="0"/>
    <n v="0"/>
    <n v="0"/>
    <n v="0"/>
    <n v="3.5374481580873397E-2"/>
    <n v="0"/>
    <n v="0.87826299097340799"/>
    <n v="3.6977777777777798"/>
    <n v="4.5818181818181802"/>
    <n v="12297"/>
    <n v="5958"/>
    <n v="5.5"/>
    <n v="4.5"/>
    <n v="4.5"/>
    <n v="3"/>
    <n v="9260"/>
    <n v="0.37893939393939402"/>
    <n v="0"/>
    <x v="163"/>
    <d v="1899-12-30T10:30:00"/>
    <x v="23"/>
  </r>
  <r>
    <x v="1"/>
    <s v="03 Mar"/>
    <x v="163"/>
    <s v="11:00"/>
    <n v="19.2"/>
    <n v="1.6666666666666701"/>
    <n v="1.4083481437598699"/>
    <n v="32"/>
    <n v="27.040284360189599"/>
    <n v="32"/>
    <n v="16.5"/>
    <n v="1.6666666666666701"/>
    <n v="0.859375"/>
    <n v="0.41666666666666702"/>
    <n v="8"/>
    <n v="0.41666666666666702"/>
    <n v="8"/>
    <n v="1"/>
    <n v="0.25"/>
    <n v="0.25"/>
    <m/>
    <n v="0.8"/>
    <n v="1"/>
    <m/>
    <n v="8"/>
    <n v="0"/>
    <n v="0"/>
    <n v="422"/>
    <n v="462.33969999999999"/>
    <n v="550"/>
    <n v="386.5"/>
    <n v="32.5"/>
    <n v="0"/>
    <n v="3352"/>
    <n v="3092"/>
    <n v="260"/>
    <n v="0"/>
    <n v="0.29585487687319301"/>
    <n v="0.26793650793650797"/>
    <n v="0.90563492063492101"/>
    <n v="0.90563492063492101"/>
    <n v="0.245396825396825"/>
    <n v="2.06349206349206E-2"/>
    <n v="0"/>
    <n v="0.63769841269841299"/>
    <n v="0"/>
    <n v="2.3809523809523799E-4"/>
    <n v="0"/>
    <n v="0"/>
    <n v="0"/>
    <n v="0"/>
    <n v="0"/>
    <n v="0"/>
    <n v="0"/>
    <n v="0"/>
    <n v="2.3809523809523799E-4"/>
    <n v="0"/>
    <n v="2.28571428571429"/>
    <n v="3.4909090909090899"/>
    <n v="4.5818181818181802"/>
    <n v="12600"/>
    <n v="8035"/>
    <n v="6"/>
    <n v="5.5"/>
    <n v="5.5"/>
    <n v="4"/>
    <n v="12597"/>
    <n v="0.41666666666666702"/>
    <n v="0"/>
    <x v="163"/>
    <d v="1899-12-30T11:00:00"/>
    <x v="23"/>
  </r>
  <r>
    <x v="1"/>
    <s v="03 Mar"/>
    <x v="163"/>
    <s v="11:30"/>
    <n v="15.36"/>
    <n v="2.5065104166666701"/>
    <n v="2.5477978067660598"/>
    <n v="38.5"/>
    <n v="39.1341743119266"/>
    <n v="43"/>
    <n v="26"/>
    <n v="2.7994791666666701"/>
    <n v="1.6927083333333299"/>
    <n v="0.84635416666666696"/>
    <n v="13"/>
    <n v="0.84635416666666696"/>
    <n v="13"/>
    <n v="1"/>
    <n v="0.337662337662338"/>
    <n v="0.337662337662338"/>
    <m/>
    <n v="0.8"/>
    <n v="1"/>
    <m/>
    <n v="13"/>
    <n v="0"/>
    <n v="0"/>
    <n v="335.38461538461502"/>
    <n v="387.22649999999999"/>
    <n v="550"/>
    <n v="312.769230769231"/>
    <n v="19.769230769230798"/>
    <n v="0"/>
    <n v="4323"/>
    <n v="4066"/>
    <n v="257"/>
    <n v="0"/>
    <n v="0.33219047619047598"/>
    <n v="0.27972027972028002"/>
    <n v="0.84204786039648405"/>
    <n v="0.84204786039648405"/>
    <n v="0.26085840764739798"/>
    <n v="1.6488099056906399E-2"/>
    <n v="0"/>
    <n v="0.56232758067620403"/>
    <n v="9.0909090909090898E-2"/>
    <n v="0.10040418297299"/>
    <n v="2.3737730159748499E-3"/>
    <n v="0"/>
    <n v="0"/>
    <n v="0"/>
    <n v="0"/>
    <n v="2.27753897478668E-2"/>
    <n v="0"/>
    <n v="7.5255020209148593E-2"/>
    <n v="0"/>
    <n v="0"/>
    <n v="3.0025020850708901"/>
    <n v="2.56"/>
    <n v="4.5818181818181802"/>
    <n v="15587"/>
    <n v="8765"/>
    <n v="7"/>
    <n v="6"/>
    <n v="5.5"/>
    <n v="3"/>
    <n v="14022"/>
    <n v="0.38146825396825401"/>
    <n v="0"/>
    <x v="163"/>
    <d v="1899-12-30T11:30:00"/>
    <x v="23"/>
  </r>
  <r>
    <x v="1"/>
    <s v="03 Mar"/>
    <x v="163"/>
    <s v="12:00"/>
    <n v="19.2"/>
    <n v="2.0833333333333299"/>
    <n v="1.6791044776119399"/>
    <n v="40"/>
    <n v="32.238805970149301"/>
    <n v="52"/>
    <n v="22.5"/>
    <n v="2.7083333333333299"/>
    <n v="1.171875"/>
    <n v="0.52083333333333304"/>
    <n v="10"/>
    <n v="0.52083333333333304"/>
    <n v="10"/>
    <n v="1"/>
    <n v="0.25"/>
    <n v="0.25"/>
    <m/>
    <n v="0.8"/>
    <n v="1"/>
    <m/>
    <n v="10"/>
    <n v="0"/>
    <n v="0"/>
    <n v="328.3"/>
    <n v="412.0609"/>
    <n v="550"/>
    <n v="313.7"/>
    <n v="11.6"/>
    <n v="0"/>
    <n v="3253"/>
    <n v="3137"/>
    <n v="116"/>
    <n v="0"/>
    <n v="0.31018518518518501"/>
    <n v="0.19516109856140801"/>
    <n v="0.62917607894423999"/>
    <n v="0.62917607894423999"/>
    <n v="0.186481987873023"/>
    <n v="6.8957317798121502E-3"/>
    <n v="0"/>
    <n v="0.43401498038283198"/>
    <n v="0.25"/>
    <n v="0.17964570205683"/>
    <n v="8.7980026156223995E-3"/>
    <n v="0.108191653786708"/>
    <n v="7.69230769230769E-2"/>
    <n v="5.3501367257163205E-4"/>
    <n v="0"/>
    <n v="0"/>
    <n v="0"/>
    <n v="1.6525977886101498E-2"/>
    <n v="4.5595054095826898E-2"/>
    <n v="0"/>
    <n v="2.1400546902865298"/>
    <n v="2.56"/>
    <n v="4.5818181818181802"/>
    <n v="16822"/>
    <n v="7301"/>
    <n v="8"/>
    <n v="7.5"/>
    <n v="6"/>
    <n v="3.5"/>
    <n v="13800"/>
    <n v="0.41590277777777801"/>
    <n v="0"/>
    <x v="163"/>
    <d v="1899-12-30T12:00:00"/>
    <x v="23"/>
  </r>
  <r>
    <x v="1"/>
    <s v="03 Mar"/>
    <x v="163"/>
    <s v="12:30"/>
    <n v="17.920000000000002"/>
    <n v="2.2321428571428599"/>
    <n v="1.6250882001736899"/>
    <n v="40"/>
    <n v="29.121580547112501"/>
    <n v="53"/>
    <n v="24.5"/>
    <n v="2.95758928571429"/>
    <n v="1.3671875"/>
    <n v="0.61383928571428603"/>
    <n v="11"/>
    <n v="0.61383928571428603"/>
    <n v="11"/>
    <n v="1"/>
    <n v="0.27500000000000002"/>
    <n v="0.27500000000000002"/>
    <m/>
    <n v="0.8"/>
    <n v="1"/>
    <m/>
    <n v="11"/>
    <n v="0"/>
    <n v="0"/>
    <n v="448.63636363636402"/>
    <n v="375.4461"/>
    <n v="550"/>
    <n v="388.18181818181802"/>
    <n v="57.272727272727302"/>
    <n v="0"/>
    <n v="4900"/>
    <n v="4270"/>
    <n v="630"/>
    <n v="0"/>
    <n v="0.37772675086107899"/>
    <n v="0.237648078590003"/>
    <n v="0.62915342386593498"/>
    <n v="0.62915342386593498"/>
    <n v="0.205624578638159"/>
    <n v="3.03380525859578E-2"/>
    <n v="0"/>
    <n v="0.391505345275932"/>
    <n v="0.27272727272727298"/>
    <n v="0.21910815756525101"/>
    <n v="4.4351343542328801E-2"/>
    <n v="4.0161802947125097E-2"/>
    <n v="0.13584705769045599"/>
    <n v="0"/>
    <n v="0"/>
    <n v="8.7113550996821706E-2"/>
    <n v="4.81556390253299E-5"/>
    <n v="0"/>
    <n v="9.6311278050659706E-5"/>
    <n v="4.73369931618993E-2"/>
    <n v="1.9069633054030599"/>
    <n v="2.56"/>
    <n v="4.5818181818181802"/>
    <n v="20766"/>
    <n v="8130"/>
    <n v="8.5"/>
    <n v="7"/>
    <n v="5.5"/>
    <n v="3"/>
    <n v="16216"/>
    <n v="0.32137254901960799"/>
    <n v="0"/>
    <x v="163"/>
    <d v="1899-12-30T12:30:00"/>
    <x v="23"/>
  </r>
  <r>
    <x v="1"/>
    <s v="03 Mar"/>
    <x v="163"/>
    <s v="13:00"/>
    <n v="20.48"/>
    <n v="1.4892578125"/>
    <n v="2.2653731440701099"/>
    <n v="30.5"/>
    <n v="46.394841990555797"/>
    <n v="40"/>
    <n v="33"/>
    <n v="1.953125"/>
    <n v="1.611328125"/>
    <n v="0.634765625"/>
    <n v="13"/>
    <n v="0.634765625"/>
    <n v="13"/>
    <n v="1"/>
    <n v="0.42622950819672101"/>
    <n v="0.42622950819672101"/>
    <m/>
    <n v="0.8"/>
    <n v="1"/>
    <m/>
    <n v="13"/>
    <n v="0"/>
    <n v="0"/>
    <n v="423.538461538462"/>
    <n v="338.43509999999998"/>
    <n v="550"/>
    <n v="365.61538461538498"/>
    <n v="54.692307692307701"/>
    <n v="0"/>
    <n v="5464"/>
    <n v="4753"/>
    <n v="711"/>
    <n v="0"/>
    <n v="0.28020356234096699"/>
    <n v="0.22439581040876999"/>
    <n v="0.80083139748135501"/>
    <n v="0.80083139748135501"/>
    <n v="0.193707462199943"/>
    <n v="2.8976647511920799E-2"/>
    <n v="0"/>
    <n v="0.57643558707258402"/>
    <n v="0.25"/>
    <n v="0.212984472429392"/>
    <n v="2.62868321310674E-2"/>
    <n v="6.04393365122061E-2"/>
    <n v="9.9278640420589301E-2"/>
    <n v="0"/>
    <n v="0"/>
    <n v="0"/>
    <n v="0"/>
    <n v="0"/>
    <n v="5.5956310877450399E-2"/>
    <n v="7.0301992908668495E-2"/>
    <n v="1.90732363369605"/>
    <n v="4.0960000000000001"/>
    <n v="4.5818181818181802"/>
    <n v="24537"/>
    <n v="14144"/>
    <n v="7"/>
    <n v="5"/>
    <n v="4"/>
    <n v="3"/>
    <n v="19311"/>
    <n v="2.63095238095238E-2"/>
    <n v="0"/>
    <x v="163"/>
    <d v="1899-12-30T13:00:00"/>
    <x v="23"/>
  </r>
  <r>
    <x v="1"/>
    <s v="03 Mar"/>
    <x v="163"/>
    <s v="13:30"/>
    <n v="15.36"/>
    <n v="2.8645833333333299"/>
    <n v="3.8514718661441698"/>
    <n v="44"/>
    <n v="59.158607863974503"/>
    <n v="58.5"/>
    <n v="44.5"/>
    <n v="3.80859375"/>
    <n v="2.8971354166666701"/>
    <n v="0.71614583333333304"/>
    <n v="11"/>
    <n v="0.71614583333333304"/>
    <n v="11"/>
    <n v="1"/>
    <n v="0.25"/>
    <n v="0.25"/>
    <m/>
    <n v="0.8"/>
    <n v="1"/>
    <m/>
    <n v="11"/>
    <n v="0"/>
    <n v="0"/>
    <n v="342.18181818181802"/>
    <n v="340.82549999999998"/>
    <n v="550"/>
    <n v="335.90909090909099"/>
    <n v="3"/>
    <n v="0"/>
    <n v="3728"/>
    <n v="3695"/>
    <n v="33"/>
    <n v="0"/>
    <n v="0.18594081904856"/>
    <n v="0.139910047206631"/>
    <n v="0.75244396535702296"/>
    <n v="0.75244396535702296"/>
    <n v="0.13734527747834799"/>
    <n v="1.2266290004832199E-3"/>
    <n v="0"/>
    <n v="0.61253391815039204"/>
    <n v="0.27272727272727298"/>
    <n v="0.14299520499572499"/>
    <n v="0"/>
    <n v="3.12232836486637E-2"/>
    <n v="3.6055458499052199E-3"/>
    <n v="0"/>
    <n v="0"/>
    <n v="0"/>
    <n v="0"/>
    <n v="2.2674051221053398E-3"/>
    <n v="8.1031855183436793E-3"/>
    <n v="0.101401330706613"/>
    <n v="1.4719548005798599"/>
    <n v="2.19428571428571"/>
    <n v="4.5818181818181802"/>
    <n v="26903"/>
    <n v="16479"/>
    <n v="7.5"/>
    <n v="7"/>
    <n v="5.5"/>
    <n v="2.5"/>
    <n v="23056"/>
    <n v="3.5925925925925899E-3"/>
    <n v="0"/>
    <x v="163"/>
    <d v="1899-12-30T13:30:00"/>
    <x v="23"/>
  </r>
  <r>
    <x v="1"/>
    <s v="03 Mar"/>
    <x v="163"/>
    <s v="14:00"/>
    <n v="12.8"/>
    <n v="2.578125"/>
    <n v="4.5431330906148899"/>
    <n v="33"/>
    <n v="58.152103559870604"/>
    <n v="41"/>
    <n v="41.5"/>
    <n v="3.203125"/>
    <n v="3.2421875"/>
    <n v="1.328125"/>
    <n v="17"/>
    <n v="1.328125"/>
    <n v="17"/>
    <n v="1"/>
    <n v="0.51515151515151503"/>
    <n v="0.51515151515151503"/>
    <m/>
    <n v="0.8"/>
    <n v="1"/>
    <m/>
    <n v="17"/>
    <n v="0"/>
    <n v="0"/>
    <n v="290.82352941176498"/>
    <n v="402.4855"/>
    <n v="550"/>
    <n v="281.64705882352899"/>
    <n v="6.2352941176470598"/>
    <n v="0"/>
    <n v="4894"/>
    <n v="4788"/>
    <n v="106"/>
    <n v="0"/>
    <n v="0.29233680227057701"/>
    <n v="0.233317602642756"/>
    <n v="0.79811231713072195"/>
    <n v="0.79811231713072195"/>
    <n v="0.22595563945257199"/>
    <n v="5.0023596035865996E-3"/>
    <n v="0"/>
    <n v="0.56479471448796603"/>
    <n v="0.2"/>
    <n v="0.140207645115621"/>
    <n v="0"/>
    <n v="3.8886267107125998E-2"/>
    <n v="0.19060877772534199"/>
    <n v="0"/>
    <n v="0"/>
    <n v="0"/>
    <n v="0"/>
    <n v="0"/>
    <n v="1.4157621519584701E-4"/>
    <n v="0.101179801793299"/>
    <n v="2.88815478999528"/>
    <n v="2.1333333333333302"/>
    <n v="4.5818181818181802"/>
    <n v="21190"/>
    <n v="11968"/>
    <n v="7"/>
    <n v="6"/>
    <n v="5"/>
    <n v="2.5"/>
    <n v="18219"/>
    <n v="0.15912698412698401"/>
    <n v="0"/>
    <x v="163"/>
    <d v="1899-12-30T14:00:00"/>
    <x v="23"/>
  </r>
  <r>
    <x v="1"/>
    <s v="03 Mar"/>
    <x v="163"/>
    <s v="14:30"/>
    <n v="12.8"/>
    <n v="2.6171875"/>
    <n v="4.1858139899623596"/>
    <n v="33.5"/>
    <n v="53.578419071518198"/>
    <n v="37.5"/>
    <n v="45.5"/>
    <n v="2.9296875"/>
    <n v="3.5546875"/>
    <n v="0.703125"/>
    <n v="9"/>
    <n v="0.703125"/>
    <n v="9"/>
    <n v="1"/>
    <n v="0.26865671641791"/>
    <n v="0.26865671641791"/>
    <m/>
    <n v="0.8"/>
    <n v="1"/>
    <m/>
    <n v="9"/>
    <n v="0"/>
    <n v="0"/>
    <n v="265.66666666666703"/>
    <n v="396.0231"/>
    <n v="550"/>
    <n v="220.333333333333"/>
    <n v="42.4444444444444"/>
    <n v="0"/>
    <n v="2365"/>
    <n v="1983"/>
    <n v="382"/>
    <n v="0"/>
    <n v="0.16797808065195999"/>
    <n v="0.112343184701405"/>
    <n v="0.66879669219564897"/>
    <n v="0.66879669219564897"/>
    <n v="9.3172954940562894E-2"/>
    <n v="1.7948597472160901E-2"/>
    <n v="0"/>
    <n v="0.55645350749424405"/>
    <n v="0.1"/>
    <n v="0.17436451628060001"/>
    <n v="0"/>
    <n v="7.5882159469999502E-2"/>
    <n v="0.18404360287553401"/>
    <n v="0"/>
    <n v="0"/>
    <n v="1.0571817882817299E-2"/>
    <n v="0"/>
    <n v="0"/>
    <n v="3.33599586524456E-3"/>
    <n v="8.4574543062538199E-2"/>
    <n v="1.52234177512569"/>
    <n v="2.3272727272727298"/>
    <n v="4.5818181818181802"/>
    <n v="21283"/>
    <n v="11843"/>
    <n v="6"/>
    <n v="5.5"/>
    <n v="5"/>
    <n v="2.5"/>
    <n v="17572"/>
    <n v="1.46759259259259E-2"/>
    <n v="0"/>
    <x v="163"/>
    <d v="1899-12-30T14:30:00"/>
    <x v="23"/>
  </r>
  <r>
    <x v="1"/>
    <s v="03 Mar"/>
    <x v="163"/>
    <s v="15:00"/>
    <n v="14.08"/>
    <n v="3.2670454545454501"/>
    <n v="2.3251469105711799"/>
    <n v="46"/>
    <n v="32.738068500842203"/>
    <n v="56"/>
    <n v="25"/>
    <n v="3.9772727272727302"/>
    <n v="1.7755681818181801"/>
    <n v="0.63920454545454497"/>
    <n v="9"/>
    <n v="0.63920454545454497"/>
    <n v="9"/>
    <n v="1"/>
    <n v="0.19565217391304299"/>
    <n v="0.19565217391304299"/>
    <m/>
    <n v="0.8"/>
    <n v="1"/>
    <m/>
    <n v="9"/>
    <n v="0"/>
    <n v="0"/>
    <n v="395.777777777778"/>
    <n v="328.76850000000002"/>
    <n v="550"/>
    <n v="345.222222222222"/>
    <n v="47.7777777777778"/>
    <n v="0"/>
    <n v="3537"/>
    <n v="3107"/>
    <n v="430"/>
    <n v="0"/>
    <n v="0.27490931542795399"/>
    <n v="0.18522177733867201"/>
    <n v="0.67375591492902098"/>
    <n v="0.67375591492902098"/>
    <n v="0.16156206125526501"/>
    <n v="2.2359731683219801E-2"/>
    <n v="0"/>
    <n v="0.48853413759034903"/>
    <n v="0.18181818181818199"/>
    <n v="0.19057771306744301"/>
    <n v="2.1631740419115E-2"/>
    <n v="0.15475014299828399"/>
    <n v="0.31038427538869501"/>
    <n v="0"/>
    <n v="0"/>
    <n v="0"/>
    <n v="0"/>
    <n v="0"/>
    <n v="1.03998752014976E-4"/>
    <n v="1.4091830898029199E-2"/>
    <n v="1.6847797826426101"/>
    <n v="2.1661538461538501"/>
    <n v="4.5818181818181802"/>
    <n v="19231"/>
    <n v="9395"/>
    <n v="7.5"/>
    <n v="6.5"/>
    <n v="5.5"/>
    <n v="2.5"/>
    <n v="15566"/>
    <n v="0.28774074074074102"/>
    <n v="0"/>
    <x v="163"/>
    <d v="1899-12-30T15:00:00"/>
    <x v="23"/>
  </r>
  <r>
    <x v="1"/>
    <s v="03 Mar"/>
    <x v="163"/>
    <s v="15:30"/>
    <n v="10.24"/>
    <n v="3.466796875"/>
    <n v="4.6656729801157804"/>
    <n v="35.5"/>
    <n v="47.776491316385602"/>
    <n v="43.5"/>
    <n v="43"/>
    <n v="4.248046875"/>
    <n v="4.19921875"/>
    <n v="1.171875"/>
    <n v="12"/>
    <n v="1.07421875"/>
    <n v="11"/>
    <n v="0.91666666666666696"/>
    <n v="0.309859154929577"/>
    <n v="0.338028169014085"/>
    <m/>
    <n v="0.8"/>
    <n v="0.91666666666666696"/>
    <m/>
    <n v="11"/>
    <n v="8.3333333333333301E-2"/>
    <n v="1"/>
    <n v="361.18181818181802"/>
    <n v="417.91050000000001"/>
    <n v="550"/>
    <n v="316"/>
    <n v="41.818181818181799"/>
    <n v="0"/>
    <n v="3936"/>
    <n v="3476"/>
    <n v="460"/>
    <n v="0"/>
    <n v="0.230238757533612"/>
    <n v="0.16765127858890999"/>
    <n v="0.72816271415309297"/>
    <n v="0.72816271415309297"/>
    <n v="0.146679044645118"/>
    <n v="1.94109207528061E-2"/>
    <n v="0"/>
    <n v="0.56051143556418304"/>
    <n v="0.18181818181818199"/>
    <n v="0.146172672799392"/>
    <n v="7.4267870706388704E-3"/>
    <n v="8.9627816693391801E-2"/>
    <n v="6.3380876023293106E-2"/>
    <n v="0"/>
    <n v="0"/>
    <n v="4.1606886657101903E-2"/>
    <n v="0"/>
    <n v="0"/>
    <n v="7.5111823782597698E-3"/>
    <n v="0"/>
    <n v="1.6710270908937499"/>
    <n v="1.57538461538462"/>
    <n v="4.5818181818181802"/>
    <n v="23698"/>
    <n v="13283"/>
    <n v="7"/>
    <n v="6.5"/>
    <n v="5.5"/>
    <n v="2.5"/>
    <n v="20234"/>
    <n v="5.96031746031747E-2"/>
    <n v="0"/>
    <x v="163"/>
    <d v="1899-12-30T15:30:00"/>
    <x v="23"/>
  </r>
  <r>
    <x v="1"/>
    <s v="03 Mar"/>
    <x v="163"/>
    <s v="16:00"/>
    <n v="16.64"/>
    <n v="1.953125"/>
    <n v="2.1137150892585699"/>
    <n v="32.5"/>
    <n v="35.172219085262597"/>
    <n v="37"/>
    <n v="31.5"/>
    <n v="2.2235576923076898"/>
    <n v="1.89302884615385"/>
    <n v="0.60096153846153799"/>
    <n v="10"/>
    <n v="0.60096153846153799"/>
    <n v="10"/>
    <n v="1"/>
    <n v="0.30769230769230799"/>
    <n v="0.30769230769230799"/>
    <m/>
    <n v="0.8"/>
    <n v="1"/>
    <m/>
    <n v="10"/>
    <n v="0"/>
    <n v="0"/>
    <n v="531.29999999999995"/>
    <n v="360.22"/>
    <n v="550"/>
    <n v="490.5"/>
    <n v="38.1"/>
    <n v="0"/>
    <n v="5286"/>
    <n v="4905"/>
    <n v="381"/>
    <n v="0"/>
    <n v="0.28431529940600397"/>
    <n v="0.21083333333333301"/>
    <n v="0.74154761904761901"/>
    <n v="0.74154761904761901"/>
    <n v="0.19464285714285701"/>
    <n v="1.51190476190476E-2"/>
    <n v="0"/>
    <n v="0.53071428571428603"/>
    <n v="0.11111111111111099"/>
    <n v="4.63095238095238E-2"/>
    <n v="1.2698412698412701E-3"/>
    <n v="5.3571428571428598E-3"/>
    <n v="0"/>
    <n v="0"/>
    <n v="0"/>
    <n v="1.50793650793651E-3"/>
    <n v="0"/>
    <n v="0"/>
    <n v="1.2142857142857099E-2"/>
    <n v="2.6031746031746E-2"/>
    <n v="1.4285714285714299"/>
    <n v="3.3279999999999998"/>
    <n v="4.5818181818181802"/>
    <n v="25200"/>
    <n v="13374"/>
    <n v="6"/>
    <n v="5"/>
    <n v="4.5"/>
    <n v="3"/>
    <n v="24033"/>
    <n v="-0.16666666666666699"/>
    <n v="0"/>
    <x v="163"/>
    <d v="1899-12-30T16:00:00"/>
    <x v="23"/>
  </r>
  <r>
    <x v="1"/>
    <s v="03 Mar"/>
    <x v="163"/>
    <s v="16:30"/>
    <n v="11.52"/>
    <n v="2.2569444444444402"/>
    <n v="3.8769418981061299"/>
    <n v="26"/>
    <n v="44.662370666182603"/>
    <n v="30"/>
    <n v="29.5"/>
    <n v="2.6041666666666701"/>
    <n v="2.5607638888888902"/>
    <n v="1.3020833333333299"/>
    <n v="15"/>
    <n v="1.3020833333333299"/>
    <n v="15"/>
    <n v="1"/>
    <n v="0.57692307692307698"/>
    <n v="0.57692307692307698"/>
    <m/>
    <n v="0.8"/>
    <n v="1"/>
    <m/>
    <n v="15"/>
    <n v="0"/>
    <n v="0"/>
    <n v="367.26666666666699"/>
    <n v="389.05549999999999"/>
    <n v="550"/>
    <n v="357.2"/>
    <n v="7"/>
    <n v="0"/>
    <n v="5463"/>
    <n v="5358"/>
    <n v="105"/>
    <n v="0"/>
    <n v="0.33585319758580701"/>
    <n v="0.27694550573094701"/>
    <n v="0.82460285541926404"/>
    <n v="0.82460285541926404"/>
    <n v="0.26935451437763902"/>
    <n v="5.2785039211743403E-3"/>
    <n v="0"/>
    <n v="0.54765734968831703"/>
    <n v="0.125"/>
    <n v="0.23798511964608901"/>
    <n v="4.1222602051075802E-3"/>
    <n v="0.13221395535893801"/>
    <n v="9.0287552785039193E-2"/>
    <n v="5.7158656746430697E-2"/>
    <n v="0"/>
    <n v="1.1009451035592199E-2"/>
    <n v="0"/>
    <n v="0"/>
    <n v="3.3480796300020099E-2"/>
    <n v="0"/>
    <n v="2.7146591594610898"/>
    <n v="2.56"/>
    <n v="4.5818181818181802"/>
    <n v="19892"/>
    <n v="10894"/>
    <n v="6"/>
    <n v="4.5"/>
    <n v="4"/>
    <n v="2.5"/>
    <n v="15158"/>
    <n v="7.9074074074074102E-2"/>
    <n v="0"/>
    <x v="163"/>
    <d v="1899-12-30T16:30:00"/>
    <x v="23"/>
  </r>
  <r>
    <x v="1"/>
    <s v="03 Mar"/>
    <x v="163"/>
    <s v="17:00"/>
    <n v="11.52"/>
    <n v="1.953125"/>
    <n v="2.1932584107148001"/>
    <n v="22.5"/>
    <n v="25.266336891434499"/>
    <n v="29.5"/>
    <n v="21"/>
    <n v="2.5607638888888902"/>
    <n v="1.8229166666666701"/>
    <n v="0.69444444444444398"/>
    <n v="8"/>
    <n v="0.69444444444444398"/>
    <n v="8"/>
    <n v="1"/>
    <n v="0.35555555555555601"/>
    <n v="0.35555555555555601"/>
    <m/>
    <n v="0.8"/>
    <n v="1"/>
    <m/>
    <n v="8"/>
    <n v="0"/>
    <n v="0"/>
    <n v="480.125"/>
    <n v="445.34249999999997"/>
    <n v="550"/>
    <n v="403.375"/>
    <n v="73.5"/>
    <n v="0"/>
    <n v="3815"/>
    <n v="3227"/>
    <n v="588"/>
    <n v="0"/>
    <n v="0.31662682383974899"/>
    <n v="0.23001377327983699"/>
    <n v="0.72645068566980098"/>
    <n v="0.72645068566980098"/>
    <n v="0.193245104497275"/>
    <n v="3.5211689322713902E-2"/>
    <n v="0"/>
    <n v="0.49643691238996301"/>
    <n v="0.25"/>
    <n v="0.12264207437571099"/>
    <n v="0"/>
    <n v="0"/>
    <n v="7.9825139229893996E-2"/>
    <n v="0.107790885681777"/>
    <n v="0"/>
    <n v="0"/>
    <n v="0"/>
    <n v="0"/>
    <n v="1.46116533924187E-2"/>
    <n v="2.39535301515061E-4"/>
    <n v="1.72465417090844"/>
    <n v="2.3039999999999998"/>
    <n v="4.5818181818181802"/>
    <n v="16699"/>
    <n v="8290"/>
    <n v="5.5"/>
    <n v="5"/>
    <n v="4"/>
    <n v="2.5"/>
    <n v="14651"/>
    <n v="0.15661616161616199"/>
    <n v="0"/>
    <x v="163"/>
    <d v="1899-12-30T17:00:00"/>
    <x v="23"/>
  </r>
  <r>
    <x v="1"/>
    <s v="03 Mar"/>
    <x v="163"/>
    <s v="17:30"/>
    <n v="7.68"/>
    <n v="3.1901041666666701"/>
    <n v="4.6527593965060898"/>
    <n v="24.5"/>
    <n v="35.733192165166798"/>
    <n v="33.5"/>
    <n v="21.5"/>
    <n v="4.3619791666666696"/>
    <n v="2.7994791666666701"/>
    <n v="1.6927083333333299"/>
    <n v="13"/>
    <n v="1.5625"/>
    <n v="12"/>
    <n v="0.92307692307692302"/>
    <n v="0.48979591836734698"/>
    <n v="0.530612244897959"/>
    <m/>
    <n v="0.8"/>
    <n v="0.92307692307692302"/>
    <m/>
    <n v="12"/>
    <n v="7.69230769230769E-2"/>
    <n v="1"/>
    <n v="314.83333333333297"/>
    <n v="352.06200000000001"/>
    <n v="550"/>
    <n v="305.33333333333297"/>
    <n v="6.5833333333333304"/>
    <n v="0"/>
    <n v="3743"/>
    <n v="3664"/>
    <n v="79"/>
    <n v="0"/>
    <n v="0.33582222222222202"/>
    <n v="0.231679646777458"/>
    <n v="0.68988777825473702"/>
    <n v="0.68988777825473702"/>
    <n v="0.22468878395781"/>
    <n v="4.84454528729993E-3"/>
    <n v="0"/>
    <n v="0.45820813147728001"/>
    <n v="0.28571428571428598"/>
    <n v="0.24848224688784001"/>
    <n v="0"/>
    <n v="5.4700435395842302E-2"/>
    <n v="0.10382044520758001"/>
    <n v="0.110382044520758"/>
    <n v="0"/>
    <n v="0"/>
    <n v="0"/>
    <n v="0"/>
    <n v="0"/>
    <n v="8.3399766971239297E-2"/>
    <n v="2.6491690684981899"/>
    <n v="1.7066666666666701"/>
    <n v="4.5818181818181802"/>
    <n v="16307"/>
    <n v="7472"/>
    <n v="4.5"/>
    <n v="4.5"/>
    <n v="3.5"/>
    <n v="1.5"/>
    <n v="12255"/>
    <n v="-6.6049382716049099E-3"/>
    <n v="0"/>
    <x v="163"/>
    <d v="1899-12-30T17:30:00"/>
    <x v="23"/>
  </r>
  <r>
    <x v="1"/>
    <s v="03 Mar"/>
    <x v="163"/>
    <s v="18:00"/>
    <n v="6.4"/>
    <n v="3.90625"/>
    <n v="5.3135718740255697"/>
    <n v="25"/>
    <n v="34.006859993763598"/>
    <n v="34"/>
    <n v="24.5"/>
    <n v="5.3125"/>
    <n v="3.828125"/>
    <n v="1.5625"/>
    <n v="10"/>
    <n v="1.5625"/>
    <n v="10"/>
    <n v="1"/>
    <n v="0.4"/>
    <n v="0.4"/>
    <m/>
    <n v="0.8"/>
    <n v="1"/>
    <m/>
    <n v="10"/>
    <n v="0"/>
    <n v="0"/>
    <n v="320.7"/>
    <n v="349.29259999999999"/>
    <n v="550"/>
    <n v="303.10000000000002"/>
    <n v="14.5"/>
    <n v="0"/>
    <n v="3176"/>
    <n v="3031"/>
    <n v="145"/>
    <n v="0"/>
    <n v="0.29405831652301501"/>
    <n v="0.178166666666667"/>
    <n v="0.60588888888888903"/>
    <n v="0.60588888888888903"/>
    <n v="0.168388888888889"/>
    <n v="8.0555555555555606E-3"/>
    <n v="0"/>
    <n v="0.427722222222222"/>
    <n v="0.28571428571428598"/>
    <n v="0.23955555555555599"/>
    <n v="1.11111111111111E-3"/>
    <n v="0.138277777777778"/>
    <n v="0"/>
    <n v="0.1"/>
    <n v="0"/>
    <n v="0"/>
    <n v="0"/>
    <n v="0"/>
    <n v="0"/>
    <n v="1.6666666666666701E-4"/>
    <n v="2"/>
    <n v="1.4222222222222201"/>
    <n v="4.5818181818181802"/>
    <n v="18000"/>
    <n v="7699"/>
    <n v="4.5"/>
    <n v="4.5"/>
    <n v="3.5"/>
    <n v="1.5"/>
    <n v="13688"/>
    <n v="-0.11111111111111099"/>
    <n v="0"/>
    <x v="163"/>
    <d v="1899-12-30T18:00:00"/>
    <x v="23"/>
  </r>
  <r>
    <x v="1"/>
    <s v="03 Mar"/>
    <x v="163"/>
    <s v="18:30"/>
    <n v="5.12"/>
    <n v="4.39453125"/>
    <n v="7.4897534919507596"/>
    <n v="22.5"/>
    <n v="38.347537878787897"/>
    <n v="31"/>
    <n v="21.5"/>
    <n v="6.0546875"/>
    <n v="4.19921875"/>
    <n v="2.734375"/>
    <n v="14"/>
    <n v="2.734375"/>
    <n v="14"/>
    <n v="1"/>
    <n v="0.62222222222222201"/>
    <n v="0.62222222222222201"/>
    <m/>
    <n v="0.8"/>
    <n v="1"/>
    <m/>
    <n v="14"/>
    <n v="0"/>
    <n v="0"/>
    <n v="301.71428571428601"/>
    <n v="379.83150000000001"/>
    <n v="550"/>
    <n v="273.07142857142901"/>
    <n v="25.571428571428601"/>
    <n v="0"/>
    <n v="4181"/>
    <n v="3823"/>
    <n v="358"/>
    <n v="0"/>
    <n v="0.365082108902334"/>
    <n v="0.27546628407460499"/>
    <n v="0.75453241163427698"/>
    <n v="0.75453241163427698"/>
    <n v="0.249315247163167"/>
    <n v="2.3346811008216999E-2"/>
    <n v="0"/>
    <n v="0.47906612755967098"/>
    <n v="0.28571428571428598"/>
    <n v="0.20542585104995401"/>
    <n v="1.30429111777749E-4"/>
    <n v="5.5106299726098901E-2"/>
    <n v="0"/>
    <n v="0.117386200599974"/>
    <n v="0"/>
    <n v="0"/>
    <n v="0"/>
    <n v="0"/>
    <n v="1.2260336507108401E-2"/>
    <n v="2.05425851049954E-2"/>
    <n v="3.2868136167992699"/>
    <n v="1.13777777777778"/>
    <n v="4.5818181818181802"/>
    <n v="15334"/>
    <n v="7346"/>
    <n v="4.5"/>
    <n v="4.5"/>
    <n v="3.5"/>
    <n v="1.5"/>
    <n v="12184"/>
    <n v="5.3456790123456797E-2"/>
    <n v="0"/>
    <x v="163"/>
    <d v="1899-12-30T18:30:00"/>
    <x v="23"/>
  </r>
  <r>
    <x v="1"/>
    <s v="03 Mar"/>
    <x v="163"/>
    <s v="19:00"/>
    <n v="3.84"/>
    <n v="1.953125"/>
    <n v="9.7030351273623694"/>
    <n v="7.5"/>
    <n v="37.259654889071498"/>
    <n v="11"/>
    <n v="16.5"/>
    <n v="2.8645833333333299"/>
    <n v="4.296875"/>
    <n v="1.3020833333333299"/>
    <n v="5"/>
    <n v="1.3020833333333299"/>
    <n v="5"/>
    <n v="1"/>
    <n v="0.66666666666666696"/>
    <n v="0.66666666666666696"/>
    <m/>
    <n v="0.8"/>
    <n v="1"/>
    <m/>
    <n v="5"/>
    <n v="0"/>
    <n v="0"/>
    <n v="243.4"/>
    <n v="369.57209999999998"/>
    <n v="550"/>
    <n v="222.8"/>
    <n v="17.399999999999999"/>
    <n v="0"/>
    <n v="1201"/>
    <n v="1114"/>
    <n v="87"/>
    <n v="0"/>
    <n v="0.13419340610872199"/>
    <n v="9.3976833976833998E-2"/>
    <n v="0.70030888030888006"/>
    <n v="0.70030888030888006"/>
    <n v="8.6023166023165995E-2"/>
    <n v="6.7181467181467204E-3"/>
    <n v="0"/>
    <n v="0.60633204633204596"/>
    <n v="0.33333333333333298"/>
    <n v="0.17382239382239401"/>
    <n v="2.8571428571428602E-3"/>
    <n v="0"/>
    <n v="0"/>
    <n v="0.138996138996139"/>
    <n v="0"/>
    <n v="0"/>
    <n v="0"/>
    <n v="0"/>
    <n v="1.08880308880309E-2"/>
    <n v="2.1081081081081102E-2"/>
    <n v="1.3899613899613901"/>
    <n v="1.92"/>
    <n v="4.5818181818181802"/>
    <n v="12950"/>
    <n v="7852"/>
    <n v="2"/>
    <n v="2"/>
    <n v="1.5"/>
    <n v="1"/>
    <n v="10699"/>
    <n v="-0.79861111111111105"/>
    <n v="0"/>
    <x v="163"/>
    <d v="1899-12-30T19:00:00"/>
    <x v="23"/>
  </r>
  <r>
    <x v="1"/>
    <s v="03 Mar"/>
    <x v="163"/>
    <s v="19:30"/>
    <n v="1.28"/>
    <n v="4.6875"/>
    <n v="28.522009658246699"/>
    <n v="6"/>
    <n v="36.508172362555698"/>
    <n v="9.5"/>
    <n v="15.5"/>
    <n v="7.421875"/>
    <n v="12.109375"/>
    <n v="2.34375"/>
    <n v="3"/>
    <n v="2.34375"/>
    <n v="3"/>
    <n v="1"/>
    <n v="0.5"/>
    <n v="0.5"/>
    <m/>
    <n v="0.8"/>
    <n v="1"/>
    <m/>
    <n v="3"/>
    <n v="0"/>
    <n v="0"/>
    <n v="224.333333333333"/>
    <n v="424.71"/>
    <n v="550"/>
    <n v="220.666666666667"/>
    <n v="0"/>
    <n v="0"/>
    <n v="662"/>
    <n v="662"/>
    <n v="0"/>
    <n v="0"/>
    <n v="8.2173382173382201E-2"/>
    <n v="5.3412698412698398E-2"/>
    <n v="0.65"/>
    <n v="0.65"/>
    <n v="5.2539682539682497E-2"/>
    <n v="0"/>
    <n v="0"/>
    <n v="0.596587301587302"/>
    <n v="0.33333333333333298"/>
    <n v="0.28674603174603203"/>
    <n v="0"/>
    <n v="0.143650793650794"/>
    <n v="0"/>
    <n v="0.14285714285714299"/>
    <n v="0"/>
    <n v="2.3809523809523799E-4"/>
    <n v="0"/>
    <n v="0"/>
    <n v="0"/>
    <n v="0"/>
    <n v="0.85714285714285698"/>
    <n v="0.64"/>
    <n v="4.5818181818181802"/>
    <n v="12600"/>
    <n v="7517"/>
    <n v="2"/>
    <n v="2"/>
    <n v="1.5"/>
    <n v="1"/>
    <n v="8987"/>
    <n v="-0.75"/>
    <n v="0"/>
    <x v="163"/>
    <d v="1899-12-30T19:30:00"/>
    <x v="23"/>
  </r>
  <r>
    <x v="1"/>
    <s v="03 Mar"/>
    <x v="163"/>
    <s v="20:00"/>
    <n v="0"/>
    <m/>
    <m/>
    <n v="0"/>
    <n v="13.620320855615001"/>
    <n v="0"/>
    <n v="0"/>
    <m/>
    <m/>
    <m/>
    <n v="11"/>
    <m/>
    <n v="9"/>
    <n v="0.81818181818181801"/>
    <m/>
    <m/>
    <m/>
    <n v="0.8"/>
    <n v="0.81818181818181801"/>
    <m/>
    <n v="9"/>
    <n v="0.18181818181818199"/>
    <n v="2"/>
    <n v="374"/>
    <m/>
    <n v="550"/>
    <n v="347.444444444444"/>
    <n v="23.6666666666667"/>
    <n v="0"/>
    <n v="3340"/>
    <n v="3127"/>
    <n v="213"/>
    <n v="0"/>
    <n v="0.66077738515901097"/>
    <n v="0.46730528946272398"/>
    <n v="0.70720533111203698"/>
    <n v="0.70720533111203698"/>
    <n v="0.43412467027627399"/>
    <n v="2.95710120783007E-2"/>
    <n v="0"/>
    <n v="0.239900041649313"/>
    <m/>
    <n v="0.27058170206858301"/>
    <n v="1.0551159239205901E-2"/>
    <n v="0.25989171178675602"/>
    <n v="0"/>
    <n v="1.3883104262113E-4"/>
    <n v="0"/>
    <n v="0"/>
    <n v="0"/>
    <n v="0"/>
    <n v="0"/>
    <n v="0"/>
    <n v="4.4981257809246102"/>
    <m/>
    <n v="4.5818181818181802"/>
    <n v="7203"/>
    <n v="1728"/>
    <n v="0"/>
    <n v="0"/>
    <n v="0"/>
    <n v="0"/>
    <n v="5254"/>
    <m/>
    <m/>
    <x v="163"/>
    <d v="1899-12-30T20:00:00"/>
    <x v="23"/>
  </r>
  <r>
    <x v="1"/>
    <s v="03 Mar"/>
    <x v="163"/>
    <s v="20:30"/>
    <n v="0"/>
    <m/>
    <m/>
    <n v="0"/>
    <n v="24.626491646778"/>
    <n v="0"/>
    <n v="0"/>
    <m/>
    <m/>
    <m/>
    <n v="6"/>
    <m/>
    <n v="6"/>
    <n v="1"/>
    <m/>
    <m/>
    <m/>
    <n v="0.8"/>
    <n v="0.83333333333333304"/>
    <m/>
    <n v="5"/>
    <n v="0"/>
    <n v="0"/>
    <n v="279.33333333333297"/>
    <m/>
    <n v="550"/>
    <n v="256.83333333333297"/>
    <n v="19.5"/>
    <n v="0"/>
    <n v="1658"/>
    <n v="1541"/>
    <n v="117"/>
    <n v="0"/>
    <n v="0.24364006396278501"/>
    <n v="0.23715862459317999"/>
    <n v="0.97339748125088399"/>
    <n v="0.97339748125088399"/>
    <n v="0.21805575208716599"/>
    <n v="1.6555822838545401E-2"/>
    <n v="0"/>
    <n v="0.73623885665770505"/>
    <m/>
    <n v="1.2452242818735E-2"/>
    <n v="0"/>
    <n v="1.2452242818735E-2"/>
    <n v="0"/>
    <n v="0"/>
    <n v="0"/>
    <n v="0"/>
    <n v="0"/>
    <n v="0"/>
    <n v="0"/>
    <n v="0"/>
    <n v="3.0564596009622198"/>
    <m/>
    <n v="4.5818181818181802"/>
    <n v="7067"/>
    <n v="5203"/>
    <n v="0"/>
    <n v="0"/>
    <n v="0"/>
    <n v="0"/>
    <n v="6979"/>
    <m/>
    <m/>
    <x v="163"/>
    <d v="1899-12-30T20:30:00"/>
    <x v="23"/>
  </r>
  <r>
    <x v="1"/>
    <s v="03 Mar"/>
    <x v="163"/>
    <s v="21:00"/>
    <n v="0"/>
    <m/>
    <m/>
    <n v="0"/>
    <n v="1.0099750623441399"/>
    <n v="0"/>
    <n v="0"/>
    <m/>
    <m/>
    <m/>
    <n v="1"/>
    <m/>
    <n v="1"/>
    <n v="1"/>
    <m/>
    <m/>
    <m/>
    <n v="0.8"/>
    <n v="1"/>
    <m/>
    <n v="1"/>
    <n v="0"/>
    <n v="0"/>
    <n v="802"/>
    <m/>
    <n v="550"/>
    <n v="604"/>
    <n v="194"/>
    <n v="0"/>
    <n v="798"/>
    <n v="604"/>
    <n v="194"/>
    <n v="0"/>
    <n v="0.99012345679012304"/>
    <n v="3.1574803149606301"/>
    <n v="3.18897637795276"/>
    <n v="3.18897637795276"/>
    <n v="2.3779527559055098"/>
    <n v="0.76377952755905498"/>
    <n v="0"/>
    <n v="3.1496062992125998E-2"/>
    <m/>
    <n v="1.9685039370078702E-2"/>
    <n v="0"/>
    <n v="0"/>
    <n v="0"/>
    <n v="0"/>
    <n v="0"/>
    <n v="0"/>
    <n v="0"/>
    <n v="0"/>
    <n v="1.9685039370078702E-2"/>
    <n v="0"/>
    <n v="14.1732283464567"/>
    <m/>
    <n v="4.5818181818181802"/>
    <n v="254"/>
    <n v="8"/>
    <n v="0"/>
    <n v="0"/>
    <n v="0"/>
    <n v="0"/>
    <n v="249"/>
    <m/>
    <m/>
    <x v="163"/>
    <d v="1899-12-30T21:00:00"/>
    <x v="23"/>
  </r>
  <r>
    <x v="1"/>
    <s v="03 Mar"/>
    <x v="164"/>
    <s v="06:00"/>
    <n v="9.4949999999999992"/>
    <n v="1.8430753027909399"/>
    <m/>
    <n v="17.5"/>
    <m/>
    <n v="17.5"/>
    <n v="0"/>
    <n v="1.8430753027909399"/>
    <n v="0"/>
    <m/>
    <m/>
    <m/>
    <m/>
    <m/>
    <m/>
    <m/>
    <m/>
    <m/>
    <m/>
    <m/>
    <m/>
    <m/>
    <m/>
    <m/>
    <n v="174.13329999999999"/>
    <m/>
    <m/>
    <m/>
    <m/>
    <m/>
    <m/>
    <m/>
    <m/>
    <m/>
    <m/>
    <m/>
    <m/>
    <m/>
    <m/>
    <m/>
    <m/>
    <n v="0"/>
    <m/>
    <m/>
    <m/>
    <m/>
    <m/>
    <m/>
    <m/>
    <m/>
    <m/>
    <m/>
    <m/>
    <m/>
    <n v="6.33"/>
    <m/>
    <m/>
    <m/>
    <n v="2"/>
    <n v="1.5"/>
    <n v="1.5"/>
    <n v="1"/>
    <m/>
    <n v="1"/>
    <n v="0"/>
    <x v="164"/>
    <d v="1899-12-30T06:00:00"/>
    <x v="24"/>
  </r>
  <r>
    <x v="1"/>
    <s v="03 Mar"/>
    <x v="164"/>
    <s v="06:30"/>
    <n v="8.44"/>
    <n v="2.19194312796209"/>
    <m/>
    <n v="18.5"/>
    <m/>
    <n v="18.5"/>
    <n v="0"/>
    <n v="2.19194312796209"/>
    <n v="0"/>
    <m/>
    <m/>
    <m/>
    <m/>
    <m/>
    <m/>
    <m/>
    <m/>
    <m/>
    <m/>
    <m/>
    <m/>
    <m/>
    <m/>
    <m/>
    <n v="233.3417"/>
    <m/>
    <m/>
    <m/>
    <m/>
    <m/>
    <m/>
    <m/>
    <m/>
    <m/>
    <m/>
    <m/>
    <m/>
    <m/>
    <m/>
    <m/>
    <m/>
    <n v="0"/>
    <m/>
    <m/>
    <m/>
    <m/>
    <m/>
    <m/>
    <m/>
    <m/>
    <m/>
    <m/>
    <m/>
    <m/>
    <n v="4.22"/>
    <m/>
    <m/>
    <m/>
    <n v="3"/>
    <n v="2"/>
    <n v="2"/>
    <n v="1.5"/>
    <m/>
    <n v="1"/>
    <n v="0"/>
    <x v="164"/>
    <d v="1899-12-30T06:30:00"/>
    <x v="24"/>
  </r>
  <r>
    <x v="1"/>
    <s v="03 Mar"/>
    <x v="164"/>
    <s v="07:00"/>
    <n v="24.265000000000001"/>
    <n v="1.33937770451267"/>
    <n v="0.45622873301380401"/>
    <n v="32.5"/>
    <n v="11.070390206580001"/>
    <n v="37"/>
    <n v="3"/>
    <n v="1.5248300020605801"/>
    <n v="0.123634865031939"/>
    <n v="0.123634865031939"/>
    <n v="3"/>
    <n v="0.123634865031939"/>
    <n v="3"/>
    <n v="1"/>
    <n v="9.2307692307692299E-2"/>
    <n v="9.2307692307692299E-2"/>
    <m/>
    <n v="0.8"/>
    <n v="1"/>
    <m/>
    <n v="3"/>
    <n v="0"/>
    <n v="0"/>
    <n v="435.66666666666703"/>
    <n v="362.27190000000002"/>
    <n v="550"/>
    <n v="384.33333333333297"/>
    <n v="48.6666666666667"/>
    <n v="0"/>
    <n v="1299"/>
    <n v="1153"/>
    <n v="146"/>
    <n v="0"/>
    <n v="0.27099315778561101"/>
    <n v="0.26976264189886501"/>
    <n v="0.995459236326109"/>
    <n v="0.995459236326109"/>
    <n v="0.23797729618163099"/>
    <n v="3.0134158926728601E-2"/>
    <n v="0"/>
    <n v="0.72569659442724499"/>
    <n v="0.11111111111111099"/>
    <n v="3.9215686274509803E-3"/>
    <n v="3.9215686274509803E-3"/>
    <n v="0"/>
    <n v="0"/>
    <n v="0"/>
    <n v="0"/>
    <n v="0"/>
    <n v="0"/>
    <n v="0"/>
    <n v="0"/>
    <n v="0"/>
    <n v="2.2291021671826599"/>
    <n v="4.8529999999999998"/>
    <n v="4.5818181818181802"/>
    <n v="4845"/>
    <n v="3516"/>
    <n v="6"/>
    <n v="5"/>
    <n v="4.5"/>
    <n v="4"/>
    <n v="4826"/>
    <n v="0.77569444444444402"/>
    <n v="0"/>
    <x v="164"/>
    <d v="1899-12-30T07:00:00"/>
    <x v="24"/>
  </r>
  <r>
    <x v="1"/>
    <s v="03 Mar"/>
    <x v="164"/>
    <s v="07:30"/>
    <n v="49.814999999999998"/>
    <n v="1.1743450767840999"/>
    <n v="1.7982026455632301"/>
    <n v="58.5"/>
    <n v="89.577464788732399"/>
    <n v="70"/>
    <n v="54"/>
    <n v="1.4051992371775599"/>
    <n v="1.0840108401084001"/>
    <n v="2.00742748168222E-2"/>
    <n v="1"/>
    <n v="2.00742748168222E-2"/>
    <n v="1"/>
    <n v="1"/>
    <n v="1.7094017094017099E-2"/>
    <n v="1.7094017094017099E-2"/>
    <m/>
    <n v="0.8"/>
    <n v="1"/>
    <m/>
    <n v="1"/>
    <n v="0"/>
    <n v="0"/>
    <n v="71"/>
    <n v="427.921032650808"/>
    <n v="550"/>
    <n v="68"/>
    <n v="0"/>
    <n v="0"/>
    <n v="68"/>
    <n v="68"/>
    <n v="0"/>
    <n v="0"/>
    <n v="1.11635220125786E-2"/>
    <n v="1.07510599636584E-2"/>
    <n v="0.96305269533616"/>
    <n v="0.96305269533616"/>
    <n v="1.0296789824348901E-2"/>
    <n v="0"/>
    <n v="0"/>
    <n v="0.95230163537250201"/>
    <n v="0.157894736842105"/>
    <n v="4.9969715324045998E-3"/>
    <n v="4.9969715324045998E-3"/>
    <n v="0"/>
    <n v="0"/>
    <n v="0"/>
    <n v="0"/>
    <n v="0"/>
    <n v="0"/>
    <n v="0"/>
    <n v="0"/>
    <n v="0"/>
    <n v="0.54512416717141099"/>
    <n v="4.5286363636363598"/>
    <n v="4.5818181818181802"/>
    <n v="6604"/>
    <n v="6289"/>
    <n v="13"/>
    <n v="11"/>
    <n v="9.5"/>
    <n v="9"/>
    <n v="6571"/>
    <n v="0.85888888888888903"/>
    <n v="0"/>
    <x v="164"/>
    <d v="1899-12-30T07:30:00"/>
    <x v="24"/>
  </r>
  <r>
    <x v="1"/>
    <s v="03 Mar"/>
    <x v="164"/>
    <s v="08:00"/>
    <n v="76.569999999999993"/>
    <n v="1.1100953375995799"/>
    <n v="1.35050205352314"/>
    <n v="85"/>
    <n v="103.407942238267"/>
    <n v="97"/>
    <n v="49.5"/>
    <n v="1.2668146793783499"/>
    <n v="0.64646728483740401"/>
    <n v="5.2239780592921503E-2"/>
    <n v="4"/>
    <n v="5.2239780592921503E-2"/>
    <n v="4"/>
    <n v="1"/>
    <n v="4.7058823529411799E-2"/>
    <n v="4.7058823529411799E-2"/>
    <m/>
    <n v="0.8"/>
    <n v="1"/>
    <m/>
    <n v="4"/>
    <n v="0"/>
    <n v="0"/>
    <n v="138.5"/>
    <n v="430.59983301554098"/>
    <n v="550"/>
    <n v="135.75"/>
    <n v="0"/>
    <n v="0"/>
    <n v="543"/>
    <n v="543"/>
    <n v="0"/>
    <n v="0"/>
    <n v="3.8681748359167697E-2"/>
    <n v="2.9078311988242699E-2"/>
    <n v="0.75173210161662796"/>
    <n v="0.75173210161662796"/>
    <n v="2.8500944782699999E-2"/>
    <n v="0"/>
    <n v="0"/>
    <n v="0.722653789628385"/>
    <n v="0.115384615384615"/>
    <n v="8.9334453075792603E-2"/>
    <n v="3.8368675204702898E-2"/>
    <n v="0"/>
    <n v="0"/>
    <n v="0"/>
    <n v="0"/>
    <n v="5.0598362376653397E-2"/>
    <n v="0"/>
    <n v="0"/>
    <n v="3.6741549443628001E-4"/>
    <n v="0"/>
    <n v="0.75582615998320402"/>
    <n v="5.2806896551724103"/>
    <n v="4.5818181818181802"/>
    <n v="19052"/>
    <n v="13768"/>
    <n v="18"/>
    <n v="14.5"/>
    <n v="13"/>
    <n v="12"/>
    <n v="17350"/>
    <n v="0.70598765432098798"/>
    <n v="0"/>
    <x v="164"/>
    <d v="1899-12-30T08:00:00"/>
    <x v="24"/>
  </r>
  <r>
    <x v="1"/>
    <s v="03 Mar"/>
    <x v="164"/>
    <s v="08:30"/>
    <n v="90.36"/>
    <n v="0.99601593625497997"/>
    <n v="0.88710264494620406"/>
    <n v="90"/>
    <n v="80.158594997338994"/>
    <n v="100"/>
    <n v="73"/>
    <n v="1.1066843736166401"/>
    <n v="0.80787959274015098"/>
    <n v="0.28773793714032803"/>
    <n v="26"/>
    <n v="0.28773793714032803"/>
    <n v="26"/>
    <n v="1"/>
    <n v="0.28888888888888897"/>
    <n v="0.28888888888888897"/>
    <m/>
    <n v="0.8"/>
    <n v="1"/>
    <m/>
    <n v="26"/>
    <n v="0"/>
    <n v="0"/>
    <n v="361.34615384615398"/>
    <n v="483.40334809650301"/>
    <n v="550"/>
    <n v="313.730769230769"/>
    <n v="44.576923076923102"/>
    <n v="0"/>
    <n v="9316"/>
    <n v="8157"/>
    <n v="1159"/>
    <n v="0"/>
    <n v="0.32435698256516499"/>
    <n v="0.221527941523226"/>
    <n v="0.68297571327517104"/>
    <n v="0.68297571327517104"/>
    <n v="0.19233671303937699"/>
    <n v="2.7328460268804498E-2"/>
    <n v="0"/>
    <n v="0.46144777175194501"/>
    <n v="0.1"/>
    <n v="0.13555765149728799"/>
    <n v="4.8361235557651497E-2"/>
    <n v="1.08464984673426E-3"/>
    <n v="0"/>
    <n v="7.0502240037726904E-3"/>
    <n v="1.0044800754539E-2"/>
    <n v="5.1992454609761797E-2"/>
    <n v="0"/>
    <n v="1.40297099740627E-2"/>
    <n v="2.9238387172836602E-3"/>
    <n v="7.0738033482669205E-5"/>
    <n v="2.2070266446592801"/>
    <n v="5.4763636363636401"/>
    <n v="4.5818181818181802"/>
    <n v="42410"/>
    <n v="19570"/>
    <n v="20"/>
    <n v="16.5"/>
    <n v="15"/>
    <n v="15.5"/>
    <n v="36661"/>
    <n v="0.41097222222222202"/>
    <n v="0"/>
    <x v="164"/>
    <d v="1899-12-30T08:30:00"/>
    <x v="24"/>
  </r>
  <r>
    <x v="1"/>
    <s v="03 Mar"/>
    <x v="164"/>
    <s v="09:00"/>
    <n v="124.8"/>
    <n v="0.75320512820512797"/>
    <n v="0.78332509953212603"/>
    <n v="94"/>
    <n v="97.7589724216094"/>
    <n v="111.5"/>
    <n v="92"/>
    <n v="0.893429487179487"/>
    <n v="0.737179487179487"/>
    <n v="0.33653846153846201"/>
    <n v="42"/>
    <n v="0.33653846153846201"/>
    <n v="42"/>
    <n v="1"/>
    <n v="0.44680851063829802"/>
    <n v="0.44680851063829802"/>
    <m/>
    <n v="0.8"/>
    <n v="1"/>
    <m/>
    <n v="42"/>
    <n v="0"/>
    <n v="0"/>
    <n v="441.16666666666703"/>
    <n v="480.54821500000003"/>
    <n v="550"/>
    <n v="384.73809523809501"/>
    <n v="53.642857142857103"/>
    <n v="0"/>
    <n v="18412"/>
    <n v="16159"/>
    <n v="2253"/>
    <n v="0"/>
    <n v="0.42962808384344298"/>
    <n v="0.31802890391679001"/>
    <n v="0.74024235350657397"/>
    <n v="0.74024235350657397"/>
    <n v="0.27735058871992002"/>
    <n v="3.8670145206137797E-2"/>
    <n v="0"/>
    <n v="0.42221344958978402"/>
    <n v="0.16129032258064499"/>
    <n v="0.113332875630771"/>
    <n v="3.9837286739212503E-2"/>
    <n v="3.1118052933301301E-2"/>
    <n v="0"/>
    <n v="1.7678761456867301E-3"/>
    <n v="4.2566338265078397E-3"/>
    <n v="1.7163846074628399E-5"/>
    <n v="1.55504445436133E-2"/>
    <n v="0"/>
    <n v="2.0785417596374998E-2"/>
    <n v="0"/>
    <n v="2.5951735264838098"/>
    <n v="6.93333333333333"/>
    <n v="4.5818181818181802"/>
    <n v="58262"/>
    <n v="24599"/>
    <n v="22.5"/>
    <n v="18"/>
    <n v="15.5"/>
    <n v="20"/>
    <n v="51659"/>
    <n v="0.28071604938271599"/>
    <n v="0"/>
    <x v="164"/>
    <d v="1899-12-30T09:00:00"/>
    <x v="24"/>
  </r>
  <r>
    <x v="1"/>
    <s v="03 Mar"/>
    <x v="164"/>
    <s v="09:30"/>
    <n v="136.255"/>
    <n v="0.80730982349271596"/>
    <n v="0.82720056599237801"/>
    <n v="110"/>
    <n v="112.710213119291"/>
    <n v="126.5"/>
    <n v="95"/>
    <n v="0.92840629701662303"/>
    <n v="0.69722212028916397"/>
    <n v="0.54309933580419101"/>
    <n v="74"/>
    <n v="0.54309933580419101"/>
    <n v="74"/>
    <n v="1"/>
    <n v="0.67272727272727295"/>
    <n v="0.67272727272727295"/>
    <m/>
    <n v="0.8"/>
    <n v="1"/>
    <m/>
    <n v="74"/>
    <n v="0"/>
    <n v="0"/>
    <n v="439.41891891891902"/>
    <n v="503.169791934241"/>
    <n v="550"/>
    <n v="381.743243243243"/>
    <n v="54.851351351351397"/>
    <n v="0"/>
    <n v="32308"/>
    <n v="28249"/>
    <n v="4059"/>
    <n v="0"/>
    <n v="0.656550972196983"/>
    <n v="0.50419425363992998"/>
    <n v="0.76794380785511596"/>
    <n v="0.76794380785511596"/>
    <n v="0.43801652892561999"/>
    <n v="6.2937062937062901E-2"/>
    <n v="0"/>
    <n v="0.26374955421518598"/>
    <n v="0.135135135135135"/>
    <n v="0.14711674135177499"/>
    <n v="3.2685717829841997E-2"/>
    <n v="2.3537438171584501E-2"/>
    <n v="0"/>
    <n v="2.6049338687919601E-2"/>
    <n v="1.1629169057107E-3"/>
    <n v="1.5179942009210299E-2"/>
    <n v="2.8607755880483199E-2"/>
    <n v="0"/>
    <n v="1.9893631867024301E-2"/>
    <n v="0"/>
    <n v="4.1306808490844"/>
    <n v="6.4883333333333297"/>
    <n v="4.5818181818181802"/>
    <n v="64493"/>
    <n v="17010"/>
    <n v="26"/>
    <n v="21"/>
    <n v="18.5"/>
    <n v="23"/>
    <n v="55005"/>
    <n v="0.31097222222222198"/>
    <n v="0"/>
    <x v="164"/>
    <d v="1899-12-30T09:30:00"/>
    <x v="24"/>
  </r>
  <r>
    <x v="1"/>
    <s v="03 Mar"/>
    <x v="164"/>
    <s v="10:00"/>
    <n v="149.745"/>
    <n v="0.88149854753080203"/>
    <n v="0.60655565689388102"/>
    <n v="132"/>
    <n v="90.828676841574193"/>
    <n v="153.5"/>
    <n v="80.5"/>
    <n v="1.02507596246953"/>
    <n v="0.53758055360779999"/>
    <n v="0.40735917726802201"/>
    <n v="61"/>
    <n v="0.40735917726802201"/>
    <n v="61"/>
    <n v="1"/>
    <n v="0.46212121212121199"/>
    <n v="0.46212121212121199"/>
    <m/>
    <n v="0.8"/>
    <n v="0.98360655737704905"/>
    <m/>
    <n v="60"/>
    <n v="0"/>
    <n v="0"/>
    <n v="519.86885245901601"/>
    <n v="469.89809631373299"/>
    <n v="550"/>
    <n v="451"/>
    <n v="66.180327868852501"/>
    <n v="0"/>
    <n v="31548"/>
    <n v="27511"/>
    <n v="4037"/>
    <n v="0"/>
    <n v="0.67159406171244596"/>
    <n v="0.43059459312667198"/>
    <n v="0.64115306801363303"/>
    <n v="0.64115306801363303"/>
    <n v="0.37355221529729699"/>
    <n v="5.4815538990047097E-2"/>
    <n v="0"/>
    <n v="0.210558474886961"/>
    <n v="0.146341463414634"/>
    <n v="0.23669667467785499"/>
    <n v="5.3498445286298199E-2"/>
    <n v="8.0668594783222705E-2"/>
    <n v="0"/>
    <n v="2.4440914090187001E-2"/>
    <n v="1.91589609895855E-2"/>
    <n v="7.8210925088598292E-3"/>
    <n v="2.54457072250058E-2"/>
    <n v="0"/>
    <n v="2.1983244395562599E-2"/>
    <n v="3.6797153991337101E-3"/>
    <n v="2.9817915190028099"/>
    <n v="6.3721276595744696"/>
    <n v="4.5818181818181802"/>
    <n v="73647"/>
    <n v="15507"/>
    <n v="29"/>
    <n v="23.5"/>
    <n v="20.5"/>
    <n v="23.5"/>
    <n v="56215"/>
    <n v="0.29456896551724099"/>
    <n v="0"/>
    <x v="164"/>
    <d v="1899-12-30T10:00:00"/>
    <x v="24"/>
  </r>
  <r>
    <x v="1"/>
    <s v="03 Mar"/>
    <x v="164"/>
    <s v="10:30"/>
    <n v="135.65"/>
    <n v="0.89200147438260202"/>
    <n v="0.85562596146742098"/>
    <n v="121"/>
    <n v="116.065661673056"/>
    <n v="131"/>
    <n v="110.5"/>
    <n v="0.96572060449686703"/>
    <n v="0.814596387762624"/>
    <n v="0.65610025801695504"/>
    <n v="89"/>
    <n v="0.65610025801695504"/>
    <n v="89"/>
    <n v="1"/>
    <n v="0.73553719008264495"/>
    <n v="0.73553719008264495"/>
    <m/>
    <n v="0.8"/>
    <n v="0.97752808988763995"/>
    <m/>
    <n v="87"/>
    <n v="0"/>
    <n v="0"/>
    <n v="477.76404494382001"/>
    <n v="501.85826266126099"/>
    <n v="550"/>
    <n v="390.94382022471899"/>
    <n v="83.943820224719104"/>
    <n v="0"/>
    <n v="42265"/>
    <n v="34794"/>
    <n v="7471"/>
    <n v="0"/>
    <n v="0.76680732886099701"/>
    <n v="0.53376766839898604"/>
    <n v="0.69609098440912898"/>
    <n v="0.69609098440912898"/>
    <n v="0.43677035474881398"/>
    <n v="9.3783736285807495E-2"/>
    <n v="0"/>
    <n v="0.16232331601014299"/>
    <n v="7.4999999999999997E-2"/>
    <n v="0.19378122567849199"/>
    <n v="4.7061334136727702E-2"/>
    <n v="6.59034420426301E-2"/>
    <n v="0"/>
    <n v="2.3474178403755899E-2"/>
    <n v="2.7127112048404501E-2"/>
    <n v="1.0456679470764001E-2"/>
    <n v="2.43528909643243E-3"/>
    <n v="3.7156988275463799E-3"/>
    <n v="1.3607491652230699E-2"/>
    <n v="0"/>
    <n v="4.0219929200873699"/>
    <n v="6.3093023255813998"/>
    <n v="4.5818181818181802"/>
    <n v="79662"/>
    <n v="12931"/>
    <n v="27.5"/>
    <n v="21.5"/>
    <n v="20"/>
    <n v="22.5"/>
    <n v="64225"/>
    <n v="0.195333333333333"/>
    <n v="0"/>
    <x v="164"/>
    <d v="1899-12-30T10:30:00"/>
    <x v="24"/>
  </r>
  <r>
    <x v="1"/>
    <s v="03 Mar"/>
    <x v="164"/>
    <s v="11:00"/>
    <n v="139.495"/>
    <n v="1.0753073586866899"/>
    <n v="0.97256057462617396"/>
    <n v="150"/>
    <n v="135.667337357478"/>
    <n v="172.5"/>
    <n v="120.5"/>
    <n v="1.23660346248969"/>
    <n v="0.86383024481164195"/>
    <n v="0.57349725796623496"/>
    <n v="80"/>
    <n v="0.57349725796623496"/>
    <n v="80"/>
    <n v="1"/>
    <n v="0.53333333333333299"/>
    <n v="0.53333333333333299"/>
    <m/>
    <n v="0.8"/>
    <n v="1"/>
    <m/>
    <n v="80"/>
    <n v="0"/>
    <n v="0"/>
    <n v="484.57499999999999"/>
    <n v="447.18136342162802"/>
    <n v="550"/>
    <n v="415.21249999999998"/>
    <n v="66.637500000000003"/>
    <n v="0"/>
    <n v="38548"/>
    <n v="33217"/>
    <n v="5331"/>
    <n v="0"/>
    <n v="0.58967767451057895"/>
    <n v="0.42247626935777399"/>
    <n v="0.716452882006125"/>
    <n v="0.716452882006125"/>
    <n v="0.36200263734347599"/>
    <n v="5.8097843263331103E-2"/>
    <n v="0"/>
    <n v="0.29397661264835101"/>
    <n v="0.13636363636363599"/>
    <n v="0.21631665558691801"/>
    <n v="7.6581043821314504E-2"/>
    <n v="7.98504778822786E-2"/>
    <n v="9.7647097287459506E-3"/>
    <n v="1.9616604365784301E-2"/>
    <n v="3.9560152137665004E-3"/>
    <n v="1.9725585501149702E-3"/>
    <n v="0"/>
    <n v="7.6831700432655097E-3"/>
    <n v="2.66567857103935E-2"/>
    <n v="0"/>
    <n v="3.13865669852549"/>
    <n v="5.5797999999999996"/>
    <n v="4.5818181818181802"/>
    <n v="91759"/>
    <n v="26975"/>
    <n v="31"/>
    <n v="25"/>
    <n v="22"/>
    <n v="21.5"/>
    <n v="71910"/>
    <n v="0.177786738351254"/>
    <n v="0"/>
    <x v="164"/>
    <d v="1899-12-30T11:00:00"/>
    <x v="24"/>
  </r>
  <r>
    <x v="1"/>
    <s v="03 Mar"/>
    <x v="164"/>
    <s v="11:30"/>
    <n v="140.1"/>
    <n v="1.0421127765881499"/>
    <n v="1.02144547701404"/>
    <n v="146"/>
    <n v="143.10451132966699"/>
    <n v="163.5"/>
    <n v="136"/>
    <n v="1.1670235546038501"/>
    <n v="0.97073518915060697"/>
    <n v="0.66381156316916501"/>
    <n v="93"/>
    <n v="0.66381156316916501"/>
    <n v="93"/>
    <n v="1"/>
    <n v="0.63698630136986301"/>
    <n v="0.63698630136986301"/>
    <m/>
    <n v="0.8"/>
    <n v="1"/>
    <m/>
    <n v="93"/>
    <n v="0"/>
    <n v="0"/>
    <n v="471.21505376344101"/>
    <n v="469.62599277658802"/>
    <n v="550"/>
    <n v="408.591397849462"/>
    <n v="59.870967741935502"/>
    <n v="0"/>
    <n v="43567"/>
    <n v="37999"/>
    <n v="5568"/>
    <n v="0"/>
    <n v="0.64987469043346702"/>
    <n v="0.47641981214124202"/>
    <n v="0.73309488606714202"/>
    <n v="0.73309488606714202"/>
    <n v="0.41310445294833897"/>
    <n v="6.0532266481127202E-2"/>
    <n v="0"/>
    <n v="0.2566750739259"/>
    <n v="0.11111111111111099"/>
    <n v="0.173975908853714"/>
    <n v="3.00378326665507E-2"/>
    <n v="7.2306053226648098E-2"/>
    <n v="2.9037658723256199E-2"/>
    <n v="2.25800139154636E-2"/>
    <n v="4.22899634719082E-3"/>
    <n v="1.9786049747782201E-3"/>
    <n v="0"/>
    <n v="0"/>
    <n v="4.2844407723082303E-2"/>
    <n v="0"/>
    <n v="3.6397634371195"/>
    <n v="5.6040000000000001"/>
    <n v="4.5818181818181802"/>
    <n v="91984"/>
    <n v="23610"/>
    <n v="31"/>
    <n v="25"/>
    <n v="22.5"/>
    <n v="22"/>
    <n v="75981"/>
    <n v="0.17577060931899599"/>
    <n v="0"/>
    <x v="164"/>
    <d v="1899-12-30T11:30:00"/>
    <x v="24"/>
  </r>
  <r>
    <x v="1"/>
    <s v="03 Mar"/>
    <x v="164"/>
    <s v="12:00"/>
    <n v="111.84"/>
    <n v="1.1266094420600901"/>
    <n v="1.2005434280978799"/>
    <n v="126"/>
    <n v="134.26877699846699"/>
    <n v="140.5"/>
    <n v="137.5"/>
    <n v="1.25625894134478"/>
    <n v="1.2294349070100099"/>
    <n v="0.84048640915593698"/>
    <n v="94"/>
    <n v="0.83154506437768205"/>
    <n v="93"/>
    <n v="0.98936170212765995"/>
    <n v="0.73809523809523803"/>
    <n v="0.74603174603174605"/>
    <m/>
    <n v="0.8"/>
    <n v="0.98936170212765995"/>
    <m/>
    <n v="93"/>
    <n v="1.0638297872340399E-2"/>
    <n v="1"/>
    <n v="462.98924731182802"/>
    <n v="461.82738397711"/>
    <n v="550"/>
    <n v="397.38709677419399"/>
    <n v="62.860215053763397"/>
    <n v="0"/>
    <n v="42803"/>
    <n v="36957"/>
    <n v="5846"/>
    <n v="0"/>
    <n v="0.69264055336604202"/>
    <n v="0.46144613175295501"/>
    <n v="0.66621298667895501"/>
    <n v="0.66621298667895501"/>
    <n v="0.39606262927200397"/>
    <n v="6.2650705704579299E-2"/>
    <n v="0"/>
    <n v="0.204766854926"/>
    <n v="0.102564102564103"/>
    <n v="0.17002282689072001"/>
    <n v="1.7296996066915999E-2"/>
    <n v="6.9938163774903306E-2"/>
    <n v="3.0853811447739299E-2"/>
    <n v="3.0178649891223999E-2"/>
    <n v="1.06739827030039E-2"/>
    <n v="2.1433700206835201E-5"/>
    <n v="0"/>
    <n v="1.39319051344429E-3"/>
    <n v="3.8484208721372599E-2"/>
    <n v="2.0362015196493401E-3"/>
    <n v="3.5880014146242099"/>
    <n v="5.2018604651162796"/>
    <n v="4.5818181818181802"/>
    <n v="93311"/>
    <n v="19107"/>
    <n v="29"/>
    <n v="21.5"/>
    <n v="19.5"/>
    <n v="18"/>
    <n v="77446"/>
    <n v="0.106216475095785"/>
    <n v="0"/>
    <x v="164"/>
    <d v="1899-12-30T12:00:00"/>
    <x v="24"/>
  </r>
  <r>
    <x v="1"/>
    <s v="03 Mar"/>
    <x v="164"/>
    <s v="12:30"/>
    <n v="127.29"/>
    <n v="1.06057035116663"/>
    <n v="1.1973416076510399"/>
    <n v="135"/>
    <n v="152.409613237901"/>
    <n v="160.5"/>
    <n v="154"/>
    <n v="1.2609003063869899"/>
    <n v="1.20983580799749"/>
    <n v="0.72275905412836805"/>
    <n v="92"/>
    <n v="0.71490297745305997"/>
    <n v="91"/>
    <n v="0.98913043478260898"/>
    <n v="0.67407407407407405"/>
    <n v="0.68148148148148102"/>
    <m/>
    <n v="0.8"/>
    <n v="0.95652173913043503"/>
    <m/>
    <n v="88"/>
    <n v="1.0869565217391301E-2"/>
    <n v="1"/>
    <n v="502.05494505494499"/>
    <n v="457.00267900070702"/>
    <n v="550"/>
    <n v="407.39560439560398"/>
    <n v="91.824175824175796"/>
    <n v="0"/>
    <n v="45429"/>
    <n v="37073"/>
    <n v="8356"/>
    <n v="0"/>
    <n v="0.59707519799262898"/>
    <n v="0.485231798629919"/>
    <n v="0.81268121714194697"/>
    <n v="0.81268121714194697"/>
    <n v="0.39374435770803501"/>
    <n v="8.8747278423875503E-2"/>
    <n v="0"/>
    <n v="0.32744941851202802"/>
    <n v="0.17073170731707299"/>
    <n v="0.12530401996707599"/>
    <n v="3.7342679624024197E-2"/>
    <n v="3.4708724974775597E-2"/>
    <n v="5.0544315224895102E-2"/>
    <n v="2.8240666985290201E-2"/>
    <n v="8.5391110403058804E-3"/>
    <n v="2.5383675853645599E-3"/>
    <n v="1.15766555148425E-3"/>
    <n v="0"/>
    <n v="1.27343210663268E-2"/>
    <n v="4.2483139504009303E-5"/>
    <n v="3.4793691253783701"/>
    <n v="5.30375"/>
    <n v="4.5818181818181802"/>
    <n v="94155"/>
    <n v="30831"/>
    <n v="30"/>
    <n v="24"/>
    <n v="20.5"/>
    <n v="20"/>
    <n v="82357"/>
    <n v="0.128194444444444"/>
    <n v="0"/>
    <x v="164"/>
    <d v="1899-12-30T12:30:00"/>
    <x v="24"/>
  </r>
  <r>
    <x v="1"/>
    <s v="03 Mar"/>
    <x v="164"/>
    <s v="13:00"/>
    <n v="107.92"/>
    <n v="1.2323943661971799"/>
    <n v="1.2202516095514799"/>
    <n v="133"/>
    <n v="131.68955370279599"/>
    <n v="156"/>
    <n v="119"/>
    <n v="1.44551519644181"/>
    <n v="1.10266864343958"/>
    <n v="0.78762045959970395"/>
    <n v="85"/>
    <n v="0.78762045959970395"/>
    <n v="85"/>
    <n v="1"/>
    <n v="0.63909774436090205"/>
    <n v="0.63909774436090205"/>
    <m/>
    <n v="0.8"/>
    <n v="1"/>
    <m/>
    <n v="85"/>
    <n v="0"/>
    <n v="0"/>
    <n v="455.77647058823499"/>
    <n v="500.385470719051"/>
    <n v="550"/>
    <n v="366.27058823529399"/>
    <n v="86.7529411764706"/>
    <n v="0"/>
    <n v="38507"/>
    <n v="31133"/>
    <n v="7374"/>
    <n v="0"/>
    <n v="0.64545742323520106"/>
    <n v="0.45545497296026299"/>
    <n v="0.70563131906889298"/>
    <n v="0.70563131906889298"/>
    <n v="0.366012226663532"/>
    <n v="8.6691747002116196E-2"/>
    <n v="0"/>
    <n v="0.25017634610862899"/>
    <n v="0.15909090909090901"/>
    <n v="0.18459910651305"/>
    <n v="3.4058311779920102E-2"/>
    <n v="9.3334117093816102E-2"/>
    <n v="0.18789090054079499"/>
    <n v="2.0256289677874399E-2"/>
    <n v="9.1699976487185503E-4"/>
    <n v="0"/>
    <n v="0"/>
    <n v="6.0310369151187404E-3"/>
    <n v="2.46061603573948E-2"/>
    <n v="5.39619092405361E-3"/>
    <n v="3.5974606160357401"/>
    <n v="4.2321568627451001"/>
    <n v="4.5818181818181802"/>
    <n v="85060"/>
    <n v="21280"/>
    <n v="31.5"/>
    <n v="25.5"/>
    <n v="22"/>
    <n v="18.5"/>
    <n v="69358"/>
    <n v="0.24991181657848299"/>
    <n v="0"/>
    <x v="164"/>
    <d v="1899-12-30T13:00:00"/>
    <x v="24"/>
  </r>
  <r>
    <x v="1"/>
    <s v="03 Mar"/>
    <x v="164"/>
    <s v="13:30"/>
    <n v="117.87"/>
    <n v="1.1368456774412501"/>
    <n v="1.30351047099591"/>
    <n v="134"/>
    <n v="153.64477921628799"/>
    <n v="158"/>
    <n v="138"/>
    <n v="1.34045982862476"/>
    <n v="1.1707813693051701"/>
    <n v="0.73810129804021396"/>
    <n v="87"/>
    <n v="0.73810129804021396"/>
    <n v="87"/>
    <n v="1"/>
    <n v="0.64925373134328401"/>
    <n v="0.64925373134328401"/>
    <m/>
    <n v="0.8"/>
    <n v="1"/>
    <m/>
    <n v="87"/>
    <n v="0"/>
    <n v="0"/>
    <n v="531.80459770114896"/>
    <n v="482.48757736489398"/>
    <n v="550"/>
    <n v="421.51724137931001"/>
    <n v="107.51724137930999"/>
    <n v="0"/>
    <n v="46026"/>
    <n v="36672"/>
    <n v="9354"/>
    <n v="0"/>
    <n v="0.56624117294300502"/>
    <n v="0.47457714045399102"/>
    <n v="0.83811839041552505"/>
    <n v="0.83811839041552505"/>
    <n v="0.37615779918146303"/>
    <n v="9.5947318213988997E-2"/>
    <n v="0"/>
    <n v="0.36354124996153497"/>
    <n v="0.162790697674419"/>
    <n v="0.10797919807982299"/>
    <n v="3.5049389174385298E-2"/>
    <n v="1.1477982583007701E-2"/>
    <n v="8.1043378363130997E-2"/>
    <n v="3.5469940815049603E-2"/>
    <n v="3.4772440532972299E-3"/>
    <n v="1.9591552040701199E-3"/>
    <n v="0"/>
    <n v="0"/>
    <n v="1.15292693684545E-2"/>
    <n v="9.0162168815583008E-3"/>
    <n v="3.2126042403914199"/>
    <n v="4.7148000000000003"/>
    <n v="4.5818181818181802"/>
    <n v="97491"/>
    <n v="35442"/>
    <n v="32"/>
    <n v="25"/>
    <n v="21.5"/>
    <n v="19.5"/>
    <n v="86964"/>
    <n v="0.15372395833333299"/>
    <n v="0"/>
    <x v="164"/>
    <d v="1899-12-30T13:30:00"/>
    <x v="24"/>
  </r>
  <r>
    <x v="1"/>
    <s v="03 Mar"/>
    <x v="164"/>
    <s v="14:00"/>
    <n v="112.215"/>
    <n v="1.09611014570245"/>
    <n v="1.3736550637087901"/>
    <n v="123"/>
    <n v="154.14470297408201"/>
    <n v="149.5"/>
    <n v="133.5"/>
    <n v="1.3322639575814299"/>
    <n v="1.1896805239941199"/>
    <n v="0.73074009713496402"/>
    <n v="82"/>
    <n v="0.73074009713496402"/>
    <n v="82"/>
    <n v="1"/>
    <n v="0.66666666666666696"/>
    <n v="0.66666666666666696"/>
    <m/>
    <n v="0.8"/>
    <n v="1"/>
    <m/>
    <n v="82"/>
    <n v="0"/>
    <n v="0"/>
    <n v="478.52439024390202"/>
    <n v="501.92220291404902"/>
    <n v="550"/>
    <n v="381.36585365853699"/>
    <n v="94.292682926829301"/>
    <n v="0"/>
    <n v="39004"/>
    <n v="31272"/>
    <n v="7732"/>
    <n v="0"/>
    <n v="0.53196767983514504"/>
    <n v="0.42077100423569802"/>
    <n v="0.79097099351241196"/>
    <n v="0.79097099351241196"/>
    <n v="0.33533858774328501"/>
    <n v="8.2912444372955904E-2"/>
    <n v="0"/>
    <n v="0.37019998927671399"/>
    <n v="0.19512195121951201"/>
    <n v="0.15794327381909801"/>
    <n v="3.6577127231783801E-2"/>
    <n v="2.60683073293657E-2"/>
    <n v="0.16046324593855599"/>
    <n v="5.38737869283148E-2"/>
    <n v="1.2020803174092499E-2"/>
    <n v="4.6217360999410203E-3"/>
    <n v="0"/>
    <n v="0"/>
    <n v="1.2599860597287E-2"/>
    <n v="1.2181652458313199E-2"/>
    <n v="3.1655139134630899"/>
    <n v="4.5802040816326501"/>
    <n v="4.5818181818181802"/>
    <n v="93255"/>
    <n v="34523"/>
    <n v="30.5"/>
    <n v="24.5"/>
    <n v="20.5"/>
    <n v="19.5"/>
    <n v="78526"/>
    <n v="0.15068306010929"/>
    <n v="0"/>
    <x v="164"/>
    <d v="1899-12-30T14:00:00"/>
    <x v="24"/>
  </r>
  <r>
    <x v="1"/>
    <s v="03 Mar"/>
    <x v="164"/>
    <s v="14:30"/>
    <n v="112.97"/>
    <n v="1.1640258475701499"/>
    <n v="1.1934909284361901"/>
    <n v="131.5"/>
    <n v="134.82867018543601"/>
    <n v="160"/>
    <n v="112"/>
    <n v="1.4163052137735701"/>
    <n v="0.99141364964149803"/>
    <n v="0.76126405240329298"/>
    <n v="86"/>
    <n v="0.76126405240329298"/>
    <n v="86"/>
    <n v="1"/>
    <n v="0.65399239543726195"/>
    <n v="0.65399239543726195"/>
    <m/>
    <n v="0.8"/>
    <n v="1"/>
    <m/>
    <n v="86"/>
    <n v="0"/>
    <n v="0"/>
    <n v="497.88372093023298"/>
    <n v="469.13725571390597"/>
    <n v="550"/>
    <n v="402.31395348837202"/>
    <n v="92.755813953488399"/>
    <n v="0"/>
    <n v="42576"/>
    <n v="34599"/>
    <n v="7977"/>
    <n v="0"/>
    <n v="0.63784653428473503"/>
    <n v="0.51180358829084005"/>
    <n v="0.80239299076032999"/>
    <n v="0.80239299076032999"/>
    <n v="0.41356187470864603"/>
    <n v="9.5349087388388903E-2"/>
    <n v="0"/>
    <n v="0.29058940246949"/>
    <n v="0.19512195121951201"/>
    <n v="0.19876645031735199"/>
    <n v="2.6870345800313201E-2"/>
    <n v="3.7173832490646798E-2"/>
    <n v="0.25177800886912699"/>
    <n v="4.5397497041632297E-2"/>
    <n v="6.3350904244510601E-3"/>
    <n v="5.0860018407621201E-2"/>
    <n v="0"/>
    <n v="1.4247976954614499E-2"/>
    <n v="1.78697361972723E-2"/>
    <n v="1.19530008008511E-5"/>
    <n v="3.7006490479434899"/>
    <n v="4.6110204081632604"/>
    <n v="4.5818181818181802"/>
    <n v="83661"/>
    <n v="24311"/>
    <n v="32"/>
    <n v="24.5"/>
    <n v="20.5"/>
    <n v="18.5"/>
    <n v="67032"/>
    <n v="0.27377604166666702"/>
    <n v="0"/>
    <x v="164"/>
    <d v="1899-12-30T14:30:00"/>
    <x v="24"/>
  </r>
  <r>
    <x v="1"/>
    <s v="03 Mar"/>
    <x v="164"/>
    <s v="15:00"/>
    <n v="122.015"/>
    <n v="1.1514977666680299"/>
    <n v="1.0815113582892399"/>
    <n v="140.5"/>
    <n v="131.96060838166099"/>
    <n v="165"/>
    <n v="125"/>
    <n v="1.3522927508912801"/>
    <n v="1.0244642052206701"/>
    <n v="0.68843994590829005"/>
    <n v="84"/>
    <n v="0.68843994590829005"/>
    <n v="84"/>
    <n v="1"/>
    <n v="0.59786476868327398"/>
    <n v="0.59786476868327398"/>
    <m/>
    <n v="0.8"/>
    <n v="0.98809523809523803"/>
    <m/>
    <n v="83"/>
    <n v="0"/>
    <n v="0"/>
    <n v="435.19047619047598"/>
    <n v="496.14555587427799"/>
    <n v="550"/>
    <n v="365.52380952380997"/>
    <n v="67.119047619047606"/>
    <n v="0"/>
    <n v="36342"/>
    <n v="30704"/>
    <n v="5638"/>
    <n v="0"/>
    <n v="0.63655359754823404"/>
    <n v="0.42552498021138901"/>
    <n v="0.66848256274153794"/>
    <n v="0.66848256274153794"/>
    <n v="0.35740559668482602"/>
    <n v="6.5628346603343102E-2"/>
    <n v="0"/>
    <n v="0.24295758253014901"/>
    <n v="0.15217391304347799"/>
    <n v="0.23129394235694001"/>
    <n v="3.0067048470456801E-2"/>
    <n v="9.6882711738138505E-2"/>
    <n v="0.22366950691437401"/>
    <n v="6.2834660334311093E-2"/>
    <n v="8.8466731852679598E-4"/>
    <n v="2.16976300228151E-2"/>
    <n v="0"/>
    <n v="9.4170507985286596E-3"/>
    <n v="9.4985333147087608E-3"/>
    <n v="1.16403594542999E-5"/>
    <n v="3.5200446989802998"/>
    <n v="4.6043396226415103"/>
    <n v="4.5818181818181802"/>
    <n v="85908"/>
    <n v="20872"/>
    <n v="31"/>
    <n v="26.5"/>
    <n v="23"/>
    <n v="21"/>
    <n v="66038"/>
    <n v="0.23021505376344101"/>
    <n v="0"/>
    <x v="164"/>
    <d v="1899-12-30T15:00:00"/>
    <x v="24"/>
  </r>
  <r>
    <x v="1"/>
    <s v="03 Mar"/>
    <x v="164"/>
    <s v="15:30"/>
    <n v="104.755"/>
    <n v="1.2934943439454001"/>
    <n v="1.2529343032768301"/>
    <n v="135.5"/>
    <n v="131.25113293976401"/>
    <n v="157"/>
    <n v="121"/>
    <n v="1.4987351439072101"/>
    <n v="1.15507613001766"/>
    <n v="0.80187103240895397"/>
    <n v="84"/>
    <n v="0.79232494868979997"/>
    <n v="83"/>
    <n v="0.98809523809523803"/>
    <n v="0.61254612546125498"/>
    <n v="0.61992619926199299"/>
    <m/>
    <n v="0.8"/>
    <n v="0.98809523809523803"/>
    <m/>
    <n v="83"/>
    <n v="1.1904761904761901E-2"/>
    <n v="1"/>
    <n v="491.843373493976"/>
    <n v="480.72373481456702"/>
    <n v="550"/>
    <n v="403.10843373493998"/>
    <n v="85.867469879518097"/>
    <n v="0"/>
    <n v="40585"/>
    <n v="33458"/>
    <n v="7127"/>
    <n v="0"/>
    <n v="0.63237549376500701"/>
    <n v="0.44886582295182897"/>
    <n v="0.70980900964297899"/>
    <n v="0.70980900964297899"/>
    <n v="0.36788459212508401"/>
    <n v="7.8364322077693602E-2"/>
    <n v="0"/>
    <n v="0.26094318669115002"/>
    <n v="0.13953488372093001"/>
    <n v="0.208813924593445"/>
    <n v="2.3893036603736199E-2"/>
    <n v="9.4021792912355504E-2"/>
    <n v="9.3680935050084096E-2"/>
    <n v="6.5213805842963504E-2"/>
    <n v="1.03356900172628E-3"/>
    <n v="2.01326047038385E-2"/>
    <n v="0"/>
    <n v="0"/>
    <n v="4.5191155288244796E-3"/>
    <n v="0"/>
    <n v="3.2854299757001302"/>
    <n v="4.2757142857142902"/>
    <n v="4.5818181818181802"/>
    <n v="90947"/>
    <n v="23732"/>
    <n v="30.5"/>
    <n v="24.5"/>
    <n v="21.5"/>
    <n v="17.5"/>
    <n v="71956"/>
    <n v="0.17170309653916199"/>
    <n v="0"/>
    <x v="164"/>
    <d v="1899-12-30T15:30:00"/>
    <x v="24"/>
  </r>
  <r>
    <x v="1"/>
    <s v="03 Mar"/>
    <x v="164"/>
    <s v="16:00"/>
    <n v="104.83"/>
    <n v="1.1304016025946799"/>
    <n v="1.38061302961455"/>
    <n v="118.5"/>
    <n v="144.729663894493"/>
    <n v="135"/>
    <n v="143"/>
    <n v="1.2877992940952001"/>
    <n v="1.36411332633788"/>
    <n v="0.76314032242678598"/>
    <n v="80"/>
    <n v="0.75360106839645102"/>
    <n v="79"/>
    <n v="0.98750000000000004"/>
    <n v="0.66666666666666696"/>
    <n v="0.67510548523206704"/>
    <m/>
    <n v="0.8"/>
    <n v="0.98750000000000004"/>
    <m/>
    <n v="79"/>
    <n v="1.2500000000000001E-2"/>
    <n v="1"/>
    <n v="514.45569620253195"/>
    <n v="494.91113384527301"/>
    <n v="550"/>
    <n v="453"/>
    <n v="58.683544303797497"/>
    <n v="0"/>
    <n v="40423"/>
    <n v="35787"/>
    <n v="4636"/>
    <n v="0"/>
    <n v="0.54584525296479802"/>
    <n v="0.42161063103623603"/>
    <n v="0.77239955600277999"/>
    <n v="0.77239955600277999"/>
    <n v="0.37124599313256601"/>
    <n v="4.8092782970424401E-2"/>
    <n v="0"/>
    <n v="0.35078892496654501"/>
    <n v="0.128205128205128"/>
    <n v="0.173926574478459"/>
    <n v="6.5665943960911601E-3"/>
    <n v="6.6900422212309504E-2"/>
    <n v="2.4585827359772602E-2"/>
    <n v="3.59243544923597E-2"/>
    <n v="5.64332914924738E-3"/>
    <n v="1.55087813936118E-2"/>
    <n v="0"/>
    <n v="0"/>
    <n v="3.3133811218191402E-2"/>
    <n v="1.02492816166478E-2"/>
    <n v="2.95029928317271"/>
    <n v="4.7649999999999997"/>
    <n v="4.5818181818181802"/>
    <n v="96397"/>
    <n v="33815"/>
    <n v="27.5"/>
    <n v="22"/>
    <n v="19.5"/>
    <n v="18"/>
    <n v="79631"/>
    <n v="2.6292929292929298E-2"/>
    <n v="0"/>
    <x v="164"/>
    <d v="1899-12-30T16:00:00"/>
    <x v="24"/>
  </r>
  <r>
    <x v="1"/>
    <s v="03 Mar"/>
    <x v="164"/>
    <s v="16:30"/>
    <n v="87.95"/>
    <n v="1.2677657760090999"/>
    <n v="1.6489560253093201"/>
    <n v="111.5"/>
    <n v="145.02568242595501"/>
    <n v="126.5"/>
    <n v="121.5"/>
    <n v="1.4383172256964201"/>
    <n v="1.3814667424673099"/>
    <n v="1.0574189880614"/>
    <n v="93"/>
    <n v="1.0460488914155801"/>
    <n v="92"/>
    <n v="0.989247311827957"/>
    <n v="0.82511210762331799"/>
    <n v="0.83408071748878898"/>
    <m/>
    <n v="0.8"/>
    <n v="0.94623655913978499"/>
    <m/>
    <n v="88"/>
    <n v="1.0752688172042999E-2"/>
    <n v="1"/>
    <n v="430.84782608695701"/>
    <n v="450.18848845935202"/>
    <n v="550"/>
    <n v="375.67391304347802"/>
    <n v="52.423913043478301"/>
    <n v="0"/>
    <n v="39385"/>
    <n v="34562"/>
    <n v="4823"/>
    <n v="0"/>
    <n v="0.634370398822098"/>
    <n v="0.46428655094056698"/>
    <n v="0.73188558577552898"/>
    <n v="0.73188558577552898"/>
    <n v="0.40483051045985902"/>
    <n v="5.6492608991027697E-2"/>
    <n v="0"/>
    <n v="0.267599034834961"/>
    <n v="0.11764705882352899"/>
    <n v="0.24881111345374499"/>
    <n v="1.8881626724764001E-2"/>
    <n v="0.11426195328788601"/>
    <n v="8.0235200412303503E-2"/>
    <n v="4.24602337948322E-2"/>
    <n v="6.60622672007871E-3"/>
    <n v="2.16576475273502E-2"/>
    <n v="0"/>
    <n v="6.5945135521353103E-3"/>
    <n v="3.6146836273338499E-2"/>
    <n v="2.2020755733595698E-3"/>
    <n v="3.8794012228547299"/>
    <n v="4.6289473684210503"/>
    <n v="4.5818181818181802"/>
    <n v="85374"/>
    <n v="22846"/>
    <n v="23"/>
    <n v="19"/>
    <n v="17"/>
    <n v="14.5"/>
    <n v="64132"/>
    <n v="-3.1086956521739099E-2"/>
    <n v="0"/>
    <x v="164"/>
    <d v="1899-12-30T16:30:00"/>
    <x v="24"/>
  </r>
  <r>
    <x v="1"/>
    <s v="03 Mar"/>
    <x v="164"/>
    <s v="17:00"/>
    <n v="52.905000000000001"/>
    <n v="1.12465740478216"/>
    <n v="2.3024230451330401"/>
    <n v="59.5"/>
    <n v="121.809691202764"/>
    <n v="72.5"/>
    <n v="104"/>
    <n v="1.37038087137322"/>
    <n v="1.9657877327284801"/>
    <n v="1.2664209432000799"/>
    <n v="67"/>
    <n v="1.2664209432000799"/>
    <n v="67"/>
    <n v="1"/>
    <n v="1.1260504201680701"/>
    <n v="1.1260504201680701"/>
    <m/>
    <n v="0.8"/>
    <n v="1"/>
    <m/>
    <n v="67"/>
    <n v="0"/>
    <n v="0"/>
    <n v="492.52238805970097"/>
    <n v="499.99432945846303"/>
    <n v="550"/>
    <n v="396.52238805970097"/>
    <n v="93.373134328358205"/>
    <n v="0"/>
    <n v="32823"/>
    <n v="26567"/>
    <n v="6256"/>
    <n v="0"/>
    <n v="0.55003833716704997"/>
    <n v="0.41597650291822702"/>
    <n v="0.75626819952350299"/>
    <n v="0.75626819952350299"/>
    <n v="0.334896443923408"/>
    <n v="7.8861450415358803E-2"/>
    <n v="0"/>
    <n v="0.34029169660527703"/>
    <n v="0.18181818181818199"/>
    <n v="0.177665166584729"/>
    <n v="2.7026686331606299E-2"/>
    <n v="4.8834600209255098E-2"/>
    <n v="8.1483442372902698E-2"/>
    <n v="3.3606877686596301E-2"/>
    <n v="2.2211297255732499E-2"/>
    <n v="3.0833616962271E-2"/>
    <n v="0"/>
    <n v="0"/>
    <n v="1.36772176631497E-2"/>
    <n v="1.4748704761184399E-3"/>
    <n v="3.0405022123057099"/>
    <n v="4.0696153846153802"/>
    <n v="4.5818181818181802"/>
    <n v="79329"/>
    <n v="26995"/>
    <n v="17"/>
    <n v="13"/>
    <n v="11"/>
    <n v="10.5"/>
    <n v="65235"/>
    <n v="-0.29622549019607802"/>
    <n v="0"/>
    <x v="164"/>
    <d v="1899-12-30T17:00:00"/>
    <x v="24"/>
  </r>
  <r>
    <x v="1"/>
    <s v="03 Mar"/>
    <x v="164"/>
    <s v="17:30"/>
    <n v="64.36"/>
    <n v="0.99440646364201402"/>
    <n v="1.545697165185"/>
    <n v="64"/>
    <n v="99.481069551306504"/>
    <n v="70"/>
    <n v="88"/>
    <n v="1.08763206960845"/>
    <n v="1.3673088875077699"/>
    <n v="0.97886886264760697"/>
    <n v="63"/>
    <n v="0.947793660658794"/>
    <n v="61"/>
    <n v="0.96825396825396803"/>
    <n v="0.953125"/>
    <n v="0.984375"/>
    <m/>
    <n v="0.8"/>
    <n v="0.96825396825396803"/>
    <m/>
    <n v="61"/>
    <n v="3.1746031746031703E-2"/>
    <n v="2"/>
    <n v="430.393442622951"/>
    <n v="493.83029378496002"/>
    <n v="550"/>
    <n v="391"/>
    <n v="36.606557377049199"/>
    <n v="0"/>
    <n v="26084"/>
    <n v="23851"/>
    <n v="2233"/>
    <n v="0"/>
    <n v="0.61318198804185398"/>
    <n v="0.36640986992686903"/>
    <n v="0.59755484843409801"/>
    <n v="0.59755484843409801"/>
    <n v="0.33287277396304399"/>
    <n v="3.1164517389605299E-2"/>
    <n v="0"/>
    <n v="0.23114497850722901"/>
    <n v="8.6956521739130405E-2"/>
    <n v="0.30900742477530302"/>
    <n v="2.0208786914531301E-2"/>
    <n v="4.97124993021828E-2"/>
    <n v="3.6495841009322801E-2"/>
    <n v="2.7312566292636599E-2"/>
    <n v="0.11273935130910499"/>
    <n v="2.9936359068832699E-2"/>
    <n v="1.11650756433875E-4"/>
    <n v="0"/>
    <n v="6.67113269692402E-3"/>
    <n v="6.2315078434656397E-2"/>
    <n v="3.0648132641098602"/>
    <n v="5.1487999999999996"/>
    <n v="4.5818181818181802"/>
    <n v="71652"/>
    <n v="16562"/>
    <n v="16"/>
    <n v="12.5"/>
    <n v="11.5"/>
    <n v="12"/>
    <n v="49511"/>
    <n v="-0.243958333333333"/>
    <n v="0"/>
    <x v="164"/>
    <d v="1899-12-30T17:30:00"/>
    <x v="24"/>
  </r>
  <r>
    <x v="1"/>
    <s v="03 Mar"/>
    <x v="164"/>
    <s v="18:00"/>
    <n v="50.945"/>
    <n v="1.0992246540386701"/>
    <n v="1.2729877596000601"/>
    <n v="56"/>
    <n v="64.852361412824806"/>
    <n v="59.5"/>
    <n v="55.5"/>
    <n v="1.16792619491609"/>
    <n v="1.0894101481990399"/>
    <n v="0.92256354892531101"/>
    <n v="47"/>
    <n v="0.92256354892531101"/>
    <n v="47"/>
    <n v="1"/>
    <n v="0.83928571428571397"/>
    <n v="0.83928571428571397"/>
    <m/>
    <n v="0.8"/>
    <n v="1"/>
    <m/>
    <n v="47"/>
    <n v="0"/>
    <n v="0"/>
    <n v="528.89361702127701"/>
    <n v="451.75370401413301"/>
    <n v="550"/>
    <n v="450.531914893617"/>
    <n v="75.553191489361694"/>
    <n v="0"/>
    <n v="24726"/>
    <n v="21175"/>
    <n v="3551"/>
    <n v="0"/>
    <n v="0.72472303206997102"/>
    <n v="0.50138163335283104"/>
    <n v="0.69182516791383497"/>
    <n v="0.69182516791383497"/>
    <n v="0.42709614957945902"/>
    <n v="7.1623066217551795E-2"/>
    <n v="0"/>
    <n v="0.19044353456100399"/>
    <n v="5.2631578947368397E-2"/>
    <n v="0.29163557151213199"/>
    <n v="7.5031767482200097E-3"/>
    <n v="6.6257891445975103E-2"/>
    <n v="6.3898021339680103E-2"/>
    <n v="5.1836463018616798E-3"/>
    <n v="0.15391597248835201"/>
    <n v="1.3493616248815E-2"/>
    <n v="0"/>
    <n v="0"/>
    <n v="3.22717279493334E-4"/>
    <n v="4.4958550999415099E-2"/>
    <n v="3.41273523064201"/>
    <n v="5.0945"/>
    <n v="4.5818181818181802"/>
    <n v="49579"/>
    <n v="9442"/>
    <n v="13.5"/>
    <n v="10"/>
    <n v="9.5"/>
    <n v="9"/>
    <n v="35120"/>
    <n v="-2.0144032921810801E-2"/>
    <n v="0"/>
    <x v="164"/>
    <d v="1899-12-30T18:00:00"/>
    <x v="24"/>
  </r>
  <r>
    <x v="1"/>
    <s v="03 Mar"/>
    <x v="164"/>
    <s v="18:30"/>
    <n v="37.53"/>
    <n v="1.0924593658406601"/>
    <n v="1.9015649482417301"/>
    <n v="41"/>
    <n v="71.365732507512107"/>
    <n v="53"/>
    <n v="65"/>
    <n v="1.41220357047695"/>
    <n v="1.7319477751132399"/>
    <n v="1.01252331468159"/>
    <n v="38"/>
    <n v="0.98587796429523"/>
    <n v="37"/>
    <n v="0.97368421052631604"/>
    <n v="0.90243902439024404"/>
    <n v="0.92682926829268297"/>
    <m/>
    <n v="0.8"/>
    <n v="0.89473684210526305"/>
    <m/>
    <n v="34"/>
    <n v="2.6315789473684199E-2"/>
    <n v="1"/>
    <n v="440.72972972973002"/>
    <n v="386.20451622701802"/>
    <n v="550"/>
    <n v="375.86486486486501"/>
    <n v="62.108108108108098"/>
    <n v="0"/>
    <n v="16205"/>
    <n v="13907"/>
    <n v="2298"/>
    <n v="0"/>
    <n v="0.51845610911518802"/>
    <n v="0.35775871525416297"/>
    <n v="0.69004629121783201"/>
    <n v="0.69004629121783201"/>
    <n v="0.305105197340997"/>
    <n v="5.0415743401855999E-2"/>
    <n v="0"/>
    <n v="0.33228757596366898"/>
    <n v="0.230769230769231"/>
    <n v="0.18885061758188701"/>
    <n v="1.3558280862640101E-2"/>
    <n v="9.2450801869199906E-2"/>
    <n v="1.02893749588644E-2"/>
    <n v="0"/>
    <n v="3.0560979355433199E-2"/>
    <n v="6.5816897391456997E-5"/>
    <n v="0"/>
    <n v="0"/>
    <n v="9.3459994295868893E-3"/>
    <n v="4.2868739167635603E-2"/>
    <n v="2.92227024418069"/>
    <n v="4.6912500000000001"/>
    <n v="4.5818181818181802"/>
    <n v="45581"/>
    <n v="15146"/>
    <n v="10"/>
    <n v="8"/>
    <n v="6.5"/>
    <n v="6.5"/>
    <n v="36973"/>
    <n v="-0.26613888888888898"/>
    <n v="0"/>
    <x v="164"/>
    <d v="1899-12-30T18:30:00"/>
    <x v="24"/>
  </r>
  <r>
    <x v="1"/>
    <s v="03 Mar"/>
    <x v="164"/>
    <s v="19:00"/>
    <n v="18.989999999999998"/>
    <n v="1.2111637704054801"/>
    <n v="3.2609465984705799"/>
    <n v="23"/>
    <n v="61.925375904956397"/>
    <n v="30.5"/>
    <n v="53"/>
    <n v="1.6061084781463899"/>
    <n v="2.7909426013691401"/>
    <n v="1.3164823591363899"/>
    <n v="25"/>
    <n v="1.2111637704054801"/>
    <n v="23"/>
    <n v="0.92"/>
    <n v="1"/>
    <n v="1.0869565217391299"/>
    <m/>
    <n v="0.8"/>
    <n v="0.92"/>
    <m/>
    <n v="23"/>
    <n v="0.08"/>
    <n v="2"/>
    <n v="468.43478260869603"/>
    <n v="432.44499999999999"/>
    <n v="550"/>
    <n v="440.78260869565202"/>
    <n v="24.739130434782599"/>
    <n v="0"/>
    <n v="10707"/>
    <n v="10138"/>
    <n v="569"/>
    <n v="0"/>
    <n v="0.37141478212906798"/>
    <n v="0.27411968247506602"/>
    <n v="0.73804192957459802"/>
    <n v="0.73804192957459802"/>
    <n v="0.25793812334622401"/>
    <n v="1.4476898025646201E-2"/>
    <n v="0"/>
    <n v="0.463922247099532"/>
    <n v="0.25"/>
    <n v="0.16443618970079399"/>
    <n v="3.2134133930388803E-2"/>
    <n v="9.6656828821493998E-2"/>
    <n v="0"/>
    <n v="2.9030124160390799E-2"/>
    <n v="1.50111947893344E-3"/>
    <n v="0"/>
    <n v="0"/>
    <n v="0"/>
    <n v="0"/>
    <n v="5.1139833095868101E-3"/>
    <n v="2.1066558111133702"/>
    <n v="3.798"/>
    <n v="4.5818181818181802"/>
    <n v="39304"/>
    <n v="18234"/>
    <n v="7"/>
    <n v="5"/>
    <n v="4"/>
    <n v="3.5"/>
    <n v="32841"/>
    <n v="-0.55968253968254"/>
    <n v="0"/>
    <x v="164"/>
    <d v="1899-12-30T19:00:00"/>
    <x v="24"/>
  </r>
  <r>
    <x v="1"/>
    <s v="03 Mar"/>
    <x v="164"/>
    <s v="19:30"/>
    <n v="17.934999999999999"/>
    <n v="1.6727069974909401"/>
    <n v="2.97115343525586"/>
    <n v="30"/>
    <n v="53.287636861313899"/>
    <n v="39.5"/>
    <n v="37.5"/>
    <n v="2.2023975466964001"/>
    <n v="2.0908837468636698"/>
    <n v="1.5611931976582101"/>
    <n v="28"/>
    <n v="1.5054362977418501"/>
    <n v="27"/>
    <n v="0.96428571428571397"/>
    <n v="0.9"/>
    <n v="0.93333333333333302"/>
    <m/>
    <n v="0.8"/>
    <n v="0.96428571428571397"/>
    <m/>
    <n v="27"/>
    <n v="3.5714285714285698E-2"/>
    <n v="1"/>
    <n v="487.11111111111097"/>
    <n v="339.87150000000003"/>
    <n v="550"/>
    <n v="391.88888888888903"/>
    <n v="92.370370370370395"/>
    <n v="0"/>
    <n v="13075"/>
    <n v="10581"/>
    <n v="2494"/>
    <n v="0"/>
    <n v="0.50668413144816404"/>
    <n v="0.43634915895292098"/>
    <n v="0.86118576026011096"/>
    <n v="0.86118576026011096"/>
    <n v="0.35105006469592898"/>
    <n v="8.2744434491224594E-2"/>
    <n v="0"/>
    <n v="0.42483660130718998"/>
    <n v="0.25"/>
    <n v="0.12053349258485101"/>
    <n v="1.63564579808235E-2"/>
    <n v="8.7754221824093398E-2"/>
    <n v="0"/>
    <n v="0"/>
    <n v="0"/>
    <n v="0"/>
    <n v="1.4929829799940301E-3"/>
    <n v="3.6826913506519399E-3"/>
    <n v="1.12471384492883E-2"/>
    <n v="0"/>
    <n v="3.2248432367871001"/>
    <n v="3.5870000000000002"/>
    <n v="4.5818181818181802"/>
    <n v="30141"/>
    <n v="12805"/>
    <n v="5.5"/>
    <n v="5"/>
    <n v="4"/>
    <n v="3"/>
    <n v="26508"/>
    <n v="-0.522272727272727"/>
    <n v="0"/>
    <x v="164"/>
    <d v="1899-12-30T19:30:00"/>
    <x v="24"/>
  </r>
  <r>
    <x v="1"/>
    <s v="03 Mar"/>
    <x v="164"/>
    <s v="20:00"/>
    <n v="13.715"/>
    <n v="1.7863652934743"/>
    <n v="3.80060181502198"/>
    <n v="24.5"/>
    <n v="52.125253893026397"/>
    <n v="32"/>
    <n v="41"/>
    <n v="2.3332118118848002"/>
    <n v="2.9894276339774"/>
    <n v="1.6040831206707999"/>
    <n v="22"/>
    <n v="1.6040831206707999"/>
    <n v="22"/>
    <n v="1"/>
    <n v="0.89795918367346905"/>
    <n v="0.89795918367346905"/>
    <m/>
    <n v="0.8"/>
    <n v="0.95454545454545503"/>
    <m/>
    <n v="21"/>
    <n v="0"/>
    <n v="0"/>
    <n v="402.81818181818198"/>
    <n v="413.74759999999998"/>
    <n v="550"/>
    <n v="352.36363636363598"/>
    <n v="47.727272727272698"/>
    <n v="0"/>
    <n v="8802"/>
    <n v="7752"/>
    <n v="1050"/>
    <n v="0"/>
    <n v="0.42206029432776099"/>
    <n v="0.36788575698451598"/>
    <n v="0.87164265847482303"/>
    <n v="0.87164265847482303"/>
    <n v="0.32180663373323898"/>
    <n v="4.3588359832288599E-2"/>
    <n v="0"/>
    <n v="0.50375690149030705"/>
    <n v="0.25"/>
    <n v="0.118394287849226"/>
    <n v="3.7361451284818799E-4"/>
    <n v="6.3971107144339706E-2"/>
    <n v="0"/>
    <n v="0"/>
    <n v="3.52858151023289E-3"/>
    <n v="1.8265598405911399E-2"/>
    <n v="0"/>
    <n v="0"/>
    <n v="0"/>
    <n v="3.2255386275893597E-2"/>
    <n v="3.28780771306405"/>
    <n v="2.7429999999999999"/>
    <n v="4.5818181818181802"/>
    <n v="24089"/>
    <n v="12135"/>
    <n v="5.5"/>
    <n v="5"/>
    <n v="4"/>
    <n v="3"/>
    <n v="21237"/>
    <n v="-0.21661616161616201"/>
    <n v="0"/>
    <x v="164"/>
    <d v="1899-12-30T20:00:00"/>
    <x v="24"/>
  </r>
  <r>
    <x v="1"/>
    <s v="03 Mar"/>
    <x v="164"/>
    <s v="20:30"/>
    <n v="6.33"/>
    <n v="9.1627172195892594"/>
    <n v="6.0481702210772497"/>
    <n v="58"/>
    <n v="38.284917499419002"/>
    <n v="75.5"/>
    <n v="31"/>
    <n v="11.927330173775699"/>
    <n v="4.8973143759873601"/>
    <n v="1.57977883096367"/>
    <n v="10"/>
    <n v="1.57977883096367"/>
    <n v="10"/>
    <n v="1"/>
    <n v="0.17241379310344801"/>
    <n v="0.17241379310344801"/>
    <m/>
    <n v="0.8"/>
    <n v="1"/>
    <m/>
    <n v="10"/>
    <n v="0"/>
    <n v="0"/>
    <n v="430.3"/>
    <n v="187.8167"/>
    <n v="550"/>
    <n v="400.3"/>
    <n v="27"/>
    <n v="0"/>
    <n v="4273"/>
    <n v="4003"/>
    <n v="270"/>
    <n v="0"/>
    <n v="0.26119946582493597"/>
    <n v="0.19362822301219501"/>
    <n v="0.74130405435809699"/>
    <n v="0.74130405435809699"/>
    <n v="0.18012869549565799"/>
    <n v="1.21495747648832E-2"/>
    <n v="0"/>
    <n v="0.54767583134590303"/>
    <n v="0.25"/>
    <n v="0.16469423570175001"/>
    <n v="3.1228906988255398E-2"/>
    <n v="3.9913603023894198E-2"/>
    <n v="0"/>
    <n v="2.9338973135940201E-2"/>
    <n v="0"/>
    <n v="0"/>
    <n v="0"/>
    <n v="0"/>
    <n v="1.44444944426945E-2"/>
    <n v="4.97682581109661E-2"/>
    <n v="1.61994330198443"/>
    <n v="1.266"/>
    <n v="4.5818181818181802"/>
    <n v="22223"/>
    <n v="12171"/>
    <n v="5.5"/>
    <n v="5"/>
    <n v="4"/>
    <n v="1"/>
    <n v="18563"/>
    <n v="-0.122373737373737"/>
    <n v="0"/>
    <x v="164"/>
    <d v="1899-12-30T20:30:00"/>
    <x v="24"/>
  </r>
  <r>
    <x v="1"/>
    <s v="03 Mar"/>
    <x v="164"/>
    <s v="21:00"/>
    <n v="0"/>
    <m/>
    <m/>
    <n v="0"/>
    <n v="31.029959896201898"/>
    <n v="0"/>
    <n v="0"/>
    <m/>
    <m/>
    <m/>
    <n v="8"/>
    <m/>
    <n v="8"/>
    <n v="1"/>
    <m/>
    <m/>
    <m/>
    <n v="0.8"/>
    <n v="1"/>
    <m/>
    <n v="8"/>
    <n v="0"/>
    <n v="0"/>
    <n v="529.875"/>
    <m/>
    <n v="550"/>
    <n v="339.25"/>
    <n v="187.875"/>
    <n v="0"/>
    <n v="4217"/>
    <n v="2714"/>
    <n v="1503"/>
    <n v="0"/>
    <n v="0.25781535093054397"/>
    <n v="0.18850053361793001"/>
    <n v="0.73114549982212695"/>
    <n v="0.73114549982212695"/>
    <n v="0.12068658840270401"/>
    <n v="6.6835645677694802E-2"/>
    <n v="0"/>
    <n v="0.542644966204198"/>
    <m/>
    <n v="0.30340626111704"/>
    <n v="8.0709711846318005E-2"/>
    <n v="0.14265385983635701"/>
    <n v="0"/>
    <n v="8.0042689434365002E-2"/>
    <n v="0"/>
    <n v="0"/>
    <n v="0"/>
    <n v="0"/>
    <n v="0"/>
    <n v="0"/>
    <n v="1.28068303094984"/>
    <m/>
    <n v="4.5818181818181802"/>
    <n v="22488"/>
    <n v="12203"/>
    <n v="0"/>
    <n v="0"/>
    <n v="0"/>
    <n v="0"/>
    <n v="15665"/>
    <m/>
    <m/>
    <x v="164"/>
    <d v="1899-12-30T21:00:00"/>
    <x v="24"/>
  </r>
  <r>
    <x v="1"/>
    <s v="03 Mar"/>
    <x v="164"/>
    <s v="21:30"/>
    <n v="0"/>
    <m/>
    <m/>
    <n v="0"/>
    <n v="134.31606217616601"/>
    <n v="0"/>
    <n v="0"/>
    <m/>
    <m/>
    <m/>
    <n v="6"/>
    <m/>
    <n v="6"/>
    <n v="1"/>
    <m/>
    <m/>
    <m/>
    <n v="0.8"/>
    <n v="1"/>
    <m/>
    <n v="6"/>
    <n v="0"/>
    <n v="0"/>
    <n v="128.666666666667"/>
    <m/>
    <n v="550"/>
    <n v="123.666666666667"/>
    <n v="2.5"/>
    <n v="0"/>
    <n v="757"/>
    <n v="742"/>
    <n v="15"/>
    <n v="0"/>
    <n v="4.4670755699571803E-2"/>
    <n v="3.5755638923625599E-2"/>
    <n v="0.80042610346903798"/>
    <n v="0.80042610346903798"/>
    <n v="3.43661710898059E-2"/>
    <n v="6.94733916909824E-4"/>
    <n v="0"/>
    <n v="0.76467046454541199"/>
    <m/>
    <n v="0.15455513871520499"/>
    <n v="8.39238571627067E-2"/>
    <n v="0"/>
    <n v="0"/>
    <n v="7.0631281552498704E-2"/>
    <n v="0"/>
    <n v="0"/>
    <n v="0"/>
    <n v="0"/>
    <n v="0"/>
    <n v="0"/>
    <n v="1.0004168403501501"/>
    <m/>
    <n v="4.5818181818181802"/>
    <n v="21591"/>
    <n v="16510"/>
    <n v="0"/>
    <n v="0"/>
    <n v="0"/>
    <n v="0"/>
    <n v="18254"/>
    <m/>
    <m/>
    <x v="164"/>
    <d v="1899-12-30T21:30:00"/>
    <x v="24"/>
  </r>
  <r>
    <x v="1"/>
    <s v="03 Mar"/>
    <x v="164"/>
    <s v="22:00"/>
    <n v="0"/>
    <m/>
    <m/>
    <n v="0"/>
    <n v="2.0645161290322598"/>
    <n v="0"/>
    <n v="0"/>
    <m/>
    <m/>
    <m/>
    <n v="2"/>
    <m/>
    <n v="2"/>
    <n v="1"/>
    <m/>
    <m/>
    <m/>
    <n v="0.8"/>
    <n v="1"/>
    <m/>
    <n v="2"/>
    <n v="0"/>
    <n v="0"/>
    <n v="635.5"/>
    <m/>
    <n v="550"/>
    <n v="267"/>
    <n v="366"/>
    <n v="0"/>
    <n v="1266"/>
    <n v="534"/>
    <n v="732"/>
    <n v="0"/>
    <n v="0.96875"/>
    <n v="8.1999999999999993"/>
    <n v="8.4645161290322601"/>
    <n v="8.4645161290322601"/>
    <n v="3.4451612903225799"/>
    <n v="4.7225806451612904"/>
    <n v="0"/>
    <n v="0.26451612903225802"/>
    <m/>
    <n v="0.69677419354838699"/>
    <n v="0.69677419354838699"/>
    <n v="0"/>
    <n v="0"/>
    <n v="0"/>
    <n v="0"/>
    <n v="0"/>
    <n v="0"/>
    <n v="0"/>
    <n v="0"/>
    <n v="0"/>
    <n v="46.451612903225801"/>
    <m/>
    <n v="4.5818181818181802"/>
    <n v="155"/>
    <n v="41"/>
    <n v="0"/>
    <n v="0"/>
    <n v="0"/>
    <n v="0"/>
    <n v="47"/>
    <m/>
    <m/>
    <x v="164"/>
    <d v="1899-12-30T22:00:00"/>
    <x v="24"/>
  </r>
  <r>
    <x v="1"/>
    <s v="03 Mar"/>
    <x v="165"/>
    <s v="06:00"/>
    <n v="4"/>
    <n v="2.25"/>
    <m/>
    <n v="9"/>
    <m/>
    <n v="17"/>
    <n v="0"/>
    <n v="4.25"/>
    <n v="0"/>
    <m/>
    <m/>
    <m/>
    <m/>
    <m/>
    <m/>
    <m/>
    <m/>
    <m/>
    <m/>
    <m/>
    <m/>
    <m/>
    <m/>
    <m/>
    <n v="175.96879999999999"/>
    <m/>
    <m/>
    <m/>
    <m/>
    <m/>
    <m/>
    <m/>
    <m/>
    <m/>
    <m/>
    <m/>
    <m/>
    <m/>
    <m/>
    <m/>
    <m/>
    <n v="0.5"/>
    <m/>
    <m/>
    <m/>
    <m/>
    <m/>
    <m/>
    <m/>
    <m/>
    <m/>
    <m/>
    <m/>
    <m/>
    <n v="2.6666666666666701"/>
    <m/>
    <m/>
    <m/>
    <n v="2"/>
    <n v="1.5"/>
    <n v="1"/>
    <n v="1"/>
    <m/>
    <n v="1"/>
    <n v="0"/>
    <x v="165"/>
    <d v="1899-12-30T06:00:00"/>
    <x v="24"/>
  </r>
  <r>
    <x v="1"/>
    <s v="03 Mar"/>
    <x v="165"/>
    <s v="06:30"/>
    <n v="6"/>
    <n v="1.3333333333333299"/>
    <m/>
    <n v="8"/>
    <m/>
    <n v="11"/>
    <n v="0"/>
    <n v="1.8333333333333299"/>
    <n v="0"/>
    <m/>
    <m/>
    <m/>
    <m/>
    <m/>
    <m/>
    <m/>
    <m/>
    <m/>
    <m/>
    <m/>
    <m/>
    <m/>
    <m/>
    <m/>
    <n v="497.74029999999999"/>
    <m/>
    <m/>
    <m/>
    <m/>
    <m/>
    <m/>
    <m/>
    <m/>
    <m/>
    <m/>
    <m/>
    <m/>
    <m/>
    <m/>
    <m/>
    <m/>
    <n v="0.25"/>
    <m/>
    <m/>
    <m/>
    <m/>
    <m/>
    <m/>
    <m/>
    <m/>
    <m/>
    <m/>
    <m/>
    <m/>
    <n v="2.4"/>
    <m/>
    <m/>
    <m/>
    <n v="3"/>
    <n v="2.5"/>
    <n v="2"/>
    <n v="2"/>
    <m/>
    <n v="1"/>
    <n v="0"/>
    <x v="165"/>
    <d v="1899-12-30T06:30:00"/>
    <x v="24"/>
  </r>
  <r>
    <x v="1"/>
    <s v="03 Mar"/>
    <x v="165"/>
    <s v="07:00"/>
    <n v="16"/>
    <n v="1.4375"/>
    <n v="6.1576086956521703"/>
    <n v="23"/>
    <n v="98.521739130434796"/>
    <n v="26.5"/>
    <n v="55"/>
    <n v="1.65625"/>
    <n v="3.4375"/>
    <n v="6.25E-2"/>
    <n v="1"/>
    <n v="6.25E-2"/>
    <n v="1"/>
    <n v="1"/>
    <n v="4.3478260869565202E-2"/>
    <n v="4.3478260869565202E-2"/>
    <m/>
    <n v="0.8"/>
    <n v="1"/>
    <m/>
    <n v="1"/>
    <n v="0"/>
    <n v="0"/>
    <n v="46"/>
    <n v="436.67520000000002"/>
    <n v="550"/>
    <n v="43"/>
    <n v="0"/>
    <n v="0"/>
    <n v="43"/>
    <n v="43"/>
    <n v="0"/>
    <n v="0"/>
    <n v="1.0150044130626701E-2"/>
    <n v="6.7617227693664598E-3"/>
    <n v="0.66617668675584296"/>
    <n v="0.66617668675584296"/>
    <n v="6.3207408496251697E-3"/>
    <n v="0"/>
    <n v="0"/>
    <n v="0.65941496398647703"/>
    <n v="0.125"/>
    <n v="0.32838453623401398"/>
    <n v="5.1594884609731002E-2"/>
    <n v="0"/>
    <n v="0"/>
    <n v="0.25297662795825399"/>
    <n v="0"/>
    <n v="0"/>
    <n v="0"/>
    <n v="0"/>
    <n v="2.3813023666029699E-2"/>
    <n v="0"/>
    <n v="0.52917830368954899"/>
    <n v="3.5555555555555598"/>
    <n v="4.5818181818181802"/>
    <n v="6803"/>
    <n v="4486"/>
    <n v="5.5"/>
    <n v="4.5"/>
    <n v="4"/>
    <n v="3"/>
    <n v="4569"/>
    <n v="0.65641414141414101"/>
    <n v="0"/>
    <x v="165"/>
    <d v="1899-12-30T07:00:00"/>
    <x v="24"/>
  </r>
  <r>
    <x v="1"/>
    <s v="03 Mar"/>
    <x v="165"/>
    <s v="07:30"/>
    <n v="28"/>
    <n v="1.96428571428571"/>
    <n v="0.58254693303885197"/>
    <n v="55"/>
    <n v="16.311314125087801"/>
    <n v="68"/>
    <n v="8.5"/>
    <n v="2.4285714285714302"/>
    <n v="0.30357142857142899"/>
    <n v="0.107142857142857"/>
    <n v="3"/>
    <n v="0.107142857142857"/>
    <n v="3"/>
    <n v="1"/>
    <n v="5.4545454545454501E-2"/>
    <n v="5.4545454545454501E-2"/>
    <m/>
    <n v="0.8"/>
    <n v="1"/>
    <m/>
    <n v="3"/>
    <n v="0"/>
    <n v="0"/>
    <n v="474.33333333333297"/>
    <n v="438.30647857142901"/>
    <n v="550"/>
    <n v="439"/>
    <n v="32.3333333333333"/>
    <n v="0"/>
    <n v="1414"/>
    <n v="1317"/>
    <n v="97"/>
    <n v="0"/>
    <n v="0.18392141656972999"/>
    <n v="0.14294324460070301"/>
    <n v="0.77719738824711204"/>
    <n v="0.77719738824711204"/>
    <n v="0.13229532898041199"/>
    <n v="9.74384731290809E-3"/>
    <n v="0"/>
    <n v="0.63425414364640897"/>
    <n v="0.17647058823529399"/>
    <n v="0.185635359116022"/>
    <n v="4.8216976393772003E-3"/>
    <n v="0"/>
    <n v="0"/>
    <n v="0.18081366147664499"/>
    <n v="0"/>
    <n v="0"/>
    <n v="0"/>
    <n v="0"/>
    <n v="0"/>
    <n v="0"/>
    <n v="1.0848819688598701"/>
    <n v="2.8"/>
    <n v="4.5818181818181802"/>
    <n v="9955"/>
    <n v="6314"/>
    <n v="11"/>
    <n v="10"/>
    <n v="8.5"/>
    <n v="5.5"/>
    <n v="8107"/>
    <n v="0.74861111111111101"/>
    <n v="0"/>
    <x v="165"/>
    <d v="1899-12-30T07:30:00"/>
    <x v="24"/>
  </r>
  <r>
    <x v="1"/>
    <s v="03 Mar"/>
    <x v="165"/>
    <s v="08:00"/>
    <n v="31"/>
    <n v="7.1129032258064502"/>
    <n v="2.98111259070033"/>
    <n v="220.5"/>
    <n v="92.414490311710196"/>
    <n v="266"/>
    <n v="61.5"/>
    <n v="8.5806451612903203"/>
    <n v="1.9838709677419399"/>
    <n v="0.25806451612903197"/>
    <n v="8"/>
    <n v="0.25806451612903197"/>
    <n v="8"/>
    <n v="1"/>
    <n v="3.6281179138322003E-2"/>
    <n v="3.6281179138322003E-2"/>
    <m/>
    <n v="0.8"/>
    <n v="1"/>
    <m/>
    <n v="8"/>
    <n v="0"/>
    <n v="0"/>
    <n v="148.375"/>
    <n v="415.94090967741897"/>
    <n v="550"/>
    <n v="145.25"/>
    <n v="0"/>
    <n v="0"/>
    <n v="1162"/>
    <n v="1162"/>
    <n v="0"/>
    <n v="0"/>
    <n v="8.6566511085180903E-2"/>
    <n v="6.8767742309252103E-2"/>
    <n v="0.79439198192456995"/>
    <n v="0.79439198192456995"/>
    <n v="6.7319390533572804E-2"/>
    <n v="0"/>
    <n v="0"/>
    <n v="0.72562423961531797"/>
    <n v="0.20833333333333301"/>
    <n v="0.14332889172122101"/>
    <n v="3.6498464747117799E-2"/>
    <n v="0"/>
    <n v="0"/>
    <n v="0.10428132784890801"/>
    <n v="0"/>
    <n v="2.4332309831411902E-3"/>
    <n v="0"/>
    <n v="0"/>
    <n v="1.15868142054342E-4"/>
    <n v="0"/>
    <n v="1.6685012455825301"/>
    <n v="2.1379310344827598"/>
    <n v="4.5818181818181802"/>
    <n v="17261"/>
    <n v="12525"/>
    <n v="16.5"/>
    <n v="14.5"/>
    <n v="12"/>
    <n v="5.5"/>
    <n v="14787"/>
    <n v="0.70941077441077405"/>
    <n v="0"/>
    <x v="165"/>
    <d v="1899-12-30T08:00:00"/>
    <x v="24"/>
  </r>
  <r>
    <x v="1"/>
    <s v="03 Mar"/>
    <x v="165"/>
    <s v="08:30"/>
    <n v="37"/>
    <n v="6.2432432432432403"/>
    <n v="2.4476493300022701"/>
    <n v="231"/>
    <n v="90.563025210084007"/>
    <n v="245"/>
    <n v="75.5"/>
    <n v="6.6216216216216202"/>
    <n v="2.0405405405405399"/>
    <n v="0.48648648648648701"/>
    <n v="18"/>
    <n v="0.48648648648648701"/>
    <n v="18"/>
    <n v="1"/>
    <n v="7.7922077922077906E-2"/>
    <n v="7.7922077922077906E-2"/>
    <m/>
    <n v="0.8"/>
    <n v="1"/>
    <m/>
    <n v="18"/>
    <n v="0"/>
    <n v="0"/>
    <n v="357"/>
    <n v="439.80231621621601"/>
    <n v="550"/>
    <n v="328.5"/>
    <n v="25.6111111111111"/>
    <n v="0"/>
    <n v="6374"/>
    <n v="5913"/>
    <n v="461"/>
    <n v="0"/>
    <n v="0.19875661130184699"/>
    <n v="0.16520979020978999"/>
    <n v="0.83121657754010703"/>
    <n v="0.83121657754010703"/>
    <n v="0.152020773344303"/>
    <n v="1.1852118469765501E-2"/>
    <n v="0"/>
    <n v="0.66600678733031704"/>
    <n v="0.14285714285714299"/>
    <n v="0.121194981489099"/>
    <n v="4.6482928835869998E-2"/>
    <n v="0"/>
    <n v="0"/>
    <n v="5.29360345536816E-2"/>
    <n v="0"/>
    <n v="2.16988893459482E-2"/>
    <n v="2.5709584533113899E-5"/>
    <n v="0"/>
    <n v="5.1419169066227899E-5"/>
    <n v="0"/>
    <n v="1.66598107774578"/>
    <n v="2.3125"/>
    <n v="4.5818181818181802"/>
    <n v="38896"/>
    <n v="25905"/>
    <n v="19"/>
    <n v="16"/>
    <n v="14"/>
    <n v="6.5"/>
    <n v="34182"/>
    <n v="0.43134502923976598"/>
    <n v="0"/>
    <x v="165"/>
    <d v="1899-12-30T08:30:00"/>
    <x v="24"/>
  </r>
  <r>
    <x v="1"/>
    <s v="03 Mar"/>
    <x v="165"/>
    <s v="09:00"/>
    <n v="45"/>
    <n v="5.8555555555555596"/>
    <n v="3.4804151978064999"/>
    <n v="263.5"/>
    <n v="156.618683901293"/>
    <n v="280.5"/>
    <n v="130.5"/>
    <n v="6.2333333333333298"/>
    <n v="2.9"/>
    <n v="0.28888888888888897"/>
    <n v="13"/>
    <n v="0.28888888888888897"/>
    <n v="13"/>
    <n v="1"/>
    <n v="4.9335863377609097E-2"/>
    <n v="4.9335863377609097E-2"/>
    <m/>
    <n v="0.8"/>
    <n v="1"/>
    <m/>
    <n v="13"/>
    <n v="0"/>
    <n v="0"/>
    <n v="261.84615384615398"/>
    <n v="431.50869999999998"/>
    <n v="550"/>
    <n v="247.07692307692301"/>
    <n v="11.9230769230769"/>
    <n v="0"/>
    <n v="3367"/>
    <n v="3212"/>
    <n v="155"/>
    <n v="0"/>
    <n v="8.3004145330407203E-2"/>
    <n v="6.2394603709949398E-2"/>
    <n v="0.75170467043038303"/>
    <n v="0.75170467043038303"/>
    <n v="5.8875284111738403E-2"/>
    <n v="2.84111738397243E-3"/>
    <n v="0"/>
    <n v="0.68931006672043404"/>
    <n v="0.16129032258064499"/>
    <n v="0.12933499523425501"/>
    <n v="6.13314759146565E-2"/>
    <n v="5.4989368722047104E-4"/>
    <n v="0"/>
    <n v="5.5154336828213198E-2"/>
    <n v="7.4785541461983998E-3"/>
    <n v="2.2912236967519602E-3"/>
    <n v="1.8329789574015701E-5"/>
    <n v="2.41953222377007E-3"/>
    <n v="9.1648947870078394E-5"/>
    <n v="0"/>
    <n v="0.85783415206393399"/>
    <n v="2.5"/>
    <n v="4.5818181818181802"/>
    <n v="54556"/>
    <n v="37606"/>
    <n v="21.5"/>
    <n v="18"/>
    <n v="15.5"/>
    <n v="7.5"/>
    <n v="47500"/>
    <n v="0.29514211886304897"/>
    <n v="0"/>
    <x v="165"/>
    <d v="1899-12-30T09:00:00"/>
    <x v="24"/>
  </r>
  <r>
    <x v="1"/>
    <s v="03 Mar"/>
    <x v="165"/>
    <s v="09:30"/>
    <n v="66"/>
    <n v="1.6818181818181801"/>
    <n v="1.83785191273631"/>
    <n v="111"/>
    <n v="121.29822624059599"/>
    <n v="134"/>
    <n v="105"/>
    <n v="2.0303030303030298"/>
    <n v="1.5909090909090899"/>
    <n v="0.54545454545454497"/>
    <n v="36"/>
    <n v="0.53030303030303005"/>
    <n v="35"/>
    <n v="0.97222222222222199"/>
    <n v="0.31531531531531498"/>
    <n v="0.32432432432432401"/>
    <m/>
    <n v="0.8"/>
    <n v="0.97222222222222199"/>
    <m/>
    <n v="35"/>
    <n v="2.7777777777777801E-2"/>
    <n v="1"/>
    <n v="413.97142857142899"/>
    <n v="436.59294848484802"/>
    <n v="550"/>
    <n v="365.228571428571"/>
    <n v="45.742857142857098"/>
    <n v="0"/>
    <n v="14384"/>
    <n v="12783"/>
    <n v="1601"/>
    <n v="0"/>
    <n v="0.28854502728322801"/>
    <n v="0.231261571857243"/>
    <n v="0.80147481325416603"/>
    <n v="0.80147481325416603"/>
    <n v="0.20403179467534999"/>
    <n v="2.5553853029432399E-2"/>
    <n v="0"/>
    <n v="0.57021324139692298"/>
    <n v="0.18181818181818199"/>
    <n v="0.161622933026879"/>
    <n v="5.2895358488156803E-2"/>
    <n v="4.9751005554491502E-2"/>
    <n v="0"/>
    <n v="4.2185405094809399E-2"/>
    <n v="7.9805912021962603E-5"/>
    <n v="2.71340100874673E-4"/>
    <n v="0"/>
    <n v="0"/>
    <n v="1.11887888654792E-2"/>
    <n v="5.2512290110451401E-3"/>
    <n v="2.0111089829534601"/>
    <n v="3.3846153846153801"/>
    <n v="4.5818181818181802"/>
    <n v="62652"/>
    <n v="35725"/>
    <n v="23.5"/>
    <n v="19.5"/>
    <n v="16.5"/>
    <n v="11"/>
    <n v="52526"/>
    <n v="0.25943262411347501"/>
    <n v="0"/>
    <x v="165"/>
    <d v="1899-12-30T09:30:00"/>
    <x v="24"/>
  </r>
  <r>
    <x v="1"/>
    <s v="03 Mar"/>
    <x v="165"/>
    <s v="10:00"/>
    <n v="115"/>
    <n v="1.1043478260869599"/>
    <n v="1.1477812640071701"/>
    <n v="127"/>
    <n v="131.994845360825"/>
    <n v="151"/>
    <n v="118.5"/>
    <n v="1.31304347826087"/>
    <n v="1.0304347826086999"/>
    <n v="0.47826086956521702"/>
    <n v="55"/>
    <n v="0.47826086956521702"/>
    <n v="55"/>
    <n v="1"/>
    <n v="0.43307086614173201"/>
    <n v="0.43307086614173201"/>
    <m/>
    <n v="0.8"/>
    <n v="1"/>
    <m/>
    <n v="55"/>
    <n v="0"/>
    <n v="0"/>
    <n v="388"/>
    <n v="479.09423391304398"/>
    <n v="550"/>
    <n v="319.30909090909103"/>
    <n v="65.872727272727303"/>
    <n v="0"/>
    <n v="21185"/>
    <n v="17562"/>
    <n v="3623"/>
    <n v="0"/>
    <n v="0.41668293825906999"/>
    <n v="0.30443528253705598"/>
    <n v="0.730616146197412"/>
    <n v="0.730616146197412"/>
    <n v="0.25053853945247301"/>
    <n v="5.1685521491647297E-2"/>
    <n v="0"/>
    <n v="0.42618086366035601"/>
    <n v="0.17499999999999999"/>
    <n v="0.21622893989757"/>
    <n v="2.55645748034866E-2"/>
    <n v="7.7763670342525404E-2"/>
    <n v="0"/>
    <n v="4.5765154000884503E-2"/>
    <n v="3.2098377961966998E-3"/>
    <n v="0"/>
    <n v="1.6049188980983502E-2"/>
    <n v="0"/>
    <n v="2.9373582321640002E-2"/>
    <n v="1.8502931651853901E-2"/>
    <n v="2.82465726065309"/>
    <n v="4.8936170212765999"/>
    <n v="4.5818181818181802"/>
    <n v="70097"/>
    <n v="29874"/>
    <n v="27"/>
    <n v="23.5"/>
    <n v="20"/>
    <n v="19"/>
    <n v="54940"/>
    <n v="0.27883744855967102"/>
    <n v="0"/>
    <x v="165"/>
    <d v="1899-12-30T10:00:00"/>
    <x v="24"/>
  </r>
  <r>
    <x v="1"/>
    <s v="03 Mar"/>
    <x v="165"/>
    <s v="10:30"/>
    <n v="120"/>
    <n v="1.0625"/>
    <n v="0.80029838621486904"/>
    <n v="127.5"/>
    <n v="96.035806345784295"/>
    <n v="155.5"/>
    <n v="97"/>
    <n v="1.2958333333333301"/>
    <n v="0.80833333333333302"/>
    <n v="0.38333333333333303"/>
    <n v="46"/>
    <n v="0.38333333333333303"/>
    <n v="46"/>
    <n v="1"/>
    <n v="0.36078431372549002"/>
    <n v="0.36078431372549002"/>
    <m/>
    <n v="0.8"/>
    <n v="1"/>
    <m/>
    <n v="46"/>
    <n v="0"/>
    <n v="0"/>
    <n v="463.84782608695701"/>
    <n v="487.35589750000003"/>
    <n v="550"/>
    <n v="404.39130434782601"/>
    <n v="56.478260869565197"/>
    <n v="0"/>
    <n v="21200"/>
    <n v="18602"/>
    <n v="2598"/>
    <n v="0"/>
    <n v="0.47898801239168498"/>
    <n v="0.28592677958833601"/>
    <n v="0.59693932246998305"/>
    <n v="0.59693932246998305"/>
    <n v="0.249276372212693"/>
    <n v="3.4814536878216097E-2"/>
    <n v="0"/>
    <n v="0.31101254288164698"/>
    <n v="0.19512195121951201"/>
    <n v="0.21928602058318999"/>
    <n v="1.38025300171527E-2"/>
    <n v="0.114091981132075"/>
    <n v="0"/>
    <n v="5.5424528301886801E-2"/>
    <n v="6.3920454545454497E-3"/>
    <n v="1.34005145797599E-5"/>
    <n v="2.7739065180102901E-3"/>
    <n v="2.1038807890223E-3"/>
    <n v="1.5946612349914201E-2"/>
    <n v="8.7371355060034302E-3"/>
    <n v="2.2191252144082299"/>
    <n v="4.8979591836734704"/>
    <n v="4.5818181818181802"/>
    <n v="74624"/>
    <n v="23209"/>
    <n v="28"/>
    <n v="24.5"/>
    <n v="20.5"/>
    <n v="20"/>
    <n v="58260"/>
    <n v="0.25968253968254001"/>
    <n v="0"/>
    <x v="165"/>
    <d v="1899-12-30T10:30:00"/>
    <x v="24"/>
  </r>
  <r>
    <x v="1"/>
    <s v="03 Mar"/>
    <x v="165"/>
    <s v="11:00"/>
    <n v="119"/>
    <n v="0.93277310924369705"/>
    <n v="1.00492192644502"/>
    <n v="111"/>
    <n v="119.585709246958"/>
    <n v="135.5"/>
    <n v="100"/>
    <n v="1.1386554621848699"/>
    <n v="0.84033613445378197"/>
    <n v="0.54621848739495804"/>
    <n v="65"/>
    <n v="0.54621848739495804"/>
    <n v="65"/>
    <n v="1"/>
    <n v="0.58558558558558604"/>
    <n v="0.58558558558558604"/>
    <m/>
    <n v="0.8"/>
    <n v="1"/>
    <m/>
    <n v="65"/>
    <n v="0"/>
    <n v="0"/>
    <n v="523.41538461538505"/>
    <n v="483.42051596638697"/>
    <n v="550"/>
    <n v="426.49230769230797"/>
    <n v="94.030769230769195"/>
    <n v="0"/>
    <n v="33834"/>
    <n v="27722"/>
    <n v="6112"/>
    <n v="0"/>
    <n v="0.54354320770693199"/>
    <n v="0.405806436222238"/>
    <n v="0.74659462296333401"/>
    <n v="0.74659462296333401"/>
    <n v="0.330661513871991"/>
    <n v="7.2902502445191905E-2"/>
    <n v="0"/>
    <n v="0.34078818674109601"/>
    <n v="0.194444444444444"/>
    <n v="0.22808273098117801"/>
    <n v="3.6630167704382301E-2"/>
    <n v="8.3291586154249905E-2"/>
    <n v="0"/>
    <n v="9.4849590877644996E-2"/>
    <n v="3.3039910303203799E-3"/>
    <n v="7.2759369259762898E-3"/>
    <n v="0"/>
    <n v="0"/>
    <n v="2.73145828860421E-3"/>
    <n v="0"/>
    <n v="2.79109711586631"/>
    <n v="5.53488372093023"/>
    <n v="4.5818181818181802"/>
    <n v="83838"/>
    <n v="28571"/>
    <n v="26.5"/>
    <n v="21.5"/>
    <n v="18"/>
    <n v="20"/>
    <n v="64716"/>
    <n v="0.121194968553459"/>
    <n v="0"/>
    <x v="165"/>
    <d v="1899-12-30T11:00:00"/>
    <x v="24"/>
  </r>
  <r>
    <x v="1"/>
    <s v="03 Mar"/>
    <x v="165"/>
    <s v="11:30"/>
    <n v="121"/>
    <n v="1.09504132231405"/>
    <n v="1.37402150132986"/>
    <n v="132.5"/>
    <n v="166.25660166091299"/>
    <n v="157.5"/>
    <n v="147.5"/>
    <n v="1.3016528925619799"/>
    <n v="1.21900826446281"/>
    <n v="0.61157024793388404"/>
    <n v="74"/>
    <n v="0.61157024793388404"/>
    <n v="74"/>
    <n v="1"/>
    <n v="0.55849056603773595"/>
    <n v="0.55849056603773595"/>
    <m/>
    <n v="0.8"/>
    <n v="1"/>
    <m/>
    <n v="74"/>
    <n v="0"/>
    <n v="0"/>
    <n v="434.47297297297303"/>
    <n v="471.87259999999998"/>
    <n v="550"/>
    <n v="349.77027027026998"/>
    <n v="81.864864864864899"/>
    <n v="0"/>
    <n v="31941"/>
    <n v="25883"/>
    <n v="6058"/>
    <n v="0"/>
    <n v="0.44509510756707399"/>
    <n v="0.34499742467164601"/>
    <n v="0.77510945145506005"/>
    <n v="0.77510945145506005"/>
    <n v="0.27773843248347502"/>
    <n v="6.50055798781011E-2"/>
    <n v="0"/>
    <n v="0.43011202678341498"/>
    <n v="0.17073170731707299"/>
    <n v="0.13268306292385601"/>
    <n v="3.7363722207914798E-2"/>
    <n v="4.6913898188685701E-2"/>
    <n v="2.3929092625976501E-3"/>
    <n v="1.69220533951412E-2"/>
    <n v="5.3116147308781897E-3"/>
    <n v="2.0602626834921498E-3"/>
    <n v="0"/>
    <n v="0"/>
    <n v="1.9990986350759701E-2"/>
    <n v="4.1205253669842901E-3"/>
    <n v="2.8586144733453498"/>
    <n v="5.0416666666666696"/>
    <n v="4.5818181818181802"/>
    <n v="93192"/>
    <n v="40083"/>
    <n v="29"/>
    <n v="24"/>
    <n v="20.5"/>
    <n v="19.5"/>
    <n v="80827"/>
    <n v="0.107356321839081"/>
    <n v="0"/>
    <x v="165"/>
    <d v="1899-12-30T11:30:00"/>
    <x v="24"/>
  </r>
  <r>
    <x v="1"/>
    <s v="03 Mar"/>
    <x v="165"/>
    <s v="12:00"/>
    <n v="100"/>
    <n v="1.24"/>
    <n v="1.2889584191025101"/>
    <n v="124"/>
    <n v="128.89584191025099"/>
    <n v="145"/>
    <n v="118"/>
    <n v="1.45"/>
    <n v="1.18"/>
    <n v="0.64"/>
    <n v="64"/>
    <n v="0.64"/>
    <n v="64"/>
    <n v="1"/>
    <n v="0.51612903225806495"/>
    <n v="0.51612903225806495"/>
    <m/>
    <n v="0.8"/>
    <n v="1"/>
    <m/>
    <n v="64"/>
    <n v="0"/>
    <n v="0"/>
    <n v="493.390625"/>
    <n v="475.05098900000002"/>
    <n v="550"/>
    <n v="403.859375"/>
    <n v="86.703125"/>
    <n v="0"/>
    <n v="31396"/>
    <n v="25847"/>
    <n v="5549"/>
    <n v="0"/>
    <n v="0.49652493867538799"/>
    <n v="0.34371394361597901"/>
    <n v="0.69223903341678505"/>
    <n v="0.69223903341678505"/>
    <n v="0.28134320235114801"/>
    <n v="6.0400566017198197E-2"/>
    <n v="0"/>
    <n v="0.34852508980080499"/>
    <n v="0.15384615384615399"/>
    <n v="0.27725046261021002"/>
    <n v="1.6610427778382501E-2"/>
    <n v="6.3219767062153001E-2"/>
    <n v="4.10797866550561E-2"/>
    <n v="1.7709807336453699E-2"/>
    <n v="2.11603352563405E-2"/>
    <n v="3.9512354413845704E-3"/>
    <n v="0"/>
    <n v="0"/>
    <n v="0.13974093828235601"/>
    <n v="1.4857951453140301E-2"/>
    <n v="2.5078915859366502"/>
    <n v="4.4444444444444402"/>
    <n v="4.5818181818181802"/>
    <n v="91870"/>
    <n v="32019"/>
    <n v="28.5"/>
    <n v="22.5"/>
    <n v="19.5"/>
    <n v="17"/>
    <n v="66399"/>
    <n v="0.10458089668616"/>
    <n v="0"/>
    <x v="165"/>
    <d v="1899-12-30T12:00:00"/>
    <x v="24"/>
  </r>
  <r>
    <x v="1"/>
    <s v="03 Mar"/>
    <x v="165"/>
    <s v="12:30"/>
    <n v="99"/>
    <n v="1.3434343434343401"/>
    <n v="1.58529626224519"/>
    <n v="133"/>
    <n v="156.944329962274"/>
    <n v="157.5"/>
    <n v="148.5"/>
    <n v="1.5909090909090899"/>
    <n v="1.5"/>
    <n v="0.73737373737373701"/>
    <n v="73"/>
    <n v="0.73737373737373701"/>
    <n v="73"/>
    <n v="1"/>
    <n v="0.54887218045112796"/>
    <n v="0.54887218045112796"/>
    <m/>
    <n v="0.8"/>
    <n v="1"/>
    <m/>
    <n v="73"/>
    <n v="0"/>
    <n v="0"/>
    <n v="432.09589041095899"/>
    <n v="485.03947373737401"/>
    <n v="550"/>
    <n v="370.57534246575301"/>
    <n v="58.808219178082197"/>
    <n v="0"/>
    <n v="31345"/>
    <n v="27052"/>
    <n v="4293"/>
    <n v="0"/>
    <n v="0.46513308265133102"/>
    <n v="0.35449937625731898"/>
    <n v="0.76214612436642304"/>
    <n v="0.76214612436642304"/>
    <n v="0.30402679283876"/>
    <n v="4.82473392598253E-2"/>
    <n v="0"/>
    <n v="0.40764674810910401"/>
    <n v="0.16666666666666699"/>
    <n v="0.17059081356275099"/>
    <n v="1.55205160768271E-2"/>
    <n v="2.8916935456680799E-2"/>
    <n v="0.11243102305038299"/>
    <n v="2.0251969565852599E-2"/>
    <n v="1.5666617966036901E-2"/>
    <n v="1.26209555063554E-2"/>
    <n v="5.8440755683925403E-3"/>
    <n v="0"/>
    <n v="5.9721956866226902E-2"/>
    <n v="1.20477865563785E-2"/>
    <n v="2.9535058834106902"/>
    <n v="4.0408163265306101"/>
    <n v="4.5818181818181802"/>
    <n v="88979"/>
    <n v="36272"/>
    <n v="28.5"/>
    <n v="24.5"/>
    <n v="21"/>
    <n v="16.5"/>
    <n v="73800"/>
    <n v="0.13275828460038999"/>
    <n v="0"/>
    <x v="165"/>
    <d v="1899-12-30T12:30:00"/>
    <x v="24"/>
  </r>
  <r>
    <x v="1"/>
    <s v="03 Mar"/>
    <x v="165"/>
    <s v="13:00"/>
    <n v="101"/>
    <n v="1.28217821782178"/>
    <n v="1.5591329392961"/>
    <n v="129.5"/>
    <n v="157.47242686890601"/>
    <n v="153.5"/>
    <n v="136.5"/>
    <n v="1.51980198019802"/>
    <n v="1.35148514851485"/>
    <n v="0.81188118811881205"/>
    <n v="82"/>
    <n v="0.81188118811881205"/>
    <n v="82"/>
    <n v="1"/>
    <n v="0.63320463320463305"/>
    <n v="0.63320463320463305"/>
    <m/>
    <n v="0.8"/>
    <n v="1"/>
    <m/>
    <n v="82"/>
    <n v="0"/>
    <n v="0"/>
    <n v="450.243902439024"/>
    <n v="497.72277227722799"/>
    <n v="550"/>
    <n v="347.37804878048797"/>
    <n v="100.121951219512"/>
    <n v="0"/>
    <n v="36695"/>
    <n v="28485"/>
    <n v="8210"/>
    <n v="0"/>
    <n v="0.52072608284791499"/>
    <n v="0.395746687818891"/>
    <n v="0.75999013848990304"/>
    <n v="0.75999013848990304"/>
    <n v="0.305331646872186"/>
    <n v="8.8003258585945196E-2"/>
    <n v="0"/>
    <n v="0.36424345067101099"/>
    <n v="0.162790697674419"/>
    <n v="0.194271748917378"/>
    <n v="2.2509968700424501E-2"/>
    <n v="7.1485229172919398E-2"/>
    <n v="0.108230073318184"/>
    <n v="1.4374222870128199E-2"/>
    <n v="2.1866826737555198E-3"/>
    <n v="1.07190327144878E-5"/>
    <n v="0"/>
    <n v="0"/>
    <n v="6.0176649659134801E-2"/>
    <n v="2.3528276808300799E-2"/>
    <n v="3.16425845731681"/>
    <n v="4.04"/>
    <n v="4.5818181818181802"/>
    <n v="93292"/>
    <n v="33981"/>
    <n v="31"/>
    <n v="25"/>
    <n v="21.5"/>
    <n v="17.5"/>
    <n v="75168"/>
    <n v="0.16405017921147"/>
    <n v="0"/>
    <x v="165"/>
    <d v="1899-12-30T13:00:00"/>
    <x v="24"/>
  </r>
  <r>
    <x v="1"/>
    <s v="03 Mar"/>
    <x v="165"/>
    <s v="13:30"/>
    <n v="126"/>
    <n v="1.2063492063492101"/>
    <n v="1.1782212023537799"/>
    <n v="152"/>
    <n v="148.45587149657601"/>
    <n v="181.5"/>
    <n v="125.5"/>
    <n v="1.44047619047619"/>
    <n v="0.99603174603174605"/>
    <n v="0.58730158730158699"/>
    <n v="74"/>
    <n v="0.58730158730158699"/>
    <n v="74"/>
    <n v="1"/>
    <n v="0.48684210526315802"/>
    <n v="0.48684210526315802"/>
    <m/>
    <n v="0.8"/>
    <n v="1"/>
    <m/>
    <n v="74"/>
    <n v="0"/>
    <n v="0"/>
    <n v="530.85135135135101"/>
    <n v="460.00521666666702"/>
    <n v="550"/>
    <n v="423.47297297297303"/>
    <n v="104.68918918918899"/>
    <n v="0"/>
    <n v="39084"/>
    <n v="31337"/>
    <n v="7747"/>
    <n v="0"/>
    <n v="0.49846462288092602"/>
    <n v="0.40416272274579201"/>
    <n v="0.81081525988723802"/>
    <n v="0.81081525988723802"/>
    <n v="0.322410387258735"/>
    <n v="7.9704926128647297E-2"/>
    <n v="0"/>
    <n v="0.406652537141446"/>
    <n v="0.173913043478261"/>
    <n v="0.17879336598213899"/>
    <n v="2.0134573439236199E-2"/>
    <n v="1.9476110127988801E-2"/>
    <n v="0.101917774394008"/>
    <n v="3.65344252849912E-2"/>
    <n v="9.7843532655664794E-3"/>
    <n v="1.1523107946829099E-3"/>
    <n v="0"/>
    <n v="8.3028108152598899E-3"/>
    <n v="8.3408782254413796E-2"/>
    <n v="0"/>
    <n v="2.7408535330672001"/>
    <n v="4.6666666666666696"/>
    <n v="4.5818181818181802"/>
    <n v="97196"/>
    <n v="39525"/>
    <n v="31.5"/>
    <n v="27"/>
    <n v="23"/>
    <n v="20"/>
    <n v="79818"/>
    <n v="0.14289241622575"/>
    <n v="0"/>
    <x v="165"/>
    <d v="1899-12-30T13:30:00"/>
    <x v="24"/>
  </r>
  <r>
    <x v="1"/>
    <s v="03 Mar"/>
    <x v="165"/>
    <s v="14:00"/>
    <n v="102"/>
    <n v="1.2843137254902"/>
    <n v="1.6623083487021399"/>
    <n v="131"/>
    <n v="169.55545156761801"/>
    <n v="155.5"/>
    <n v="157"/>
    <n v="1.5245098039215701"/>
    <n v="1.5392156862745101"/>
    <n v="0.73529411764705899"/>
    <n v="75"/>
    <n v="0.73529411764705899"/>
    <n v="75"/>
    <n v="1"/>
    <n v="0.57251908396946605"/>
    <n v="0.57251908396946605"/>
    <m/>
    <n v="0.8"/>
    <n v="0.97333333333333305"/>
    <m/>
    <n v="73"/>
    <n v="0"/>
    <n v="0"/>
    <n v="427.4"/>
    <n v="472.30990980392198"/>
    <n v="550"/>
    <n v="331.10666666666702"/>
    <n v="93.586666666666702"/>
    <n v="0"/>
    <n v="31852"/>
    <n v="24833"/>
    <n v="7019"/>
    <n v="0"/>
    <n v="0.44233316774300402"/>
    <n v="0.33723291216479201"/>
    <n v="0.76239571607418999"/>
    <n v="0.76239571607418999"/>
    <n v="0.261254247630269"/>
    <n v="7.3843013897509802E-2"/>
    <n v="0"/>
    <n v="0.42516280390939798"/>
    <n v="0.17073170731707299"/>
    <n v="0.180162646102701"/>
    <n v="3.0582937939886201E-2"/>
    <n v="3.0151599633888498E-2"/>
    <n v="0.15537647417756401"/>
    <n v="3.12772874080776E-2"/>
    <n v="2.89312278413096E-3"/>
    <n v="1.56123425878194E-2"/>
    <n v="1.72535322399083E-3"/>
    <n v="0"/>
    <n v="5.7767771664229403E-2"/>
    <n v="1.0152230860677699E-2"/>
    <n v="2.8405205516922098"/>
    <n v="4.25"/>
    <n v="4.5818181818181802"/>
    <n v="95053"/>
    <n v="40413"/>
    <n v="31.5"/>
    <n v="24"/>
    <n v="20.5"/>
    <n v="16.5"/>
    <n v="77928"/>
    <n v="0.16179012345679"/>
    <n v="0"/>
    <x v="165"/>
    <d v="1899-12-30T14:00:00"/>
    <x v="24"/>
  </r>
  <r>
    <x v="1"/>
    <s v="03 Mar"/>
    <x v="165"/>
    <s v="14:30"/>
    <n v="106"/>
    <n v="1.32547169811321"/>
    <n v="1.3327982413133199"/>
    <n v="140.5"/>
    <n v="141.27661357921201"/>
    <n v="168.5"/>
    <n v="123"/>
    <n v="1.5896226415094299"/>
    <n v="1.1603773584905701"/>
    <n v="0.68867924528301905"/>
    <n v="73"/>
    <n v="0.679245283018868"/>
    <n v="72"/>
    <n v="0.98630136986301398"/>
    <n v="0.512455516014235"/>
    <n v="0.51957295373665502"/>
    <m/>
    <n v="0.8"/>
    <n v="0.98630136986301398"/>
    <m/>
    <n v="72"/>
    <n v="1.3698630136986301E-2"/>
    <n v="1"/>
    <n v="530.22222222222194"/>
    <n v="478.46365849056599"/>
    <n v="550"/>
    <n v="415.375"/>
    <n v="112.152777777778"/>
    <n v="0"/>
    <n v="37982"/>
    <n v="29907"/>
    <n v="8075"/>
    <n v="0"/>
    <n v="0.50963848988092098"/>
    <n v="0.40558831341301499"/>
    <n v="0.79583532536520596"/>
    <n v="0.79583532536520596"/>
    <n v="0.31773705179282902"/>
    <n v="8.57901726427623E-2"/>
    <n v="0"/>
    <n v="0.39024701195219103"/>
    <n v="0.18181818181818199"/>
    <n v="0.19930942895086301"/>
    <n v="3.6738379814077002E-2"/>
    <n v="5.1675962815404999E-2"/>
    <n v="0.14136520584329301"/>
    <n v="4.1763612217795502E-2"/>
    <n v="1.9548472775564401E-3"/>
    <n v="3.2403718459495402E-3"/>
    <n v="0"/>
    <n v="2.65604249667995E-4"/>
    <n v="4.8042496679946901E-2"/>
    <n v="1.5628154050464801E-2"/>
    <n v="2.7537848605577699"/>
    <n v="4.0769230769230802"/>
    <n v="4.5818181818181802"/>
    <n v="94125"/>
    <n v="36732"/>
    <n v="31.5"/>
    <n v="26"/>
    <n v="22"/>
    <n v="17.5"/>
    <n v="75365"/>
    <n v="0.169973544973545"/>
    <n v="0"/>
    <x v="165"/>
    <d v="1899-12-30T14:30:00"/>
    <x v="24"/>
  </r>
  <r>
    <x v="1"/>
    <s v="03 Mar"/>
    <x v="165"/>
    <s v="15:00"/>
    <n v="108"/>
    <n v="1.44907407407407"/>
    <n v="1.2487223322750201"/>
    <n v="156.5"/>
    <n v="134.862011885702"/>
    <n v="189"/>
    <n v="120"/>
    <n v="1.75"/>
    <n v="1.1111111111111101"/>
    <n v="0.69444444444444398"/>
    <n v="75"/>
    <n v="0.69444444444444398"/>
    <n v="75"/>
    <n v="1"/>
    <n v="0.47923322683706099"/>
    <n v="0.47923322683706099"/>
    <m/>
    <n v="0.8"/>
    <n v="1"/>
    <m/>
    <n v="75"/>
    <n v="0"/>
    <n v="0"/>
    <n v="491.34666666666698"/>
    <n v="429.37911296296301"/>
    <n v="550"/>
    <n v="380.69333333333299"/>
    <n v="107.82666666666699"/>
    <n v="0"/>
    <n v="36639"/>
    <n v="28552"/>
    <n v="8087"/>
    <n v="0"/>
    <n v="0.55612398889291303"/>
    <n v="0.38873182978543902"/>
    <n v="0.69900208865165903"/>
    <n v="0.69900208865165903"/>
    <n v="0.30118778877191499"/>
    <n v="8.5307706913648002E-2"/>
    <n v="0"/>
    <n v="0.310270258866221"/>
    <n v="0.18181818181818199"/>
    <n v="0.24526888752927301"/>
    <n v="4.1414375830713702E-2"/>
    <n v="8.0054431528091302E-2"/>
    <n v="0.156047595940843"/>
    <n v="7.3187198042152804E-2"/>
    <n v="1.8460305069727199E-3"/>
    <n v="1.07386231777042E-2"/>
    <n v="2.5527964724994202E-3"/>
    <n v="0"/>
    <n v="3.5464883225384498E-2"/>
    <n v="1.05487457541298E-5"/>
    <n v="2.8481613536150601"/>
    <n v="4.1538461538461497"/>
    <n v="4.5818181818181802"/>
    <n v="94798"/>
    <n v="29413"/>
    <n v="32"/>
    <n v="26"/>
    <n v="22"/>
    <n v="16.5"/>
    <n v="71547"/>
    <n v="0.17710069444444401"/>
    <n v="0"/>
    <x v="165"/>
    <d v="1899-12-30T15:00:00"/>
    <x v="24"/>
  </r>
  <r>
    <x v="1"/>
    <s v="03 Mar"/>
    <x v="165"/>
    <s v="15:30"/>
    <n v="102"/>
    <n v="1.4656862745098"/>
    <n v="1.57166032520238"/>
    <n v="149.5"/>
    <n v="160.30935317064299"/>
    <n v="179"/>
    <n v="133.5"/>
    <n v="1.7549019607843099"/>
    <n v="1.3088235294117601"/>
    <n v="0.76470588235294101"/>
    <n v="78"/>
    <n v="0.76470588235294101"/>
    <n v="78"/>
    <n v="1"/>
    <n v="0.52173913043478304"/>
    <n v="0.52173913043478304"/>
    <m/>
    <n v="0.8"/>
    <n v="1"/>
    <m/>
    <n v="78"/>
    <n v="0"/>
    <n v="0"/>
    <n v="423.961538461538"/>
    <n v="460.89815294117699"/>
    <n v="550"/>
    <n v="358.94871794871801"/>
    <n v="62.230769230769198"/>
    <n v="0"/>
    <n v="32852"/>
    <n v="27998"/>
    <n v="4854"/>
    <n v="0"/>
    <n v="0.486559258441845"/>
    <n v="0.35422468828998699"/>
    <n v="0.728019623805647"/>
    <n v="0.728019623805647"/>
    <n v="0.29990573717811397"/>
    <n v="5.1994515617635698E-2"/>
    <n v="0"/>
    <n v="0.37379493551566101"/>
    <n v="0.17777777777777801"/>
    <n v="0.22372423839924599"/>
    <n v="1.9388148592484701E-2"/>
    <n v="8.6464715711898496E-2"/>
    <n v="0.13140023137238099"/>
    <n v="6.0606709799048801E-2"/>
    <n v="3.5134324521187699E-3"/>
    <n v="2.05664338660611E-2"/>
    <n v="6.4377222674493299E-3"/>
    <n v="0"/>
    <n v="1.4139423282917001E-2"/>
    <n v="1.2607652427267701E-2"/>
    <n v="3.0078409529114398"/>
    <n v="3.8490566037735801"/>
    <n v="4.5818181818181802"/>
    <n v="93356"/>
    <n v="34896"/>
    <n v="31"/>
    <n v="26.5"/>
    <n v="22.5"/>
    <n v="16.5"/>
    <n v="72470"/>
    <n v="0.16347670250896101"/>
    <n v="0"/>
    <x v="165"/>
    <d v="1899-12-30T15:30:00"/>
    <x v="24"/>
  </r>
  <r>
    <x v="1"/>
    <s v="03 Mar"/>
    <x v="165"/>
    <s v="16:00"/>
    <n v="80"/>
    <n v="1.4624999999999999"/>
    <n v="2.01895035770848"/>
    <n v="117"/>
    <n v="161.51602861667899"/>
    <n v="138"/>
    <n v="146"/>
    <n v="1.7250000000000001"/>
    <n v="1.825"/>
    <n v="1"/>
    <n v="80"/>
    <n v="1"/>
    <n v="80"/>
    <n v="1"/>
    <n v="0.683760683760684"/>
    <n v="0.683760683760684"/>
    <m/>
    <n v="0.8"/>
    <n v="1"/>
    <m/>
    <n v="80"/>
    <n v="0"/>
    <n v="0"/>
    <n v="457.77499999999998"/>
    <n v="471.52157499999998"/>
    <n v="550"/>
    <n v="390.85"/>
    <n v="64.087500000000006"/>
    <n v="0"/>
    <n v="36395"/>
    <n v="31268"/>
    <n v="5127"/>
    <n v="0"/>
    <n v="0.49530687873623802"/>
    <n v="0.37549471957346497"/>
    <n v="0.75810519840049195"/>
    <n v="0.75810519840049195"/>
    <n v="0.32059879011586201"/>
    <n v="5.2568440479852402E-2"/>
    <n v="0"/>
    <n v="0.38261047882702798"/>
    <n v="0.162162162162162"/>
    <n v="0.21742028093919799"/>
    <n v="1.06838921357531E-2"/>
    <n v="0.12534604737003999"/>
    <n v="7.0439864657028603E-2"/>
    <n v="4.2489490413206203E-2"/>
    <n v="1.50312724289962E-2"/>
    <n v="5.6392904747257298E-4"/>
    <n v="0"/>
    <n v="0"/>
    <n v="1.82507946272942E-2"/>
    <n v="5.0548549164359698E-3"/>
    <n v="2.9529375576745598"/>
    <n v="3.7209302325581399"/>
    <n v="4.5818181818181802"/>
    <n v="97530"/>
    <n v="37316"/>
    <n v="25.5"/>
    <n v="21.5"/>
    <n v="18.5"/>
    <n v="13.5"/>
    <n v="76325"/>
    <n v="-6.2418300653594799E-2"/>
    <n v="0"/>
    <x v="165"/>
    <d v="1899-12-30T16:00:00"/>
    <x v="24"/>
  </r>
  <r>
    <x v="1"/>
    <s v="03 Mar"/>
    <x v="165"/>
    <s v="16:30"/>
    <n v="76"/>
    <n v="1.06578947368421"/>
    <n v="1.9666632945484499"/>
    <n v="81"/>
    <n v="149.466410385682"/>
    <n v="90.5"/>
    <n v="138.5"/>
    <n v="1.19078947368421"/>
    <n v="1.8223684210526301"/>
    <n v="0.89473684210526305"/>
    <n v="68"/>
    <n v="0.88157894736842102"/>
    <n v="67"/>
    <n v="0.98529411764705899"/>
    <n v="0.82716049382716095"/>
    <n v="0.83950617283950602"/>
    <m/>
    <n v="0.8"/>
    <n v="0.98529411764705899"/>
    <m/>
    <n v="67"/>
    <n v="1.4705882352941201E-2"/>
    <n v="1"/>
    <n v="473.67164179104498"/>
    <n v="474.0265"/>
    <n v="550"/>
    <n v="402.10447761194001"/>
    <n v="68.895522388059703"/>
    <n v="0"/>
    <n v="31557"/>
    <n v="26941"/>
    <n v="4616"/>
    <n v="0"/>
    <n v="0.448261250317806"/>
    <n v="0.34169555761321302"/>
    <n v="0.76226878270419296"/>
    <n v="0.76226878270419296"/>
    <n v="0.290068692262969"/>
    <n v="4.9699605934666997E-2"/>
    <n v="0"/>
    <n v="0.42057322509098"/>
    <n v="0.11111111111111099"/>
    <n v="0.17837378065849799"/>
    <n v="1.7162298929778899E-2"/>
    <n v="8.7329615194125604E-2"/>
    <n v="6.5548353754387501E-2"/>
    <n v="4.1656797088653899E-2"/>
    <n v="6.1370830551906799E-3"/>
    <n v="6.0832489933030399E-3"/>
    <n v="0"/>
    <n v="3.0147074657077002E-4"/>
    <n v="1.9703266650875299E-2"/>
    <n v="0"/>
    <n v="2.5969551454596398"/>
    <n v="5.06666666666667"/>
    <n v="4.5818181818181802"/>
    <n v="92878"/>
    <n v="39062"/>
    <n v="18.5"/>
    <n v="15"/>
    <n v="13.5"/>
    <n v="13"/>
    <n v="76311"/>
    <n v="-0.39456456456456501"/>
    <n v="0"/>
    <x v="165"/>
    <d v="1899-12-30T16:30:00"/>
    <x v="24"/>
  </r>
  <r>
    <x v="1"/>
    <s v="03 Mar"/>
    <x v="165"/>
    <s v="17:00"/>
    <n v="65"/>
    <n v="1"/>
    <n v="2.0766071869432099"/>
    <n v="65"/>
    <n v="134.979467151309"/>
    <n v="79"/>
    <n v="106.5"/>
    <n v="1.2153846153846199"/>
    <n v="1.63846153846154"/>
    <n v="0.86153846153846203"/>
    <n v="56"/>
    <n v="0.86153846153846203"/>
    <n v="56"/>
    <n v="1"/>
    <n v="0.86153846153846203"/>
    <n v="0.86153846153846203"/>
    <m/>
    <n v="0.8"/>
    <n v="1"/>
    <m/>
    <n v="56"/>
    <n v="0"/>
    <n v="0"/>
    <n v="461.80357142857099"/>
    <n v="465.06668615384598"/>
    <n v="550"/>
    <n v="391.25"/>
    <n v="67.803571428571402"/>
    <n v="0"/>
    <n v="25707"/>
    <n v="21910"/>
    <n v="3797"/>
    <n v="0"/>
    <n v="0.41487791574421701"/>
    <n v="0.34367234116068002"/>
    <n v="0.82836981222341799"/>
    <n v="0.82836981222341799"/>
    <n v="0.29116666002205999"/>
    <n v="5.0459142314183601E-2"/>
    <n v="0"/>
    <n v="0.48469747106273797"/>
    <n v="0.18181818181818199"/>
    <n v="0.13127084745312201"/>
    <n v="1.43523501973448E-2"/>
    <n v="5.8113729086100803E-2"/>
    <n v="5.6744940132094801E-2"/>
    <n v="3.1987136041675003E-2"/>
    <n v="2.5382397108267198E-3"/>
    <n v="1.8604898403965501E-4"/>
    <n v="0"/>
    <n v="0"/>
    <n v="1.0937022418902599E-2"/>
    <n v="1.31563210142327E-2"/>
    <n v="2.6791053701710301"/>
    <n v="5"/>
    <n v="4.5818181818181802"/>
    <n v="75249"/>
    <n v="36473"/>
    <n v="15.5"/>
    <n v="13"/>
    <n v="11"/>
    <n v="11.5"/>
    <n v="65371"/>
    <n v="-0.34854838709677399"/>
    <n v="0"/>
    <x v="165"/>
    <d v="1899-12-30T17:00:00"/>
    <x v="24"/>
  </r>
  <r>
    <x v="1"/>
    <s v="03 Mar"/>
    <x v="165"/>
    <s v="17:30"/>
    <n v="47"/>
    <n v="1.2127659574468099"/>
    <n v="2.0843360838458902"/>
    <n v="57"/>
    <n v="97.963795940756995"/>
    <n v="66.5"/>
    <n v="87.5"/>
    <n v="1.41489361702128"/>
    <n v="1.86170212765957"/>
    <n v="1.1063829787234001"/>
    <n v="52"/>
    <n v="1.1063829787234001"/>
    <n v="52"/>
    <n v="1"/>
    <n v="0.91228070175438603"/>
    <n v="0.91228070175438603"/>
    <m/>
    <n v="0.8"/>
    <n v="1"/>
    <m/>
    <n v="52"/>
    <n v="0"/>
    <n v="0"/>
    <n v="455.75"/>
    <n v="493.39834893617001"/>
    <n v="550"/>
    <n v="383.75"/>
    <n v="69.192307692307693"/>
    <n v="0"/>
    <n v="23553"/>
    <n v="19955"/>
    <n v="3598"/>
    <n v="0"/>
    <n v="0.53080834098595697"/>
    <n v="0.38602120762953401"/>
    <n v="0.72723274640431301"/>
    <n v="0.72723274640431301"/>
    <n v="0.32503705634192798"/>
    <n v="5.8606030003420601E-2"/>
    <n v="0"/>
    <n v="0.341211538774779"/>
    <n v="0.14285714285714299"/>
    <n v="0.21240206538204701"/>
    <n v="1.2411838483214701E-2"/>
    <n v="7.4552473409020603E-2"/>
    <n v="8.5335461697587697E-2"/>
    <n v="6.8411708175199096E-4"/>
    <n v="0.103969507924356"/>
    <n v="0"/>
    <n v="0"/>
    <n v="0"/>
    <n v="4.1861450002443302E-3"/>
    <n v="1.6597983483458999E-2"/>
    <n v="3.0492075643802998"/>
    <n v="3.9166666666666701"/>
    <n v="4.5818181818181802"/>
    <n v="61393"/>
    <n v="20948"/>
    <n v="14.5"/>
    <n v="12"/>
    <n v="10.5"/>
    <n v="9.5"/>
    <n v="48353"/>
    <n v="-0.176111111111111"/>
    <n v="0"/>
    <x v="165"/>
    <d v="1899-12-30T17:30:00"/>
    <x v="24"/>
  </r>
  <r>
    <x v="1"/>
    <s v="03 Mar"/>
    <x v="165"/>
    <s v="18:00"/>
    <n v="40"/>
    <n v="1.45"/>
    <n v="1.6992964216634401"/>
    <n v="58"/>
    <n v="67.971856866537706"/>
    <n v="69.5"/>
    <n v="53.5"/>
    <n v="1.7375"/>
    <n v="1.3374999999999999"/>
    <n v="0.95"/>
    <n v="38"/>
    <n v="0.95"/>
    <n v="38"/>
    <n v="1"/>
    <n v="0.65517241379310298"/>
    <n v="0.65517241379310298"/>
    <m/>
    <n v="0.8"/>
    <n v="0.92105263157894701"/>
    <m/>
    <n v="35"/>
    <n v="0"/>
    <n v="0"/>
    <n v="544.21052631578902"/>
    <n v="438.70688999999999"/>
    <n v="550"/>
    <n v="463.21052631578902"/>
    <n v="78.210526315789494"/>
    <n v="0"/>
    <n v="20574"/>
    <n v="17602"/>
    <n v="2972"/>
    <n v="0"/>
    <n v="0.55905490524722201"/>
    <n v="0.41509433962264197"/>
    <n v="0.74249297470895204"/>
    <n v="0.74249297470895204"/>
    <n v="0.353311922922521"/>
    <n v="5.9654757125652297E-2"/>
    <n v="0"/>
    <n v="0.32739863508631101"/>
    <n v="0.157894736842105"/>
    <n v="0.22262143717382599"/>
    <n v="3.5126455238859901E-3"/>
    <n v="6.0778803693295899E-2"/>
    <n v="0.164492171818547"/>
    <n v="0"/>
    <n v="0.14706945002007199"/>
    <n v="2.0072260136491399E-5"/>
    <n v="0"/>
    <n v="0"/>
    <n v="2.0072260136491399E-5"/>
    <n v="1.1220393416298701E-2"/>
    <n v="2.74588518667202"/>
    <n v="3.6363636363636398"/>
    <n v="4.5818181818181802"/>
    <n v="49820"/>
    <n v="16311"/>
    <n v="13.5"/>
    <n v="11"/>
    <n v="9.5"/>
    <n v="7.5"/>
    <n v="38729"/>
    <n v="-2.5102880658436098E-2"/>
    <n v="0"/>
    <x v="165"/>
    <d v="1899-12-30T18:00:00"/>
    <x v="24"/>
  </r>
  <r>
    <x v="1"/>
    <s v="03 Mar"/>
    <x v="165"/>
    <s v="18:30"/>
    <n v="32"/>
    <n v="1.328125"/>
    <n v="2.5132805080721701"/>
    <n v="42.5"/>
    <n v="80.424976258309599"/>
    <n v="50.5"/>
    <n v="82.5"/>
    <n v="1.578125"/>
    <n v="2.578125"/>
    <n v="1.09375"/>
    <n v="35"/>
    <n v="1.09375"/>
    <n v="35"/>
    <n v="1"/>
    <n v="0.82352941176470595"/>
    <n v="0.82352941176470595"/>
    <m/>
    <n v="0.8"/>
    <n v="1"/>
    <m/>
    <n v="35"/>
    <n v="0"/>
    <n v="0"/>
    <n v="421.2"/>
    <n v="409.694453125"/>
    <n v="550"/>
    <n v="332.82857142857102"/>
    <n v="85.6"/>
    <n v="0"/>
    <n v="14645"/>
    <n v="11649"/>
    <n v="2996"/>
    <n v="0"/>
    <n v="0.43518819188191898"/>
    <n v="0.31561369329251299"/>
    <n v="0.72523496542422194"/>
    <n v="0.72523496542422194"/>
    <n v="0.24939519150484901"/>
    <n v="6.4141814211393894E-2"/>
    <n v="0"/>
    <n v="0.40962127213170901"/>
    <n v="0.14285714285714299"/>
    <n v="9.4778308248945606E-2"/>
    <n v="1.56929071485153E-2"/>
    <n v="6.7909824659059301E-2"/>
    <n v="5.4315014237084902E-2"/>
    <n v="4.5173307071442303E-3"/>
    <n v="2.80459868547817E-3"/>
    <n v="4.2818300541651498E-5"/>
    <n v="0"/>
    <n v="0"/>
    <n v="2.48346143141579E-3"/>
    <n v="1.3273673167911999E-3"/>
    <n v="2.6975529341240398"/>
    <n v="4"/>
    <n v="4.5818181818181802"/>
    <n v="46709"/>
    <n v="19133"/>
    <n v="10.5"/>
    <n v="8"/>
    <n v="7"/>
    <n v="6"/>
    <n v="42282"/>
    <n v="-0.235687830687831"/>
    <n v="0"/>
    <x v="165"/>
    <d v="1899-12-30T18:30:00"/>
    <x v="24"/>
  </r>
  <r>
    <x v="1"/>
    <s v="03 Mar"/>
    <x v="165"/>
    <s v="19:00"/>
    <n v="21"/>
    <n v="1.3333333333333299"/>
    <n v="3.9232027814705002"/>
    <n v="28"/>
    <n v="82.387258410880406"/>
    <n v="35.5"/>
    <n v="61.5"/>
    <n v="1.69047619047619"/>
    <n v="2.9285714285714302"/>
    <n v="1.28571428571429"/>
    <n v="27"/>
    <n v="1.28571428571429"/>
    <n v="27"/>
    <n v="1"/>
    <n v="0.96428571428571397"/>
    <n v="0.96428571428571397"/>
    <m/>
    <n v="0.8"/>
    <n v="1"/>
    <m/>
    <n v="27"/>
    <n v="0"/>
    <n v="0"/>
    <n v="465.66666666666703"/>
    <n v="416.80860000000001"/>
    <n v="550"/>
    <n v="357.222222222222"/>
    <n v="105.70370370370399"/>
    <n v="0"/>
    <n v="12499"/>
    <n v="9645"/>
    <n v="2854"/>
    <n v="0"/>
    <n v="0.32772057865241799"/>
    <n v="0.290195263813876"/>
    <n v="0.88549600701657205"/>
    <n v="0.88549600701657205"/>
    <n v="0.22261459631630001"/>
    <n v="6.5872686146886406E-2"/>
    <n v="0"/>
    <n v="0.59530074320269599"/>
    <n v="0.22222222222222199"/>
    <n v="8.5468310021695998E-2"/>
    <n v="5.1701057101971098E-3"/>
    <n v="5.46784840511471E-2"/>
    <n v="3.9837510963393802E-2"/>
    <n v="1.2648294326732199E-2"/>
    <n v="0"/>
    <n v="0"/>
    <n v="0"/>
    <n v="0"/>
    <n v="1.2971425933619499E-2"/>
    <n v="0"/>
    <n v="2.2434565849605299"/>
    <n v="3.8181818181818201"/>
    <n v="4.5818181818181802"/>
    <n v="43326"/>
    <n v="25792"/>
    <n v="7.5"/>
    <n v="5.5"/>
    <n v="4.5"/>
    <n v="4"/>
    <n v="39623"/>
    <n v="-0.60466666666666702"/>
    <n v="0"/>
    <x v="165"/>
    <d v="1899-12-30T19:00:00"/>
    <x v="24"/>
  </r>
  <r>
    <x v="1"/>
    <s v="03 Mar"/>
    <x v="165"/>
    <s v="19:30"/>
    <n v="10"/>
    <n v="2.5499999999999998"/>
    <n v="5.4996737044145902"/>
    <n v="25.5"/>
    <n v="54.996737044145902"/>
    <n v="32.5"/>
    <n v="31.5"/>
    <n v="3.25"/>
    <n v="3.15"/>
    <n v="2.7"/>
    <n v="27"/>
    <n v="2.7"/>
    <n v="27"/>
    <n v="1"/>
    <n v="1.0588235294117601"/>
    <n v="1.0588235294117601"/>
    <m/>
    <n v="0.8"/>
    <n v="1"/>
    <m/>
    <n v="27"/>
    <n v="0"/>
    <n v="0"/>
    <n v="578.88888888888903"/>
    <n v="453.36559999999997"/>
    <n v="550"/>
    <n v="483.88888888888903"/>
    <n v="92.259259259259295"/>
    <n v="0"/>
    <n v="15556"/>
    <n v="13065"/>
    <n v="2491"/>
    <n v="0"/>
    <n v="0.49093821654050301"/>
    <n v="0.44846780672558201"/>
    <n v="0.91349133478709998"/>
    <n v="0.91349133478709998"/>
    <n v="0.37487088258923401"/>
    <n v="7.1473660048203796E-2"/>
    <n v="0"/>
    <n v="0.46502352806151698"/>
    <n v="0.22222222222222199"/>
    <n v="0.115947434867439"/>
    <n v="6.3124067485366702E-4"/>
    <n v="5.1360036726730202E-2"/>
    <n v="4.33260645013199E-3"/>
    <n v="6.1976357167450903E-3"/>
    <n v="0"/>
    <n v="8.60782738436819E-5"/>
    <n v="0"/>
    <n v="0"/>
    <n v="5.7672443475266802E-2"/>
    <n v="0"/>
    <n v="2.7889360725352899"/>
    <n v="1.8181818181818199"/>
    <n v="4.5818181818181802"/>
    <n v="34852"/>
    <n v="16207"/>
    <n v="7"/>
    <n v="5.5"/>
    <n v="4.5"/>
    <n v="2.5"/>
    <n v="30811"/>
    <n v="-0.38301587301587298"/>
    <n v="0"/>
    <x v="165"/>
    <d v="1899-12-30T19:30:00"/>
    <x v="24"/>
  </r>
  <r>
    <x v="1"/>
    <s v="03 Mar"/>
    <x v="165"/>
    <s v="20:00"/>
    <n v="7"/>
    <n v="3.21428571428571"/>
    <n v="5.79940594865118"/>
    <n v="22.5"/>
    <n v="40.595841640558199"/>
    <n v="26"/>
    <n v="37"/>
    <n v="3.71428571428571"/>
    <n v="5.28571428571429"/>
    <n v="3.71428571428571"/>
    <n v="26"/>
    <n v="3.71428571428571"/>
    <n v="26"/>
    <n v="1"/>
    <n v="1.1555555555555601"/>
    <n v="1.1555555555555601"/>
    <m/>
    <n v="0.8"/>
    <n v="1"/>
    <m/>
    <n v="26"/>
    <n v="0"/>
    <n v="0"/>
    <n v="405.11538461538498"/>
    <n v="445.78890000000001"/>
    <n v="550"/>
    <n v="290.730769230769"/>
    <n v="111.615384615385"/>
    <n v="0"/>
    <n v="10461"/>
    <n v="7559"/>
    <n v="2902"/>
    <n v="0"/>
    <n v="0.640459686245896"/>
    <n v="0.43763503407013499"/>
    <n v="0.683313943825827"/>
    <n v="0.683313943825827"/>
    <n v="0.31406847266079402"/>
    <n v="0.12057503739405"/>
    <n v="0"/>
    <n v="0.24567890975569201"/>
    <n v="0.125"/>
    <n v="0.22573541632042499"/>
    <n v="4.8612265248462704E-3"/>
    <n v="0.122029250457038"/>
    <n v="0"/>
    <n v="2.0774472328402899E-4"/>
    <n v="0"/>
    <n v="0"/>
    <n v="0"/>
    <n v="0"/>
    <n v="2.69652650822669E-2"/>
    <n v="7.1671929532989898E-2"/>
    <n v="3.8889812198770199"/>
    <n v="1.55555555555556"/>
    <n v="4.5818181818181802"/>
    <n v="24068"/>
    <n v="5913"/>
    <n v="5"/>
    <n v="4.5"/>
    <n v="4"/>
    <n v="2"/>
    <n v="18635"/>
    <n v="-0.33711111111111097"/>
    <n v="0"/>
    <x v="165"/>
    <d v="1899-12-30T20:00:00"/>
    <x v="24"/>
  </r>
  <r>
    <x v="1"/>
    <s v="03 Mar"/>
    <x v="165"/>
    <s v="20:30"/>
    <n v="6"/>
    <n v="3.75"/>
    <n v="4.8847651180898"/>
    <n v="22.5"/>
    <n v="29.308590708538802"/>
    <n v="26"/>
    <n v="19"/>
    <n v="4.3333333333333304"/>
    <n v="3.1666666666666701"/>
    <n v="3.6666666666666701"/>
    <n v="22"/>
    <n v="3.6666666666666701"/>
    <n v="22"/>
    <n v="1"/>
    <n v="0.97777777777777797"/>
    <n v="0.97777777777777797"/>
    <m/>
    <n v="0.8"/>
    <n v="0.95454545454545503"/>
    <m/>
    <n v="21"/>
    <n v="0"/>
    <n v="0"/>
    <n v="525.40909090909099"/>
    <n v="442.42590000000001"/>
    <n v="550"/>
    <n v="434.59090909090901"/>
    <n v="88"/>
    <n v="0"/>
    <n v="11497"/>
    <n v="9561"/>
    <n v="1936"/>
    <n v="0"/>
    <n v="0.75063315799727304"/>
    <n v="0.56297486849795397"/>
    <n v="0.75"/>
    <n v="0.75"/>
    <n v="0.46566335476329601"/>
    <n v="9.42918371322813E-2"/>
    <n v="0"/>
    <n v="0.187025131502046"/>
    <n v="0.125"/>
    <n v="0.19423339177868701"/>
    <n v="5.1626729008377196E-3"/>
    <n v="0.13164815897136201"/>
    <n v="0"/>
    <n v="5.6497175141242903E-2"/>
    <n v="0"/>
    <n v="0"/>
    <n v="0"/>
    <n v="0"/>
    <n v="0"/>
    <n v="9.2538476524449604E-4"/>
    <n v="3.85739333722969"/>
    <n v="1.3333333333333299"/>
    <n v="4.5818181818181802"/>
    <n v="20532"/>
    <n v="3840"/>
    <n v="5"/>
    <n v="4.5"/>
    <n v="4"/>
    <n v="1.5"/>
    <n v="16544"/>
    <n v="-0.140666666666667"/>
    <n v="0"/>
    <x v="165"/>
    <d v="1899-12-30T20:30:00"/>
    <x v="24"/>
  </r>
  <r>
    <x v="1"/>
    <s v="03 Mar"/>
    <x v="165"/>
    <s v="21:00"/>
    <n v="0"/>
    <m/>
    <m/>
    <n v="0"/>
    <n v="35.223260643821398"/>
    <n v="0"/>
    <n v="0"/>
    <m/>
    <m/>
    <m/>
    <n v="8"/>
    <m/>
    <n v="8"/>
    <n v="1"/>
    <m/>
    <m/>
    <m/>
    <n v="0.8"/>
    <n v="1"/>
    <m/>
    <n v="8"/>
    <n v="0"/>
    <n v="0"/>
    <n v="361.125"/>
    <m/>
    <n v="550"/>
    <n v="316.875"/>
    <n v="41.375"/>
    <n v="0"/>
    <n v="2866"/>
    <n v="2535"/>
    <n v="331"/>
    <n v="0"/>
    <n v="0.22712264150943401"/>
    <n v="0.160491083828676"/>
    <n v="0.70662740958835601"/>
    <n v="0.70662740958835601"/>
    <n v="0.140825509693906"/>
    <n v="1.8387867340703301E-2"/>
    <n v="0"/>
    <n v="0.54613632575967996"/>
    <m/>
    <n v="0.184823065385256"/>
    <n v="8.3328703960891103E-4"/>
    <n v="0.118104549747236"/>
    <n v="0"/>
    <n v="5.5330259430031697E-2"/>
    <n v="0"/>
    <n v="0"/>
    <n v="0"/>
    <n v="0"/>
    <n v="1.05549691683795E-2"/>
    <n v="0"/>
    <n v="1.59991111604911"/>
    <m/>
    <n v="4.5818181818181802"/>
    <n v="18001"/>
    <n v="9831"/>
    <n v="0"/>
    <n v="0"/>
    <n v="0"/>
    <n v="0"/>
    <n v="14674"/>
    <m/>
    <m/>
    <x v="165"/>
    <d v="1899-12-30T21:00:00"/>
    <x v="24"/>
  </r>
  <r>
    <x v="1"/>
    <s v="03 Mar"/>
    <x v="165"/>
    <s v="21:30"/>
    <n v="0"/>
    <m/>
    <m/>
    <n v="0"/>
    <n v="36.421677056103"/>
    <n v="0"/>
    <n v="0"/>
    <m/>
    <m/>
    <m/>
    <n v="9"/>
    <m/>
    <n v="9"/>
    <n v="1"/>
    <m/>
    <m/>
    <m/>
    <n v="0.8"/>
    <n v="1"/>
    <m/>
    <n v="9"/>
    <n v="0"/>
    <n v="0"/>
    <n v="552.555555555556"/>
    <m/>
    <n v="550"/>
    <n v="433.777777777778"/>
    <n v="116.222222222222"/>
    <n v="0"/>
    <n v="4950"/>
    <n v="3904"/>
    <n v="1046"/>
    <n v="0"/>
    <n v="0.247105590062112"/>
    <n v="0.27627777777777801"/>
    <n v="1.11805555555556"/>
    <n v="1.11805555555556"/>
    <n v="0.21688888888888899"/>
    <n v="5.81111111111111E-2"/>
    <n v="0"/>
    <n v="0.84177777777777796"/>
    <m/>
    <n v="2.67777777777778E-2"/>
    <n v="1.6777777777777801E-2"/>
    <n v="9.7777777777777793E-3"/>
    <n v="0"/>
    <n v="0"/>
    <n v="0"/>
    <n v="0"/>
    <n v="0"/>
    <n v="0"/>
    <n v="2.2222222222222199E-4"/>
    <n v="0"/>
    <n v="1.8"/>
    <m/>
    <n v="4.5818181818181802"/>
    <n v="18000"/>
    <n v="15152"/>
    <n v="0"/>
    <n v="0"/>
    <n v="0"/>
    <n v="0"/>
    <n v="17518"/>
    <m/>
    <m/>
    <x v="165"/>
    <d v="1899-12-30T21:30:00"/>
    <x v="24"/>
  </r>
  <r>
    <x v="1"/>
    <s v="03 Mar"/>
    <x v="165"/>
    <s v="22:00"/>
    <n v="0"/>
    <m/>
    <m/>
    <n v="0"/>
    <n v="2.0055248618784498"/>
    <n v="0"/>
    <n v="0"/>
    <m/>
    <m/>
    <m/>
    <n v="2"/>
    <m/>
    <n v="2"/>
    <n v="1"/>
    <m/>
    <m/>
    <m/>
    <n v="0.8"/>
    <n v="1"/>
    <m/>
    <n v="2"/>
    <n v="0"/>
    <n v="0"/>
    <n v="543"/>
    <m/>
    <n v="550"/>
    <n v="540"/>
    <n v="0"/>
    <n v="0"/>
    <n v="1080"/>
    <n v="1080"/>
    <n v="0"/>
    <n v="0"/>
    <n v="0.99724517906336096"/>
    <n v="1.87889273356401"/>
    <n v="1.8840830449827"/>
    <n v="1.8840830449827"/>
    <n v="1.86851211072664"/>
    <n v="0"/>
    <n v="0"/>
    <n v="5.19031141868512E-3"/>
    <m/>
    <n v="2.0761245674740501E-2"/>
    <n v="0"/>
    <n v="0"/>
    <n v="0"/>
    <n v="1.21107266435986E-2"/>
    <n v="0"/>
    <n v="0"/>
    <n v="0"/>
    <n v="0"/>
    <n v="0"/>
    <n v="8.6505190311418692E-3"/>
    <n v="12.4567474048443"/>
    <m/>
    <n v="4.5818181818181802"/>
    <n v="578"/>
    <n v="3"/>
    <n v="0"/>
    <n v="0"/>
    <n v="0"/>
    <n v="0"/>
    <n v="566"/>
    <m/>
    <m/>
    <x v="165"/>
    <d v="1899-12-30T22:00:00"/>
    <x v="24"/>
  </r>
  <r>
    <x v="1"/>
    <s v="03 Mar"/>
    <x v="166"/>
    <s v="06:00"/>
    <n v="2"/>
    <n v="26"/>
    <m/>
    <n v="52"/>
    <m/>
    <n v="75.5"/>
    <n v="0"/>
    <n v="37.75"/>
    <n v="0"/>
    <m/>
    <m/>
    <m/>
    <m/>
    <m/>
    <m/>
    <m/>
    <m/>
    <m/>
    <m/>
    <m/>
    <m/>
    <m/>
    <m/>
    <m/>
    <n v="69.844499999999996"/>
    <m/>
    <m/>
    <m/>
    <m/>
    <m/>
    <m/>
    <m/>
    <m/>
    <m/>
    <m/>
    <m/>
    <m/>
    <m/>
    <m/>
    <m/>
    <m/>
    <n v="0.33333333333333298"/>
    <m/>
    <m/>
    <m/>
    <m/>
    <m/>
    <m/>
    <m/>
    <m/>
    <m/>
    <m/>
    <m/>
    <m/>
    <n v="1"/>
    <m/>
    <m/>
    <m/>
    <n v="2.5"/>
    <n v="2"/>
    <n v="1.5"/>
    <n v="0.5"/>
    <m/>
    <n v="1"/>
    <n v="0"/>
    <x v="166"/>
    <d v="1899-12-30T06:00:00"/>
    <x v="24"/>
  </r>
  <r>
    <x v="1"/>
    <s v="03 Mar"/>
    <x v="166"/>
    <s v="06:30"/>
    <n v="7"/>
    <n v="6.0714285714285703"/>
    <m/>
    <n v="42.5"/>
    <m/>
    <n v="54"/>
    <n v="0"/>
    <n v="7.71428571428571"/>
    <n v="0"/>
    <m/>
    <m/>
    <m/>
    <m/>
    <m/>
    <m/>
    <m/>
    <m/>
    <m/>
    <m/>
    <m/>
    <m/>
    <m/>
    <m/>
    <m/>
    <n v="146.37260000000001"/>
    <m/>
    <m/>
    <m/>
    <m/>
    <m/>
    <m/>
    <m/>
    <m/>
    <m/>
    <m/>
    <m/>
    <m/>
    <m/>
    <m/>
    <m/>
    <m/>
    <n v="0.2"/>
    <m/>
    <m/>
    <m/>
    <m/>
    <m/>
    <m/>
    <m/>
    <m/>
    <m/>
    <m/>
    <m/>
    <m/>
    <n v="2.3333333333333299"/>
    <m/>
    <m/>
    <m/>
    <n v="3.5"/>
    <n v="3"/>
    <n v="2.5"/>
    <n v="1"/>
    <m/>
    <n v="1"/>
    <n v="0"/>
    <x v="166"/>
    <d v="1899-12-30T06:30:00"/>
    <x v="24"/>
  </r>
  <r>
    <x v="1"/>
    <s v="03 Mar"/>
    <x v="166"/>
    <s v="07:00"/>
    <n v="17"/>
    <n v="2"/>
    <n v="1.32299978815055"/>
    <n v="34"/>
    <n v="22.4909963985594"/>
    <n v="38.5"/>
    <n v="10"/>
    <n v="2.2647058823529398"/>
    <n v="0.58823529411764697"/>
    <n v="0.17647058823529399"/>
    <n v="3"/>
    <n v="0.17647058823529399"/>
    <n v="3"/>
    <n v="1"/>
    <n v="8.8235294117647106E-2"/>
    <n v="8.8235294117647106E-2"/>
    <m/>
    <n v="0.8"/>
    <n v="1"/>
    <m/>
    <n v="3"/>
    <n v="0"/>
    <n v="0"/>
    <n v="277.66666666666703"/>
    <n v="346.745"/>
    <n v="550"/>
    <n v="226.333333333333"/>
    <n v="48.6666666666667"/>
    <n v="0"/>
    <n v="825"/>
    <n v="679"/>
    <n v="146"/>
    <n v="0"/>
    <n v="0.133386709367494"/>
    <n v="8.3946387181296003E-2"/>
    <n v="0.62934596392220099"/>
    <n v="0.62934596392220099"/>
    <n v="6.8426887030132E-2"/>
    <n v="1.47132923511035E-2"/>
    <n v="0"/>
    <n v="0.545399576740905"/>
    <n v="0.11111111111111099"/>
    <n v="0.37065403607779901"/>
    <n v="4.5853068628438999E-2"/>
    <n v="0"/>
    <n v="0"/>
    <n v="0.170714501662804"/>
    <n v="0"/>
    <n v="6.9535422755215197E-3"/>
    <n v="0"/>
    <n v="0"/>
    <n v="0.14713292351103499"/>
    <n v="0"/>
    <n v="1.08838053008163"/>
    <n v="3.4"/>
    <n v="4.5818181818181802"/>
    <n v="9923"/>
    <n v="5412"/>
    <n v="6"/>
    <n v="5"/>
    <n v="4.5"/>
    <n v="3"/>
    <n v="6245"/>
    <n v="0.54060185185185206"/>
    <n v="0"/>
    <x v="166"/>
    <d v="1899-12-30T07:00:00"/>
    <x v="24"/>
  </r>
  <r>
    <x v="1"/>
    <s v="03 Mar"/>
    <x v="166"/>
    <s v="07:30"/>
    <n v="30.94"/>
    <n v="2.0523594053005798"/>
    <n v="9.4739819004524897"/>
    <n v="63.5"/>
    <n v="293.125"/>
    <n v="71.5"/>
    <n v="255"/>
    <n v="2.3109243697478998"/>
    <n v="8.2417582417582391"/>
    <n v="6.4641241111829298E-2"/>
    <n v="2"/>
    <n v="6.4641241111829298E-2"/>
    <n v="2"/>
    <n v="1"/>
    <n v="3.1496062992125998E-2"/>
    <n v="3.1496062992125998E-2"/>
    <m/>
    <n v="0.8"/>
    <n v="1"/>
    <m/>
    <n v="2"/>
    <n v="0"/>
    <n v="0"/>
    <n v="40"/>
    <n v="419.07377181641903"/>
    <n v="550"/>
    <n v="37"/>
    <n v="0"/>
    <n v="0"/>
    <n v="74"/>
    <n v="74"/>
    <n v="0"/>
    <n v="0"/>
    <n v="6.8230277185501098E-3"/>
    <n v="5.6992234808007402E-3"/>
    <n v="0.83529244140485903"/>
    <n v="0.83529244140485903"/>
    <n v="5.2717817197406903E-3"/>
    <n v="0"/>
    <n v="0"/>
    <n v="0.82959321792405805"/>
    <n v="0.1"/>
    <n v="0.164707558595141"/>
    <n v="3.1345729144404103E-2"/>
    <n v="0"/>
    <n v="0"/>
    <n v="0.12823252831801699"/>
    <n v="0"/>
    <n v="0"/>
    <n v="0"/>
    <n v="0"/>
    <n v="5.1293011327206697E-3"/>
    <n v="0"/>
    <n v="0.51293011327206695"/>
    <n v="2.8127272727272699"/>
    <n v="4.5818181818181802"/>
    <n v="14037"/>
    <n v="11645"/>
    <n v="13"/>
    <n v="11"/>
    <n v="10"/>
    <n v="6"/>
    <n v="11725"/>
    <n v="0.70006410256410301"/>
    <n v="0"/>
    <x v="166"/>
    <d v="1899-12-30T07:30:00"/>
    <x v="24"/>
  </r>
  <r>
    <x v="1"/>
    <s v="03 Mar"/>
    <x v="166"/>
    <s v="08:00"/>
    <n v="55.87"/>
    <n v="1.5571863253982501"/>
    <n v="0.95444782530875205"/>
    <n v="87"/>
    <n v="53.325000000000003"/>
    <n v="96.5"/>
    <n v="42.5"/>
    <n v="1.72722391265438"/>
    <n v="0.76069446930374096"/>
    <n v="0.16108824055843901"/>
    <n v="9"/>
    <n v="0.16108824055843901"/>
    <n v="9"/>
    <n v="1"/>
    <n v="0.10344827586206901"/>
    <n v="0.10344827586206901"/>
    <m/>
    <n v="0.8"/>
    <n v="1"/>
    <m/>
    <n v="9"/>
    <n v="0"/>
    <n v="0"/>
    <n v="324.444444444444"/>
    <n v="473.77748829425502"/>
    <n v="550"/>
    <n v="253.777777777778"/>
    <n v="67.5555555555556"/>
    <n v="0"/>
    <n v="2892"/>
    <n v="2284"/>
    <n v="608"/>
    <n v="0"/>
    <n v="0.16877637130801701"/>
    <n v="0.134698772949534"/>
    <n v="0.79809022972598997"/>
    <n v="0.79809022972598997"/>
    <n v="0.10536027308792301"/>
    <n v="2.8046867792231801E-2"/>
    <n v="0"/>
    <n v="0.66339145677645495"/>
    <n v="0.11111111111111099"/>
    <n v="0.11952209613433"/>
    <n v="3.3213396069748102E-2"/>
    <n v="0"/>
    <n v="0"/>
    <n v="8.3033490174370297E-2"/>
    <n v="0"/>
    <n v="3.0445613063935801E-3"/>
    <n v="0"/>
    <n v="0"/>
    <n v="2.30648583817695E-4"/>
    <n v="0"/>
    <n v="1.4946028231386701"/>
    <n v="3.7246666666666699"/>
    <n v="4.5818181818181802"/>
    <n v="21678"/>
    <n v="14381"/>
    <n v="17.5"/>
    <n v="15"/>
    <n v="13.5"/>
    <n v="10"/>
    <n v="19087"/>
    <n v="0.65590476190476199"/>
    <n v="0"/>
    <x v="166"/>
    <d v="1899-12-30T08:00:00"/>
    <x v="24"/>
  </r>
  <r>
    <x v="1"/>
    <s v="03 Mar"/>
    <x v="166"/>
    <s v="08:30"/>
    <n v="65.89"/>
    <n v="1.4114433146152701"/>
    <n v="1.0968854439604201"/>
    <n v="93"/>
    <n v="72.273781902552201"/>
    <n v="104.5"/>
    <n v="59.5"/>
    <n v="1.58597662771285"/>
    <n v="0.90302018515708005"/>
    <n v="0.227652147518592"/>
    <n v="15"/>
    <n v="0.227652147518592"/>
    <n v="15"/>
    <n v="1"/>
    <n v="0.16129032258064499"/>
    <n v="0.16129032258064499"/>
    <m/>
    <n v="0.8"/>
    <n v="1"/>
    <m/>
    <n v="15"/>
    <n v="0"/>
    <n v="0"/>
    <n v="431"/>
    <n v="427.235264774624"/>
    <n v="550"/>
    <n v="337.53333333333302"/>
    <n v="90.8"/>
    <n v="0"/>
    <n v="6425"/>
    <n v="5063"/>
    <n v="1362"/>
    <n v="0"/>
    <n v="0.20754414125200599"/>
    <n v="0.15303948489726399"/>
    <n v="0.73738282359624996"/>
    <n v="0.73738282359624996"/>
    <n v="0.119851339835243"/>
    <n v="3.2241265031720499E-2"/>
    <n v="0"/>
    <n v="0.58434333869898702"/>
    <n v="0.11111111111111099"/>
    <n v="0.155619732979831"/>
    <n v="3.0158128965060101E-2"/>
    <n v="0"/>
    <n v="0"/>
    <n v="4.8953697566518302E-2"/>
    <n v="0"/>
    <n v="4.7864785531673101E-2"/>
    <n v="2.3672000757504E-5"/>
    <n v="3.9295521257456702E-3"/>
    <n v="1.94110406211533E-2"/>
    <n v="5.2788561689233997E-3"/>
    <n v="1.27828804090522"/>
    <n v="4.3926666666666696"/>
    <n v="4.5818181818181802"/>
    <n v="42244"/>
    <n v="24685"/>
    <n v="18.5"/>
    <n v="15"/>
    <n v="13.5"/>
    <n v="10.5"/>
    <n v="35670"/>
    <n v="0.36570570570570599"/>
    <n v="0"/>
    <x v="166"/>
    <d v="1899-12-30T08:30:00"/>
    <x v="24"/>
  </r>
  <r>
    <x v="1"/>
    <s v="03 Mar"/>
    <x v="166"/>
    <s v="09:00"/>
    <n v="76.88"/>
    <n v="1.2942247658688899"/>
    <n v="1.21023982709686"/>
    <n v="99.5"/>
    <n v="93.043237907206304"/>
    <n v="115"/>
    <n v="82.5"/>
    <n v="1.49583766909469"/>
    <n v="1.0731009365244499"/>
    <n v="0.31217481789802298"/>
    <n v="24"/>
    <n v="0.31217481789802298"/>
    <n v="24"/>
    <n v="1"/>
    <n v="0.24120603015075401"/>
    <n v="0.24120603015075401"/>
    <m/>
    <n v="0.8"/>
    <n v="1"/>
    <m/>
    <n v="24"/>
    <n v="0"/>
    <n v="0"/>
    <n v="422.08333333333297"/>
    <n v="434.416415192508"/>
    <n v="550"/>
    <n v="336.70833333333297"/>
    <n v="82.4166666666667"/>
    <n v="0"/>
    <n v="10059"/>
    <n v="8081"/>
    <n v="1978"/>
    <n v="0"/>
    <n v="0.25794459156651101"/>
    <n v="0.178081710146966"/>
    <n v="0.69038745517192901"/>
    <n v="0.69038745517192901"/>
    <n v="0.14206103649532401"/>
    <n v="3.4772519513395703E-2"/>
    <n v="0"/>
    <n v="0.51230574502496296"/>
    <n v="0.133333333333333"/>
    <n v="0.28102805709865702"/>
    <n v="6.8314464524295099E-2"/>
    <n v="7.0968989522537093E-2"/>
    <n v="0"/>
    <n v="1.67006539624499E-2"/>
    <n v="8.7722382392236807E-3"/>
    <n v="5.8874200126573399E-2"/>
    <n v="3.9729976794880802E-3"/>
    <n v="1.0582940721468301E-2"/>
    <n v="4.28415723226215E-2"/>
    <n v="0"/>
    <n v="1.5188805287954401"/>
    <n v="4.5223529411764698"/>
    <n v="4.5818181818181802"/>
    <n v="56884"/>
    <n v="29142"/>
    <n v="22.5"/>
    <n v="17"/>
    <n v="15"/>
    <n v="12.5"/>
    <n v="40898"/>
    <n v="0.29772839506172799"/>
    <n v="0"/>
    <x v="166"/>
    <d v="1899-12-30T09:00:00"/>
    <x v="24"/>
  </r>
  <r>
    <x v="1"/>
    <s v="03 Mar"/>
    <x v="166"/>
    <s v="09:30"/>
    <n v="99.79"/>
    <n v="1.1423990379797599"/>
    <n v="1.4490400094101801"/>
    <n v="114"/>
    <n v="144.599702539042"/>
    <n v="133"/>
    <n v="144"/>
    <n v="1.3327988776430499"/>
    <n v="1.4430303637638999"/>
    <n v="0.310652369976952"/>
    <n v="31"/>
    <n v="0.310652369976952"/>
    <n v="31"/>
    <n v="1"/>
    <n v="0.27192982456140402"/>
    <n v="0.27192982456140402"/>
    <m/>
    <n v="0.8"/>
    <n v="1"/>
    <m/>
    <n v="31"/>
    <n v="0"/>
    <n v="0"/>
    <n v="303.64516129032302"/>
    <n v="452.77880932959198"/>
    <n v="550"/>
    <n v="226.677419354839"/>
    <n v="74.096774193548399"/>
    <n v="0"/>
    <n v="9324"/>
    <n v="7027"/>
    <n v="2297"/>
    <n v="0"/>
    <n v="0.214384950007971"/>
    <n v="0.16150507008904799"/>
    <n v="0.75334145462656399"/>
    <n v="0.75334145462656399"/>
    <n v="0.120566889144347"/>
    <n v="3.9411149048607701E-2"/>
    <n v="0"/>
    <n v="0.59183638453751497"/>
    <n v="0.14705882352941199"/>
    <n v="0.20632088259012099"/>
    <n v="5.1352881629291601E-2"/>
    <n v="1.55791568725014E-2"/>
    <n v="0"/>
    <n v="3.0935264142202702E-2"/>
    <n v="5.0271948938798603E-3"/>
    <n v="1.7792495238748901E-2"/>
    <n v="2.0572036442873601E-2"/>
    <n v="0"/>
    <n v="6.5061853370622605E-2"/>
    <n v="0"/>
    <n v="1.91479505173035"/>
    <n v="5.1174358974359002"/>
    <n v="4.5818181818181802"/>
    <n v="58283"/>
    <n v="34494"/>
    <n v="23.5"/>
    <n v="19.5"/>
    <n v="17"/>
    <n v="15.5"/>
    <n v="46258"/>
    <n v="0.31107565011820298"/>
    <n v="0"/>
    <x v="166"/>
    <d v="1899-12-30T09:30:00"/>
    <x v="24"/>
  </r>
  <r>
    <x v="1"/>
    <s v="03 Mar"/>
    <x v="166"/>
    <s v="10:00"/>
    <n v="100.82"/>
    <n v="1.2001586986709001"/>
    <n v="1.7618733311822401"/>
    <n v="121"/>
    <n v="177.632069249794"/>
    <n v="143.5"/>
    <n v="143.5"/>
    <n v="1.4233287046220999"/>
    <n v="1.4233287046220999"/>
    <n v="0.49593334655822302"/>
    <n v="50"/>
    <n v="0.48601467962705802"/>
    <n v="49"/>
    <n v="0.98"/>
    <n v="0.40495867768595001"/>
    <n v="0.413223140495868"/>
    <m/>
    <n v="0.8"/>
    <n v="0.98"/>
    <m/>
    <n v="49"/>
    <n v="0.02"/>
    <n v="1"/>
    <n v="247.551020408163"/>
    <n v="455.759390001984"/>
    <n v="550"/>
    <n v="216.142857142857"/>
    <n v="28.5102040816327"/>
    <n v="0"/>
    <n v="11988"/>
    <n v="10591"/>
    <n v="1397"/>
    <n v="0"/>
    <n v="0.27585109044186201"/>
    <n v="0.17724071422309201"/>
    <n v="0.64252315964814899"/>
    <n v="0.64252315964814899"/>
    <n v="0.154753207282504"/>
    <n v="2.0412636254712301E-2"/>
    <n v="0"/>
    <n v="0.46528244542505598"/>
    <n v="0.162162162162162"/>
    <n v="0.27397060112802801"/>
    <n v="2.3115812852508799E-2"/>
    <n v="0.121862123381747"/>
    <n v="0"/>
    <n v="2.6315789473684199E-2"/>
    <n v="1.1762471141763301E-2"/>
    <n v="1.20108711534528E-2"/>
    <n v="2.1873812794061798E-2"/>
    <n v="0"/>
    <n v="5.7029720330810399E-2"/>
    <n v="0"/>
    <n v="2.5775154154124902"/>
    <n v="4.6893023255813997"/>
    <n v="4.5818181818181802"/>
    <n v="68438"/>
    <n v="31843"/>
    <n v="25"/>
    <n v="21.5"/>
    <n v="18.5"/>
    <n v="16.5"/>
    <n v="49688"/>
    <n v="0.239577777777778"/>
    <n v="0"/>
    <x v="166"/>
    <d v="1899-12-30T10:00:00"/>
    <x v="24"/>
  </r>
  <r>
    <x v="1"/>
    <s v="03 Mar"/>
    <x v="166"/>
    <s v="10:30"/>
    <n v="82.83"/>
    <n v="1.2736931063624299"/>
    <n v="1.3507804855591901"/>
    <n v="105.5"/>
    <n v="111.885147618868"/>
    <n v="123"/>
    <n v="98.5"/>
    <n v="1.4849692140528801"/>
    <n v="1.1891826632862501"/>
    <n v="0.68815646504889505"/>
    <n v="57"/>
    <n v="0.68815646504889505"/>
    <n v="57"/>
    <n v="1"/>
    <n v="0.54028436018957304"/>
    <n v="0.54028436018957304"/>
    <m/>
    <n v="0.8"/>
    <n v="1"/>
    <m/>
    <n v="57"/>
    <n v="0"/>
    <n v="0"/>
    <n v="465.28070175438597"/>
    <n v="484.60969203187199"/>
    <n v="550"/>
    <n v="368.21052631578902"/>
    <n v="94.157894736842096"/>
    <n v="0"/>
    <n v="26355"/>
    <n v="20988"/>
    <n v="5367"/>
    <n v="0"/>
    <n v="0.50945099696492402"/>
    <n v="0.37385114180998003"/>
    <n v="0.73383140682266701"/>
    <n v="0.73383140682266701"/>
    <n v="0.29585565266422298"/>
    <n v="7.5655483507189203E-2"/>
    <n v="0"/>
    <n v="0.35998026501268698"/>
    <n v="0.14705882352941199"/>
    <n v="0.20878206935438401"/>
    <n v="3.79757541584438E-2"/>
    <n v="8.3225260783760899E-2"/>
    <n v="0"/>
    <n v="2.5373555117000301E-2"/>
    <n v="1.24048491683112E-3"/>
    <n v="8.33098393008176E-3"/>
    <n v="1.11361714124612E-3"/>
    <n v="2.8474767409078102E-3"/>
    <n v="4.8674936566112201E-2"/>
    <n v="0"/>
    <n v="2.8925852833380299"/>
    <n v="4.2476923076923097"/>
    <n v="4.5818181818181802"/>
    <n v="70940"/>
    <n v="25537"/>
    <n v="24"/>
    <n v="19.5"/>
    <n v="17"/>
    <n v="14.5"/>
    <n v="56129"/>
    <n v="0.178935185185185"/>
    <n v="0"/>
    <x v="166"/>
    <d v="1899-12-30T10:30:00"/>
    <x v="24"/>
  </r>
  <r>
    <x v="1"/>
    <s v="03 Mar"/>
    <x v="166"/>
    <s v="11:00"/>
    <n v="102.73"/>
    <n v="1.1486420714494301"/>
    <n v="1.2287943477074801"/>
    <n v="118"/>
    <n v="126.23404333999"/>
    <n v="140.5"/>
    <n v="109.5"/>
    <n v="1.3676628054122499"/>
    <n v="1.0659009052857"/>
    <n v="0.60352380025309105"/>
    <n v="62"/>
    <n v="0.59378954541029905"/>
    <n v="61"/>
    <n v="0.98387096774193505"/>
    <n v="0.51694915254237295"/>
    <n v="0.52542372881355903"/>
    <m/>
    <n v="0.8"/>
    <n v="0.98387096774193505"/>
    <m/>
    <n v="61"/>
    <n v="1.6129032258064498E-2"/>
    <n v="1"/>
    <n v="443.31147540983602"/>
    <n v="455.171997284143"/>
    <n v="550"/>
    <n v="360.83606557376999"/>
    <n v="79.508196721311506"/>
    <n v="0"/>
    <n v="26861"/>
    <n v="22011"/>
    <n v="4850"/>
    <n v="0"/>
    <n v="0.48322939189792902"/>
    <n v="0.35285827994310798"/>
    <n v="0.73020864595430401"/>
    <n v="0.73020864595430401"/>
    <n v="0.287211138223052"/>
    <n v="6.3285358247321802E-2"/>
    <n v="0"/>
    <n v="0.37735036601119598"/>
    <n v="0.16666666666666699"/>
    <n v="0.18184427887312901"/>
    <n v="1.62845622871459E-2"/>
    <n v="7.3541500841629998E-2"/>
    <n v="0"/>
    <n v="3.8480107519866399E-2"/>
    <n v="2.0486188133669099E-2"/>
    <n v="3.6274906376815401E-3"/>
    <n v="1.91813353863017E-3"/>
    <n v="0"/>
    <n v="2.6240588749559601E-2"/>
    <n v="1.26570716494644E-3"/>
    <n v="2.86545663321894"/>
    <n v="4.89190476190476"/>
    <n v="4.5818181818181802"/>
    <n v="76637"/>
    <n v="28919"/>
    <n v="24"/>
    <n v="21"/>
    <n v="18"/>
    <n v="16.5"/>
    <n v="62701"/>
    <n v="0.11299768518518501"/>
    <n v="0"/>
    <x v="166"/>
    <d v="1899-12-30T11:00:00"/>
    <x v="24"/>
  </r>
  <r>
    <x v="1"/>
    <s v="03 Mar"/>
    <x v="166"/>
    <s v="11:30"/>
    <n v="109.79"/>
    <n v="1.09754986792968"/>
    <n v="1.2057926808680699"/>
    <n v="120.5"/>
    <n v="132.38397843250499"/>
    <n v="139"/>
    <n v="115"/>
    <n v="1.2660533746242799"/>
    <n v="1.04745423080426"/>
    <n v="0.637580836141725"/>
    <n v="70"/>
    <n v="0.637580836141725"/>
    <n v="70"/>
    <n v="1"/>
    <n v="0.58091286307053902"/>
    <n v="0.58091286307053902"/>
    <m/>
    <n v="0.8"/>
    <n v="1"/>
    <m/>
    <n v="70"/>
    <n v="0"/>
    <n v="0"/>
    <n v="445.11428571428598"/>
    <n v="457.19777018854199"/>
    <n v="550"/>
    <n v="349.02857142857101"/>
    <n v="93.185714285714297"/>
    <n v="0"/>
    <n v="30955"/>
    <n v="24432"/>
    <n v="6523"/>
    <n v="0"/>
    <n v="0.52876489155890405"/>
    <n v="0.38388940909762898"/>
    <n v="0.72601153220639703"/>
    <n v="0.72601153220639703"/>
    <n v="0.30102015671972798"/>
    <n v="8.0368143511901802E-2"/>
    <n v="0"/>
    <n v="0.342122123108767"/>
    <n v="0.135135135135135"/>
    <n v="0.20685279187817299"/>
    <n v="3.4177714257552602E-2"/>
    <n v="7.8914296978956203E-2"/>
    <n v="1.35404859297225E-2"/>
    <n v="3.5052486323985999E-2"/>
    <n v="2.8473214725740499E-2"/>
    <n v="4.4847469321373998E-3"/>
    <n v="0"/>
    <n v="0"/>
    <n v="1.1150263663693301E-2"/>
    <n v="1.4600068996106601E-2"/>
    <n v="3.1048247991720501"/>
    <n v="5.2280952380952401"/>
    <n v="4.5818181818181802"/>
    <n v="81164"/>
    <n v="27768"/>
    <n v="25.5"/>
    <n v="21"/>
    <n v="18.5"/>
    <n v="17.5"/>
    <n v="64375"/>
    <n v="0.11586056644880199"/>
    <n v="0"/>
    <x v="166"/>
    <d v="1899-12-30T11:30:00"/>
    <x v="24"/>
  </r>
  <r>
    <x v="1"/>
    <s v="03 Mar"/>
    <x v="166"/>
    <s v="12:00"/>
    <n v="97.81"/>
    <n v="1.2115325631325999"/>
    <n v="1.39640077617573"/>
    <n v="118.5"/>
    <n v="136.581959917749"/>
    <n v="142.5"/>
    <n v="124"/>
    <n v="1.45690624680503"/>
    <n v="1.2677640323075301"/>
    <n v="0.715673244044576"/>
    <n v="70"/>
    <n v="0.715673244044576"/>
    <n v="70"/>
    <n v="1"/>
    <n v="0.59071729957805896"/>
    <n v="0.59071729957805896"/>
    <m/>
    <n v="0.8"/>
    <n v="1"/>
    <m/>
    <n v="70"/>
    <n v="0"/>
    <n v="0"/>
    <n v="465.47142857142899"/>
    <n v="499.21488269093101"/>
    <n v="550"/>
    <n v="371.84285714285699"/>
    <n v="90.842857142857099"/>
    <n v="0"/>
    <n v="32388"/>
    <n v="26029"/>
    <n v="6359"/>
    <n v="0"/>
    <n v="0.51251278018088897"/>
    <n v="0.39228741015422802"/>
    <n v="0.76541976185603"/>
    <n v="0.76541976185603"/>
    <n v="0.313379645793954"/>
    <n v="7.65600356373181E-2"/>
    <n v="0"/>
    <n v="0.37313235170180198"/>
    <n v="0.17948717948717899"/>
    <n v="0.177223419496984"/>
    <n v="3.9321446200893298E-2"/>
    <n v="6.0294489459300001E-2"/>
    <n v="2.5367509842401201E-2"/>
    <n v="2.62343635247234E-2"/>
    <n v="3.16762783081906E-2"/>
    <n v="7.2237806860183694E-5"/>
    <n v="1.64942992330753E-3"/>
    <n v="0"/>
    <n v="3.1543842328946902E-3"/>
    <n v="1.4820790040814401E-2"/>
    <n v="3.03398788812772"/>
    <n v="4.25260869565217"/>
    <n v="4.5818181818181802"/>
    <n v="83059"/>
    <n v="30992"/>
    <n v="27"/>
    <n v="23"/>
    <n v="19.5"/>
    <n v="17"/>
    <n v="68339"/>
    <n v="0.14548353909465001"/>
    <n v="0"/>
    <x v="166"/>
    <d v="1899-12-30T12:00:00"/>
    <x v="24"/>
  </r>
  <r>
    <x v="1"/>
    <s v="03 Mar"/>
    <x v="166"/>
    <s v="12:30"/>
    <n v="91.8"/>
    <n v="1.31263616557734"/>
    <n v="1.28010538865837"/>
    <n v="120.5"/>
    <n v="117.513674678838"/>
    <n v="144.5"/>
    <n v="96.5"/>
    <n v="1.57407407407407"/>
    <n v="1.05119825708061"/>
    <n v="0.631808278867102"/>
    <n v="58"/>
    <n v="0.631808278867102"/>
    <n v="58"/>
    <n v="1"/>
    <n v="0.48132780082987597"/>
    <n v="0.48132780082987597"/>
    <m/>
    <n v="0.8"/>
    <n v="1"/>
    <m/>
    <n v="58"/>
    <n v="0"/>
    <n v="0"/>
    <n v="468.39655172413802"/>
    <n v="500.58823529411802"/>
    <n v="550"/>
    <n v="414.29310344827599"/>
    <n v="51.327586206896598"/>
    <n v="0"/>
    <n v="27006"/>
    <n v="24029"/>
    <n v="2977"/>
    <n v="0"/>
    <n v="0.493559580691459"/>
    <n v="0.33276987714205197"/>
    <n v="0.67422432905841601"/>
    <n v="0.67422432905841601"/>
    <n v="0.29433236565857002"/>
    <n v="3.6465414813998197E-2"/>
    <n v="0"/>
    <n v="0.34145445191636298"/>
    <n v="0.17499999999999999"/>
    <n v="0.29334019280001"/>
    <n v="5.7129558176851801E-2"/>
    <n v="3.1394309092468098E-2"/>
    <n v="7.7242494396060707E-2"/>
    <n v="4.71588334007031E-2"/>
    <n v="0.15176570021680799"/>
    <n v="1.7148666691164799E-4"/>
    <n v="9.3092762037751597E-4"/>
    <n v="0"/>
    <n v="4.7893776258895902E-3"/>
    <n v="0"/>
    <n v="2.5576011465108599"/>
    <n v="3.9063829787233999"/>
    <n v="4.5818181818181802"/>
    <n v="81639"/>
    <n v="27876"/>
    <n v="28"/>
    <n v="23.5"/>
    <n v="20"/>
    <n v="16"/>
    <n v="57691"/>
    <n v="0.19008928571428599"/>
    <n v="0"/>
    <x v="166"/>
    <d v="1899-12-30T12:30:00"/>
    <x v="24"/>
  </r>
  <r>
    <x v="1"/>
    <s v="03 Mar"/>
    <x v="166"/>
    <s v="13:00"/>
    <n v="84.83"/>
    <n v="1.5147942944713"/>
    <n v="1.14885868137099"/>
    <n v="128.5"/>
    <n v="97.457681940700795"/>
    <n v="152.5"/>
    <n v="86.5"/>
    <n v="1.79771307320523"/>
    <n v="1.0196864316869001"/>
    <n v="0.84875633620181501"/>
    <n v="72"/>
    <n v="0.84875633620181501"/>
    <n v="72"/>
    <n v="1"/>
    <n v="0.56031128404669295"/>
    <n v="0.56031128404669295"/>
    <m/>
    <n v="0.8"/>
    <n v="1"/>
    <m/>
    <n v="72"/>
    <n v="0"/>
    <n v="0"/>
    <n v="463.75"/>
    <n v="429.351750300601"/>
    <n v="550"/>
    <n v="351.402777777778"/>
    <n v="109.527777777778"/>
    <n v="0"/>
    <n v="33187"/>
    <n v="25301"/>
    <n v="7886"/>
    <n v="0"/>
    <n v="0.73878219311443505"/>
    <n v="0.43862068965517198"/>
    <n v="0.59370771756978702"/>
    <n v="0.59370771756978702"/>
    <n v="0.33236124794745497"/>
    <n v="0.10359277504105099"/>
    <n v="0"/>
    <n v="0.15508702791461401"/>
    <n v="0.162162162162162"/>
    <n v="0.32244334975369499"/>
    <n v="5.4042692939244699E-2"/>
    <n v="6.0610837438423597E-2"/>
    <n v="0.19293267651888299"/>
    <n v="2.0361247947454802E-3"/>
    <n v="0.203087027914614"/>
    <n v="1.3136288998357999E-5"/>
    <n v="0"/>
    <n v="0"/>
    <n v="2.6535303776683101E-3"/>
    <n v="0"/>
    <n v="3.4049261083743798"/>
    <n v="3.9455813953488401"/>
    <n v="4.5818181818181802"/>
    <n v="76125"/>
    <n v="11806"/>
    <n v="27.5"/>
    <n v="21.5"/>
    <n v="18.5"/>
    <n v="13"/>
    <n v="51579"/>
    <n v="0.23106060606060599"/>
    <n v="0"/>
    <x v="166"/>
    <d v="1899-12-30T13:00:00"/>
    <x v="24"/>
  </r>
  <r>
    <x v="1"/>
    <s v="03 Mar"/>
    <x v="166"/>
    <s v="13:30"/>
    <n v="104.77"/>
    <n v="1.3410327383793099"/>
    <n v="1.4338483569537199"/>
    <n v="140.5"/>
    <n v="150.224292358041"/>
    <n v="165"/>
    <n v="125"/>
    <n v="1.57487830485826"/>
    <n v="1.1930896248926199"/>
    <n v="0.677674906939009"/>
    <n v="71"/>
    <n v="0.677674906939009"/>
    <n v="71"/>
    <n v="1"/>
    <n v="0.50533807829181498"/>
    <n v="0.50533807829181498"/>
    <m/>
    <n v="0.8"/>
    <n v="0.88732394366197198"/>
    <m/>
    <n v="63"/>
    <n v="0"/>
    <n v="0"/>
    <n v="490.61971830985902"/>
    <n v="482.90368320129801"/>
    <n v="550"/>
    <n v="396.57746478873202"/>
    <n v="91.154929577464799"/>
    <n v="0"/>
    <n v="34629"/>
    <n v="28157"/>
    <n v="6472"/>
    <n v="0"/>
    <n v="0.47262662306825998"/>
    <n v="0.39610648048123198"/>
    <n v="0.83809599617925701"/>
    <n v="0.83809599617925701"/>
    <n v="0.32018057561319502"/>
    <n v="7.35947965112973E-2"/>
    <n v="0"/>
    <n v="0.44198951569802503"/>
    <n v="0.15909090909090901"/>
    <n v="0.16909064031566601"/>
    <n v="1.85351542511457E-2"/>
    <n v="1.4486985592613201E-2"/>
    <n v="0.104683822108004"/>
    <n v="1.75117408262358E-2"/>
    <n v="9.0890483392274402E-2"/>
    <n v="8.2214211801093905E-3"/>
    <n v="0"/>
    <n v="0"/>
    <n v="1.67612376479685E-2"/>
    <n v="2.68361742531925E-3"/>
    <n v="2.9064941267440698"/>
    <n v="4.1086274509803902"/>
    <n v="4.5818181818181802"/>
    <n v="87941"/>
    <n v="38869"/>
    <n v="29.5"/>
    <n v="25.5"/>
    <n v="22"/>
    <n v="18"/>
    <n v="73071"/>
    <n v="0.17193032015065901"/>
    <n v="0"/>
    <x v="166"/>
    <d v="1899-12-30T13:30:00"/>
    <x v="24"/>
  </r>
  <r>
    <x v="1"/>
    <s v="03 Mar"/>
    <x v="166"/>
    <s v="14:00"/>
    <n v="115.75"/>
    <n v="1.3218142548596099"/>
    <n v="1.1127890172739801"/>
    <n v="153"/>
    <n v="128.805328749463"/>
    <n v="180.5"/>
    <n v="114"/>
    <n v="1.5593952483801301"/>
    <n v="0.98488120950323998"/>
    <n v="0.62203023758099396"/>
    <n v="72"/>
    <n v="0.62203023758099396"/>
    <n v="72"/>
    <n v="1"/>
    <n v="0.47058823529411797"/>
    <n v="0.47058823529411797"/>
    <m/>
    <n v="0.8"/>
    <n v="1"/>
    <m/>
    <n v="72"/>
    <n v="0"/>
    <n v="0"/>
    <n v="387.83333333333297"/>
    <n v="439.30070907127401"/>
    <n v="550"/>
    <n v="330.66666666666703"/>
    <n v="54.4861111111111"/>
    <n v="0"/>
    <n v="27731"/>
    <n v="23808"/>
    <n v="3923"/>
    <n v="0"/>
    <n v="0.55898308477629899"/>
    <n v="0.404572521406528"/>
    <n v="0.72376523087176403"/>
    <n v="0.72376523087176403"/>
    <n v="0.34493849697918"/>
    <n v="5.6837774010808299E-2"/>
    <n v="0"/>
    <n v="0.31919270946523498"/>
    <n v="0.162790697674419"/>
    <n v="0.19589690094319101"/>
    <n v="3.4873444314049297E-2"/>
    <n v="6.80082873328407E-2"/>
    <n v="0.42994161197316799"/>
    <n v="3.6510627200417298E-2"/>
    <n v="1.2778719520146E-2"/>
    <n v="3.4772025905159299E-4"/>
    <n v="4.8680836267223004E-3"/>
    <n v="0"/>
    <n v="3.5264629605482399E-2"/>
    <n v="3.2453890844815298E-3"/>
    <n v="3.7553787977572002"/>
    <n v="4.63"/>
    <n v="4.5818181818181802"/>
    <n v="69021"/>
    <n v="22031"/>
    <n v="30.5"/>
    <n v="25"/>
    <n v="21.5"/>
    <n v="17.5"/>
    <n v="55500"/>
    <n v="0.37139344262295099"/>
    <n v="0"/>
    <x v="166"/>
    <d v="1899-12-30T14:00:00"/>
    <x v="24"/>
  </r>
  <r>
    <x v="1"/>
    <s v="03 Mar"/>
    <x v="166"/>
    <s v="14:30"/>
    <n v="99.82"/>
    <n v="1.2221999599278699"/>
    <n v="1.4659602778977101"/>
    <n v="122"/>
    <n v="146.33215493975001"/>
    <n v="143"/>
    <n v="124"/>
    <n v="1.4325786415548001"/>
    <n v="1.24223602484472"/>
    <n v="0.65117210979763596"/>
    <n v="65"/>
    <n v="0.65117210979763596"/>
    <n v="65"/>
    <n v="1"/>
    <n v="0.53278688524590201"/>
    <n v="0.53278688524590201"/>
    <m/>
    <n v="0.8"/>
    <n v="1"/>
    <m/>
    <n v="65"/>
    <n v="0"/>
    <n v="0"/>
    <n v="404.72307692307697"/>
    <n v="478.97039671408498"/>
    <n v="550"/>
    <n v="325.06153846153802"/>
    <n v="76.815384615384602"/>
    <n v="0"/>
    <n v="26122"/>
    <n v="21129"/>
    <n v="4993"/>
    <n v="0"/>
    <n v="0.44419492097798202"/>
    <n v="0.31079213184476301"/>
    <n v="0.69967511371020097"/>
    <n v="0.69967511371020097"/>
    <n v="0.24961899698741799"/>
    <n v="5.89875361805186E-2"/>
    <n v="0"/>
    <n v="0.38888298186543802"/>
    <n v="0.15384615384615399"/>
    <n v="0.18246795439777899"/>
    <n v="2.9322464410183699E-2"/>
    <n v="3.4378876484139599E-2"/>
    <n v="0.126682024927639"/>
    <n v="4.1644515328725901E-2"/>
    <n v="6.3087010455431499E-3"/>
    <n v="6.8639612499261596E-3"/>
    <n v="1.9008801464941799E-2"/>
    <n v="0"/>
    <n v="2.6026345324590899E-2"/>
    <n v="1.8914289089727698E-2"/>
    <n v="2.7644869750132899"/>
    <n v="4.4364444444444402"/>
    <n v="4.5818181818181802"/>
    <n v="84645"/>
    <n v="32917"/>
    <n v="29"/>
    <n v="22.5"/>
    <n v="19.5"/>
    <n v="17"/>
    <n v="69200"/>
    <n v="0.18922413793103399"/>
    <n v="0"/>
    <x v="166"/>
    <d v="1899-12-30T14:30:00"/>
    <x v="24"/>
  </r>
  <r>
    <x v="1"/>
    <s v="03 Mar"/>
    <x v="166"/>
    <s v="15:00"/>
    <n v="107.79"/>
    <n v="1.1782169032377801"/>
    <n v="1.21228326218382"/>
    <n v="127"/>
    <n v="130.67201283079399"/>
    <n v="151"/>
    <n v="134"/>
    <n v="1.4008720660543601"/>
    <n v="1.2431579923926199"/>
    <n v="0.68652008535114595"/>
    <n v="74"/>
    <n v="0.68652008535114595"/>
    <n v="74"/>
    <n v="1"/>
    <n v="0.58267716535433101"/>
    <n v="0.58267716535433101"/>
    <m/>
    <n v="0.8"/>
    <n v="1"/>
    <m/>
    <n v="74"/>
    <n v="0"/>
    <n v="0"/>
    <n v="471.83783783783798"/>
    <n v="501.85742201502899"/>
    <n v="550"/>
    <n v="391.01351351351298"/>
    <n v="78.108108108108098"/>
    <n v="0"/>
    <n v="34715"/>
    <n v="28935"/>
    <n v="5780"/>
    <n v="0"/>
    <n v="0.56630336058129005"/>
    <n v="0.40159182922340803"/>
    <n v="0.70914611704085395"/>
    <n v="0.70914611704085395"/>
    <n v="0.33280042326095"/>
    <n v="6.6479573058520397E-2"/>
    <n v="0"/>
    <n v="0.30755428781744598"/>
    <n v="0.16666666666666699"/>
    <n v="0.18287633419212401"/>
    <n v="1.1754692675745301E-2"/>
    <n v="4.9158078763341898E-2"/>
    <n v="0.113532848730217"/>
    <n v="2.27042694147957E-2"/>
    <n v="2.1048030916452E-2"/>
    <n v="1.2042234081707801E-2"/>
    <n v="1.8368145012881899E-2"/>
    <n v="0"/>
    <n v="4.7478836952521197E-2"/>
    <n v="3.2204637467795401E-4"/>
    <n v="3.0640412219359598"/>
    <n v="4.3995918367346896"/>
    <n v="4.5818181818181802"/>
    <n v="86944"/>
    <n v="26740"/>
    <n v="27.5"/>
    <n v="24.5"/>
    <n v="21"/>
    <n v="19"/>
    <n v="71044"/>
    <n v="0.121777777777778"/>
    <n v="0"/>
    <x v="166"/>
    <d v="1899-12-30T15:00:00"/>
    <x v="24"/>
  </r>
  <r>
    <x v="1"/>
    <s v="03 Mar"/>
    <x v="166"/>
    <s v="15:30"/>
    <n v="89.81"/>
    <n v="1.4252310433136599"/>
    <n v="1.43462293934765"/>
    <n v="128"/>
    <n v="128.843486182812"/>
    <n v="151"/>
    <n v="111.5"/>
    <n v="1.68132724640909"/>
    <n v="1.2415098541365099"/>
    <n v="1.0689232824852499"/>
    <n v="96"/>
    <n v="1.0689232824852499"/>
    <n v="96"/>
    <n v="1"/>
    <n v="0.75"/>
    <n v="0.75"/>
    <m/>
    <n v="0.8"/>
    <n v="0.97916666666666696"/>
    <m/>
    <n v="94"/>
    <n v="0"/>
    <n v="0"/>
    <n v="514.53125"/>
    <n v="443.12436699699401"/>
    <n v="550"/>
    <n v="435.78125"/>
    <n v="75.90625"/>
    <n v="0"/>
    <n v="49122"/>
    <n v="41835"/>
    <n v="7287"/>
    <n v="0"/>
    <n v="0.74509005339849799"/>
    <n v="0.55576808398123201"/>
    <n v="0.74590726509670702"/>
    <n v="0.74590726509670702"/>
    <n v="0.47070670702206402"/>
    <n v="8.1989716124531695E-2"/>
    <n v="0"/>
    <n v="0.19013918111547401"/>
    <n v="0.157894736842105"/>
    <n v="0.24100723471764299"/>
    <n v="2.1310350259347199E-2"/>
    <n v="0.109117094411378"/>
    <n v="2.53608920193076E-2"/>
    <n v="3.3090675877898698E-2"/>
    <n v="2.19629375428964E-2"/>
    <n v="2.8353792319722802E-3"/>
    <n v="1.57521068442904E-4"/>
    <n v="0"/>
    <n v="3.2494346118793399E-2"/>
    <n v="2.00389302069152E-2"/>
    <n v="3.8885200895619798"/>
    <n v="4.0822727272727297"/>
    <n v="4.5818181818181802"/>
    <n v="88877"/>
    <n v="16899"/>
    <n v="27"/>
    <n v="22"/>
    <n v="19"/>
    <n v="14.5"/>
    <n v="67457"/>
    <n v="8.5627572016460901E-2"/>
    <n v="0"/>
    <x v="166"/>
    <d v="1899-12-30T15:30:00"/>
    <x v="24"/>
  </r>
  <r>
    <x v="1"/>
    <s v="03 Mar"/>
    <x v="166"/>
    <s v="16:00"/>
    <n v="93.81"/>
    <n v="0.954056070781367"/>
    <n v="1.4944016311183199"/>
    <n v="89.5"/>
    <n v="140.189817015209"/>
    <n v="106"/>
    <n v="111.5"/>
    <n v="1.1299435028248599"/>
    <n v="1.18857264683936"/>
    <n v="0.79948832747041898"/>
    <n v="75"/>
    <n v="0.78882848310414699"/>
    <n v="74"/>
    <n v="0.98666666666666702"/>
    <n v="0.82681564245810102"/>
    <n v="0.83798882681564202"/>
    <m/>
    <n v="0.8"/>
    <n v="0.96"/>
    <m/>
    <n v="72"/>
    <n v="1.3333333333333299E-2"/>
    <n v="1"/>
    <n v="454.91891891891902"/>
    <n v="496.53350882635101"/>
    <n v="550"/>
    <n v="367.32432432432398"/>
    <n v="84.689189189189193"/>
    <n v="0"/>
    <n v="33449"/>
    <n v="27182"/>
    <n v="6267"/>
    <n v="0"/>
    <n v="0.52785574284594305"/>
    <n v="0.40424612133147603"/>
    <n v="0.76582688889956296"/>
    <n v="0.76582688889956296"/>
    <n v="0.326408569095538"/>
    <n v="7.5255775973869996E-2"/>
    <n v="0"/>
    <n v="0.36158076756808699"/>
    <n v="0.16129032258064499"/>
    <n v="0.218202123060666"/>
    <n v="1.12397329362601E-2"/>
    <n v="0.102010183005908"/>
    <n v="8.0743551563475693E-2"/>
    <n v="2.7270762284451699E-2"/>
    <n v="4.8033046736154503E-3"/>
    <n v="1.6955665497862499E-2"/>
    <n v="0"/>
    <n v="0"/>
    <n v="7.7813535712570204E-3"/>
    <n v="4.8141121091310801E-2"/>
    <n v="3.19900091262789"/>
    <n v="5.2116666666666696"/>
    <n v="4.5818181818181802"/>
    <n v="83276"/>
    <n v="30111"/>
    <n v="20.5"/>
    <n v="18"/>
    <n v="15.5"/>
    <n v="16.5"/>
    <n v="65105"/>
    <n v="-0.12840108401083999"/>
    <n v="0"/>
    <x v="166"/>
    <d v="1899-12-30T16:00:00"/>
    <x v="24"/>
  </r>
  <r>
    <x v="1"/>
    <s v="03 Mar"/>
    <x v="166"/>
    <s v="16:30"/>
    <n v="75.83"/>
    <n v="1.08795991032573"/>
    <n v="1.3700366642962001"/>
    <n v="82.5"/>
    <n v="103.889880253581"/>
    <n v="94"/>
    <n v="99"/>
    <n v="1.2396149281287101"/>
    <n v="1.30555189239087"/>
    <n v="0.71211921403138601"/>
    <n v="54"/>
    <n v="0.71211921403138601"/>
    <n v="54"/>
    <n v="1"/>
    <n v="0.65454545454545499"/>
    <n v="0.65454545454545499"/>
    <m/>
    <n v="0.8"/>
    <n v="1"/>
    <m/>
    <n v="54"/>
    <n v="0"/>
    <n v="0"/>
    <n v="473.222222222222"/>
    <n v="429.53635632335499"/>
    <n v="550"/>
    <n v="411.25925925925901"/>
    <n v="59.203703703703702"/>
    <n v="0"/>
    <n v="25405"/>
    <n v="22208"/>
    <n v="3197"/>
    <n v="0"/>
    <n v="0.51978113622032796"/>
    <n v="0.32389064222974301"/>
    <n v="0.623128889564876"/>
    <n v="0.623128889564876"/>
    <n v="0.28148091815911902"/>
    <n v="4.0521185849905599E-2"/>
    <n v="0"/>
    <n v="0.29923824733513299"/>
    <n v="0.12"/>
    <n v="0.247398506914078"/>
    <n v="1.30549957539577E-2"/>
    <n v="8.8888043905344896E-2"/>
    <n v="7.4223354500171104E-2"/>
    <n v="2.28272304396872E-2"/>
    <n v="1.21297387733374E-2"/>
    <n v="1.7440460347034701E-2"/>
    <n v="0"/>
    <n v="0"/>
    <n v="2.68831514506255E-2"/>
    <n v="6.6174886244090403E-2"/>
    <n v="2.4639720141450199"/>
    <n v="5.41642857142857"/>
    <n v="4.5818181818181802"/>
    <n v="78897"/>
    <n v="23609"/>
    <n v="17"/>
    <n v="14"/>
    <n v="12.5"/>
    <n v="12.5"/>
    <n v="59378"/>
    <n v="-0.28916666666666702"/>
    <n v="0"/>
    <x v="166"/>
    <d v="1899-12-30T16:30:00"/>
    <x v="24"/>
  </r>
  <r>
    <x v="1"/>
    <s v="03 Mar"/>
    <x v="166"/>
    <s v="17:00"/>
    <n v="55.89"/>
    <n v="1.1987833243871899"/>
    <n v="1.5721726635814399"/>
    <n v="67"/>
    <n v="87.868730167566696"/>
    <n v="79"/>
    <n v="69"/>
    <n v="1.41349078547146"/>
    <n v="1.2345679012345701"/>
    <n v="1.2524601896582599"/>
    <n v="70"/>
    <n v="1.1987833243871899"/>
    <n v="67"/>
    <n v="0.95714285714285696"/>
    <n v="1"/>
    <n v="1.0447761194029801"/>
    <m/>
    <n v="0.8"/>
    <n v="0.88571428571428601"/>
    <m/>
    <n v="62"/>
    <n v="4.2857142857142899E-2"/>
    <n v="3"/>
    <n v="536.20895522388105"/>
    <n v="417.147101449275"/>
    <n v="550"/>
    <n v="438.52238805970097"/>
    <n v="94.880597014925399"/>
    <n v="0"/>
    <n v="35738"/>
    <n v="29381"/>
    <n v="6357"/>
    <n v="0"/>
    <n v="0.76250106121062899"/>
    <n v="0.53754077266062195"/>
    <n v="0.70497052398479798"/>
    <n v="0.70497052398479798"/>
    <n v="0.43961157494688302"/>
    <n v="9.5116258191938197E-2"/>
    <n v="0"/>
    <n v="0.16742975132417601"/>
    <n v="0.15"/>
    <n v="0.28847592542717798"/>
    <n v="2.0812759972469098E-2"/>
    <n v="7.6098991531256502E-2"/>
    <n v="5.3954574019211797E-2"/>
    <n v="5.2144118263159497E-2"/>
    <n v="1.36158242810546E-3"/>
    <n v="1.0084687434539301E-2"/>
    <n v="0"/>
    <n v="0"/>
    <n v="7.1415746476344397E-2"/>
    <n v="5.6558039321303502E-2"/>
    <n v="3.6089415566927001"/>
    <n v="4.8600000000000003"/>
    <n v="4.5818181818181802"/>
    <n v="66834"/>
    <n v="11190"/>
    <n v="15"/>
    <n v="11.5"/>
    <n v="10"/>
    <n v="9.5"/>
    <n v="47554"/>
    <n v="-0.237666666666667"/>
    <n v="0"/>
    <x v="166"/>
    <d v="1899-12-30T17:00:00"/>
    <x v="24"/>
  </r>
  <r>
    <x v="1"/>
    <s v="03 Mar"/>
    <x v="166"/>
    <s v="17:30"/>
    <n v="48.89"/>
    <n v="1.3090611577009601"/>
    <n v="1.4291057624072701"/>
    <n v="64"/>
    <n v="69.868980724091301"/>
    <n v="72"/>
    <n v="57.5"/>
    <n v="1.4726938024135801"/>
    <n v="1.1761096338719601"/>
    <n v="1.2272448353446499"/>
    <n v="60"/>
    <n v="1.1863366741665"/>
    <n v="58"/>
    <n v="0.96666666666666701"/>
    <n v="0.90625"/>
    <n v="0.9375"/>
    <m/>
    <n v="0.8"/>
    <n v="0.83333333333333304"/>
    <m/>
    <n v="50"/>
    <n v="3.3333333333333298E-2"/>
    <n v="2"/>
    <n v="484.79310344827599"/>
    <n v="421.36491358150897"/>
    <n v="550"/>
    <n v="415.63793103448302"/>
    <n v="66.327586206896598"/>
    <n v="0"/>
    <n v="27954"/>
    <n v="24107"/>
    <n v="3847"/>
    <n v="0"/>
    <n v="0.83012517713745904"/>
    <n v="0.57130666233212102"/>
    <n v="0.68821748582806797"/>
    <n v="0.68821748582806797"/>
    <n v="0.48981043135502"/>
    <n v="7.8164049007456798E-2"/>
    <n v="0"/>
    <n v="0.116910823495947"/>
    <n v="0.1"/>
    <n v="0.240790783672308"/>
    <n v="2.4341182924599199E-2"/>
    <n v="7.9220594510026998E-2"/>
    <n v="2.3894182904281001E-2"/>
    <n v="3.82997744681716E-2"/>
    <n v="1.9708637259483498E-3"/>
    <n v="5.1405002336591E-3"/>
    <n v="3.3728183351281098E-3"/>
    <n v="0"/>
    <n v="8.8445049474774995E-2"/>
    <n v="0"/>
    <n v="4.2424365564743898"/>
    <n v="4.4445454545454499"/>
    <n v="4.5818181818181802"/>
    <n v="49217"/>
    <n v="5754"/>
    <n v="12.5"/>
    <n v="11"/>
    <n v="10"/>
    <n v="8.5"/>
    <n v="37366"/>
    <n v="-9.3711111111111106E-2"/>
    <n v="0"/>
    <x v="166"/>
    <d v="1899-12-30T17:30:00"/>
    <x v="24"/>
  </r>
  <r>
    <x v="1"/>
    <s v="03 Mar"/>
    <x v="166"/>
    <s v="18:00"/>
    <n v="42.9"/>
    <n v="1.16550116550117"/>
    <n v="1.6477352108144301"/>
    <n v="50"/>
    <n v="70.687840543938904"/>
    <n v="58"/>
    <n v="59.5"/>
    <n v="1.3519813519813499"/>
    <n v="1.3869463869463901"/>
    <n v="0.97902097902097895"/>
    <n v="42"/>
    <n v="0.90909090909090895"/>
    <n v="39"/>
    <n v="0.92857142857142905"/>
    <n v="0.78"/>
    <n v="0.84"/>
    <m/>
    <n v="0.8"/>
    <n v="0.76190476190476197"/>
    <m/>
    <n v="32"/>
    <n v="7.1428571428571397E-2"/>
    <n v="3"/>
    <n v="550.58974358974399"/>
    <n v="415.32407692307697"/>
    <n v="550"/>
    <n v="465.92307692307702"/>
    <n v="81.769230769230802"/>
    <n v="0"/>
    <n v="21360"/>
    <n v="18171"/>
    <n v="3189"/>
    <n v="0"/>
    <n v="0.55172147995888998"/>
    <n v="0.44913198075716398"/>
    <n v="0.81405563689604699"/>
    <n v="0.81405563689604699"/>
    <n v="0.38006693160426702"/>
    <n v="6.6701526877222306E-2"/>
    <n v="0"/>
    <n v="0.364923656138883"/>
    <n v="0.125"/>
    <n v="0.17895837690859701"/>
    <n v="1.3804643380046E-2"/>
    <n v="6.6262288224220894E-2"/>
    <n v="0"/>
    <n v="3.7649027400125497E-2"/>
    <n v="4.2878058983476302E-3"/>
    <n v="0"/>
    <n v="0"/>
    <n v="0"/>
    <n v="5.6954612005856498E-2"/>
    <n v="0"/>
    <n v="2.9366241372097899"/>
    <n v="4.7666666666666702"/>
    <n v="4.5818181818181802"/>
    <n v="47810"/>
    <n v="17447"/>
    <n v="11"/>
    <n v="9"/>
    <n v="8"/>
    <n v="8"/>
    <n v="39254"/>
    <n v="-0.20732323232323199"/>
    <n v="0"/>
    <x v="166"/>
    <d v="1899-12-30T18:00:00"/>
    <x v="24"/>
  </r>
  <r>
    <x v="1"/>
    <s v="03 Mar"/>
    <x v="166"/>
    <s v="18:30"/>
    <n v="37.950000000000003"/>
    <n v="1.37022397891963"/>
    <n v="1.3764594042887901"/>
    <n v="52"/>
    <n v="52.236634392759399"/>
    <n v="62.5"/>
    <n v="41"/>
    <n v="1.64690382081686"/>
    <n v="1.0803689064558599"/>
    <n v="0.94861660079051402"/>
    <n v="36"/>
    <n v="0.92226613965744397"/>
    <n v="35"/>
    <n v="0.97222222222222199"/>
    <n v="0.67307692307692302"/>
    <n v="0.69230769230769196"/>
    <m/>
    <n v="0.8"/>
    <n v="0.86111111111111105"/>
    <m/>
    <n v="31"/>
    <n v="2.7777777777777801E-2"/>
    <n v="1"/>
    <n v="542.97142857142899"/>
    <n v="340.615130434783"/>
    <n v="550"/>
    <n v="467.2"/>
    <n v="72.857142857142904"/>
    <n v="0"/>
    <n v="18902"/>
    <n v="16352"/>
    <n v="2550"/>
    <n v="0"/>
    <n v="0.67002785318901403"/>
    <n v="0.52203054609383603"/>
    <n v="0.77911767937589305"/>
    <n v="0.77911767937589305"/>
    <n v="0.44918140863641398"/>
    <n v="7.0047247555213701E-2"/>
    <n v="0"/>
    <n v="0.25708713328205701"/>
    <n v="0.14285714285714299"/>
    <n v="0.18673772112954601"/>
    <n v="2.33216130095594E-2"/>
    <n v="6.6036699263817195E-2"/>
    <n v="2.4530271398747399E-2"/>
    <n v="2.4914844522579901E-2"/>
    <n v="5.1367981540490102E-3"/>
    <n v="1.0987803538072701E-3"/>
    <n v="0"/>
    <n v="5.9059444017141001E-3"/>
    <n v="6.03230414240193E-2"/>
    <n v="0"/>
    <n v="3.46115811449291"/>
    <n v="4.7437500000000004"/>
    <n v="4.5818181818181802"/>
    <n v="36404"/>
    <n v="9359"/>
    <n v="9.5"/>
    <n v="8"/>
    <n v="7"/>
    <n v="6"/>
    <n v="29606"/>
    <n v="-6.4444444444444499E-2"/>
    <n v="0"/>
    <x v="166"/>
    <d v="1899-12-30T18:30:00"/>
    <x v="24"/>
  </r>
  <r>
    <x v="1"/>
    <s v="03 Mar"/>
    <x v="166"/>
    <s v="19:00"/>
    <n v="22"/>
    <n v="1.7954545454545501"/>
    <n v="2.3904294584671"/>
    <n v="39.5"/>
    <n v="52.589448086276199"/>
    <n v="44"/>
    <n v="37"/>
    <n v="2"/>
    <n v="1.6818181818181801"/>
    <n v="1.6818181818181801"/>
    <n v="37"/>
    <n v="1.6818181818181801"/>
    <n v="37"/>
    <n v="1"/>
    <n v="0.936708860759494"/>
    <n v="0.936708860759494"/>
    <m/>
    <n v="0.8"/>
    <n v="0.94594594594594605"/>
    <m/>
    <n v="35"/>
    <n v="0"/>
    <n v="0"/>
    <n v="511.243243243243"/>
    <n v="341.88720000000001"/>
    <n v="550"/>
    <n v="438.21621621621603"/>
    <n v="70.297297297297305"/>
    <n v="0"/>
    <n v="18815"/>
    <n v="16214"/>
    <n v="2601"/>
    <n v="0"/>
    <n v="0.70356319273971601"/>
    <n v="0.59501116668239395"/>
    <n v="0.84571105029725402"/>
    <n v="0.84571105029725402"/>
    <n v="0.51001855871158497"/>
    <n v="8.1815608190997494E-2"/>
    <n v="0"/>
    <n v="0.25069988361486001"/>
    <n v="0.1"/>
    <n v="0.19146928375955499"/>
    <n v="2.1830077694945101E-2"/>
    <n v="5.8947500865024698E-2"/>
    <n v="3.12981661476519E-2"/>
    <n v="2.2585008335692498E-2"/>
    <n v="0"/>
    <n v="6.0709005693435304E-3"/>
    <n v="0"/>
    <n v="1.8778899688591099E-2"/>
    <n v="6.3099619389135303E-2"/>
    <n v="1.57277216822371E-4"/>
    <n v="4.18986505614797"/>
    <n v="4"/>
    <n v="4.5818181818181802"/>
    <n v="31791"/>
    <n v="7970"/>
    <n v="7"/>
    <n v="5.5"/>
    <n v="5"/>
    <n v="3.5"/>
    <n v="25704"/>
    <n v="-0.26154761904761897"/>
    <n v="0"/>
    <x v="166"/>
    <d v="1899-12-30T19:00:00"/>
    <x v="24"/>
  </r>
  <r>
    <x v="1"/>
    <s v="03 Mar"/>
    <x v="166"/>
    <s v="19:30"/>
    <n v="13"/>
    <n v="2.2692307692307701"/>
    <n v="3.7531320471059901"/>
    <n v="29.5"/>
    <n v="48.7907166123778"/>
    <n v="33.5"/>
    <n v="32.5"/>
    <n v="2.5769230769230802"/>
    <n v="2.5"/>
    <n v="1.7692307692307701"/>
    <n v="23"/>
    <n v="1.7692307692307701"/>
    <n v="23"/>
    <n v="1"/>
    <n v="0.77966101694915302"/>
    <n v="0.77966101694915302"/>
    <m/>
    <n v="0.8"/>
    <n v="1"/>
    <m/>
    <n v="23"/>
    <n v="0"/>
    <n v="0"/>
    <n v="427.13043478260897"/>
    <n v="397.90550000000002"/>
    <n v="550"/>
    <n v="345.91304347826099"/>
    <n v="78.478260869565204"/>
    <n v="0"/>
    <n v="9761"/>
    <n v="7956"/>
    <n v="1805"/>
    <n v="0"/>
    <n v="0.471401151631478"/>
    <n v="0.34311260128527499"/>
    <n v="0.72785694328024597"/>
    <n v="0.72785694328024597"/>
    <n v="0.27787091366303401"/>
    <n v="6.3041352333053899E-2"/>
    <n v="0"/>
    <n v="0.38474434199497098"/>
    <n v="0.11111111111111099"/>
    <n v="0.24238614138027401"/>
    <n v="2.9302877898854399E-2"/>
    <n v="3.1433361274098903E-2"/>
    <n v="0"/>
    <n v="6.2866722548197806E-2"/>
    <n v="2.6264319642358199E-2"/>
    <n v="0"/>
    <n v="0"/>
    <n v="3.6602402905839597E-2"/>
    <n v="2.69628387817826E-2"/>
    <n v="2.89536183291422E-2"/>
    <n v="2.8918692372171"/>
    <n v="2.6"/>
    <n v="4.5818181818181802"/>
    <n v="28632"/>
    <n v="11016"/>
    <n v="6.5"/>
    <n v="5"/>
    <n v="4.5"/>
    <n v="2.5"/>
    <n v="21692"/>
    <n v="-0.22358974358974401"/>
    <n v="0"/>
    <x v="166"/>
    <d v="1899-12-30T19:30:00"/>
    <x v="24"/>
  </r>
  <r>
    <x v="1"/>
    <s v="03 Mar"/>
    <x v="166"/>
    <s v="20:00"/>
    <n v="11"/>
    <n v="2.1818181818181799"/>
    <n v="2.4557945870923001"/>
    <n v="24"/>
    <n v="27.013740458015299"/>
    <n v="24"/>
    <n v="17"/>
    <n v="2.1818181818181799"/>
    <n v="1.5454545454545501"/>
    <n v="0.81818181818181801"/>
    <n v="9"/>
    <n v="0.81818181818181801"/>
    <n v="9"/>
    <n v="1"/>
    <n v="0.375"/>
    <n v="0.375"/>
    <m/>
    <n v="0.8"/>
    <n v="1"/>
    <m/>
    <n v="9"/>
    <n v="0"/>
    <n v="0"/>
    <n v="582.22222222222194"/>
    <n v="418.56790000000001"/>
    <n v="550"/>
    <n v="362.33333333333297"/>
    <n v="216.888888888889"/>
    <n v="0"/>
    <n v="5213"/>
    <n v="3261"/>
    <n v="1952"/>
    <n v="0"/>
    <n v="0.333163784333672"/>
    <n v="0.248647622662997"/>
    <n v="0.74632248268007995"/>
    <n v="0.74632248268007995"/>
    <n v="0.15474043845496799"/>
    <n v="9.2625984625605007E-2"/>
    <n v="0"/>
    <n v="0.497674860017083"/>
    <n v="0"/>
    <n v="0.29083230521021203"/>
    <n v="2.7332257758375299E-2"/>
    <n v="6.1877194647432902E-2"/>
    <n v="0"/>
    <n v="8.5413305494922695E-2"/>
    <n v="0"/>
    <n v="0"/>
    <n v="0"/>
    <n v="8.5413305494922695E-2"/>
    <n v="0"/>
    <n v="3.0796241814558201E-2"/>
    <n v="1.53743949890861"/>
    <n v="2.75"/>
    <n v="4.5818181818181802"/>
    <n v="21074"/>
    <n v="10488"/>
    <n v="4.5"/>
    <n v="4"/>
    <n v="4"/>
    <n v="2.5"/>
    <n v="14945"/>
    <n v="-0.30086419753086402"/>
    <n v="0"/>
    <x v="166"/>
    <d v="1899-12-30T20:00:00"/>
    <x v="24"/>
  </r>
  <r>
    <x v="1"/>
    <s v="03 Mar"/>
    <x v="166"/>
    <s v="20:30"/>
    <n v="6"/>
    <n v="3.1666666666666701"/>
    <n v="4.3329882677708804"/>
    <n v="19"/>
    <n v="25.997929606625299"/>
    <n v="19"/>
    <n v="18.5"/>
    <n v="3.1666666666666701"/>
    <n v="3.0833333333333299"/>
    <n v="0.66666666666666696"/>
    <n v="4"/>
    <n v="0.66666666666666696"/>
    <n v="4"/>
    <n v="1"/>
    <n v="0.21052631578947401"/>
    <n v="0.21052631578947401"/>
    <m/>
    <n v="0.8"/>
    <n v="1"/>
    <m/>
    <n v="4"/>
    <n v="0"/>
    <n v="0"/>
    <n v="483"/>
    <n v="520"/>
    <n v="550"/>
    <n v="403.75"/>
    <n v="76.5"/>
    <n v="0"/>
    <n v="1921"/>
    <n v="1615"/>
    <n v="306"/>
    <n v="0"/>
    <n v="0.153858405670144"/>
    <n v="0.113680494263019"/>
    <n v="0.73886437187408105"/>
    <n v="0.73886437187408105"/>
    <n v="9.5027949396881403E-2"/>
    <n v="1.8005295675198599E-2"/>
    <n v="0"/>
    <n v="0.62518387761106198"/>
    <n v="0"/>
    <n v="0.30120623712856698"/>
    <n v="0"/>
    <n v="8.3965872315386894E-2"/>
    <n v="0"/>
    <n v="0.103324507208002"/>
    <n v="0"/>
    <n v="0"/>
    <n v="2.9420417769932298E-4"/>
    <n v="0.105913503971756"/>
    <n v="3.2950867902324199E-3"/>
    <n v="4.4130626654898496E-3"/>
    <n v="0.84730803177405101"/>
    <n v="1.5"/>
    <n v="4.5818181818181802"/>
    <n v="16995"/>
    <n v="10625"/>
    <n v="4.5"/>
    <n v="4"/>
    <n v="4"/>
    <n v="2"/>
    <n v="11876"/>
    <n v="-4.9074074074073999E-2"/>
    <n v="0"/>
    <x v="166"/>
    <d v="1899-12-30T20:30:00"/>
    <x v="24"/>
  </r>
  <r>
    <x v="1"/>
    <s v="03 Mar"/>
    <x v="166"/>
    <s v="21:00"/>
    <n v="0"/>
    <m/>
    <m/>
    <n v="0"/>
    <n v="197.066666666667"/>
    <n v="0"/>
    <n v="0"/>
    <m/>
    <m/>
    <m/>
    <n v="4"/>
    <m/>
    <n v="4"/>
    <n v="1"/>
    <m/>
    <m/>
    <m/>
    <n v="0.8"/>
    <n v="1"/>
    <m/>
    <n v="4"/>
    <n v="0"/>
    <n v="0"/>
    <n v="33.75"/>
    <m/>
    <n v="550"/>
    <n v="31"/>
    <n v="0"/>
    <n v="0"/>
    <n v="124"/>
    <n v="124"/>
    <n v="0"/>
    <n v="0"/>
    <n v="2.0297699594045999E-2"/>
    <n v="9.3795595080942099E-3"/>
    <n v="0.462099631765442"/>
    <n v="0.462099631765442"/>
    <n v="8.6152991037309803E-3"/>
    <n v="0"/>
    <n v="0"/>
    <n v="0.45272007225734701"/>
    <m/>
    <n v="0.41610505106649098"/>
    <n v="2.1955117070798301E-2"/>
    <n v="0.19175988327659299"/>
    <n v="0"/>
    <n v="5.2456055026749097E-2"/>
    <n v="0"/>
    <n v="0"/>
    <n v="0"/>
    <n v="4.8634753004932999E-4"/>
    <n v="2.4386854721045001E-2"/>
    <n v="0.12506079344125601"/>
    <n v="1.0004863475300501"/>
    <m/>
    <n v="4.5818181818181802"/>
    <n v="14393"/>
    <n v="6516"/>
    <n v="0"/>
    <n v="0"/>
    <n v="0"/>
    <n v="0"/>
    <n v="8404"/>
    <m/>
    <m/>
    <x v="166"/>
    <d v="1899-12-30T21:00:00"/>
    <x v="24"/>
  </r>
  <r>
    <x v="1"/>
    <s v="03 Mar"/>
    <x v="166"/>
    <s v="21:30"/>
    <n v="0"/>
    <m/>
    <m/>
    <n v="0"/>
    <n v="28.465771812080501"/>
    <n v="0"/>
    <n v="0"/>
    <m/>
    <m/>
    <m/>
    <n v="10"/>
    <m/>
    <n v="9"/>
    <n v="0.9"/>
    <m/>
    <m/>
    <m/>
    <n v="0.8"/>
    <n v="0.9"/>
    <m/>
    <n v="9"/>
    <n v="0.1"/>
    <n v="1"/>
    <n v="496.66666666666703"/>
    <m/>
    <n v="550"/>
    <n v="417.555555555556"/>
    <n v="76.2222222222222"/>
    <n v="0"/>
    <n v="4444"/>
    <n v="3758"/>
    <n v="686"/>
    <n v="0"/>
    <n v="0.31616918941858801"/>
    <n v="0.28973295307233599"/>
    <n v="0.91638579206637305"/>
    <n v="0.91638579206637305"/>
    <n v="0.24358309567021"/>
    <n v="4.4464609800363E-2"/>
    <n v="0"/>
    <n v="0.62665283899403701"/>
    <m/>
    <n v="0.15050557428052899"/>
    <n v="6.6632097485091996E-2"/>
    <n v="6.0604096448016599E-2"/>
    <n v="0"/>
    <n v="2.3139745916515402E-2"/>
    <n v="0"/>
    <n v="0"/>
    <n v="0"/>
    <n v="0"/>
    <n v="0"/>
    <n v="1.2963443090484799E-4"/>
    <n v="2.1000777806585398"/>
    <m/>
    <n v="4.5818181818181802"/>
    <n v="15428"/>
    <n v="9668"/>
    <n v="0"/>
    <n v="0"/>
    <n v="0"/>
    <n v="0"/>
    <n v="13106"/>
    <m/>
    <m/>
    <x v="166"/>
    <d v="1899-12-30T21:30:00"/>
    <x v="24"/>
  </r>
  <r>
    <x v="1"/>
    <s v="03 Mar"/>
    <x v="166"/>
    <s v="22:00"/>
    <n v="0"/>
    <m/>
    <m/>
    <n v="0"/>
    <n v="1.3154506437768201"/>
    <n v="0"/>
    <n v="0"/>
    <m/>
    <m/>
    <m/>
    <n v="1"/>
    <m/>
    <n v="1"/>
    <n v="1"/>
    <m/>
    <m/>
    <m/>
    <n v="0.8"/>
    <n v="1"/>
    <m/>
    <n v="1"/>
    <n v="0"/>
    <n v="0"/>
    <n v="466"/>
    <m/>
    <n v="550"/>
    <n v="422"/>
    <n v="41"/>
    <n v="0"/>
    <n v="463"/>
    <n v="422"/>
    <n v="41"/>
    <n v="0"/>
    <n v="0.760195758564437"/>
    <n v="2.03493449781659"/>
    <n v="2.67685589519651"/>
    <n v="2.67685589519651"/>
    <n v="1.84279475982533"/>
    <n v="0.179039301310044"/>
    <n v="0"/>
    <n v="0.64192139737991305"/>
    <m/>
    <n v="0.152838427947598"/>
    <n v="0.13100436681222699"/>
    <n v="0"/>
    <n v="0"/>
    <n v="2.1834061135371199E-2"/>
    <n v="0"/>
    <n v="0"/>
    <n v="0"/>
    <n v="0"/>
    <n v="0"/>
    <n v="0"/>
    <n v="15.7205240174673"/>
    <m/>
    <n v="4.5818181818181802"/>
    <n v="229"/>
    <n v="147"/>
    <n v="0"/>
    <n v="0"/>
    <n v="0"/>
    <n v="0"/>
    <n v="194"/>
    <m/>
    <m/>
    <x v="166"/>
    <d v="1899-12-30T22:00:00"/>
    <x v="24"/>
  </r>
  <r>
    <x v="1"/>
    <s v="03 Mar"/>
    <x v="167"/>
    <s v="06:00"/>
    <n v="3.0150000000000001"/>
    <n v="4.3117744610281896"/>
    <m/>
    <n v="13"/>
    <m/>
    <n v="24"/>
    <n v="0"/>
    <n v="7.9601990049751201"/>
    <n v="0"/>
    <m/>
    <m/>
    <m/>
    <m/>
    <m/>
    <m/>
    <m/>
    <m/>
    <m/>
    <m/>
    <m/>
    <m/>
    <m/>
    <m/>
    <m/>
    <n v="133.00829999999999"/>
    <m/>
    <m/>
    <m/>
    <m/>
    <m/>
    <m/>
    <m/>
    <m/>
    <m/>
    <m/>
    <m/>
    <m/>
    <m/>
    <m/>
    <m/>
    <m/>
    <n v="0.5"/>
    <m/>
    <m/>
    <m/>
    <m/>
    <m/>
    <m/>
    <m/>
    <m/>
    <m/>
    <m/>
    <m/>
    <m/>
    <n v="2.0099999999999998"/>
    <m/>
    <m/>
    <m/>
    <n v="2"/>
    <n v="1.5"/>
    <n v="1"/>
    <n v="0.5"/>
    <m/>
    <n v="1"/>
    <n v="0"/>
    <x v="167"/>
    <d v="1899-12-30T06:00:00"/>
    <x v="24"/>
  </r>
  <r>
    <x v="1"/>
    <s v="03 Mar"/>
    <x v="167"/>
    <s v="06:30"/>
    <n v="2.0099999999999998"/>
    <n v="3.9800995024875601"/>
    <m/>
    <n v="8"/>
    <s v="NaN"/>
    <n v="15"/>
    <n v="0"/>
    <n v="7.4626865671641802"/>
    <n v="0"/>
    <n v="0"/>
    <n v="0"/>
    <n v="0"/>
    <n v="0"/>
    <m/>
    <n v="0"/>
    <n v="0"/>
    <m/>
    <m/>
    <m/>
    <m/>
    <n v="0"/>
    <m/>
    <n v="0"/>
    <m/>
    <n v="197.3"/>
    <m/>
    <m/>
    <m/>
    <m/>
    <n v="0"/>
    <n v="0"/>
    <n v="0"/>
    <n v="0"/>
    <m/>
    <n v="0"/>
    <n v="0"/>
    <n v="0"/>
    <n v="0"/>
    <n v="0"/>
    <n v="0"/>
    <n v="0"/>
    <n v="0.5"/>
    <n v="1"/>
    <n v="1"/>
    <n v="0"/>
    <n v="0"/>
    <n v="0"/>
    <n v="0"/>
    <n v="0"/>
    <n v="0"/>
    <n v="0"/>
    <n v="0"/>
    <n v="0"/>
    <n v="0"/>
    <n v="1.34"/>
    <m/>
    <n v="38"/>
    <n v="0"/>
    <n v="2"/>
    <n v="1.5"/>
    <n v="1"/>
    <n v="0.5"/>
    <n v="0"/>
    <n v="0.99472222222222195"/>
    <n v="0"/>
    <x v="167"/>
    <d v="1899-12-30T06:30:00"/>
    <x v="24"/>
  </r>
  <r>
    <x v="1"/>
    <s v="03 Mar"/>
    <x v="167"/>
    <s v="07:00"/>
    <n v="11.055"/>
    <n v="1.4473089099954799"/>
    <n v="1.5411501552226501"/>
    <n v="16"/>
    <n v="17.0374149659864"/>
    <n v="19"/>
    <n v="5"/>
    <n v="1.71867933061963"/>
    <n v="0.452284034373587"/>
    <n v="0.27137042062415201"/>
    <n v="3"/>
    <n v="0.27137042062415201"/>
    <n v="3"/>
    <n v="1"/>
    <n v="0.1875"/>
    <n v="0.1875"/>
    <m/>
    <n v="0.8"/>
    <n v="1"/>
    <m/>
    <n v="3"/>
    <n v="0"/>
    <n v="0"/>
    <n v="294"/>
    <n v="520"/>
    <n v="550"/>
    <n v="231.666666666667"/>
    <n v="59.3333333333333"/>
    <n v="0"/>
    <n v="873"/>
    <n v="695"/>
    <n v="178"/>
    <n v="0"/>
    <n v="0.17608305050908399"/>
    <n v="0.15301873698820301"/>
    <n v="0.86901457321304698"/>
    <n v="0.86901457321304698"/>
    <n v="0.1205759888966"/>
    <n v="3.0881332408050001E-2"/>
    <n v="0"/>
    <n v="0.71599583622484397"/>
    <n v="0.14285714285714299"/>
    <n v="8.0846634281748805E-2"/>
    <n v="4.3372657876474697E-3"/>
    <n v="0"/>
    <n v="0"/>
    <n v="6.5232477446217907E-2"/>
    <n v="0"/>
    <n v="0"/>
    <n v="0"/>
    <n v="0"/>
    <n v="1.1276891047883399E-2"/>
    <n v="0"/>
    <n v="1.8736988202637099"/>
    <n v="2.7637499999999999"/>
    <n v="4.5818181818181802"/>
    <n v="5764"/>
    <n v="4127"/>
    <n v="5"/>
    <n v="4"/>
    <n v="3.5"/>
    <n v="3"/>
    <n v="5298"/>
    <n v="0.67977777777777804"/>
    <n v="0"/>
    <x v="167"/>
    <d v="1899-12-30T07:00:00"/>
    <x v="24"/>
  </r>
  <r>
    <x v="1"/>
    <s v="03 Mar"/>
    <x v="167"/>
    <s v="07:30"/>
    <n v="21.08"/>
    <n v="2.9886148007590099"/>
    <n v="1.21830635990436"/>
    <n v="63"/>
    <n v="25.681898066783798"/>
    <n v="78.5"/>
    <n v="12.5"/>
    <n v="3.7239089184060701"/>
    <n v="0.592979127134725"/>
    <n v="0.14231499051233401"/>
    <n v="3"/>
    <n v="0.14231499051233401"/>
    <n v="3"/>
    <n v="1"/>
    <n v="4.7619047619047603E-2"/>
    <n v="4.7619047619047603E-2"/>
    <m/>
    <n v="0.8"/>
    <n v="1"/>
    <m/>
    <n v="3"/>
    <n v="0"/>
    <n v="0"/>
    <n v="189.666666666667"/>
    <n v="422.73816584440198"/>
    <n v="550"/>
    <n v="186.333333333333"/>
    <n v="0"/>
    <n v="0"/>
    <n v="559"/>
    <n v="559"/>
    <n v="0"/>
    <n v="0"/>
    <n v="0.116813795935126"/>
    <n v="7.7142082429501102E-2"/>
    <n v="0.66038503253796099"/>
    <n v="0.66038503253796099"/>
    <n v="7.5786334056399104E-2"/>
    <n v="0"/>
    <n v="0"/>
    <n v="0.58324295010845995"/>
    <n v="0.1875"/>
    <n v="0.26789587852494601"/>
    <n v="2.3861171366594401E-2"/>
    <n v="0"/>
    <n v="0"/>
    <n v="0.24403470715835099"/>
    <n v="0"/>
    <n v="0"/>
    <n v="0"/>
    <n v="0"/>
    <n v="0"/>
    <n v="0"/>
    <n v="1.46420824295011"/>
    <n v="2.2189473684210501"/>
    <n v="4.5818181818181802"/>
    <n v="7376"/>
    <n v="4302"/>
    <n v="10.5"/>
    <n v="9.5"/>
    <n v="8"/>
    <n v="4.5"/>
    <n v="5400"/>
    <n v="0.80486772486772495"/>
    <n v="0"/>
    <x v="167"/>
    <d v="1899-12-30T07:30:00"/>
    <x v="24"/>
  </r>
  <r>
    <x v="1"/>
    <s v="03 Mar"/>
    <x v="167"/>
    <s v="08:00"/>
    <n v="26.984999999999999"/>
    <n v="3.3537150268667801"/>
    <n v="1.6339335586545101"/>
    <n v="90.5"/>
    <n v="44.091697080292001"/>
    <n v="112.5"/>
    <n v="37.5"/>
    <n v="4.1689827682045602"/>
    <n v="1.38966092273485"/>
    <n v="0.25940337224383903"/>
    <n v="7"/>
    <n v="0.25940337224383903"/>
    <n v="7"/>
    <n v="1"/>
    <n v="7.7348066298342497E-2"/>
    <n v="7.7348066298342497E-2"/>
    <m/>
    <n v="0.8"/>
    <n v="1"/>
    <m/>
    <n v="7"/>
    <n v="0"/>
    <n v="0"/>
    <n v="313.142857142857"/>
    <n v="331.991576264591"/>
    <n v="550"/>
    <n v="278.71428571428601"/>
    <n v="31.571428571428601"/>
    <n v="0"/>
    <n v="2172"/>
    <n v="1951"/>
    <n v="221"/>
    <n v="0"/>
    <n v="0.15876004925038001"/>
    <n v="0.121831925300133"/>
    <n v="0.76739662072032"/>
    <n v="0.76739662072032"/>
    <n v="0.10843708314806599"/>
    <n v="1.2283236994219701E-2"/>
    <n v="0"/>
    <n v="0.64556469542018702"/>
    <n v="0.2"/>
    <n v="0.15267896843041401"/>
    <n v="3.9295242329924401E-2"/>
    <n v="0"/>
    <n v="1.11160515784793E-4"/>
    <n v="0.10004446420631399"/>
    <n v="0"/>
    <n v="2.0564695420186799E-3"/>
    <n v="5.5580257892396599E-5"/>
    <n v="0"/>
    <n v="1.12272120942641E-2"/>
    <n v="0"/>
    <n v="1.40062249888839"/>
    <n v="2.2487499999999998"/>
    <n v="4.5818181818181802"/>
    <n v="17992"/>
    <n v="11615"/>
    <n v="14"/>
    <n v="12"/>
    <n v="10"/>
    <n v="4.5"/>
    <n v="15245"/>
    <n v="0.64301587301587304"/>
    <n v="0"/>
    <x v="167"/>
    <d v="1899-12-30T08:00:00"/>
    <x v="24"/>
  </r>
  <r>
    <x v="1"/>
    <s v="03 Mar"/>
    <x v="167"/>
    <s v="08:30"/>
    <n v="39.045000000000002"/>
    <n v="3.0989883467793602"/>
    <n v="3.2503061777850299"/>
    <n v="121"/>
    <n v="126.908204711617"/>
    <n v="141.5"/>
    <n v="81"/>
    <n v="3.62402356255603"/>
    <n v="2.0745293891663499"/>
    <n v="0.40978358304520401"/>
    <n v="16"/>
    <n v="0.40978358304520401"/>
    <n v="16"/>
    <n v="1"/>
    <n v="0.13223140495867799"/>
    <n v="0.13223140495867799"/>
    <m/>
    <n v="0.8"/>
    <n v="1"/>
    <m/>
    <n v="16"/>
    <n v="0"/>
    <n v="0"/>
    <n v="230.8125"/>
    <n v="404.05795816365702"/>
    <n v="550"/>
    <n v="222.0625"/>
    <n v="5.875"/>
    <n v="0"/>
    <n v="3647"/>
    <n v="3553"/>
    <n v="94"/>
    <n v="0"/>
    <n v="0.12607537894305601"/>
    <n v="0.104330875497924"/>
    <n v="0.82752775658954103"/>
    <n v="0.82752775658954103"/>
    <n v="0.10037573805689699"/>
    <n v="2.6555922818317901E-3"/>
    <n v="0"/>
    <n v="0.72319688109161795"/>
    <n v="0.16"/>
    <n v="0.162047631155183"/>
    <n v="1.9323671497584499E-2"/>
    <n v="1.1300392688645901E-3"/>
    <n v="0"/>
    <n v="5.63889595163432E-2"/>
    <n v="0"/>
    <n v="4.2997994180297802E-2"/>
    <n v="5.6501963443229703E-5"/>
    <n v="2.2403028505240601E-2"/>
    <n v="1.9747436223408799E-2"/>
    <n v="0"/>
    <n v="1.62725654716501"/>
    <n v="2.6927586206896601"/>
    <n v="4.5818181818181802"/>
    <n v="35397"/>
    <n v="25599"/>
    <n v="17"/>
    <n v="14.5"/>
    <n v="12.5"/>
    <n v="6.5"/>
    <n v="29661"/>
    <n v="0.42161764705882399"/>
    <n v="0"/>
    <x v="167"/>
    <d v="1899-12-30T08:30:00"/>
    <x v="24"/>
  </r>
  <r>
    <x v="1"/>
    <s v="03 Mar"/>
    <x v="167"/>
    <s v="09:00"/>
    <n v="72.010000000000005"/>
    <n v="1.36092209415359"/>
    <n v="2.0264439268809098"/>
    <n v="98"/>
    <n v="145.92422717469401"/>
    <n v="116.5"/>
    <n v="110"/>
    <n v="1.61783085682544"/>
    <n v="1.5275656158866799"/>
    <n v="0.388834884043883"/>
    <n v="28"/>
    <n v="0.37494792389945802"/>
    <n v="27"/>
    <n v="0.96428571428571397"/>
    <n v="0.27551020408163301"/>
    <n v="0.28571428571428598"/>
    <m/>
    <n v="0.8"/>
    <n v="0.96428571428571397"/>
    <m/>
    <n v="27"/>
    <n v="3.5714285714285698E-2"/>
    <n v="1"/>
    <n v="257.59259259259301"/>
    <n v="461.07825936675499"/>
    <n v="550"/>
    <n v="223.25925925925901"/>
    <n v="31.259259259259299"/>
    <n v="0"/>
    <n v="6872"/>
    <n v="6028"/>
    <n v="844"/>
    <n v="0"/>
    <n v="0.185027534651095"/>
    <n v="0.153450710440385"/>
    <n v="0.82933986408966598"/>
    <n v="0.82933986408966598"/>
    <n v="0.13299797017032899"/>
    <n v="1.8621480893125101E-2"/>
    <n v="0"/>
    <n v="0.67588915364928104"/>
    <n v="0.16129032258064499"/>
    <n v="0.174918365545848"/>
    <n v="2.4733033271555901E-2"/>
    <n v="4.3751654752449E-2"/>
    <n v="8.8253463948459996E-5"/>
    <n v="1.81802135733828E-2"/>
    <n v="0"/>
    <n v="5.1937163533668701E-2"/>
    <n v="2.2063365987114999E-5"/>
    <n v="4.7215603212426103E-3"/>
    <n v="3.1572676727561602E-2"/>
    <n v="0"/>
    <n v="2.14455917394758"/>
    <n v="4.0005555555555601"/>
    <n v="4.5818181818181802"/>
    <n v="45324"/>
    <n v="30634"/>
    <n v="20"/>
    <n v="18"/>
    <n v="15.5"/>
    <n v="12.5"/>
    <n v="37396"/>
    <n v="0.3705"/>
    <n v="0"/>
    <x v="167"/>
    <d v="1899-12-30T09:00:00"/>
    <x v="24"/>
  </r>
  <r>
    <x v="1"/>
    <s v="03 Mar"/>
    <x v="167"/>
    <s v="09:30"/>
    <n v="80.025000000000006"/>
    <n v="1.2121212121212099"/>
    <n v="1.4310858202888399"/>
    <n v="97"/>
    <n v="114.522642768615"/>
    <n v="115"/>
    <n v="102"/>
    <n v="1.437050921587"/>
    <n v="1.2746016869728201"/>
    <n v="0.34989065916901002"/>
    <n v="28"/>
    <n v="0.34989065916901002"/>
    <n v="28"/>
    <n v="1"/>
    <n v="0.28865979381443302"/>
    <n v="0.28865979381443302"/>
    <m/>
    <n v="0.8"/>
    <n v="1"/>
    <m/>
    <n v="28"/>
    <n v="0"/>
    <n v="0"/>
    <n v="374.607142857143"/>
    <n v="465.639409840675"/>
    <n v="550"/>
    <n v="329.17857142857099"/>
    <n v="42.571428571428598"/>
    <n v="0"/>
    <n v="10409"/>
    <n v="9217"/>
    <n v="1192"/>
    <n v="0"/>
    <n v="0.24449313535815001"/>
    <n v="0.18828534501328401"/>
    <n v="0.770104832340059"/>
    <n v="0.770104832340059"/>
    <n v="0.16545199971278801"/>
    <n v="2.13972858476341E-2"/>
    <n v="0"/>
    <n v="0.58181948732677502"/>
    <n v="0.16129032258064499"/>
    <n v="0.13947727435915799"/>
    <n v="6.6884469017017306E-2"/>
    <n v="1.5886407697278698E-2"/>
    <n v="0"/>
    <n v="3.2347239175701897E-2"/>
    <n v="0"/>
    <n v="1.42528900696489E-2"/>
    <n v="0"/>
    <n v="1.00703669131902E-2"/>
    <n v="3.5901486321533697E-5"/>
    <n v="0"/>
    <n v="1.8094349106053"/>
    <n v="4.4458333333333302"/>
    <n v="4.5818181818181802"/>
    <n v="55708"/>
    <n v="32412"/>
    <n v="21.5"/>
    <n v="18"/>
    <n v="15.5"/>
    <n v="13.5"/>
    <n v="47938"/>
    <n v="0.28025839793281598"/>
    <n v="0"/>
    <x v="167"/>
    <d v="1899-12-30T09:30:00"/>
    <x v="24"/>
  </r>
  <r>
    <x v="1"/>
    <s v="03 Mar"/>
    <x v="167"/>
    <s v="10:00"/>
    <n v="90.98"/>
    <n v="1.2090569355902401"/>
    <n v="1.26915569502259"/>
    <n v="110"/>
    <n v="115.467785133155"/>
    <n v="127.5"/>
    <n v="100"/>
    <n v="1.4014069026159599"/>
    <n v="1.0991426687184001"/>
    <n v="0.52758848098483202"/>
    <n v="48"/>
    <n v="0.52758848098483202"/>
    <n v="48"/>
    <n v="1"/>
    <n v="0.43636363636363601"/>
    <n v="0.43636363636363601"/>
    <m/>
    <n v="0.8"/>
    <n v="1"/>
    <m/>
    <n v="48"/>
    <n v="0"/>
    <n v="0"/>
    <n v="412.27083333333297"/>
    <n v="480.332756957573"/>
    <n v="550"/>
    <n v="341.1875"/>
    <n v="68.0625"/>
    <n v="0"/>
    <n v="19644"/>
    <n v="16377"/>
    <n v="3267"/>
    <n v="0"/>
    <n v="0.41570036131417498"/>
    <n v="0.30157883507574101"/>
    <n v="0.72547166935901697"/>
    <n v="0.72547166935901697"/>
    <n v="0.249580907677771"/>
    <n v="4.97881678807644E-2"/>
    <n v="0"/>
    <n v="0.42389283428327601"/>
    <n v="0.14285714285714299"/>
    <n v="0.195114145508854"/>
    <n v="6.4936450364229306E-2"/>
    <n v="1.3868145935566499E-2"/>
    <n v="0"/>
    <n v="2.85439970739736E-2"/>
    <n v="1.2344173854735E-2"/>
    <n v="3.8632692249077998E-2"/>
    <n v="3.8251699228870101E-3"/>
    <n v="9.8296199213630392E-3"/>
    <n v="1.8790575756652099E-2"/>
    <n v="4.3433204303697202E-3"/>
    <n v="2.6334237556767999"/>
    <n v="4.5490000000000004"/>
    <n v="4.5818181818181802"/>
    <n v="65618"/>
    <n v="27815"/>
    <n v="25"/>
    <n v="20"/>
    <n v="17.5"/>
    <n v="15.5"/>
    <n v="52815"/>
    <n v="0.27091111111111099"/>
    <n v="0"/>
    <x v="167"/>
    <d v="1899-12-30T10:00:00"/>
    <x v="24"/>
  </r>
  <r>
    <x v="1"/>
    <s v="03 Mar"/>
    <x v="167"/>
    <s v="10:30"/>
    <n v="108.09"/>
    <n v="1.1749468035896"/>
    <n v="1.06240146300761"/>
    <n v="127"/>
    <n v="114.834974136493"/>
    <n v="141.5"/>
    <n v="109"/>
    <n v="1.30909427329078"/>
    <n v="1.0084189101674501"/>
    <n v="0.42557128318993398"/>
    <n v="46"/>
    <n v="0.42557128318993398"/>
    <n v="46"/>
    <n v="1"/>
    <n v="0.36220472440944901"/>
    <n v="0.36220472440944901"/>
    <m/>
    <n v="0.8"/>
    <n v="1"/>
    <m/>
    <n v="46"/>
    <n v="0"/>
    <n v="0"/>
    <n v="390.84782608695701"/>
    <n v="475.79109700249802"/>
    <n v="550"/>
    <n v="331.65217391304299"/>
    <n v="56.369565217391298"/>
    <n v="0"/>
    <n v="17849"/>
    <n v="15256"/>
    <n v="2593"/>
    <n v="0"/>
    <n v="0.40057482788583598"/>
    <n v="0.26049348730059801"/>
    <n v="0.65029919297584704"/>
    <n v="0.65029919297584704"/>
    <n v="0.221040583027862"/>
    <n v="3.7569364957475503E-2"/>
    <n v="0"/>
    <n v="0.38980570567524903"/>
    <n v="0.1"/>
    <n v="0.28212521189817302"/>
    <n v="2.7383763891102499E-2"/>
    <n v="9.2597690491024204E-2"/>
    <n v="0"/>
    <n v="7.1400628812355996E-2"/>
    <n v="5.8389718773091499E-3"/>
    <n v="6.4315623234181898E-2"/>
    <n v="0"/>
    <n v="1.5358089801359E-3"/>
    <n v="1.6937365073385599E-2"/>
    <n v="2.1153595386777602E-3"/>
    <n v="2.39933931236326"/>
    <n v="4.9131818181818199"/>
    <n v="4.5818181818181802"/>
    <n v="69019"/>
    <n v="26904"/>
    <n v="25"/>
    <n v="22"/>
    <n v="20"/>
    <n v="18"/>
    <n v="49547"/>
    <n v="0.23312222222222201"/>
    <n v="0"/>
    <x v="167"/>
    <d v="1899-12-30T10:30:00"/>
    <x v="24"/>
  </r>
  <r>
    <x v="1"/>
    <s v="03 Mar"/>
    <x v="167"/>
    <s v="11:00"/>
    <n v="97.84"/>
    <n v="1.1038430089942799"/>
    <n v="1.1298501843072599"/>
    <n v="108"/>
    <n v="110.544542032622"/>
    <n v="121"/>
    <n v="106"/>
    <n v="1.2367130008176599"/>
    <n v="1.0834014717906799"/>
    <n v="0.55192150449713795"/>
    <n v="54"/>
    <n v="0.55192150449713795"/>
    <n v="54"/>
    <n v="1"/>
    <n v="0.5"/>
    <n v="0.5"/>
    <m/>
    <n v="0.8"/>
    <n v="1"/>
    <m/>
    <n v="54"/>
    <n v="0"/>
    <n v="0"/>
    <n v="398.5"/>
    <n v="484.44995711365499"/>
    <n v="550"/>
    <n v="329.40740740740699"/>
    <n v="66.2777777777778"/>
    <n v="0"/>
    <n v="21367"/>
    <n v="17788"/>
    <n v="3579"/>
    <n v="0"/>
    <n v="0.48849087442113898"/>
    <n v="0.28372338321576901"/>
    <n v="0.58081613817654398"/>
    <n v="0.58081613817654398"/>
    <n v="0.23453095128222001"/>
    <n v="4.7188344650273599E-2"/>
    <n v="0"/>
    <n v="0.29709275496077497"/>
    <n v="0.114285714285714"/>
    <n v="0.304186169160788"/>
    <n v="5.7802096380776602E-2"/>
    <n v="0.121181356714352"/>
    <n v="2.2743753708220699E-2"/>
    <n v="3.28564836179049E-2"/>
    <n v="1.09433713494627E-2"/>
    <n v="3.5427516645790802E-2"/>
    <n v="0"/>
    <n v="1.43318610323686E-2"/>
    <n v="1.0798338717120401E-2"/>
    <n v="2.08451447030127E-2"/>
    <n v="2.56312215703079"/>
    <n v="5.0174358974358997"/>
    <n v="4.5818181818181802"/>
    <n v="75845"/>
    <n v="22533"/>
    <n v="24"/>
    <n v="19.5"/>
    <n v="17.5"/>
    <n v="16.5"/>
    <n v="52774"/>
    <n v="0.122164351851852"/>
    <n v="0"/>
    <x v="167"/>
    <d v="1899-12-30T11:00:00"/>
    <x v="24"/>
  </r>
  <r>
    <x v="1"/>
    <s v="03 Mar"/>
    <x v="167"/>
    <s v="11:30"/>
    <n v="96.155000000000001"/>
    <n v="1.2011855857729701"/>
    <n v="1.32811636094994"/>
    <n v="115.5"/>
    <n v="127.705028687141"/>
    <n v="126"/>
    <n v="113.5"/>
    <n v="1.3103842753887001"/>
    <n v="1.1803858353699801"/>
    <n v="0.62399251208985496"/>
    <n v="60"/>
    <n v="0.62399251208985496"/>
    <n v="60"/>
    <n v="1"/>
    <n v="0.51948051948051899"/>
    <n v="0.51948051948051899"/>
    <m/>
    <n v="0.8"/>
    <n v="1"/>
    <m/>
    <n v="60"/>
    <n v="0"/>
    <n v="0"/>
    <n v="493.83333333333297"/>
    <n v="474.25787021475799"/>
    <n v="550"/>
    <n v="406.91666666666703"/>
    <n v="84.066666666666706"/>
    <n v="0"/>
    <n v="29459"/>
    <n v="24415"/>
    <n v="5044"/>
    <n v="0"/>
    <n v="0.46983271228098"/>
    <n v="0.37470281754261697"/>
    <n v="0.79752390105721105"/>
    <n v="0.79752390105721105"/>
    <n v="0.308753604127675"/>
    <n v="6.3786736810157299E-2"/>
    <n v="0"/>
    <n v="0.42282108351459402"/>
    <n v="8.3333333333333301E-2"/>
    <n v="0.16651069856846601"/>
    <n v="4.0581213010268603E-2"/>
    <n v="3.59654003743234E-2"/>
    <n v="2.2472052202944001E-2"/>
    <n v="3.3878800141635898E-2"/>
    <n v="0"/>
    <n v="4.43876776771713E-3"/>
    <n v="0"/>
    <n v="2.4786281551924701E-3"/>
    <n v="2.3546967474328499E-2"/>
    <n v="2.5620921644999701E-2"/>
    <n v="2.7315493955182402"/>
    <n v="4.9310256410256397"/>
    <n v="4.5818181818181802"/>
    <n v="79076"/>
    <n v="33435"/>
    <n v="23"/>
    <n v="19.5"/>
    <n v="18"/>
    <n v="16"/>
    <n v="65909"/>
    <n v="4.4975845410627997E-2"/>
    <n v="0"/>
    <x v="167"/>
    <d v="1899-12-30T11:30:00"/>
    <x v="24"/>
  </r>
  <r>
    <x v="1"/>
    <s v="03 Mar"/>
    <x v="167"/>
    <s v="12:00"/>
    <n v="74.924999999999997"/>
    <n v="1.45478812145479"/>
    <n v="1.84091992954948"/>
    <n v="109"/>
    <n v="137.93092572149499"/>
    <n v="119.5"/>
    <n v="112"/>
    <n v="1.5949282615949301"/>
    <n v="1.49482816149483"/>
    <n v="1.001001001001"/>
    <n v="75"/>
    <n v="1.001001001001"/>
    <n v="75"/>
    <n v="1"/>
    <n v="0.68807339449541305"/>
    <n v="0.68807339449541305"/>
    <m/>
    <n v="0.8"/>
    <n v="1"/>
    <m/>
    <n v="75"/>
    <n v="0"/>
    <n v="0"/>
    <n v="422.73333333333301"/>
    <n v="475.24593699699699"/>
    <n v="550"/>
    <n v="338.70666666666699"/>
    <n v="81.2"/>
    <n v="0"/>
    <n v="31493"/>
    <n v="25403"/>
    <n v="6090"/>
    <n v="0"/>
    <n v="0.54375042875763202"/>
    <n v="0.40342282733172202"/>
    <n v="0.74192645374729604"/>
    <n v="0.74192645374729604"/>
    <n v="0.32323450820715099"/>
    <n v="7.7490774907749096E-2"/>
    <n v="0"/>
    <n v="0.33850362641557502"/>
    <n v="8.5714285714285701E-2"/>
    <n v="0.2309963099631"/>
    <n v="3.8363659498664E-2"/>
    <n v="7.63455910421173E-2"/>
    <n v="3.4470034355516002E-2"/>
    <n v="4.4242270008907E-2"/>
    <n v="8.2707723628960405E-4"/>
    <n v="5.0897060694744902E-5"/>
    <n v="4.4407685456164898E-3"/>
    <n v="0"/>
    <n v="4.5578317852144001E-2"/>
    <n v="2.1147728718666499E-2"/>
    <n v="3.4355515968952801"/>
    <n v="3.9434210526315798"/>
    <n v="4.5818181818181802"/>
    <n v="78590"/>
    <n v="26603"/>
    <n v="23.5"/>
    <n v="19"/>
    <n v="17.5"/>
    <n v="13.5"/>
    <n v="60436"/>
    <n v="7.10401891252955E-2"/>
    <n v="0"/>
    <x v="167"/>
    <d v="1899-12-30T12:00:00"/>
    <x v="24"/>
  </r>
  <r>
    <x v="1"/>
    <s v="03 Mar"/>
    <x v="167"/>
    <s v="12:30"/>
    <n v="91.96"/>
    <n v="1.2614180078294901"/>
    <n v="1.31656987704477"/>
    <n v="116"/>
    <n v="121.071765893037"/>
    <n v="136"/>
    <n v="121"/>
    <n v="1.47890387124837"/>
    <n v="1.31578947368421"/>
    <n v="0.66333188342757698"/>
    <n v="61"/>
    <n v="0.66333188342757698"/>
    <n v="61"/>
    <n v="1"/>
    <n v="0.52586206896551702"/>
    <n v="0.52586206896551702"/>
    <m/>
    <n v="0.8"/>
    <n v="1"/>
    <m/>
    <n v="61"/>
    <n v="0"/>
    <n v="0"/>
    <n v="406.14754098360697"/>
    <n v="492.52553949543301"/>
    <n v="550"/>
    <n v="349.93442622950801"/>
    <n v="53.491803278688501"/>
    <n v="0"/>
    <n v="24609"/>
    <n v="21346"/>
    <n v="3263"/>
    <n v="0"/>
    <n v="0.50383340451060499"/>
    <n v="0.32507150917154298"/>
    <n v="0.64519642060513804"/>
    <n v="0.64519642060513804"/>
    <n v="0.28007977536935502"/>
    <n v="4.2813656283622402E-2"/>
    <n v="0"/>
    <n v="0.32012491143359501"/>
    <n v="0.157894736842105"/>
    <n v="0.24671320229879001"/>
    <n v="4.2485632560946798E-2"/>
    <n v="7.0078988112420304E-2"/>
    <n v="0.109940430891962"/>
    <n v="3.3628992048705002E-2"/>
    <n v="1.67292098564568E-2"/>
    <n v="1.4301834308657201E-3"/>
    <n v="1.3120948907025001E-5"/>
    <n v="0"/>
    <n v="4.2564358254389E-2"/>
    <n v="3.9782717086099699E-2"/>
    <n v="2.8813603799826799"/>
    <n v="4.18"/>
    <n v="4.5818181818181802"/>
    <n v="76214"/>
    <n v="24398"/>
    <n v="25"/>
    <n v="22"/>
    <n v="19"/>
    <n v="16"/>
    <n v="57411"/>
    <n v="0.153177777777778"/>
    <n v="0"/>
    <x v="167"/>
    <d v="1899-12-30T12:30:00"/>
    <x v="24"/>
  </r>
  <r>
    <x v="1"/>
    <s v="03 Mar"/>
    <x v="167"/>
    <s v="13:00"/>
    <n v="91.91"/>
    <n v="1.4198672614514201"/>
    <n v="1.25100070909107"/>
    <n v="130.5"/>
    <n v="114.979475172561"/>
    <n v="152.5"/>
    <n v="91"/>
    <n v="1.65923185725166"/>
    <n v="0.99009900990098998"/>
    <n v="0.76161462300076199"/>
    <n v="70"/>
    <n v="0.76161462300076199"/>
    <n v="70"/>
    <n v="1"/>
    <n v="0.53639846743295005"/>
    <n v="0.53639846743295005"/>
    <m/>
    <n v="0.8"/>
    <n v="1"/>
    <m/>
    <n v="70"/>
    <n v="0"/>
    <n v="0"/>
    <n v="469.81428571428597"/>
    <n v="460.10193434881899"/>
    <n v="550"/>
    <n v="414.142857142857"/>
    <n v="52.9428571428571"/>
    <n v="0"/>
    <n v="32696"/>
    <n v="28990"/>
    <n v="3706"/>
    <n v="0"/>
    <n v="0.60880430959477205"/>
    <n v="0.49396196941932802"/>
    <n v="0.81136411427198196"/>
    <n v="0.81136411427198196"/>
    <n v="0.43542912073057199"/>
    <n v="5.5664033164108298E-2"/>
    <n v="0"/>
    <n v="0.317402144852654"/>
    <n v="0.15"/>
    <n v="0.20711045690768701"/>
    <n v="4.2821953197752997E-2"/>
    <n v="6.6929015590735705E-2"/>
    <n v="0.27343867343566902"/>
    <n v="6.3083901589113499E-4"/>
    <n v="3.6498543062272802E-3"/>
    <n v="2.7020937847337001E-2"/>
    <n v="0"/>
    <n v="0"/>
    <n v="4.88149238487188E-2"/>
    <n v="1.7242933101024399E-2"/>
    <n v="3.78503409534681"/>
    <n v="3.9960869565217401"/>
    <n v="4.5818181818181802"/>
    <n v="66578"/>
    <n v="21132"/>
    <n v="26.5"/>
    <n v="23"/>
    <n v="20"/>
    <n v="15"/>
    <n v="52789"/>
    <n v="0.30211740041928697"/>
    <n v="0"/>
    <x v="167"/>
    <d v="1899-12-30T13:00:00"/>
    <x v="24"/>
  </r>
  <r>
    <x v="1"/>
    <s v="03 Mar"/>
    <x v="167"/>
    <s v="13:30"/>
    <n v="98.995000000000005"/>
    <n v="1.15662407192282"/>
    <n v="1.74962279326575"/>
    <n v="114.5"/>
    <n v="173.20390841934301"/>
    <n v="139.5"/>
    <n v="175"/>
    <n v="1.40916207889287"/>
    <n v="1.7677660487903399"/>
    <n v="0.57578665589171196"/>
    <n v="57"/>
    <n v="0.57578665589171196"/>
    <n v="57"/>
    <n v="1"/>
    <n v="0.49781659388646299"/>
    <n v="0.49781659388646299"/>
    <m/>
    <n v="0.8"/>
    <n v="1"/>
    <m/>
    <n v="57"/>
    <n v="0"/>
    <n v="0"/>
    <n v="334.85964912280701"/>
    <n v="481.647131213698"/>
    <n v="550"/>
    <n v="274.42105263157902"/>
    <n v="57.649122807017498"/>
    <n v="0"/>
    <n v="18928"/>
    <n v="15642"/>
    <n v="3286"/>
    <n v="0"/>
    <n v="0.32909188089449798"/>
    <n v="0.230049777627789"/>
    <n v="0.69904422133568"/>
    <n v="0.69904422133568"/>
    <n v="0.18852824548927899"/>
    <n v="3.9605153732116802E-2"/>
    <n v="0"/>
    <n v="0.46899444370789101"/>
    <n v="0.18918918918918901"/>
    <n v="0.124215068278514"/>
    <n v="6.6627294531692596E-2"/>
    <n v="6.5446130482469398E-3"/>
    <n v="9.5541708348901397E-2"/>
    <n v="2.5105762393183E-2"/>
    <n v="0"/>
    <n v="6.4481914932083099E-3"/>
    <n v="8.4127806771203701E-3"/>
    <n v="0"/>
    <n v="8.9189938410731695E-3"/>
    <n v="2.1574322939893198E-3"/>
    <n v="2.4732128867408298"/>
    <n v="4.4997727272727301"/>
    <n v="4.5818181818181802"/>
    <n v="82969"/>
    <n v="38912"/>
    <n v="26"/>
    <n v="22"/>
    <n v="18.5"/>
    <n v="16.5"/>
    <n v="72663"/>
    <n v="0.11357905982906"/>
    <n v="0"/>
    <x v="167"/>
    <d v="1899-12-30T13:30:00"/>
    <x v="24"/>
  </r>
  <r>
    <x v="1"/>
    <s v="03 Mar"/>
    <x v="167"/>
    <s v="14:00"/>
    <n v="93.995000000000005"/>
    <n v="1.1809138783977899"/>
    <n v="1.29336995403703"/>
    <n v="111"/>
    <n v="121.570308829711"/>
    <n v="125"/>
    <n v="104"/>
    <n v="1.32985797116868"/>
    <n v="1.1064418320123399"/>
    <n v="0.80855364647055705"/>
    <n v="76"/>
    <n v="0.80855364647055705"/>
    <n v="76"/>
    <n v="1"/>
    <n v="0.68468468468468502"/>
    <n v="0.68468468468468502"/>
    <m/>
    <n v="0.8"/>
    <n v="1"/>
    <m/>
    <n v="76"/>
    <n v="0"/>
    <n v="0"/>
    <n v="532.14473684210498"/>
    <n v="481.63494228416403"/>
    <n v="550"/>
    <n v="383.64473684210498"/>
    <n v="145.842105263158"/>
    <n v="0"/>
    <n v="40241"/>
    <n v="29157"/>
    <n v="11084"/>
    <n v="0"/>
    <n v="0.62515264402640203"/>
    <n v="0.49125428175788899"/>
    <n v="0.78581493088453203"/>
    <n v="0.78581493088453203"/>
    <n v="0.35416514831280499"/>
    <n v="0.134635473604936"/>
    <n v="0"/>
    <n v="0.29456064912664298"/>
    <n v="0.11111111111111099"/>
    <n v="0.18293127323081401"/>
    <n v="1.7843694580084099E-2"/>
    <n v="3.7679469426426603E-2"/>
    <n v="0.101255982314214"/>
    <n v="4.3376333114690399E-2"/>
    <n v="2.0856108641255498E-2"/>
    <n v="0"/>
    <n v="2.7002405072516601E-2"/>
    <n v="0"/>
    <n v="3.5408012049656198E-2"/>
    <n v="7.6525034618467997E-4"/>
    <n v="3.32337293200204"/>
    <n v="4.6997499999999999"/>
    <n v="4.5818181818181802"/>
    <n v="82326"/>
    <n v="24250"/>
    <n v="23.5"/>
    <n v="20"/>
    <n v="18"/>
    <n v="16"/>
    <n v="67266"/>
    <n v="2.6879432624113499E-2"/>
    <n v="0"/>
    <x v="167"/>
    <d v="1899-12-30T14:00:00"/>
    <x v="24"/>
  </r>
  <r>
    <x v="1"/>
    <s v="03 Mar"/>
    <x v="167"/>
    <s v="14:30"/>
    <n v="83.944999999999993"/>
    <n v="1.44141997736613"/>
    <n v="1.5039511879469201"/>
    <n v="121"/>
    <n v="126.249182472204"/>
    <n v="135.5"/>
    <n v="99"/>
    <n v="1.61415212341414"/>
    <n v="1.1793436178450201"/>
    <n v="0.81005420215617396"/>
    <n v="68"/>
    <n v="0.81005420215617396"/>
    <n v="68"/>
    <n v="1"/>
    <n v="0.56198347107437996"/>
    <n v="0.56198347107437996"/>
    <m/>
    <n v="0.8"/>
    <n v="1"/>
    <m/>
    <n v="68"/>
    <n v="0"/>
    <n v="0"/>
    <n v="449.70588235294099"/>
    <n v="468.22981330037499"/>
    <n v="550"/>
    <n v="362.52941176470603"/>
    <n v="84.279411764705898"/>
    <n v="0"/>
    <n v="30383"/>
    <n v="24652"/>
    <n v="5731"/>
    <n v="0"/>
    <n v="0.53861734918538096"/>
    <n v="0.42991705328272201"/>
    <n v="0.79818641923239098"/>
    <n v="0.79818641923239098"/>
    <n v="0.34657669056656798"/>
    <n v="8.0570785884999302E-2"/>
    <n v="0"/>
    <n v="0.36826936594967002"/>
    <n v="0.105263157894737"/>
    <n v="0.22069450302263499"/>
    <n v="2.99592295796429E-2"/>
    <n v="4.62814564881203E-2"/>
    <n v="0.26500773232110197"/>
    <n v="6.3390974272458905E-2"/>
    <n v="8.6180233375509601E-3"/>
    <n v="1.6209756783354401E-2"/>
    <n v="3.2602277520033703E-2"/>
    <n v="0"/>
    <n v="1.12048362153803E-2"/>
    <n v="1.24279488260931E-2"/>
    <n v="3.44158582876423"/>
    <n v="3.9973809523809498"/>
    <n v="4.5818181818181802"/>
    <n v="71130"/>
    <n v="26195"/>
    <n v="26"/>
    <n v="21"/>
    <n v="19"/>
    <n v="14"/>
    <n v="55432"/>
    <n v="0.24006410256410299"/>
    <n v="0"/>
    <x v="167"/>
    <d v="1899-12-30T14:30:00"/>
    <x v="24"/>
  </r>
  <r>
    <x v="1"/>
    <s v="03 Mar"/>
    <x v="167"/>
    <s v="15:00"/>
    <n v="89.95"/>
    <n v="1.3340744858254601"/>
    <n v="1.2211378275398099"/>
    <n v="120"/>
    <n v="109.841347587206"/>
    <n v="140.5"/>
    <n v="106"/>
    <n v="1.56197887715397"/>
    <n v="1.17843246247916"/>
    <n v="0.63368538076709302"/>
    <n v="57"/>
    <n v="0.63368538076709302"/>
    <n v="57"/>
    <n v="1"/>
    <n v="0.47499999999999998"/>
    <n v="0.47499999999999998"/>
    <m/>
    <n v="0.8"/>
    <n v="1"/>
    <m/>
    <n v="57"/>
    <n v="0"/>
    <n v="0"/>
    <n v="411.91228070175401"/>
    <n v="488.250816731518"/>
    <n v="550"/>
    <n v="351.35087719298201"/>
    <n v="57.8070175438597"/>
    <n v="0"/>
    <n v="23322"/>
    <n v="20027"/>
    <n v="3295"/>
    <n v="0"/>
    <n v="0.51893026853795998"/>
    <n v="0.32792357435159702"/>
    <n v="0.63192223355074795"/>
    <n v="0.63192223355074795"/>
    <n v="0.27971061048338702"/>
    <n v="4.6020195812790703E-2"/>
    <n v="0"/>
    <n v="0.30399865919915098"/>
    <n v="0.15384615384615399"/>
    <n v="0.24063185240017301"/>
    <n v="2.32126147013226E-2"/>
    <n v="0.116761407282225"/>
    <n v="0.26919370382267899"/>
    <n v="2.9916618947192001E-2"/>
    <n v="1.7737677900529301E-3"/>
    <n v="9.7766728585594806E-4"/>
    <n v="2.7221050573332E-2"/>
    <n v="0"/>
    <n v="2.6047849830304899E-2"/>
    <n v="1.47208759898881E-2"/>
    <n v="2.8659618151091499"/>
    <n v="3.9977777777777801"/>
    <n v="4.5818181818181802"/>
    <n v="71599"/>
    <n v="21766"/>
    <n v="26"/>
    <n v="22.5"/>
    <n v="19.5"/>
    <n v="15.5"/>
    <n v="54370"/>
    <n v="0.23505341880341901"/>
    <n v="0"/>
    <x v="167"/>
    <d v="1899-12-30T15:00:00"/>
    <x v="24"/>
  </r>
  <r>
    <x v="1"/>
    <s v="03 Mar"/>
    <x v="167"/>
    <s v="15:30"/>
    <n v="81.984999999999999"/>
    <n v="1.5551625297310501"/>
    <n v="1.3926298381600699"/>
    <n v="127.5"/>
    <n v="114.174757281553"/>
    <n v="149"/>
    <n v="97.5"/>
    <n v="1.8174056229798099"/>
    <n v="1.1892419345002101"/>
    <n v="0.97578825394889301"/>
    <n v="80"/>
    <n v="0.97578825394889301"/>
    <n v="80"/>
    <n v="1"/>
    <n v="0.62745098039215697"/>
    <n v="0.62745098039215697"/>
    <m/>
    <n v="0.8"/>
    <n v="1"/>
    <m/>
    <n v="80"/>
    <n v="0"/>
    <n v="0"/>
    <n v="495.6875"/>
    <n v="474.934054430689"/>
    <n v="550"/>
    <n v="423.27499999999998"/>
    <n v="69.625"/>
    <n v="0"/>
    <n v="39432"/>
    <n v="33862"/>
    <n v="5570"/>
    <n v="0"/>
    <n v="0.70068027210884398"/>
    <n v="0.547743691036921"/>
    <n v="0.78173128720803398"/>
    <n v="0.78173128720803398"/>
    <n v="0.46772656325538398"/>
    <n v="7.6936889650123602E-2"/>
    <n v="0"/>
    <n v="0.23398759617111201"/>
    <n v="0.15"/>
    <n v="0.171167313562717"/>
    <n v="1.1312623451248E-2"/>
    <n v="8.2779673190878103E-2"/>
    <n v="0.135171346879014"/>
    <n v="2.4117021423539699E-2"/>
    <n v="4.6963271958782801E-4"/>
    <n v="1.89234360539801E-3"/>
    <n v="0"/>
    <n v="0"/>
    <n v="1.89234360539801E-2"/>
    <n v="3.1672583118084997E-2"/>
    <n v="3.9780653894498399"/>
    <n v="3.5645652173913001"/>
    <n v="4.5818181818181802"/>
    <n v="72397"/>
    <n v="16940"/>
    <n v="26.5"/>
    <n v="23"/>
    <n v="20"/>
    <n v="14"/>
    <n v="60005"/>
    <n v="0.24112159329140501"/>
    <n v="0"/>
    <x v="167"/>
    <d v="1899-12-30T15:30:00"/>
    <x v="24"/>
  </r>
  <r>
    <x v="1"/>
    <s v="03 Mar"/>
    <x v="167"/>
    <s v="16:00"/>
    <n v="83.09"/>
    <n v="1.3298832591166201"/>
    <n v="1.5624733011488401"/>
    <n v="110.5"/>
    <n v="129.82590659245699"/>
    <n v="125.5"/>
    <n v="125"/>
    <n v="1.51041039836322"/>
    <n v="1.504392827055"/>
    <n v="0.85449512576723996"/>
    <n v="71"/>
    <n v="0.85449512576723996"/>
    <n v="71"/>
    <n v="1"/>
    <n v="0.64253393665158398"/>
    <n v="0.64253393665158398"/>
    <m/>
    <n v="0.8"/>
    <n v="1"/>
    <m/>
    <n v="71"/>
    <n v="0"/>
    <n v="0"/>
    <n v="407.42253521126798"/>
    <n v="453.55747093513099"/>
    <n v="550"/>
    <n v="341.92957746478902"/>
    <n v="62.661971830985898"/>
    <n v="0"/>
    <n v="28726"/>
    <n v="24277"/>
    <n v="4449"/>
    <n v="0"/>
    <n v="0.54688622528075004"/>
    <n v="0.39820767314125199"/>
    <n v="0.72813622785402599"/>
    <n v="0.72813622785402599"/>
    <n v="0.33419599961455299"/>
    <n v="6.1244717316190099E-2"/>
    <n v="0"/>
    <n v="0.32992855471277299"/>
    <n v="0.11764705882352899"/>
    <n v="0.16629269165645699"/>
    <n v="2.89360296243272E-2"/>
    <n v="5.7527910466252802E-2"/>
    <n v="0.116074501328414"/>
    <n v="2.66508817091805E-2"/>
    <n v="3.2487645058711799E-3"/>
    <n v="0"/>
    <n v="0"/>
    <n v="0"/>
    <n v="2.03047781616949E-2"/>
    <n v="2.9624327189130401E-2"/>
    <n v="3.51857715127404"/>
    <n v="4.3731578947368401"/>
    <n v="4.5818181818181802"/>
    <n v="72643"/>
    <n v="23967"/>
    <n v="22.5"/>
    <n v="19"/>
    <n v="17"/>
    <n v="13.5"/>
    <n v="60563"/>
    <n v="0.10317283950617299"/>
    <n v="0"/>
    <x v="167"/>
    <d v="1899-12-30T16:00:00"/>
    <x v="24"/>
  </r>
  <r>
    <x v="1"/>
    <s v="03 Mar"/>
    <x v="167"/>
    <s v="16:30"/>
    <n v="59.95"/>
    <n v="1.27606338615513"/>
    <n v="1.9833696042184501"/>
    <n v="76.5"/>
    <n v="118.903007772896"/>
    <n v="90.5"/>
    <n v="95.5"/>
    <n v="1.5095913261050899"/>
    <n v="1.5929941618015"/>
    <n v="1.13427856547123"/>
    <n v="68"/>
    <n v="1.1009174311926599"/>
    <n v="66"/>
    <n v="0.97058823529411797"/>
    <n v="0.86274509803921595"/>
    <n v="0.88888888888888895"/>
    <m/>
    <n v="0.8"/>
    <n v="0.97058823529411797"/>
    <m/>
    <n v="66"/>
    <n v="2.9411764705882401E-2"/>
    <n v="2"/>
    <n v="493.16666666666703"/>
    <n v="478.41102266889101"/>
    <n v="550"/>
    <n v="413.54545454545502"/>
    <n v="76.681818181818201"/>
    <n v="0"/>
    <n v="32355"/>
    <n v="27294"/>
    <n v="5061"/>
    <n v="0"/>
    <n v="0.55507426797864901"/>
    <n v="0.44415485173914798"/>
    <n v="0.80017193619256899"/>
    <n v="0.80017193619256899"/>
    <n v="0.37244654285441398"/>
    <n v="6.9061037348361803E-2"/>
    <n v="0"/>
    <n v="0.35601708445342001"/>
    <n v="0.15384615384615399"/>
    <n v="0.161988455712785"/>
    <n v="1.1312309812644099E-2"/>
    <n v="8.4712689163926103E-2"/>
    <n v="2.2651911084426098E-2"/>
    <n v="3.7962419660767202E-2"/>
    <n v="2.25154537887368E-3"/>
    <n v="2.9065403981823898E-3"/>
    <n v="3.46601531050858E-3"/>
    <n v="5.1853772361939304E-3"/>
    <n v="1.2922505901778E-2"/>
    <n v="1.2690528499106201E-3"/>
    <n v="3.2422253455780998"/>
    <n v="3.9966666666666701"/>
    <n v="4.5818181818181802"/>
    <n v="73283"/>
    <n v="26090"/>
    <n v="17"/>
    <n v="15"/>
    <n v="13"/>
    <n v="11"/>
    <n v="61412"/>
    <n v="-0.19743464052287599"/>
    <n v="0"/>
    <x v="167"/>
    <d v="1899-12-30T16:30:00"/>
    <x v="24"/>
  </r>
  <r>
    <x v="1"/>
    <s v="03 Mar"/>
    <x v="167"/>
    <s v="17:00"/>
    <n v="59.045000000000002"/>
    <n v="1.23634516047083"/>
    <n v="1.2346906502461199"/>
    <n v="73"/>
    <n v="72.902309443781903"/>
    <n v="80.5"/>
    <n v="54.5"/>
    <n v="1.3633669235329"/>
    <n v="0.92302481158438499"/>
    <n v="0.84681175374714202"/>
    <n v="50"/>
    <n v="0.829875518672199"/>
    <n v="49"/>
    <n v="0.98"/>
    <n v="0.67123287671232901"/>
    <n v="0.68493150684931503"/>
    <m/>
    <n v="0.8"/>
    <n v="0.94"/>
    <m/>
    <n v="47"/>
    <n v="0.02"/>
    <n v="1"/>
    <n v="564.67346938775495"/>
    <n v="456.56769626556002"/>
    <n v="550"/>
    <n v="452.79591836734699"/>
    <n v="109.142857142857"/>
    <n v="0"/>
    <n v="27535"/>
    <n v="22187"/>
    <n v="5348"/>
    <n v="0"/>
    <n v="0.67213234222416596"/>
    <n v="0.44303716394728798"/>
    <n v="0.65915168206491304"/>
    <n v="0.65915168206491304"/>
    <n v="0.35525915488447302"/>
    <n v="8.5632395561462196E-2"/>
    <n v="0"/>
    <n v="0.216114518117624"/>
    <n v="8.3333333333333301E-2"/>
    <n v="0.31524506428834498"/>
    <n v="2.3313531775895499E-2"/>
    <n v="0.123036523465646"/>
    <n v="0.10555137463372501"/>
    <n v="2.88216738987719E-2"/>
    <n v="1.4250716538837199E-3"/>
    <n v="1.6284245752806101E-2"/>
    <n v="2.88216738987719E-2"/>
    <n v="8.7794021103870107E-2"/>
    <n v="5.7483227386995002E-3"/>
    <n v="0"/>
    <n v="2.82452404207964"/>
    <n v="4.5419230769230801"/>
    <n v="4.5818181818181802"/>
    <n v="62453"/>
    <n v="13497"/>
    <n v="15.5"/>
    <n v="13"/>
    <n v="12"/>
    <n v="10.5"/>
    <n v="42765"/>
    <n v="-0.11922939068100399"/>
    <n v="0"/>
    <x v="167"/>
    <d v="1899-12-30T17:00:00"/>
    <x v="24"/>
  </r>
  <r>
    <x v="1"/>
    <s v="03 Mar"/>
    <x v="167"/>
    <s v="17:30"/>
    <n v="46.08"/>
    <n v="1.07421875"/>
    <n v="1.3189438170421901"/>
    <n v="49.5"/>
    <n v="60.776931089304298"/>
    <n v="64.5"/>
    <n v="63.5"/>
    <n v="1.3997395833333299"/>
    <n v="1.37803819444444"/>
    <n v="0.91145833333333304"/>
    <n v="42"/>
    <n v="0.91145833333333304"/>
    <n v="42"/>
    <n v="1"/>
    <n v="0.84848484848484895"/>
    <n v="0.84848484848484895"/>
    <m/>
    <n v="0.8"/>
    <n v="0.952380952380952"/>
    <m/>
    <n v="40"/>
    <n v="0"/>
    <n v="0"/>
    <n v="434.30952380952402"/>
    <n v="457.675498177083"/>
    <n v="550"/>
    <n v="349.61904761904799"/>
    <n v="81.761904761904802"/>
    <n v="0"/>
    <n v="18118"/>
    <n v="14684"/>
    <n v="3434"/>
    <n v="0"/>
    <n v="0.69105167449613603"/>
    <n v="0.38519691690423402"/>
    <n v="0.55740682082145498"/>
    <n v="0.55740682082145498"/>
    <n v="0.31008341252243699"/>
    <n v="7.2516101784394493E-2"/>
    <n v="0"/>
    <n v="0.17220990391722099"/>
    <n v="0.23529411764705899"/>
    <n v="0.34298384542287003"/>
    <n v="1.24379685355295E-2"/>
    <n v="3.6574807306514599E-2"/>
    <n v="4.7956921127652798E-2"/>
    <n v="2.7452222574173799E-4"/>
    <n v="5.1567944250871099E-2"/>
    <n v="3.81374722838137E-2"/>
    <n v="9.5026924295216995E-3"/>
    <n v="0.19446732129659"/>
    <n v="2.1117094287825999E-5"/>
    <n v="0"/>
    <n v="3.19290465631929"/>
    <n v="4.3885714285714297"/>
    <n v="4.5818181818181802"/>
    <n v="47355"/>
    <n v="8155"/>
    <n v="11.5"/>
    <n v="10.5"/>
    <n v="8.5"/>
    <n v="8.5"/>
    <n v="31113"/>
    <n v="-0.14384057971014499"/>
    <n v="0"/>
    <x v="167"/>
    <d v="1899-12-30T17:30:00"/>
    <x v="24"/>
  </r>
  <r>
    <x v="1"/>
    <s v="03 Mar"/>
    <x v="167"/>
    <s v="18:00"/>
    <n v="33.015000000000001"/>
    <n v="1.40845070422535"/>
    <n v="2.1121132319406399"/>
    <n v="46.5"/>
    <n v="69.731418352520393"/>
    <n v="54"/>
    <n v="48"/>
    <n v="1.6356201726488"/>
    <n v="1.4538845979100401"/>
    <n v="1.3024382856277399"/>
    <n v="43"/>
    <n v="1.3024382856277399"/>
    <n v="43"/>
    <n v="1"/>
    <n v="0.92473118279569899"/>
    <n v="0.92473118279569899"/>
    <m/>
    <n v="0.8"/>
    <n v="0.95348837209302295"/>
    <m/>
    <n v="41"/>
    <n v="0"/>
    <n v="0"/>
    <n v="416.13953488372101"/>
    <n v="440.33981990004497"/>
    <n v="550"/>
    <n v="358.11627906976702"/>
    <n v="55.209302325581397"/>
    <n v="0"/>
    <n v="17773"/>
    <n v="15399"/>
    <n v="2374"/>
    <n v="0"/>
    <n v="0.61665173340685098"/>
    <n v="0.391870880143661"/>
    <n v="0.63548168101088398"/>
    <n v="0.63548168101088398"/>
    <n v="0.33723145654030601"/>
    <n v="5.1989575805356597E-2"/>
    <n v="0"/>
    <n v="0.243610800867223"/>
    <n v="0.125"/>
    <n v="0.39833125287431798"/>
    <n v="2.1965267284234501E-2"/>
    <n v="6.5435910912555004E-2"/>
    <n v="0"/>
    <n v="0"/>
    <n v="0.116615202680507"/>
    <n v="3.9419223441298203E-2"/>
    <n v="0"/>
    <n v="0.147427895670455"/>
    <n v="7.4677528852681602E-3"/>
    <n v="0"/>
    <n v="3.3900532159516499"/>
    <n v="3.6683333333333299"/>
    <n v="4.5818181818181802"/>
    <n v="45663"/>
    <n v="11124"/>
    <n v="10.5"/>
    <n v="9"/>
    <n v="8"/>
    <n v="6.5"/>
    <n v="27474"/>
    <n v="-0.20801587301587299"/>
    <n v="0"/>
    <x v="167"/>
    <d v="1899-12-30T18:00:00"/>
    <x v="24"/>
  </r>
  <r>
    <x v="1"/>
    <s v="03 Mar"/>
    <x v="167"/>
    <s v="18:30"/>
    <n v="30"/>
    <n v="1.2"/>
    <n v="1.67711045779084"/>
    <n v="36"/>
    <n v="50.313313733725302"/>
    <n v="36"/>
    <n v="37"/>
    <n v="1.2"/>
    <n v="1.2333333333333301"/>
    <n v="0.93333333333333302"/>
    <n v="28"/>
    <n v="0.93333333333333302"/>
    <n v="28"/>
    <n v="1"/>
    <n v="0.77777777777777801"/>
    <n v="0.77777777777777801"/>
    <m/>
    <n v="0.8"/>
    <n v="0.92857142857142905"/>
    <m/>
    <n v="26"/>
    <n v="0"/>
    <n v="0"/>
    <n v="595.25"/>
    <n v="405.30094680000002"/>
    <n v="550"/>
    <n v="499.92857142857099"/>
    <n v="92.75"/>
    <n v="0"/>
    <n v="16595"/>
    <n v="13998"/>
    <n v="2597"/>
    <n v="0"/>
    <n v="0.55651273832181403"/>
    <n v="0.50082634694552097"/>
    <n v="0.89993689714234204"/>
    <n v="0.89993689714234204"/>
    <n v="0.42062561976020901"/>
    <n v="7.8037200637038395E-2"/>
    <n v="0"/>
    <n v="0.39911055019682101"/>
    <n v="0"/>
    <n v="0.11824273565912399"/>
    <n v="3.3354367619219298E-3"/>
    <n v="2.0583551188437198E-2"/>
    <n v="0"/>
    <n v="0"/>
    <n v="2.0884040986808499E-2"/>
    <n v="6.4995943387721994E-2"/>
    <n v="0"/>
    <n v="7.6023918987950401E-3"/>
    <n v="1.8029387902280701E-4"/>
    <n v="6.6107755641695997E-4"/>
    <n v="3.0289371675831598"/>
    <n v="5"/>
    <n v="4.5818181818181802"/>
    <n v="33279"/>
    <n v="13282"/>
    <n v="7.5"/>
    <n v="6"/>
    <n v="6"/>
    <n v="5.5"/>
    <n v="29344"/>
    <n v="-0.23255555555555599"/>
    <n v="0"/>
    <x v="167"/>
    <d v="1899-12-30T18:30:00"/>
    <x v="24"/>
  </r>
  <r>
    <x v="1"/>
    <s v="03 Mar"/>
    <x v="167"/>
    <s v="19:00"/>
    <n v="18.09"/>
    <n v="1.0503040353786599"/>
    <n v="2.8059443884517701"/>
    <n v="19"/>
    <n v="50.759533987092503"/>
    <n v="23"/>
    <n v="30"/>
    <n v="1.2714206744057499"/>
    <n v="1.65837479270315"/>
    <n v="1.54781647318961"/>
    <n v="28"/>
    <n v="1.54781647318961"/>
    <n v="28"/>
    <n v="1"/>
    <n v="1.4736842105263199"/>
    <n v="1.4736842105263199"/>
    <m/>
    <n v="0.8"/>
    <n v="0.96428571428571397"/>
    <m/>
    <n v="27"/>
    <n v="0"/>
    <n v="0"/>
    <n v="426.107142857143"/>
    <n v="370.23500000000001"/>
    <n v="550"/>
    <n v="374.46428571428601"/>
    <n v="48.892857142857103"/>
    <n v="0"/>
    <n v="11854"/>
    <n v="10485"/>
    <n v="1369"/>
    <n v="0"/>
    <n v="0.55162050950113295"/>
    <n v="0.40684034645024902"/>
    <n v="0.73753665689149595"/>
    <n v="0.73753665689149595"/>
    <n v="0.35753256495942198"/>
    <n v="4.6682125076723702E-2"/>
    <n v="0"/>
    <n v="0.33069631044124698"/>
    <n v="0.16666666666666699"/>
    <n v="0.202891631998909"/>
    <n v="3.42017322512446E-2"/>
    <n v="7.4609561481279396E-2"/>
    <n v="0"/>
    <n v="0"/>
    <n v="2.38696037645775E-4"/>
    <n v="4.8557593943940498E-2"/>
    <n v="0"/>
    <n v="1.22757962217827E-3"/>
    <n v="9.0022505626406596E-3"/>
    <n v="3.5054218099979502E-2"/>
    <n v="3.4372229420991598"/>
    <n v="5.1685714285714299"/>
    <n v="4.5818181818181802"/>
    <n v="29326"/>
    <n v="9698"/>
    <n v="4.5"/>
    <n v="3.5"/>
    <n v="3"/>
    <n v="3"/>
    <n v="23376"/>
    <n v="-0.81024691358024703"/>
    <n v="0"/>
    <x v="167"/>
    <d v="1899-12-30T19:00:00"/>
    <x v="24"/>
  </r>
  <r>
    <x v="1"/>
    <s v="03 Mar"/>
    <x v="167"/>
    <s v="19:30"/>
    <n v="15.074999999999999"/>
    <n v="1.39303482587065"/>
    <n v="1.88001701719237"/>
    <n v="21"/>
    <n v="28.341256534174999"/>
    <n v="25"/>
    <n v="10.5"/>
    <n v="1.65837479270315"/>
    <n v="0.69651741293532299"/>
    <n v="1.39303482587065"/>
    <n v="21"/>
    <n v="1.1940298507462701"/>
    <n v="18"/>
    <n v="0.85714285714285698"/>
    <n v="0.85714285714285698"/>
    <n v="1"/>
    <m/>
    <n v="0.8"/>
    <n v="0.52380952380952395"/>
    <m/>
    <n v="11"/>
    <n v="0.14285714285714299"/>
    <n v="3"/>
    <n v="563.27777777777806"/>
    <n v="403.82420000000002"/>
    <n v="550"/>
    <n v="492"/>
    <n v="68.5555555555556"/>
    <n v="0"/>
    <n v="10090"/>
    <n v="8856"/>
    <n v="1234"/>
    <n v="0"/>
    <n v="0.63511651215234299"/>
    <n v="0.49645008079126501"/>
    <n v="0.78166772756206204"/>
    <n v="0.78166772756206204"/>
    <n v="0.43362875189737099"/>
    <n v="6.0422073152817897E-2"/>
    <n v="0"/>
    <n v="0.28521764677079797"/>
    <n v="0.14285714285714299"/>
    <n v="0.16187631591832699"/>
    <n v="1.17514566909857E-3"/>
    <n v="0.12720951867992"/>
    <n v="0"/>
    <n v="0"/>
    <n v="0"/>
    <n v="9.7928805758213801E-5"/>
    <n v="0"/>
    <n v="0"/>
    <n v="3.3393722763550897E-2"/>
    <n v="0"/>
    <n v="3.17289330656613"/>
    <n v="3.7687499999999998"/>
    <n v="4.5818181818181802"/>
    <n v="20423"/>
    <n v="5825"/>
    <n v="4.5"/>
    <n v="4"/>
    <n v="3.5"/>
    <n v="3"/>
    <n v="17117"/>
    <n v="-0.26067901234567897"/>
    <n v="0"/>
    <x v="167"/>
    <d v="1899-12-30T19:30:00"/>
    <x v="24"/>
  </r>
  <r>
    <x v="1"/>
    <s v="03 Mar"/>
    <x v="167"/>
    <s v="20:00"/>
    <n v="7.0350000000000001"/>
    <n v="2.4875621890547301"/>
    <n v="1.9907520391221201"/>
    <n v="17.5"/>
    <n v="14.004940595224101"/>
    <n v="17.5"/>
    <n v="11.5"/>
    <n v="2.4875621890547301"/>
    <n v="1.63468372423596"/>
    <n v="2.1321961620469101"/>
    <n v="15"/>
    <n v="1.99004975124378"/>
    <n v="14"/>
    <n v="0.93333333333333302"/>
    <n v="0.8"/>
    <n v="0.85714285714285698"/>
    <m/>
    <n v="0.8"/>
    <n v="0.2"/>
    <m/>
    <n v="3"/>
    <n v="6.6666666666666693E-2"/>
    <n v="1"/>
    <n v="607.21428571428601"/>
    <n v="396.59750000000003"/>
    <n v="550"/>
    <n v="477.42857142857099"/>
    <n v="127.071428571429"/>
    <n v="0"/>
    <n v="8463"/>
    <n v="6684"/>
    <n v="1779"/>
    <n v="0"/>
    <n v="0.99964722483537205"/>
    <n v="0.67159108863959505"/>
    <n v="0.67182809290567203"/>
    <n v="0.67182809290567203"/>
    <n v="0.52804550481908696"/>
    <n v="0.14054352978353599"/>
    <n v="0"/>
    <n v="2.3700426607678899E-4"/>
    <n v="0"/>
    <n v="0.103807868541634"/>
    <n v="4.7795860325485898E-2"/>
    <n v="6.7151208721757004E-3"/>
    <n v="0"/>
    <n v="0"/>
    <n v="0"/>
    <n v="1.65902986253753E-2"/>
    <n v="0"/>
    <n v="0"/>
    <n v="3.2706588718596899E-2"/>
    <n v="0"/>
    <n v="3.9816716700900598"/>
    <n v="2.3450000000000002"/>
    <n v="4.5818181818181802"/>
    <n v="12658"/>
    <n v="3"/>
    <n v="3"/>
    <n v="3"/>
    <n v="3"/>
    <n v="2"/>
    <n v="11344"/>
    <n v="-0.17203703703703699"/>
    <n v="0"/>
    <x v="167"/>
    <d v="1899-12-30T20:00:00"/>
    <x v="24"/>
  </r>
  <r>
    <x v="1"/>
    <s v="03 Mar"/>
    <x v="167"/>
    <s v="20:30"/>
    <n v="8.0399999999999991"/>
    <n v="1.3059701492537299"/>
    <n v="0.99502487562189101"/>
    <n v="10.5"/>
    <n v="8"/>
    <n v="13"/>
    <n v="0"/>
    <n v="1.61691542288557"/>
    <n v="0"/>
    <n v="1.61691542288557"/>
    <n v="13"/>
    <n v="0.99502487562189101"/>
    <n v="8"/>
    <n v="0.61538461538461497"/>
    <n v="0.76190476190476197"/>
    <n v="1.2380952380952399"/>
    <m/>
    <n v="0.8"/>
    <n v="0"/>
    <m/>
    <n v="0"/>
    <n v="0.38461538461538503"/>
    <n v="5"/>
    <n v="861.5"/>
    <n v="520"/>
    <n v="550"/>
    <n v="659.375"/>
    <n v="199.5"/>
    <n v="0"/>
    <n v="6871"/>
    <n v="5275"/>
    <n v="1596"/>
    <n v="0"/>
    <n v="1"/>
    <n v="0.62489799619185804"/>
    <n v="0.62489799619185804"/>
    <n v="0.62489799619185804"/>
    <n v="0.47828452262217802"/>
    <n v="0.14470940248435901"/>
    <n v="0"/>
    <n v="0"/>
    <n v="0.2"/>
    <n v="0.68183878864810998"/>
    <n v="7.7976244446459298E-3"/>
    <n v="0.16066733158037899"/>
    <n v="0"/>
    <n v="0"/>
    <n v="0"/>
    <n v="9.9737056850122399E-4"/>
    <n v="0"/>
    <n v="0"/>
    <n v="0.51210445189953802"/>
    <n v="2.72010155045788E-4"/>
    <n v="2.6112974884395701"/>
    <n v="2.68"/>
    <n v="4.5818181818181802"/>
    <n v="11029"/>
    <n v="0"/>
    <n v="3"/>
    <n v="3"/>
    <n v="2.5"/>
    <n v="2.5"/>
    <n v="3509"/>
    <n v="-2.12037037037036E-2"/>
    <n v="0"/>
    <x v="167"/>
    <d v="1899-12-30T20:30:00"/>
    <x v="24"/>
  </r>
  <r>
    <x v="1"/>
    <s v="03 Mar"/>
    <x v="167"/>
    <s v="21:00"/>
    <n v="0"/>
    <m/>
    <m/>
    <n v="0"/>
    <n v="12.677462887989201"/>
    <n v="0"/>
    <n v="0"/>
    <m/>
    <m/>
    <m/>
    <n v="14"/>
    <m/>
    <n v="12"/>
    <n v="0.85714285714285698"/>
    <m/>
    <m/>
    <m/>
    <n v="0.8"/>
    <n v="0.214285714285714"/>
    <m/>
    <n v="3"/>
    <n v="0.14285714285714299"/>
    <n v="2"/>
    <n v="370.5"/>
    <m/>
    <n v="550"/>
    <n v="367.5"/>
    <n v="0"/>
    <n v="0"/>
    <n v="4410"/>
    <n v="4410"/>
    <n v="0"/>
    <n v="0"/>
    <n v="0.94656163508622504"/>
    <n v="0.60572207084468699"/>
    <n v="0.63991825613079001"/>
    <n v="0.63991825613079001"/>
    <n v="0.60081743869209803"/>
    <n v="0"/>
    <n v="0"/>
    <n v="3.4196185286103499E-2"/>
    <m/>
    <n v="0.140735694822888"/>
    <n v="1.28065395095368E-2"/>
    <n v="6.2806539509536796E-2"/>
    <n v="0"/>
    <n v="0"/>
    <n v="0"/>
    <n v="0"/>
    <n v="0"/>
    <n v="0"/>
    <n v="6.5122615803814704E-2"/>
    <n v="0"/>
    <n v="5.8855585831062696"/>
    <m/>
    <n v="4.5818181818181802"/>
    <n v="7340"/>
    <n v="251"/>
    <n v="0"/>
    <n v="0"/>
    <n v="0"/>
    <n v="0"/>
    <n v="6307"/>
    <m/>
    <m/>
    <x v="167"/>
    <d v="1899-12-30T21:00:00"/>
    <x v="24"/>
  </r>
  <r>
    <x v="1"/>
    <s v="03 Mar"/>
    <x v="167"/>
    <s v="21:30"/>
    <n v="0"/>
    <m/>
    <m/>
    <n v="0"/>
    <n v="15.4455145354022"/>
    <n v="0"/>
    <n v="0"/>
    <m/>
    <m/>
    <m/>
    <n v="13"/>
    <m/>
    <n v="11"/>
    <n v="0.84615384615384603"/>
    <m/>
    <m/>
    <m/>
    <n v="0.8"/>
    <n v="0.38461538461538503"/>
    <m/>
    <n v="5"/>
    <n v="0.15384615384615399"/>
    <n v="2"/>
    <n v="509.72727272727298"/>
    <m/>
    <n v="550"/>
    <n v="487.36363636363598"/>
    <n v="19.818181818181799"/>
    <n v="0"/>
    <n v="5579"/>
    <n v="5361"/>
    <n v="218"/>
    <n v="0"/>
    <n v="0.71218087133240204"/>
    <n v="0.77875000000000005"/>
    <n v="1.09347222222222"/>
    <n v="1.09347222222222"/>
    <n v="0.74458333333333304"/>
    <n v="3.0277777777777799E-2"/>
    <n v="0"/>
    <n v="0.31472222222222201"/>
    <m/>
    <n v="6.5694444444444403E-2"/>
    <n v="0"/>
    <n v="6.5694444444444403E-2"/>
    <n v="0"/>
    <n v="0"/>
    <n v="0"/>
    <n v="0"/>
    <n v="0"/>
    <n v="0"/>
    <n v="0"/>
    <n v="0"/>
    <n v="5.5"/>
    <m/>
    <n v="4.5818181818181802"/>
    <n v="7200"/>
    <n v="2266"/>
    <n v="0"/>
    <n v="0"/>
    <n v="0"/>
    <n v="0"/>
    <n v="6727"/>
    <m/>
    <m/>
    <x v="167"/>
    <d v="1899-12-30T21:30:00"/>
    <x v="24"/>
  </r>
  <r>
    <x v="1"/>
    <s v="03 Mar"/>
    <x v="167"/>
    <s v="22:00"/>
    <n v="0"/>
    <m/>
    <m/>
    <n v="0"/>
    <n v="2.03284072249589"/>
    <n v="0"/>
    <n v="0"/>
    <m/>
    <m/>
    <m/>
    <n v="2"/>
    <m/>
    <n v="2"/>
    <n v="1"/>
    <m/>
    <m/>
    <m/>
    <n v="0.8"/>
    <n v="1"/>
    <m/>
    <n v="2"/>
    <n v="0"/>
    <n v="0"/>
    <n v="304.5"/>
    <m/>
    <n v="550"/>
    <n v="243.5"/>
    <n v="58.5"/>
    <n v="0"/>
    <n v="604"/>
    <n v="487"/>
    <n v="117"/>
    <n v="0"/>
    <n v="0.983844911147011"/>
    <n v="2.4959016393442601"/>
    <n v="2.5368852459016402"/>
    <n v="2.5368852459016402"/>
    <n v="1.9959016393442599"/>
    <n v="0.47950819672131101"/>
    <n v="0"/>
    <n v="4.0983606557376998E-2"/>
    <m/>
    <n v="0"/>
    <n v="0"/>
    <n v="0"/>
    <n v="0"/>
    <n v="0"/>
    <n v="0"/>
    <n v="0"/>
    <n v="0"/>
    <n v="0"/>
    <n v="0"/>
    <n v="0"/>
    <n v="29.508196721311499"/>
    <m/>
    <n v="4.5818181818181802"/>
    <n v="244"/>
    <n v="10"/>
    <n v="0"/>
    <n v="0"/>
    <n v="0"/>
    <n v="0"/>
    <n v="244"/>
    <m/>
    <m/>
    <x v="167"/>
    <d v="1899-12-30T22:00:00"/>
    <x v="24"/>
  </r>
  <r>
    <x v="1"/>
    <s v="03 Mar"/>
    <x v="168"/>
    <s v="06:00"/>
    <n v="5"/>
    <n v="1.3"/>
    <m/>
    <n v="6.5"/>
    <m/>
    <n v="10"/>
    <n v="0"/>
    <n v="2"/>
    <n v="0"/>
    <m/>
    <m/>
    <m/>
    <m/>
    <m/>
    <m/>
    <m/>
    <m/>
    <m/>
    <m/>
    <m/>
    <m/>
    <m/>
    <m/>
    <m/>
    <n v="406.63310000000001"/>
    <m/>
    <m/>
    <m/>
    <m/>
    <m/>
    <m/>
    <m/>
    <m/>
    <m/>
    <m/>
    <m/>
    <m/>
    <m/>
    <m/>
    <m/>
    <m/>
    <n v="0.33333333333333298"/>
    <m/>
    <m/>
    <m/>
    <m/>
    <m/>
    <m/>
    <m/>
    <m/>
    <m/>
    <m/>
    <m/>
    <m/>
    <n v="2.5"/>
    <m/>
    <m/>
    <m/>
    <n v="2.5"/>
    <n v="2"/>
    <n v="1.5"/>
    <n v="1.5"/>
    <m/>
    <n v="1"/>
    <n v="0"/>
    <x v="168"/>
    <d v="1899-12-30T06:00:00"/>
    <x v="24"/>
  </r>
  <r>
    <x v="1"/>
    <s v="03 Mar"/>
    <x v="168"/>
    <s v="06:30"/>
    <n v="9"/>
    <n v="1.05555555555556"/>
    <m/>
    <n v="9.5"/>
    <m/>
    <n v="14.5"/>
    <n v="0"/>
    <n v="1.6111111111111101"/>
    <n v="0"/>
    <m/>
    <m/>
    <m/>
    <m/>
    <m/>
    <m/>
    <m/>
    <m/>
    <m/>
    <m/>
    <m/>
    <m/>
    <m/>
    <m/>
    <m/>
    <n v="294.0736"/>
    <m/>
    <m/>
    <m/>
    <m/>
    <m/>
    <m/>
    <m/>
    <m/>
    <m/>
    <m/>
    <m/>
    <m/>
    <m/>
    <m/>
    <m/>
    <m/>
    <n v="0.33333333333333298"/>
    <m/>
    <m/>
    <m/>
    <m/>
    <m/>
    <m/>
    <m/>
    <m/>
    <m/>
    <m/>
    <m/>
    <m/>
    <n v="4.5"/>
    <m/>
    <m/>
    <m/>
    <n v="2.5"/>
    <n v="2"/>
    <n v="1.5"/>
    <n v="1.5"/>
    <m/>
    <n v="1"/>
    <n v="0"/>
    <x v="168"/>
    <d v="1899-12-30T06:30:00"/>
    <x v="24"/>
  </r>
  <r>
    <x v="1"/>
    <s v="03 Mar"/>
    <x v="168"/>
    <s v="07:00"/>
    <n v="14"/>
    <n v="1.8571428571428601"/>
    <n v="2.2177700348432099"/>
    <n v="26"/>
    <n v="31.048780487804901"/>
    <n v="30.5"/>
    <n v="0"/>
    <n v="2.1785714285714302"/>
    <n v="0"/>
    <n v="0.14285714285714299"/>
    <n v="2"/>
    <n v="0.14285714285714299"/>
    <n v="2"/>
    <n v="1"/>
    <n v="7.69230769230769E-2"/>
    <n v="7.69230769230769E-2"/>
    <m/>
    <n v="0.8"/>
    <n v="1"/>
    <m/>
    <n v="2"/>
    <n v="0"/>
    <n v="0"/>
    <n v="41"/>
    <n v="387.44650000000001"/>
    <n v="550"/>
    <n v="38.5"/>
    <n v="0"/>
    <n v="0"/>
    <n v="77"/>
    <n v="77"/>
    <n v="0"/>
    <n v="0"/>
    <n v="6.4414768263943406E-2"/>
    <n v="6.3615205585725407E-2"/>
    <n v="0.98758727695888304"/>
    <n v="0.98758727695888304"/>
    <n v="5.9736229635376302E-2"/>
    <n v="0"/>
    <n v="0"/>
    <n v="0.92397207137315795"/>
    <n v="0.125"/>
    <n v="1.24127230411171E-2"/>
    <n v="1.24127230411171E-2"/>
    <n v="0"/>
    <n v="0"/>
    <n v="0"/>
    <n v="0"/>
    <n v="0"/>
    <n v="0"/>
    <n v="0"/>
    <n v="0"/>
    <n v="0"/>
    <n v="5.5857253685027102"/>
    <n v="3.1111111111111098"/>
    <n v="4.5818181818181802"/>
    <n v="1289"/>
    <n v="1191"/>
    <n v="5.5"/>
    <n v="4.5"/>
    <n v="4"/>
    <n v="2.5"/>
    <n v="1273"/>
    <n v="0.93489898989899001"/>
    <n v="0"/>
    <x v="168"/>
    <d v="1899-12-30T07:00:00"/>
    <x v="24"/>
  </r>
  <r>
    <x v="1"/>
    <s v="03 Mar"/>
    <x v="168"/>
    <s v="07:30"/>
    <n v="30"/>
    <n v="1.38333333333333"/>
    <n v="0.70605573419078205"/>
    <n v="41.5"/>
    <n v="21.1816720257235"/>
    <n v="51.5"/>
    <n v="4"/>
    <n v="1.7166666666666699"/>
    <n v="0.133333333333333"/>
    <n v="0.16666666666666699"/>
    <n v="5"/>
    <n v="0.16666666666666699"/>
    <n v="5"/>
    <n v="1"/>
    <n v="0.120481927710843"/>
    <n v="0.120481927710843"/>
    <m/>
    <n v="0.8"/>
    <n v="1"/>
    <m/>
    <n v="5"/>
    <n v="0"/>
    <n v="0"/>
    <n v="124.4"/>
    <n v="495.62887999999998"/>
    <n v="550"/>
    <n v="121.6"/>
    <n v="0"/>
    <n v="0"/>
    <n v="608"/>
    <n v="608"/>
    <n v="0"/>
    <n v="0"/>
    <n v="0.23605313092979099"/>
    <n v="0.230883444691908"/>
    <n v="0.97809948032665195"/>
    <n v="0.97809948032665195"/>
    <n v="0.22568671121009701"/>
    <n v="0"/>
    <n v="0"/>
    <n v="0.74721603563474404"/>
    <n v="0.1875"/>
    <n v="0"/>
    <n v="0"/>
    <n v="0"/>
    <n v="0"/>
    <n v="0"/>
    <n v="0"/>
    <n v="0"/>
    <n v="0"/>
    <n v="0"/>
    <n v="0"/>
    <n v="0"/>
    <n v="6.6815144766146997"/>
    <n v="3.1578947368421102"/>
    <n v="4.5818181818181802"/>
    <n v="2694"/>
    <n v="2013"/>
    <n v="11"/>
    <n v="9.5"/>
    <n v="8"/>
    <n v="6.5"/>
    <n v="2694"/>
    <n v="0.931969696969697"/>
    <n v="0"/>
    <x v="168"/>
    <d v="1899-12-30T07:30:00"/>
    <x v="24"/>
  </r>
  <r>
    <x v="1"/>
    <s v="03 Mar"/>
    <x v="168"/>
    <s v="08:00"/>
    <n v="48"/>
    <n v="1.3125"/>
    <n v="0.105145676691729"/>
    <n v="63"/>
    <n v="5.0469924812030103"/>
    <n v="73.5"/>
    <n v="1.5"/>
    <n v="1.53125"/>
    <n v="3.125E-2"/>
    <n v="8.3333333333333301E-2"/>
    <n v="4"/>
    <n v="6.25E-2"/>
    <n v="3"/>
    <n v="0.75"/>
    <n v="4.7619047619047603E-2"/>
    <n v="6.3492063492063502E-2"/>
    <m/>
    <n v="0.8"/>
    <n v="0.5"/>
    <m/>
    <n v="2"/>
    <n v="0.25"/>
    <n v="1"/>
    <n v="177.333333333333"/>
    <n v="482.01096250000001"/>
    <n v="550"/>
    <n v="174.333333333333"/>
    <n v="0"/>
    <n v="0"/>
    <n v="523"/>
    <n v="523"/>
    <n v="0"/>
    <n v="0"/>
    <n v="0.59441340782122898"/>
    <n v="0.29555555555555602"/>
    <n v="0.49722222222222201"/>
    <n v="0.49722222222222201"/>
    <n v="0.29055555555555601"/>
    <n v="0"/>
    <n v="0"/>
    <n v="0.20166666666666699"/>
    <n v="0.13636363636363599"/>
    <n v="0"/>
    <n v="0"/>
    <n v="0"/>
    <n v="0"/>
    <n v="0"/>
    <n v="0"/>
    <n v="0"/>
    <n v="0"/>
    <n v="0"/>
    <n v="0"/>
    <n v="0"/>
    <n v="6"/>
    <n v="3.84"/>
    <n v="4.5818181818181802"/>
    <n v="1800"/>
    <n v="363"/>
    <n v="15"/>
    <n v="12.5"/>
    <n v="11"/>
    <n v="9"/>
    <n v="1800"/>
    <n v="0.96666666666666701"/>
    <n v="0"/>
    <x v="168"/>
    <d v="1899-12-30T08:00:00"/>
    <x v="24"/>
  </r>
  <r>
    <x v="1"/>
    <s v="03 Mar"/>
    <x v="168"/>
    <s v="08:30"/>
    <n v="60"/>
    <n v="1.4083333333333301"/>
    <n v="0.29298210997106"/>
    <n v="84.5"/>
    <n v="17.5789265982636"/>
    <n v="103.5"/>
    <n v="10"/>
    <n v="1.7250000000000001"/>
    <n v="0.16666666666666699"/>
    <n v="0.116666666666667"/>
    <n v="7"/>
    <n v="8.3333333333333301E-2"/>
    <n v="5"/>
    <n v="0.71428571428571397"/>
    <n v="5.9171597633136098E-2"/>
    <n v="8.2840236686390498E-2"/>
    <m/>
    <n v="0.8"/>
    <n v="0.42857142857142899"/>
    <m/>
    <n v="3"/>
    <n v="0.28571428571428598"/>
    <n v="2"/>
    <n v="506.8"/>
    <n v="435.05511999999999"/>
    <n v="550"/>
    <n v="467.6"/>
    <n v="36.200000000000003"/>
    <n v="0"/>
    <n v="2519"/>
    <n v="2338"/>
    <n v="181"/>
    <n v="0"/>
    <n v="0.28443147379054901"/>
    <n v="0.21773500601477899"/>
    <n v="0.76550953772125796"/>
    <n v="0.76550953772125796"/>
    <n v="0.20089362433407801"/>
    <n v="1.55525004296271E-2"/>
    <n v="0"/>
    <n v="0.54777453170647905"/>
    <n v="0.19230769230769201"/>
    <n v="0.14736208970613501"/>
    <n v="6.4444062553703399E-2"/>
    <n v="0"/>
    <n v="0"/>
    <n v="0"/>
    <n v="0"/>
    <n v="7.6473620897061306E-2"/>
    <n v="6.4444062553703401E-3"/>
    <n v="0"/>
    <n v="0"/>
    <n v="0"/>
    <n v="1.5466575012888799"/>
    <n v="3.87096774193548"/>
    <n v="4.5818181818181802"/>
    <n v="11638"/>
    <n v="6375"/>
    <n v="17"/>
    <n v="15.5"/>
    <n v="13"/>
    <n v="10"/>
    <n v="9923"/>
    <n v="0.80983660130719004"/>
    <n v="0"/>
    <x v="168"/>
    <d v="1899-12-30T08:30:00"/>
    <x v="24"/>
  </r>
  <r>
    <x v="1"/>
    <s v="03 Mar"/>
    <x v="168"/>
    <s v="09:00"/>
    <n v="71"/>
    <n v="1.5281690140845099"/>
    <n v="0.25768785944010503"/>
    <n v="108.5"/>
    <n v="18.295838020247501"/>
    <n v="131"/>
    <n v="13"/>
    <n v="1.8450704225352099"/>
    <n v="0.183098591549296"/>
    <n v="0.21126760563380301"/>
    <n v="15"/>
    <n v="7.0422535211267595E-2"/>
    <n v="5"/>
    <n v="0.33333333333333298"/>
    <n v="4.6082949308755797E-2"/>
    <n v="0.13824884792626699"/>
    <m/>
    <n v="0.8"/>
    <n v="0.133333333333333"/>
    <m/>
    <n v="2"/>
    <n v="0.66666666666666696"/>
    <n v="10"/>
    <n v="533.4"/>
    <n v="445.52162253521101"/>
    <n v="550"/>
    <n v="405.6"/>
    <n v="124.8"/>
    <n v="0"/>
    <n v="2652"/>
    <n v="2028"/>
    <n v="624"/>
    <n v="0"/>
    <n v="0.27328619735628701"/>
    <n v="0.200255293587626"/>
    <n v="0.73276768283526095"/>
    <n v="0.73276768283526095"/>
    <n v="0.152275116383841"/>
    <n v="4.6853881964258902E-2"/>
    <n v="0"/>
    <n v="0.532512389247635"/>
    <n v="0.18181818181818199"/>
    <n v="7.6137558191920696E-2"/>
    <n v="4.6403363868448698E-2"/>
    <n v="0"/>
    <n v="0"/>
    <n v="0"/>
    <n v="0"/>
    <n v="2.14746959002853E-2"/>
    <n v="0"/>
    <n v="0"/>
    <n v="8.2594984231866703E-3"/>
    <n v="0"/>
    <n v="1.3515542874305499"/>
    <n v="3.6410256410256401"/>
    <n v="4.5818181818181802"/>
    <n v="13318"/>
    <n v="7092"/>
    <n v="23.5"/>
    <n v="19.5"/>
    <n v="16.5"/>
    <n v="12"/>
    <n v="12304"/>
    <n v="0.84257683215129997"/>
    <n v="0"/>
    <x v="168"/>
    <d v="1899-12-30T09:00:00"/>
    <x v="24"/>
  </r>
  <r>
    <x v="1"/>
    <s v="03 Mar"/>
    <x v="168"/>
    <s v="09:30"/>
    <n v="83"/>
    <n v="1.43373493975904"/>
    <n v="0.53845264539996895"/>
    <n v="119"/>
    <n v="44.691569568197401"/>
    <n v="137"/>
    <n v="32"/>
    <n v="1.6506024096385501"/>
    <n v="0.38554216867469898"/>
    <n v="0.66265060240963902"/>
    <n v="55"/>
    <n v="0.48192771084337299"/>
    <n v="40"/>
    <n v="0.72727272727272696"/>
    <n v="0.33613445378151302"/>
    <n v="0.46218487394958002"/>
    <m/>
    <n v="0.8"/>
    <n v="0.109090909090909"/>
    <m/>
    <n v="6"/>
    <n v="0.27272727272727298"/>
    <n v="15"/>
    <n v="291.8"/>
    <n v="454.196184337349"/>
    <n v="550"/>
    <n v="278.22500000000002"/>
    <n v="10.55"/>
    <n v="0"/>
    <n v="11551"/>
    <n v="11129"/>
    <n v="422"/>
    <n v="0"/>
    <n v="0.89502338777701096"/>
    <n v="0.64033355277594906"/>
    <n v="0.71543778801843305"/>
    <n v="0.71543778801843305"/>
    <n v="0.61054421768707501"/>
    <n v="2.3151195962255899E-2"/>
    <n v="0"/>
    <n v="7.5104235242484094E-2"/>
    <n v="0.13888888888888901"/>
    <n v="7.1977177967961395E-2"/>
    <n v="5.4147465437787999E-2"/>
    <n v="0"/>
    <n v="0"/>
    <n v="0"/>
    <n v="1.37151634847487E-3"/>
    <n v="1.3605442176870699E-2"/>
    <n v="0"/>
    <n v="0"/>
    <n v="2.8527540048277401E-3"/>
    <n v="0"/>
    <n v="7.8999341672152701"/>
    <n v="4.0487804878048799"/>
    <n v="4.5818181818181802"/>
    <n v="18228"/>
    <n v="1369"/>
    <n v="26"/>
    <n v="20.5"/>
    <n v="18"/>
    <n v="13.5"/>
    <n v="16916"/>
    <n v="0.80525641025641004"/>
    <n v="0"/>
    <x v="168"/>
    <d v="1899-12-30T09:30:00"/>
    <x v="24"/>
  </r>
  <r>
    <x v="1"/>
    <s v="03 Mar"/>
    <x v="168"/>
    <s v="10:00"/>
    <n v="84"/>
    <n v="1.31547619047619"/>
    <n v="0.63155518172561897"/>
    <n v="110.5"/>
    <n v="53.050635264952"/>
    <n v="129"/>
    <n v="45"/>
    <n v="1.53571428571429"/>
    <n v="0.53571428571428603"/>
    <n v="0.51190476190476197"/>
    <n v="43"/>
    <n v="0.42857142857142899"/>
    <n v="36"/>
    <n v="0.837209302325581"/>
    <n v="0.32579185520361997"/>
    <n v="0.38914027149321301"/>
    <m/>
    <n v="0.8"/>
    <n v="6.9767441860465101E-2"/>
    <m/>
    <n v="3"/>
    <n v="0.162790697674419"/>
    <n v="7"/>
    <n v="448.194444444444"/>
    <n v="456.70795238095201"/>
    <n v="550"/>
    <n v="404.38888888888903"/>
    <n v="40.8611111111111"/>
    <n v="0"/>
    <n v="16029"/>
    <n v="14558"/>
    <n v="1471"/>
    <n v="0"/>
    <n v="0.67859696345207599"/>
    <n v="0.49695084390784799"/>
    <n v="0.73232105457681396"/>
    <n v="0.73232105457681396"/>
    <n v="0.44837994332881598"/>
    <n v="4.5306147591474701E-2"/>
    <n v="0"/>
    <n v="0.23537021066896599"/>
    <n v="0.14705882352941199"/>
    <n v="9.1721079216459306E-2"/>
    <n v="4.6384132068498202E-2"/>
    <n v="7.45349266970556E-3"/>
    <n v="0"/>
    <n v="0"/>
    <n v="1.7555747197240399E-3"/>
    <n v="7.7306886780830397E-3"/>
    <n v="0"/>
    <n v="0"/>
    <n v="2.83971910804484E-2"/>
    <n v="0"/>
    <n v="3.9916225206356999"/>
    <n v="4.3076923076923102"/>
    <n v="4.5818181818181802"/>
    <n v="32468"/>
    <n v="7642"/>
    <n v="24"/>
    <n v="19.5"/>
    <n v="17"/>
    <n v="14"/>
    <n v="29490"/>
    <n v="0.62421296296296302"/>
    <n v="0"/>
    <x v="168"/>
    <d v="1899-12-30T10:00:00"/>
    <x v="24"/>
  </r>
  <r>
    <x v="1"/>
    <s v="03 Mar"/>
    <x v="168"/>
    <s v="10:30"/>
    <n v="114"/>
    <n v="1.1447368421052599"/>
    <n v="0.46602643936053201"/>
    <n v="130.5"/>
    <n v="53.127014087100598"/>
    <n v="157"/>
    <n v="50"/>
    <n v="1.37719298245614"/>
    <n v="0.43859649122806998"/>
    <n v="0.50877192982456099"/>
    <n v="58"/>
    <n v="0.394736842105263"/>
    <n v="45"/>
    <n v="0.77586206896551702"/>
    <n v="0.34482758620689702"/>
    <n v="0.44444444444444398"/>
    <m/>
    <n v="0.8"/>
    <n v="0.24137931034482801"/>
    <m/>
    <n v="14"/>
    <n v="0.22413793103448301"/>
    <n v="13"/>
    <n v="482.71111111111099"/>
    <n v="453.20740526315802"/>
    <n v="550"/>
    <n v="434.68888888888898"/>
    <n v="45.2222222222222"/>
    <n v="0"/>
    <n v="21596"/>
    <n v="19561"/>
    <n v="2035"/>
    <n v="0"/>
    <n v="0.84702671085981696"/>
    <n v="0.53643839675993399"/>
    <n v="0.63331933914503702"/>
    <n v="0.63331933914503702"/>
    <n v="0.483071148099672"/>
    <n v="5.02555997332872E-2"/>
    <n v="0"/>
    <n v="9.6880942385103599E-2"/>
    <n v="0.18918918918918901"/>
    <n v="0.175808164374089"/>
    <n v="2.5362408317487001E-2"/>
    <n v="0.112883708295261"/>
    <n v="0"/>
    <n v="0"/>
    <n v="4.54399525843973E-3"/>
    <n v="2.0003457387696599E-2"/>
    <n v="0"/>
    <n v="0"/>
    <n v="1.1557553157335801E-2"/>
    <n v="1.4570419578692601E-3"/>
    <n v="4.0006914775393296"/>
    <n v="5.1818181818181799"/>
    <n v="4.5818181818181802"/>
    <n v="40493"/>
    <n v="3923"/>
    <n v="25.5"/>
    <n v="22"/>
    <n v="18.5"/>
    <n v="17.5"/>
    <n v="33374"/>
    <n v="0.55889978213507596"/>
    <n v="0"/>
    <x v="168"/>
    <d v="1899-12-30T10:30:00"/>
    <x v="24"/>
  </r>
  <r>
    <x v="1"/>
    <s v="03 Mar"/>
    <x v="168"/>
    <s v="11:00"/>
    <n v="107"/>
    <n v="1"/>
    <n v="0.53877247122605199"/>
    <n v="107"/>
    <n v="57.648654421187501"/>
    <n v="126.5"/>
    <n v="50.5"/>
    <n v="1.18224299065421"/>
    <n v="0.47196261682243001"/>
    <n v="0.55140186915887801"/>
    <n v="59"/>
    <n v="0.401869158878505"/>
    <n v="43"/>
    <n v="0.72881355932203395"/>
    <n v="0.401869158878505"/>
    <n v="0.55140186915887801"/>
    <m/>
    <n v="0.8"/>
    <n v="0.186440677966102"/>
    <m/>
    <n v="11"/>
    <n v="0.27118644067796599"/>
    <n v="16"/>
    <n v="435.53488372093"/>
    <n v="499.53367476635498"/>
    <n v="550"/>
    <n v="356.55813953488399"/>
    <n v="75.953488372093005"/>
    <n v="0"/>
    <n v="18598"/>
    <n v="15332"/>
    <n v="3266"/>
    <n v="0"/>
    <n v="0.74589772184164405"/>
    <n v="0.43216799353870999"/>
    <n v="0.57939310026537405"/>
    <n v="0.57939310026537405"/>
    <n v="0.35380177685473602"/>
    <n v="7.5366332064151401E-2"/>
    <n v="0"/>
    <n v="0.147225106726664"/>
    <n v="0.16666666666666699"/>
    <n v="0.227068189685012"/>
    <n v="4.98673127956617E-2"/>
    <n v="8.8011999538479296E-2"/>
    <n v="0"/>
    <n v="0"/>
    <n v="2.9445021345332899E-2"/>
    <n v="5.3536402446059802E-3"/>
    <n v="0"/>
    <n v="0"/>
    <n v="5.4390215760932302E-2"/>
    <n v="0"/>
    <n v="3.5721703011422599"/>
    <n v="5.0952380952380896"/>
    <n v="4.5818181818181802"/>
    <n v="43335"/>
    <n v="6380"/>
    <n v="26"/>
    <n v="21"/>
    <n v="18"/>
    <n v="18.5"/>
    <n v="33495"/>
    <n v="0.53701923076923097"/>
    <n v="0"/>
    <x v="168"/>
    <d v="1899-12-30T11:00:00"/>
    <x v="24"/>
  </r>
  <r>
    <x v="1"/>
    <s v="03 Mar"/>
    <x v="168"/>
    <s v="11:30"/>
    <n v="88"/>
    <n v="1.14772727272727"/>
    <n v="0.71621808612933902"/>
    <n v="101"/>
    <n v="63.027191579381899"/>
    <n v="117.5"/>
    <n v="57"/>
    <n v="1.33522727272727"/>
    <n v="0.64772727272727304"/>
    <n v="0.64772727272727304"/>
    <n v="57"/>
    <n v="0.52272727272727304"/>
    <n v="46"/>
    <n v="0.80701754385964897"/>
    <n v="0.45544554455445502"/>
    <n v="0.56435643564356397"/>
    <m/>
    <n v="0.8"/>
    <n v="0.175438596491228"/>
    <m/>
    <n v="10"/>
    <n v="0.19298245614035101"/>
    <n v="11"/>
    <n v="421.32608695652198"/>
    <n v="496.33072727272702"/>
    <n v="550"/>
    <n v="363.71739130434798"/>
    <n v="54.760869565217398"/>
    <n v="0"/>
    <n v="19250"/>
    <n v="16731"/>
    <n v="2519"/>
    <n v="0"/>
    <n v="0.72984372057992797"/>
    <n v="0.46417109737989198"/>
    <n v="0.63598697130813797"/>
    <n v="0.63598697130813797"/>
    <n v="0.40070412415577"/>
    <n v="6.03295492647411E-2"/>
    <n v="0"/>
    <n v="0.17181587392824599"/>
    <n v="0.14705882352941199"/>
    <n v="0.16549312640705099"/>
    <n v="1.9399338985486399E-2"/>
    <n v="6.7035493605403104E-2"/>
    <n v="3.8918426977056102E-2"/>
    <n v="1.0058916510993E-3"/>
    <n v="4.4786128275135298E-3"/>
    <n v="2.5386789289648898E-2"/>
    <n v="0"/>
    <n v="0"/>
    <n v="4.8019351439383101E-2"/>
    <n v="1.67648608516549E-4"/>
    <n v="3.96608708147722"/>
    <n v="4.5128205128205101"/>
    <n v="4.5818181818181802"/>
    <n v="41754"/>
    <n v="7174"/>
    <n v="24.5"/>
    <n v="19.5"/>
    <n v="17"/>
    <n v="15.5"/>
    <n v="34844"/>
    <n v="0.526598639455782"/>
    <n v="0"/>
    <x v="168"/>
    <d v="1899-12-30T11:30:00"/>
    <x v="24"/>
  </r>
  <r>
    <x v="1"/>
    <s v="03 Mar"/>
    <x v="168"/>
    <s v="12:00"/>
    <n v="102"/>
    <n v="1.1666666666666701"/>
    <n v="0.44850306663228601"/>
    <n v="119"/>
    <n v="45.747312796493098"/>
    <n v="146"/>
    <n v="38"/>
    <n v="1.4313725490196101"/>
    <n v="0.37254901960784298"/>
    <n v="0.49019607843137297"/>
    <n v="50"/>
    <n v="0.36274509803921601"/>
    <n v="37"/>
    <n v="0.74"/>
    <n v="0.310924369747899"/>
    <n v="0.42016806722689098"/>
    <m/>
    <n v="0.8"/>
    <n v="0.2"/>
    <m/>
    <n v="10"/>
    <n v="0.26"/>
    <n v="13"/>
    <n v="450.08108108108098"/>
    <n v="442.416529411765"/>
    <n v="550"/>
    <n v="376.45945945945903"/>
    <n v="70.810810810810807"/>
    <n v="0"/>
    <n v="16549"/>
    <n v="13929"/>
    <n v="2620"/>
    <n v="0"/>
    <n v="0.80879067508499303"/>
    <n v="0.420636524374842"/>
    <n v="0.52008082849204296"/>
    <n v="0.52008082849204296"/>
    <n v="0.35183127052285901"/>
    <n v="6.6178327860570804E-2"/>
    <n v="0"/>
    <n v="9.9444304117201301E-2"/>
    <n v="0.20588235294117599"/>
    <n v="0.26920939631219998"/>
    <n v="3.77368022227835E-2"/>
    <n v="0.15099772669866099"/>
    <n v="9.0932053548875999E-2"/>
    <n v="2.7279616064662801E-3"/>
    <n v="1.7731750442030798E-2"/>
    <n v="3.1245263955544299E-2"/>
    <n v="2.14700681990402E-3"/>
    <n v="0"/>
    <n v="2.65471078555191E-2"/>
    <n v="7.5776711290729998E-5"/>
    <n v="3.3644859813084098"/>
    <n v="4.9756097560975601"/>
    <n v="4.5818181818181802"/>
    <n v="39590"/>
    <n v="3937"/>
    <n v="24.5"/>
    <n v="20.5"/>
    <n v="17"/>
    <n v="16"/>
    <n v="28932"/>
    <n v="0.55113378684807302"/>
    <n v="0"/>
    <x v="168"/>
    <d v="1899-12-30T12:00:00"/>
    <x v="24"/>
  </r>
  <r>
    <x v="1"/>
    <s v="03 Mar"/>
    <x v="168"/>
    <s v="12:30"/>
    <n v="93"/>
    <n v="1.37096774193548"/>
    <n v="0.59183745602553695"/>
    <n v="127.5"/>
    <n v="55.040883410374903"/>
    <n v="143"/>
    <n v="38.5"/>
    <n v="1.5376344086021501"/>
    <n v="0.41397849462365599"/>
    <n v="0.70967741935483897"/>
    <n v="66"/>
    <n v="0.462365591397849"/>
    <n v="43"/>
    <n v="0.65151515151515105"/>
    <n v="0.337254901960784"/>
    <n v="0.51764705882352902"/>
    <m/>
    <n v="0.8"/>
    <n v="0.16666666666666699"/>
    <m/>
    <n v="11"/>
    <n v="0.34848484848484901"/>
    <n v="23"/>
    <n v="452.79069767441899"/>
    <n v="445.66461505376299"/>
    <n v="550"/>
    <n v="376.83720930232602"/>
    <n v="73.023255813953497"/>
    <n v="0"/>
    <n v="19344"/>
    <n v="16204"/>
    <n v="3140"/>
    <n v="0"/>
    <n v="0.78123746087793899"/>
    <n v="0.55173000085012303"/>
    <n v="0.706225736065063"/>
    <n v="0.706225736065063"/>
    <n v="0.45917991442092398"/>
    <n v="8.8979568704128806E-2"/>
    <n v="0"/>
    <n v="0.15449573521494001"/>
    <n v="0.105263157894737"/>
    <n v="0.25220323613590601"/>
    <n v="2.7033919918388199E-2"/>
    <n v="0.101901442375811"/>
    <n v="0.136189747513389"/>
    <n v="0"/>
    <n v="3.1879622545269097E-2"/>
    <n v="3.5478477712601701E-2"/>
    <n v="1.8305987701550099E-2"/>
    <n v="5.4691263566550496E-3"/>
    <n v="1.6322366743177798E-2"/>
    <n v="1.58122927824535E-2"/>
    <n v="4.3866360622290204"/>
    <n v="4.4285714285714297"/>
    <n v="4.5818181818181802"/>
    <n v="35289"/>
    <n v="5452"/>
    <n v="25.5"/>
    <n v="21"/>
    <n v="19"/>
    <n v="14.5"/>
    <n v="26389"/>
    <n v="0.61558823529411799"/>
    <n v="0"/>
    <x v="168"/>
    <d v="1899-12-30T12:30:00"/>
    <x v="24"/>
  </r>
  <r>
    <x v="1"/>
    <s v="03 Mar"/>
    <x v="168"/>
    <s v="13:00"/>
    <n v="96"/>
    <n v="1.390625"/>
    <n v="0.36270915797049302"/>
    <n v="133.5"/>
    <n v="34.8200791651673"/>
    <n v="156"/>
    <n v="29.5"/>
    <n v="1.625"/>
    <n v="0.30729166666666702"/>
    <n v="0.59375"/>
    <n v="57"/>
    <n v="0.26041666666666702"/>
    <n v="25"/>
    <n v="0.43859649122806998"/>
    <n v="0.18726591760299599"/>
    <n v="0.426966292134831"/>
    <m/>
    <n v="0.8"/>
    <n v="8.7719298245614002E-2"/>
    <m/>
    <n v="5"/>
    <n v="0.56140350877193002"/>
    <n v="32"/>
    <n v="555.79999999999995"/>
    <n v="450.22834999999998"/>
    <n v="550"/>
    <n v="454.72"/>
    <n v="97.88"/>
    <n v="0"/>
    <n v="13815"/>
    <n v="11368"/>
    <n v="2447"/>
    <n v="0"/>
    <n v="0.71797654110473796"/>
    <n v="0.44278385010037902"/>
    <n v="0.61671074854211105"/>
    <n v="0.61671074854211105"/>
    <n v="0.36225741690831997"/>
    <n v="7.7977119913323303E-2"/>
    <n v="0"/>
    <n v="0.17392689844173201"/>
    <n v="0.15"/>
    <n v="0.158121156113572"/>
    <n v="5.4077307925177703E-2"/>
    <n v="8.3171345718747007E-3"/>
    <n v="0.38156846499474201"/>
    <n v="0"/>
    <n v="1.02291195309264E-2"/>
    <n v="1.05796501067525E-2"/>
    <n v="0"/>
    <n v="3.9100092412606403E-2"/>
    <n v="3.58178515662343E-2"/>
    <n v="0"/>
    <n v="2.8679774385774799"/>
    <n v="4.1739130434782599"/>
    <n v="4.5818181818181802"/>
    <n v="31381"/>
    <n v="5458"/>
    <n v="27.5"/>
    <n v="23"/>
    <n v="20"/>
    <n v="15"/>
    <n v="26419"/>
    <n v="0.68302020202020197"/>
    <n v="0"/>
    <x v="168"/>
    <d v="1899-12-30T13:00:00"/>
    <x v="24"/>
  </r>
  <r>
    <x v="1"/>
    <s v="03 Mar"/>
    <x v="168"/>
    <s v="13:30"/>
    <n v="94"/>
    <n v="1.44148936170213"/>
    <n v="0.41725854086039799"/>
    <n v="135.5"/>
    <n v="39.222302840877397"/>
    <n v="164.5"/>
    <n v="30.5"/>
    <n v="1.75"/>
    <n v="0.32446808510638298"/>
    <n v="0.61702127659574502"/>
    <n v="58"/>
    <n v="0.36170212765957399"/>
    <n v="34"/>
    <n v="0.58620689655172398"/>
    <n v="0.25092250922509202"/>
    <n v="0.42804428044280401"/>
    <m/>
    <n v="0.8"/>
    <n v="0.12068965517241401"/>
    <m/>
    <n v="7"/>
    <n v="0.41379310344827602"/>
    <n v="24"/>
    <n v="526.97058823529403"/>
    <n v="468.77787234042597"/>
    <n v="550"/>
    <n v="437.52941176470603"/>
    <n v="86.705882352941202"/>
    <n v="0"/>
    <n v="17824"/>
    <n v="14876"/>
    <n v="2948"/>
    <n v="0"/>
    <n v="0.86685374231941603"/>
    <n v="0.59355330285562802"/>
    <n v="0.68472139402372001"/>
    <n v="0.68472139402372001"/>
    <n v="0.49281123699728402"/>
    <n v="9.7661167428609294E-2"/>
    <n v="0"/>
    <n v="9.11680911680912E-2"/>
    <n v="0.19047619047618999"/>
    <n v="0.13039157225203701"/>
    <n v="2.9881401974425199E-2"/>
    <n v="6.9237394818790201E-3"/>
    <n v="0.38918704034983098"/>
    <n v="0"/>
    <n v="4.6842907308023603E-2"/>
    <n v="8.1494732657523394E-3"/>
    <n v="0"/>
    <n v="9.5077188100443893E-3"/>
    <n v="2.9020075531703399E-2"/>
    <n v="6.6255880209368603E-5"/>
    <n v="4.0548598688133604"/>
    <n v="3.76"/>
    <n v="4.5818181818181802"/>
    <n v="30186"/>
    <n v="2752"/>
    <n v="29"/>
    <n v="25"/>
    <n v="21"/>
    <n v="15.5"/>
    <n v="26250"/>
    <n v="0.71086206896551696"/>
    <n v="0"/>
    <x v="168"/>
    <d v="1899-12-30T13:30:00"/>
    <x v="24"/>
  </r>
  <r>
    <x v="1"/>
    <s v="03 Mar"/>
    <x v="168"/>
    <s v="14:00"/>
    <n v="102"/>
    <n v="1.1960784313725501"/>
    <n v="0.36672237346598402"/>
    <n v="122"/>
    <n v="37.405682093530402"/>
    <n v="147.5"/>
    <n v="29"/>
    <n v="1.4460784313725501"/>
    <n v="0.28431372549019601"/>
    <n v="0.75490196078431404"/>
    <n v="77"/>
    <n v="0.36274509803921601"/>
    <n v="37"/>
    <n v="0.48051948051948101"/>
    <n v="0.30327868852459"/>
    <n v="0.63114754098360704"/>
    <m/>
    <n v="0.8"/>
    <n v="5.1948051948052E-2"/>
    <m/>
    <n v="4"/>
    <n v="0.51948051948051899"/>
    <n v="40"/>
    <n v="446.16216216216202"/>
    <n v="465.578666666667"/>
    <n v="550"/>
    <n v="355.78378378378397"/>
    <n v="87.756756756756801"/>
    <n v="0"/>
    <n v="16411"/>
    <n v="13164"/>
    <n v="3247"/>
    <n v="0"/>
    <n v="0.98915453292587896"/>
    <n v="0.475968053513249"/>
    <n v="0.481186748551163"/>
    <n v="0.481186748551163"/>
    <n v="0.37955194187354002"/>
    <n v="9.3619352420494198E-2"/>
    <n v="0"/>
    <n v="5.2186950379148299E-3"/>
    <n v="0.18421052631578899"/>
    <n v="0.38981633653374897"/>
    <n v="3.24078078597584E-2"/>
    <n v="2.7708099068708001E-2"/>
    <n v="0.14840123403396499"/>
    <n v="0"/>
    <n v="0.30948879854683897"/>
    <n v="0"/>
    <n v="0"/>
    <n v="0"/>
    <n v="2.0211631058443601E-2"/>
    <n v="0"/>
    <n v="3.8404982267969898"/>
    <n v="4.5333333333333297"/>
    <n v="4.5818181818181802"/>
    <n v="34683"/>
    <n v="181"/>
    <n v="28"/>
    <n v="22.5"/>
    <n v="19"/>
    <n v="16.5"/>
    <n v="21163"/>
    <n v="0.65592261904761895"/>
    <n v="0"/>
    <x v="168"/>
    <d v="1899-12-30T14:00:00"/>
    <x v="24"/>
  </r>
  <r>
    <x v="1"/>
    <s v="03 Mar"/>
    <x v="168"/>
    <s v="14:30"/>
    <n v="84"/>
    <n v="1.74404761904762"/>
    <n v="0.39306150759246"/>
    <n v="146.5"/>
    <n v="33.0171666377666"/>
    <n v="165.5"/>
    <n v="26"/>
    <n v="1.9702380952381"/>
    <n v="0.30952380952380998"/>
    <n v="0.78571428571428603"/>
    <n v="66"/>
    <n v="0.39285714285714302"/>
    <n v="33"/>
    <n v="0.5"/>
    <n v="0.225255972696246"/>
    <n v="0.45051194539249101"/>
    <m/>
    <n v="0.8"/>
    <n v="0"/>
    <m/>
    <n v="0"/>
    <n v="0.5"/>
    <n v="33"/>
    <n v="524.27272727272702"/>
    <n v="428.762517857143"/>
    <n v="550"/>
    <n v="438.969696969697"/>
    <n v="82.545454545454504"/>
    <n v="0"/>
    <n v="17210"/>
    <n v="14486"/>
    <n v="2724"/>
    <n v="0"/>
    <n v="0.99948006932408995"/>
    <n v="0.43139259443959599"/>
    <n v="0.43161700536092801"/>
    <n v="0.43161700536092801"/>
    <n v="0.36120184515646397"/>
    <n v="6.7921705523002099E-2"/>
    <n v="0"/>
    <n v="2.2441092133150501E-4"/>
    <n v="0.13157894736842099"/>
    <n v="0.47475377135020602"/>
    <n v="5.3858621119561197E-2"/>
    <n v="6.2884927066450602E-2"/>
    <n v="4.39346714873457E-2"/>
    <n v="0"/>
    <n v="0.33125545443211601"/>
    <n v="0"/>
    <n v="0"/>
    <n v="2.4934546814611601E-3"/>
    <n v="2.42613140506171E-2"/>
    <n v="0"/>
    <n v="2.9622241615758602"/>
    <n v="3.9069767441860499"/>
    <n v="4.5818181818181802"/>
    <n v="40105"/>
    <n v="9"/>
    <n v="28.5"/>
    <n v="21.5"/>
    <n v="19"/>
    <n v="13"/>
    <n v="21065"/>
    <n v="0.60911306042885005"/>
    <n v="0"/>
    <x v="168"/>
    <d v="1899-12-30T14:30:00"/>
    <x v="24"/>
  </r>
  <r>
    <x v="1"/>
    <s v="03 Mar"/>
    <x v="168"/>
    <s v="15:00"/>
    <n v="86"/>
    <n v="1.4825581395348799"/>
    <n v="0.49194449915965899"/>
    <n v="127.5"/>
    <n v="42.307226927730703"/>
    <n v="155"/>
    <n v="21.5"/>
    <n v="1.80232558139535"/>
    <n v="0.25"/>
    <n v="0.95348837209302295"/>
    <n v="82"/>
    <n v="0.48837209302325602"/>
    <n v="42"/>
    <n v="0.51219512195121997"/>
    <n v="0.32941176470588202"/>
    <n v="0.64313725490196105"/>
    <m/>
    <n v="0.8"/>
    <n v="6.0975609756097601E-2"/>
    <m/>
    <n v="5"/>
    <n v="0.48780487804877998"/>
    <n v="40"/>
    <n v="432.90476190476198"/>
    <n v="486.845697674419"/>
    <n v="550"/>
    <n v="352.59523809523802"/>
    <n v="77.595238095238102"/>
    <n v="0"/>
    <n v="18068"/>
    <n v="14809"/>
    <n v="3259"/>
    <n v="0"/>
    <n v="0.99273819273819297"/>
    <n v="0.53322775529356603"/>
    <n v="0.53712827731831803"/>
    <n v="0.53712827731831803"/>
    <n v="0.434306997477858"/>
    <n v="9.5577453223062894E-2"/>
    <n v="0"/>
    <n v="3.9005220247521799E-3"/>
    <n v="0.19512195121951201"/>
    <n v="0.44240131386004999"/>
    <n v="6.3258842160830595E-2"/>
    <n v="7.17050853422488E-2"/>
    <n v="0.18813420141943801"/>
    <n v="0"/>
    <n v="0.30485658982931602"/>
    <n v="2.58079652765558E-3"/>
    <n v="0"/>
    <n v="0"/>
    <n v="0"/>
    <n v="0"/>
    <n v="4.4342776702445903"/>
    <n v="3.5102040816326499"/>
    <n v="4.5818181818181802"/>
    <n v="34098"/>
    <n v="133"/>
    <n v="29.5"/>
    <n v="24.5"/>
    <n v="20.5"/>
    <n v="15"/>
    <n v="19013"/>
    <n v="0.67892655367231602"/>
    <n v="0"/>
    <x v="168"/>
    <d v="1899-12-30T15:00:00"/>
    <x v="24"/>
  </r>
  <r>
    <x v="1"/>
    <s v="03 Mar"/>
    <x v="168"/>
    <s v="15:30"/>
    <n v="102"/>
    <n v="1.2107843137254899"/>
    <n v="0.30826560845754902"/>
    <n v="123.5"/>
    <n v="31.443092062669901"/>
    <n v="147.5"/>
    <n v="22.5"/>
    <n v="1.4460784313725501"/>
    <n v="0.220588235294118"/>
    <n v="0.57843137254902"/>
    <n v="59"/>
    <n v="0.29411764705882398"/>
    <n v="30"/>
    <n v="0.50847457627118597"/>
    <n v="0.24291497975708501"/>
    <n v="0.477732793522267"/>
    <m/>
    <n v="0.8"/>
    <n v="0.101694915254237"/>
    <m/>
    <n v="6"/>
    <n v="0.49152542372881403"/>
    <n v="29"/>
    <n v="514.86666666666702"/>
    <n v="431.851489215686"/>
    <n v="550"/>
    <n v="478.03333333333302"/>
    <n v="34.200000000000003"/>
    <n v="0"/>
    <n v="15367"/>
    <n v="14341"/>
    <n v="1026"/>
    <n v="0"/>
    <n v="0.95410463895237496"/>
    <n v="0.52469597119369504"/>
    <n v="0.54993545757184603"/>
    <n v="0.54993545757184603"/>
    <n v="0.48715945376724001"/>
    <n v="3.4852911203206702E-2"/>
    <n v="0"/>
    <n v="2.52394863781507E-2"/>
    <n v="0.16666666666666699"/>
    <n v="0.32216862558597698"/>
    <n v="6.38630341735172E-2"/>
    <n v="0.11559888579387199"/>
    <n v="0.30365513961546298"/>
    <n v="0"/>
    <n v="0.13618452340512299"/>
    <n v="6.42027311638019E-3"/>
    <n v="0"/>
    <n v="0"/>
    <n v="1.019090970854E-4"/>
    <n v="0"/>
    <n v="3.66872749507439"/>
    <n v="4.8571428571428603"/>
    <n v="4.5818181818181802"/>
    <n v="29438"/>
    <n v="743"/>
    <n v="25"/>
    <n v="21"/>
    <n v="18"/>
    <n v="16"/>
    <n v="19954"/>
    <n v="0.67291111111111102"/>
    <n v="0"/>
    <x v="168"/>
    <d v="1899-12-30T15:30:00"/>
    <x v="24"/>
  </r>
  <r>
    <x v="1"/>
    <s v="03 Mar"/>
    <x v="168"/>
    <s v="16:00"/>
    <n v="72"/>
    <n v="1.4513888888888899"/>
    <n v="0.64869770658061499"/>
    <n v="104.5"/>
    <n v="46.706234873804299"/>
    <n v="124"/>
    <n v="33.5"/>
    <n v="1.7222222222222201"/>
    <n v="0.46527777777777801"/>
    <n v="0.93055555555555602"/>
    <n v="67"/>
    <n v="0.52777777777777801"/>
    <n v="38"/>
    <n v="0.56716417910447803"/>
    <n v="0.36363636363636398"/>
    <n v="0.64114832535885202"/>
    <m/>
    <n v="0.8"/>
    <n v="0.17910447761194001"/>
    <m/>
    <n v="12"/>
    <n v="0.43283582089552203"/>
    <n v="29"/>
    <n v="456.68421052631601"/>
    <n v="431.473111111111"/>
    <n v="550"/>
    <n v="364.76315789473699"/>
    <n v="89.157894736842096"/>
    <n v="0"/>
    <n v="17249"/>
    <n v="13861"/>
    <n v="3388"/>
    <n v="0"/>
    <n v="0.81359587435536795"/>
    <n v="0.51796800382043895"/>
    <n v="0.63664040114613196"/>
    <n v="0.63664040114613196"/>
    <n v="0.41371179560649501"/>
    <n v="0.101122254059217"/>
    <n v="0"/>
    <n v="0.118672397325692"/>
    <n v="0.16129032258064499"/>
    <n v="0.25220869149952202"/>
    <n v="7.8796561604584509E-3"/>
    <n v="0.143415711556829"/>
    <n v="7.4498567335243598E-2"/>
    <n v="0"/>
    <n v="3.3906399235912099E-2"/>
    <n v="1.19388729703916E-3"/>
    <n v="3.3130372492836701E-3"/>
    <n v="3.9010267430754503E-2"/>
    <n v="2.3489732569245501E-2"/>
    <n v="0"/>
    <n v="4.08309455587393"/>
    <n v="4"/>
    <n v="4.5818181818181802"/>
    <n v="33504"/>
    <n v="3976"/>
    <n v="22"/>
    <n v="18"/>
    <n v="15.5"/>
    <n v="11.5"/>
    <n v="25054"/>
    <n v="0.57696969696969702"/>
    <n v="0"/>
    <x v="168"/>
    <d v="1899-12-30T16:00:00"/>
    <x v="24"/>
  </r>
  <r>
    <x v="1"/>
    <s v="03 Mar"/>
    <x v="168"/>
    <s v="16:30"/>
    <n v="63"/>
    <n v="1.15079365079365"/>
    <n v="0.47121077333660499"/>
    <n v="72.5"/>
    <n v="29.686278720206101"/>
    <n v="87"/>
    <n v="22"/>
    <n v="1.38095238095238"/>
    <n v="0.34920634920634902"/>
    <n v="0.76190476190476197"/>
    <n v="48"/>
    <n v="0.28571428571428598"/>
    <n v="18"/>
    <n v="0.375"/>
    <n v="0.24827586206896601"/>
    <n v="0.66206896551724104"/>
    <m/>
    <n v="0.8"/>
    <n v="0.16666666666666699"/>
    <m/>
    <n v="8"/>
    <n v="0.625"/>
    <n v="30"/>
    <n v="517.444444444444"/>
    <n v="459.73210952380998"/>
    <n v="550"/>
    <n v="436.777777777778"/>
    <n v="77.9444444444444"/>
    <n v="0"/>
    <n v="9265"/>
    <n v="7862"/>
    <n v="1403"/>
    <n v="0"/>
    <n v="0.60634073302519398"/>
    <n v="0.32982754346825299"/>
    <n v="0.54396402138885902"/>
    <n v="0.54396402138885902"/>
    <n v="0.27840929211374299"/>
    <n v="4.9683062431389202E-2"/>
    <n v="0"/>
    <n v="0.214136477920606"/>
    <n v="0.16666666666666699"/>
    <n v="0.21601331491908399"/>
    <n v="1.7741421438436201E-2"/>
    <n v="1.1579730160416401E-2"/>
    <n v="6.9690853075533798E-2"/>
    <n v="0"/>
    <n v="5.6588406105031998E-2"/>
    <n v="3.5412018839193999E-4"/>
    <n v="0"/>
    <n v="6.3741633910549197E-2"/>
    <n v="6.6008003116257694E-2"/>
    <n v="0"/>
    <n v="2.2946988207797698"/>
    <n v="4.5"/>
    <n v="4.5818181818181802"/>
    <n v="28239"/>
    <n v="6047"/>
    <n v="17"/>
    <n v="14"/>
    <n v="12"/>
    <n v="11"/>
    <n v="22139"/>
    <n v="0.53857843137254902"/>
    <n v="0"/>
    <x v="168"/>
    <d v="1899-12-30T16:30:00"/>
    <x v="24"/>
  </r>
  <r>
    <x v="1"/>
    <s v="03 Mar"/>
    <x v="168"/>
    <s v="17:00"/>
    <n v="51"/>
    <n v="1.42156862745098"/>
    <n v="0.46964919694162399"/>
    <n v="72.5"/>
    <n v="23.952109044022801"/>
    <n v="76.5"/>
    <n v="6.5"/>
    <n v="1.5"/>
    <n v="0.12745098039215699"/>
    <n v="1.23529411764706"/>
    <n v="63"/>
    <n v="0.37254901960784298"/>
    <n v="19"/>
    <n v="0.30158730158730201"/>
    <n v="0.26206896551724101"/>
    <n v="0.86896551724137905"/>
    <m/>
    <n v="0.8"/>
    <n v="0.11111111111111099"/>
    <m/>
    <n v="7"/>
    <n v="0.69841269841269804"/>
    <n v="44"/>
    <n v="571.47368421052602"/>
    <n v="432.2817"/>
    <n v="550"/>
    <n v="403.26315789473699"/>
    <n v="165.42105263157899"/>
    <n v="0"/>
    <n v="10805"/>
    <n v="7662"/>
    <n v="3143"/>
    <n v="0"/>
    <n v="0.79324956165984795"/>
    <n v="0.41178701456310701"/>
    <n v="0.51911407766990303"/>
    <n v="0.51911407766990303"/>
    <n v="0.29057949029126201"/>
    <n v="0.119197512135922"/>
    <n v="0"/>
    <n v="0.107327063106796"/>
    <n v="4.7619047619047603E-2"/>
    <n v="0.42297481796116498"/>
    <n v="3.1629247572815503E-2"/>
    <n v="0.14472087378640799"/>
    <n v="2.3209951456310701E-2"/>
    <n v="0"/>
    <n v="5.9959041262135901E-2"/>
    <n v="4.30066747572816E-2"/>
    <n v="0"/>
    <n v="6.82645631067961E-2"/>
    <n v="7.5394417475728198E-2"/>
    <n v="0"/>
    <n v="2.5940533980582501"/>
    <n v="4.6363636363636402"/>
    <n v="4.5818181818181802"/>
    <n v="26368"/>
    <n v="2830"/>
    <n v="13"/>
    <n v="11"/>
    <n v="10.5"/>
    <n v="8"/>
    <n v="15215"/>
    <n v="0.43658119658119698"/>
    <n v="0"/>
    <x v="168"/>
    <d v="1899-12-30T17:00:00"/>
    <x v="24"/>
  </r>
  <r>
    <x v="1"/>
    <s v="03 Mar"/>
    <x v="168"/>
    <s v="17:30"/>
    <n v="30"/>
    <n v="1.06666666666667"/>
    <n v="0.78322036700280995"/>
    <n v="32"/>
    <n v="23.496611010084301"/>
    <n v="42.5"/>
    <n v="5"/>
    <n v="1.4166666666666701"/>
    <n v="0.16666666666666699"/>
    <n v="1.6666666666666701"/>
    <n v="50"/>
    <n v="0.73333333333333295"/>
    <n v="22"/>
    <n v="0.44"/>
    <n v="0.6875"/>
    <n v="1.5625"/>
    <m/>
    <n v="0.8"/>
    <n v="0.16"/>
    <m/>
    <n v="8"/>
    <n v="0.56000000000000005"/>
    <n v="28"/>
    <n v="549.90909090909099"/>
    <n v="458.52120000000002"/>
    <n v="550"/>
    <n v="465.13636363636402"/>
    <n v="82.045454545454504"/>
    <n v="0"/>
    <n v="12038"/>
    <n v="10233"/>
    <n v="1805"/>
    <n v="0"/>
    <n v="0.93630523953254396"/>
    <n v="0.64258777287937496"/>
    <n v="0.686301588144686"/>
    <n v="0.686301588144686"/>
    <n v="0.54352791204121698"/>
    <n v="9.5872948425134094E-2"/>
    <n v="0"/>
    <n v="4.3713815265310499E-2"/>
    <n v="0.27272727272727298"/>
    <n v="0.30902427364954599"/>
    <n v="9.2951612046528898E-3"/>
    <n v="2.7619907579539998E-2"/>
    <n v="3.9305253093960803E-2"/>
    <n v="0"/>
    <n v="0.122111860625697"/>
    <n v="3.7552451266797703E-2"/>
    <n v="0"/>
    <n v="2.3901843097678899E-2"/>
    <n v="8.8543049875179303E-2"/>
    <n v="0"/>
    <n v="4.20672438519148"/>
    <n v="4.28571428571429"/>
    <n v="4.5818181818181802"/>
    <n v="18827"/>
    <n v="823"/>
    <n v="8.5"/>
    <n v="7"/>
    <n v="5.5"/>
    <n v="5.5"/>
    <n v="13009"/>
    <n v="0.38473856209150298"/>
    <n v="0"/>
    <x v="168"/>
    <d v="1899-12-30T17:30:00"/>
    <x v="24"/>
  </r>
  <r>
    <x v="1"/>
    <s v="03 Mar"/>
    <x v="168"/>
    <s v="18:00"/>
    <n v="28"/>
    <n v="1"/>
    <n v="0.44252469916186699"/>
    <n v="28"/>
    <n v="12.3906915765323"/>
    <n v="35"/>
    <n v="6"/>
    <n v="1.25"/>
    <n v="0.214285714285714"/>
    <n v="1.75"/>
    <n v="49"/>
    <n v="0.42857142857142899"/>
    <n v="12"/>
    <n v="0.24489795918367299"/>
    <n v="0.42857142857142899"/>
    <n v="1.75"/>
    <m/>
    <n v="0.8"/>
    <n v="2.04081632653061E-2"/>
    <m/>
    <n v="1"/>
    <n v="0.75510204081632604"/>
    <n v="37"/>
    <n v="762.75"/>
    <n v="466.64479999999998"/>
    <n v="550"/>
    <n v="619.25"/>
    <n v="140.333333333333"/>
    <n v="0"/>
    <n v="9115"/>
    <n v="7431"/>
    <n v="1684"/>
    <n v="0"/>
    <n v="0.968468945085176"/>
    <n v="0.85702247191011205"/>
    <n v="0.88492509363295901"/>
    <n v="0.88492509363295901"/>
    <n v="0.695786516853933"/>
    <n v="0.15767790262172299"/>
    <n v="0"/>
    <n v="2.79026217228464E-2"/>
    <n v="0.2"/>
    <n v="0.27069288389513102"/>
    <n v="3.8389513108614201E-2"/>
    <n v="1.02996254681648E-2"/>
    <n v="0.10486891385767801"/>
    <n v="3.1835205992509401E-3"/>
    <n v="3.4363295880149802E-2"/>
    <n v="0"/>
    <n v="0"/>
    <n v="1.59176029962547E-2"/>
    <n v="0.16853932584269701"/>
    <n v="0"/>
    <n v="4.0449438202247201"/>
    <n v="4.6666666666666696"/>
    <n v="4.5818181818181802"/>
    <n v="10680"/>
    <n v="298"/>
    <n v="8"/>
    <n v="6"/>
    <n v="5"/>
    <n v="5"/>
    <n v="7789"/>
    <n v="0.62916666666666698"/>
    <n v="0"/>
    <x v="168"/>
    <d v="1899-12-30T18:00:00"/>
    <x v="24"/>
  </r>
  <r>
    <x v="1"/>
    <s v="03 Mar"/>
    <x v="168"/>
    <s v="18:30"/>
    <n v="24"/>
    <n v="1.3333333333333299"/>
    <n v="0.33333333333333298"/>
    <n v="32"/>
    <n v="8"/>
    <n v="40.5"/>
    <n v="1"/>
    <n v="1.6875"/>
    <n v="4.1666666666666699E-2"/>
    <n v="1.875"/>
    <n v="45"/>
    <n v="0.33333333333333298"/>
    <n v="8"/>
    <n v="0.17777777777777801"/>
    <n v="0.25"/>
    <n v="1.40625"/>
    <m/>
    <n v="0.8"/>
    <n v="0"/>
    <m/>
    <n v="0"/>
    <n v="0.82222222222222197"/>
    <n v="37"/>
    <n v="401.875"/>
    <n v="368.15089999999998"/>
    <n v="550"/>
    <n v="324.125"/>
    <n v="74.875"/>
    <n v="0"/>
    <n v="3192"/>
    <n v="2593"/>
    <n v="599"/>
    <n v="0"/>
    <n v="1"/>
    <n v="0.348660665871381"/>
    <n v="0.348660665871381"/>
    <n v="0.348660665871381"/>
    <n v="0.28120594295629497"/>
    <n v="6.4960416440733096E-2"/>
    <n v="0"/>
    <n v="0"/>
    <n v="0.22222222222222199"/>
    <n v="0.75924520117123995"/>
    <n v="6.8322307775729304E-3"/>
    <n v="0"/>
    <n v="0"/>
    <n v="0"/>
    <n v="0.19976141416332299"/>
    <n v="0.16364819433900901"/>
    <n v="2.9714781477063201E-2"/>
    <n v="0.195206593644941"/>
    <n v="0.164081986769331"/>
    <n v="0"/>
    <n v="3.1233054983190498"/>
    <n v="4.3636363636363598"/>
    <n v="4.5818181818181802"/>
    <n v="9221"/>
    <n v="0"/>
    <n v="6.5"/>
    <n v="5.5"/>
    <n v="4.5"/>
    <n v="4"/>
    <n v="2220"/>
    <n v="0.60594017094017105"/>
    <n v="0"/>
    <x v="168"/>
    <d v="1899-12-30T18:30:00"/>
    <x v="24"/>
  </r>
  <r>
    <x v="1"/>
    <s v="03 Mar"/>
    <x v="168"/>
    <s v="19:00"/>
    <n v="20"/>
    <n v="1.05"/>
    <n v="0.25"/>
    <n v="21"/>
    <n v="5"/>
    <n v="25.5"/>
    <n v="3"/>
    <n v="1.2749999999999999"/>
    <n v="0.15"/>
    <n v="1.1499999999999999"/>
    <n v="23"/>
    <n v="0.25"/>
    <n v="5"/>
    <n v="0.217391304347826"/>
    <n v="0.238095238095238"/>
    <n v="1.0952380952381"/>
    <m/>
    <n v="0.8"/>
    <n v="0"/>
    <m/>
    <n v="0"/>
    <n v="0.78260869565217395"/>
    <n v="18"/>
    <n v="477.8"/>
    <n v="339.1028"/>
    <n v="550"/>
    <n v="358.4"/>
    <n v="116.2"/>
    <n v="0"/>
    <n v="2373"/>
    <n v="1792"/>
    <n v="581"/>
    <n v="0"/>
    <n v="1"/>
    <n v="0.26544444444444398"/>
    <n v="0.26544444444444398"/>
    <n v="0.26544444444444398"/>
    <n v="0.19911111111111099"/>
    <n v="6.4555555555555602E-2"/>
    <n v="0"/>
    <n v="0"/>
    <n v="0.16666666666666699"/>
    <n v="0.41088888888888903"/>
    <n v="0"/>
    <n v="0"/>
    <n v="0"/>
    <n v="0"/>
    <n v="0.2"/>
    <n v="0"/>
    <n v="0"/>
    <n v="1.0888888888888899E-2"/>
    <n v="0.2"/>
    <n v="0"/>
    <n v="2"/>
    <n v="5.71428571428571"/>
    <n v="4.5818181818181802"/>
    <n v="9000"/>
    <n v="0"/>
    <n v="6"/>
    <n v="3.5"/>
    <n v="3"/>
    <n v="3"/>
    <n v="5302"/>
    <n v="0.58333333333333304"/>
    <n v="0"/>
    <x v="168"/>
    <d v="1899-12-30T19:00:00"/>
    <x v="24"/>
  </r>
  <r>
    <x v="1"/>
    <s v="03 Mar"/>
    <x v="168"/>
    <s v="19:30"/>
    <n v="13"/>
    <n v="2.2692307692307701"/>
    <n v="0.15384615384615399"/>
    <n v="29.5"/>
    <n v="2"/>
    <n v="42.5"/>
    <n v="2"/>
    <n v="3.2692307692307701"/>
    <n v="0.15384615384615399"/>
    <n v="1.7692307692307701"/>
    <n v="23"/>
    <n v="0.15384615384615399"/>
    <n v="2"/>
    <n v="8.6956521739130405E-2"/>
    <n v="6.7796610169491497E-2"/>
    <n v="0.77966101694915302"/>
    <m/>
    <n v="0.8"/>
    <n v="0"/>
    <m/>
    <n v="0"/>
    <n v="0.91304347826086996"/>
    <n v="21"/>
    <n v="628"/>
    <n v="248.56389999999999"/>
    <n v="550"/>
    <n v="393"/>
    <n v="231.5"/>
    <n v="0"/>
    <n v="1249"/>
    <n v="786"/>
    <n v="463"/>
    <n v="0"/>
    <n v="1"/>
    <n v="0.16890801506186101"/>
    <n v="0.16890801506186101"/>
    <n v="0.16890801506186101"/>
    <n v="0.105701990317375"/>
    <n v="6.22646584185046E-2"/>
    <n v="0"/>
    <n v="0"/>
    <n v="0.33333333333333298"/>
    <n v="0.45817643894567001"/>
    <n v="0"/>
    <n v="0.18437331898870399"/>
    <n v="0"/>
    <n v="0"/>
    <n v="0.12210866057019901"/>
    <n v="0"/>
    <n v="0"/>
    <n v="0"/>
    <n v="0.15169445938676701"/>
    <n v="0"/>
    <n v="0.96826250672404501"/>
    <n v="3.25"/>
    <n v="4.5818181818181802"/>
    <n v="7436"/>
    <n v="0"/>
    <n v="5.5"/>
    <n v="4"/>
    <n v="3"/>
    <n v="2"/>
    <n v="4029"/>
    <n v="0.62444444444444402"/>
    <n v="0"/>
    <x v="168"/>
    <d v="1899-12-30T19:30:00"/>
    <x v="24"/>
  </r>
  <r>
    <x v="1"/>
    <s v="03 Mar"/>
    <x v="168"/>
    <s v="20:00"/>
    <n v="8"/>
    <n v="3.8125"/>
    <n v="0.5"/>
    <n v="30.5"/>
    <n v="4"/>
    <n v="36"/>
    <n v="0"/>
    <n v="4.5"/>
    <n v="0"/>
    <n v="2.125"/>
    <n v="17"/>
    <n v="0.5"/>
    <n v="4"/>
    <n v="0.23529411764705899"/>
    <n v="0.13114754098360701"/>
    <n v="0.55737704918032804"/>
    <m/>
    <n v="0.8"/>
    <n v="0"/>
    <m/>
    <n v="0"/>
    <n v="0.76470588235294101"/>
    <n v="13"/>
    <n v="1508.25"/>
    <n v="287.82130000000001"/>
    <n v="550"/>
    <n v="1405"/>
    <n v="100"/>
    <n v="0"/>
    <n v="6020"/>
    <n v="5620"/>
    <n v="400"/>
    <n v="0"/>
    <n v="1"/>
    <n v="1.1172222222222199"/>
    <n v="1.1172222222222199"/>
    <n v="1.1172222222222199"/>
    <n v="1.0407407407407401"/>
    <n v="7.4074074074074098E-2"/>
    <n v="0"/>
    <n v="0"/>
    <n v="0.14285714285714299"/>
    <n v="0.47499999999999998"/>
    <n v="0"/>
    <n v="0"/>
    <n v="0"/>
    <n v="0"/>
    <n v="0"/>
    <n v="0.151111111111111"/>
    <n v="0.30499999999999999"/>
    <n v="1.8888888888888899E-2"/>
    <n v="0"/>
    <n v="0"/>
    <n v="2.6666666666666701"/>
    <n v="2"/>
    <n v="4.5818181818181802"/>
    <n v="5400"/>
    <n v="0"/>
    <n v="4.5"/>
    <n v="4"/>
    <n v="3.5"/>
    <n v="1.5"/>
    <n v="2835"/>
    <n v="0.66666666666666696"/>
    <n v="0"/>
    <x v="168"/>
    <d v="1899-12-30T20:00:00"/>
    <x v="24"/>
  </r>
  <r>
    <x v="1"/>
    <s v="03 Mar"/>
    <x v="168"/>
    <s v="20:30"/>
    <n v="7"/>
    <n v="2.78571428571429"/>
    <n v="0.28571428571428598"/>
    <n v="19.5"/>
    <n v="2"/>
    <n v="23"/>
    <n v="0"/>
    <n v="3.28571428571429"/>
    <n v="0"/>
    <n v="2.28571428571429"/>
    <n v="16"/>
    <n v="0.28571428571428598"/>
    <n v="2"/>
    <n v="0.125"/>
    <n v="0.102564102564103"/>
    <n v="0.82051282051282004"/>
    <m/>
    <n v="0.8"/>
    <n v="0"/>
    <m/>
    <n v="0"/>
    <n v="0.875"/>
    <n v="14"/>
    <n v="448.5"/>
    <n v="437.94510000000002"/>
    <n v="550"/>
    <n v="446"/>
    <n v="0"/>
    <n v="0"/>
    <n v="892"/>
    <n v="892"/>
    <n v="0"/>
    <n v="0"/>
    <n v="1"/>
    <n v="0.15989304812834201"/>
    <n v="0.15989304812834201"/>
    <n v="0.15989304812834201"/>
    <n v="0.15900178253119401"/>
    <n v="0"/>
    <n v="0"/>
    <n v="0"/>
    <n v="0.14285714285714299"/>
    <n v="0.77165775401069503"/>
    <n v="1.4260249554367201E-3"/>
    <n v="3.6007130124777201E-2"/>
    <n v="0"/>
    <n v="0"/>
    <n v="0"/>
    <n v="0.29625668449197901"/>
    <n v="0.32085561497326198"/>
    <n v="0.117112299465241"/>
    <n v="0"/>
    <n v="0"/>
    <n v="1.2834224598930499"/>
    <n v="1.75"/>
    <n v="4.5818181818181802"/>
    <n v="5610"/>
    <n v="0"/>
    <n v="4.5"/>
    <n v="4"/>
    <n v="3.5"/>
    <n v="2"/>
    <n v="1281"/>
    <n v="0.65370370370370401"/>
    <n v="0"/>
    <x v="168"/>
    <d v="1899-12-30T20:30:00"/>
    <x v="24"/>
  </r>
  <r>
    <x v="1"/>
    <s v="03 Mar"/>
    <x v="168"/>
    <s v="21:00"/>
    <n v="0"/>
    <m/>
    <m/>
    <n v="0"/>
    <n v="10"/>
    <n v="0"/>
    <n v="0"/>
    <m/>
    <m/>
    <m/>
    <n v="19"/>
    <m/>
    <n v="10"/>
    <n v="0.52631578947368396"/>
    <m/>
    <m/>
    <m/>
    <n v="0.8"/>
    <n v="0"/>
    <m/>
    <n v="0"/>
    <n v="0.47368421052631599"/>
    <n v="9"/>
    <n v="264"/>
    <m/>
    <n v="550"/>
    <n v="217.4"/>
    <n v="43.6"/>
    <n v="0"/>
    <n v="2610"/>
    <n v="2174"/>
    <n v="436"/>
    <n v="0"/>
    <n v="1"/>
    <n v="0.52579167496514601"/>
    <n v="0.52579167496514601"/>
    <n v="0.52579167496514601"/>
    <n v="0.43298147779326801"/>
    <n v="8.6835291774546894E-2"/>
    <n v="0"/>
    <n v="0"/>
    <m/>
    <n v="0.36566421031667001"/>
    <n v="0"/>
    <n v="0"/>
    <n v="0"/>
    <n v="0"/>
    <n v="0"/>
    <n v="0"/>
    <n v="0.28301135232025498"/>
    <n v="8.2652857996415099E-2"/>
    <n v="0"/>
    <n v="0"/>
    <n v="7.1698864767974504"/>
    <m/>
    <n v="4.5818181818181802"/>
    <n v="5021"/>
    <n v="0"/>
    <n v="0"/>
    <n v="0"/>
    <n v="0"/>
    <n v="0"/>
    <n v="3185"/>
    <m/>
    <m/>
    <x v="168"/>
    <d v="1899-12-30T21:00:00"/>
    <x v="24"/>
  </r>
  <r>
    <x v="1"/>
    <s v="03 Mar"/>
    <x v="168"/>
    <s v="21:30"/>
    <n v="0"/>
    <m/>
    <m/>
    <n v="0"/>
    <n v="9.9601288763592404"/>
    <n v="0"/>
    <n v="0"/>
    <m/>
    <m/>
    <m/>
    <n v="7"/>
    <m/>
    <n v="7"/>
    <n v="1"/>
    <m/>
    <m/>
    <m/>
    <n v="0.8"/>
    <n v="0"/>
    <m/>
    <n v="0"/>
    <n v="0"/>
    <n v="0"/>
    <n v="354.71428571428601"/>
    <m/>
    <n v="550"/>
    <n v="352.142857142857"/>
    <n v="0"/>
    <n v="0"/>
    <n v="2465"/>
    <n v="2465"/>
    <n v="0"/>
    <n v="0"/>
    <n v="0.70280215114633504"/>
    <n v="0.68972222222222201"/>
    <n v="0.98138888888888898"/>
    <n v="0.98138888888888898"/>
    <n v="0.68472222222222201"/>
    <n v="0"/>
    <n v="0"/>
    <n v="0.29166666666666702"/>
    <m/>
    <n v="0"/>
    <n v="0"/>
    <n v="0"/>
    <n v="0"/>
    <n v="0"/>
    <n v="0"/>
    <n v="0"/>
    <n v="0"/>
    <n v="0"/>
    <n v="0"/>
    <n v="0"/>
    <n v="7"/>
    <m/>
    <n v="4.5818181818181802"/>
    <n v="3600"/>
    <n v="1050"/>
    <n v="0"/>
    <n v="0"/>
    <n v="0"/>
    <n v="0"/>
    <n v="3600"/>
    <m/>
    <m/>
    <x v="168"/>
    <d v="1899-12-30T21:30:00"/>
    <x v="24"/>
  </r>
  <r>
    <x v="1"/>
    <s v="03 Mar"/>
    <x v="168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7777777777777801"/>
    <n v="0.77777777777777801"/>
    <n v="0"/>
    <n v="0"/>
    <n v="0"/>
    <n v="0.77777777777777801"/>
    <m/>
    <n v="0"/>
    <n v="0"/>
    <n v="0"/>
    <n v="0"/>
    <n v="0"/>
    <n v="0"/>
    <n v="0"/>
    <n v="0"/>
    <n v="0"/>
    <n v="0"/>
    <n v="0"/>
    <n v="0"/>
    <m/>
    <m/>
    <n v="9"/>
    <n v="7"/>
    <n v="0"/>
    <n v="0"/>
    <n v="0"/>
    <n v="0"/>
    <n v="9"/>
    <m/>
    <m/>
    <x v="168"/>
    <d v="1899-12-30T22:00:00"/>
    <x v="24"/>
  </r>
  <r>
    <x v="1"/>
    <s v="03 Mar"/>
    <x v="169"/>
    <s v="07:00"/>
    <n v="7"/>
    <n v="2"/>
    <m/>
    <n v="14"/>
    <m/>
    <n v="14"/>
    <n v="0"/>
    <n v="2"/>
    <n v="0"/>
    <m/>
    <m/>
    <m/>
    <m/>
    <m/>
    <m/>
    <m/>
    <m/>
    <m/>
    <m/>
    <m/>
    <m/>
    <m/>
    <m/>
    <m/>
    <n v="297.43830000000003"/>
    <m/>
    <m/>
    <m/>
    <m/>
    <m/>
    <m/>
    <m/>
    <m/>
    <m/>
    <m/>
    <m/>
    <m/>
    <m/>
    <m/>
    <m/>
    <m/>
    <n v="0"/>
    <m/>
    <m/>
    <m/>
    <m/>
    <m/>
    <m/>
    <m/>
    <m/>
    <m/>
    <m/>
    <m/>
    <m/>
    <n v="3.5"/>
    <m/>
    <m/>
    <m/>
    <n v="2.5"/>
    <n v="2"/>
    <n v="2"/>
    <n v="1.5"/>
    <m/>
    <n v="1"/>
    <n v="0"/>
    <x v="169"/>
    <d v="1899-12-30T07:00:00"/>
    <x v="24"/>
  </r>
  <r>
    <x v="1"/>
    <s v="03 Mar"/>
    <x v="169"/>
    <s v="07:30"/>
    <n v="12"/>
    <n v="1.3333333333333299"/>
    <m/>
    <n v="16"/>
    <m/>
    <n v="19"/>
    <n v="0"/>
    <n v="1.5833333333333299"/>
    <n v="0"/>
    <m/>
    <m/>
    <m/>
    <m/>
    <m/>
    <m/>
    <m/>
    <m/>
    <m/>
    <m/>
    <m/>
    <m/>
    <m/>
    <m/>
    <m/>
    <n v="520"/>
    <m/>
    <m/>
    <m/>
    <m/>
    <m/>
    <m/>
    <m/>
    <m/>
    <m/>
    <m/>
    <m/>
    <m/>
    <m/>
    <m/>
    <m/>
    <m/>
    <n v="0.14285714285714299"/>
    <m/>
    <m/>
    <m/>
    <m/>
    <m/>
    <m/>
    <m/>
    <m/>
    <m/>
    <m/>
    <m/>
    <m/>
    <n v="3"/>
    <m/>
    <m/>
    <m/>
    <n v="4.5"/>
    <n v="4"/>
    <n v="3.5"/>
    <n v="3"/>
    <m/>
    <n v="1"/>
    <n v="0"/>
    <x v="169"/>
    <d v="1899-12-30T07:30:00"/>
    <x v="24"/>
  </r>
  <r>
    <x v="1"/>
    <s v="03 Mar"/>
    <x v="169"/>
    <s v="08:00"/>
    <n v="20"/>
    <n v="2.0750000000000002"/>
    <m/>
    <n v="41.5"/>
    <s v="NaN"/>
    <n v="51.5"/>
    <n v="0"/>
    <n v="2.5750000000000002"/>
    <n v="0"/>
    <n v="0.15"/>
    <n v="3"/>
    <n v="0"/>
    <n v="0"/>
    <n v="0"/>
    <n v="0"/>
    <n v="7.2289156626505993E-2"/>
    <m/>
    <m/>
    <n v="0"/>
    <m/>
    <n v="0"/>
    <n v="1"/>
    <n v="3"/>
    <m/>
    <n v="325.92970000000003"/>
    <m/>
    <m/>
    <m/>
    <m/>
    <n v="0"/>
    <n v="0"/>
    <n v="0"/>
    <n v="0"/>
    <m/>
    <n v="0"/>
    <n v="0"/>
    <n v="0"/>
    <n v="0"/>
    <n v="0"/>
    <n v="0"/>
    <n v="0"/>
    <n v="0.2"/>
    <n v="1"/>
    <n v="0.94189765458422203"/>
    <n v="5.81023454157783E-2"/>
    <n v="0"/>
    <n v="0"/>
    <n v="0"/>
    <n v="0"/>
    <n v="0"/>
    <n v="0"/>
    <n v="0"/>
    <n v="0"/>
    <n v="0"/>
    <n v="3.3333333333333299"/>
    <m/>
    <n v="1876"/>
    <n v="0"/>
    <n v="7"/>
    <n v="6"/>
    <n v="5"/>
    <n v="3"/>
    <n v="0"/>
    <n v="0.92555555555555602"/>
    <n v="0"/>
    <x v="169"/>
    <d v="1899-12-30T08:00:00"/>
    <x v="24"/>
  </r>
  <r>
    <x v="1"/>
    <s v="03 Mar"/>
    <x v="169"/>
    <s v="08:30"/>
    <n v="20"/>
    <n v="1.4"/>
    <n v="0.1"/>
    <n v="28"/>
    <n v="2"/>
    <n v="34.5"/>
    <n v="0"/>
    <n v="1.7250000000000001"/>
    <n v="0"/>
    <n v="0.55000000000000004"/>
    <n v="11"/>
    <n v="0.1"/>
    <n v="2"/>
    <n v="0.18181818181818199"/>
    <n v="7.1428571428571397E-2"/>
    <n v="0.39285714285714302"/>
    <m/>
    <n v="0.8"/>
    <n v="0"/>
    <m/>
    <n v="0"/>
    <n v="0.81818181818181801"/>
    <n v="9"/>
    <n v="233"/>
    <n v="520"/>
    <n v="550"/>
    <n v="229.5"/>
    <n v="0"/>
    <n v="0"/>
    <n v="459"/>
    <n v="459"/>
    <n v="0"/>
    <n v="0"/>
    <n v="1"/>
    <n v="9.6740709985468104E-2"/>
    <n v="9.6740709985468104E-2"/>
    <n v="9.6740709985468104E-2"/>
    <n v="9.5287523354785103E-2"/>
    <n v="0"/>
    <n v="0"/>
    <n v="0"/>
    <n v="0.18181818181818199"/>
    <n v="0.74465434917998796"/>
    <n v="0.37845131824787198"/>
    <n v="0.36620303093211498"/>
    <n v="0"/>
    <n v="0"/>
    <n v="0"/>
    <n v="0"/>
    <n v="0"/>
    <n v="0"/>
    <n v="0"/>
    <n v="0"/>
    <n v="1.49470624870251"/>
    <n v="3.0769230769230802"/>
    <n v="4.5818181818181802"/>
    <n v="4817"/>
    <n v="0"/>
    <n v="8"/>
    <n v="6.5"/>
    <n v="5.5"/>
    <n v="4.5"/>
    <n v="1230"/>
    <n v="0.83274305555555606"/>
    <n v="0"/>
    <x v="169"/>
    <d v="1899-12-30T08:30:00"/>
    <x v="24"/>
  </r>
  <r>
    <x v="1"/>
    <s v="03 Mar"/>
    <x v="169"/>
    <s v="09:00"/>
    <n v="29"/>
    <n v="1.4310344827586201"/>
    <n v="0.24761076435076201"/>
    <n v="41.5"/>
    <n v="7.1807121661721096"/>
    <n v="49.5"/>
    <n v="6.5"/>
    <n v="1.7068965517241399"/>
    <n v="0.22413793103448301"/>
    <n v="0.51724137931034497"/>
    <n v="15"/>
    <n v="0.24137931034482801"/>
    <n v="7"/>
    <n v="0.46666666666666701"/>
    <n v="0.16867469879518099"/>
    <n v="0.36144578313253001"/>
    <m/>
    <n v="0.8"/>
    <n v="6.6666666666666693E-2"/>
    <m/>
    <n v="1"/>
    <n v="0.53333333333333299"/>
    <n v="8"/>
    <n v="481.42857142857099"/>
    <n v="398.60219999999998"/>
    <n v="550"/>
    <n v="399.71428571428601"/>
    <n v="78.857142857142904"/>
    <n v="0"/>
    <n v="3350"/>
    <n v="2798"/>
    <n v="552"/>
    <n v="0"/>
    <n v="0.974833670812844"/>
    <n v="0.52345448897172997"/>
    <n v="0.53696800248524401"/>
    <n v="0.53696800248524401"/>
    <n v="0.434607020813917"/>
    <n v="8.5740913327120194E-2"/>
    <n v="0"/>
    <n v="1.35135135135135E-2"/>
    <n v="0.16666666666666699"/>
    <n v="0.14926995961478701"/>
    <n v="6.3373718546132302E-2"/>
    <n v="6.2286424355389898E-2"/>
    <n v="0"/>
    <n v="0"/>
    <n v="0"/>
    <n v="2.3609816713265001E-2"/>
    <n v="0"/>
    <n v="0"/>
    <n v="0"/>
    <n v="0"/>
    <n v="3.9142590866728799"/>
    <n v="4.1428571428571397"/>
    <n v="4.5818181818181802"/>
    <n v="6438"/>
    <n v="87"/>
    <n v="9"/>
    <n v="7"/>
    <n v="6"/>
    <n v="4.5"/>
    <n v="5477"/>
    <n v="0.80129629629629595"/>
    <n v="0"/>
    <x v="169"/>
    <d v="1899-12-30T09:00:00"/>
    <x v="24"/>
  </r>
  <r>
    <x v="1"/>
    <s v="03 Mar"/>
    <x v="169"/>
    <s v="09:30"/>
    <n v="34"/>
    <n v="1.01470588235294"/>
    <n v="0.29411764705882398"/>
    <n v="34.5"/>
    <n v="10"/>
    <n v="41"/>
    <n v="6.5"/>
    <n v="1.20588235294118"/>
    <n v="0.191176470588235"/>
    <n v="0.441176470588235"/>
    <n v="15"/>
    <n v="0.29411764705882398"/>
    <n v="10"/>
    <n v="0.66666666666666696"/>
    <n v="0.28985507246376802"/>
    <n v="0.434782608695652"/>
    <m/>
    <n v="0.8"/>
    <n v="0.133333333333333"/>
    <m/>
    <n v="2"/>
    <n v="0.33333333333333298"/>
    <n v="5"/>
    <n v="600.4"/>
    <n v="475.93239999999997"/>
    <n v="550"/>
    <n v="572.1"/>
    <n v="24.9"/>
    <n v="0"/>
    <n v="5970"/>
    <n v="5721"/>
    <n v="249"/>
    <n v="0"/>
    <n v="1"/>
    <n v="0.83388888888888901"/>
    <n v="0.83388888888888901"/>
    <n v="0.83388888888888901"/>
    <n v="0.79458333333333298"/>
    <n v="3.4583333333333299E-2"/>
    <n v="0"/>
    <n v="0"/>
    <n v="0.16666666666666699"/>
    <n v="0"/>
    <n v="0"/>
    <n v="0"/>
    <n v="0"/>
    <n v="0"/>
    <n v="0"/>
    <n v="0"/>
    <n v="0"/>
    <n v="0"/>
    <n v="0"/>
    <n v="0"/>
    <n v="5"/>
    <n v="4.8571428571428603"/>
    <n v="4.5818181818181802"/>
    <n v="7200"/>
    <n v="0"/>
    <n v="9.5"/>
    <n v="7"/>
    <n v="6"/>
    <n v="6"/>
    <n v="7200"/>
    <n v="0.78947368421052599"/>
    <n v="0"/>
    <x v="169"/>
    <d v="1899-12-30T09:30:00"/>
    <x v="24"/>
  </r>
  <r>
    <x v="1"/>
    <s v="03 Mar"/>
    <x v="169"/>
    <s v="10:00"/>
    <n v="30"/>
    <n v="1.36666666666667"/>
    <n v="0.2"/>
    <n v="41"/>
    <n v="6"/>
    <n v="48"/>
    <n v="4.5"/>
    <n v="1.6"/>
    <n v="0.15"/>
    <n v="0.63333333333333297"/>
    <n v="19"/>
    <n v="0.2"/>
    <n v="6"/>
    <n v="0.31578947368421101"/>
    <n v="0.146341463414634"/>
    <n v="0.46341463414634099"/>
    <m/>
    <n v="0.8"/>
    <n v="0"/>
    <m/>
    <n v="0"/>
    <n v="0.68421052631578905"/>
    <n v="13"/>
    <n v="566.66666666666697"/>
    <n v="476.6671"/>
    <n v="550"/>
    <n v="453"/>
    <n v="110.166666666667"/>
    <n v="0"/>
    <n v="3379"/>
    <n v="2718"/>
    <n v="661"/>
    <n v="0"/>
    <n v="1"/>
    <n v="0.47222222222222199"/>
    <n v="0.47222222222222199"/>
    <n v="0.47222222222222199"/>
    <n v="0.3775"/>
    <n v="9.1805555555555599E-2"/>
    <n v="0"/>
    <n v="0"/>
    <n v="0.14285714285714299"/>
    <n v="0.135277777777778"/>
    <n v="4.1666666666666702E-4"/>
    <n v="0.13486111111111099"/>
    <n v="0"/>
    <n v="0"/>
    <n v="0"/>
    <n v="0"/>
    <n v="0"/>
    <n v="0"/>
    <n v="0"/>
    <n v="0"/>
    <n v="3"/>
    <n v="3.75"/>
    <n v="4.5818181818181802"/>
    <n v="7200"/>
    <n v="0"/>
    <n v="10"/>
    <n v="8"/>
    <n v="7"/>
    <n v="5.5"/>
    <n v="6226"/>
    <n v="0.8"/>
    <n v="0"/>
    <x v="169"/>
    <d v="1899-12-30T10:00:00"/>
    <x v="24"/>
  </r>
  <r>
    <x v="1"/>
    <s v="03 Mar"/>
    <x v="169"/>
    <s v="10:30"/>
    <n v="36"/>
    <n v="1.19444444444444"/>
    <n v="0.38888888888888901"/>
    <n v="43"/>
    <n v="14"/>
    <n v="50.5"/>
    <n v="14.5"/>
    <n v="1.4027777777777799"/>
    <n v="0.40277777777777801"/>
    <n v="1.1388888888888899"/>
    <n v="41"/>
    <n v="0.38888888888888901"/>
    <n v="14"/>
    <n v="0.34146341463414598"/>
    <n v="0.32558139534883701"/>
    <n v="0.95348837209302295"/>
    <m/>
    <n v="0.8"/>
    <n v="4.8780487804878099E-2"/>
    <m/>
    <n v="2"/>
    <n v="0.65853658536585402"/>
    <n v="27"/>
    <n v="245.92857142857099"/>
    <n v="453.92559999999997"/>
    <n v="550"/>
    <n v="242.57142857142901"/>
    <n v="0.14285714285714299"/>
    <n v="0"/>
    <n v="3398"/>
    <n v="3396"/>
    <n v="2"/>
    <n v="0"/>
    <n v="1"/>
    <n v="0.30812600680150298"/>
    <n v="0.30812600680150298"/>
    <n v="0.30812600680150298"/>
    <n v="0.30391981385358902"/>
    <n v="1.78986933953821E-4"/>
    <n v="0"/>
    <n v="0"/>
    <n v="0.14285714285714299"/>
    <n v="0.28065151243959202"/>
    <n v="1.77197064614283E-2"/>
    <n v="0.26293180597816401"/>
    <n v="0"/>
    <n v="0"/>
    <n v="0"/>
    <n v="0"/>
    <n v="0"/>
    <n v="0"/>
    <n v="0"/>
    <n v="0"/>
    <n v="4.5104707356363001"/>
    <n v="4.5"/>
    <n v="4.5818181818181802"/>
    <n v="11174"/>
    <n v="0"/>
    <n v="9"/>
    <n v="8"/>
    <n v="7"/>
    <n v="6"/>
    <n v="8038"/>
    <n v="0.65512345679012296"/>
    <n v="0"/>
    <x v="169"/>
    <d v="1899-12-30T10:30:00"/>
    <x v="24"/>
  </r>
  <r>
    <x v="1"/>
    <s v="03 Mar"/>
    <x v="169"/>
    <s v="11:00"/>
    <n v="34"/>
    <n v="1.01470588235294"/>
    <n v="0.26470588235294101"/>
    <n v="34.5"/>
    <n v="9"/>
    <n v="44"/>
    <n v="9"/>
    <n v="1.29411764705882"/>
    <n v="0.26470588235294101"/>
    <n v="0.76470588235294101"/>
    <n v="26"/>
    <n v="0.26470588235294101"/>
    <n v="9"/>
    <n v="0.34615384615384598"/>
    <n v="0.26086956521739102"/>
    <n v="0.75362318840579701"/>
    <m/>
    <n v="0.8"/>
    <n v="3.8461538461538498E-2"/>
    <m/>
    <n v="1"/>
    <n v="0.65384615384615397"/>
    <n v="17"/>
    <n v="623.22222222222194"/>
    <n v="517.84069999999997"/>
    <n v="550"/>
    <n v="441.88888888888903"/>
    <n v="177.888888888889"/>
    <n v="0"/>
    <n v="5578"/>
    <n v="3977"/>
    <n v="1601"/>
    <n v="0"/>
    <n v="1"/>
    <n v="0.40553828356590299"/>
    <n v="0.40553828356590299"/>
    <n v="0.40553828356590299"/>
    <n v="0.28754247704432101"/>
    <n v="0.115754464608488"/>
    <n v="0"/>
    <n v="0"/>
    <n v="0.230769230769231"/>
    <n v="0.38833056178150499"/>
    <n v="2.2485720482972999E-2"/>
    <n v="0.36584484129853201"/>
    <n v="3.6078374665606198E-2"/>
    <n v="0"/>
    <n v="0"/>
    <n v="0"/>
    <n v="0"/>
    <n v="0"/>
    <n v="0"/>
    <n v="0"/>
    <n v="2.3425638059431702"/>
    <n v="4.25"/>
    <n v="4.5818181818181802"/>
    <n v="13831"/>
    <n v="0"/>
    <n v="9.5"/>
    <n v="8"/>
    <n v="6.5"/>
    <n v="6.5"/>
    <n v="8460"/>
    <n v="0.59558479532163699"/>
    <n v="0"/>
    <x v="169"/>
    <d v="1899-12-30T11:00:00"/>
    <x v="24"/>
  </r>
  <r>
    <x v="1"/>
    <s v="03 Mar"/>
    <x v="169"/>
    <s v="11:30"/>
    <n v="30"/>
    <n v="1.11666666666667"/>
    <n v="0.3"/>
    <n v="33.5"/>
    <n v="9"/>
    <n v="40"/>
    <n v="11.5"/>
    <n v="1.3333333333333299"/>
    <n v="0.38333333333333303"/>
    <n v="0.86666666666666703"/>
    <n v="26"/>
    <n v="0.3"/>
    <n v="9"/>
    <n v="0.34615384615384598"/>
    <n v="0.26865671641791"/>
    <n v="0.77611940298507498"/>
    <m/>
    <n v="0.8"/>
    <n v="3.8461538461538498E-2"/>
    <m/>
    <n v="1"/>
    <n v="0.65384615384615397"/>
    <n v="17"/>
    <n v="527.11111111111097"/>
    <n v="487.4049"/>
    <n v="550"/>
    <n v="398.444444444444"/>
    <n v="126"/>
    <n v="0"/>
    <n v="4720"/>
    <n v="3586"/>
    <n v="1134"/>
    <n v="0"/>
    <n v="1"/>
    <n v="0.34404235259989802"/>
    <n v="0.34404235259989802"/>
    <n v="0.34404235259989802"/>
    <n v="0.26006236855464498"/>
    <n v="8.2239466241206802E-2"/>
    <n v="0"/>
    <n v="0"/>
    <n v="0.16666666666666699"/>
    <n v="0.19849155123649301"/>
    <n v="4.6196243382406299E-2"/>
    <n v="0.15229530785408699"/>
    <n v="1.49394444847342E-2"/>
    <n v="0"/>
    <n v="0"/>
    <n v="0"/>
    <n v="0"/>
    <n v="0"/>
    <n v="0"/>
    <n v="0"/>
    <n v="2.34969903546305"/>
    <n v="4.28571428571429"/>
    <n v="4.5818181818181802"/>
    <n v="13789"/>
    <n v="0"/>
    <n v="8.5"/>
    <n v="7"/>
    <n v="6"/>
    <n v="5.5"/>
    <n v="11052"/>
    <n v="0.54937908496732002"/>
    <n v="0"/>
    <x v="169"/>
    <d v="1899-12-30T11:30:00"/>
    <x v="24"/>
  </r>
  <r>
    <x v="1"/>
    <s v="03 Mar"/>
    <x v="169"/>
    <s v="12:00"/>
    <n v="25"/>
    <n v="1.44"/>
    <n v="0.96"/>
    <n v="36"/>
    <n v="24"/>
    <n v="43"/>
    <n v="18"/>
    <n v="1.72"/>
    <n v="0.72"/>
    <n v="1.36"/>
    <n v="34"/>
    <n v="0.96"/>
    <n v="24"/>
    <n v="0.70588235294117696"/>
    <n v="0.66666666666666696"/>
    <n v="0.94444444444444398"/>
    <m/>
    <n v="0.8"/>
    <n v="5.8823529411764698E-2"/>
    <m/>
    <n v="2"/>
    <n v="0.29411764705882398"/>
    <n v="10"/>
    <n v="374.79166666666703"/>
    <n v="456.32170000000002"/>
    <n v="550"/>
    <n v="318.83333333333297"/>
    <n v="52.8333333333333"/>
    <n v="0"/>
    <n v="8920"/>
    <n v="7652"/>
    <n v="1268"/>
    <n v="0"/>
    <n v="1"/>
    <n v="0.55925142999253896"/>
    <n v="0.55925142999253896"/>
    <n v="0.55925142999253896"/>
    <n v="0.47575230042277999"/>
    <n v="7.8836110420293495E-2"/>
    <n v="0"/>
    <n v="0"/>
    <n v="0.16666666666666699"/>
    <n v="0.28320069634419298"/>
    <n v="4.6194976374036301E-2"/>
    <n v="0.21673713006714701"/>
    <n v="0"/>
    <n v="0"/>
    <n v="7.5230042278040298E-3"/>
    <n v="1.2745585675205199E-2"/>
    <n v="0"/>
    <n v="0"/>
    <n v="0"/>
    <n v="0"/>
    <n v="5.3717980601840303"/>
    <n v="3.5714285714285698"/>
    <n v="4.5818181818181802"/>
    <n v="16084"/>
    <n v="0"/>
    <n v="8.5"/>
    <n v="7"/>
    <n v="6"/>
    <n v="4.5"/>
    <n v="11529"/>
    <n v="0.47437908496732001"/>
    <n v="0"/>
    <x v="169"/>
    <d v="1899-12-30T12:00:00"/>
    <x v="24"/>
  </r>
  <r>
    <x v="1"/>
    <s v="03 Mar"/>
    <x v="169"/>
    <s v="12:30"/>
    <n v="31"/>
    <n v="1.5322580645161299"/>
    <n v="0.87096774193548399"/>
    <n v="47.5"/>
    <n v="27"/>
    <n v="58"/>
    <n v="22.5"/>
    <n v="1.87096774193548"/>
    <n v="0.72580645161290303"/>
    <n v="1.12903225806452"/>
    <n v="35"/>
    <n v="0.87096774193548399"/>
    <n v="27"/>
    <n v="0.77142857142857102"/>
    <n v="0.56842105263157905"/>
    <n v="0.73684210526315796"/>
    <m/>
    <n v="0.8"/>
    <n v="5.7142857142857099E-2"/>
    <m/>
    <n v="2"/>
    <n v="0.22857142857142901"/>
    <n v="8"/>
    <n v="435.33333333333297"/>
    <n v="480.55450000000002"/>
    <n v="550"/>
    <n v="393.03703703703701"/>
    <n v="39.370370370370402"/>
    <n v="0"/>
    <n v="11675"/>
    <n v="10612"/>
    <n v="1063"/>
    <n v="0"/>
    <n v="1"/>
    <n v="0.88803263825929302"/>
    <n v="0.88803263825929302"/>
    <n v="0.88803263825929302"/>
    <n v="0.80175279540646704"/>
    <n v="8.03112722877002E-2"/>
    <n v="0"/>
    <n v="0"/>
    <n v="0.1875"/>
    <n v="3.9891205802357201E-2"/>
    <n v="6.0441220912662401E-3"/>
    <n v="3.2638259292837701E-2"/>
    <n v="0.174977334542158"/>
    <n v="0"/>
    <n v="0"/>
    <n v="1.20882441825325E-3"/>
    <n v="0"/>
    <n v="0"/>
    <n v="0"/>
    <n v="0"/>
    <n v="7.3436083408884896"/>
    <n v="3.2631578947368398"/>
    <n v="4.5818181818181802"/>
    <n v="13236"/>
    <n v="0"/>
    <n v="11.5"/>
    <n v="9.5"/>
    <n v="8"/>
    <n v="6"/>
    <n v="12708"/>
    <n v="0.68028985507246398"/>
    <n v="0"/>
    <x v="169"/>
    <d v="1899-12-30T12:30:00"/>
    <x v="24"/>
  </r>
  <r>
    <x v="1"/>
    <s v="03 Mar"/>
    <x v="169"/>
    <s v="13:00"/>
    <n v="28"/>
    <n v="1.6785714285714299"/>
    <n v="0.46428571428571402"/>
    <n v="47"/>
    <n v="13"/>
    <n v="56.5"/>
    <n v="16.5"/>
    <n v="2.0178571428571401"/>
    <n v="0.58928571428571397"/>
    <n v="0.67857142857142905"/>
    <n v="19"/>
    <n v="0.46428571428571402"/>
    <n v="13"/>
    <n v="0.68421052631578905"/>
    <n v="0.27659574468085102"/>
    <n v="0.40425531914893598"/>
    <m/>
    <n v="0.8"/>
    <n v="0.21052631578947401"/>
    <m/>
    <n v="4"/>
    <n v="0.31578947368421101"/>
    <n v="6"/>
    <n v="520.61538461538498"/>
    <n v="520"/>
    <n v="550"/>
    <n v="438.15384615384602"/>
    <n v="79.384615384615401"/>
    <n v="0"/>
    <n v="6728"/>
    <n v="5696"/>
    <n v="1032"/>
    <n v="0"/>
    <n v="1"/>
    <n v="0.58149325543431596"/>
    <n v="0.58149325543431596"/>
    <n v="0.58149325543431596"/>
    <n v="0.48938912277687102"/>
    <n v="8.8667411289629697E-2"/>
    <n v="0"/>
    <n v="0"/>
    <n v="0.17647058823529399"/>
    <n v="4.10688203453905E-2"/>
    <n v="9.3650657272961596E-3"/>
    <n v="3.1703754618094299E-2"/>
    <n v="0.169000773262308"/>
    <n v="0"/>
    <n v="0"/>
    <n v="0"/>
    <n v="0"/>
    <n v="0"/>
    <n v="0"/>
    <n v="0"/>
    <n v="4.0209640003436702"/>
    <n v="2.8"/>
    <n v="4.5818181818181802"/>
    <n v="11639"/>
    <n v="0"/>
    <n v="12"/>
    <n v="10"/>
    <n v="8.5"/>
    <n v="5.5"/>
    <n v="11161"/>
    <n v="0.73057870370370404"/>
    <n v="0"/>
    <x v="169"/>
    <d v="1899-12-30T13:00:00"/>
    <x v="24"/>
  </r>
  <r>
    <x v="1"/>
    <s v="03 Mar"/>
    <x v="169"/>
    <s v="13:30"/>
    <n v="30"/>
    <n v="1.4833333333333301"/>
    <n v="0.233333333333333"/>
    <n v="44.5"/>
    <n v="7"/>
    <n v="51"/>
    <n v="7.5"/>
    <n v="1.7"/>
    <n v="0.25"/>
    <n v="0.8"/>
    <n v="24"/>
    <n v="0.233333333333333"/>
    <n v="7"/>
    <n v="0.29166666666666702"/>
    <n v="0.15730337078651699"/>
    <n v="0.53932584269662898"/>
    <m/>
    <n v="0.8"/>
    <n v="0"/>
    <m/>
    <n v="0"/>
    <n v="0.70833333333333304"/>
    <n v="17"/>
    <n v="842"/>
    <n v="512.63390000000004"/>
    <n v="550"/>
    <n v="723.28571428571399"/>
    <n v="115.28571428571399"/>
    <n v="0"/>
    <n v="5870"/>
    <n v="5063"/>
    <n v="807"/>
    <n v="0"/>
    <n v="1"/>
    <n v="0.516157281723443"/>
    <n v="0.516157281723443"/>
    <n v="0.516157281723443"/>
    <n v="0.443383833960942"/>
    <n v="7.0671687538313294E-2"/>
    <n v="0"/>
    <n v="0"/>
    <n v="0.125"/>
    <n v="0.16892897801909099"/>
    <n v="1.17348279183816E-2"/>
    <n v="0.146247482266398"/>
    <n v="0.103424117698573"/>
    <n v="0"/>
    <n v="0"/>
    <n v="1.09466678343112E-2"/>
    <n v="0"/>
    <n v="0"/>
    <n v="0"/>
    <n v="0"/>
    <n v="2.2068482353971501"/>
    <n v="3.3333333333333299"/>
    <n v="4.5818181818181802"/>
    <n v="11419"/>
    <n v="0"/>
    <n v="12"/>
    <n v="9"/>
    <n v="8"/>
    <n v="6"/>
    <n v="9490"/>
    <n v="0.73567129629629602"/>
    <n v="0"/>
    <x v="169"/>
    <d v="1899-12-30T13:30:00"/>
    <x v="24"/>
  </r>
  <r>
    <x v="1"/>
    <s v="03 Mar"/>
    <x v="169"/>
    <s v="14:00"/>
    <n v="21"/>
    <n v="2.2380952380952399"/>
    <n v="0.61904761904761896"/>
    <n v="47"/>
    <n v="13"/>
    <n v="50"/>
    <n v="10.5"/>
    <n v="2.38095238095238"/>
    <n v="0.5"/>
    <n v="1.47619047619048"/>
    <n v="31"/>
    <n v="0.61904761904761896"/>
    <n v="13"/>
    <n v="0.41935483870967699"/>
    <n v="0.27659574468085102"/>
    <n v="0.659574468085106"/>
    <m/>
    <n v="0.8"/>
    <n v="6.4516129032258104E-2"/>
    <m/>
    <n v="2"/>
    <n v="0.58064516129032295"/>
    <n v="18"/>
    <n v="612.84615384615404"/>
    <n v="520"/>
    <n v="550"/>
    <n v="569.23076923076906"/>
    <n v="40.538461538461497"/>
    <n v="0"/>
    <n v="7927"/>
    <n v="7400"/>
    <n v="527"/>
    <n v="0"/>
    <n v="1"/>
    <n v="0.59504070505638995"/>
    <n v="0.59504070505638995"/>
    <n v="0.59504070505638995"/>
    <n v="0.55269250877586096"/>
    <n v="3.9360669206064701E-2"/>
    <n v="0"/>
    <n v="0"/>
    <n v="5.8823529411764698E-2"/>
    <n v="0.207707819852117"/>
    <n v="2.3452087534543298E-2"/>
    <n v="0.14489506311150899"/>
    <n v="0"/>
    <n v="0"/>
    <n v="0"/>
    <n v="3.9360669206064701E-2"/>
    <n v="0"/>
    <n v="0"/>
    <n v="0"/>
    <n v="0"/>
    <n v="3.4954066771230101"/>
    <n v="2.3333333333333299"/>
    <n v="4.5818181818181802"/>
    <n v="13389"/>
    <n v="0"/>
    <n v="11.5"/>
    <n v="9"/>
    <n v="8.5"/>
    <n v="4.5"/>
    <n v="10608"/>
    <n v="0.67659420289855099"/>
    <n v="0"/>
    <x v="169"/>
    <d v="1899-12-30T14:00:00"/>
    <x v="24"/>
  </r>
  <r>
    <x v="1"/>
    <s v="03 Mar"/>
    <x v="169"/>
    <s v="14:30"/>
    <n v="25"/>
    <n v="2.56"/>
    <n v="0.76"/>
    <n v="64"/>
    <n v="19"/>
    <n v="68.5"/>
    <n v="11"/>
    <n v="2.74"/>
    <n v="0.44"/>
    <n v="1.32"/>
    <n v="33"/>
    <n v="0.76"/>
    <n v="19"/>
    <n v="0.57575757575757602"/>
    <n v="0.296875"/>
    <n v="0.515625"/>
    <m/>
    <n v="0.8"/>
    <n v="0"/>
    <m/>
    <n v="0"/>
    <n v="0.42424242424242398"/>
    <n v="14"/>
    <n v="532.15789473684197"/>
    <n v="363.86189999999999"/>
    <n v="550"/>
    <n v="420.21052631578902"/>
    <n v="108.947368421053"/>
    <n v="0"/>
    <n v="10054"/>
    <n v="7984"/>
    <n v="2070"/>
    <n v="0"/>
    <n v="1"/>
    <n v="0.684053852919288"/>
    <n v="0.684053852919288"/>
    <n v="0.684053852919288"/>
    <n v="0.54015289899194896"/>
    <n v="0.140044651918003"/>
    <n v="0"/>
    <n v="0"/>
    <n v="6.25E-2"/>
    <n v="0.27041472160205698"/>
    <n v="7.3269738177389895E-2"/>
    <n v="0.17346593599891799"/>
    <n v="0"/>
    <n v="0"/>
    <n v="0"/>
    <n v="1.9416818889114399E-2"/>
    <n v="4.2622285366348701E-3"/>
    <n v="0"/>
    <n v="0"/>
    <n v="0"/>
    <n v="4.62756241120357"/>
    <n v="2.9411764705882399"/>
    <n v="4.5818181818181802"/>
    <n v="14781"/>
    <n v="0"/>
    <n v="10.5"/>
    <n v="8.5"/>
    <n v="8"/>
    <n v="4"/>
    <n v="10784"/>
    <n v="0.60896825396825405"/>
    <n v="0"/>
    <x v="169"/>
    <d v="1899-12-30T14:30:00"/>
    <x v="24"/>
  </r>
  <r>
    <x v="1"/>
    <s v="03 Mar"/>
    <x v="169"/>
    <s v="15:00"/>
    <n v="26"/>
    <n v="3.25"/>
    <n v="0.80769230769230804"/>
    <n v="84.5"/>
    <n v="21"/>
    <n v="90"/>
    <n v="17"/>
    <n v="3.4615384615384599"/>
    <n v="0.65384615384615397"/>
    <n v="1.5384615384615401"/>
    <n v="40"/>
    <n v="0.80769230769230804"/>
    <n v="21"/>
    <n v="0.52500000000000002"/>
    <n v="0.24852071005917201"/>
    <n v="0.47337278106508901"/>
    <m/>
    <n v="0.8"/>
    <n v="7.4999999999999997E-2"/>
    <m/>
    <n v="3"/>
    <n v="0.47499999999999998"/>
    <n v="19"/>
    <n v="376.57142857142901"/>
    <n v="316.92399999999998"/>
    <n v="550"/>
    <n v="286.09523809523802"/>
    <n v="87.571428571428598"/>
    <n v="0"/>
    <n v="7847"/>
    <n v="6008"/>
    <n v="1839"/>
    <n v="0"/>
    <n v="1"/>
    <n v="0.47124724390679901"/>
    <n v="0.47124724390679901"/>
    <n v="0.47124724390679901"/>
    <n v="0.35802395566414402"/>
    <n v="0.10958822477802301"/>
    <n v="0"/>
    <n v="0"/>
    <n v="5.5555555555555601E-2"/>
    <n v="0.312198319528038"/>
    <n v="3.8853465228532301E-2"/>
    <n v="0.27316608068649101"/>
    <n v="0"/>
    <n v="0"/>
    <n v="0"/>
    <n v="0"/>
    <n v="1.78773613014719E-4"/>
    <n v="0"/>
    <n v="0"/>
    <n v="0"/>
    <n v="4.5050950479709204"/>
    <n v="2.7368421052631602"/>
    <n v="4.5818181818181802"/>
    <n v="16781"/>
    <n v="0"/>
    <n v="11.5"/>
    <n v="9.5"/>
    <n v="9"/>
    <n v="3.5"/>
    <n v="11542"/>
    <n v="0.59466183574879194"/>
    <n v="0"/>
    <x v="169"/>
    <d v="1899-12-30T15:00:00"/>
    <x v="24"/>
  </r>
  <r>
    <x v="1"/>
    <s v="03 Mar"/>
    <x v="169"/>
    <s v="15:30"/>
    <n v="24"/>
    <n v="2.2708333333333299"/>
    <n v="1.4478313859523599"/>
    <n v="54.5"/>
    <n v="34.747953262856697"/>
    <n v="63"/>
    <n v="27"/>
    <n v="2.625"/>
    <n v="1.125"/>
    <n v="1.2083333333333299"/>
    <n v="29"/>
    <n v="1.1666666666666701"/>
    <n v="28"/>
    <n v="0.96551724137931005"/>
    <n v="0.51376146788990795"/>
    <n v="0.53211009174311896"/>
    <m/>
    <n v="0.8"/>
    <n v="0.34482758620689702"/>
    <m/>
    <n v="10"/>
    <n v="3.4482758620689703E-2"/>
    <n v="1"/>
    <n v="449.32142857142901"/>
    <n v="394.46699999999998"/>
    <n v="550"/>
    <n v="347.78571428571399"/>
    <n v="98.428571428571402"/>
    <n v="0"/>
    <n v="12494"/>
    <n v="9738"/>
    <n v="2756"/>
    <n v="0"/>
    <n v="0.80580285659386397"/>
    <n v="0.69894444444444404"/>
    <n v="0.86738888888888899"/>
    <n v="0.86738888888888899"/>
    <n v="0.54100000000000004"/>
    <n v="0.153111111111111"/>
    <n v="0"/>
    <n v="0.16844444444444401"/>
    <n v="0.133333333333333"/>
    <n v="4.9277777777777802E-2"/>
    <n v="0"/>
    <n v="4.2166666666666699E-2"/>
    <n v="0"/>
    <n v="0"/>
    <n v="0"/>
    <n v="0"/>
    <n v="7.1111111111111097E-3"/>
    <n v="0"/>
    <n v="0"/>
    <n v="0"/>
    <n v="5.6"/>
    <n v="2.8235294117647101"/>
    <n v="4.5818181818181802"/>
    <n v="18000"/>
    <n v="3032"/>
    <n v="10"/>
    <n v="8.5"/>
    <n v="7.5"/>
    <n v="4"/>
    <n v="17113"/>
    <n v="0.5"/>
    <n v="0"/>
    <x v="169"/>
    <d v="1899-12-30T15:30:00"/>
    <x v="24"/>
  </r>
  <r>
    <x v="1"/>
    <s v="03 Mar"/>
    <x v="169"/>
    <s v="16:00"/>
    <n v="20"/>
    <n v="1.7749999999999999"/>
    <n v="1.54116558741906"/>
    <n v="35.5"/>
    <n v="30.823311748381101"/>
    <n v="42.5"/>
    <n v="24"/>
    <n v="2.125"/>
    <n v="1.2"/>
    <n v="0.7"/>
    <n v="14"/>
    <n v="0.7"/>
    <n v="14"/>
    <n v="1"/>
    <n v="0.39436619718309901"/>
    <n v="0.39436619718309901"/>
    <m/>
    <n v="0.8"/>
    <n v="1"/>
    <m/>
    <n v="14"/>
    <n v="0"/>
    <n v="0"/>
    <n v="463.28571428571399"/>
    <n v="459.32139999999998"/>
    <n v="550"/>
    <n v="443.07142857142901"/>
    <n v="17.5"/>
    <n v="0"/>
    <n v="6448"/>
    <n v="6203"/>
    <n v="245"/>
    <n v="0"/>
    <n v="0.45420168067226901"/>
    <n v="0.40451540476487502"/>
    <n v="0.89060745914930795"/>
    <n v="0.89060745914930795"/>
    <n v="0.38686541100162197"/>
    <n v="1.5280029936385201E-2"/>
    <n v="0"/>
    <n v="0.48609205438443298"/>
    <n v="0.16666666666666699"/>
    <n v="6.4675065485842606E-2"/>
    <n v="1.0602469751777499E-3"/>
    <n v="6.3614818510664806E-2"/>
    <n v="7.4217288262442296E-2"/>
    <n v="0"/>
    <n v="0"/>
    <n v="0"/>
    <n v="0"/>
    <n v="0"/>
    <n v="0"/>
    <n v="0"/>
    <n v="3.1433204440563798"/>
    <n v="2.8571428571428599"/>
    <n v="4.5818181818181802"/>
    <n v="16034"/>
    <n v="7794"/>
    <n v="8.5"/>
    <n v="7"/>
    <n v="6"/>
    <n v="4"/>
    <n v="14997"/>
    <n v="0.47601307189542502"/>
    <n v="0"/>
    <x v="169"/>
    <d v="1899-12-30T16:00:00"/>
    <x v="24"/>
  </r>
  <r>
    <x v="1"/>
    <s v="03 Mar"/>
    <x v="169"/>
    <s v="16:30"/>
    <n v="16"/>
    <n v="1.6875"/>
    <n v="1.82107915801957"/>
    <n v="27"/>
    <n v="29.137266528313098"/>
    <n v="30.5"/>
    <n v="20"/>
    <n v="1.90625"/>
    <n v="1.25"/>
    <n v="1.125"/>
    <n v="18"/>
    <n v="1.125"/>
    <n v="18"/>
    <n v="1"/>
    <n v="0.66666666666666696"/>
    <n v="0.66666666666666696"/>
    <m/>
    <n v="0.8"/>
    <n v="0.94444444444444398"/>
    <m/>
    <n v="17"/>
    <n v="0"/>
    <n v="0"/>
    <n v="374.777777777778"/>
    <n v="480.58330000000001"/>
    <n v="550"/>
    <n v="359.61111111111097"/>
    <n v="12.4444444444444"/>
    <n v="0"/>
    <n v="6697"/>
    <n v="6473"/>
    <n v="224"/>
    <n v="0"/>
    <n v="0.61776556776556801"/>
    <n v="0.48894687250851598"/>
    <n v="0.79147640791476404"/>
    <n v="0.79147640791476404"/>
    <n v="0.46915996231064699"/>
    <n v="1.6235413495687499E-2"/>
    <n v="0"/>
    <n v="0.302529535406248"/>
    <n v="0.1"/>
    <n v="9.4368340943683404E-2"/>
    <n v="1.3553671087917701E-2"/>
    <n v="6.9942741175617898E-2"/>
    <n v="6.86381097340001E-2"/>
    <n v="0"/>
    <n v="4.3487714720591398E-4"/>
    <n v="9.6397767630644303E-3"/>
    <n v="0"/>
    <n v="0"/>
    <n v="7.9727476987750999E-4"/>
    <n v="0"/>
    <n v="4.6966731898238701"/>
    <n v="2.9090909090909101"/>
    <n v="4.5818181818181802"/>
    <n v="13797"/>
    <n v="4174"/>
    <n v="6.5"/>
    <n v="5.5"/>
    <n v="5"/>
    <n v="3.5"/>
    <n v="12495"/>
    <n v="0.41038461538461501"/>
    <n v="0"/>
    <x v="169"/>
    <d v="1899-12-30T16:30:00"/>
    <x v="24"/>
  </r>
  <r>
    <x v="1"/>
    <s v="03 Mar"/>
    <x v="169"/>
    <s v="17:00"/>
    <n v="17"/>
    <n v="1.1764705882352899"/>
    <n v="1.39981930237811"/>
    <n v="20"/>
    <n v="23.796928140427902"/>
    <n v="24"/>
    <n v="15.5"/>
    <n v="1.4117647058823499"/>
    <n v="0.91176470588235303"/>
    <n v="1.23529411764706"/>
    <n v="21"/>
    <n v="1.23529411764706"/>
    <n v="21"/>
    <n v="1"/>
    <n v="1.05"/>
    <n v="1.05"/>
    <m/>
    <n v="0.8"/>
    <n v="0.52380952380952395"/>
    <m/>
    <n v="11"/>
    <n v="0"/>
    <n v="0"/>
    <n v="434.04761904761898"/>
    <n v="421.54300000000001"/>
    <n v="550"/>
    <n v="402.38095238095201"/>
    <n v="28.8571428571429"/>
    <n v="0"/>
    <n v="9056"/>
    <n v="8450"/>
    <n v="606"/>
    <n v="0"/>
    <n v="0.88246684093329497"/>
    <n v="0.60649411138465603"/>
    <n v="0.68727127553396805"/>
    <n v="0.68727127553396805"/>
    <n v="0.56224632377403705"/>
    <n v="4.0322044048173501E-2"/>
    <n v="0"/>
    <n v="8.0777164149311298E-2"/>
    <n v="0.14285714285714299"/>
    <n v="0.22982234346929301"/>
    <n v="8.9826335750881597E-3"/>
    <n v="0.208729789074456"/>
    <n v="0"/>
    <n v="0"/>
    <n v="0"/>
    <n v="0"/>
    <n v="1.21099208197485E-2"/>
    <n v="0"/>
    <n v="0"/>
    <n v="0"/>
    <n v="5.0302748020493704"/>
    <n v="4.25"/>
    <n v="4.5818181818181802"/>
    <n v="15029"/>
    <n v="1214"/>
    <n v="5"/>
    <n v="4"/>
    <n v="3.5"/>
    <n v="3.5"/>
    <n v="11575"/>
    <n v="0.16505555555555601"/>
    <n v="0"/>
    <x v="169"/>
    <d v="1899-12-30T17:00:00"/>
    <x v="24"/>
  </r>
  <r>
    <x v="1"/>
    <s v="03 Mar"/>
    <x v="169"/>
    <s v="17:30"/>
    <n v="12"/>
    <n v="1.0833333333333299"/>
    <n v="1.33320323587851"/>
    <n v="13"/>
    <n v="15.998438830542201"/>
    <n v="16"/>
    <n v="9.5"/>
    <n v="1.3333333333333299"/>
    <n v="0.79166666666666696"/>
    <n v="1.4166666666666701"/>
    <n v="17"/>
    <n v="1.25"/>
    <n v="15"/>
    <n v="0.88235294117647101"/>
    <n v="1.15384615384615"/>
    <n v="1.3076923076923099"/>
    <m/>
    <n v="0.8"/>
    <n v="0.35294117647058798"/>
    <m/>
    <n v="6"/>
    <n v="0.11764705882352899"/>
    <n v="2"/>
    <n v="469.73333333333301"/>
    <n v="520"/>
    <n v="550"/>
    <n v="391.86666666666702"/>
    <n v="74.733333333333306"/>
    <n v="0"/>
    <n v="6999"/>
    <n v="5878"/>
    <n v="1121"/>
    <n v="0"/>
    <n v="0.93759148369926804"/>
    <n v="0.70764286431656098"/>
    <n v="0.75474540524254297"/>
    <n v="0.75474540524254297"/>
    <n v="0.59033845535803997"/>
    <n v="0.112584111680225"/>
    <n v="0"/>
    <n v="4.7102540925981699E-2"/>
    <n v="0.16666666666666699"/>
    <n v="0.20699005724615799"/>
    <n v="5.9857386763081201E-2"/>
    <n v="9.3100331425128094E-2"/>
    <n v="2.0086371397007099E-4"/>
    <n v="0"/>
    <n v="0"/>
    <n v="5.40323390579492E-2"/>
    <n v="0"/>
    <n v="0"/>
    <n v="0"/>
    <n v="0"/>
    <n v="5.4233202771919302"/>
    <n v="3.4285714285714302"/>
    <n v="4.5818181818181802"/>
    <n v="9957"/>
    <n v="469"/>
    <n v="4"/>
    <n v="3.5"/>
    <n v="3"/>
    <n v="3"/>
    <n v="7896"/>
    <n v="0.30854166666666699"/>
    <n v="0"/>
    <x v="169"/>
    <d v="1899-12-30T17:30:00"/>
    <x v="24"/>
  </r>
  <r>
    <x v="1"/>
    <s v="03 Mar"/>
    <x v="169"/>
    <s v="18:00"/>
    <n v="5"/>
    <n v="2.1"/>
    <n v="2.3746997598078501"/>
    <n v="10.5"/>
    <n v="11.873498799039201"/>
    <n v="10.5"/>
    <n v="6.5"/>
    <n v="2.1"/>
    <n v="1.3"/>
    <n v="2.4"/>
    <n v="12"/>
    <n v="2"/>
    <n v="10"/>
    <n v="0.83333333333333304"/>
    <n v="0.952380952380952"/>
    <n v="1.1428571428571399"/>
    <m/>
    <n v="0.8"/>
    <n v="0.41666666666666702"/>
    <m/>
    <n v="5"/>
    <n v="0.16666666666666699"/>
    <n v="2"/>
    <n v="624.5"/>
    <n v="520"/>
    <n v="550"/>
    <n v="531.9"/>
    <n v="89.7"/>
    <n v="0"/>
    <n v="6216"/>
    <n v="5319"/>
    <n v="897"/>
    <n v="0"/>
    <n v="0.842211732973702"/>
    <n v="0.59675107501194502"/>
    <n v="0.70855231724796897"/>
    <n v="0.70855231724796897"/>
    <n v="0.50826564739608204"/>
    <n v="8.5714285714285701E-2"/>
    <n v="0"/>
    <n v="0.111801242236025"/>
    <n v="0"/>
    <n v="0.1910176779742"/>
    <n v="1.3377926421404699E-3"/>
    <n v="9.6703296703296707E-2"/>
    <n v="0"/>
    <n v="0"/>
    <n v="0"/>
    <n v="9.2976588628762499E-2"/>
    <n v="0"/>
    <n v="0"/>
    <n v="0"/>
    <n v="0"/>
    <n v="3.4400382226469199"/>
    <n v="2"/>
    <n v="4.5818181818181802"/>
    <n v="10465"/>
    <n v="1170"/>
    <n v="3.5"/>
    <n v="2.5"/>
    <n v="2.5"/>
    <n v="1.5"/>
    <n v="8466"/>
    <n v="0.16944444444444401"/>
    <n v="0"/>
    <x v="169"/>
    <d v="1899-12-30T18:00:00"/>
    <x v="24"/>
  </r>
  <r>
    <x v="1"/>
    <s v="03 Mar"/>
    <x v="169"/>
    <s v="18:30"/>
    <n v="9"/>
    <n v="0.94444444444444398"/>
    <n v="1.5122027604411299"/>
    <n v="8.5"/>
    <n v="13.6098248439702"/>
    <n v="11.5"/>
    <n v="5.5"/>
    <n v="1.2777777777777799"/>
    <n v="0.61111111111111105"/>
    <n v="1.2222222222222201"/>
    <n v="11"/>
    <n v="1.1111111111111101"/>
    <n v="10"/>
    <n v="0.90909090909090895"/>
    <n v="1.1764705882352899"/>
    <n v="1.29411764705882"/>
    <m/>
    <n v="0.8"/>
    <n v="0.81818181818181801"/>
    <m/>
    <n v="9"/>
    <n v="9.0909090909090898E-2"/>
    <n v="1"/>
    <n v="496.7"/>
    <n v="464.59710000000001"/>
    <n v="550"/>
    <n v="436.1"/>
    <n v="57.3"/>
    <n v="0"/>
    <n v="4934"/>
    <n v="4361"/>
    <n v="573"/>
    <n v="0"/>
    <n v="0.73476331360946701"/>
    <n v="0.70876141552511396"/>
    <n v="0.96461187214611899"/>
    <n v="0.96461187214611899"/>
    <n v="0.62228881278538795"/>
    <n v="8.1763698630136994E-2"/>
    <n v="0"/>
    <n v="0.25585045662100497"/>
    <n v="0.25"/>
    <n v="0.162385844748858"/>
    <n v="5.2796803652967999E-3"/>
    <n v="2.8538812785388099E-4"/>
    <n v="0"/>
    <n v="0"/>
    <n v="0"/>
    <n v="0.15567922374429199"/>
    <n v="1.14155251141553E-3"/>
    <n v="0"/>
    <n v="0"/>
    <n v="0"/>
    <n v="5.13698630136986"/>
    <n v="3.6"/>
    <n v="4.5818181818181802"/>
    <n v="7008"/>
    <n v="1793"/>
    <n v="3"/>
    <n v="2.5"/>
    <n v="2"/>
    <n v="2.5"/>
    <n v="5870"/>
    <n v="0.35111111111111099"/>
    <n v="0"/>
    <x v="169"/>
    <d v="1899-12-30T18:30:00"/>
    <x v="24"/>
  </r>
  <r>
    <x v="1"/>
    <s v="03 Mar"/>
    <x v="169"/>
    <s v="19:00"/>
    <n v="3"/>
    <n v="2.5"/>
    <n v="8.8818061088977398"/>
    <n v="7.5"/>
    <n v="26.6454183266932"/>
    <n v="10.5"/>
    <n v="11"/>
    <n v="3.5"/>
    <n v="3.6666666666666701"/>
    <n v="2.6666666666666701"/>
    <n v="8"/>
    <n v="2.6666666666666701"/>
    <n v="8"/>
    <n v="1"/>
    <n v="1.06666666666667"/>
    <n v="1.06666666666667"/>
    <m/>
    <n v="0.8"/>
    <n v="0.875"/>
    <m/>
    <n v="7"/>
    <n v="0"/>
    <n v="0"/>
    <n v="188.25"/>
    <n v="520"/>
    <n v="550"/>
    <n v="185"/>
    <n v="0.5"/>
    <n v="0"/>
    <n v="1484"/>
    <n v="1480"/>
    <n v="4"/>
    <n v="0"/>
    <n v="0.30023923444976103"/>
    <n v="0.18876911506643301"/>
    <n v="0.62872900476309901"/>
    <n v="0.62872900476309901"/>
    <n v="0.185510152920531"/>
    <n v="5.0137879167711202E-4"/>
    <n v="0"/>
    <n v="0.439959889696666"/>
    <n v="0.25"/>
    <n v="0.21283529706693399"/>
    <n v="2.0055151667084498E-3"/>
    <n v="5.7658561042867901E-2"/>
    <n v="0"/>
    <n v="0"/>
    <n v="0"/>
    <n v="0"/>
    <n v="0"/>
    <n v="8.7866633241413902E-2"/>
    <n v="6.5304587615943793E-2"/>
    <n v="0"/>
    <n v="3.6099273000752099"/>
    <n v="1.2"/>
    <n v="4.5818181818181802"/>
    <n v="7978"/>
    <n v="3510"/>
    <n v="3"/>
    <n v="2.5"/>
    <n v="2"/>
    <n v="1.5"/>
    <n v="6280"/>
    <n v="0.26129629629629603"/>
    <n v="0"/>
    <x v="169"/>
    <d v="1899-12-30T19:00:00"/>
    <x v="24"/>
  </r>
  <r>
    <x v="1"/>
    <s v="03 Mar"/>
    <x v="169"/>
    <s v="19:30"/>
    <n v="5"/>
    <n v="1.7"/>
    <n v="2.9182432432432401"/>
    <n v="8.5"/>
    <n v="14.5912162162162"/>
    <n v="8.5"/>
    <n v="11"/>
    <n v="1.7"/>
    <n v="2.2000000000000002"/>
    <n v="1.4"/>
    <n v="7"/>
    <n v="1.4"/>
    <n v="7"/>
    <n v="1"/>
    <n v="0.82352941176470595"/>
    <n v="0.82352941176470595"/>
    <m/>
    <n v="0.8"/>
    <n v="1"/>
    <m/>
    <n v="7"/>
    <n v="0"/>
    <n v="0"/>
    <n v="380.57142857142901"/>
    <n v="464.41820000000001"/>
    <n v="550"/>
    <n v="352.28571428571399"/>
    <n v="25.428571428571399"/>
    <n v="0"/>
    <n v="2644"/>
    <n v="2466"/>
    <n v="178"/>
    <n v="0"/>
    <n v="0.47974068071312798"/>
    <n v="0.34232845026985398"/>
    <n v="0.71356977640709296"/>
    <n v="0.71356977640709296"/>
    <n v="0.31688511950655401"/>
    <n v="2.2873297352865599E-2"/>
    <n v="0"/>
    <n v="0.37124132613723998"/>
    <n v="0"/>
    <n v="7.47879722436392E-2"/>
    <n v="3.8550501156515002E-3"/>
    <n v="7.0932922127987699E-2"/>
    <n v="0"/>
    <n v="0"/>
    <n v="0"/>
    <n v="0"/>
    <n v="0"/>
    <n v="0"/>
    <n v="0"/>
    <n v="0"/>
    <n v="3.2382420971472601"/>
    <n v="2.5"/>
    <n v="4.5818181818181802"/>
    <n v="7782"/>
    <n v="2889"/>
    <n v="2.5"/>
    <n v="2"/>
    <n v="2"/>
    <n v="1.5"/>
    <n v="7200"/>
    <n v="0.135333333333333"/>
    <n v="0"/>
    <x v="169"/>
    <d v="1899-12-30T19:30:00"/>
    <x v="24"/>
  </r>
  <r>
    <x v="1"/>
    <s v="03 Mar"/>
    <x v="169"/>
    <s v="20:00"/>
    <n v="0"/>
    <m/>
    <m/>
    <n v="0"/>
    <n v="14.194585020242901"/>
    <n v="0"/>
    <n v="0"/>
    <m/>
    <m/>
    <m/>
    <n v="9"/>
    <m/>
    <n v="9"/>
    <n v="1"/>
    <m/>
    <m/>
    <m/>
    <n v="0.8"/>
    <n v="1"/>
    <m/>
    <n v="9"/>
    <n v="0"/>
    <n v="0"/>
    <n v="439.11111111111097"/>
    <m/>
    <n v="550"/>
    <n v="417"/>
    <n v="19.5555555555556"/>
    <n v="0"/>
    <n v="3929"/>
    <n v="3753"/>
    <n v="176"/>
    <n v="0"/>
    <n v="0.63404460131557805"/>
    <n v="0.48592155416205601"/>
    <n v="0.76638386819131898"/>
    <n v="0.76638386819131898"/>
    <n v="0.46145333825156798"/>
    <n v="2.1640231157014599E-2"/>
    <n v="0"/>
    <n v="0.28046231402926303"/>
    <m/>
    <n v="0.27935571129964298"/>
    <n v="5.4100577892536601E-3"/>
    <n v="0.18197467109307799"/>
    <n v="3.3321037747448698E-2"/>
    <n v="3.8362227960162303E-2"/>
    <n v="0"/>
    <n v="0"/>
    <n v="0"/>
    <n v="0"/>
    <n v="5.3608754457149903E-2"/>
    <n v="0"/>
    <n v="3.9837698266322401"/>
    <m/>
    <n v="4.5818181818181802"/>
    <n v="8133"/>
    <n v="2281"/>
    <n v="0"/>
    <n v="0"/>
    <n v="0"/>
    <n v="0"/>
    <n v="5861"/>
    <m/>
    <m/>
    <x v="169"/>
    <d v="1899-12-30T20:00:00"/>
    <x v="24"/>
  </r>
  <r>
    <x v="1"/>
    <s v="03 Mar"/>
    <x v="169"/>
    <s v="20:30"/>
    <n v="0"/>
    <m/>
    <m/>
    <n v="0"/>
    <n v="12.510638297872299"/>
    <n v="0"/>
    <n v="0"/>
    <m/>
    <m/>
    <m/>
    <n v="2"/>
    <m/>
    <n v="2"/>
    <n v="1"/>
    <m/>
    <m/>
    <m/>
    <n v="0.8"/>
    <n v="1"/>
    <m/>
    <n v="2"/>
    <n v="0"/>
    <n v="0"/>
    <n v="517"/>
    <m/>
    <n v="550"/>
    <n v="514.5"/>
    <n v="0"/>
    <n v="0"/>
    <n v="1029"/>
    <n v="1029"/>
    <n v="0"/>
    <n v="0"/>
    <n v="0.159863945578231"/>
    <n v="7.8368955585872396E-2"/>
    <n v="0.49022282855843602"/>
    <n v="0.49022282855843602"/>
    <n v="7.7989995452478394E-2"/>
    <n v="0"/>
    <n v="0"/>
    <n v="0.41185387297256298"/>
    <m/>
    <n v="0.53251477944520198"/>
    <n v="6.8212824010914098E-3"/>
    <n v="0.47968773685008298"/>
    <n v="0"/>
    <n v="0"/>
    <n v="0"/>
    <n v="1.6750037896013301E-2"/>
    <n v="0"/>
    <n v="0"/>
    <n v="2.9255722298014299E-2"/>
    <n v="0"/>
    <n v="0.54570259208731198"/>
    <m/>
    <n v="4.5818181818181802"/>
    <n v="13194"/>
    <n v="5434"/>
    <n v="0"/>
    <n v="0"/>
    <n v="0"/>
    <n v="0"/>
    <n v="6168"/>
    <m/>
    <m/>
    <x v="169"/>
    <d v="1899-12-30T20:30:00"/>
    <x v="24"/>
  </r>
  <r>
    <x v="1"/>
    <s v="03 Mar"/>
    <x v="169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9.2830682065809494E-2"/>
    <n v="9.2830682065809494E-2"/>
    <n v="0"/>
    <n v="0"/>
    <n v="0"/>
    <n v="9.2830682065809494E-2"/>
    <m/>
    <n v="0.905643931139682"/>
    <n v="2.7456962301154901E-2"/>
    <n v="0.72869906297668297"/>
    <n v="1.30747439529309E-3"/>
    <n v="2.1791239921551501E-4"/>
    <n v="0"/>
    <n v="0.11516670298539999"/>
    <n v="4.35824798431031E-4"/>
    <n v="3.2686859882327299E-4"/>
    <n v="0"/>
    <n v="3.3340597079973902E-2"/>
    <n v="0"/>
    <m/>
    <m/>
    <n v="9178"/>
    <n v="852"/>
    <n v="0"/>
    <n v="0"/>
    <n v="0"/>
    <n v="0"/>
    <n v="866"/>
    <m/>
    <m/>
    <x v="169"/>
    <d v="1899-12-30T21:00:00"/>
    <x v="24"/>
  </r>
  <r>
    <x v="1"/>
    <s v="03 Mar"/>
    <x v="169"/>
    <s v="2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8.2487309644670107E-3"/>
    <n v="0.68591370558375597"/>
    <n v="0"/>
    <n v="0"/>
    <n v="0"/>
    <n v="0.30583756345177698"/>
    <n v="0"/>
    <n v="0"/>
    <n v="0"/>
    <n v="0"/>
    <n v="0"/>
    <m/>
    <m/>
    <n v="1576"/>
    <n v="0"/>
    <n v="0"/>
    <n v="0"/>
    <n v="0"/>
    <n v="0"/>
    <n v="0"/>
    <m/>
    <m/>
    <x v="169"/>
    <d v="1899-12-30T21:30:00"/>
    <x v="24"/>
  </r>
  <r>
    <x v="1"/>
    <s v="03 Mar"/>
    <x v="169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2.0379805465493301E-2"/>
    <n v="0.97962019453450699"/>
    <n v="0"/>
    <n v="0"/>
    <n v="0"/>
    <n v="0"/>
    <n v="0"/>
    <n v="0"/>
    <n v="0"/>
    <n v="0"/>
    <n v="0"/>
    <m/>
    <m/>
    <n v="2159"/>
    <n v="0"/>
    <n v="0"/>
    <n v="0"/>
    <n v="0"/>
    <n v="0"/>
    <n v="0"/>
    <m/>
    <m/>
    <x v="169"/>
    <d v="1899-12-30T22:00:00"/>
    <x v="24"/>
  </r>
  <r>
    <x v="1"/>
    <s v="03 Mar"/>
    <x v="169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2.8084982537834698E-2"/>
    <n v="2.8084982537834698E-2"/>
    <n v="0"/>
    <n v="0"/>
    <n v="0"/>
    <n v="2.8084982537834698E-2"/>
    <m/>
    <n v="0.97176949941792801"/>
    <n v="1.10593713620489E-2"/>
    <n v="0.885622817229336"/>
    <n v="4.3655413271245601E-4"/>
    <n v="0"/>
    <n v="0"/>
    <n v="0"/>
    <n v="0"/>
    <n v="0"/>
    <n v="7.5087310826542505E-2"/>
    <n v="0"/>
    <n v="0"/>
    <m/>
    <m/>
    <n v="6872"/>
    <n v="193"/>
    <n v="0"/>
    <n v="0"/>
    <n v="0"/>
    <n v="0"/>
    <n v="194"/>
    <m/>
    <m/>
    <x v="169"/>
    <d v="1899-12-30T22:30:00"/>
    <x v="24"/>
  </r>
  <r>
    <x v="1"/>
    <s v="03 Mar"/>
    <x v="169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1.7556966753828899E-2"/>
    <n v="1.7556966753828899E-2"/>
    <n v="0"/>
    <n v="0"/>
    <n v="0"/>
    <n v="1.7556966753828899E-2"/>
    <m/>
    <n v="0.98244303324617099"/>
    <n v="4.5946955547254399E-2"/>
    <n v="0.80313784086664197"/>
    <n v="0"/>
    <n v="0"/>
    <n v="4.3705640642510299E-2"/>
    <n v="0"/>
    <n v="0"/>
    <n v="0"/>
    <n v="8.9652596189764705E-2"/>
    <n v="0"/>
    <n v="0"/>
    <m/>
    <m/>
    <n v="2677"/>
    <n v="47"/>
    <n v="0"/>
    <n v="0"/>
    <n v="0"/>
    <n v="0"/>
    <n v="47"/>
    <m/>
    <m/>
    <x v="169"/>
    <d v="1899-12-30T23:00:00"/>
    <x v="24"/>
  </r>
  <r>
    <x v="1"/>
    <s v="03 Mar"/>
    <x v="169"/>
    <s v="2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7.1868583162217697E-2"/>
    <n v="7.1868583162217697E-2"/>
    <n v="0"/>
    <n v="0"/>
    <n v="0"/>
    <n v="7.1868583162217697E-2"/>
    <m/>
    <n v="0.928131416837782"/>
    <n v="5.1334702258726897E-2"/>
    <n v="0.17864476386037001"/>
    <n v="0"/>
    <n v="0"/>
    <n v="0.69815195071868597"/>
    <n v="0"/>
    <n v="0"/>
    <n v="0"/>
    <n v="0"/>
    <n v="0"/>
    <n v="0"/>
    <m/>
    <m/>
    <n v="487"/>
    <n v="35"/>
    <n v="0"/>
    <n v="0"/>
    <n v="0"/>
    <n v="0"/>
    <n v="35"/>
    <m/>
    <m/>
    <x v="169"/>
    <d v="1899-12-30T23:30:00"/>
    <x v="24"/>
  </r>
  <r>
    <x v="1"/>
    <s v="03 Mar"/>
    <x v="170"/>
    <s v="00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70"/>
    <d v="1899-12-30T00:00:00"/>
    <x v="24"/>
  </r>
  <r>
    <x v="1"/>
    <s v="03 Mar"/>
    <x v="170"/>
    <s v="07:00"/>
    <n v="1"/>
    <n v="13.5"/>
    <m/>
    <n v="13.5"/>
    <m/>
    <n v="20.5"/>
    <n v="0"/>
    <n v="20.5"/>
    <n v="0"/>
    <m/>
    <m/>
    <m/>
    <m/>
    <m/>
    <m/>
    <m/>
    <m/>
    <m/>
    <m/>
    <m/>
    <m/>
    <m/>
    <m/>
    <m/>
    <n v="212.76"/>
    <m/>
    <m/>
    <m/>
    <m/>
    <m/>
    <m/>
    <m/>
    <m/>
    <m/>
    <m/>
    <m/>
    <m/>
    <m/>
    <m/>
    <m/>
    <m/>
    <n v="0.33333333333333298"/>
    <m/>
    <m/>
    <m/>
    <m/>
    <m/>
    <m/>
    <m/>
    <m/>
    <m/>
    <m/>
    <m/>
    <m/>
    <n v="0.5"/>
    <m/>
    <m/>
    <m/>
    <n v="2"/>
    <n v="2"/>
    <n v="1.5"/>
    <n v="0.5"/>
    <m/>
    <n v="1"/>
    <n v="0"/>
    <x v="170"/>
    <d v="1899-12-30T07:00:00"/>
    <x v="24"/>
  </r>
  <r>
    <x v="1"/>
    <s v="03 Mar"/>
    <x v="170"/>
    <s v="07:30"/>
    <n v="3"/>
    <n v="3.6666666666666701"/>
    <m/>
    <n v="11"/>
    <s v="NaN"/>
    <n v="11"/>
    <n v="0"/>
    <n v="3.6666666666666701"/>
    <n v="0"/>
    <n v="0"/>
    <n v="0"/>
    <n v="0"/>
    <n v="0"/>
    <m/>
    <n v="0"/>
    <n v="0"/>
    <m/>
    <m/>
    <m/>
    <m/>
    <n v="0"/>
    <m/>
    <n v="0"/>
    <m/>
    <n v="481.77"/>
    <m/>
    <m/>
    <m/>
    <m/>
    <n v="0"/>
    <n v="0"/>
    <n v="0"/>
    <n v="0"/>
    <m/>
    <n v="0"/>
    <n v="0"/>
    <n v="0"/>
    <n v="0"/>
    <n v="0"/>
    <n v="0"/>
    <n v="0"/>
    <n v="0"/>
    <n v="1"/>
    <n v="4.7138047138047097E-2"/>
    <n v="0.95286195286195297"/>
    <n v="0"/>
    <n v="0"/>
    <n v="0"/>
    <n v="0"/>
    <n v="0"/>
    <n v="0"/>
    <n v="0"/>
    <n v="0"/>
    <n v="0"/>
    <n v="1.2"/>
    <m/>
    <n v="297"/>
    <n v="0"/>
    <n v="2.5"/>
    <n v="2.5"/>
    <n v="2.5"/>
    <n v="1"/>
    <n v="0"/>
    <n v="0.96699999999999997"/>
    <n v="0"/>
    <x v="170"/>
    <d v="1899-12-30T07:30:00"/>
    <x v="24"/>
  </r>
  <r>
    <x v="1"/>
    <s v="03 Mar"/>
    <x v="170"/>
    <s v="08:00"/>
    <n v="6"/>
    <n v="1.5833333333333299"/>
    <m/>
    <n v="9.5"/>
    <s v="NaN"/>
    <n v="9.5"/>
    <n v="0"/>
    <n v="1.5833333333333299"/>
    <n v="0"/>
    <n v="0"/>
    <n v="0"/>
    <n v="0"/>
    <n v="0"/>
    <m/>
    <n v="0"/>
    <n v="0"/>
    <m/>
    <m/>
    <m/>
    <m/>
    <n v="0"/>
    <m/>
    <n v="0"/>
    <m/>
    <n v="431.08879999999999"/>
    <m/>
    <m/>
    <m/>
    <m/>
    <n v="0"/>
    <n v="0"/>
    <n v="0"/>
    <n v="0"/>
    <n v="0"/>
    <n v="0"/>
    <n v="0.97097828176052303"/>
    <n v="0.97097828176052303"/>
    <n v="0"/>
    <n v="0"/>
    <n v="0"/>
    <n v="0.97097828176052303"/>
    <n v="0"/>
    <n v="2.90217182394772E-2"/>
    <n v="1.53757447626369E-3"/>
    <n v="2.7484143763213498E-2"/>
    <n v="0"/>
    <n v="0"/>
    <n v="0"/>
    <n v="0"/>
    <n v="0"/>
    <n v="0"/>
    <n v="0"/>
    <n v="0"/>
    <n v="0"/>
    <n v="3"/>
    <m/>
    <n v="5203"/>
    <n v="5052"/>
    <n v="2.5"/>
    <n v="2"/>
    <n v="2"/>
    <n v="1.5"/>
    <n v="5052"/>
    <n v="0.42188888888888898"/>
    <n v="0"/>
    <x v="170"/>
    <d v="1899-12-30T08:00:00"/>
    <x v="24"/>
  </r>
  <r>
    <x v="1"/>
    <s v="03 Mar"/>
    <x v="170"/>
    <s v="08:30"/>
    <n v="8"/>
    <n v="1.375"/>
    <m/>
    <n v="11"/>
    <s v="NaN"/>
    <n v="15"/>
    <n v="1.5"/>
    <n v="1.875"/>
    <n v="0.1875"/>
    <n v="0"/>
    <n v="0"/>
    <n v="0"/>
    <n v="0"/>
    <m/>
    <n v="0"/>
    <n v="0"/>
    <m/>
    <m/>
    <m/>
    <m/>
    <n v="0"/>
    <m/>
    <n v="0"/>
    <m/>
    <n v="369.32339999999999"/>
    <m/>
    <m/>
    <m/>
    <m/>
    <n v="0"/>
    <n v="0"/>
    <n v="0"/>
    <n v="0"/>
    <n v="0"/>
    <n v="0"/>
    <n v="0.67888888888888899"/>
    <n v="0.67888888888888899"/>
    <n v="0"/>
    <n v="0"/>
    <n v="0"/>
    <n v="0.67888888888888899"/>
    <n v="0.25"/>
    <n v="1.64814814814815E-2"/>
    <n v="0"/>
    <n v="0"/>
    <n v="0"/>
    <n v="0"/>
    <n v="0"/>
    <n v="0"/>
    <n v="0"/>
    <n v="0"/>
    <n v="1.64814814814815E-2"/>
    <n v="0"/>
    <n v="0"/>
    <n v="3.2"/>
    <m/>
    <n v="5400"/>
    <n v="3666"/>
    <n v="2.5"/>
    <n v="2.5"/>
    <n v="2"/>
    <n v="2"/>
    <n v="5311"/>
    <n v="0.4"/>
    <n v="0"/>
    <x v="170"/>
    <d v="1899-12-30T08:30:00"/>
    <x v="24"/>
  </r>
  <r>
    <x v="1"/>
    <s v="03 Mar"/>
    <x v="170"/>
    <s v="09:00"/>
    <n v="9"/>
    <n v="1.94444444444444"/>
    <n v="0.57917480613271799"/>
    <n v="17.5"/>
    <n v="5.2125732551944601"/>
    <n v="22"/>
    <n v="3.5"/>
    <n v="2.4444444444444402"/>
    <n v="0.38888888888888901"/>
    <n v="0.55555555555555602"/>
    <n v="5"/>
    <n v="0.44444444444444398"/>
    <n v="4"/>
    <n v="0.8"/>
    <n v="0.22857142857142901"/>
    <n v="0.28571428571428598"/>
    <m/>
    <n v="0.8"/>
    <n v="0.8"/>
    <m/>
    <n v="4"/>
    <n v="0.2"/>
    <n v="1"/>
    <n v="469.25"/>
    <n v="324.06"/>
    <n v="550"/>
    <n v="465.75"/>
    <n v="0"/>
    <n v="0"/>
    <n v="1863"/>
    <n v="1863"/>
    <n v="0"/>
    <n v="0"/>
    <n v="0.76737530662305797"/>
    <n v="0.34759259259259301"/>
    <n v="0.45296296296296301"/>
    <n v="0.45296296296296301"/>
    <n v="0.34499999999999997"/>
    <n v="0"/>
    <n v="0"/>
    <n v="0.10537037037037"/>
    <n v="0.2"/>
    <n v="0.16111111111111101"/>
    <n v="0"/>
    <n v="0.16111111111111101"/>
    <n v="0"/>
    <n v="0"/>
    <n v="0"/>
    <n v="0"/>
    <n v="0"/>
    <n v="0"/>
    <n v="0"/>
    <n v="0"/>
    <n v="2.6666666666666701"/>
    <n v="3"/>
    <n v="4.5818181818181802"/>
    <n v="5400"/>
    <n v="569"/>
    <n v="4"/>
    <n v="3"/>
    <n v="2.5"/>
    <n v="2"/>
    <n v="4530"/>
    <n v="0.625"/>
    <n v="0"/>
    <x v="170"/>
    <d v="1899-12-30T09:00:00"/>
    <x v="24"/>
  </r>
  <r>
    <x v="1"/>
    <s v="03 Mar"/>
    <x v="170"/>
    <s v="09:30"/>
    <n v="15"/>
    <n v="1.8"/>
    <n v="0.53617764471057905"/>
    <n v="27"/>
    <n v="8.0426646706586808"/>
    <n v="31.5"/>
    <n v="1.5"/>
    <n v="2.1"/>
    <n v="0.1"/>
    <n v="0.33333333333333298"/>
    <n v="5"/>
    <n v="0.33333333333333298"/>
    <n v="5"/>
    <n v="1"/>
    <n v="0.18518518518518501"/>
    <n v="0.18518518518518501"/>
    <m/>
    <n v="0.8"/>
    <n v="1"/>
    <m/>
    <n v="5"/>
    <n v="0"/>
    <n v="0"/>
    <n v="801.6"/>
    <n v="324.43439999999998"/>
    <n v="550"/>
    <n v="769.6"/>
    <n v="29.4"/>
    <n v="0"/>
    <n v="3995"/>
    <n v="3848"/>
    <n v="147"/>
    <n v="0"/>
    <n v="0.62168450442066103"/>
    <n v="0.66978609625668495"/>
    <n v="1.07737299465241"/>
    <n v="1.07737299465241"/>
    <n v="0.64304812834224601"/>
    <n v="2.45655080213904E-2"/>
    <n v="0"/>
    <n v="0.40758689839572199"/>
    <n v="0.14285714285714299"/>
    <n v="0.10294117647058799"/>
    <n v="1.1697860962566801E-3"/>
    <n v="0.101771390374332"/>
    <n v="0"/>
    <n v="0"/>
    <n v="0"/>
    <n v="0"/>
    <n v="0"/>
    <n v="0"/>
    <n v="0"/>
    <n v="0"/>
    <n v="3.00802139037433"/>
    <n v="3.75"/>
    <n v="4.5818181818181802"/>
    <n v="5984"/>
    <n v="2439"/>
    <n v="4"/>
    <n v="4"/>
    <n v="3.5"/>
    <n v="2.5"/>
    <n v="5368"/>
    <n v="0.58444444444444399"/>
    <n v="0"/>
    <x v="170"/>
    <d v="1899-12-30T09:30:00"/>
    <x v="24"/>
  </r>
  <r>
    <x v="1"/>
    <s v="03 Mar"/>
    <x v="170"/>
    <s v="10:00"/>
    <n v="12"/>
    <n v="2.3333333333333299"/>
    <n v="1.7730496453900699"/>
    <n v="28"/>
    <n v="21.2765957446809"/>
    <n v="32.5"/>
    <n v="8.5"/>
    <n v="2.7083333333333299"/>
    <n v="0.70833333333333304"/>
    <n v="0.83333333333333304"/>
    <n v="10"/>
    <n v="0.83333333333333304"/>
    <n v="10"/>
    <n v="1"/>
    <n v="0.35714285714285698"/>
    <n v="0.35714285714285698"/>
    <m/>
    <n v="0.8"/>
    <n v="0.9"/>
    <m/>
    <n v="9"/>
    <n v="0"/>
    <n v="0"/>
    <n v="310.2"/>
    <n v="362.09030000000001"/>
    <n v="550"/>
    <n v="268"/>
    <n v="39.4"/>
    <n v="0"/>
    <n v="3074"/>
    <n v="2680"/>
    <n v="394"/>
    <n v="0"/>
    <n v="0.47"/>
    <n v="0.35724979845675497"/>
    <n v="0.76010595416330795"/>
    <n v="0.76010595416330795"/>
    <n v="0.30864908441782801"/>
    <n v="4.5376022112173203E-2"/>
    <n v="0"/>
    <n v="0.40285615570655298"/>
    <n v="0.125"/>
    <n v="0.181619256017505"/>
    <n v="5.2977081653806301E-3"/>
    <n v="0.176321547852125"/>
    <n v="0"/>
    <n v="0"/>
    <n v="0"/>
    <n v="0"/>
    <n v="0"/>
    <n v="0"/>
    <n v="0"/>
    <n v="0"/>
    <n v="4.1460324772544004"/>
    <n v="2.6666666666666701"/>
    <n v="4.5818181818181802"/>
    <n v="8683"/>
    <n v="3498"/>
    <n v="4.5"/>
    <n v="4.5"/>
    <n v="4"/>
    <n v="2.5"/>
    <n v="7106"/>
    <n v="0.46401234567901201"/>
    <n v="0"/>
    <x v="170"/>
    <d v="1899-12-30T10:00:00"/>
    <x v="24"/>
  </r>
  <r>
    <x v="1"/>
    <s v="03 Mar"/>
    <x v="170"/>
    <s v="10:30"/>
    <n v="14"/>
    <n v="2.0714285714285698"/>
    <n v="1.9902064584436201"/>
    <n v="29"/>
    <n v="27.8628904182107"/>
    <n v="29"/>
    <n v="14"/>
    <n v="2.0714285714285698"/>
    <n v="1"/>
    <n v="0.5"/>
    <n v="7"/>
    <n v="0.5"/>
    <n v="7"/>
    <n v="1"/>
    <n v="0.24137931034482801"/>
    <n v="0.24137931034482801"/>
    <m/>
    <n v="0.8"/>
    <n v="1"/>
    <m/>
    <n v="7"/>
    <n v="0"/>
    <n v="0"/>
    <n v="269.857142857143"/>
    <n v="400.8116"/>
    <n v="550"/>
    <n v="266.857142857143"/>
    <n v="0"/>
    <n v="0"/>
    <n v="1868"/>
    <n v="1868"/>
    <n v="0"/>
    <n v="0"/>
    <n v="0.25123021678414698"/>
    <n v="0.20988888888888901"/>
    <n v="0.83544444444444399"/>
    <n v="0.83544444444444399"/>
    <n v="0.20755555555555599"/>
    <n v="0"/>
    <n v="0"/>
    <n v="0.62555555555555598"/>
    <n v="0"/>
    <n v="0.109444444444444"/>
    <n v="3.11111111111111E-2"/>
    <n v="0"/>
    <n v="0"/>
    <n v="0"/>
    <n v="0"/>
    <n v="3.9777777777777801E-2"/>
    <n v="0"/>
    <n v="0"/>
    <n v="3.85555555555556E-2"/>
    <n v="0"/>
    <n v="2.8"/>
    <n v="3.1111111111111098"/>
    <n v="4.5818181818181802"/>
    <n v="9000"/>
    <n v="5630"/>
    <n v="5.5"/>
    <n v="4.5"/>
    <n v="4.5"/>
    <n v="3"/>
    <n v="8015"/>
    <n v="0.54545454545454497"/>
    <n v="0"/>
    <x v="170"/>
    <d v="1899-12-30T10:30:00"/>
    <x v="24"/>
  </r>
  <r>
    <x v="1"/>
    <s v="03 Mar"/>
    <x v="170"/>
    <s v="11:00"/>
    <n v="15"/>
    <n v="1.6666666666666701"/>
    <n v="0.89602906825850004"/>
    <n v="25"/>
    <n v="13.440436023877499"/>
    <n v="28.5"/>
    <n v="8.5"/>
    <n v="1.9"/>
    <n v="0.56666666666666698"/>
    <n v="0.53333333333333299"/>
    <n v="8"/>
    <n v="0.46666666666666701"/>
    <n v="7"/>
    <n v="0.875"/>
    <n v="0.28000000000000003"/>
    <n v="0.32"/>
    <m/>
    <n v="0.8"/>
    <n v="0.875"/>
    <m/>
    <n v="7"/>
    <n v="0.125"/>
    <n v="1"/>
    <n v="550.42857142857099"/>
    <n v="462.33969999999999"/>
    <n v="550"/>
    <n v="410.71428571428601"/>
    <n v="136.857142857143"/>
    <n v="0"/>
    <n v="3833"/>
    <n v="2875"/>
    <n v="958"/>
    <n v="0"/>
    <n v="0.52081643687483103"/>
    <n v="0.39586972156580702"/>
    <n v="0.76009452378506104"/>
    <n v="0.76009452378506104"/>
    <n v="0.29538682831603802"/>
    <n v="9.8428028357135502E-2"/>
    <n v="0"/>
    <n v="0.36422480221925402"/>
    <n v="0.11111111111111099"/>
    <n v="0.124935785472105"/>
    <n v="1.6438919141066499E-2"/>
    <n v="7.5105311825747506E-2"/>
    <n v="1.54114866947498E-3"/>
    <n v="1.02743244631665E-4"/>
    <n v="0"/>
    <n v="3.3083324771396298E-2"/>
    <n v="0"/>
    <n v="0"/>
    <n v="2.05486489263331E-4"/>
    <n v="0"/>
    <n v="2.5891297647179701"/>
    <n v="3"/>
    <n v="4.5818181818181802"/>
    <n v="9733"/>
    <n v="3545"/>
    <n v="5.5"/>
    <n v="5"/>
    <n v="4.5"/>
    <n v="3"/>
    <n v="8517"/>
    <n v="0.50843434343434302"/>
    <n v="0"/>
    <x v="170"/>
    <d v="1899-12-30T11:00:00"/>
    <x v="24"/>
  </r>
  <r>
    <x v="1"/>
    <s v="03 Mar"/>
    <x v="170"/>
    <s v="11:30"/>
    <n v="13"/>
    <n v="2"/>
    <n v="1.8542418247410699"/>
    <n v="26"/>
    <n v="24.105143721633901"/>
    <n v="34.5"/>
    <n v="13"/>
    <n v="2.6538461538461502"/>
    <n v="1"/>
    <n v="0.84615384615384603"/>
    <n v="11"/>
    <n v="0.84615384615384603"/>
    <n v="11"/>
    <n v="1"/>
    <n v="0.42307692307692302"/>
    <n v="0.42307692307692302"/>
    <m/>
    <n v="0.8"/>
    <n v="1"/>
    <m/>
    <n v="11"/>
    <n v="0"/>
    <n v="0"/>
    <n v="240.363636363636"/>
    <n v="387.22649999999999"/>
    <n v="550"/>
    <n v="230.636363636364"/>
    <n v="6.8181818181818201"/>
    <n v="0"/>
    <n v="2612"/>
    <n v="2537"/>
    <n v="75"/>
    <n v="0"/>
    <n v="0.45633413876423901"/>
    <n v="0.24931636020744899"/>
    <n v="0.54634606317774603"/>
    <n v="0.54634606317774603"/>
    <n v="0.23922677982083901"/>
    <n v="7.07213578500707E-3"/>
    <n v="0"/>
    <n v="0.29702970297029702"/>
    <n v="0.25"/>
    <n v="0.29684111268269697"/>
    <n v="2.2913719943422901E-2"/>
    <n v="0.26157472890146199"/>
    <n v="0.16973125884017001"/>
    <n v="0"/>
    <n v="0"/>
    <n v="0"/>
    <n v="0"/>
    <n v="0"/>
    <n v="1.2352663837812399E-2"/>
    <n v="0"/>
    <n v="3.7340876944837298"/>
    <n v="2.6"/>
    <n v="4.5818181818181802"/>
    <n v="10605"/>
    <n v="3150"/>
    <n v="6.5"/>
    <n v="5"/>
    <n v="4"/>
    <n v="2.5"/>
    <n v="7457"/>
    <n v="0.54679487179487196"/>
    <n v="0"/>
    <x v="170"/>
    <d v="1899-12-30T11:30:00"/>
    <x v="24"/>
  </r>
  <r>
    <x v="1"/>
    <s v="03 Mar"/>
    <x v="170"/>
    <s v="12:00"/>
    <n v="17"/>
    <n v="1.6764705882352899"/>
    <n v="6.7560121937450601"/>
    <n v="28.5"/>
    <n v="114.852207293666"/>
    <n v="36"/>
    <n v="43.5"/>
    <n v="2.1176470588235299"/>
    <n v="2.5588235294117601"/>
    <n v="0.35294117647058798"/>
    <n v="6"/>
    <n v="0.35294117647058798"/>
    <n v="6"/>
    <n v="1"/>
    <n v="0.21052631578947401"/>
    <n v="0.21052631578947401"/>
    <m/>
    <n v="0.8"/>
    <n v="1"/>
    <m/>
    <n v="6"/>
    <n v="0"/>
    <n v="0"/>
    <n v="86.8333333333333"/>
    <n v="412.0609"/>
    <n v="550"/>
    <n v="80.8333333333333"/>
    <n v="3.8333333333333299"/>
    <n v="0"/>
    <n v="508"/>
    <n v="485"/>
    <n v="23"/>
    <n v="0"/>
    <n v="5.2241050837260598E-2"/>
    <n v="3.2372312663104301E-2"/>
    <n v="0.61967192742637001"/>
    <n v="0.61967192742637001"/>
    <n v="3.0135454206536599E-2"/>
    <n v="1.4291040139182299E-3"/>
    <n v="0"/>
    <n v="0.58729961476326598"/>
    <n v="0.22222222222222199"/>
    <n v="0.20417546911892601"/>
    <n v="1.85162172238101E-2"/>
    <n v="0.18043991549645799"/>
    <n v="0.111842922828383"/>
    <n v="0"/>
    <n v="0"/>
    <n v="5.0950664844041302E-3"/>
    <n v="0"/>
    <n v="0"/>
    <n v="1.24269914253759E-4"/>
    <n v="0"/>
    <n v="1.3421150739406"/>
    <n v="3.0909090909090899"/>
    <n v="4.5818181818181802"/>
    <n v="16094"/>
    <n v="9452"/>
    <n v="6.5"/>
    <n v="5.5"/>
    <n v="4.5"/>
    <n v="3"/>
    <n v="12808"/>
    <n v="0.31222222222222201"/>
    <n v="0"/>
    <x v="170"/>
    <d v="1899-12-30T12:00:00"/>
    <x v="24"/>
  </r>
  <r>
    <x v="1"/>
    <s v="03 Mar"/>
    <x v="170"/>
    <s v="12:30"/>
    <n v="14"/>
    <n v="2.53571428571429"/>
    <n v="3.1075555555555598"/>
    <n v="35.5"/>
    <n v="43.505777777777801"/>
    <n v="44"/>
    <n v="28.5"/>
    <n v="3.1428571428571401"/>
    <n v="2.03571428571429"/>
    <n v="0.71428571428571397"/>
    <n v="10"/>
    <n v="0.57142857142857095"/>
    <n v="8"/>
    <n v="0.8"/>
    <n v="0.22535211267605601"/>
    <n v="0.28169014084506999"/>
    <m/>
    <n v="0.8"/>
    <n v="0.8"/>
    <m/>
    <n v="8"/>
    <n v="0.2"/>
    <n v="2"/>
    <n v="281.25"/>
    <n v="375.4461"/>
    <n v="550"/>
    <n v="278"/>
    <n v="0"/>
    <n v="0"/>
    <n v="2224"/>
    <n v="2224"/>
    <n v="0"/>
    <n v="0"/>
    <n v="0.183883622098725"/>
    <n v="0.12919154800183699"/>
    <n v="0.702572347266881"/>
    <n v="0.702572347266881"/>
    <n v="0.12769866789159401"/>
    <n v="0"/>
    <n v="0"/>
    <n v="0.57338079926504404"/>
    <n v="0.2"/>
    <n v="0.21285025264124899"/>
    <n v="5.3399173174092799E-3"/>
    <n v="0.199931097841066"/>
    <n v="0.10737253100597199"/>
    <n v="7.0050528249885197E-3"/>
    <n v="0"/>
    <n v="5.1676619200735001E-4"/>
    <n v="0"/>
    <n v="0"/>
    <n v="5.7418465778594403E-5"/>
    <n v="0"/>
    <n v="1.6536518144235199"/>
    <n v="2.3333333333333299"/>
    <n v="4.5818181818181802"/>
    <n v="17416"/>
    <n v="9986"/>
    <n v="7.5"/>
    <n v="6"/>
    <n v="5"/>
    <n v="2.5"/>
    <n v="13709"/>
    <n v="0.35496296296296298"/>
    <n v="0"/>
    <x v="170"/>
    <d v="1899-12-30T12:30:00"/>
    <x v="24"/>
  </r>
  <r>
    <x v="1"/>
    <s v="03 Mar"/>
    <x v="170"/>
    <s v="13:00"/>
    <n v="19"/>
    <n v="1.34210526315789"/>
    <n v="3.8847117794486201"/>
    <n v="25.5"/>
    <n v="73.809523809523796"/>
    <n v="35"/>
    <n v="47"/>
    <n v="1.84210526315789"/>
    <n v="2.4736842105263199"/>
    <n v="0.63157894736842102"/>
    <n v="12"/>
    <n v="0.63157894736842102"/>
    <n v="12"/>
    <n v="1"/>
    <n v="0.47058823529411797"/>
    <n v="0.47058823529411797"/>
    <m/>
    <n v="0.8"/>
    <n v="1"/>
    <m/>
    <n v="12"/>
    <n v="0"/>
    <n v="0"/>
    <n v="231"/>
    <n v="338.43509999999998"/>
    <n v="550"/>
    <n v="169.166666666667"/>
    <n v="58.6666666666667"/>
    <n v="0"/>
    <n v="2734"/>
    <n v="2030"/>
    <n v="704"/>
    <n v="0"/>
    <n v="0.16258064516129"/>
    <n v="0.127589063794532"/>
    <n v="0.78477400349811299"/>
    <n v="0.78477400349811299"/>
    <n v="9.3436435607106696E-2"/>
    <n v="3.2403571757341397E-2"/>
    <n v="0"/>
    <n v="0.65718493970358105"/>
    <n v="0.28571428571428598"/>
    <n v="0.17278836417196"/>
    <n v="5.0630580870845996E-3"/>
    <n v="0.16772530608487499"/>
    <n v="1.8871398324588099E-3"/>
    <n v="0"/>
    <n v="0"/>
    <n v="0"/>
    <n v="0"/>
    <n v="0"/>
    <n v="0"/>
    <n v="0"/>
    <n v="1.9884009942005001"/>
    <n v="4.2222222222222197"/>
    <n v="4.5818181818181802"/>
    <n v="21726"/>
    <n v="14278"/>
    <n v="5.5"/>
    <n v="4.5"/>
    <n v="3.5"/>
    <n v="3"/>
    <n v="17972"/>
    <n v="-9.7272727272727205E-2"/>
    <n v="0"/>
    <x v="170"/>
    <d v="1899-12-30T13:00:00"/>
    <x v="24"/>
  </r>
  <r>
    <x v="1"/>
    <s v="03 Mar"/>
    <x v="170"/>
    <s v="13:30"/>
    <n v="14"/>
    <n v="2.46428571428571"/>
    <n v="3.8401469912723898"/>
    <n v="34.5"/>
    <n v="53.762057877813497"/>
    <n v="44"/>
    <n v="41"/>
    <n v="3.1428571428571401"/>
    <n v="2.9285714285714302"/>
    <n v="1"/>
    <n v="14"/>
    <n v="1"/>
    <n v="14"/>
    <n v="1"/>
    <n v="0.405797101449275"/>
    <n v="0.405797101449275"/>
    <m/>
    <n v="0.8"/>
    <n v="1"/>
    <m/>
    <n v="14"/>
    <n v="0"/>
    <n v="0"/>
    <n v="311"/>
    <n v="340.82549999999998"/>
    <n v="550"/>
    <n v="280.142857142857"/>
    <n v="28.071428571428601"/>
    <n v="0"/>
    <n v="4315"/>
    <n v="3922"/>
    <n v="393"/>
    <n v="0"/>
    <n v="0.26040669856459298"/>
    <n v="0.180761406567858"/>
    <n v="0.69415037156972603"/>
    <n v="0.69415037156972603"/>
    <n v="0.16282642089093699"/>
    <n v="1.63158550255324E-2"/>
    <n v="0"/>
    <n v="0.51338896500186804"/>
    <n v="0.22222222222222199"/>
    <n v="0.19084983601112601"/>
    <n v="1.11678498775273E-2"/>
    <n v="0.172292107775979"/>
    <n v="0"/>
    <n v="0"/>
    <n v="0"/>
    <n v="7.3898783576202901E-3"/>
    <n v="0"/>
    <n v="0"/>
    <n v="0"/>
    <n v="0"/>
    <n v="2.0924149956407998"/>
    <n v="2.5454545454545499"/>
    <n v="4.5818181818181802"/>
    <n v="24087"/>
    <n v="12366"/>
    <n v="7"/>
    <n v="5.5"/>
    <n v="4.5"/>
    <n v="2.5"/>
    <n v="19490"/>
    <n v="4.4166666666666701E-2"/>
    <n v="0"/>
    <x v="170"/>
    <d v="1899-12-30T13:30:00"/>
    <x v="24"/>
  </r>
  <r>
    <x v="1"/>
    <s v="03 Mar"/>
    <x v="170"/>
    <s v="14:00"/>
    <n v="15"/>
    <n v="2.2000000000000002"/>
    <n v="3.0565713687297098"/>
    <n v="33"/>
    <n v="45.8485705309457"/>
    <n v="33"/>
    <n v="31"/>
    <n v="2.2000000000000002"/>
    <n v="2.06666666666667"/>
    <n v="1.06666666666667"/>
    <n v="16"/>
    <n v="1.06666666666667"/>
    <n v="16"/>
    <n v="1"/>
    <n v="0.48484848484848497"/>
    <n v="0.48484848484848497"/>
    <m/>
    <n v="0.8"/>
    <n v="1"/>
    <m/>
    <n v="16"/>
    <n v="0"/>
    <n v="0"/>
    <n v="397.875"/>
    <n v="402.4855"/>
    <n v="550"/>
    <n v="319.25"/>
    <n v="75.5625"/>
    <n v="0"/>
    <n v="6317"/>
    <n v="5108"/>
    <n v="1209"/>
    <n v="0"/>
    <n v="0.34897489310382601"/>
    <n v="0.26130859535341899"/>
    <n v="0.74878909777522396"/>
    <n v="0.74878909777522396"/>
    <n v="0.20967079878499301"/>
    <n v="4.9626467449306301E-2"/>
    <n v="0"/>
    <n v="0.48748050242180402"/>
    <n v="0"/>
    <n v="0.25379689680650203"/>
    <n v="4.5644856744109702E-2"/>
    <n v="0.19189721697726"/>
    <n v="0.14030046794187701"/>
    <n v="0"/>
    <n v="0"/>
    <n v="4.0637057712831501E-3"/>
    <n v="0"/>
    <n v="7.1012232164846898E-3"/>
    <n v="5.0898940973647501E-3"/>
    <n v="0"/>
    <n v="2.36433790329201"/>
    <n v="3"/>
    <n v="4.5818181818181802"/>
    <n v="24362"/>
    <n v="11876"/>
    <n v="6.5"/>
    <n v="5"/>
    <n v="5"/>
    <n v="3"/>
    <n v="18179"/>
    <n v="-4.1111111111111098E-2"/>
    <n v="0"/>
    <x v="170"/>
    <d v="1899-12-30T14:00:00"/>
    <x v="24"/>
  </r>
  <r>
    <x v="1"/>
    <s v="03 Mar"/>
    <x v="170"/>
    <s v="14:30"/>
    <n v="13"/>
    <n v="2.2692307692307701"/>
    <n v="4.9686153846153802"/>
    <n v="29.5"/>
    <n v="64.591999999999999"/>
    <n v="33.5"/>
    <n v="49"/>
    <n v="2.5769230769230802"/>
    <n v="3.7692307692307701"/>
    <n v="0.84615384615384603"/>
    <n v="11"/>
    <n v="0.84615384615384603"/>
    <n v="11"/>
    <n v="1"/>
    <n v="0.37288135593220301"/>
    <n v="0.37288135593220301"/>
    <m/>
    <n v="0.8"/>
    <n v="1"/>
    <m/>
    <n v="11"/>
    <n v="0"/>
    <n v="0"/>
    <n v="329.54545454545502"/>
    <n v="396.0231"/>
    <n v="550"/>
    <n v="291.63636363636402"/>
    <n v="35"/>
    <n v="0"/>
    <n v="3593"/>
    <n v="3208"/>
    <n v="385"/>
    <n v="0"/>
    <n v="0.17029972752043601"/>
    <n v="0.13625258410073299"/>
    <n v="0.80007517383950399"/>
    <n v="0.80007517383950399"/>
    <n v="0.12057883856418"/>
    <n v="1.44709641044916E-2"/>
    <n v="0"/>
    <n v="0.66382258973877095"/>
    <n v="0.11111111111111099"/>
    <n v="0.11253523773726699"/>
    <n v="1.39823341477166E-2"/>
    <n v="8.7539936102236399E-2"/>
    <n v="7.9120466077804902E-2"/>
    <n v="1.09377936478106E-2"/>
    <n v="0"/>
    <n v="0"/>
    <n v="0"/>
    <n v="0"/>
    <n v="7.5173839503852699E-5"/>
    <n v="0"/>
    <n v="1.48844202217628"/>
    <n v="2.6"/>
    <n v="4.5818181818181802"/>
    <n v="26605"/>
    <n v="17661"/>
    <n v="5.5"/>
    <n v="5"/>
    <n v="4.5"/>
    <n v="2.5"/>
    <n v="23611"/>
    <n v="-0.34368686868686898"/>
    <n v="0"/>
    <x v="170"/>
    <d v="1899-12-30T14:30:00"/>
    <x v="24"/>
  </r>
  <r>
    <x v="1"/>
    <s v="03 Mar"/>
    <x v="170"/>
    <s v="15:00"/>
    <n v="15"/>
    <n v="2.4"/>
    <n v="3.0332604429492598"/>
    <n v="36"/>
    <n v="45.4989066442389"/>
    <n v="41"/>
    <n v="35.5"/>
    <n v="2.7333333333333298"/>
    <n v="2.3666666666666698"/>
    <n v="0.86666666666666703"/>
    <n v="13"/>
    <n v="0.86666666666666703"/>
    <n v="13"/>
    <n v="1"/>
    <n v="0.36111111111111099"/>
    <n v="0.36111111111111099"/>
    <m/>
    <n v="0.8"/>
    <n v="1"/>
    <m/>
    <n v="13"/>
    <n v="0"/>
    <n v="0"/>
    <n v="457.30769230769198"/>
    <n v="328.76850000000002"/>
    <n v="550"/>
    <n v="454.30769230769198"/>
    <n v="0"/>
    <n v="0"/>
    <n v="5906"/>
    <n v="5906"/>
    <n v="0"/>
    <n v="0"/>
    <n v="0.28572115153554101"/>
    <n v="0.24573223659736301"/>
    <n v="0.86004216095564801"/>
    <n v="0.86004216095564801"/>
    <n v="0.244120200057868"/>
    <n v="0"/>
    <n v="0"/>
    <n v="0.61430992435828502"/>
    <n v="0.11111111111111099"/>
    <n v="9.22167569131567E-2"/>
    <n v="1.47976687471583E-2"/>
    <n v="7.7336419625511493E-2"/>
    <n v="0.13896581655850901"/>
    <n v="0"/>
    <n v="0"/>
    <n v="0"/>
    <n v="0"/>
    <n v="0"/>
    <n v="0"/>
    <n v="8.2668540486917702E-5"/>
    <n v="1.9344438473938701"/>
    <n v="3"/>
    <n v="4.5818181818181802"/>
    <n v="24193"/>
    <n v="14862"/>
    <n v="6.5"/>
    <n v="5"/>
    <n v="4.5"/>
    <n v="2.5"/>
    <n v="21962"/>
    <n v="-3.3888888888888899E-2"/>
    <n v="0"/>
    <x v="170"/>
    <d v="1899-12-30T15:00:00"/>
    <x v="24"/>
  </r>
  <r>
    <x v="1"/>
    <s v="03 Mar"/>
    <x v="170"/>
    <s v="15:30"/>
    <n v="10"/>
    <n v="2.4"/>
    <n v="9.4935483870967694"/>
    <n v="24"/>
    <n v="94.935483870967701"/>
    <n v="28"/>
    <n v="66.5"/>
    <n v="2.8"/>
    <n v="6.65"/>
    <n v="0.8"/>
    <n v="8"/>
    <n v="0.8"/>
    <n v="8"/>
    <n v="1"/>
    <n v="0.33333333333333298"/>
    <n v="0.33333333333333298"/>
    <m/>
    <n v="0.8"/>
    <n v="1"/>
    <m/>
    <n v="8"/>
    <n v="0"/>
    <n v="0"/>
    <n v="217"/>
    <n v="417.91050000000001"/>
    <n v="550"/>
    <n v="214.125"/>
    <n v="0"/>
    <n v="0"/>
    <n v="1713"/>
    <n v="1713"/>
    <n v="0"/>
    <n v="0"/>
    <n v="8.4267753992524605E-2"/>
    <n v="6.8929918602342696E-2"/>
    <n v="0.81798689696247795"/>
    <n v="0.81798689696247795"/>
    <n v="6.8016676593210201E-2"/>
    <n v="0"/>
    <n v="0"/>
    <n v="0.74905697836013496"/>
    <n v="0.125"/>
    <n v="2.40222354576137E-2"/>
    <n v="7.1074052015088303E-3"/>
    <n v="1.6875124081794701E-2"/>
    <n v="8.3899146317252302E-2"/>
    <n v="3.9706174310105198E-5"/>
    <n v="0"/>
    <n v="0"/>
    <n v="0"/>
    <n v="0"/>
    <n v="0"/>
    <n v="0"/>
    <n v="1.14353782013103"/>
    <n v="2.2222222222222201"/>
    <n v="4.5818181818181802"/>
    <n v="25185"/>
    <n v="18865"/>
    <n v="6"/>
    <n v="4.5"/>
    <n v="4"/>
    <n v="2.5"/>
    <n v="24580"/>
    <n v="-0.16597222222222199"/>
    <n v="0"/>
    <x v="170"/>
    <d v="1899-12-30T15:30:00"/>
    <x v="24"/>
  </r>
  <r>
    <x v="1"/>
    <s v="03 Mar"/>
    <x v="170"/>
    <s v="16:00"/>
    <n v="12"/>
    <n v="2.375"/>
    <n v="4.0660630449362802"/>
    <n v="28.5"/>
    <n v="48.792756539235398"/>
    <n v="32.5"/>
    <n v="39.5"/>
    <n v="2.7083333333333299"/>
    <n v="3.2916666666666701"/>
    <n v="0.83333333333333304"/>
    <n v="10"/>
    <n v="0.83333333333333304"/>
    <n v="10"/>
    <n v="1"/>
    <n v="0.35087719298245601"/>
    <n v="0.35087719298245601"/>
    <m/>
    <n v="0.8"/>
    <n v="1"/>
    <m/>
    <n v="10"/>
    <n v="0"/>
    <n v="0"/>
    <n v="397.6"/>
    <n v="360.22"/>
    <n v="550"/>
    <n v="333.6"/>
    <n v="61.3"/>
    <n v="0"/>
    <n v="3949"/>
    <n v="3336"/>
    <n v="613"/>
    <n v="0"/>
    <n v="0.20494845360824701"/>
    <n v="0.17520049352251699"/>
    <n v="0.85485150259980602"/>
    <n v="0.85485150259980602"/>
    <n v="0.14699920683881201"/>
    <n v="2.7011544901736101E-2"/>
    <n v="0"/>
    <n v="0.67965100907728904"/>
    <n v="0.125"/>
    <n v="0.123645016303869"/>
    <n v="7.0503216709262399E-3"/>
    <n v="8.8789988543227297E-2"/>
    <n v="9.6501277870802895E-3"/>
    <n v="2.44558032960254E-2"/>
    <n v="0"/>
    <n v="3.3489027936899601E-3"/>
    <n v="0"/>
    <n v="0"/>
    <n v="0"/>
    <n v="0"/>
    <n v="1.5863223759584"/>
    <n v="2.6666666666666701"/>
    <n v="4.5818181818181802"/>
    <n v="22694"/>
    <n v="15424"/>
    <n v="5.5"/>
    <n v="4.5"/>
    <n v="4"/>
    <n v="2.5"/>
    <n v="19888"/>
    <n v="-0.14616161616161599"/>
    <n v="0"/>
    <x v="170"/>
    <d v="1899-12-30T16:00:00"/>
    <x v="24"/>
  </r>
  <r>
    <x v="1"/>
    <s v="03 Mar"/>
    <x v="170"/>
    <s v="16:30"/>
    <n v="13"/>
    <n v="1.3846153846153799"/>
    <n v="2.55953221090836"/>
    <n v="18"/>
    <n v="33.2739187418087"/>
    <n v="22"/>
    <n v="18.5"/>
    <n v="1.6923076923076901"/>
    <n v="1.42307692307692"/>
    <n v="0.61538461538461497"/>
    <n v="8"/>
    <n v="0.61538461538461497"/>
    <n v="8"/>
    <n v="1"/>
    <n v="0.44444444444444398"/>
    <n v="0.44444444444444398"/>
    <m/>
    <n v="0.8"/>
    <n v="1"/>
    <m/>
    <n v="8"/>
    <n v="0"/>
    <n v="0"/>
    <n v="381.5"/>
    <n v="389.05549999999999"/>
    <n v="550"/>
    <n v="312.125"/>
    <n v="66.625"/>
    <n v="0"/>
    <n v="3030"/>
    <n v="2497"/>
    <n v="533"/>
    <n v="0"/>
    <n v="0.24042854892075"/>
    <n v="0.17625317625317599"/>
    <n v="0.73307923307923295"/>
    <n v="0.73307923307923295"/>
    <n v="0.144201894201894"/>
    <n v="3.0780780780780798E-2"/>
    <n v="0"/>
    <n v="0.55682605682605701"/>
    <n v="0.16666666666666699"/>
    <n v="0.28026103026103"/>
    <n v="2.9452529452529499E-3"/>
    <n v="0.23354123354123399"/>
    <n v="0.193289443289443"/>
    <n v="4.3774543774543803E-2"/>
    <n v="0"/>
    <n v="0"/>
    <n v="0"/>
    <n v="0"/>
    <n v="0"/>
    <n v="0"/>
    <n v="1.66320166320166"/>
    <n v="3.71428571428571"/>
    <n v="4.5818181818181802"/>
    <n v="17316"/>
    <n v="9642"/>
    <n v="5"/>
    <n v="3.5"/>
    <n v="3"/>
    <n v="2.5"/>
    <n v="12463"/>
    <n v="3.7999999999999999E-2"/>
    <n v="0"/>
    <x v="170"/>
    <d v="1899-12-30T16:30:00"/>
    <x v="24"/>
  </r>
  <r>
    <x v="1"/>
    <s v="03 Mar"/>
    <x v="170"/>
    <s v="17:00"/>
    <n v="7"/>
    <n v="2.71428571428571"/>
    <n v="2.92361231947103"/>
    <n v="19"/>
    <n v="20.465286236297199"/>
    <n v="22.5"/>
    <n v="21"/>
    <n v="3.21428571428571"/>
    <n v="3"/>
    <n v="0.57142857142857095"/>
    <n v="4"/>
    <n v="0.57142857142857095"/>
    <n v="4"/>
    <n v="1"/>
    <n v="0.21052631578947401"/>
    <n v="0.21052631578947401"/>
    <m/>
    <n v="0.8"/>
    <n v="1"/>
    <m/>
    <n v="4"/>
    <n v="0"/>
    <n v="0"/>
    <n v="821"/>
    <n v="445.34249999999997"/>
    <n v="550"/>
    <n v="584.5"/>
    <n v="233.5"/>
    <n v="0"/>
    <n v="3272"/>
    <n v="2338"/>
    <n v="934"/>
    <n v="0"/>
    <n v="0.19545292227115801"/>
    <n v="0.155854017369845"/>
    <n v="0.797399269137677"/>
    <n v="0.797399269137677"/>
    <n v="0.110958188980115"/>
    <n v="4.4326325281192201E-2"/>
    <n v="0"/>
    <n v="0.64154525176783295"/>
    <n v="0.14285714285714299"/>
    <n v="7.1567557306250307E-2"/>
    <n v="2.96141616439656E-2"/>
    <n v="4.1905937069906501E-2"/>
    <n v="2.5105595368041401E-2"/>
    <n v="4.7458592378150098E-5"/>
    <n v="0"/>
    <n v="0"/>
    <n v="0"/>
    <n v="0"/>
    <n v="0"/>
    <n v="0"/>
    <n v="0.68340373024536105"/>
    <n v="1.75"/>
    <n v="4.5818181818181802"/>
    <n v="21071"/>
    <n v="13518"/>
    <n v="5"/>
    <n v="4"/>
    <n v="3.5"/>
    <n v="2"/>
    <n v="19563"/>
    <n v="-0.17061111111111099"/>
    <n v="0"/>
    <x v="170"/>
    <d v="1899-12-30T17:00:00"/>
    <x v="24"/>
  </r>
  <r>
    <x v="1"/>
    <s v="03 Mar"/>
    <x v="170"/>
    <s v="17:30"/>
    <n v="7"/>
    <n v="2.28571428571429"/>
    <n v="6.5938389916549003"/>
    <n v="16"/>
    <n v="46.156872941584297"/>
    <n v="20"/>
    <n v="33.5"/>
    <n v="2.8571428571428599"/>
    <n v="4.78571428571429"/>
    <n v="1.8571428571428601"/>
    <n v="13"/>
    <n v="1.8571428571428601"/>
    <n v="13"/>
    <n v="1"/>
    <n v="0.8125"/>
    <n v="0.8125"/>
    <m/>
    <n v="0.8"/>
    <n v="1"/>
    <m/>
    <n v="13"/>
    <n v="0"/>
    <n v="0"/>
    <n v="443.769230769231"/>
    <n v="352.06200000000001"/>
    <n v="550"/>
    <n v="412.461538461538"/>
    <n v="28.230769230769202"/>
    <n v="0"/>
    <n v="5729"/>
    <n v="5362"/>
    <n v="367"/>
    <n v="0"/>
    <n v="0.28164819606503"/>
    <n v="0.26759126119022197"/>
    <n v="0.95009044946426102"/>
    <n v="0.95009044946426102"/>
    <n v="0.248712834547057"/>
    <n v="1.70230530173014E-2"/>
    <n v="0"/>
    <n v="0.68249918827403899"/>
    <n v="0.2"/>
    <n v="6.3453778004545699E-2"/>
    <n v="2.0409109884502999E-3"/>
    <n v="6.1412867016095399E-2"/>
    <n v="2.99178997170555E-2"/>
    <n v="0"/>
    <n v="0"/>
    <n v="0"/>
    <n v="0"/>
    <n v="0"/>
    <n v="0"/>
    <n v="0"/>
    <n v="2.1707871422607701"/>
    <n v="2.3333333333333299"/>
    <n v="4.5818181818181802"/>
    <n v="21559"/>
    <n v="14714"/>
    <n v="3.5"/>
    <n v="3"/>
    <n v="2.5"/>
    <n v="1.5"/>
    <n v="20191"/>
    <n v="-0.71103174603174601"/>
    <n v="0"/>
    <x v="170"/>
    <d v="1899-12-30T17:30:00"/>
    <x v="24"/>
  </r>
  <r>
    <x v="1"/>
    <s v="03 Mar"/>
    <x v="170"/>
    <s v="18:00"/>
    <n v="6"/>
    <n v="2.6666666666666701"/>
    <n v="4.5712182554287804"/>
    <n v="16"/>
    <n v="27.4273095325727"/>
    <n v="20.5"/>
    <n v="23.5"/>
    <n v="3.4166666666666701"/>
    <n v="3.9166666666666701"/>
    <n v="0.66666666666666696"/>
    <n v="4"/>
    <n v="0.66666666666666696"/>
    <n v="4"/>
    <n v="1"/>
    <n v="0.25"/>
    <n v="0.25"/>
    <m/>
    <n v="0.8"/>
    <n v="1"/>
    <m/>
    <n v="4"/>
    <n v="0"/>
    <n v="0"/>
    <n v="679.25"/>
    <n v="349.29259999999999"/>
    <n v="550"/>
    <n v="649.25"/>
    <n v="27.25"/>
    <n v="0"/>
    <n v="2706"/>
    <n v="2597"/>
    <n v="109"/>
    <n v="0"/>
    <n v="0.145840042941492"/>
    <n v="0.114883720930233"/>
    <n v="0.78773784355179699"/>
    <n v="0.78773784355179699"/>
    <n v="0.10980972515856199"/>
    <n v="4.6088794926004203E-3"/>
    <n v="0"/>
    <n v="0.67285412262156497"/>
    <n v="0.2"/>
    <n v="5.2304439746300203E-2"/>
    <n v="7.6955602536997901E-3"/>
    <n v="3.8350951374207201E-2"/>
    <n v="0"/>
    <n v="0"/>
    <n v="0"/>
    <n v="0"/>
    <n v="0"/>
    <n v="0"/>
    <n v="6.2579281183932304E-3"/>
    <n v="0"/>
    <n v="0.60887949260042296"/>
    <n v="2"/>
    <n v="4.5818181818181802"/>
    <n v="23650"/>
    <n v="15913"/>
    <n v="3.5"/>
    <n v="3"/>
    <n v="2.5"/>
    <n v="1.5"/>
    <n v="22413"/>
    <n v="-0.87698412698412698"/>
    <n v="0"/>
    <x v="170"/>
    <d v="1899-12-30T18:00:00"/>
    <x v="24"/>
  </r>
  <r>
    <x v="1"/>
    <s v="03 Mar"/>
    <x v="170"/>
    <s v="18:30"/>
    <n v="4"/>
    <n v="3.625"/>
    <n v="12.3392101551481"/>
    <n v="14.5"/>
    <n v="49.356840620592401"/>
    <n v="18.5"/>
    <n v="40"/>
    <n v="4.625"/>
    <n v="10"/>
    <n v="1.5"/>
    <n v="6"/>
    <n v="1.5"/>
    <n v="6"/>
    <n v="1"/>
    <n v="0.41379310344827602"/>
    <n v="0.41379310344827602"/>
    <m/>
    <n v="0.8"/>
    <n v="1"/>
    <m/>
    <n v="6"/>
    <n v="0"/>
    <n v="0"/>
    <n v="354.5"/>
    <n v="379.83150000000001"/>
    <n v="550"/>
    <n v="335.5"/>
    <n v="16.3333333333333"/>
    <n v="0"/>
    <n v="2111"/>
    <n v="2013"/>
    <n v="98"/>
    <n v="0"/>
    <n v="0.121563696633709"/>
    <n v="0.10410650482110501"/>
    <n v="0.85639469433703697"/>
    <n v="0.85639469433703697"/>
    <n v="9.8526748568352002E-2"/>
    <n v="4.7966325681562299E-3"/>
    <n v="0"/>
    <n v="0.75228818951593202"/>
    <n v="0.2"/>
    <n v="5.3399246243453602E-2"/>
    <n v="9.5932651363124701E-3"/>
    <n v="4.2876021731682201E-2"/>
    <n v="0"/>
    <n v="4.8945230287308503E-5"/>
    <n v="0"/>
    <n v="0"/>
    <n v="0"/>
    <n v="0"/>
    <n v="8.8101414517155301E-4"/>
    <n v="0"/>
    <n v="1.0572169742058599"/>
    <n v="1.3333333333333299"/>
    <n v="4.5818181818181802"/>
    <n v="20431"/>
    <n v="15370"/>
    <n v="3.5"/>
    <n v="3"/>
    <n v="2.5"/>
    <n v="1.5"/>
    <n v="19340"/>
    <n v="-0.62150793650793701"/>
    <n v="0"/>
    <x v="170"/>
    <d v="1899-12-30T18:30:00"/>
    <x v="24"/>
  </r>
  <r>
    <x v="1"/>
    <s v="03 Mar"/>
    <x v="170"/>
    <s v="19:00"/>
    <n v="2"/>
    <n v="2"/>
    <n v="14.7818517001229"/>
    <n v="4"/>
    <n v="29.563703400245799"/>
    <n v="4"/>
    <n v="27"/>
    <n v="2"/>
    <n v="13.5"/>
    <n v="2.5"/>
    <n v="5"/>
    <n v="2.5"/>
    <n v="5"/>
    <n v="1"/>
    <n v="1.25"/>
    <n v="1.25"/>
    <m/>
    <n v="0.8"/>
    <n v="1"/>
    <m/>
    <n v="5"/>
    <n v="0"/>
    <n v="0"/>
    <n v="488.2"/>
    <n v="369.57209999999998"/>
    <n v="550"/>
    <n v="435.8"/>
    <n v="49.6"/>
    <n v="0"/>
    <n v="2427"/>
    <n v="2179"/>
    <n v="248"/>
    <n v="0"/>
    <n v="0.169126307766923"/>
    <n v="0.13432014527045599"/>
    <n v="0.79420018709073903"/>
    <n v="0.79420018709073903"/>
    <n v="0.119903153029219"/>
    <n v="1.3646618610025901E-2"/>
    <n v="0"/>
    <n v="0.65988004182028304"/>
    <n v="0"/>
    <n v="6.7682826170692795E-2"/>
    <n v="9.3545369504209499E-4"/>
    <n v="5.0349419468442201E-2"/>
    <n v="0"/>
    <n v="7.0984427447312003E-3"/>
    <n v="0"/>
    <n v="0"/>
    <n v="0"/>
    <n v="0"/>
    <n v="9.2995102624773007E-3"/>
    <n v="0"/>
    <n v="0.99048038298574803"/>
    <n v="2"/>
    <n v="4.5818181818181802"/>
    <n v="18173"/>
    <n v="11992"/>
    <n v="1.5"/>
    <n v="1"/>
    <n v="1"/>
    <n v="1"/>
    <n v="16943"/>
    <n v="-2.3653703703703699"/>
    <n v="0"/>
    <x v="170"/>
    <d v="1899-12-30T19:00:00"/>
    <x v="24"/>
  </r>
  <r>
    <x v="1"/>
    <s v="03 Mar"/>
    <x v="170"/>
    <s v="19:30"/>
    <n v="1"/>
    <n v="3"/>
    <n v="17.365079365079399"/>
    <n v="3"/>
    <n v="17.365079365079399"/>
    <n v="3"/>
    <n v="17.5"/>
    <n v="3"/>
    <n v="17.5"/>
    <n v="4"/>
    <n v="4"/>
    <n v="4"/>
    <n v="4"/>
    <n v="1"/>
    <n v="1.3333333333333299"/>
    <n v="1.3333333333333299"/>
    <m/>
    <n v="0.8"/>
    <n v="1"/>
    <m/>
    <n v="4"/>
    <n v="0"/>
    <n v="0"/>
    <n v="819"/>
    <n v="424.71"/>
    <n v="550"/>
    <n v="521.25"/>
    <n v="294.5"/>
    <n v="0"/>
    <n v="3263"/>
    <n v="2085"/>
    <n v="1178"/>
    <n v="0"/>
    <n v="0.23034734917733099"/>
    <n v="0.17799511002445001"/>
    <n v="0.77272480304265101"/>
    <n v="0.77272480304265101"/>
    <n v="0.11328443357783199"/>
    <n v="6.4004346644933402E-2"/>
    <n v="0"/>
    <n v="0.594729693018202"/>
    <n v="0"/>
    <n v="0.11703341483292599"/>
    <n v="2.77098614506927E-3"/>
    <n v="0.114208095626189"/>
    <n v="0"/>
    <n v="5.4333061668024999E-5"/>
    <n v="0"/>
    <n v="0"/>
    <n v="0"/>
    <n v="0"/>
    <n v="0"/>
    <n v="0"/>
    <n v="0.78239608801955995"/>
    <n v="1"/>
    <n v="4.5818181818181802"/>
    <n v="18405"/>
    <n v="10946"/>
    <n v="1.5"/>
    <n v="1"/>
    <n v="1"/>
    <n v="1"/>
    <n v="16251"/>
    <n v="-2.4083333333333301"/>
    <n v="0"/>
    <x v="170"/>
    <d v="1899-12-30T19:30:00"/>
    <x v="24"/>
  </r>
  <r>
    <x v="1"/>
    <s v="03 Mar"/>
    <x v="170"/>
    <s v="20:00"/>
    <n v="0"/>
    <m/>
    <m/>
    <n v="0"/>
    <n v="47.091836734693899"/>
    <n v="0"/>
    <n v="0"/>
    <m/>
    <m/>
    <m/>
    <n v="2"/>
    <m/>
    <n v="2"/>
    <n v="1"/>
    <m/>
    <m/>
    <m/>
    <n v="0.8"/>
    <n v="1"/>
    <m/>
    <n v="2"/>
    <n v="0"/>
    <n v="0"/>
    <n v="294"/>
    <m/>
    <n v="550"/>
    <n v="291"/>
    <n v="0"/>
    <n v="0"/>
    <n v="582"/>
    <n v="582"/>
    <n v="0"/>
    <n v="0"/>
    <n v="4.2470205850487497E-2"/>
    <n v="3.7979589200361701E-2"/>
    <n v="0.89426430693708803"/>
    <n v="0.89426430693708803"/>
    <n v="3.7592042371786601E-2"/>
    <n v="0"/>
    <n v="0"/>
    <n v="0.85628471773672699"/>
    <m/>
    <n v="2.1121302157344E-2"/>
    <n v="4.3921973905180203E-3"/>
    <n v="1.6729104766826E-2"/>
    <n v="0"/>
    <n v="0"/>
    <n v="0"/>
    <n v="0"/>
    <n v="0"/>
    <n v="0"/>
    <n v="0"/>
    <n v="0"/>
    <n v="0.465056194290143"/>
    <m/>
    <n v="4.5818181818181802"/>
    <n v="15482"/>
    <n v="13257"/>
    <n v="0"/>
    <n v="0"/>
    <n v="0"/>
    <n v="0"/>
    <n v="15155"/>
    <m/>
    <m/>
    <x v="170"/>
    <d v="1899-12-30T20:00:00"/>
    <x v="24"/>
  </r>
  <r>
    <x v="1"/>
    <s v="03 Mar"/>
    <x v="170"/>
    <s v="20:30"/>
    <n v="0"/>
    <m/>
    <m/>
    <n v="0"/>
    <n v="19.471552555448401"/>
    <n v="0"/>
    <n v="0"/>
    <m/>
    <m/>
    <m/>
    <n v="2"/>
    <m/>
    <n v="2"/>
    <n v="1"/>
    <m/>
    <m/>
    <m/>
    <n v="0.8"/>
    <n v="1"/>
    <m/>
    <n v="2"/>
    <n v="0"/>
    <n v="0"/>
    <n v="518.5"/>
    <m/>
    <n v="550"/>
    <n v="445.5"/>
    <n v="70.5"/>
    <n v="0"/>
    <n v="1032"/>
    <n v="891"/>
    <n v="141"/>
    <n v="0"/>
    <n v="0.102713946117274"/>
    <n v="9.5717186634668605E-2"/>
    <n v="0.93188111500830695"/>
    <n v="0.93188111500830695"/>
    <n v="8.2241092855824302E-2"/>
    <n v="1.3014583717925099E-2"/>
    <n v="0"/>
    <n v="0.83616392837363895"/>
    <m/>
    <n v="4.7350932250323101E-2"/>
    <n v="0"/>
    <n v="4.7350932250323101E-2"/>
    <n v="0"/>
    <n v="0"/>
    <n v="0"/>
    <n v="0"/>
    <n v="0"/>
    <n v="0"/>
    <n v="0"/>
    <n v="0"/>
    <n v="0.66457448772383199"/>
    <m/>
    <n v="4.5818181818181802"/>
    <n v="10834"/>
    <n v="9059"/>
    <n v="0"/>
    <n v="0"/>
    <n v="0"/>
    <n v="0"/>
    <n v="10321"/>
    <m/>
    <m/>
    <x v="170"/>
    <d v="1899-12-30T20:30:00"/>
    <x v="24"/>
  </r>
  <r>
    <x v="1"/>
    <s v="03 Mar"/>
    <x v="170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3.3679412509496097E-2"/>
    <n v="3.3679412509496097E-2"/>
    <n v="0"/>
    <n v="0"/>
    <n v="0"/>
    <n v="3.3679412509496097E-2"/>
    <m/>
    <n v="0.96125601418080497"/>
    <n v="0.118764244112434"/>
    <n v="0.84249177006837195"/>
    <n v="0"/>
    <n v="0"/>
    <n v="0"/>
    <n v="0"/>
    <n v="0"/>
    <n v="0"/>
    <n v="0"/>
    <n v="0"/>
    <n v="0"/>
    <m/>
    <m/>
    <n v="3949"/>
    <n v="133"/>
    <n v="0"/>
    <n v="0"/>
    <n v="0"/>
    <n v="0"/>
    <n v="153"/>
    <m/>
    <m/>
    <x v="170"/>
    <d v="1899-12-30T21:00:00"/>
    <x v="24"/>
  </r>
  <r>
    <x v="1"/>
    <s v="03 Mar"/>
    <x v="170"/>
    <s v="2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.25925925925925902"/>
    <n v="0.74074074074074103"/>
    <n v="0"/>
    <n v="0"/>
    <n v="0"/>
    <n v="0"/>
    <n v="0"/>
    <n v="0"/>
    <n v="0"/>
    <n v="0"/>
    <n v="0"/>
    <m/>
    <m/>
    <n v="27"/>
    <n v="0"/>
    <n v="0"/>
    <n v="0"/>
    <n v="0"/>
    <n v="0"/>
    <n v="0"/>
    <m/>
    <m/>
    <x v="170"/>
    <d v="1899-12-30T21:30:00"/>
    <x v="24"/>
  </r>
  <r>
    <x v="1"/>
    <s v="03 Mar"/>
    <x v="170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.63636363636363602"/>
    <n v="0.36363636363636398"/>
    <n v="0"/>
    <n v="0"/>
    <n v="0"/>
    <n v="0"/>
    <n v="0"/>
    <n v="0"/>
    <n v="0"/>
    <n v="0"/>
    <n v="0"/>
    <m/>
    <m/>
    <n v="11"/>
    <n v="0"/>
    <n v="0"/>
    <n v="0"/>
    <n v="0"/>
    <n v="0"/>
    <n v="0"/>
    <m/>
    <m/>
    <x v="170"/>
    <d v="1899-12-30T22:00:00"/>
    <x v="24"/>
  </r>
  <r>
    <x v="1"/>
    <s v="03 Mar"/>
    <x v="170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.63636363636363602"/>
    <n v="0.36363636363636398"/>
    <n v="0"/>
    <n v="0"/>
    <n v="0"/>
    <n v="0"/>
    <n v="0"/>
    <n v="0"/>
    <n v="0"/>
    <n v="0"/>
    <n v="0"/>
    <m/>
    <m/>
    <n v="11"/>
    <n v="0"/>
    <n v="0"/>
    <n v="0"/>
    <n v="0"/>
    <n v="0"/>
    <n v="0"/>
    <m/>
    <m/>
    <x v="170"/>
    <d v="1899-12-30T23:00:00"/>
    <x v="24"/>
  </r>
  <r>
    <x v="1"/>
    <s v="03 Mar"/>
    <x v="170"/>
    <s v="2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.14851485148514901"/>
    <n v="0.85148514851485102"/>
    <n v="0"/>
    <n v="0"/>
    <n v="0"/>
    <n v="0"/>
    <n v="0"/>
    <n v="0"/>
    <n v="0"/>
    <n v="0"/>
    <n v="0"/>
    <m/>
    <m/>
    <n v="101"/>
    <n v="0"/>
    <n v="0"/>
    <n v="0"/>
    <n v="0"/>
    <n v="0"/>
    <n v="0"/>
    <m/>
    <m/>
    <x v="170"/>
    <d v="1899-12-30T23:30:00"/>
    <x v="24"/>
  </r>
  <r>
    <x v="1"/>
    <s v="03 Mar"/>
    <x v="171"/>
    <s v="06:00"/>
    <n v="11"/>
    <n v="1.5909090909090899"/>
    <m/>
    <n v="17.5"/>
    <s v="NaN"/>
    <n v="26"/>
    <n v="0"/>
    <n v="2.3636363636363602"/>
    <n v="0"/>
    <n v="0"/>
    <n v="0"/>
    <n v="0"/>
    <n v="0"/>
    <m/>
    <n v="0"/>
    <n v="0"/>
    <m/>
    <m/>
    <m/>
    <m/>
    <n v="0"/>
    <m/>
    <n v="0"/>
    <m/>
    <n v="174.13329999999999"/>
    <m/>
    <m/>
    <m/>
    <m/>
    <n v="0"/>
    <n v="0"/>
    <n v="0"/>
    <n v="0"/>
    <m/>
    <m/>
    <m/>
    <m/>
    <m/>
    <m/>
    <m/>
    <m/>
    <n v="0.33333333333333298"/>
    <m/>
    <m/>
    <m/>
    <m/>
    <m/>
    <m/>
    <m/>
    <m/>
    <m/>
    <m/>
    <m/>
    <m/>
    <n v="5.5"/>
    <m/>
    <n v="0"/>
    <n v="0"/>
    <n v="2.5"/>
    <n v="2"/>
    <n v="1.5"/>
    <n v="1.5"/>
    <n v="0"/>
    <n v="1"/>
    <n v="0"/>
    <x v="171"/>
    <d v="1899-12-30T06:00:00"/>
    <x v="25"/>
  </r>
  <r>
    <x v="1"/>
    <s v="03 Mar"/>
    <x v="171"/>
    <s v="06:30"/>
    <n v="16"/>
    <n v="1.5625"/>
    <m/>
    <n v="25"/>
    <s v="NaN"/>
    <n v="32"/>
    <n v="0"/>
    <n v="2"/>
    <n v="0"/>
    <n v="0"/>
    <n v="0"/>
    <n v="0"/>
    <n v="0"/>
    <m/>
    <n v="0"/>
    <n v="0"/>
    <m/>
    <m/>
    <m/>
    <m/>
    <n v="0"/>
    <m/>
    <n v="0"/>
    <m/>
    <n v="233.3417"/>
    <m/>
    <m/>
    <m/>
    <m/>
    <n v="0"/>
    <n v="0"/>
    <n v="0"/>
    <n v="0"/>
    <m/>
    <n v="0"/>
    <n v="0"/>
    <n v="0"/>
    <n v="0"/>
    <n v="0"/>
    <n v="0"/>
    <n v="0"/>
    <n v="0.2"/>
    <n v="1"/>
    <n v="8.2191780821917804E-2"/>
    <n v="0.91780821917808197"/>
    <n v="0"/>
    <n v="0"/>
    <n v="0"/>
    <n v="0"/>
    <n v="0"/>
    <n v="0"/>
    <n v="0"/>
    <n v="0"/>
    <n v="0"/>
    <n v="5.3333333333333304"/>
    <m/>
    <n v="292"/>
    <n v="0"/>
    <n v="4"/>
    <n v="3"/>
    <n v="2.5"/>
    <n v="2"/>
    <n v="0"/>
    <n v="0.97972222222222205"/>
    <n v="0"/>
    <x v="171"/>
    <d v="1899-12-30T06:30:00"/>
    <x v="25"/>
  </r>
  <r>
    <x v="1"/>
    <s v="03 Mar"/>
    <x v="171"/>
    <s v="07:00"/>
    <n v="32"/>
    <n v="1.4375"/>
    <n v="0.54361419909044995"/>
    <n v="46"/>
    <n v="17.395654370894398"/>
    <n v="55"/>
    <n v="5"/>
    <n v="1.71875"/>
    <n v="0.15625"/>
    <n v="0.21875"/>
    <n v="7"/>
    <n v="0.21875"/>
    <n v="7"/>
    <n v="1"/>
    <n v="0.15217391304347799"/>
    <n v="0.15217391304347799"/>
    <m/>
    <n v="0.8"/>
    <n v="1"/>
    <m/>
    <n v="7"/>
    <n v="0"/>
    <n v="0"/>
    <n v="282.71428571428601"/>
    <n v="362.27190000000002"/>
    <n v="550"/>
    <n v="234.857142857143"/>
    <n v="44.857142857142897"/>
    <n v="0"/>
    <n v="1958"/>
    <n v="1644"/>
    <n v="314"/>
    <n v="0"/>
    <n v="0.40239934932899601"/>
    <n v="0.30348106118693502"/>
    <n v="0.75417880693145201"/>
    <n v="0.75417880693145201"/>
    <n v="0.252108572304861"/>
    <n v="4.81521239073762E-2"/>
    <n v="0"/>
    <n v="0.45069774574451799"/>
    <n v="0.16666666666666699"/>
    <n v="0.19015488422021201"/>
    <n v="3.06701426161632E-3"/>
    <n v="0.187087869958595"/>
    <n v="0"/>
    <n v="0"/>
    <n v="0"/>
    <n v="0"/>
    <n v="0"/>
    <n v="0"/>
    <n v="0"/>
    <n v="0"/>
    <n v="3.8644379696365601"/>
    <n v="4.5714285714285703"/>
    <n v="4.5818181818181802"/>
    <n v="6521"/>
    <n v="2939"/>
    <n v="8.5"/>
    <n v="7"/>
    <n v="6"/>
    <n v="4.5"/>
    <n v="5281"/>
    <n v="0.78689542483660102"/>
    <n v="0"/>
    <x v="171"/>
    <d v="1899-12-30T07:00:00"/>
    <x v="25"/>
  </r>
  <r>
    <x v="1"/>
    <s v="03 Mar"/>
    <x v="171"/>
    <s v="07:30"/>
    <n v="61"/>
    <n v="1.21311475409836"/>
    <n v="0.47773292692973102"/>
    <n v="74"/>
    <n v="29.141708542713602"/>
    <n v="85.5"/>
    <n v="17.5"/>
    <n v="1.4016393442622901"/>
    <n v="0.286885245901639"/>
    <n v="6.5573770491803296E-2"/>
    <n v="4"/>
    <n v="6.5573770491803296E-2"/>
    <n v="4"/>
    <n v="1"/>
    <n v="5.4054054054054099E-2"/>
    <n v="5.4054054054054099E-2"/>
    <m/>
    <n v="0.8"/>
    <n v="1"/>
    <m/>
    <n v="4"/>
    <n v="0"/>
    <n v="0"/>
    <n v="248.75"/>
    <n v="427.86882131147502"/>
    <n v="550"/>
    <n v="191.25"/>
    <n v="55.25"/>
    <n v="0"/>
    <n v="986"/>
    <n v="765"/>
    <n v="221"/>
    <n v="0"/>
    <n v="0.13726031176713999"/>
    <n v="9.2627071308880995E-2"/>
    <n v="0.67482777881213896"/>
    <n v="0.67482777881213896"/>
    <n v="7.1215788493762797E-2"/>
    <n v="2.05734500093093E-2"/>
    <n v="0"/>
    <n v="0.58220070750325803"/>
    <n v="0.13043478260869601"/>
    <n v="0.24110966300502701"/>
    <n v="2.79277601936325E-3"/>
    <n v="2.7741575125674899E-2"/>
    <n v="0"/>
    <n v="0.12306832991994"/>
    <n v="0"/>
    <n v="8.7506981940048398E-2"/>
    <n v="0"/>
    <n v="0"/>
    <n v="0"/>
    <n v="0"/>
    <n v="1.34053248929436"/>
    <n v="4.6923076923076898"/>
    <n v="4.5818181818181802"/>
    <n v="10742"/>
    <n v="6254"/>
    <n v="15"/>
    <n v="13"/>
    <n v="11.5"/>
    <n v="10"/>
    <n v="8152"/>
    <n v="0.80107407407407405"/>
    <n v="0"/>
    <x v="171"/>
    <d v="1899-12-30T07:30:00"/>
    <x v="25"/>
  </r>
  <r>
    <x v="1"/>
    <s v="03 Mar"/>
    <x v="171"/>
    <s v="08:00"/>
    <n v="82"/>
    <n v="1.1341463414634101"/>
    <n v="0.40066769943918101"/>
    <n v="93"/>
    <n v="32.854751354012798"/>
    <n v="112.5"/>
    <n v="28"/>
    <n v="1.3719512195121999"/>
    <n v="0.34146341463414598"/>
    <n v="0.146341463414634"/>
    <n v="12"/>
    <n v="0.146341463414634"/>
    <n v="12"/>
    <n v="1"/>
    <n v="0.12903225806451599"/>
    <n v="0.12903225806451599"/>
    <m/>
    <n v="0.8"/>
    <n v="1"/>
    <m/>
    <n v="12"/>
    <n v="0"/>
    <n v="0"/>
    <n v="507.75"/>
    <n v="430.57023902438999"/>
    <n v="550"/>
    <n v="393.25"/>
    <n v="111.583333333333"/>
    <n v="0"/>
    <n v="6058"/>
    <n v="4719"/>
    <n v="1339"/>
    <n v="0"/>
    <n v="0.36524397554250099"/>
    <n v="0.28322409705759299"/>
    <n v="0.77543810719100104"/>
    <n v="0.77543810719100104"/>
    <n v="0.21935573839073999"/>
    <n v="6.2241435411146698E-2"/>
    <n v="0"/>
    <n v="0.49221401013340799"/>
    <n v="0.17857142857142899"/>
    <n v="0.104123088365175"/>
    <n v="3.3468135545949001E-3"/>
    <n v="2.99353879049877E-2"/>
    <n v="0"/>
    <n v="4.0068795611955602E-2"/>
    <n v="2.55659368753777E-3"/>
    <n v="2.2312090363965999E-2"/>
    <n v="0"/>
    <n v="0"/>
    <n v="5.9034072421326597E-3"/>
    <n v="0"/>
    <n v="2.00808813275694"/>
    <n v="4.9696969696969697"/>
    <n v="4.5818181818181802"/>
    <n v="21513"/>
    <n v="10589"/>
    <n v="20"/>
    <n v="16.5"/>
    <n v="14"/>
    <n v="13"/>
    <n v="19273"/>
    <n v="0.70120833333333299"/>
    <n v="0"/>
    <x v="171"/>
    <d v="1899-12-30T08:00:00"/>
    <x v="25"/>
  </r>
  <r>
    <x v="1"/>
    <s v="03 Mar"/>
    <x v="171"/>
    <s v="08:30"/>
    <n v="97"/>
    <n v="0.95876288659793796"/>
    <n v="0.67486345721560004"/>
    <n v="93"/>
    <n v="65.461755349913204"/>
    <n v="114"/>
    <n v="55"/>
    <n v="1.17525773195876"/>
    <n v="0.56701030927835006"/>
    <n v="0.30927835051546398"/>
    <n v="30"/>
    <n v="0.298969072164948"/>
    <n v="29"/>
    <n v="0.96666666666666701"/>
    <n v="0.31182795698924698"/>
    <n v="0.32258064516128998"/>
    <m/>
    <n v="0.8"/>
    <n v="0.96666666666666701"/>
    <m/>
    <n v="29"/>
    <n v="3.3333333333333298E-2"/>
    <n v="1"/>
    <n v="476.96551724137902"/>
    <n v="483.39521340206198"/>
    <n v="550"/>
    <n v="395.31034482758599"/>
    <n v="78.7931034482759"/>
    <n v="0"/>
    <n v="13749"/>
    <n v="11464"/>
    <n v="2285"/>
    <n v="0"/>
    <n v="0.44300675783877302"/>
    <n v="0.36971106299949202"/>
    <n v="0.83454948814583196"/>
    <n v="0.83454948814583196"/>
    <n v="0.306417555395184"/>
    <n v="6.1075027396894098E-2"/>
    <n v="0"/>
    <n v="0.464838425146339"/>
    <n v="0.19354838709677399"/>
    <n v="6.2277817870793603E-2"/>
    <n v="1.6598508539812401E-2"/>
    <n v="2.2906476358485001E-2"/>
    <n v="0"/>
    <n v="5.1586346991687399E-3"/>
    <n v="7.1900141661989103E-3"/>
    <n v="1.0370726752732999E-2"/>
    <n v="5.3457354395531001E-5"/>
    <n v="0"/>
    <n v="0"/>
    <n v="0"/>
    <n v="2.7904738994467202"/>
    <n v="5.2432432432432403"/>
    <n v="4.5818181818181802"/>
    <n v="37413"/>
    <n v="17391"/>
    <n v="22"/>
    <n v="18.5"/>
    <n v="15.5"/>
    <n v="16.5"/>
    <n v="35083"/>
    <n v="0.52761363636363601"/>
    <n v="0"/>
    <x v="171"/>
    <d v="1899-12-30T08:30:00"/>
    <x v="25"/>
  </r>
  <r>
    <x v="1"/>
    <s v="03 Mar"/>
    <x v="171"/>
    <s v="09:00"/>
    <n v="125"/>
    <n v="0.72"/>
    <n v="0.85031449460369002"/>
    <n v="90"/>
    <n v="106.289311825461"/>
    <n v="107.5"/>
    <n v="78"/>
    <n v="0.86"/>
    <n v="0.624"/>
    <n v="0.496"/>
    <n v="62"/>
    <n v="0.496"/>
    <n v="62"/>
    <n v="1"/>
    <n v="0.68888888888888899"/>
    <n v="0.68888888888888899"/>
    <m/>
    <n v="0.8"/>
    <n v="0.95161290322580605"/>
    <m/>
    <n v="59"/>
    <n v="0"/>
    <n v="0"/>
    <n v="277.96774193548401"/>
    <n v="478.33463440000003"/>
    <n v="550"/>
    <n v="220.29032258064501"/>
    <n v="54.822580645161302"/>
    <n v="0"/>
    <n v="17057"/>
    <n v="13658"/>
    <n v="3399"/>
    <n v="0"/>
    <n v="0.58331358943983802"/>
    <n v="0.375206827484107"/>
    <n v="0.64323347557258603"/>
    <n v="0.64323347557258603"/>
    <n v="0.29735260820343101"/>
    <n v="7.4000696682051698E-2"/>
    <n v="0"/>
    <n v="0.26802664808847898"/>
    <n v="0.16666666666666699"/>
    <n v="0.17863363232604701"/>
    <n v="5.8521292345205998E-2"/>
    <n v="5.4362971348950601E-2"/>
    <n v="0"/>
    <n v="3.7686144735696203E-2"/>
    <n v="0"/>
    <n v="2.34912479317252E-2"/>
    <n v="1.48044935992336E-3"/>
    <n v="3.0915266045458498E-3"/>
    <n v="0"/>
    <n v="0"/>
    <n v="4.8593573108072796"/>
    <n v="7.1428571428571397"/>
    <n v="4.5818181818181802"/>
    <n v="45932"/>
    <n v="12311"/>
    <n v="22.5"/>
    <n v="17.5"/>
    <n v="15"/>
    <n v="20.5"/>
    <n v="37727"/>
    <n v="0.43293827160493797"/>
    <n v="0"/>
    <x v="171"/>
    <d v="1899-12-30T09:00:00"/>
    <x v="25"/>
  </r>
  <r>
    <x v="1"/>
    <s v="03 Mar"/>
    <x v="171"/>
    <s v="09:30"/>
    <n v="132"/>
    <n v="0.80681818181818199"/>
    <n v="0.78387759578320804"/>
    <n v="106.5"/>
    <n v="103.471842643383"/>
    <n v="130.5"/>
    <n v="86"/>
    <n v="0.98863636363636398"/>
    <n v="0.65151515151515105"/>
    <n v="0.62878787878787901"/>
    <n v="83"/>
    <n v="0.62878787878787901"/>
    <n v="83"/>
    <n v="1"/>
    <n v="0.77934272300469498"/>
    <n v="0.77934272300469498"/>
    <m/>
    <n v="0.8"/>
    <n v="0.90361445783132499"/>
    <m/>
    <n v="75"/>
    <n v="0"/>
    <n v="0"/>
    <n v="371.19277108433698"/>
    <n v="502.95454545454498"/>
    <n v="550"/>
    <n v="284.61445783132501"/>
    <n v="83.493975903614498"/>
    <n v="0"/>
    <n v="30553"/>
    <n v="23623"/>
    <n v="6930"/>
    <n v="0"/>
    <n v="0.80215059362632801"/>
    <n v="0.61597057000619804"/>
    <n v="0.76789891436911495"/>
    <n v="0.76789891436911495"/>
    <n v="0.47229941819781301"/>
    <n v="0.138552892016714"/>
    <n v="0"/>
    <n v="0.15192834436291699"/>
    <n v="0.194444444444444"/>
    <n v="0.219485374972509"/>
    <n v="1.23957854329528E-2"/>
    <n v="5.9079912829637898E-2"/>
    <n v="0"/>
    <n v="1.09362816642342E-2"/>
    <n v="0"/>
    <n v="0.120319091508887"/>
    <n v="5.4581442309614703E-3"/>
    <n v="0"/>
    <n v="1.1296159305836001E-2"/>
    <n v="0"/>
    <n v="5.9739688505907997"/>
    <n v="6.1395348837209296"/>
    <n v="4.5818181818181802"/>
    <n v="50017"/>
    <n v="7599"/>
    <n v="26"/>
    <n v="21.5"/>
    <n v="18"/>
    <n v="22.5"/>
    <n v="39039"/>
    <n v="0.46563034188034202"/>
    <n v="0"/>
    <x v="171"/>
    <d v="1899-12-30T09:30:00"/>
    <x v="25"/>
  </r>
  <r>
    <x v="1"/>
    <s v="03 Mar"/>
    <x v="171"/>
    <s v="10:00"/>
    <n v="135"/>
    <n v="0.95185185185185195"/>
    <n v="0.62405206097628096"/>
    <n v="128.5"/>
    <n v="84.247028231797898"/>
    <n v="157.5"/>
    <n v="95"/>
    <n v="1.1666666666666701"/>
    <n v="0.70370370370370405"/>
    <n v="0.592592592592593"/>
    <n v="80"/>
    <n v="0.57037037037036997"/>
    <n v="77"/>
    <n v="0.96250000000000002"/>
    <n v="0.59922178988326802"/>
    <n v="0.62256809338521402"/>
    <m/>
    <n v="0.8"/>
    <n v="0.65"/>
    <m/>
    <n v="52"/>
    <n v="3.7499999999999999E-2"/>
    <n v="3"/>
    <n v="384.57142857142901"/>
    <n v="469.39528000000001"/>
    <n v="550"/>
    <n v="322.46753246753201"/>
    <n v="59.337662337662302"/>
    <n v="0"/>
    <n v="29399"/>
    <n v="24830"/>
    <n v="4569"/>
    <n v="0"/>
    <n v="0.91397882650699103"/>
    <n v="0.55564520668755701"/>
    <n v="0.60794100538532303"/>
    <n v="0.60794100538532303"/>
    <n v="0.46591484810387901"/>
    <n v="8.5733586024430999E-2"/>
    <n v="0"/>
    <n v="5.2295798697765197E-2"/>
    <n v="0.2"/>
    <n v="0.20651867975156199"/>
    <n v="2.9497307338674901E-2"/>
    <n v="7.5319460341883596E-2"/>
    <n v="0"/>
    <n v="0"/>
    <n v="0"/>
    <n v="8.0629726230461801E-2"/>
    <n v="1.7638338993864099E-2"/>
    <n v="0"/>
    <n v="3.4338468466777999E-3"/>
    <n v="0"/>
    <n v="5.2014335841480097"/>
    <n v="5.625"/>
    <n v="4.5818181818181802"/>
    <n v="53293"/>
    <n v="2787"/>
    <n v="29"/>
    <n v="24"/>
    <n v="20"/>
    <n v="21.5"/>
    <n v="42287"/>
    <n v="0.48953065134099599"/>
    <n v="0"/>
    <x v="171"/>
    <d v="1899-12-30T10:00:00"/>
    <x v="25"/>
  </r>
  <r>
    <x v="1"/>
    <s v="03 Mar"/>
    <x v="171"/>
    <s v="10:30"/>
    <n v="128"/>
    <n v="0.92578125"/>
    <n v="0.75757761212555896"/>
    <n v="118.5"/>
    <n v="96.969934352071505"/>
    <n v="138.5"/>
    <n v="89"/>
    <n v="1.08203125"/>
    <n v="0.6953125"/>
    <n v="0.7265625"/>
    <n v="93"/>
    <n v="0.6484375"/>
    <n v="83"/>
    <n v="0.89247311827956999"/>
    <n v="0.70042194092827004"/>
    <n v="0.784810126582278"/>
    <m/>
    <n v="0.8"/>
    <n v="0.19354838709677399"/>
    <m/>
    <n v="18"/>
    <n v="0.10752688172043"/>
    <n v="10"/>
    <n v="436.79518072289198"/>
    <n v="501.52665156249998"/>
    <n v="550"/>
    <n v="348.61445783132501"/>
    <n v="85.240963855421697"/>
    <n v="0"/>
    <n v="36010"/>
    <n v="28935"/>
    <n v="7075"/>
    <n v="0"/>
    <n v="0.855935404665219"/>
    <n v="0.54644660486849095"/>
    <n v="0.63842037832541998"/>
    <n v="0.63842037832541998"/>
    <n v="0.436129323988243"/>
    <n v="0.106639535760042"/>
    <n v="0"/>
    <n v="9.1973773456929697E-2"/>
    <n v="0.15384615384615399"/>
    <n v="0.241992614364308"/>
    <n v="2.22925616097671E-2"/>
    <n v="0.15594242218705301"/>
    <n v="0"/>
    <n v="0"/>
    <n v="4.5218177707438398E-5"/>
    <n v="5.59499585500038E-2"/>
    <n v="7.7323083879719604E-3"/>
    <n v="0"/>
    <n v="3.01454518049589E-5"/>
    <n v="0"/>
    <n v="4.5037304996608603"/>
    <n v="5.68888888888889"/>
    <n v="4.5818181818181802"/>
    <n v="66345"/>
    <n v="6102"/>
    <n v="28"/>
    <n v="22.5"/>
    <n v="19.5"/>
    <n v="21.5"/>
    <n v="50290"/>
    <n v="0.34181547619047598"/>
    <n v="0"/>
    <x v="171"/>
    <d v="1899-12-30T10:30:00"/>
    <x v="25"/>
  </r>
  <r>
    <x v="1"/>
    <s v="03 Mar"/>
    <x v="171"/>
    <s v="11:00"/>
    <n v="135"/>
    <n v="1.1074074074074101"/>
    <n v="1.0808162124388501"/>
    <n v="149.5"/>
    <n v="145.91018867924501"/>
    <n v="180.5"/>
    <n v="145.5"/>
    <n v="1.3370370370370399"/>
    <n v="1.0777777777777799"/>
    <n v="0.77037037037037004"/>
    <n v="104"/>
    <n v="0.76296296296296295"/>
    <n v="103"/>
    <n v="0.99038461538461497"/>
    <n v="0.68896321070234101"/>
    <n v="0.69565217391304301"/>
    <m/>
    <n v="0.8"/>
    <n v="0.76923076923076905"/>
    <m/>
    <n v="80"/>
    <n v="9.6153846153846194E-3"/>
    <n v="1"/>
    <n v="347.33009708737899"/>
    <n v="447.59982666666701"/>
    <n v="550"/>
    <n v="270.15533980582501"/>
    <n v="74.271844660194205"/>
    <n v="0"/>
    <n v="35476"/>
    <n v="27826"/>
    <n v="7650"/>
    <n v="0"/>
    <n v="0.70591369206180099"/>
    <n v="0.48606016140865699"/>
    <n v="0.68855465884079203"/>
    <n v="0.68855465884079203"/>
    <n v="0.37806037879405502"/>
    <n v="0.103937393005625"/>
    <n v="0"/>
    <n v="0.20249449743213499"/>
    <n v="0.18181818181818199"/>
    <n v="0.16939757071818701"/>
    <n v="1.40485312899106E-2"/>
    <n v="7.4359392407815E-2"/>
    <n v="1.9836417488655202E-2"/>
    <n v="8.34216461509198E-3"/>
    <n v="2.3803700986386199E-2"/>
    <n v="4.7838373957229403E-2"/>
    <n v="0"/>
    <n v="0"/>
    <n v="1.0054074617537601E-3"/>
    <n v="0"/>
    <n v="5.0379065786255799"/>
    <n v="5.1923076923076898"/>
    <n v="4.5818181818181802"/>
    <n v="73602"/>
    <n v="14904"/>
    <n v="30.5"/>
    <n v="26"/>
    <n v="22"/>
    <n v="20.5"/>
    <n v="61134"/>
    <n v="0.32967213114754101"/>
    <n v="0"/>
    <x v="171"/>
    <d v="1899-12-30T11:00:00"/>
    <x v="25"/>
  </r>
  <r>
    <x v="1"/>
    <s v="03 Mar"/>
    <x v="171"/>
    <s v="11:30"/>
    <n v="129"/>
    <n v="1.0465116279069799"/>
    <n v="1.29124845007538"/>
    <n v="135"/>
    <n v="166.571050059724"/>
    <n v="164"/>
    <n v="144.5"/>
    <n v="1.2713178294573599"/>
    <n v="1.1201550387596899"/>
    <n v="0.91472868217054304"/>
    <n v="118"/>
    <n v="0.91472868217054304"/>
    <n v="118"/>
    <n v="1"/>
    <n v="0.874074074074074"/>
    <n v="0.874074074074074"/>
    <m/>
    <n v="0.8"/>
    <n v="0.98305084745762705"/>
    <m/>
    <n v="116"/>
    <n v="0"/>
    <n v="0"/>
    <n v="390.21186440678002"/>
    <n v="470.39987364341101"/>
    <n v="550"/>
    <n v="319.71186440678002"/>
    <n v="67.737288135593204"/>
    <n v="0"/>
    <n v="45719"/>
    <n v="37726"/>
    <n v="7993"/>
    <n v="0"/>
    <n v="0.70840641250500003"/>
    <n v="0.616464949392171"/>
    <n v="0.87021367750227596"/>
    <n v="0.87021367750227596"/>
    <n v="0.505087559578"/>
    <n v="0.107012799228833"/>
    <n v="0"/>
    <n v="0.25374872811010601"/>
    <n v="0.19047619047618999"/>
    <n v="0.13840839715096701"/>
    <n v="2.4594334065227898E-2"/>
    <n v="6.5964226423177896E-2"/>
    <n v="4.5654153055213397E-3"/>
    <n v="1.6427462111069501E-2"/>
    <n v="2.28270765276067E-2"/>
    <n v="8.5551330798479108E-3"/>
    <n v="0"/>
    <n v="0"/>
    <n v="4.0164944036844598E-5"/>
    <n v="0"/>
    <n v="5.6873560756171999"/>
    <n v="5.16"/>
    <n v="4.5818181818181802"/>
    <n v="74692"/>
    <n v="18953"/>
    <n v="30.5"/>
    <n v="25"/>
    <n v="21"/>
    <n v="20.5"/>
    <n v="64354"/>
    <n v="0.319744990892532"/>
    <n v="0"/>
    <x v="171"/>
    <d v="1899-12-30T11:30:00"/>
    <x v="25"/>
  </r>
  <r>
    <x v="1"/>
    <s v="03 Mar"/>
    <x v="171"/>
    <s v="12:00"/>
    <n v="124"/>
    <n v="1.0161290322580601"/>
    <n v="1.43224511772334"/>
    <n v="126"/>
    <n v="177.59839459769401"/>
    <n v="148.5"/>
    <n v="174"/>
    <n v="1.19758064516129"/>
    <n v="1.4032258064516101"/>
    <n v="0.82258064516129004"/>
    <n v="102"/>
    <n v="0.82258064516129004"/>
    <n v="102"/>
    <n v="1"/>
    <n v="0.80952380952380998"/>
    <n v="0.80952380952380998"/>
    <m/>
    <n v="0.8"/>
    <n v="0.99019607843137303"/>
    <m/>
    <n v="101"/>
    <n v="0"/>
    <n v="0"/>
    <n v="307.78431372548999"/>
    <n v="462.73421612903201"/>
    <n v="550"/>
    <n v="264.07843137254901"/>
    <n v="40.892156862745097"/>
    <n v="0"/>
    <n v="31107"/>
    <n v="26936"/>
    <n v="4171"/>
    <n v="0"/>
    <n v="0.57432951593428705"/>
    <n v="0.43187101921780602"/>
    <n v="0.75195685967011905"/>
    <n v="0.75195685967011905"/>
    <n v="0.370544619151775"/>
    <n v="5.7378289518935803E-2"/>
    <n v="0"/>
    <n v="0.32008584045231298"/>
    <n v="0.15384615384615399"/>
    <n v="9.3887994717510595E-2"/>
    <n v="1.9217806391261898E-2"/>
    <n v="5.1655592698059E-2"/>
    <n v="2.2478092801232599E-2"/>
    <n v="2.8888613759234E-3"/>
    <n v="1.37564827424924E-5"/>
    <n v="1.23808344682432E-2"/>
    <n v="0"/>
    <n v="0"/>
    <n v="7.7311433012807297E-3"/>
    <n v="0"/>
    <n v="5.05138046304321"/>
    <n v="5.5111111111111102"/>
    <n v="4.5818181818181802"/>
    <n v="72693"/>
    <n v="23268"/>
    <n v="30"/>
    <n v="22.5"/>
    <n v="19.5"/>
    <n v="19.5"/>
    <n v="65868"/>
    <n v="0.32691666666666702"/>
    <n v="0"/>
    <x v="171"/>
    <d v="1899-12-30T12:00:00"/>
    <x v="25"/>
  </r>
  <r>
    <x v="1"/>
    <s v="03 Mar"/>
    <x v="171"/>
    <s v="12:30"/>
    <n v="114"/>
    <n v="1.18421052631579"/>
    <n v="1.47435470686697"/>
    <n v="135"/>
    <n v="168.07643658283499"/>
    <n v="161"/>
    <n v="144"/>
    <n v="1.4122807017543899"/>
    <n v="1.26315789473684"/>
    <n v="0.93859649122806998"/>
    <n v="107"/>
    <n v="0.929824561403509"/>
    <n v="106"/>
    <n v="0.99065420560747697"/>
    <n v="0.78518518518518499"/>
    <n v="0.79259259259259296"/>
    <m/>
    <n v="0.8"/>
    <n v="0.99065420560747697"/>
    <m/>
    <n v="106"/>
    <n v="9.3457943925233603E-3"/>
    <n v="1"/>
    <n v="381.86792452830201"/>
    <n v="459.53141578947401"/>
    <n v="550"/>
    <n v="289.53773584905701"/>
    <n v="89.443396226415103"/>
    <n v="0"/>
    <n v="40172"/>
    <n v="30691"/>
    <n v="9481"/>
    <n v="0"/>
    <n v="0.63066544100462696"/>
    <n v="0.53115158513541905"/>
    <n v="0.84220816712156199"/>
    <n v="0.84220816712156199"/>
    <n v="0.402726747847995"/>
    <n v="0.124409510812513"/>
    <n v="0"/>
    <n v="0.311056581986143"/>
    <n v="0.17073170731707299"/>
    <n v="8.0713310938484106E-2"/>
    <n v="3.46289103506194E-2"/>
    <n v="1.7504723913499901E-2"/>
    <n v="1.4106130589964299E-2"/>
    <n v="1.5864476170480799E-2"/>
    <n v="2.6243963888305699E-5"/>
    <n v="5.3668906151585101E-3"/>
    <n v="1.41717404996851E-3"/>
    <n v="2.1388830568969102E-3"/>
    <n v="1.0366365735880699E-3"/>
    <n v="2.72937224438379E-3"/>
    <n v="5.0073483098887204"/>
    <n v="4.75"/>
    <n v="4.5818181818181802"/>
    <n v="76208"/>
    <n v="23705"/>
    <n v="30"/>
    <n v="24"/>
    <n v="20.5"/>
    <n v="18.5"/>
    <n v="70057"/>
    <n v="0.29437037037037"/>
    <n v="0"/>
    <x v="171"/>
    <d v="1899-12-30T12:30:00"/>
    <x v="25"/>
  </r>
  <r>
    <x v="1"/>
    <s v="03 Mar"/>
    <x v="171"/>
    <s v="13:00"/>
    <n v="104"/>
    <n v="1.27884615384615"/>
    <n v="1.2401249573096"/>
    <n v="133"/>
    <n v="128.972995560198"/>
    <n v="160"/>
    <n v="126"/>
    <n v="1.5384615384615401"/>
    <n v="1.2115384615384599"/>
    <n v="0.89423076923076905"/>
    <n v="93"/>
    <n v="0.88461538461538503"/>
    <n v="92"/>
    <n v="0.989247311827957"/>
    <n v="0.69172932330827097"/>
    <n v="0.69924812030075201"/>
    <m/>
    <n v="0.8"/>
    <n v="0.989247311827957"/>
    <m/>
    <n v="92"/>
    <n v="1.0752688172042999E-2"/>
    <n v="1"/>
    <n v="416.195652173913"/>
    <n v="499.230769230769"/>
    <n v="550"/>
    <n v="349.47826086956502"/>
    <n v="63.913043478260903"/>
    <n v="0"/>
    <n v="38032"/>
    <n v="32152"/>
    <n v="5880"/>
    <n v="0"/>
    <n v="0.71332762025410801"/>
    <n v="0.48229040709391402"/>
    <n v="0.67611346231358305"/>
    <n v="0.67611346231358305"/>
    <n v="0.40497783151954903"/>
    <n v="7.4062877871825902E-2"/>
    <n v="0"/>
    <n v="0.193823055219669"/>
    <n v="0.18181818181818199"/>
    <n v="0.190749697702539"/>
    <n v="7.7967553405884696E-3"/>
    <n v="0.14166414752116099"/>
    <n v="5.5320435308343401E-2"/>
    <n v="2.5191455058444201E-5"/>
    <n v="1.93218460298267E-2"/>
    <n v="2.0140568319226101E-2"/>
    <n v="1.80118903667876E-3"/>
    <n v="0"/>
    <n v="0"/>
    <n v="0"/>
    <n v="4.1717049576783598"/>
    <n v="4"/>
    <n v="4.5818181818181802"/>
    <n v="79392"/>
    <n v="15388"/>
    <n v="31.5"/>
    <n v="26"/>
    <n v="22"/>
    <n v="18"/>
    <n v="64248"/>
    <n v="0.29989417989417999"/>
    <n v="0"/>
    <x v="171"/>
    <d v="1899-12-30T13:00:00"/>
    <x v="25"/>
  </r>
  <r>
    <x v="1"/>
    <s v="03 Mar"/>
    <x v="171"/>
    <s v="13:30"/>
    <n v="112"/>
    <n v="1.1651785714285701"/>
    <n v="1.5583833306307799"/>
    <n v="130.5"/>
    <n v="174.538933030647"/>
    <n v="158.5"/>
    <n v="158.5"/>
    <n v="1.4151785714285701"/>
    <n v="1.4151785714285701"/>
    <n v="1.08928571428571"/>
    <n v="122"/>
    <n v="1.08928571428571"/>
    <n v="122"/>
    <n v="1"/>
    <n v="0.93486590038314199"/>
    <n v="0.93486590038314199"/>
    <m/>
    <n v="0.8"/>
    <n v="0.98360655737704905"/>
    <m/>
    <n v="120"/>
    <n v="0"/>
    <n v="0"/>
    <n v="361.06557377049199"/>
    <n v="486.82840714285697"/>
    <n v="550"/>
    <n v="310.74590163934403"/>
    <n v="47.606557377049199"/>
    <n v="0"/>
    <n v="43719"/>
    <n v="37911"/>
    <n v="5808"/>
    <n v="0"/>
    <n v="0.69898444938114901"/>
    <n v="0.58010140251530895"/>
    <n v="0.82992032659511406"/>
    <n v="0.82992032659511406"/>
    <n v="0.49925594258247202"/>
    <n v="7.6486468690327297E-2"/>
    <n v="0"/>
    <n v="0.24981892407980499"/>
    <n v="0.19047619047618999"/>
    <n v="0.13649832093237599"/>
    <n v="1.6237571607295699E-2"/>
    <n v="7.4195035227497194E-2"/>
    <n v="0.13294264831763999"/>
    <n v="1.7001382761572401E-2"/>
    <n v="1.02982814249029E-2"/>
    <n v="1.0377296371897E-2"/>
    <n v="8.0990320668993202E-3"/>
    <n v="0"/>
    <n v="2.8972147231184599E-4"/>
    <n v="0"/>
    <n v="5.7838941199710296"/>
    <n v="4.4800000000000004"/>
    <n v="4.5818181818181802"/>
    <n v="75935"/>
    <n v="18970"/>
    <n v="32"/>
    <n v="25"/>
    <n v="21"/>
    <n v="18.5"/>
    <n v="65570"/>
    <n v="0.34084201388888902"/>
    <n v="0"/>
    <x v="171"/>
    <d v="1899-12-30T13:30:00"/>
    <x v="25"/>
  </r>
  <r>
    <x v="1"/>
    <s v="03 Mar"/>
    <x v="171"/>
    <s v="14:00"/>
    <n v="111"/>
    <n v="1.1081081081081099"/>
    <n v="1.4172310997128501"/>
    <n v="123"/>
    <n v="157.31265206812699"/>
    <n v="147"/>
    <n v="142"/>
    <n v="1.3243243243243199"/>
    <n v="1.27927927927928"/>
    <n v="0.88288288288288297"/>
    <n v="98"/>
    <n v="0.88288288288288297"/>
    <n v="98"/>
    <n v="1"/>
    <n v="0.79674796747967502"/>
    <n v="0.79674796747967502"/>
    <m/>
    <n v="0.8"/>
    <n v="0.98979591836734704"/>
    <m/>
    <n v="97"/>
    <n v="0"/>
    <n v="0"/>
    <n v="369.06122448979602"/>
    <n v="500.54054054054097"/>
    <n v="550"/>
    <n v="297.29591836734699"/>
    <n v="68.989795918367307"/>
    <n v="0"/>
    <n v="35896"/>
    <n v="29135"/>
    <n v="6761"/>
    <n v="0"/>
    <n v="0.62296324365289901"/>
    <n v="0.48402767554835902"/>
    <n v="0.77697629913145905"/>
    <n v="0.77697629913145905"/>
    <n v="0.38990672216051298"/>
    <n v="9.0480842578590306E-2"/>
    <n v="0"/>
    <n v="0.29294862358309998"/>
    <n v="0.17073170731707299"/>
    <n v="0.13372054119882801"/>
    <n v="2.1158144078797701E-2"/>
    <n v="6.0048445592387902E-2"/>
    <n v="0.156270492351752"/>
    <n v="2.4115734111317799E-2"/>
    <n v="1.25530291878003E-2"/>
    <n v="9.0199804611699203E-3"/>
    <n v="0"/>
    <n v="0"/>
    <n v="6.8252077673540898E-3"/>
    <n v="0"/>
    <n v="4.7214378437696602"/>
    <n v="4.625"/>
    <n v="4.5818181818181802"/>
    <n v="74723"/>
    <n v="21890"/>
    <n v="30.5"/>
    <n v="24"/>
    <n v="20.5"/>
    <n v="19"/>
    <n v="64731"/>
    <n v="0.31946265938069202"/>
    <n v="0"/>
    <x v="171"/>
    <d v="1899-12-30T14:00:00"/>
    <x v="25"/>
  </r>
  <r>
    <x v="1"/>
    <s v="03 Mar"/>
    <x v="171"/>
    <s v="14:30"/>
    <n v="108"/>
    <n v="1.25"/>
    <n v="2.0166019846121501"/>
    <n v="135"/>
    <n v="217.79301433811301"/>
    <n v="160.5"/>
    <n v="170.5"/>
    <n v="1.4861111111111101"/>
    <n v="1.5787037037036999"/>
    <n v="1.1111111111111101"/>
    <n v="120"/>
    <n v="1.1018518518518501"/>
    <n v="119"/>
    <n v="0.99166666666666703"/>
    <n v="0.88148148148148198"/>
    <n v="0.88888888888888895"/>
    <m/>
    <n v="0.8"/>
    <n v="0.98333333333333295"/>
    <m/>
    <n v="118"/>
    <n v="8.3333333333333297E-3"/>
    <n v="1"/>
    <n v="302.420168067227"/>
    <n v="471.64339259259299"/>
    <n v="550"/>
    <n v="258.00840336134502"/>
    <n v="41.630252100840302"/>
    <n v="0"/>
    <n v="35657"/>
    <n v="30703"/>
    <n v="4954"/>
    <n v="0"/>
    <n v="0.54639034388522001"/>
    <n v="0.48129028806804502"/>
    <n v="0.88085430764704298"/>
    <n v="0.88085430764704298"/>
    <n v="0.410610640062054"/>
    <n v="6.6252975633241507E-2"/>
    <n v="0"/>
    <n v="0.39956401957899801"/>
    <n v="0.16666666666666699"/>
    <n v="8.6955358814561207E-2"/>
    <n v="8.4521357691176094E-3"/>
    <n v="3.0879717548880602E-2"/>
    <n v="0.21264075748254699"/>
    <n v="9.4016636798887297E-3"/>
    <n v="2.5623879958274299E-2"/>
    <n v="1.14478294594378E-2"/>
    <n v="0"/>
    <n v="0"/>
    <n v="1.1501323989622099E-3"/>
    <n v="0"/>
    <n v="5.7292641827373103"/>
    <n v="4.4081632653061202"/>
    <n v="4.5818181818181802"/>
    <n v="74774"/>
    <n v="29877"/>
    <n v="31"/>
    <n v="24.5"/>
    <n v="21"/>
    <n v="17.5"/>
    <n v="68272"/>
    <n v="0.32998207885304698"/>
    <n v="0"/>
    <x v="171"/>
    <d v="1899-12-30T14:30:00"/>
    <x v="25"/>
  </r>
  <r>
    <x v="1"/>
    <s v="03 Mar"/>
    <x v="171"/>
    <s v="15:00"/>
    <n v="109"/>
    <n v="1.23394495412844"/>
    <n v="1.45705033496654"/>
    <n v="134.5"/>
    <n v="158.818486511353"/>
    <n v="158.5"/>
    <n v="151"/>
    <n v="1.4541284403669701"/>
    <n v="1.38532110091743"/>
    <n v="0.82568807339449501"/>
    <n v="90"/>
    <n v="0.81651376146789001"/>
    <n v="89"/>
    <n v="0.98888888888888904"/>
    <n v="0.66171003717472099"/>
    <n v="0.66914498141263901"/>
    <m/>
    <n v="0.8"/>
    <n v="0.98888888888888904"/>
    <m/>
    <n v="89"/>
    <n v="1.1111111111111099E-2"/>
    <n v="1"/>
    <n v="341.94382022471899"/>
    <n v="500.183486238532"/>
    <n v="550"/>
    <n v="301.08988764044898"/>
    <n v="38.044943820224702"/>
    <n v="0"/>
    <n v="30183"/>
    <n v="26797"/>
    <n v="3386"/>
    <n v="0"/>
    <n v="0.56038816358848798"/>
    <n v="0.434223668064949"/>
    <n v="0.774862312016665"/>
    <n v="0.774862312016665"/>
    <n v="0.38234454812658702"/>
    <n v="4.8312073737979098E-2"/>
    <n v="0"/>
    <n v="0.340638643951716"/>
    <n v="0.15909090909090901"/>
    <n v="0.113032559997717"/>
    <n v="6.8059241503295896E-3"/>
    <n v="7.1483605855663004E-2"/>
    <n v="0.28058385412207898"/>
    <n v="0"/>
    <n v="7.4051879119938404E-3"/>
    <n v="1.8405958393973101E-2"/>
    <n v="3.2816825043518001E-3"/>
    <n v="5.6502011814057E-3"/>
    <n v="0"/>
    <n v="0"/>
    <n v="4.5715264104100699"/>
    <n v="4.2745098039215703"/>
    <n v="4.5818181818181802"/>
    <n v="70086"/>
    <n v="23874"/>
    <n v="31"/>
    <n v="25.5"/>
    <n v="22"/>
    <n v="18.5"/>
    <n v="62164"/>
    <n v="0.37198924731182798"/>
    <n v="0"/>
    <x v="171"/>
    <d v="1899-12-30T15:00:00"/>
    <x v="25"/>
  </r>
  <r>
    <x v="1"/>
    <s v="03 Mar"/>
    <x v="171"/>
    <s v="15:30"/>
    <n v="89"/>
    <n v="1.4606741573033699"/>
    <n v="1.8390602161185801"/>
    <n v="130"/>
    <n v="163.67635923455299"/>
    <n v="155"/>
    <n v="148"/>
    <n v="1.7415730337078701"/>
    <n v="1.6629213483146099"/>
    <n v="1.0561797752808999"/>
    <n v="94"/>
    <n v="1.0449438202247201"/>
    <n v="93"/>
    <n v="0.98936170212765995"/>
    <n v="0.71538461538461495"/>
    <n v="0.72307692307692295"/>
    <m/>
    <n v="0.8"/>
    <n v="0.98936170212765995"/>
    <m/>
    <n v="93"/>
    <n v="1.0638297872340399E-2"/>
    <n v="1"/>
    <n v="417.49462365591398"/>
    <n v="486.47353595505598"/>
    <n v="550"/>
    <n v="351.322580645161"/>
    <n v="63.451612903225801"/>
    <n v="0"/>
    <n v="38574"/>
    <n v="32673"/>
    <n v="5901"/>
    <n v="0"/>
    <n v="0.56819445663944701"/>
    <n v="0.49201039092694698"/>
    <n v="0.86591902680098798"/>
    <n v="0.86591902680098798"/>
    <n v="0.41402775137806502"/>
    <n v="7.4776658429956303E-2"/>
    <n v="0"/>
    <n v="0.37390863587404199"/>
    <n v="0.17073170731707299"/>
    <n v="7.6221250712792205E-2"/>
    <n v="1.0695051637838199E-2"/>
    <n v="4.4883735664956001E-2"/>
    <n v="0.11248812012925299"/>
    <n v="6.7034150668440701E-3"/>
    <n v="0"/>
    <n v="8.7309130076664802E-3"/>
    <n v="0"/>
    <n v="5.2081353354875501E-3"/>
    <n v="0"/>
    <n v="0"/>
    <n v="4.2425394411708801"/>
    <n v="3.7083333333333299"/>
    <n v="4.5818181818181802"/>
    <n v="78915"/>
    <n v="29507"/>
    <n v="28.5"/>
    <n v="24"/>
    <n v="20.5"/>
    <n v="15.5"/>
    <n v="72900"/>
    <n v="0.230847953216374"/>
    <n v="0"/>
    <x v="171"/>
    <d v="1899-12-30T15:30:00"/>
    <x v="25"/>
  </r>
  <r>
    <x v="1"/>
    <s v="03 Mar"/>
    <x v="171"/>
    <s v="16:00"/>
    <n v="85"/>
    <n v="1.1588235294117599"/>
    <n v="2.3154350549513101"/>
    <n v="98.5"/>
    <n v="196.811979670862"/>
    <n v="118.5"/>
    <n v="179.5"/>
    <n v="1.3941176470588199"/>
    <n v="2.1117647058823499"/>
    <n v="1.3294117647058801"/>
    <n v="113"/>
    <n v="1.3294117647058801"/>
    <n v="113"/>
    <n v="1"/>
    <n v="1.1472081218274099"/>
    <n v="1.1472081218274099"/>
    <m/>
    <n v="0.8"/>
    <n v="1"/>
    <m/>
    <n v="113"/>
    <n v="0"/>
    <n v="0"/>
    <n v="365.66371681415899"/>
    <n v="497.12555411764703"/>
    <n v="550"/>
    <n v="309.44247787610601"/>
    <n v="53.433628318584098"/>
    <n v="0"/>
    <n v="41005"/>
    <n v="34967"/>
    <n v="6038"/>
    <n v="0"/>
    <n v="0.57415204190809699"/>
    <n v="0.46808269612007902"/>
    <n v="0.81525913338997402"/>
    <n v="0.81525913338997402"/>
    <n v="0.39611441517983598"/>
    <n v="6.8399886717643701E-2"/>
    <n v="0"/>
    <n v="0.347176437269895"/>
    <n v="0.18181818181818199"/>
    <n v="0.120283205890683"/>
    <n v="1.24837156612858E-2"/>
    <n v="6.3766638346077598E-2"/>
    <n v="3.4097989238176203E-2"/>
    <n v="2.0402152364769201E-2"/>
    <n v="0"/>
    <n v="1.34692721608609E-2"/>
    <n v="9.7649391107335008E-3"/>
    <n v="0"/>
    <n v="3.9648824695553698E-4"/>
    <n v="0"/>
    <n v="4.6083262531860703"/>
    <n v="4.3589743589743604"/>
    <n v="4.5818181818181802"/>
    <n v="88275"/>
    <n v="30647"/>
    <n v="25"/>
    <n v="19.5"/>
    <n v="16.5"/>
    <n v="15"/>
    <n v="77657"/>
    <n v="1.91666666666667E-2"/>
    <n v="0"/>
    <x v="171"/>
    <d v="1899-12-30T16:00:00"/>
    <x v="25"/>
  </r>
  <r>
    <x v="1"/>
    <s v="03 Mar"/>
    <x v="171"/>
    <s v="16:30"/>
    <n v="70"/>
    <n v="1.3357142857142901"/>
    <n v="2.09031515456559"/>
    <n v="93.5"/>
    <n v="146.322060819592"/>
    <n v="108.5"/>
    <n v="139"/>
    <n v="1.55"/>
    <n v="1.98571428571429"/>
    <n v="1.3428571428571401"/>
    <n v="94"/>
    <n v="1.3428571428571401"/>
    <n v="94"/>
    <n v="1"/>
    <n v="1.0053475935828899"/>
    <n v="1.0053475935828899"/>
    <m/>
    <n v="0.8"/>
    <n v="0.98936170212765995"/>
    <m/>
    <n v="93"/>
    <n v="0"/>
    <n v="0"/>
    <n v="368.372340425532"/>
    <n v="451.77546428571401"/>
    <n v="550"/>
    <n v="302.55319148936201"/>
    <n v="63"/>
    <n v="0"/>
    <n v="34362"/>
    <n v="28440"/>
    <n v="5922"/>
    <n v="0"/>
    <n v="0.642418508005417"/>
    <n v="0.45796246577878902"/>
    <n v="0.71287246564653295"/>
    <n v="0.71287246564653295"/>
    <n v="0.37613574744415501"/>
    <n v="7.8321937284257598E-2"/>
    <n v="0"/>
    <n v="0.25490999986774399"/>
    <n v="0.13793103448275901"/>
    <n v="0.17781804234833601"/>
    <n v="2.2179312533890602E-2"/>
    <n v="0.11842192273611001"/>
    <n v="7.7396146063403504E-2"/>
    <n v="2.3806059964819899E-2"/>
    <n v="1.190302998241E-4"/>
    <n v="3.1212389731652798E-3"/>
    <n v="6.7450503233656501E-3"/>
    <n v="0"/>
    <n v="3.4254275171602001E-3"/>
    <n v="0"/>
    <n v="4.4755392733861497"/>
    <n v="4.2424242424242404"/>
    <n v="4.5818181818181802"/>
    <n v="75611"/>
    <n v="19274"/>
    <n v="20.5"/>
    <n v="16.5"/>
    <n v="14.5"/>
    <n v="12"/>
    <n v="62166"/>
    <n v="-2.4539295392953998E-2"/>
    <n v="0"/>
    <x v="171"/>
    <d v="1899-12-30T16:30:00"/>
    <x v="25"/>
  </r>
  <r>
    <x v="1"/>
    <s v="03 Mar"/>
    <x v="171"/>
    <s v="17:00"/>
    <n v="55"/>
    <n v="0.972727272727273"/>
    <n v="2.2346721341485698"/>
    <n v="53.5"/>
    <n v="122.906967378172"/>
    <n v="66.5"/>
    <n v="96"/>
    <n v="1.2090909090909101"/>
    <n v="1.74545454545455"/>
    <n v="1.52727272727273"/>
    <n v="84"/>
    <n v="1.52727272727273"/>
    <n v="84"/>
    <n v="1"/>
    <n v="1.5700934579439301"/>
    <n v="1.5700934579439301"/>
    <m/>
    <n v="0.8"/>
    <n v="1"/>
    <m/>
    <n v="84"/>
    <n v="0"/>
    <n v="0"/>
    <n v="413.83333333333297"/>
    <n v="495.45454545454498"/>
    <n v="550"/>
    <n v="348.47619047619003"/>
    <n v="62.726190476190503"/>
    <n v="0"/>
    <n v="34541"/>
    <n v="29272"/>
    <n v="5269"/>
    <n v="0"/>
    <n v="0.68344376069048196"/>
    <n v="0.53075807313535395"/>
    <n v="0.77659363310176399"/>
    <n v="0.77659363310176399"/>
    <n v="0.446934880525231"/>
    <n v="8.0448889228185397E-2"/>
    <n v="0"/>
    <n v="0.24583555996640999"/>
    <n v="0.2"/>
    <n v="0.150805404992748"/>
    <n v="3.19108328880067E-3"/>
    <n v="0.10980990915336999"/>
    <n v="8.4556072982670399E-2"/>
    <n v="2.74830139705321E-2"/>
    <n v="0"/>
    <n v="7.9700740514543102E-3"/>
    <n v="0"/>
    <n v="0"/>
    <n v="2.3513245285899701E-3"/>
    <n v="0"/>
    <n v="4.6171463470493901"/>
    <n v="4.5833333333333304"/>
    <n v="4.5818181818181802"/>
    <n v="65495"/>
    <n v="16101"/>
    <n v="14"/>
    <n v="12"/>
    <n v="10"/>
    <n v="10.5"/>
    <n v="55618"/>
    <n v="-0.29950396825396802"/>
    <n v="0"/>
    <x v="171"/>
    <d v="1899-12-30T17:00:00"/>
    <x v="25"/>
  </r>
  <r>
    <x v="1"/>
    <s v="03 Mar"/>
    <x v="171"/>
    <s v="17:30"/>
    <n v="55"/>
    <n v="1.10909090909091"/>
    <n v="2.2043822292677002"/>
    <n v="61"/>
    <n v="121.241022609724"/>
    <n v="77.5"/>
    <n v="94.5"/>
    <n v="1.4090909090909101"/>
    <n v="1.71818181818182"/>
    <n v="1.3454545454545499"/>
    <n v="74"/>
    <n v="1.3454545454545499"/>
    <n v="74"/>
    <n v="1"/>
    <n v="1.21311475409836"/>
    <n v="1.21311475409836"/>
    <m/>
    <n v="0.8"/>
    <n v="1"/>
    <m/>
    <n v="74"/>
    <n v="0"/>
    <n v="0"/>
    <n v="365.78378378378397"/>
    <n v="499.91181999999998"/>
    <n v="550"/>
    <n v="304.27027027026998"/>
    <n v="58.824324324324301"/>
    <n v="0"/>
    <n v="26869"/>
    <n v="22516"/>
    <n v="4353"/>
    <n v="0"/>
    <n v="0.61035446919816005"/>
    <n v="0.45289964193688698"/>
    <n v="0.74202723956764705"/>
    <n v="0.74202723956764705"/>
    <n v="0.37673593682026602"/>
    <n v="7.2834052805943197E-2"/>
    <n v="0"/>
    <n v="0.28912759763076001"/>
    <n v="0.22727272727272699"/>
    <n v="0.24217782685808001"/>
    <n v="4.9693805842786903E-3"/>
    <n v="0.151373690727169"/>
    <n v="5.7139510758625299E-2"/>
    <n v="5.6369842385302703E-2"/>
    <n v="4.7351336880500604E-3"/>
    <n v="5.2203594016665003E-3"/>
    <n v="0"/>
    <n v="8.9348458990061198E-3"/>
    <n v="1.05745741726065E-2"/>
    <n v="0"/>
    <n v="4.4573837968075498"/>
    <n v="4.07407407407407"/>
    <n v="4.5818181818181802"/>
    <n v="59766"/>
    <n v="17280"/>
    <n v="15.5"/>
    <n v="13.5"/>
    <n v="11"/>
    <n v="10.5"/>
    <n v="45292"/>
    <n v="-7.1075268817204301E-2"/>
    <n v="0"/>
    <x v="171"/>
    <d v="1899-12-30T17:30:00"/>
    <x v="25"/>
  </r>
  <r>
    <x v="1"/>
    <s v="03 Mar"/>
    <x v="171"/>
    <s v="18:00"/>
    <n v="39"/>
    <n v="1.3333333333333299"/>
    <n v="2.2243641042056499"/>
    <n v="52"/>
    <n v="86.750200064020504"/>
    <n v="63"/>
    <n v="70"/>
    <n v="1.6153846153846201"/>
    <n v="1.79487179487179"/>
    <n v="1.3076923076923099"/>
    <n v="51"/>
    <n v="1.3076923076923099"/>
    <n v="51"/>
    <n v="1"/>
    <n v="0.98076923076923095"/>
    <n v="0.98076923076923095"/>
    <m/>
    <n v="0.8"/>
    <n v="1"/>
    <m/>
    <n v="51"/>
    <n v="0"/>
    <n v="0"/>
    <n v="490.03921568627499"/>
    <n v="453.11412307692302"/>
    <n v="550"/>
    <n v="398.137254901961"/>
    <n v="89.254901960784295"/>
    <n v="0"/>
    <n v="24857"/>
    <n v="20305"/>
    <n v="4552"/>
    <n v="0"/>
    <n v="0.58789489779116"/>
    <n v="0.48528155339805801"/>
    <n v="0.825456310679612"/>
    <n v="0.825456310679612"/>
    <n v="0.39427184466019399"/>
    <n v="8.8388349514563105E-2"/>
    <n v="0"/>
    <n v="0.340174757281553"/>
    <n v="0.16666666666666699"/>
    <n v="0.14512621359223299"/>
    <n v="6.8543689320388302E-3"/>
    <n v="8.0776699029126195E-2"/>
    <n v="5.21553398058252E-2"/>
    <n v="2.0194174757281601E-2"/>
    <n v="2.4660194174757299E-2"/>
    <n v="4.8737864077669901E-3"/>
    <n v="5.4368932038835003E-3"/>
    <n v="0"/>
    <n v="1.5145631067961199E-3"/>
    <n v="8.1553398058252405E-4"/>
    <n v="3.5650485436893198"/>
    <n v="3.71428571428571"/>
    <n v="4.5818181818181802"/>
    <n v="51500"/>
    <n v="17519"/>
    <n v="14"/>
    <n v="10.5"/>
    <n v="9"/>
    <n v="7.5"/>
    <n v="44026"/>
    <n v="-2.1825396825396699E-2"/>
    <n v="0"/>
    <x v="171"/>
    <d v="1899-12-30T18:00:00"/>
    <x v="25"/>
  </r>
  <r>
    <x v="1"/>
    <s v="03 Mar"/>
    <x v="171"/>
    <s v="18:30"/>
    <n v="28"/>
    <n v="1.7321428571428601"/>
    <n v="2.9447898073490499"/>
    <n v="48.5"/>
    <n v="82.454114605773398"/>
    <n v="57"/>
    <n v="66"/>
    <n v="2.03571428571429"/>
    <n v="2.3571428571428599"/>
    <n v="1.28571428571429"/>
    <n v="36"/>
    <n v="1.28571428571429"/>
    <n v="36"/>
    <n v="1"/>
    <n v="0.74226804123711299"/>
    <n v="0.74226804123711299"/>
    <m/>
    <n v="0.8"/>
    <n v="1"/>
    <m/>
    <n v="36"/>
    <n v="0"/>
    <n v="0"/>
    <n v="451.305555555556"/>
    <n v="384.20868214285701"/>
    <n v="550"/>
    <n v="406.5"/>
    <n v="42.0833333333333"/>
    <n v="0"/>
    <n v="16149"/>
    <n v="14634"/>
    <n v="1515"/>
    <n v="0"/>
    <n v="0.43660647103084999"/>
    <n v="0.32460889892309802"/>
    <n v="0.74348164871830702"/>
    <n v="0.74348164871830702"/>
    <n v="0.29238177059399401"/>
    <n v="3.02691254919982E-2"/>
    <n v="0"/>
    <n v="0.418872749795209"/>
    <n v="0.133333333333333"/>
    <n v="0.219336276997463"/>
    <n v="5.5543345787296998E-3"/>
    <n v="3.3585742542606503E-2"/>
    <n v="6.2955785099198802E-2"/>
    <n v="5.7101756208667198E-2"/>
    <n v="8.5772512037721502E-2"/>
    <n v="8.9308904916984705E-3"/>
    <n v="8.7111146630437005E-3"/>
    <n v="0"/>
    <n v="1.9679926474995502E-2"/>
    <n v="0"/>
    <n v="2.58935885396895"/>
    <n v="3.2941176470588198"/>
    <n v="4.5818181818181802"/>
    <n v="50051"/>
    <n v="20965"/>
    <n v="10.5"/>
    <n v="8.5"/>
    <n v="7.5"/>
    <n v="5.5"/>
    <n v="39073"/>
    <n v="-0.324100529100529"/>
    <n v="0"/>
    <x v="171"/>
    <d v="1899-12-30T18:30:00"/>
    <x v="25"/>
  </r>
  <r>
    <x v="1"/>
    <s v="03 Mar"/>
    <x v="171"/>
    <s v="19:00"/>
    <n v="16"/>
    <n v="1.6875"/>
    <n v="5.4004147784008003"/>
    <n v="27"/>
    <n v="86.406636454412805"/>
    <n v="30.5"/>
    <n v="61"/>
    <n v="1.90625"/>
    <n v="3.8125"/>
    <n v="2.25"/>
    <n v="36"/>
    <n v="2.25"/>
    <n v="36"/>
    <n v="1"/>
    <n v="1.3333333333333299"/>
    <n v="1.3333333333333299"/>
    <m/>
    <n v="0.8"/>
    <n v="1"/>
    <m/>
    <n v="36"/>
    <n v="0"/>
    <n v="0"/>
    <n v="361.63888888888903"/>
    <n v="432.44499999999999"/>
    <n v="550"/>
    <n v="319.61111111111097"/>
    <n v="39.2222222222222"/>
    <n v="0"/>
    <n v="12918"/>
    <n v="11506"/>
    <n v="1412"/>
    <n v="0"/>
    <n v="0.41663466461853599"/>
    <n v="0.32223652294440902"/>
    <n v="0.77342705806643197"/>
    <n v="0.77342705806643197"/>
    <n v="0.28478788178803"/>
    <n v="3.4948764912628098E-2"/>
    <n v="0"/>
    <n v="0.45119053512202401"/>
    <n v="0.11111111111111099"/>
    <n v="0.13655264590861799"/>
    <n v="1.3860699965348199E-3"/>
    <n v="0.111949903470125"/>
    <n v="6.6036334834909199E-2"/>
    <n v="1.5766546210583599E-2"/>
    <n v="2.4751249938121902E-4"/>
    <n v="2.1781099945547299E-3"/>
    <n v="0"/>
    <n v="0"/>
    <n v="5.0245037374387399E-3"/>
    <n v="0"/>
    <n v="3.2077619919806"/>
    <n v="3.2"/>
    <n v="4.5818181818181802"/>
    <n v="40402"/>
    <n v="18229"/>
    <n v="7.5"/>
    <n v="5"/>
    <n v="4.5"/>
    <n v="3"/>
    <n v="34885"/>
    <n v="-0.49637037037037002"/>
    <n v="0"/>
    <x v="171"/>
    <d v="1899-12-30T19:00:00"/>
    <x v="25"/>
  </r>
  <r>
    <x v="1"/>
    <s v="03 Mar"/>
    <x v="171"/>
    <s v="19:30"/>
    <n v="14"/>
    <n v="2.5"/>
    <n v="5.5759302524360397"/>
    <n v="35"/>
    <n v="78.063023534104502"/>
    <n v="39.5"/>
    <n v="64"/>
    <n v="2.8214285714285698"/>
    <n v="4.5714285714285703"/>
    <n v="2.5"/>
    <n v="35"/>
    <n v="2.4285714285714302"/>
    <n v="34"/>
    <n v="0.97142857142857097"/>
    <n v="0.97142857142857097"/>
    <n v="1"/>
    <m/>
    <n v="0.8"/>
    <n v="0.97142857142857097"/>
    <m/>
    <n v="34"/>
    <n v="2.8571428571428598E-2"/>
    <n v="1"/>
    <n v="442.41176470588198"/>
    <n v="339.87150000000003"/>
    <n v="550"/>
    <n v="380.91176470588198"/>
    <n v="58.676470588235297"/>
    <n v="0"/>
    <n v="14946"/>
    <n v="12951"/>
    <n v="1995"/>
    <n v="0"/>
    <n v="0.43554551772063899"/>
    <n v="0.41709183673469402"/>
    <n v="0.95763087843833195"/>
    <n v="0.95763087843833195"/>
    <n v="0.35911157941437399"/>
    <n v="5.5318322981366498E-2"/>
    <n v="0"/>
    <n v="0.54053904170363798"/>
    <n v="0.11111111111111099"/>
    <n v="7.3036823425022199E-2"/>
    <n v="3.3274179236912198E-4"/>
    <n v="7.1678127772848294E-2"/>
    <n v="7.7279281277728498E-2"/>
    <n v="2.7728482697426801E-5"/>
    <n v="8.8731144631765796E-4"/>
    <n v="0"/>
    <n v="1.10913930789707E-4"/>
    <n v="0"/>
    <n v="0"/>
    <n v="0"/>
    <n v="3.39396628216504"/>
    <n v="2.8"/>
    <n v="4.5818181818181802"/>
    <n v="36064"/>
    <n v="19494"/>
    <n v="6"/>
    <n v="5"/>
    <n v="4.5"/>
    <n v="2.5"/>
    <n v="33430"/>
    <n v="-0.66962962962963002"/>
    <n v="0"/>
    <x v="171"/>
    <d v="1899-12-30T19:30:00"/>
    <x v="25"/>
  </r>
  <r>
    <x v="1"/>
    <s v="03 Mar"/>
    <x v="171"/>
    <s v="20:00"/>
    <n v="8"/>
    <n v="3.0625"/>
    <n v="4.5908531898539602"/>
    <n v="24.5"/>
    <n v="36.726825518831703"/>
    <n v="32"/>
    <n v="28.5"/>
    <n v="4"/>
    <n v="3.5625"/>
    <n v="1.5"/>
    <n v="12"/>
    <n v="1.5"/>
    <n v="12"/>
    <n v="1"/>
    <n v="0.48979591836734698"/>
    <n v="0.48979591836734698"/>
    <m/>
    <n v="0.8"/>
    <n v="1"/>
    <m/>
    <n v="12"/>
    <n v="0"/>
    <n v="0"/>
    <n v="542.08333333333303"/>
    <n v="413.74759999999998"/>
    <n v="550"/>
    <n v="525.83333333333303"/>
    <n v="13.4166666666667"/>
    <n v="0"/>
    <n v="6471"/>
    <n v="6310"/>
    <n v="161"/>
    <n v="0"/>
    <n v="0.32673665176553301"/>
    <n v="0.27521577255034702"/>
    <n v="0.84231680487392102"/>
    <n v="0.84231680487392102"/>
    <n v="0.26696564562531699"/>
    <n v="6.81164325605009E-3"/>
    <n v="0"/>
    <n v="0.56710103232357401"/>
    <n v="0.25"/>
    <n v="0.15527161956337801"/>
    <n v="1.60771704180064E-3"/>
    <n v="0.144102216957184"/>
    <n v="0.15040616009477101"/>
    <n v="0"/>
    <n v="1.5231003553900801E-3"/>
    <n v="0"/>
    <n v="0"/>
    <n v="0"/>
    <n v="8.0385852090032097E-3"/>
    <n v="0"/>
    <n v="1.8277204264681"/>
    <n v="1.6"/>
    <n v="4.5818181818181802"/>
    <n v="23636"/>
    <n v="13404"/>
    <n v="5.5"/>
    <n v="5"/>
    <n v="4"/>
    <n v="2"/>
    <n v="19966"/>
    <n v="-0.19373737373737401"/>
    <n v="0"/>
    <x v="171"/>
    <d v="1899-12-30T20:00:00"/>
    <x v="25"/>
  </r>
  <r>
    <x v="1"/>
    <s v="03 Mar"/>
    <x v="171"/>
    <s v="20:30"/>
    <n v="3"/>
    <n v="22.1666666666667"/>
    <n v="39.651982378854598"/>
    <n v="66.5"/>
    <n v="118.95594713656401"/>
    <n v="75.5"/>
    <n v="65"/>
    <n v="25.1666666666667"/>
    <n v="21.6666666666667"/>
    <n v="3"/>
    <n v="9"/>
    <n v="3"/>
    <n v="9"/>
    <n v="1"/>
    <n v="0.13533834586466201"/>
    <n v="0.13533834586466201"/>
    <m/>
    <n v="0.8"/>
    <n v="1"/>
    <m/>
    <n v="9"/>
    <n v="0"/>
    <n v="0"/>
    <n v="151.333333333333"/>
    <n v="187.8167"/>
    <n v="550"/>
    <n v="148.444444444444"/>
    <n v="0.22222222222222199"/>
    <n v="0"/>
    <n v="1338"/>
    <n v="1336"/>
    <n v="2"/>
    <n v="0"/>
    <n v="7.5658260193311899E-2"/>
    <n v="6.0538714552404699E-2"/>
    <n v="0.80016001422348604"/>
    <n v="0.80016001422348604"/>
    <n v="5.9383056271668601E-2"/>
    <n v="8.8896790825851199E-5"/>
    <n v="0"/>
    <n v="0.73962129967108203"/>
    <n v="0.11111111111111099"/>
    <n v="5.8983020712952298E-2"/>
    <n v="0"/>
    <n v="4.1603698106498402E-2"/>
    <n v="8.2096186327673598E-2"/>
    <n v="0"/>
    <n v="0"/>
    <n v="0"/>
    <n v="0"/>
    <n v="0"/>
    <n v="1.73793226064539E-2"/>
    <n v="0"/>
    <n v="1.44012801137879"/>
    <n v="0.6"/>
    <n v="4.5818181818181802"/>
    <n v="22498"/>
    <n v="16640"/>
    <n v="5.5"/>
    <n v="5"/>
    <n v="4.5"/>
    <n v="1"/>
    <n v="21171"/>
    <n v="-0.136262626262626"/>
    <n v="0"/>
    <x v="171"/>
    <d v="1899-12-30T20:30:00"/>
    <x v="25"/>
  </r>
  <r>
    <x v="1"/>
    <s v="03 Mar"/>
    <x v="171"/>
    <s v="21:00"/>
    <n v="0"/>
    <m/>
    <m/>
    <n v="0"/>
    <n v="21.476540418315398"/>
    <n v="0"/>
    <n v="0"/>
    <m/>
    <m/>
    <m/>
    <n v="4"/>
    <m/>
    <n v="4"/>
    <n v="1"/>
    <m/>
    <m/>
    <m/>
    <n v="0.8"/>
    <n v="1"/>
    <m/>
    <n v="4"/>
    <n v="0"/>
    <n v="0"/>
    <n v="884.5"/>
    <m/>
    <n v="550"/>
    <n v="881.75"/>
    <n v="0"/>
    <n v="0"/>
    <n v="3527"/>
    <n v="3527"/>
    <n v="0"/>
    <n v="0"/>
    <n v="0.18624973678669199"/>
    <n v="0.19078947368421101"/>
    <n v="1.02437446074202"/>
    <n v="1.02437446074202"/>
    <n v="0.19019628990509099"/>
    <n v="0"/>
    <n v="0"/>
    <n v="0.83358498705780804"/>
    <m/>
    <n v="7.9378774805867094E-2"/>
    <n v="9.7066436583261397E-4"/>
    <n v="6.1259706643658297E-2"/>
    <n v="9.7066436583261403E-2"/>
    <n v="0"/>
    <n v="0"/>
    <n v="0"/>
    <n v="0"/>
    <n v="1.7148403796376201E-2"/>
    <n v="0"/>
    <n v="0"/>
    <n v="0.776531492666092"/>
    <m/>
    <n v="4.5818181818181802"/>
    <n v="18544"/>
    <n v="15458"/>
    <n v="0"/>
    <n v="0"/>
    <n v="0"/>
    <n v="0"/>
    <n v="17072"/>
    <m/>
    <m/>
    <x v="171"/>
    <d v="1899-12-30T21:00:00"/>
    <x v="25"/>
  </r>
  <r>
    <x v="1"/>
    <s v="03 Mar"/>
    <x v="171"/>
    <s v="21:30"/>
    <n v="0"/>
    <m/>
    <m/>
    <n v="0"/>
    <n v="108.578042328042"/>
    <n v="0"/>
    <n v="0"/>
    <m/>
    <m/>
    <m/>
    <n v="5"/>
    <m/>
    <n v="5"/>
    <n v="1"/>
    <m/>
    <m/>
    <m/>
    <n v="0.8"/>
    <n v="1"/>
    <m/>
    <n v="5"/>
    <n v="0"/>
    <n v="0"/>
    <n v="151.19999999999999"/>
    <m/>
    <n v="550"/>
    <n v="148.19999999999999"/>
    <n v="0"/>
    <n v="0"/>
    <n v="741"/>
    <n v="741"/>
    <n v="0"/>
    <n v="0"/>
    <n v="4.6049826399463999E-2"/>
    <n v="4.2000000000000003E-2"/>
    <n v="0.91205555555555595"/>
    <n v="0.91205555555555595"/>
    <n v="4.1166666666666699E-2"/>
    <n v="0"/>
    <n v="0"/>
    <n v="0.87005555555555603"/>
    <m/>
    <n v="5.0444444444444403E-2"/>
    <n v="0"/>
    <n v="5.0444444444444403E-2"/>
    <n v="0.1"/>
    <n v="0"/>
    <n v="0"/>
    <n v="0"/>
    <n v="0"/>
    <n v="0"/>
    <n v="0"/>
    <n v="0"/>
    <n v="1"/>
    <m/>
    <n v="4.5818181818181802"/>
    <n v="18000"/>
    <n v="15661"/>
    <n v="0"/>
    <n v="0"/>
    <n v="0"/>
    <n v="0"/>
    <n v="17092"/>
    <m/>
    <m/>
    <x v="171"/>
    <d v="1899-12-30T21:30:00"/>
    <x v="25"/>
  </r>
  <r>
    <x v="1"/>
    <s v="03 Mar"/>
    <x v="171"/>
    <s v="22:00"/>
    <n v="0"/>
    <m/>
    <m/>
    <n v="0"/>
    <n v="1.1811361200428701"/>
    <n v="0"/>
    <n v="0"/>
    <m/>
    <m/>
    <m/>
    <n v="1"/>
    <m/>
    <n v="1"/>
    <n v="1"/>
    <m/>
    <m/>
    <m/>
    <n v="0.8"/>
    <n v="1"/>
    <m/>
    <n v="1"/>
    <n v="0"/>
    <n v="0"/>
    <n v="933"/>
    <m/>
    <n v="550"/>
    <n v="931"/>
    <n v="0"/>
    <n v="0"/>
    <n v="931"/>
    <n v="931"/>
    <n v="0"/>
    <n v="0"/>
    <n v="0.84664246823956402"/>
    <n v="1.58673469387755"/>
    <n v="1.87414965986395"/>
    <n v="1.87414965986395"/>
    <n v="1.5833333333333299"/>
    <n v="0"/>
    <n v="0"/>
    <n v="0.28741496598639499"/>
    <m/>
    <n v="0.23639455782312899"/>
    <n v="3.4013605442176902E-2"/>
    <n v="0.202380952380952"/>
    <n v="2.59013605442177"/>
    <n v="0"/>
    <n v="0"/>
    <n v="0"/>
    <n v="0"/>
    <n v="0"/>
    <n v="0"/>
    <n v="0"/>
    <n v="6.12244897959184"/>
    <m/>
    <n v="4.5818181818181802"/>
    <n v="588"/>
    <n v="169"/>
    <n v="0"/>
    <n v="0"/>
    <n v="0"/>
    <n v="0"/>
    <n v="449"/>
    <m/>
    <m/>
    <x v="171"/>
    <d v="1899-12-30T22:00:00"/>
    <x v="25"/>
  </r>
  <r>
    <x v="1"/>
    <s v="03 Mar"/>
    <x v="171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.35658914728682E-2"/>
    <n v="0.98643410852713198"/>
    <n v="0"/>
    <n v="0"/>
    <n v="0"/>
    <n v="0"/>
    <n v="0"/>
    <n v="0"/>
    <n v="0"/>
    <n v="0"/>
    <n v="0"/>
    <m/>
    <m/>
    <n v="1032"/>
    <n v="0"/>
    <n v="0"/>
    <n v="0"/>
    <n v="0"/>
    <n v="0"/>
    <n v="0"/>
    <m/>
    <m/>
    <x v="171"/>
    <d v="1899-12-30T22:30:00"/>
    <x v="25"/>
  </r>
  <r>
    <x v="1"/>
    <s v="03 Mar"/>
    <x v="171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171"/>
    <d v="1899-12-30T23:00:00"/>
    <x v="25"/>
  </r>
  <r>
    <x v="1"/>
    <s v="03 Mar"/>
    <x v="171"/>
    <s v="2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171"/>
    <d v="1899-12-30T23:30:00"/>
    <x v="25"/>
  </r>
  <r>
    <x v="1"/>
    <s v="03 Mar"/>
    <x v="172"/>
    <s v="00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72"/>
    <d v="1899-12-30T00:00:00"/>
    <x v="25"/>
  </r>
  <r>
    <x v="1"/>
    <s v="03 Mar"/>
    <x v="172"/>
    <s v="00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72"/>
    <d v="1899-12-30T00:30:00"/>
    <x v="25"/>
  </r>
  <r>
    <x v="1"/>
    <s v="03 Mar"/>
    <x v="172"/>
    <s v="0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72"/>
    <d v="1899-12-30T01:00:00"/>
    <x v="25"/>
  </r>
  <r>
    <x v="1"/>
    <s v="03 Mar"/>
    <x v="172"/>
    <s v="0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72"/>
    <d v="1899-12-30T01:30:00"/>
    <x v="25"/>
  </r>
  <r>
    <x v="1"/>
    <s v="03 Mar"/>
    <x v="172"/>
    <s v="0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172"/>
    <d v="1899-12-30T02:00:00"/>
    <x v="25"/>
  </r>
  <r>
    <x v="1"/>
    <s v="03 Mar"/>
    <x v="172"/>
    <s v="0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172"/>
    <d v="1899-12-30T02:30:00"/>
    <x v="25"/>
  </r>
  <r>
    <x v="1"/>
    <s v="03 Mar"/>
    <x v="172"/>
    <s v="0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172"/>
    <d v="1899-12-30T03:00:00"/>
    <x v="25"/>
  </r>
  <r>
    <x v="1"/>
    <s v="03 Mar"/>
    <x v="172"/>
    <s v="0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172"/>
    <d v="1899-12-30T03:30:00"/>
    <x v="25"/>
  </r>
  <r>
    <x v="1"/>
    <s v="03 Mar"/>
    <x v="172"/>
    <s v="04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172"/>
    <d v="1899-12-30T04:00:00"/>
    <x v="25"/>
  </r>
  <r>
    <x v="1"/>
    <s v="03 Mar"/>
    <x v="172"/>
    <s v="04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172"/>
    <d v="1899-12-30T04:30:00"/>
    <x v="25"/>
  </r>
  <r>
    <x v="1"/>
    <s v="03 Mar"/>
    <x v="172"/>
    <s v="05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172"/>
    <d v="1899-12-30T05:00:00"/>
    <x v="25"/>
  </r>
  <r>
    <x v="1"/>
    <s v="03 Mar"/>
    <x v="172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172"/>
    <d v="1899-12-30T05:30:00"/>
    <x v="25"/>
  </r>
  <r>
    <x v="1"/>
    <s v="03 Mar"/>
    <x v="172"/>
    <s v="06:00"/>
    <n v="9"/>
    <n v="1.8888888888888899"/>
    <m/>
    <n v="17"/>
    <s v="NaN"/>
    <n v="25.5"/>
    <n v="0"/>
    <n v="2.8333333333333299"/>
    <n v="0"/>
    <n v="0"/>
    <n v="0"/>
    <n v="0"/>
    <n v="0"/>
    <m/>
    <n v="0"/>
    <n v="0"/>
    <m/>
    <m/>
    <m/>
    <m/>
    <n v="0"/>
    <m/>
    <n v="0"/>
    <m/>
    <n v="175.96879999999999"/>
    <m/>
    <m/>
    <m/>
    <m/>
    <n v="0"/>
    <n v="0"/>
    <n v="0"/>
    <n v="0"/>
    <m/>
    <n v="0"/>
    <n v="0"/>
    <n v="0"/>
    <n v="0"/>
    <n v="0"/>
    <n v="0"/>
    <n v="0"/>
    <n v="0.33333333333333298"/>
    <n v="1"/>
    <n v="0"/>
    <n v="1"/>
    <n v="0"/>
    <n v="0"/>
    <n v="0"/>
    <n v="0"/>
    <n v="0"/>
    <n v="0"/>
    <n v="0"/>
    <n v="0"/>
    <n v="0"/>
    <n v="4.5"/>
    <m/>
    <n v="1800"/>
    <n v="0"/>
    <n v="2.5"/>
    <n v="2"/>
    <n v="1.5"/>
    <n v="1"/>
    <n v="0"/>
    <n v="0.8"/>
    <n v="0"/>
    <x v="172"/>
    <d v="1899-12-30T06:00:00"/>
    <x v="25"/>
  </r>
  <r>
    <x v="1"/>
    <s v="03 Mar"/>
    <x v="172"/>
    <s v="06:30"/>
    <n v="11"/>
    <n v="1"/>
    <m/>
    <n v="11"/>
    <s v="NaN"/>
    <n v="14"/>
    <n v="0"/>
    <n v="1.27272727272727"/>
    <n v="0"/>
    <n v="0"/>
    <n v="0"/>
    <n v="0"/>
    <n v="0"/>
    <m/>
    <n v="0"/>
    <n v="0"/>
    <m/>
    <m/>
    <m/>
    <m/>
    <n v="0"/>
    <m/>
    <n v="0"/>
    <m/>
    <n v="497.74029999999999"/>
    <m/>
    <m/>
    <m/>
    <m/>
    <n v="0"/>
    <n v="0"/>
    <n v="0"/>
    <n v="0"/>
    <m/>
    <n v="0"/>
    <n v="0"/>
    <n v="0"/>
    <n v="0"/>
    <n v="0"/>
    <n v="0"/>
    <n v="0"/>
    <n v="0.2"/>
    <n v="1"/>
    <n v="6.6796548844976298E-3"/>
    <n v="0.99332034511550205"/>
    <n v="0"/>
    <n v="0"/>
    <n v="0"/>
    <n v="0"/>
    <n v="0"/>
    <n v="0"/>
    <n v="0"/>
    <n v="0"/>
    <n v="0"/>
    <n v="3.6666666666666701"/>
    <m/>
    <n v="3593"/>
    <n v="0"/>
    <n v="4"/>
    <n v="3"/>
    <n v="2.5"/>
    <n v="2.5"/>
    <n v="0"/>
    <n v="0.75048611111111097"/>
    <n v="0"/>
    <x v="172"/>
    <d v="1899-12-30T06:30:00"/>
    <x v="25"/>
  </r>
  <r>
    <x v="1"/>
    <s v="03 Mar"/>
    <x v="172"/>
    <s v="07:00"/>
    <n v="25"/>
    <n v="1.36"/>
    <n v="9.2389189189189196"/>
    <n v="34"/>
    <n v="230.972972972973"/>
    <n v="45"/>
    <n v="178"/>
    <n v="1.8"/>
    <n v="7.12"/>
    <n v="0.12"/>
    <n v="3"/>
    <n v="0.12"/>
    <n v="3"/>
    <n v="1"/>
    <n v="8.8235294117647106E-2"/>
    <n v="8.8235294117647106E-2"/>
    <m/>
    <n v="0.8"/>
    <n v="1"/>
    <m/>
    <n v="3"/>
    <n v="0"/>
    <n v="0"/>
    <n v="37"/>
    <n v="436.67520000000002"/>
    <n v="550"/>
    <n v="33.6666666666667"/>
    <n v="0"/>
    <n v="0"/>
    <n v="101"/>
    <n v="101"/>
    <n v="0"/>
    <n v="0"/>
    <n v="1.29885326468523E-2"/>
    <n v="1.0135135135135099E-2"/>
    <n v="0.78031409788166595"/>
    <n v="0.78031409788166595"/>
    <n v="9.2220598977355694E-3"/>
    <n v="0"/>
    <n v="0"/>
    <n v="0.77017896274652997"/>
    <n v="0.27272727272727298"/>
    <n v="0.219685902118335"/>
    <n v="1.7348429510591699E-3"/>
    <n v="0.217951059167275"/>
    <n v="0"/>
    <n v="0"/>
    <n v="0"/>
    <n v="0"/>
    <n v="0"/>
    <n v="0"/>
    <n v="0"/>
    <n v="0"/>
    <n v="0.98612125639152703"/>
    <n v="3.5714285714285698"/>
    <n v="4.5818181818181802"/>
    <n v="10952"/>
    <n v="8435"/>
    <n v="8"/>
    <n v="7"/>
    <n v="5.5"/>
    <n v="4.5"/>
    <n v="8546"/>
    <n v="0.61972222222222195"/>
    <n v="0"/>
    <x v="172"/>
    <d v="1899-12-30T07:00:00"/>
    <x v="25"/>
  </r>
  <r>
    <x v="1"/>
    <s v="03 Mar"/>
    <x v="172"/>
    <s v="07:30"/>
    <n v="46"/>
    <n v="1.6304347826087"/>
    <n v="0.90722482624858602"/>
    <n v="75"/>
    <n v="41.732342007434902"/>
    <n v="82"/>
    <n v="27.5"/>
    <n v="1.7826086956521701"/>
    <n v="0.59782608695652195"/>
    <n v="4.3478260869565202E-2"/>
    <n v="2"/>
    <n v="4.3478260869565202E-2"/>
    <n v="2"/>
    <n v="1"/>
    <n v="2.66666666666667E-2"/>
    <n v="2.66666666666667E-2"/>
    <m/>
    <n v="0.8"/>
    <n v="1"/>
    <m/>
    <n v="2"/>
    <n v="0"/>
    <n v="0"/>
    <n v="269"/>
    <n v="447.30182173912999"/>
    <n v="550"/>
    <n v="267"/>
    <n v="0"/>
    <n v="0"/>
    <n v="534"/>
    <n v="534"/>
    <n v="0"/>
    <n v="0"/>
    <n v="4.7924461072510201E-2"/>
    <n v="3.7512201924417801E-2"/>
    <n v="0.78273602008088095"/>
    <n v="0.78273602008088095"/>
    <n v="3.7233300794868203E-2"/>
    <n v="0"/>
    <n v="0"/>
    <n v="0.74522381815646399"/>
    <n v="9.0909090909090898E-2"/>
    <n v="0.21510249616510899"/>
    <n v="1.2550550829730899E-3"/>
    <n v="0.12947984939339"/>
    <n v="7.6697810626133E-4"/>
    <n v="6.6029842420861795E-2"/>
    <n v="3.4862641193696798E-4"/>
    <n v="0"/>
    <n v="0"/>
    <n v="0"/>
    <n v="1.7989122855947601E-2"/>
    <n v="0"/>
    <n v="0.502022033189234"/>
    <n v="3.8333333333333299"/>
    <n v="4.5818181818181802"/>
    <n v="14342"/>
    <n v="10688"/>
    <n v="13.5"/>
    <n v="12"/>
    <n v="11"/>
    <n v="8.5"/>
    <n v="11257"/>
    <n v="0.70489711934156396"/>
    <n v="0"/>
    <x v="172"/>
    <d v="1899-12-30T07:30:00"/>
    <x v="25"/>
  </r>
  <r>
    <x v="1"/>
    <s v="03 Mar"/>
    <x v="172"/>
    <s v="08:00"/>
    <n v="45"/>
    <n v="5.1555555555555603"/>
    <n v="0.96379620802881005"/>
    <n v="232"/>
    <n v="43.370829361296501"/>
    <n v="251.5"/>
    <n v="31"/>
    <n v="5.5888888888888903"/>
    <n v="0.68888888888888899"/>
    <n v="8.8888888888888906E-2"/>
    <n v="4"/>
    <n v="8.8888888888888906E-2"/>
    <n v="4"/>
    <n v="1"/>
    <n v="1.72413793103448E-2"/>
    <n v="1.72413793103448E-2"/>
    <m/>
    <n v="0.8"/>
    <n v="1"/>
    <m/>
    <n v="4"/>
    <n v="0"/>
    <n v="0"/>
    <n v="524.5"/>
    <n v="372.73477333333301"/>
    <n v="550"/>
    <n v="431"/>
    <n v="90.25"/>
    <n v="0"/>
    <n v="2085"/>
    <n v="1724"/>
    <n v="361"/>
    <n v="0"/>
    <n v="9.2227888165992603E-2"/>
    <n v="8.1169961697682494E-2"/>
    <n v="0.88010213951328997"/>
    <n v="0.88010213951328997"/>
    <n v="6.6700197314968901E-2"/>
    <n v="1.3966804658180801E-2"/>
    <n v="0"/>
    <n v="0.79893217781560699"/>
    <n v="0.18518518518518501"/>
    <n v="0.12109722598367299"/>
    <n v="3.2498936046736599E-3"/>
    <n v="0.102642473014276"/>
    <n v="0"/>
    <n v="1.0794289472666099E-2"/>
    <n v="0"/>
    <n v="4.4105698920570997E-3"/>
    <n v="0"/>
    <n v="0"/>
    <n v="0"/>
    <n v="0"/>
    <n v="0.55712461794405499"/>
    <n v="2.8125"/>
    <n v="4.5818181818181802"/>
    <n v="25847"/>
    <n v="20650"/>
    <n v="18.5"/>
    <n v="16"/>
    <n v="13.5"/>
    <n v="6.5"/>
    <n v="22717"/>
    <n v="0.61190690690690697"/>
    <n v="0"/>
    <x v="172"/>
    <d v="1899-12-30T08:00:00"/>
    <x v="25"/>
  </r>
  <r>
    <x v="1"/>
    <s v="03 Mar"/>
    <x v="172"/>
    <s v="08:30"/>
    <n v="47"/>
    <n v="4.2340425531914896"/>
    <n v="3.6251853388574"/>
    <n v="199"/>
    <n v="170.38371092629799"/>
    <n v="234.5"/>
    <n v="133.5"/>
    <n v="4.9893617021276597"/>
    <n v="2.8404255319148901"/>
    <n v="0.340425531914894"/>
    <n v="16"/>
    <n v="0.340425531914894"/>
    <n v="16"/>
    <n v="1"/>
    <n v="8.0402010050251299E-2"/>
    <n v="8.0402010050251299E-2"/>
    <m/>
    <n v="0.8"/>
    <n v="1"/>
    <m/>
    <n v="16"/>
    <n v="0"/>
    <n v="0"/>
    <n v="217.9375"/>
    <n v="431.98083617021302"/>
    <n v="550"/>
    <n v="210.0625"/>
    <n v="5"/>
    <n v="0"/>
    <n v="3441"/>
    <n v="3361"/>
    <n v="80"/>
    <n v="0"/>
    <n v="9.3905690356286903E-2"/>
    <n v="8.1437713111308305E-2"/>
    <n v="0.867228735578495"/>
    <n v="0.867228735578495"/>
    <n v="7.8495025456583697E-2"/>
    <n v="1.86837311411089E-3"/>
    <n v="0"/>
    <n v="0.78579102246718702"/>
    <n v="0.17241379310344801"/>
    <n v="9.9280676351067298E-2"/>
    <n v="4.1571301788967301E-3"/>
    <n v="5.3739081694614402E-2"/>
    <n v="0"/>
    <n v="0"/>
    <n v="0"/>
    <n v="3.6877014339763599E-2"/>
    <n v="0"/>
    <n v="0"/>
    <n v="4.5074501377925201E-3"/>
    <n v="0"/>
    <n v="1.3452286421598401"/>
    <n v="2.7647058823529398"/>
    <n v="4.5818181818181802"/>
    <n v="42818"/>
    <n v="33646"/>
    <n v="21"/>
    <n v="17"/>
    <n v="14.5"/>
    <n v="8"/>
    <n v="38567"/>
    <n v="0.43362433862433902"/>
    <n v="0"/>
    <x v="172"/>
    <d v="1899-12-30T08:30:00"/>
    <x v="25"/>
  </r>
  <r>
    <x v="1"/>
    <s v="03 Mar"/>
    <x v="172"/>
    <s v="09:00"/>
    <n v="59"/>
    <n v="3.50847457627119"/>
    <n v="2.4404850810858898"/>
    <n v="207"/>
    <n v="143.98861978406799"/>
    <n v="250.5"/>
    <n v="125"/>
    <n v="4.2457627118644101"/>
    <n v="2.1186440677966099"/>
    <n v="0.55932203389830504"/>
    <n v="33"/>
    <n v="0.55932203389830504"/>
    <n v="33"/>
    <n v="1"/>
    <n v="0.15942028985507201"/>
    <n v="0.15942028985507201"/>
    <m/>
    <n v="0.8"/>
    <n v="1"/>
    <m/>
    <n v="33"/>
    <n v="0"/>
    <n v="0"/>
    <n v="311.54545454545502"/>
    <n v="394.93918135593202"/>
    <n v="550"/>
    <n v="287.66666666666703"/>
    <n v="20.8787878787879"/>
    <n v="0"/>
    <n v="10182"/>
    <n v="9493"/>
    <n v="689"/>
    <n v="0"/>
    <n v="0.22918477897411901"/>
    <n v="0.18504652711531899"/>
    <n v="0.807411940459691"/>
    <n v="0.807411940459691"/>
    <n v="0.170863406468799"/>
    <n v="1.24012311236703E-2"/>
    <n v="0"/>
    <n v="0.62236541334437301"/>
    <n v="0.214285714285714"/>
    <n v="0.13464965172159299"/>
    <n v="8.6034665850717295E-3"/>
    <n v="0.110405154880397"/>
    <n v="3.5997768138375397E-5"/>
    <n v="0"/>
    <n v="1.2599218848431399E-4"/>
    <n v="9.1614319912165405E-3"/>
    <n v="0"/>
    <n v="0"/>
    <n v="6.3536060764232596E-3"/>
    <n v="0"/>
    <n v="2.1382674274195002"/>
    <n v="3.47058823529412"/>
    <n v="4.5818181818181802"/>
    <n v="55559"/>
    <n v="34578"/>
    <n v="21.5"/>
    <n v="17"/>
    <n v="14"/>
    <n v="9"/>
    <n v="48078"/>
    <n v="0.28218346253229998"/>
    <n v="0"/>
    <x v="172"/>
    <d v="1899-12-30T09:00:00"/>
    <x v="25"/>
  </r>
  <r>
    <x v="1"/>
    <s v="03 Mar"/>
    <x v="172"/>
    <s v="09:30"/>
    <n v="71"/>
    <n v="1.4577464788732399"/>
    <n v="2.19337472104593"/>
    <n v="103.5"/>
    <n v="155.72960519426101"/>
    <n v="122.5"/>
    <n v="138.5"/>
    <n v="1.72535211267606"/>
    <n v="1.9507042253521101"/>
    <n v="0.40845070422535201"/>
    <n v="29"/>
    <n v="0.40845070422535201"/>
    <n v="29"/>
    <n v="1"/>
    <n v="0.28019323671497598"/>
    <n v="0.28019323671497598"/>
    <m/>
    <n v="0.8"/>
    <n v="1"/>
    <m/>
    <n v="29"/>
    <n v="0"/>
    <n v="0"/>
    <n v="329.27586206896598"/>
    <n v="435.43671126760597"/>
    <n v="550"/>
    <n v="301.96551724137902"/>
    <n v="24.586206896551701"/>
    <n v="0"/>
    <n v="9470"/>
    <n v="8757"/>
    <n v="713"/>
    <n v="0"/>
    <n v="0.1862202113967"/>
    <n v="0.15865025170712299"/>
    <n v="0.85194969180415003"/>
    <n v="0.85194969180415003"/>
    <n v="0.145491701141405"/>
    <n v="1.18460183754507E-2"/>
    <n v="0"/>
    <n v="0.69329944009702804"/>
    <n v="0.16129032258064499"/>
    <n v="8.3154729269467806E-2"/>
    <n v="3.2231803153400101E-3"/>
    <n v="5.6821013806509502E-2"/>
    <n v="0"/>
    <n v="1.9804283174666499E-2"/>
    <n v="1.6614331522371201E-5"/>
    <n v="9.6363122829752905E-4"/>
    <n v="0"/>
    <n v="0"/>
    <n v="2.3260064131319699E-3"/>
    <n v="0"/>
    <n v="1.73453621093555"/>
    <n v="3.9444444444444402"/>
    <n v="4.5818181818181802"/>
    <n v="60189"/>
    <n v="41729"/>
    <n v="23"/>
    <n v="18"/>
    <n v="15.5"/>
    <n v="11.5"/>
    <n v="55184"/>
    <n v="0.27307971014492699"/>
    <n v="0"/>
    <x v="172"/>
    <d v="1899-12-30T09:30:00"/>
    <x v="25"/>
  </r>
  <r>
    <x v="1"/>
    <s v="03 Mar"/>
    <x v="172"/>
    <s v="10:00"/>
    <n v="118"/>
    <n v="1.05932203389831"/>
    <n v="1.4518969032751401"/>
    <n v="125"/>
    <n v="171.32383458646601"/>
    <n v="146"/>
    <n v="137.5"/>
    <n v="1.2372881355932199"/>
    <n v="1.16525423728814"/>
    <n v="0.39830508474576298"/>
    <n v="47"/>
    <n v="0.39830508474576298"/>
    <n v="47"/>
    <n v="1"/>
    <n v="0.376"/>
    <n v="0.376"/>
    <m/>
    <n v="0.8"/>
    <n v="1"/>
    <m/>
    <n v="47"/>
    <n v="0"/>
    <n v="0"/>
    <n v="282.97872340425499"/>
    <n v="468.186765254237"/>
    <n v="550"/>
    <n v="217.76595744680799"/>
    <n v="62.276595744680897"/>
    <n v="0"/>
    <n v="13162"/>
    <n v="10235"/>
    <n v="2927"/>
    <n v="0"/>
    <n v="0.274334275283101"/>
    <n v="0.20989836500220899"/>
    <n v="0.76511899501294101"/>
    <n v="0.76511899501294101"/>
    <n v="0.16152705005997101"/>
    <n v="4.6193422132441098E-2"/>
    <n v="0"/>
    <n v="0.55522063001073196"/>
    <n v="0.15384615384615399"/>
    <n v="0.17532037118868801"/>
    <n v="1.6413105233255499E-2"/>
    <n v="0.14563474528123199"/>
    <n v="4.7345495865159997E-5"/>
    <n v="3.9138943248532296E-3"/>
    <n v="0"/>
    <n v="3.9138943248532296E-3"/>
    <n v="0"/>
    <n v="0"/>
    <n v="5.4447320244934002E-3"/>
    <n v="0"/>
    <n v="2.6702859667950301"/>
    <n v="5.24444444444444"/>
    <n v="4.5818181818181802"/>
    <n v="63364"/>
    <n v="35181"/>
    <n v="27"/>
    <n v="22.5"/>
    <n v="19.5"/>
    <n v="19"/>
    <n v="52255"/>
    <n v="0.34810699588477401"/>
    <n v="0"/>
    <x v="172"/>
    <d v="1899-12-30T10:00:00"/>
    <x v="25"/>
  </r>
  <r>
    <x v="1"/>
    <s v="03 Mar"/>
    <x v="172"/>
    <s v="10:30"/>
    <n v="120"/>
    <n v="1.1416666666666699"/>
    <n v="1.2548306638623701"/>
    <n v="137"/>
    <n v="150.579679663485"/>
    <n v="162"/>
    <n v="152"/>
    <n v="1.35"/>
    <n v="1.2666666666666699"/>
    <n v="0.44166666666666698"/>
    <n v="53"/>
    <n v="0.44166666666666698"/>
    <n v="53"/>
    <n v="1"/>
    <n v="0.386861313868613"/>
    <n v="0.386861313868613"/>
    <m/>
    <n v="0.8"/>
    <n v="1"/>
    <m/>
    <n v="53"/>
    <n v="0"/>
    <n v="0"/>
    <n v="349.86792452830201"/>
    <n v="479"/>
    <n v="550"/>
    <n v="306.69811320754701"/>
    <n v="40.207547169811299"/>
    <n v="0"/>
    <n v="18386"/>
    <n v="16255"/>
    <n v="2131"/>
    <n v="0"/>
    <n v="0.35197312225955202"/>
    <n v="0.26292058360627801"/>
    <n v="0.74699051427112995"/>
    <n v="0.74699051427112995"/>
    <n v="0.230479107292243"/>
    <n v="3.0215378507521901E-2"/>
    <n v="0"/>
    <n v="0.48406993066485199"/>
    <n v="0.162790697674419"/>
    <n v="0.14809930948431099"/>
    <n v="2.0190848894749501E-2"/>
    <n v="0.10557658768982101"/>
    <n v="0"/>
    <n v="0"/>
    <n v="1.41789669204702E-5"/>
    <n v="1.91557843095552E-2"/>
    <n v="0"/>
    <n v="0"/>
    <n v="3.16190962326485E-3"/>
    <n v="0"/>
    <n v="2.7053468884257099"/>
    <n v="4.8"/>
    <n v="4.5818181818181802"/>
    <n v="70527"/>
    <n v="34140"/>
    <n v="28.5"/>
    <n v="25"/>
    <n v="21.5"/>
    <n v="19.5"/>
    <n v="60082"/>
    <n v="0.31260233918128699"/>
    <n v="0"/>
    <x v="172"/>
    <d v="1899-12-30T10:30:00"/>
    <x v="25"/>
  </r>
  <r>
    <x v="1"/>
    <s v="03 Mar"/>
    <x v="172"/>
    <s v="11:00"/>
    <n v="113"/>
    <n v="1.1460176991150399"/>
    <n v="1.5287535184857901"/>
    <n v="129.5"/>
    <n v="172.749147588894"/>
    <n v="154.5"/>
    <n v="166.5"/>
    <n v="1.3672566371681401"/>
    <n v="1.4734513274336301"/>
    <n v="0.53982300884955703"/>
    <n v="61"/>
    <n v="0.53982300884955703"/>
    <n v="61"/>
    <n v="1"/>
    <n v="0.47104247104247099"/>
    <n v="0.47104247104247099"/>
    <m/>
    <n v="0.8"/>
    <n v="1"/>
    <m/>
    <n v="61"/>
    <n v="0"/>
    <n v="0"/>
    <n v="336.55737704917999"/>
    <n v="478.84955752212397"/>
    <n v="550"/>
    <n v="279.98360655737702"/>
    <n v="53.786885245901601"/>
    <n v="0"/>
    <n v="20360"/>
    <n v="17079"/>
    <n v="3281"/>
    <n v="0"/>
    <n v="0.353113175094599"/>
    <n v="0.26858017504153597"/>
    <n v="0.76060649668363001"/>
    <n v="0.76060649668363001"/>
    <n v="0.22343306427347301"/>
    <n v="4.2923115163725302E-2"/>
    <n v="0"/>
    <n v="0.49202632164209398"/>
    <n v="0.17073170731707299"/>
    <n v="0.12620520938264501"/>
    <n v="1.8603069113934001E-2"/>
    <n v="9.8562252253430793E-2"/>
    <n v="0"/>
    <n v="8.5035126048221496E-4"/>
    <n v="0"/>
    <n v="6.1094467483876003E-3"/>
    <n v="0"/>
    <n v="0"/>
    <n v="2.0800900064103399E-3"/>
    <n v="0"/>
    <n v="2.8728790277214502"/>
    <n v="4.7083333333333304"/>
    <n v="4.5818181818181802"/>
    <n v="76439"/>
    <n v="37610"/>
    <n v="28"/>
    <n v="24"/>
    <n v="20.5"/>
    <n v="19"/>
    <n v="66792"/>
    <n v="0.241676587301587"/>
    <n v="0"/>
    <x v="172"/>
    <d v="1899-12-30T11:00:00"/>
    <x v="25"/>
  </r>
  <r>
    <x v="1"/>
    <s v="03 Mar"/>
    <x v="172"/>
    <s v="11:30"/>
    <n v="109"/>
    <n v="1.1238532110091699"/>
    <n v="1.26390210823681"/>
    <n v="122.5"/>
    <n v="137.765329797812"/>
    <n v="144"/>
    <n v="121"/>
    <n v="1.3211009174311901"/>
    <n v="1.1100917431192701"/>
    <n v="0.66055045871559603"/>
    <n v="72"/>
    <n v="0.66055045871559603"/>
    <n v="72"/>
    <n v="1"/>
    <n v="0.58775510204081605"/>
    <n v="0.58775510204081605"/>
    <m/>
    <n v="0.8"/>
    <n v="1"/>
    <m/>
    <n v="72"/>
    <n v="0"/>
    <n v="0"/>
    <n v="502.83333333333297"/>
    <n v="468.76582752293598"/>
    <n v="550"/>
    <n v="396.86111111111097"/>
    <n v="103.138888888889"/>
    <n v="0"/>
    <n v="36000"/>
    <n v="28574"/>
    <n v="7426"/>
    <n v="0"/>
    <n v="0.52262786366982805"/>
    <n v="0.44584559683755498"/>
    <n v="0.85308424565594898"/>
    <n v="0.85308424565594898"/>
    <n v="0.35188355110032898"/>
    <n v="9.1449823282390999E-2"/>
    <n v="0"/>
    <n v="0.407238648818393"/>
    <n v="0.157894736842105"/>
    <n v="0.11045158430107301"/>
    <n v="2.3435094762508799E-2"/>
    <n v="8.5280100488898197E-2"/>
    <n v="0"/>
    <n v="1.23148159550756E-5"/>
    <n v="0"/>
    <n v="1.28074085932786E-3"/>
    <n v="0"/>
    <n v="0"/>
    <n v="4.4333337438271999E-4"/>
    <n v="0"/>
    <n v="3.1920002955555802"/>
    <n v="4.9545454545454497"/>
    <n v="4.5818181818181802"/>
    <n v="81203"/>
    <n v="33069"/>
    <n v="27"/>
    <n v="22"/>
    <n v="19"/>
    <n v="17.5"/>
    <n v="72234"/>
    <n v="0.16457818930041199"/>
    <n v="0"/>
    <x v="172"/>
    <d v="1899-12-30T11:30:00"/>
    <x v="25"/>
  </r>
  <r>
    <x v="1"/>
    <s v="03 Mar"/>
    <x v="172"/>
    <s v="12:00"/>
    <n v="97"/>
    <n v="1.2422680412371101"/>
    <n v="1.80886105790989"/>
    <n v="120.5"/>
    <n v="175.45952261725901"/>
    <n v="142"/>
    <n v="167.5"/>
    <n v="1.4639175257732"/>
    <n v="1.7268041237113401"/>
    <n v="0.70103092783505105"/>
    <n v="68"/>
    <n v="0.70103092783505105"/>
    <n v="68"/>
    <n v="1"/>
    <n v="0.56431535269709499"/>
    <n v="0.56431535269709499"/>
    <m/>
    <n v="0.8"/>
    <n v="1"/>
    <m/>
    <n v="68"/>
    <n v="0"/>
    <n v="0"/>
    <n v="352.41176470588198"/>
    <n v="474.20603814433002"/>
    <n v="550"/>
    <n v="292.91176470588198"/>
    <n v="56.75"/>
    <n v="0"/>
    <n v="23777"/>
    <n v="19918"/>
    <n v="3859"/>
    <n v="0"/>
    <n v="0.38755377300514299"/>
    <n v="0.30159329457071699"/>
    <n v="0.77819728661682896"/>
    <n v="0.77819728661682896"/>
    <n v="0.250673311686677"/>
    <n v="4.8566538296961899E-2"/>
    <n v="0"/>
    <n v="0.47660399204611198"/>
    <n v="0.157894736842105"/>
    <n v="9.5522162651967099E-2"/>
    <n v="2.20745551108762E-2"/>
    <n v="5.5991844748168797E-2"/>
    <n v="6.4512069269299505E-2"/>
    <n v="1.4850612902413899E-3"/>
    <n v="0"/>
    <n v="1.1440006040927301E-2"/>
    <n v="0"/>
    <n v="0"/>
    <n v="4.5306954617533798E-3"/>
    <n v="0"/>
    <n v="3.0808729139922999"/>
    <n v="4.4090909090909101"/>
    <n v="4.5818181818181802"/>
    <n v="79458"/>
    <n v="37870"/>
    <n v="27.5"/>
    <n v="22"/>
    <n v="19"/>
    <n v="16.5"/>
    <n v="71868"/>
    <n v="0.19739393939393901"/>
    <n v="0"/>
    <x v="172"/>
    <d v="1899-12-30T12:00:00"/>
    <x v="25"/>
  </r>
  <r>
    <x v="1"/>
    <s v="03 Mar"/>
    <x v="172"/>
    <s v="12:30"/>
    <n v="95"/>
    <n v="1.4"/>
    <n v="1.62149595661784"/>
    <n v="133"/>
    <n v="154.042115878695"/>
    <n v="157.5"/>
    <n v="132.5"/>
    <n v="1.65789473684211"/>
    <n v="1.3947368421052599"/>
    <n v="1.0210526315789501"/>
    <n v="97"/>
    <n v="1.0105263157894699"/>
    <n v="96"/>
    <n v="0.98969072164948502"/>
    <n v="0.721804511278195"/>
    <n v="0.72932330827067704"/>
    <m/>
    <n v="0.8"/>
    <n v="0.98969072164948502"/>
    <m/>
    <n v="96"/>
    <n v="1.03092783505155E-2"/>
    <n v="1"/>
    <n v="433.82291666666703"/>
    <n v="483.547514736842"/>
    <n v="550"/>
    <n v="325.03125"/>
    <n v="105.96875"/>
    <n v="0"/>
    <n v="41376"/>
    <n v="31203"/>
    <n v="10173"/>
    <n v="0"/>
    <n v="0.623206189115178"/>
    <n v="0.50712337440943001"/>
    <n v="0.81373289172470897"/>
    <n v="0.81373289172470897"/>
    <n v="0.37994983196142401"/>
    <n v="0.123873654473723"/>
    <n v="0"/>
    <n v="0.30660951731527902"/>
    <n v="0.16666666666666699"/>
    <n v="0.141602941892748"/>
    <n v="3.10262529832936E-2"/>
    <n v="8.3337392236130695E-2"/>
    <n v="6.93098241683308E-2"/>
    <n v="2.06151673079733E-2"/>
    <n v="0"/>
    <n v="2.43534167843748E-5"/>
    <n v="0"/>
    <n v="0"/>
    <n v="1.63167892455311E-3"/>
    <n v="4.9680970240124703E-3"/>
    <n v="4.2082704203399697"/>
    <n v="3.87755102040816"/>
    <n v="4.5818181818181802"/>
    <n v="82124"/>
    <n v="25180"/>
    <n v="29"/>
    <n v="24.5"/>
    <n v="21"/>
    <n v="16.5"/>
    <n v="70495"/>
    <n v="0.21337164750957899"/>
    <n v="0"/>
    <x v="172"/>
    <d v="1899-12-30T12:30:00"/>
    <x v="25"/>
  </r>
  <r>
    <x v="1"/>
    <s v="03 Mar"/>
    <x v="172"/>
    <s v="13:00"/>
    <n v="107"/>
    <n v="1.2196261682242999"/>
    <n v="1.4213656161861601"/>
    <n v="130.5"/>
    <n v="152.086120931919"/>
    <n v="161"/>
    <n v="136.5"/>
    <n v="1.50467289719626"/>
    <n v="1.2757009345794399"/>
    <n v="0.91588785046729004"/>
    <n v="98"/>
    <n v="0.91588785046729004"/>
    <n v="98"/>
    <n v="1"/>
    <n v="0.75095785440613005"/>
    <n v="0.75095785440613005"/>
    <m/>
    <n v="0.8"/>
    <n v="1"/>
    <m/>
    <n v="98"/>
    <n v="0"/>
    <n v="0"/>
    <n v="450.24489795918402"/>
    <n v="497.28971962616799"/>
    <n v="550"/>
    <n v="374.89795918367298"/>
    <n v="72.622448979591795"/>
    <n v="0"/>
    <n v="43857"/>
    <n v="36740"/>
    <n v="7117"/>
    <n v="0"/>
    <n v="0.64437175068637198"/>
    <n v="0.53166570271833402"/>
    <n v="0.82509157509157505"/>
    <n v="0.82509157509157505"/>
    <n v="0.44269327164063998"/>
    <n v="8.5755253518411401E-2"/>
    <n v="0"/>
    <n v="0.29342587237324103"/>
    <n v="0.209302325581395"/>
    <n v="0.13196452670136899"/>
    <n v="3.2003084634663601E-2"/>
    <n v="8.3947850395218807E-2"/>
    <n v="0.112131289762869"/>
    <n v="0"/>
    <n v="0"/>
    <n v="3.8557933294775399E-4"/>
    <n v="0"/>
    <n v="0"/>
    <n v="4.7233468286099903E-3"/>
    <n v="1.0904665509928701E-2"/>
    <n v="4.25101214574899"/>
    <n v="4.1153846153846096"/>
    <n v="4.5818181818181802"/>
    <n v="82992"/>
    <n v="24352"/>
    <n v="31.5"/>
    <n v="26"/>
    <n v="21.5"/>
    <n v="18.5"/>
    <n v="72040"/>
    <n v="0.26814814814814802"/>
    <n v="0"/>
    <x v="172"/>
    <d v="1899-12-30T13:00:00"/>
    <x v="25"/>
  </r>
  <r>
    <x v="1"/>
    <s v="03 Mar"/>
    <x v="172"/>
    <s v="13:30"/>
    <n v="113"/>
    <n v="1.3716814159291999"/>
    <n v="1.3129553826929901"/>
    <n v="155"/>
    <n v="148.36395824430701"/>
    <n v="185"/>
    <n v="136.5"/>
    <n v="1.63716814159292"/>
    <n v="1.2079646017699099"/>
    <n v="0.57522123893805299"/>
    <n v="65"/>
    <n v="0.57522123893805299"/>
    <n v="65"/>
    <n v="1"/>
    <n v="0.41935483870967699"/>
    <n v="0.41935483870967699"/>
    <m/>
    <n v="0.8"/>
    <n v="1"/>
    <m/>
    <n v="65"/>
    <n v="0"/>
    <n v="0"/>
    <n v="504.03076923076901"/>
    <n v="463.27809823008897"/>
    <n v="550"/>
    <n v="411.553846153846"/>
    <n v="89.661538461538498"/>
    <n v="0"/>
    <n v="32579"/>
    <n v="26751"/>
    <n v="5828"/>
    <n v="0"/>
    <n v="0.438111794597486"/>
    <n v="0.3616314366135"/>
    <n v="0.82543186710083305"/>
    <n v="0.82543186710083305"/>
    <n v="0.29528119653402501"/>
    <n v="6.4330261051934401E-2"/>
    <n v="0"/>
    <n v="0.46380043048733399"/>
    <n v="0.170212765957447"/>
    <n v="0.106142723108339"/>
    <n v="1.32126497047298E-2"/>
    <n v="6.6074286660411694E-2"/>
    <n v="6.6670346045587497E-2"/>
    <n v="9.8239417186378897E-3"/>
    <n v="1.1038136762514499E-5"/>
    <n v="4.4925216623433999E-3"/>
    <n v="0"/>
    <n v="3.3666317125669201E-3"/>
    <n v="9.1616535128870302E-3"/>
    <n v="0"/>
    <n v="2.5829240024283902"/>
    <n v="4.1090909090909102"/>
    <n v="4.5818181818181802"/>
    <n v="90595"/>
    <n v="42018"/>
    <n v="32.5"/>
    <n v="27.5"/>
    <n v="23.5"/>
    <n v="18"/>
    <n v="80979"/>
    <n v="0.225683760683761"/>
    <n v="0"/>
    <x v="172"/>
    <d v="1899-12-30T13:30:00"/>
    <x v="25"/>
  </r>
  <r>
    <x v="1"/>
    <s v="03 Mar"/>
    <x v="172"/>
    <s v="14:00"/>
    <n v="108"/>
    <n v="1.2083333333333299"/>
    <n v="2.04762620568708"/>
    <n v="130.5"/>
    <n v="221.14363021420499"/>
    <n v="148.5"/>
    <n v="180.5"/>
    <n v="1.375"/>
    <n v="1.6712962962963001"/>
    <n v="0.66666666666666696"/>
    <n v="72"/>
    <n v="0.66666666666666696"/>
    <n v="72"/>
    <n v="1"/>
    <n v="0.55172413793103403"/>
    <n v="0.55172413793103403"/>
    <m/>
    <n v="0.8"/>
    <n v="1"/>
    <m/>
    <n v="72"/>
    <n v="0"/>
    <n v="0"/>
    <n v="369.58333333333297"/>
    <n v="473.37052407407401"/>
    <n v="550"/>
    <n v="315.125"/>
    <n v="51.6111111111111"/>
    <n v="0"/>
    <n v="26405"/>
    <n v="22689"/>
    <n v="3716"/>
    <n v="0"/>
    <n v="0.32558025718515599"/>
    <n v="0.30069155668052799"/>
    <n v="0.923555866931839"/>
    <n v="0.923555866931839"/>
    <n v="0.25638446935454701"/>
    <n v="4.1990598445127501E-2"/>
    <n v="0"/>
    <n v="0.62286431025131095"/>
    <n v="0.12195121951219499"/>
    <n v="9.2071958054601305E-2"/>
    <n v="7.0963659374434999E-3"/>
    <n v="2.2848490327246399E-2"/>
    <n v="0.13420945579461199"/>
    <n v="4.7120773820285698E-2"/>
    <n v="0"/>
    <n v="8.3958596998734408E-3"/>
    <n v="0"/>
    <n v="0"/>
    <n v="6.6104682697523103E-3"/>
    <n v="0"/>
    <n v="2.9289459410594798"/>
    <n v="4.6956521739130404"/>
    <n v="4.5818181818181802"/>
    <n v="88496"/>
    <n v="55121"/>
    <n v="30.5"/>
    <n v="23"/>
    <n v="20.5"/>
    <n v="17.5"/>
    <n v="80348"/>
    <n v="0.194025500910747"/>
    <n v="0"/>
    <x v="172"/>
    <d v="1899-12-30T14:00:00"/>
    <x v="25"/>
  </r>
  <r>
    <x v="1"/>
    <s v="03 Mar"/>
    <x v="172"/>
    <s v="14:30"/>
    <n v="97"/>
    <n v="1.41237113402062"/>
    <n v="2.24521479245379"/>
    <n v="137"/>
    <n v="217.78583486801699"/>
    <n v="158"/>
    <n v="205.5"/>
    <n v="1.62886597938144"/>
    <n v="2.1185567010309301"/>
    <n v="0.865979381443299"/>
    <n v="84"/>
    <n v="0.85567010309278302"/>
    <n v="83"/>
    <n v="0.98809523809523803"/>
    <n v="0.60583941605839398"/>
    <n v="0.613138686131387"/>
    <m/>
    <n v="0.8"/>
    <n v="0.98809523809523803"/>
    <m/>
    <n v="83"/>
    <n v="1.1904761904761901E-2"/>
    <n v="1"/>
    <n v="314.02409638554201"/>
    <n v="480.45487216494797"/>
    <n v="550"/>
    <n v="274.71084337349401"/>
    <n v="36.421686746988001"/>
    <n v="0"/>
    <n v="25824"/>
    <n v="22801"/>
    <n v="3023"/>
    <n v="0"/>
    <n v="0.381108349173856"/>
    <n v="0.29673482399016299"/>
    <n v="0.77861013707363702"/>
    <n v="0.77861013707363702"/>
    <n v="0.25958604672343899"/>
    <n v="3.4416412404936501E-2"/>
    <n v="0"/>
    <n v="0.48187531308347398"/>
    <n v="0.13953488372093001"/>
    <n v="0.11874402295186499"/>
    <n v="1.13962384443736E-2"/>
    <n v="6.8411585227014002E-2"/>
    <n v="0.14671660822441801"/>
    <n v="1.33430484083975E-2"/>
    <n v="0"/>
    <n v="1.34113575299422E-2"/>
    <n v="0"/>
    <n v="0"/>
    <n v="0"/>
    <n v="1.2181793342137599E-2"/>
    <n v="3.4017942529259102"/>
    <n v="3.9591836734693899"/>
    <n v="4.5818181818181802"/>
    <n v="87836"/>
    <n v="42326"/>
    <n v="30.5"/>
    <n v="24.5"/>
    <n v="21.5"/>
    <n v="16"/>
    <n v="77406"/>
    <n v="0.20003642987249501"/>
    <n v="0"/>
    <x v="172"/>
    <d v="1899-12-30T14:30:00"/>
    <x v="25"/>
  </r>
  <r>
    <x v="1"/>
    <s v="03 Mar"/>
    <x v="172"/>
    <s v="15:00"/>
    <n v="89"/>
    <n v="1.80898876404494"/>
    <n v="1.98816156100979"/>
    <n v="161"/>
    <n v="176.946378929871"/>
    <n v="200.5"/>
    <n v="143"/>
    <n v="2.2528089887640399"/>
    <n v="1.60674157303371"/>
    <n v="0.92134831460674205"/>
    <n v="82"/>
    <n v="0.92134831460674205"/>
    <n v="82"/>
    <n v="1"/>
    <n v="0.50931677018633503"/>
    <n v="0.50931677018633503"/>
    <m/>
    <n v="0.8"/>
    <n v="1"/>
    <m/>
    <n v="82"/>
    <n v="0"/>
    <n v="0"/>
    <n v="425.52439024390202"/>
    <n v="427.57851910112402"/>
    <n v="550"/>
    <n v="331.81707317073199"/>
    <n v="90.865853658536594"/>
    <n v="0"/>
    <n v="34660"/>
    <n v="27209"/>
    <n v="7451"/>
    <n v="0"/>
    <n v="0.46341722557938803"/>
    <n v="0.42090470446320899"/>
    <n v="0.90826296743063895"/>
    <n v="0.90826296743063895"/>
    <n v="0.32821471652593498"/>
    <n v="8.9879372738238802E-2"/>
    <n v="0"/>
    <n v="0.48735826296743101"/>
    <n v="0.22222222222222199"/>
    <n v="0.10663449939686399"/>
    <n v="1.1411338962605501E-2"/>
    <n v="8.3317249698431906E-2"/>
    <n v="0.218854041013269"/>
    <n v="1.35102533172497E-3"/>
    <n v="4.1495778045838403E-3"/>
    <n v="4.7889022919179701E-3"/>
    <n v="0"/>
    <n v="0"/>
    <n v="6.2726176115802197E-4"/>
    <n v="9.8914354644149606E-4"/>
    <n v="3.5609167671893802"/>
    <n v="3.2363636363636399"/>
    <n v="4.5818181818181802"/>
    <n v="82900"/>
    <n v="40402"/>
    <n v="32"/>
    <n v="27.5"/>
    <n v="22.5"/>
    <n v="13.5"/>
    <n v="74060"/>
    <n v="0.28038194444444398"/>
    <n v="0"/>
    <x v="172"/>
    <d v="1899-12-30T15:00:00"/>
    <x v="25"/>
  </r>
  <r>
    <x v="1"/>
    <s v="03 Mar"/>
    <x v="172"/>
    <s v="15:30"/>
    <n v="83"/>
    <n v="1.5421686746987999"/>
    <n v="2.2297285587311202"/>
    <n v="128"/>
    <n v="185.06747037468301"/>
    <n v="157.5"/>
    <n v="188.5"/>
    <n v="1.8975903614457801"/>
    <n v="2.2710843373494001"/>
    <n v="0.87951807228915702"/>
    <n v="73"/>
    <n v="0.86746987951807197"/>
    <n v="72"/>
    <n v="0.98630136986301398"/>
    <n v="0.5625"/>
    <n v="0.5703125"/>
    <m/>
    <n v="0.8"/>
    <n v="0.98630136986301398"/>
    <m/>
    <n v="72"/>
    <n v="1.3698630136986301E-2"/>
    <n v="1"/>
    <n v="405.527777777778"/>
    <n v="459.68631204819297"/>
    <n v="550"/>
    <n v="351.79166666666703"/>
    <n v="51.0277777777778"/>
    <n v="0"/>
    <n v="29003"/>
    <n v="25329"/>
    <n v="3674"/>
    <n v="0"/>
    <n v="0.38904730179880098"/>
    <n v="0.32661781978857901"/>
    <n v="0.83953241232731102"/>
    <n v="0.83953241232731102"/>
    <n v="0.28333799429498302"/>
    <n v="4.1098495441579501E-2"/>
    <n v="0"/>
    <n v="0.51291459253873295"/>
    <n v="0.20512820512820501"/>
    <n v="6.8158174394541096E-2"/>
    <n v="5.7162033670787003E-3"/>
    <n v="5.9007774484031501E-2"/>
    <n v="0.102958778455171"/>
    <n v="0"/>
    <n v="1.4318474187594401E-3"/>
    <n v="8.0541417305218398E-4"/>
    <n v="0"/>
    <n v="0"/>
    <n v="1.19693495161922E-3"/>
    <n v="0"/>
    <n v="2.8994910229878599"/>
    <n v="3.5319148936170199"/>
    <n v="4.5818181818181802"/>
    <n v="89395"/>
    <n v="45852"/>
    <n v="27.5"/>
    <n v="23.5"/>
    <n v="19.5"/>
    <n v="13.5"/>
    <n v="83302"/>
    <n v="9.7020202020202007E-2"/>
    <n v="0"/>
    <x v="172"/>
    <d v="1899-12-30T15:30:00"/>
    <x v="25"/>
  </r>
  <r>
    <x v="1"/>
    <s v="03 Mar"/>
    <x v="172"/>
    <s v="16:00"/>
    <n v="66"/>
    <n v="1.3409090909090899"/>
    <n v="2.61042038653799"/>
    <n v="88.5"/>
    <n v="172.28774551150701"/>
    <n v="113.5"/>
    <n v="156"/>
    <n v="1.7196969696969699"/>
    <n v="2.3636363636363602"/>
    <n v="0.87878787878787901"/>
    <n v="58"/>
    <n v="0.87878787878787901"/>
    <n v="58"/>
    <n v="1"/>
    <n v="0.65536723163841804"/>
    <n v="0.65536723163841804"/>
    <m/>
    <n v="0.8"/>
    <n v="1"/>
    <m/>
    <n v="58"/>
    <n v="0"/>
    <n v="0"/>
    <n v="429.258620689655"/>
    <n v="470.56381818181802"/>
    <n v="550"/>
    <n v="372.32758620689702"/>
    <n v="54.1034482758621"/>
    <n v="0"/>
    <n v="24733"/>
    <n v="21595"/>
    <n v="3138"/>
    <n v="0"/>
    <n v="0.33664611390556498"/>
    <n v="0.26382604456972097"/>
    <n v="0.783689559071305"/>
    <n v="0.783689559071305"/>
    <n v="0.22883574055039299"/>
    <n v="3.3252445188568298E-2"/>
    <n v="0"/>
    <n v="0.51986351450158397"/>
    <n v="0.24137931034482801"/>
    <n v="0.15186131038794501"/>
    <n v="7.6190274348567899E-3"/>
    <n v="0.135478811897975"/>
    <n v="2.39167523233265E-2"/>
    <n v="0"/>
    <n v="2.6597717470779598E-3"/>
    <n v="1.51532812682131E-3"/>
    <n v="0"/>
    <n v="0"/>
    <n v="4.5883711812141703E-3"/>
    <n v="0"/>
    <n v="2.2125909991628601"/>
    <n v="3.6666666666666701"/>
    <n v="4.5818181818181802"/>
    <n v="94369"/>
    <n v="49059"/>
    <n v="21.5"/>
    <n v="18"/>
    <n v="14.5"/>
    <n v="11.5"/>
    <n v="80038"/>
    <n v="-0.219237726098191"/>
    <n v="0"/>
    <x v="172"/>
    <d v="1899-12-30T16:00:00"/>
    <x v="25"/>
  </r>
  <r>
    <x v="1"/>
    <s v="03 Mar"/>
    <x v="172"/>
    <s v="16:30"/>
    <n v="66"/>
    <n v="1.12878787878788"/>
    <n v="2.2516746738384401"/>
    <n v="74.5"/>
    <n v="148.61052847333701"/>
    <n v="88.5"/>
    <n v="145"/>
    <n v="1.3409090909090899"/>
    <n v="2.1969696969696999"/>
    <n v="0.96969696969696995"/>
    <n v="64"/>
    <n v="0.95454545454545503"/>
    <n v="63"/>
    <n v="0.984375"/>
    <n v="0.84563758389261701"/>
    <n v="0.85906040268456396"/>
    <m/>
    <n v="0.8"/>
    <n v="0.984375"/>
    <m/>
    <n v="63"/>
    <n v="1.5625E-2"/>
    <n v="1"/>
    <n v="464.65079365079401"/>
    <n v="480.162060606061"/>
    <n v="550"/>
    <n v="359.46031746031701"/>
    <n v="102.380952380952"/>
    <n v="0"/>
    <n v="29096"/>
    <n v="22646"/>
    <n v="6450"/>
    <n v="0"/>
    <n v="0.42392689567282599"/>
    <n v="0.35544465491281801"/>
    <n v="0.83845742872407603"/>
    <n v="0.83845742872407603"/>
    <n v="0.27497692942833601"/>
    <n v="7.83185195978435E-2"/>
    <n v="0"/>
    <n v="0.48301277381125801"/>
    <n v="0.16"/>
    <n v="9.0643061829132093E-2"/>
    <n v="2.2815581135557799E-2"/>
    <n v="2.8862499392879701E-2"/>
    <n v="7.6400019427849797E-2"/>
    <n v="0"/>
    <n v="7.2854436835203295E-5"/>
    <n v="2.9020350672689299E-3"/>
    <n v="2.13584923988538E-2"/>
    <n v="0"/>
    <n v="3.37558890669775E-3"/>
    <n v="1.1256010491038901E-2"/>
    <n v="2.75389771237068"/>
    <n v="4.5517241379310303"/>
    <n v="4.5818181818181802"/>
    <n v="82356"/>
    <n v="39779"/>
    <n v="18"/>
    <n v="14.5"/>
    <n v="12.5"/>
    <n v="12"/>
    <n v="74891"/>
    <n v="-0.27092592592592601"/>
    <n v="0"/>
    <x v="172"/>
    <d v="1899-12-30T16:30:00"/>
    <x v="25"/>
  </r>
  <r>
    <x v="1"/>
    <s v="03 Mar"/>
    <x v="172"/>
    <s v="17:00"/>
    <n v="56"/>
    <n v="1.09821428571429"/>
    <n v="2.2672161640905601"/>
    <n v="61.5"/>
    <n v="126.964105189072"/>
    <n v="75.5"/>
    <n v="106"/>
    <n v="1.34821428571429"/>
    <n v="1.8928571428571399"/>
    <n v="1.3571428571428601"/>
    <n v="76"/>
    <n v="1.3571428571428601"/>
    <n v="76"/>
    <n v="1"/>
    <n v="1.23577235772358"/>
    <n v="1.23577235772358"/>
    <m/>
    <n v="0.8"/>
    <n v="1"/>
    <m/>
    <n v="76"/>
    <n v="0"/>
    <n v="0"/>
    <n v="411.28947368421098"/>
    <n v="465.42616607142901"/>
    <n v="550"/>
    <n v="314.76315789473699"/>
    <n v="93.684210526315795"/>
    <n v="0"/>
    <n v="31042"/>
    <n v="23922"/>
    <n v="7120"/>
    <n v="0"/>
    <n v="0.59859438135544496"/>
    <n v="0.46353471542545299"/>
    <n v="0.77437197852715201"/>
    <n v="0.77437197852715201"/>
    <n v="0.35474686359996399"/>
    <n v="0.105584719874247"/>
    <n v="0"/>
    <n v="0.31083726310169901"/>
    <n v="0.19047619047618999"/>
    <n v="0.21633004122549501"/>
    <n v="1.6875760002372699E-2"/>
    <n v="0.13066109084438099"/>
    <n v="8.4482605213986997E-2"/>
    <n v="0"/>
    <n v="8.7492956075570195E-4"/>
    <n v="1.22045259068126E-2"/>
    <n v="7.7409022154996E-3"/>
    <n v="2.7285938843906602E-3"/>
    <n v="2.9940386155351901E-2"/>
    <n v="1.5303852655930201E-2"/>
    <n v="4.0573004715721996"/>
    <n v="4.4800000000000004"/>
    <n v="4.5818181818181802"/>
    <n v="67434"/>
    <n v="20961"/>
    <n v="14.5"/>
    <n v="12.5"/>
    <n v="10.5"/>
    <n v="10"/>
    <n v="52846"/>
    <n v="-0.29183908045976997"/>
    <n v="0"/>
    <x v="172"/>
    <d v="1899-12-30T17:00:00"/>
    <x v="25"/>
  </r>
  <r>
    <x v="1"/>
    <s v="03 Mar"/>
    <x v="172"/>
    <s v="17:30"/>
    <n v="42"/>
    <n v="1.3571428571428601"/>
    <n v="2.3904776788039799"/>
    <n v="57"/>
    <n v="100.400062509767"/>
    <n v="71"/>
    <n v="72"/>
    <n v="1.69047619047619"/>
    <n v="1.71428571428571"/>
    <n v="1.3333333333333299"/>
    <n v="56"/>
    <n v="1.3333333333333299"/>
    <n v="56"/>
    <n v="1"/>
    <n v="0.98245614035087703"/>
    <n v="0.98245614035087703"/>
    <m/>
    <n v="0.8"/>
    <n v="0.98214285714285698"/>
    <m/>
    <n v="55"/>
    <n v="0"/>
    <n v="0"/>
    <n v="457.07142857142901"/>
    <n v="498.350171428571"/>
    <n v="550"/>
    <n v="411.392857142857"/>
    <n v="42.857142857142897"/>
    <n v="0"/>
    <n v="25438"/>
    <n v="23038"/>
    <n v="2400"/>
    <n v="0"/>
    <n v="0.55776857703203298"/>
    <n v="0.48891181021144903"/>
    <n v="0.87654957691058799"/>
    <n v="0.87654957691058799"/>
    <n v="0.44005119095371797"/>
    <n v="4.5842645120623499E-2"/>
    <n v="0"/>
    <n v="0.38763776669913902"/>
    <n v="0.19047619047618999"/>
    <n v="0.176570588122935"/>
    <n v="2.1278627776822701E-2"/>
    <n v="7.00628426260195E-2"/>
    <n v="0.10121674020591"/>
    <n v="1.24157163868355E-3"/>
    <n v="2.10112123469524E-4"/>
    <n v="1.8451664661050901E-2"/>
    <n v="3.8202204267186198E-5"/>
    <n v="0"/>
    <n v="5.1114549309495202E-2"/>
    <n v="1.41730177831261E-2"/>
    <n v="3.85078219013237"/>
    <n v="3.36"/>
    <n v="4.5818181818181802"/>
    <n v="52353"/>
    <n v="20294"/>
    <n v="14.5"/>
    <n v="12.5"/>
    <n v="10.5"/>
    <n v="8.5"/>
    <n v="43109"/>
    <n v="-2.9310344827586702E-3"/>
    <n v="0"/>
    <x v="172"/>
    <d v="1899-12-30T17:30:00"/>
    <x v="25"/>
  </r>
  <r>
    <x v="1"/>
    <s v="03 Mar"/>
    <x v="172"/>
    <s v="18:00"/>
    <n v="35"/>
    <n v="1.75714285714286"/>
    <n v="2.5243365839349199"/>
    <n v="61.5"/>
    <n v="88.351780437722198"/>
    <n v="69"/>
    <n v="72.5"/>
    <n v="1.97142857142857"/>
    <n v="2.0714285714285698"/>
    <n v="1.1428571428571399"/>
    <n v="40"/>
    <n v="1.1428571428571399"/>
    <n v="40"/>
    <n v="1"/>
    <n v="0.65040650406504097"/>
    <n v="0.65040650406504097"/>
    <m/>
    <n v="0.8"/>
    <n v="1"/>
    <m/>
    <n v="40"/>
    <n v="0"/>
    <n v="0"/>
    <n v="499.17500000000001"/>
    <n v="439.07272571428598"/>
    <n v="550"/>
    <n v="392.6"/>
    <n v="103.85"/>
    <n v="0"/>
    <n v="19858"/>
    <n v="15704"/>
    <n v="4154"/>
    <n v="0"/>
    <n v="0.452735641566333"/>
    <n v="0.41548577730611602"/>
    <n v="0.91772270428865699"/>
    <n v="0.91772270428865699"/>
    <n v="0.32677861705890898"/>
    <n v="8.6439020330024804E-2"/>
    <n v="0"/>
    <n v="0.50223692698254196"/>
    <n v="0.1"/>
    <n v="3.27319641259338E-2"/>
    <n v="6.1801610587427398E-3"/>
    <n v="8.5523440913914707E-3"/>
    <n v="5.69532014066629E-2"/>
    <n v="0"/>
    <n v="6.2425869280229693E-5"/>
    <n v="7.8656595293089496E-3"/>
    <n v="0"/>
    <n v="0"/>
    <n v="1.0071373577210401E-2"/>
    <n v="0"/>
    <n v="2.9964417254510298"/>
    <n v="3.1818181818181799"/>
    <n v="4.5818181818181802"/>
    <n v="48057"/>
    <n v="24136"/>
    <n v="13.5"/>
    <n v="11"/>
    <n v="10"/>
    <n v="7"/>
    <n v="46484"/>
    <n v="1.1172839506172901E-2"/>
    <n v="0"/>
    <x v="172"/>
    <d v="1899-12-30T18:00:00"/>
    <x v="25"/>
  </r>
  <r>
    <x v="1"/>
    <s v="03 Mar"/>
    <x v="172"/>
    <s v="18:30"/>
    <n v="25"/>
    <n v="1.68"/>
    <n v="4.4098211751348302"/>
    <n v="42"/>
    <n v="110.245529378371"/>
    <n v="53.5"/>
    <n v="77"/>
    <n v="2.14"/>
    <n v="3.08"/>
    <n v="1.44"/>
    <n v="36"/>
    <n v="1.44"/>
    <n v="36"/>
    <n v="1"/>
    <n v="0.85714285714285698"/>
    <n v="0.85714285714285698"/>
    <m/>
    <n v="0.8"/>
    <n v="1"/>
    <m/>
    <n v="36"/>
    <n v="0"/>
    <n v="0"/>
    <n v="391.444444444444"/>
    <n v="407.12783200000001"/>
    <n v="550"/>
    <n v="332.777777777778"/>
    <n v="55.9166666666667"/>
    <n v="0"/>
    <n v="13993"/>
    <n v="11980"/>
    <n v="2013"/>
    <n v="0"/>
    <n v="0.32654385355115301"/>
    <n v="0.30868308069744999"/>
    <n v="0.94530360115657597"/>
    <n v="0.94530360115657597"/>
    <n v="0.262420047314466"/>
    <n v="4.4094453693156899E-2"/>
    <n v="0"/>
    <n v="0.63662052045912598"/>
    <n v="0.214285714285714"/>
    <n v="7.2526942959782695E-2"/>
    <n v="4.5781126785244897E-3"/>
    <n v="3.6559186892140501E-2"/>
    <n v="2.6504862875668098E-3"/>
    <n v="1.71733987558048E-2"/>
    <n v="0"/>
    <n v="4.3809690703583602E-5"/>
    <n v="1.0339087006045701E-2"/>
    <n v="0"/>
    <n v="3.8333479365635702E-3"/>
    <n v="0"/>
    <n v="2.8388679575922202"/>
    <n v="2.9411764705882399"/>
    <n v="4.5818181818181802"/>
    <n v="45652"/>
    <n v="29063"/>
    <n v="10.5"/>
    <n v="8.5"/>
    <n v="7"/>
    <n v="5"/>
    <n v="42341"/>
    <n v="-0.20772486772486801"/>
    <n v="0"/>
    <x v="172"/>
    <d v="1899-12-30T18:30:00"/>
    <x v="25"/>
  </r>
  <r>
    <x v="1"/>
    <s v="03 Mar"/>
    <x v="172"/>
    <s v="19:00"/>
    <n v="15"/>
    <n v="1.86666666666667"/>
    <n v="8.3659146697837503"/>
    <n v="28"/>
    <n v="125.488720046756"/>
    <n v="35.5"/>
    <n v="94.5"/>
    <n v="2.3666666666666698"/>
    <n v="6.3"/>
    <n v="2.4"/>
    <n v="36"/>
    <n v="2.4"/>
    <n v="36"/>
    <n v="1"/>
    <n v="1.28571428571429"/>
    <n v="1.28571428571429"/>
    <m/>
    <n v="0.8"/>
    <n v="1"/>
    <m/>
    <n v="36"/>
    <n v="0"/>
    <n v="0"/>
    <n v="237.638888888889"/>
    <n v="416.80860000000001"/>
    <n v="550"/>
    <n v="194.777777777778"/>
    <n v="40.3055555555556"/>
    <n v="0"/>
    <n v="8463"/>
    <n v="7012"/>
    <n v="1451"/>
    <n v="0"/>
    <n v="0.28687837429999002"/>
    <n v="0.226017806662968"/>
    <n v="0.78785236849753004"/>
    <n v="0.78785236849753004"/>
    <n v="0.185252701381734"/>
    <n v="3.8334522205489899E-2"/>
    <n v="0"/>
    <n v="0.56183456183456204"/>
    <n v="0.22222222222222199"/>
    <n v="0.145940662069694"/>
    <n v="9.7751710654936505E-4"/>
    <n v="0.14052468891178599"/>
    <n v="9.3868061609997097E-2"/>
    <n v="0"/>
    <n v="0"/>
    <n v="2.1663892631634601E-3"/>
    <n v="2.2720667881958199E-3"/>
    <n v="0"/>
    <n v="0"/>
    <n v="0"/>
    <n v="3.4239518110485898"/>
    <n v="2.7272727272727302"/>
    <n v="4.5818181818181802"/>
    <n v="37851"/>
    <n v="21266"/>
    <n v="7"/>
    <n v="5.5"/>
    <n v="4.5"/>
    <n v="3"/>
    <n v="32327"/>
    <n v="-0.50202380952380898"/>
    <n v="0"/>
    <x v="172"/>
    <d v="1899-12-30T19:00:00"/>
    <x v="25"/>
  </r>
  <r>
    <x v="1"/>
    <s v="03 Mar"/>
    <x v="172"/>
    <s v="19:30"/>
    <n v="10"/>
    <n v="2.5499999999999998"/>
    <n v="7.7384886773875996"/>
    <n v="25.5"/>
    <n v="77.384886773875905"/>
    <n v="29"/>
    <n v="52.5"/>
    <n v="2.9"/>
    <n v="5.25"/>
    <n v="2.9"/>
    <n v="29"/>
    <n v="2.9"/>
    <n v="29"/>
    <n v="1"/>
    <n v="1.1372549019607801"/>
    <n v="1.1372549019607801"/>
    <m/>
    <n v="0.8"/>
    <n v="1"/>
    <m/>
    <n v="29"/>
    <n v="0"/>
    <n v="0"/>
    <n v="420.27586206896598"/>
    <n v="453.36559999999997"/>
    <n v="550"/>
    <n v="332.34482758620697"/>
    <n v="85.310344827586206"/>
    <n v="0"/>
    <n v="12112"/>
    <n v="9638"/>
    <n v="2474"/>
    <n v="0"/>
    <n v="0.37475017679795802"/>
    <n v="0.33741210342727401"/>
    <n v="0.90036542827085997"/>
    <n v="0.90036542827085997"/>
    <n v="0.266818005647528"/>
    <n v="6.8490116826310801E-2"/>
    <n v="0"/>
    <n v="0.56295332484358596"/>
    <n v="0.11111111111111099"/>
    <n v="0.13241238026687299"/>
    <n v="6.9209899784065097E-4"/>
    <n v="0.123996456453131"/>
    <n v="1.3288300758540501E-3"/>
    <n v="0"/>
    <n v="0"/>
    <n v="0"/>
    <n v="0"/>
    <n v="0"/>
    <n v="7.7238248159016698E-3"/>
    <n v="0"/>
    <n v="2.8902054149825598"/>
    <n v="2"/>
    <n v="4.5818181818181802"/>
    <n v="36122"/>
    <n v="20335"/>
    <n v="6.5"/>
    <n v="5"/>
    <n v="4.5"/>
    <n v="2.5"/>
    <n v="31339"/>
    <n v="-0.54367521367521399"/>
    <n v="0"/>
    <x v="172"/>
    <d v="1899-12-30T19:30:00"/>
    <x v="25"/>
  </r>
  <r>
    <x v="1"/>
    <s v="03 Mar"/>
    <x v="172"/>
    <s v="20:00"/>
    <n v="4"/>
    <n v="5.625"/>
    <n v="24.520605550883101"/>
    <n v="22.5"/>
    <n v="98.082422203532403"/>
    <n v="26"/>
    <n v="111.5"/>
    <n v="6.5"/>
    <n v="27.875"/>
    <n v="4"/>
    <n v="16"/>
    <n v="4"/>
    <n v="16"/>
    <n v="1"/>
    <n v="0.71111111111111103"/>
    <n v="0.71111111111111103"/>
    <m/>
    <n v="0.8"/>
    <n v="1"/>
    <m/>
    <n v="16"/>
    <n v="0"/>
    <n v="0"/>
    <n v="297.25"/>
    <n v="445.78890000000001"/>
    <n v="550"/>
    <n v="277.625"/>
    <n v="17"/>
    <n v="0"/>
    <n v="4714"/>
    <n v="4442"/>
    <n v="272"/>
    <n v="0"/>
    <n v="0.163128108386212"/>
    <n v="0.135757714155225"/>
    <n v="0.83221533982245299"/>
    <n v="0.83221533982245299"/>
    <n v="0.12679473639140201"/>
    <n v="7.76410812662347E-3"/>
    <n v="0"/>
    <n v="0.69645762566722802"/>
    <n v="0.125"/>
    <n v="7.4786629749093697E-2"/>
    <n v="4.1389546998544203E-3"/>
    <n v="7.0562041503725095E-2"/>
    <n v="0"/>
    <n v="0"/>
    <n v="0"/>
    <n v="8.5633545514229395E-5"/>
    <n v="0"/>
    <n v="0"/>
    <n v="0"/>
    <n v="0"/>
    <n v="1.64416407387321"/>
    <n v="0.88888888888888895"/>
    <n v="4.5818181818181802"/>
    <n v="35033"/>
    <n v="24399"/>
    <n v="5"/>
    <n v="4.5"/>
    <n v="4"/>
    <n v="1.5"/>
    <n v="32413"/>
    <n v="-0.946277777777778"/>
    <n v="0"/>
    <x v="172"/>
    <d v="1899-12-30T20:00:00"/>
    <x v="25"/>
  </r>
  <r>
    <x v="1"/>
    <s v="03 Mar"/>
    <x v="172"/>
    <s v="20:30"/>
    <n v="2"/>
    <n v="11.25"/>
    <n v="33.279871626069799"/>
    <n v="22.5"/>
    <n v="66.559743252139597"/>
    <n v="26"/>
    <n v="51"/>
    <n v="13"/>
    <n v="25.5"/>
    <n v="6.5"/>
    <n v="13"/>
    <n v="6.5"/>
    <n v="13"/>
    <n v="1"/>
    <n v="0.57777777777777795"/>
    <n v="0.57777777777777795"/>
    <m/>
    <n v="0.8"/>
    <n v="1"/>
    <m/>
    <n v="13"/>
    <n v="0"/>
    <n v="0"/>
    <n v="467.38461538461502"/>
    <n v="442.42590000000001"/>
    <n v="550"/>
    <n v="356.69230769230802"/>
    <n v="108.153846153846"/>
    <n v="0"/>
    <n v="6043"/>
    <n v="4637"/>
    <n v="1406"/>
    <n v="0"/>
    <n v="0.195313253399338"/>
    <n v="0.19399744572158401"/>
    <n v="0.99326309067688401"/>
    <n v="0.99326309067688401"/>
    <n v="0.148052362707535"/>
    <n v="4.4891443167305201E-2"/>
    <n v="0"/>
    <n v="0.79926564495529995"/>
    <n v="0.125"/>
    <n v="7.1040868454661593E-2"/>
    <n v="9.7381864623243899E-3"/>
    <n v="1.6538952745849302E-2"/>
    <n v="0"/>
    <n v="2.1871008939974498E-2"/>
    <n v="0"/>
    <n v="0"/>
    <n v="0"/>
    <n v="0"/>
    <n v="2.28927203065134E-2"/>
    <n v="0"/>
    <n v="1.4942528735632199"/>
    <n v="0.44444444444444398"/>
    <n v="4.5818181818181802"/>
    <n v="31320"/>
    <n v="25033"/>
    <n v="5"/>
    <n v="4.5"/>
    <n v="4"/>
    <n v="1"/>
    <n v="29095"/>
    <n v="-0.74"/>
    <n v="0"/>
    <x v="172"/>
    <d v="1899-12-30T20:30:00"/>
    <x v="25"/>
  </r>
  <r>
    <x v="1"/>
    <s v="03 Mar"/>
    <x v="172"/>
    <s v="21:00"/>
    <n v="0"/>
    <m/>
    <m/>
    <n v="0"/>
    <n v="125.17790262172301"/>
    <n v="0"/>
    <n v="0"/>
    <m/>
    <m/>
    <m/>
    <n v="5"/>
    <m/>
    <n v="5"/>
    <n v="1"/>
    <m/>
    <m/>
    <m/>
    <n v="0.8"/>
    <n v="1"/>
    <m/>
    <n v="5"/>
    <n v="0"/>
    <n v="0"/>
    <n v="213.6"/>
    <m/>
    <n v="550"/>
    <n v="189.2"/>
    <n v="21.4"/>
    <n v="0"/>
    <n v="1053"/>
    <n v="946"/>
    <n v="107"/>
    <n v="0"/>
    <n v="3.9943152068217497E-2"/>
    <n v="3.7140075114758697E-2"/>
    <n v="0.92982334121574595"/>
    <n v="0.92982334121574595"/>
    <n v="3.2897482264570899E-2"/>
    <n v="3.7209625817220802E-3"/>
    <n v="0"/>
    <n v="0.89268326610098803"/>
    <m/>
    <n v="6.1656697732647099E-2"/>
    <n v="2.0865210738628499E-3"/>
    <n v="4.6598970649603597E-2"/>
    <n v="0"/>
    <n v="0"/>
    <n v="0"/>
    <n v="0"/>
    <n v="0"/>
    <n v="0"/>
    <n v="1.29712060091807E-2"/>
    <n v="0"/>
    <n v="0.62595632215885399"/>
    <m/>
    <n v="4.5818181818181802"/>
    <n v="28756"/>
    <n v="25670"/>
    <n v="0"/>
    <n v="0"/>
    <n v="0"/>
    <n v="0"/>
    <n v="26983"/>
    <m/>
    <m/>
    <x v="172"/>
    <d v="1899-12-30T21:00:00"/>
    <x v="25"/>
  </r>
  <r>
    <x v="1"/>
    <s v="03 Mar"/>
    <x v="172"/>
    <s v="21:30"/>
    <n v="0"/>
    <m/>
    <m/>
    <n v="0"/>
    <n v="128.157894736842"/>
    <n v="0"/>
    <n v="0"/>
    <m/>
    <m/>
    <m/>
    <n v="3"/>
    <m/>
    <n v="3"/>
    <n v="1"/>
    <m/>
    <m/>
    <m/>
    <n v="0.8"/>
    <n v="1"/>
    <m/>
    <n v="3"/>
    <n v="0"/>
    <n v="0"/>
    <n v="209"/>
    <m/>
    <n v="550"/>
    <n v="206.333333333333"/>
    <n v="0"/>
    <n v="0"/>
    <n v="619"/>
    <n v="619"/>
    <n v="0"/>
    <n v="0"/>
    <n v="2.34086242299795E-2"/>
    <n v="2.3223082336382799E-2"/>
    <n v="0.99207378051038897"/>
    <n v="0.99207378051038897"/>
    <n v="2.2926775065743199E-2"/>
    <n v="0"/>
    <n v="0"/>
    <n v="0.96885069817400604"/>
    <m/>
    <n v="7.1854513130115904E-3"/>
    <n v="5.37056928034372E-3"/>
    <n v="1.77784362383792E-3"/>
    <n v="0"/>
    <n v="0"/>
    <n v="0"/>
    <n v="0"/>
    <n v="0"/>
    <n v="0"/>
    <n v="3.7038408829956698E-5"/>
    <n v="0"/>
    <n v="0.40001481536353201"/>
    <m/>
    <n v="4.5818181818181802"/>
    <n v="26999"/>
    <n v="26158"/>
    <n v="0"/>
    <n v="0"/>
    <n v="0"/>
    <n v="0"/>
    <n v="26805"/>
    <m/>
    <m/>
    <x v="172"/>
    <d v="1899-12-30T21:30:00"/>
    <x v="25"/>
  </r>
  <r>
    <x v="1"/>
    <s v="03 Mar"/>
    <x v="172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375"/>
    <n v="0.9375"/>
    <n v="0"/>
    <n v="0"/>
    <n v="0"/>
    <n v="0.9375"/>
    <m/>
    <n v="1.64473684210526E-3"/>
    <n v="0"/>
    <n v="1.64473684210526E-3"/>
    <n v="0"/>
    <n v="0"/>
    <n v="0"/>
    <n v="0"/>
    <n v="0"/>
    <n v="0"/>
    <n v="0"/>
    <n v="0"/>
    <n v="0"/>
    <m/>
    <m/>
    <n v="608"/>
    <n v="570"/>
    <n v="0"/>
    <n v="0"/>
    <n v="0"/>
    <n v="0"/>
    <n v="607"/>
    <m/>
    <m/>
    <x v="172"/>
    <d v="1899-12-30T22:00:00"/>
    <x v="25"/>
  </r>
  <r>
    <x v="1"/>
    <s v="03 Mar"/>
    <x v="173"/>
    <s v="06:00"/>
    <n v="6"/>
    <n v="12.5833333333333"/>
    <m/>
    <n v="75.5"/>
    <s v="NaN"/>
    <n v="100"/>
    <n v="0"/>
    <n v="16.6666666666667"/>
    <n v="0"/>
    <n v="0"/>
    <n v="0"/>
    <n v="0"/>
    <n v="0"/>
    <m/>
    <n v="0"/>
    <n v="0"/>
    <m/>
    <m/>
    <m/>
    <m/>
    <n v="0"/>
    <m/>
    <n v="0"/>
    <m/>
    <n v="69.844499999999996"/>
    <m/>
    <m/>
    <m/>
    <m/>
    <n v="0"/>
    <n v="0"/>
    <n v="0"/>
    <n v="0"/>
    <m/>
    <m/>
    <m/>
    <m/>
    <m/>
    <m/>
    <m/>
    <m/>
    <n v="0.25"/>
    <m/>
    <m/>
    <m/>
    <m/>
    <m/>
    <m/>
    <m/>
    <m/>
    <m/>
    <m/>
    <m/>
    <m/>
    <n v="2.4"/>
    <m/>
    <n v="0"/>
    <n v="0"/>
    <n v="3"/>
    <n v="2.5"/>
    <n v="2"/>
    <n v="0.5"/>
    <n v="0"/>
    <n v="1"/>
    <n v="0"/>
    <x v="173"/>
    <d v="1899-12-30T06:00:00"/>
    <x v="25"/>
  </r>
  <r>
    <x v="1"/>
    <s v="03 Mar"/>
    <x v="173"/>
    <s v="06:30"/>
    <n v="11"/>
    <n v="4.9090909090909101"/>
    <m/>
    <n v="54"/>
    <s v="NaN"/>
    <n v="65"/>
    <n v="0"/>
    <n v="5.9090909090909101"/>
    <n v="0"/>
    <n v="0"/>
    <n v="0"/>
    <n v="0"/>
    <n v="0"/>
    <m/>
    <n v="0"/>
    <n v="0"/>
    <m/>
    <m/>
    <m/>
    <m/>
    <n v="0"/>
    <m/>
    <n v="0"/>
    <m/>
    <n v="146.37260000000001"/>
    <m/>
    <m/>
    <m/>
    <m/>
    <n v="0"/>
    <n v="0"/>
    <n v="0"/>
    <n v="0"/>
    <n v="0"/>
    <n v="0"/>
    <n v="1.6159695817490501E-2"/>
    <n v="1.6159695817490501E-2"/>
    <n v="0"/>
    <n v="0"/>
    <n v="0"/>
    <n v="1.6159695817490501E-2"/>
    <n v="0.16666666666666699"/>
    <n v="0.98384030418250901"/>
    <n v="2.75665399239544E-2"/>
    <n v="0.95627376425855504"/>
    <n v="0"/>
    <n v="0"/>
    <n v="0"/>
    <n v="0"/>
    <n v="0"/>
    <n v="0"/>
    <n v="0"/>
    <n v="0"/>
    <n v="0"/>
    <n v="3.1428571428571401"/>
    <m/>
    <n v="1052"/>
    <n v="17"/>
    <n v="4.5"/>
    <n v="3.5"/>
    <n v="3"/>
    <n v="1"/>
    <n v="17"/>
    <n v="0.93506172839506196"/>
    <n v="0"/>
    <x v="173"/>
    <d v="1899-12-30T06:30:00"/>
    <x v="25"/>
  </r>
  <r>
    <x v="1"/>
    <s v="03 Mar"/>
    <x v="173"/>
    <s v="07:00"/>
    <n v="23"/>
    <n v="2.3043478260869601"/>
    <n v="9.4891304347826093"/>
    <n v="53"/>
    <n v="218.25"/>
    <n v="62.5"/>
    <n v="166"/>
    <n v="2.7173913043478302"/>
    <n v="7.2173913043478297"/>
    <n v="4.3478260869565202E-2"/>
    <n v="1"/>
    <n v="4.3478260869565202E-2"/>
    <n v="1"/>
    <n v="1"/>
    <n v="1.88679245283019E-2"/>
    <n v="1.88679245283019E-2"/>
    <m/>
    <n v="0.8"/>
    <n v="1"/>
    <m/>
    <n v="1"/>
    <n v="0"/>
    <n v="0"/>
    <n v="48"/>
    <n v="346.745"/>
    <n v="550"/>
    <n v="45"/>
    <n v="0"/>
    <n v="0"/>
    <n v="45"/>
    <n v="45"/>
    <n v="0"/>
    <n v="0"/>
    <n v="4.5819014891179798E-3"/>
    <n v="4.4935405354802503E-3"/>
    <n v="0.98071522186856397"/>
    <n v="0.98071522186856397"/>
    <n v="4.2126942520127296E-3"/>
    <n v="0"/>
    <n v="0"/>
    <n v="0.97622168133308396"/>
    <n v="0.15384615384615399"/>
    <n v="1.6850777008050901E-2"/>
    <n v="1.3106159895150699E-3"/>
    <n v="6.8339262310428799E-3"/>
    <n v="0"/>
    <n v="0"/>
    <n v="0"/>
    <n v="4.7743868189477597E-3"/>
    <n v="0"/>
    <n v="0"/>
    <n v="3.9318479685452202E-3"/>
    <n v="0"/>
    <n v="0.33701554016101898"/>
    <n v="3.06666666666667"/>
    <n v="4.5818181818181802"/>
    <n v="10682"/>
    <n v="10428"/>
    <n v="8.5"/>
    <n v="7.5"/>
    <n v="6.5"/>
    <n v="3.5"/>
    <n v="10502"/>
    <n v="0.65091503267973905"/>
    <n v="0"/>
    <x v="173"/>
    <d v="1899-12-30T07:00:00"/>
    <x v="25"/>
  </r>
  <r>
    <x v="1"/>
    <s v="03 Mar"/>
    <x v="173"/>
    <s v="07:30"/>
    <n v="33"/>
    <n v="2.2878787878787898"/>
    <n v="1.7995959595959601"/>
    <n v="75.5"/>
    <n v="59.386666666666699"/>
    <n v="87.5"/>
    <n v="35"/>
    <n v="2.65151515151515"/>
    <n v="1.0606060606060601"/>
    <n v="0.15151515151515199"/>
    <n v="5"/>
    <n v="0.15151515151515199"/>
    <n v="5"/>
    <n v="1"/>
    <n v="6.6225165562913899E-2"/>
    <n v="6.6225165562913899E-2"/>
    <m/>
    <n v="0.8"/>
    <n v="1"/>
    <m/>
    <n v="5"/>
    <n v="0"/>
    <n v="0"/>
    <n v="225"/>
    <n v="418.52653333333302"/>
    <n v="550"/>
    <n v="222.2"/>
    <n v="0"/>
    <n v="0"/>
    <n v="1111"/>
    <n v="1111"/>
    <n v="0"/>
    <n v="0"/>
    <n v="8.4193982936686104E-2"/>
    <n v="7.9337094499294797E-2"/>
    <n v="0.94231311706629095"/>
    <n v="0.94231311706629095"/>
    <n v="7.8349788434414702E-2"/>
    <n v="0"/>
    <n v="0"/>
    <n v="0.86297602256699601"/>
    <n v="0.13043478260869601"/>
    <n v="2.8279266572637501E-2"/>
    <n v="1.6925246826516201E-3"/>
    <n v="2.6586741889985901E-2"/>
    <n v="0"/>
    <n v="0"/>
    <n v="0"/>
    <n v="0"/>
    <n v="0"/>
    <n v="0"/>
    <n v="0"/>
    <n v="0"/>
    <n v="1.2693935119887201"/>
    <n v="2.5384615384615401"/>
    <n v="4.5818181818181802"/>
    <n v="14180"/>
    <n v="12237"/>
    <n v="15"/>
    <n v="13"/>
    <n v="11.5"/>
    <n v="6"/>
    <n v="13779"/>
    <n v="0.73740740740740696"/>
    <n v="0"/>
    <x v="173"/>
    <d v="1899-12-30T07:30:00"/>
    <x v="25"/>
  </r>
  <r>
    <x v="1"/>
    <s v="03 Mar"/>
    <x v="173"/>
    <s v="08:00"/>
    <n v="58"/>
    <n v="1.7155172413793101"/>
    <n v="2.3193615206531"/>
    <n v="99.5"/>
    <n v="134.52296819788"/>
    <n v="109.5"/>
    <n v="117.5"/>
    <n v="1.88793103448276"/>
    <n v="2.02586206896552"/>
    <n v="5.1724137931034503E-2"/>
    <n v="3"/>
    <n v="5.1724137931034503E-2"/>
    <n v="3"/>
    <n v="1"/>
    <n v="3.0150753768844199E-2"/>
    <n v="3.0150753768844199E-2"/>
    <m/>
    <n v="0.8"/>
    <n v="1"/>
    <m/>
    <n v="3"/>
    <n v="0"/>
    <n v="0"/>
    <n v="188.666666666667"/>
    <n v="471.56562413793102"/>
    <n v="550"/>
    <n v="185.666666666667"/>
    <n v="0.33333333333333298"/>
    <n v="0"/>
    <n v="558"/>
    <n v="557"/>
    <n v="1"/>
    <n v="0"/>
    <n v="2.2301024428684001E-2"/>
    <n v="2.0991729406965101E-2"/>
    <n v="0.94128991581055499"/>
    <n v="0.94128991581055499"/>
    <n v="2.0657938656677699E-2"/>
    <n v="3.7087861143047901E-5"/>
    <n v="0"/>
    <n v="0.92029818640358996"/>
    <n v="9.6774193548387094E-2"/>
    <n v="2.45892519378407E-2"/>
    <n v="3.0412046137299302E-3"/>
    <n v="2.1548047324110801E-2"/>
    <n v="0"/>
    <n v="0"/>
    <n v="0"/>
    <n v="0"/>
    <n v="0"/>
    <n v="0"/>
    <n v="0"/>
    <n v="0"/>
    <n v="0.40054890034491702"/>
    <n v="3.4117647058823501"/>
    <n v="4.5818181818181802"/>
    <n v="26963"/>
    <n v="24814"/>
    <n v="19.5"/>
    <n v="17"/>
    <n v="15.5"/>
    <n v="11"/>
    <n v="26300"/>
    <n v="0.61591168091168103"/>
    <n v="0"/>
    <x v="173"/>
    <d v="1899-12-30T08:00:00"/>
    <x v="25"/>
  </r>
  <r>
    <x v="1"/>
    <s v="03 Mar"/>
    <x v="173"/>
    <s v="08:30"/>
    <n v="65"/>
    <n v="1.5230769230769201"/>
    <n v="3.8577412116679102"/>
    <n v="99"/>
    <n v="250.75317875841401"/>
    <n v="120"/>
    <n v="215"/>
    <n v="1.84615384615385"/>
    <n v="3.3076923076923102"/>
    <n v="0.261538461538462"/>
    <n v="17"/>
    <n v="0.261538461538462"/>
    <n v="17"/>
    <n v="1"/>
    <n v="0.17171717171717199"/>
    <n v="0.17171717171717199"/>
    <m/>
    <n v="0.8"/>
    <n v="1"/>
    <m/>
    <n v="17"/>
    <n v="0"/>
    <n v="0"/>
    <n v="157.29411764705901"/>
    <n v="432.51243230769199"/>
    <n v="550"/>
    <n v="154.29411764705901"/>
    <n v="0"/>
    <n v="0"/>
    <n v="2623"/>
    <n v="2623"/>
    <n v="0"/>
    <n v="0"/>
    <n v="6.7795750722579998E-2"/>
    <n v="5.8243122563220097E-2"/>
    <n v="0.85909694844372797"/>
    <n v="0.85909694844372797"/>
    <n v="5.7132277667661303E-2"/>
    <n v="0"/>
    <n v="0"/>
    <n v="0.80085382588050802"/>
    <n v="0.17241379310344801"/>
    <n v="0.10958158175600601"/>
    <n v="4.8790050314739403E-3"/>
    <n v="5.51937444185489E-2"/>
    <n v="4.3562544923874498E-5"/>
    <n v="1.85140815926466E-3"/>
    <n v="1.5246890723356101E-4"/>
    <n v="3.88360087996341E-2"/>
    <n v="0"/>
    <n v="0"/>
    <n v="8.6689464398510205E-3"/>
    <n v="0"/>
    <n v="1.33301387467056"/>
    <n v="3.8235294117647101"/>
    <n v="4.5818181818181802"/>
    <n v="45911"/>
    <n v="36768"/>
    <n v="20.5"/>
    <n v="17"/>
    <n v="14.5"/>
    <n v="10.5"/>
    <n v="40880"/>
    <n v="0.37789972899729002"/>
    <n v="0"/>
    <x v="173"/>
    <d v="1899-12-30T08:30:00"/>
    <x v="25"/>
  </r>
  <r>
    <x v="1"/>
    <s v="03 Mar"/>
    <x v="173"/>
    <s v="09:00"/>
    <n v="79"/>
    <n v="1.21518987341772"/>
    <n v="3.30999944723896"/>
    <n v="96"/>
    <n v="261.48995633187798"/>
    <n v="115"/>
    <n v="209"/>
    <n v="1.45569620253165"/>
    <n v="2.64556962025316"/>
    <n v="0.30379746835443"/>
    <n v="24"/>
    <n v="0.30379746835443"/>
    <n v="24"/>
    <n v="1"/>
    <n v="0.25"/>
    <n v="0.25"/>
    <m/>
    <n v="0.8"/>
    <n v="1"/>
    <m/>
    <n v="24"/>
    <n v="0"/>
    <n v="0"/>
    <n v="190.833333333333"/>
    <n v="434.43014177215201"/>
    <n v="550"/>
    <n v="150.5"/>
    <n v="37.625"/>
    <n v="0"/>
    <n v="4515"/>
    <n v="3612"/>
    <n v="903"/>
    <n v="0"/>
    <n v="9.1781727821085707E-2"/>
    <n v="7.5430679534899001E-2"/>
    <n v="0.82184854573602595"/>
    <n v="0.82184854573602595"/>
    <n v="5.9488125432326497E-2"/>
    <n v="1.48720313580816E-2"/>
    <n v="0"/>
    <n v="0.74641786620112605"/>
    <n v="0.17241379310344801"/>
    <n v="0.1134095325933"/>
    <n v="8.8935735696169197E-3"/>
    <n v="4.6757139563226698E-2"/>
    <n v="0"/>
    <n v="3.4717876082874903E-2"/>
    <n v="0"/>
    <n v="1.26651075463619E-2"/>
    <n v="0"/>
    <n v="0"/>
    <n v="1.0375835831219701E-2"/>
    <n v="0"/>
    <n v="1.42297177113871"/>
    <n v="4.6470588235294104"/>
    <n v="4.5818181818181802"/>
    <n v="60718"/>
    <n v="45321"/>
    <n v="22"/>
    <n v="17"/>
    <n v="14.5"/>
    <n v="12.5"/>
    <n v="53832"/>
    <n v="0.23335858585858599"/>
    <n v="0"/>
    <x v="173"/>
    <d v="1899-12-30T09:00:00"/>
    <x v="25"/>
  </r>
  <r>
    <x v="1"/>
    <s v="03 Mar"/>
    <x v="173"/>
    <s v="09:30"/>
    <n v="103"/>
    <n v="1.09708737864078"/>
    <n v="1.6384213247544099"/>
    <n v="113"/>
    <n v="168.757396449704"/>
    <n v="131.5"/>
    <n v="149.5"/>
    <n v="1.2766990291262099"/>
    <n v="1.4514563106796099"/>
    <n v="0.30097087378640802"/>
    <n v="31"/>
    <n v="0.30097087378640802"/>
    <n v="31"/>
    <n v="1"/>
    <n v="0.27433628318584102"/>
    <n v="0.27433628318584102"/>
    <m/>
    <n v="0.8"/>
    <n v="1"/>
    <m/>
    <n v="31"/>
    <n v="0"/>
    <n v="0"/>
    <n v="256.22580645161298"/>
    <n v="453.37333106796098"/>
    <n v="550"/>
    <n v="210.41935483871001"/>
    <n v="42.774193548387103"/>
    <n v="0"/>
    <n v="7849"/>
    <n v="6523"/>
    <n v="1326"/>
    <n v="0"/>
    <n v="0.18369565217391301"/>
    <n v="0.13023232936007001"/>
    <n v="0.70895705923824803"/>
    <n v="0.70895705923824803"/>
    <n v="0.10695020576806399"/>
    <n v="2.1740912593661399E-2"/>
    <n v="0"/>
    <n v="0.57872472987817902"/>
    <n v="0.14705882352941199"/>
    <n v="0.21622862389532899"/>
    <n v="1.02638094145038E-2"/>
    <n v="5.3483300814874297E-2"/>
    <n v="6.5583446738043299E-5"/>
    <n v="1.8674886458657801E-2"/>
    <n v="0"/>
    <n v="1.8035447852961901E-4"/>
    <n v="0"/>
    <n v="0"/>
    <n v="0"/>
    <n v="0.13362627272876301"/>
    <n v="1.8297781639914099"/>
    <n v="5.2820512820512802"/>
    <n v="4.5818181818181802"/>
    <n v="60991"/>
    <n v="35297"/>
    <n v="23"/>
    <n v="19.5"/>
    <n v="17"/>
    <n v="16"/>
    <n v="47803"/>
    <n v="0.26339371980676302"/>
    <n v="0"/>
    <x v="173"/>
    <d v="1899-12-30T09:30:00"/>
    <x v="25"/>
  </r>
  <r>
    <x v="1"/>
    <s v="03 Mar"/>
    <x v="173"/>
    <s v="10:00"/>
    <n v="99"/>
    <n v="1.15151515151515"/>
    <n v="1.2946577041746501"/>
    <n v="114"/>
    <n v="128.17111271329"/>
    <n v="136.5"/>
    <n v="121.5"/>
    <n v="1.37878787878788"/>
    <n v="1.22727272727273"/>
    <n v="0.40404040404040398"/>
    <n v="40"/>
    <n v="0.40404040404040398"/>
    <n v="40"/>
    <n v="1"/>
    <n v="0.35087719298245601"/>
    <n v="0.35087719298245601"/>
    <m/>
    <n v="0.8"/>
    <n v="1"/>
    <m/>
    <n v="40"/>
    <n v="0"/>
    <n v="0"/>
    <n v="312.07499999999999"/>
    <n v="454.96870808080803"/>
    <n v="550"/>
    <n v="275.3"/>
    <n v="33.975000000000001"/>
    <n v="0"/>
    <n v="12371"/>
    <n v="11012"/>
    <n v="1359"/>
    <n v="0"/>
    <n v="0.31208280207005201"/>
    <n v="0.18222293588695601"/>
    <n v="0.58389291136284005"/>
    <n v="0.58389291136284005"/>
    <n v="0.160749737241621"/>
    <n v="1.9838257619992999E-2"/>
    <n v="0"/>
    <n v="0.40166997547588501"/>
    <n v="0.17142857142857101"/>
    <n v="0.26938572930047899"/>
    <n v="6.5689594768188701E-3"/>
    <n v="0.12269356533924999"/>
    <n v="0"/>
    <n v="0"/>
    <n v="0"/>
    <n v="1.70792946397291E-3"/>
    <n v="0"/>
    <n v="0"/>
    <n v="1.24080345673245E-3"/>
    <n v="0.13717447156370399"/>
    <n v="2.1020670325820401"/>
    <n v="4.8292682926829302"/>
    <n v="4.5818181818181802"/>
    <n v="68504"/>
    <n v="27516"/>
    <n v="24.5"/>
    <n v="20.5"/>
    <n v="17.5"/>
    <n v="15.5"/>
    <n v="50050"/>
    <n v="0.223310657596372"/>
    <n v="0"/>
    <x v="173"/>
    <d v="1899-12-30T10:00:00"/>
    <x v="25"/>
  </r>
  <r>
    <x v="1"/>
    <s v="03 Mar"/>
    <x v="173"/>
    <s v="10:30"/>
    <n v="82"/>
    <n v="1.33536585365854"/>
    <n v="1.74201938751003"/>
    <n v="109.5"/>
    <n v="142.84558977582199"/>
    <n v="123.5"/>
    <n v="126"/>
    <n v="1.50609756097561"/>
    <n v="1.5365853658536599"/>
    <n v="0.80487804878048796"/>
    <n v="66"/>
    <n v="0.80487804878048796"/>
    <n v="66"/>
    <n v="1"/>
    <n v="0.602739726027397"/>
    <n v="0.602739726027397"/>
    <m/>
    <n v="0.8"/>
    <n v="1"/>
    <m/>
    <n v="66"/>
    <n v="0"/>
    <n v="0"/>
    <n v="433.90909090909099"/>
    <n v="486.48420853658502"/>
    <n v="550"/>
    <n v="342.469696969697"/>
    <n v="88.590909090909093"/>
    <n v="0"/>
    <n v="28450"/>
    <n v="22603"/>
    <n v="5847"/>
    <n v="0"/>
    <n v="0.46203736568681197"/>
    <n v="0.38908211510244001"/>
    <n v="0.84210097277321905"/>
    <n v="0.84210097277321905"/>
    <n v="0.30708928862561802"/>
    <n v="7.9438617466441999E-2"/>
    <n v="0"/>
    <n v="0.45301885767077898"/>
    <n v="0.114285714285714"/>
    <n v="0.11648823433508999"/>
    <n v="1.45100809738601E-2"/>
    <n v="7.0023368295201394E-2"/>
    <n v="2.7172436280636899E-5"/>
    <n v="1.26080104342155E-2"/>
    <n v="0"/>
    <n v="3.5595891527634401E-3"/>
    <n v="0"/>
    <n v="0"/>
    <n v="2.8531058094668801E-3"/>
    <n v="1.2934079669583201E-2"/>
    <n v="3.2280854301396702"/>
    <n v="4.2051282051282097"/>
    <n v="4.5818181818181802"/>
    <n v="73604"/>
    <n v="33344"/>
    <n v="23.5"/>
    <n v="19.5"/>
    <n v="17.5"/>
    <n v="14.5"/>
    <n v="65030"/>
    <n v="0.12997635933806201"/>
    <n v="0"/>
    <x v="173"/>
    <d v="1899-12-30T10:30:00"/>
    <x v="25"/>
  </r>
  <r>
    <x v="1"/>
    <s v="03 Mar"/>
    <x v="173"/>
    <s v="11:00"/>
    <n v="97"/>
    <n v="1.25257731958763"/>
    <n v="1.8687736389629299"/>
    <n v="121.5"/>
    <n v="181.271042979404"/>
    <n v="148"/>
    <n v="158.5"/>
    <n v="1.5257731958762899"/>
    <n v="1.6340206185567001"/>
    <n v="0.58762886597938102"/>
    <n v="57"/>
    <n v="0.58762886597938102"/>
    <n v="57"/>
    <n v="1"/>
    <n v="0.469135802469136"/>
    <n v="0.469135802469136"/>
    <m/>
    <n v="0.8"/>
    <n v="1"/>
    <m/>
    <n v="57"/>
    <n v="0"/>
    <n v="0"/>
    <n v="373.08771929824599"/>
    <n v="459.760144329897"/>
    <n v="550"/>
    <n v="292.42105263157902"/>
    <n v="77.859649122806999"/>
    <n v="0"/>
    <n v="21106"/>
    <n v="16668"/>
    <n v="4438"/>
    <n v="0"/>
    <n v="0.31444625166346302"/>
    <n v="0.28251079375622701"/>
    <n v="0.89843905679176395"/>
    <n v="0.89843905679176395"/>
    <n v="0.22142809697774801"/>
    <n v="5.8957157090667602E-2"/>
    <n v="0"/>
    <n v="0.61592826303553605"/>
    <n v="0.18918918918918901"/>
    <n v="0.12053138492195301"/>
    <n v="1.9714380604450299E-2"/>
    <n v="7.5602789770840298E-2"/>
    <n v="0"/>
    <n v="1.57157090667552E-2"/>
    <n v="3.2680172700099599E-3"/>
    <n v="6.23048820989704E-3"/>
    <n v="0"/>
    <n v="0"/>
    <n v="0"/>
    <n v="0"/>
    <n v="2.7260046496180701"/>
    <n v="4.4090909090909101"/>
    <n v="4.5818181818181802"/>
    <n v="75275"/>
    <n v="46364"/>
    <n v="25"/>
    <n v="22"/>
    <n v="18.5"/>
    <n v="16"/>
    <n v="66202"/>
    <n v="0.16361111111111101"/>
    <n v="0"/>
    <x v="173"/>
    <d v="1899-12-30T11:00:00"/>
    <x v="25"/>
  </r>
  <r>
    <x v="1"/>
    <s v="03 Mar"/>
    <x v="173"/>
    <s v="11:30"/>
    <n v="112"/>
    <n v="1.0133928571428601"/>
    <n v="1.47961606850405"/>
    <n v="113.5"/>
    <n v="165.716999672453"/>
    <n v="136"/>
    <n v="170"/>
    <n v="1.21428571428571"/>
    <n v="1.5178571428571399"/>
    <n v="0.54464285714285698"/>
    <n v="61"/>
    <n v="0.54464285714285698"/>
    <n v="61"/>
    <n v="1"/>
    <n v="0.53744493392070503"/>
    <n v="0.53744493392070503"/>
    <m/>
    <n v="0.8"/>
    <n v="1"/>
    <m/>
    <n v="61"/>
    <n v="0"/>
    <n v="0"/>
    <n v="350.34426229508199"/>
    <n v="456.60267499999998"/>
    <n v="550"/>
    <n v="297.65573770491801"/>
    <n v="49.754098360655703"/>
    <n v="0"/>
    <n v="21192"/>
    <n v="18157"/>
    <n v="3035"/>
    <n v="0"/>
    <n v="0.36809741982155803"/>
    <n v="0.28216266173752302"/>
    <n v="0.76654343807763403"/>
    <n v="0.76654343807763403"/>
    <n v="0.23972801689992099"/>
    <n v="4.0071296540797503E-2"/>
    <n v="0"/>
    <n v="0.48438077634011101"/>
    <n v="0.17142857142857101"/>
    <n v="0.109176128861896"/>
    <n v="1.51175072616847E-2"/>
    <n v="8.9041457618167397E-2"/>
    <n v="3.1489305518880399E-2"/>
    <n v="0"/>
    <n v="9.9022973329812494E-4"/>
    <n v="4.02693424874571E-3"/>
    <n v="0"/>
    <n v="0"/>
    <n v="0"/>
    <n v="0"/>
    <n v="2.8993926590969101"/>
    <n v="5.4634146341463401"/>
    <n v="4.5818181818181802"/>
    <n v="75740"/>
    <n v="36687"/>
    <n v="25.5"/>
    <n v="20.5"/>
    <n v="17.5"/>
    <n v="17.5"/>
    <n v="67471"/>
    <n v="0.17494553376906299"/>
    <n v="0"/>
    <x v="173"/>
    <d v="1899-12-30T11:30:00"/>
    <x v="25"/>
  </r>
  <r>
    <x v="1"/>
    <s v="03 Mar"/>
    <x v="173"/>
    <s v="12:00"/>
    <n v="99"/>
    <n v="1.1313131313131299"/>
    <n v="1.67255919400389"/>
    <n v="112"/>
    <n v="165.58336020638501"/>
    <n v="140"/>
    <n v="134.5"/>
    <n v="1.4141414141414099"/>
    <n v="1.3585858585858599"/>
    <n v="0.78787878787878796"/>
    <n v="78"/>
    <n v="0.78787878787878796"/>
    <n v="78"/>
    <n v="1"/>
    <n v="0.69642857142857095"/>
    <n v="0.69642857142857095"/>
    <m/>
    <n v="0.8"/>
    <n v="1"/>
    <m/>
    <n v="78"/>
    <n v="0"/>
    <n v="0"/>
    <n v="357.80769230769198"/>
    <n v="495.98213333333302"/>
    <n v="550"/>
    <n v="280.79487179487199"/>
    <n v="74.141025641025607"/>
    <n v="0"/>
    <n v="27685"/>
    <n v="21902"/>
    <n v="5783"/>
    <n v="0"/>
    <n v="0.47106182591523599"/>
    <n v="0.38858025980535499"/>
    <n v="0.82490288626206099"/>
    <n v="0.82490288626206099"/>
    <n v="0.30494409868705002"/>
    <n v="8.0517383011013202E-2"/>
    <n v="0"/>
    <n v="0.436322626456706"/>
    <n v="0.21621621621621601"/>
    <n v="0.121520961251967"/>
    <n v="1.8545591245144301E-2"/>
    <n v="8.2104618297759793E-2"/>
    <n v="0.115965637748354"/>
    <n v="2.7707001935313199E-3"/>
    <n v="8.3538699302451898E-4"/>
    <n v="1.6248277014326899E-2"/>
    <n v="1.0163875081798299E-3"/>
    <n v="0"/>
    <n v="0"/>
    <n v="0"/>
    <n v="3.9096111273547498"/>
    <n v="4.4000000000000004"/>
    <n v="4.5818181818181802"/>
    <n v="71823"/>
    <n v="31338"/>
    <n v="26.5"/>
    <n v="22.5"/>
    <n v="18.5"/>
    <n v="17.5"/>
    <n v="63095"/>
    <n v="0.247138364779874"/>
    <n v="0"/>
    <x v="173"/>
    <d v="1899-12-30T12:00:00"/>
    <x v="25"/>
  </r>
  <r>
    <x v="1"/>
    <s v="03 Mar"/>
    <x v="173"/>
    <s v="12:30"/>
    <n v="85"/>
    <n v="1.3823529411764699"/>
    <n v="2.1953075247192899"/>
    <n v="117.5"/>
    <n v="186.60113960114001"/>
    <n v="142"/>
    <n v="176.5"/>
    <n v="1.6705882352941199"/>
    <n v="2.0764705882352898"/>
    <n v="0.76470588235294101"/>
    <n v="65"/>
    <n v="0.76470588235294101"/>
    <n v="65"/>
    <n v="1"/>
    <n v="0.55319148936170204"/>
    <n v="0.55319148936170204"/>
    <m/>
    <n v="0.8"/>
    <n v="1"/>
    <m/>
    <n v="65"/>
    <n v="0"/>
    <n v="0"/>
    <n v="351"/>
    <n v="503.058823529412"/>
    <n v="550"/>
    <n v="301.52307692307699"/>
    <n v="46.584615384615397"/>
    <n v="0"/>
    <n v="22627"/>
    <n v="19599"/>
    <n v="3028"/>
    <n v="0"/>
    <n v="0.34833656503351301"/>
    <n v="0.29497323714219198"/>
    <n v="0.846805264654927"/>
    <n v="0.846805264654927"/>
    <n v="0.25339384066402898"/>
    <n v="3.9148760116877401E-2"/>
    <n v="0"/>
    <n v="0.55183202751273497"/>
    <n v="0.17948717948717899"/>
    <n v="8.0779872262301905E-2"/>
    <n v="1.3588291572931999E-2"/>
    <n v="1.90960101362708E-2"/>
    <n v="8.7386548754945295E-2"/>
    <n v="2.8417759160137598E-2"/>
    <n v="0"/>
    <n v="2.3401339435782098E-3"/>
    <n v="6.6583921599048402E-3"/>
    <n v="0"/>
    <n v="1.06792852894784E-2"/>
    <n v="0"/>
    <n v="3.0253665347917198"/>
    <n v="3.6956521739130399"/>
    <n v="4.5818181818181802"/>
    <n v="77346"/>
    <n v="42682"/>
    <n v="28"/>
    <n v="23"/>
    <n v="19.5"/>
    <n v="15"/>
    <n v="71098"/>
    <n v="0.23267857142857101"/>
    <n v="0"/>
    <x v="173"/>
    <d v="1899-12-30T12:30:00"/>
    <x v="25"/>
  </r>
  <r>
    <x v="1"/>
    <s v="03 Mar"/>
    <x v="173"/>
    <s v="13:00"/>
    <n v="84"/>
    <n v="1.625"/>
    <n v="1.9651584427042399"/>
    <n v="136.5"/>
    <n v="165.07330918715601"/>
    <n v="168.5"/>
    <n v="139"/>
    <n v="2.00595238095238"/>
    <n v="1.6547619047619"/>
    <n v="0.80952380952380998"/>
    <n v="68"/>
    <n v="0.797619047619048"/>
    <n v="67"/>
    <n v="0.98529411764705899"/>
    <n v="0.49084249084249099"/>
    <n v="0.49816849816849801"/>
    <m/>
    <n v="0.8"/>
    <n v="0.98529411764705899"/>
    <m/>
    <n v="67"/>
    <n v="1.4705882352941201E-2"/>
    <n v="1"/>
    <n v="428.567164179104"/>
    <n v="430.31497738095197"/>
    <n v="550"/>
    <n v="354.49253731343299"/>
    <n v="71.313432835820905"/>
    <n v="0"/>
    <n v="28529"/>
    <n v="23751"/>
    <n v="4778"/>
    <n v="0"/>
    <n v="0.40588027422432699"/>
    <n v="0.37224195597500598"/>
    <n v="0.91712255956856503"/>
    <n v="0.91712255956856503"/>
    <n v="0.30790271980087602"/>
    <n v="6.1940937021960601E-2"/>
    <n v="0"/>
    <n v="0.54488060359356005"/>
    <n v="0.20512820512820501"/>
    <n v="9.6541263709196495E-2"/>
    <n v="1.5362078353081499E-2"/>
    <n v="6.1850190567554302E-2"/>
    <n v="0.10819570121081699"/>
    <n v="6.4818896004563203E-5"/>
    <n v="1.9575306593378099E-3"/>
    <n v="1.41564468873966E-2"/>
    <n v="0"/>
    <n v="0"/>
    <n v="3.15019834582177E-3"/>
    <n v="0"/>
    <n v="3.1268635432601299"/>
    <n v="3.5744680851063801"/>
    <n v="4.5818181818181802"/>
    <n v="77138"/>
    <n v="42031"/>
    <n v="29.5"/>
    <n v="23.5"/>
    <n v="19.5"/>
    <n v="13"/>
    <n v="69691"/>
    <n v="0.27365348399246697"/>
    <n v="0"/>
    <x v="173"/>
    <d v="1899-12-30T13:00:00"/>
    <x v="25"/>
  </r>
  <r>
    <x v="1"/>
    <s v="03 Mar"/>
    <x v="173"/>
    <s v="13:30"/>
    <n v="108"/>
    <n v="1.2777777777777799"/>
    <n v="1.8286402266288999"/>
    <n v="138"/>
    <n v="197.49314447592101"/>
    <n v="167.5"/>
    <n v="195"/>
    <n v="1.55092592592593"/>
    <n v="1.80555555555556"/>
    <n v="0.75"/>
    <n v="81"/>
    <n v="0.75"/>
    <n v="81"/>
    <n v="1"/>
    <n v="0.58695652173913004"/>
    <n v="0.58695652173913004"/>
    <m/>
    <n v="0.8"/>
    <n v="1"/>
    <m/>
    <n v="81"/>
    <n v="0"/>
    <n v="0"/>
    <n v="326.85185185185202"/>
    <n v="469.84467962962998"/>
    <n v="550"/>
    <n v="272.04938271604902"/>
    <n v="52"/>
    <n v="0"/>
    <n v="26248"/>
    <n v="22036"/>
    <n v="4212"/>
    <n v="0"/>
    <n v="0.41014081888739101"/>
    <n v="0.31781950013205001"/>
    <n v="0.774903363664738"/>
    <n v="0.774903363664738"/>
    <n v="0.26453146383039999"/>
    <n v="5.0563011692396298E-2"/>
    <n v="0"/>
    <n v="0.45708386353268798"/>
    <n v="0.19047619047618999"/>
    <n v="8.2158891743295506E-2"/>
    <n v="1.54258001008379E-2"/>
    <n v="4.6865621473674103E-2"/>
    <n v="8.5988331612686403E-2"/>
    <n v="5.0178867254087496E-3"/>
    <n v="5.5100717869919101E-3"/>
    <n v="4.4296655542483999E-3"/>
    <n v="0"/>
    <n v="0"/>
    <n v="4.9098461021343997E-3"/>
    <n v="0"/>
    <n v="3.5005161940889802"/>
    <n v="4.32"/>
    <n v="4.5818181818181802"/>
    <n v="83302"/>
    <n v="38076"/>
    <n v="30"/>
    <n v="25"/>
    <n v="21"/>
    <n v="17.5"/>
    <n v="76458"/>
    <n v="0.22868518518518499"/>
    <n v="0"/>
    <x v="173"/>
    <d v="1899-12-30T13:30:00"/>
    <x v="25"/>
  </r>
  <r>
    <x v="1"/>
    <s v="03 Mar"/>
    <x v="173"/>
    <s v="14:00"/>
    <n v="107"/>
    <n v="1.4112149532710301"/>
    <n v="1.4564322717413201"/>
    <n v="151"/>
    <n v="155.838253076321"/>
    <n v="178"/>
    <n v="138"/>
    <n v="1.66355140186916"/>
    <n v="1.28971962616822"/>
    <n v="0.65420560747663503"/>
    <n v="70"/>
    <n v="0.65420560747663503"/>
    <n v="70"/>
    <n v="1"/>
    <n v="0.463576158940397"/>
    <n v="0.463576158940397"/>
    <m/>
    <n v="0.8"/>
    <n v="1"/>
    <m/>
    <n v="70"/>
    <n v="0"/>
    <n v="0"/>
    <n v="401.68571428571403"/>
    <n v="440.393684112149"/>
    <n v="550"/>
    <n v="302.18571428571403"/>
    <n v="96.585714285714303"/>
    <n v="0"/>
    <n v="27914"/>
    <n v="21153"/>
    <n v="6761"/>
    <n v="0"/>
    <n v="0.44918367998977599"/>
    <n v="0.34746610975865899"/>
    <n v="0.77355016497163998"/>
    <n v="0.77355016497163998"/>
    <n v="0.26139663630859"/>
    <n v="8.3548558506234299E-2"/>
    <n v="0"/>
    <n v="0.42608405521297998"/>
    <n v="0.16666666666666699"/>
    <n v="0.108078049503849"/>
    <n v="2.22310097252944E-2"/>
    <n v="5.6386935729026401E-2"/>
    <n v="0.162734945565538"/>
    <n v="0"/>
    <n v="0"/>
    <n v="1.25304301620059E-2"/>
    <n v="1.08745350518394E-2"/>
    <n v="0"/>
    <n v="6.0551388356833002E-3"/>
    <n v="0"/>
    <n v="3.1140714012085602"/>
    <n v="4.3673469387755102"/>
    <n v="4.5818181818181802"/>
    <n v="80923"/>
    <n v="34480"/>
    <n v="30.5"/>
    <n v="24.5"/>
    <n v="21"/>
    <n v="16"/>
    <n v="72177"/>
    <n v="0.26299635701274998"/>
    <n v="0"/>
    <x v="173"/>
    <d v="1899-12-30T14:00:00"/>
    <x v="25"/>
  </r>
  <r>
    <x v="1"/>
    <s v="03 Mar"/>
    <x v="173"/>
    <s v="14:30"/>
    <n v="103"/>
    <n v="1.1844660194174801"/>
    <n v="1.74279450583866"/>
    <n v="122"/>
    <n v="179.507834101382"/>
    <n v="136"/>
    <n v="148"/>
    <n v="1.3203883495145601"/>
    <n v="1.4368932038835001"/>
    <n v="0.65048543689320404"/>
    <n v="67"/>
    <n v="0.64077669902912604"/>
    <n v="66"/>
    <n v="0.98507462686567204"/>
    <n v="0.54098360655737698"/>
    <n v="0.54918032786885296"/>
    <m/>
    <n v="0.8"/>
    <n v="0.98507462686567204"/>
    <m/>
    <n v="66"/>
    <n v="1.49253731343284E-2"/>
    <n v="1"/>
    <n v="410.98484848484799"/>
    <n v="479.194781553398"/>
    <n v="550"/>
    <n v="336.77272727272702"/>
    <n v="71.378787878787904"/>
    <n v="0"/>
    <n v="26938"/>
    <n v="22227"/>
    <n v="4711"/>
    <n v="0"/>
    <n v="0.36767197560149101"/>
    <n v="0.32883969595208901"/>
    <n v="0.89438335737752594"/>
    <n v="0.89438335737752594"/>
    <n v="0.26946064228302602"/>
    <n v="5.7112029774388701E-2"/>
    <n v="0"/>
    <n v="0.56554366142543699"/>
    <n v="0.102564102564103"/>
    <n v="8.4813364530168397E-2"/>
    <n v="8.8377562525003908E-3"/>
    <n v="5.7778801508116401E-2"/>
    <n v="0.137548947106817"/>
    <n v="2.8974262611078101E-3"/>
    <n v="0"/>
    <n v="1.07774558415265E-2"/>
    <n v="0"/>
    <n v="0"/>
    <n v="4.5219246669172099E-3"/>
    <n v="0"/>
    <n v="2.8804538897038299"/>
    <n v="4.7906976744185998"/>
    <n v="4.5818181818181802"/>
    <n v="82487"/>
    <n v="46650"/>
    <n v="28"/>
    <n v="21.5"/>
    <n v="19.5"/>
    <n v="17.5"/>
    <n v="75491"/>
    <n v="0.18167658730158701"/>
    <n v="0"/>
    <x v="173"/>
    <d v="1899-12-30T14:30:00"/>
    <x v="25"/>
  </r>
  <r>
    <x v="1"/>
    <s v="03 Mar"/>
    <x v="173"/>
    <s v="15:00"/>
    <n v="106"/>
    <n v="1.2358490566037701"/>
    <n v="2.04794182926367"/>
    <n v="131"/>
    <n v="217.08183390194901"/>
    <n v="145"/>
    <n v="209.5"/>
    <n v="1.3679245283018899"/>
    <n v="1.9764150943396199"/>
    <n v="0.63207547169811296"/>
    <n v="67"/>
    <n v="0.61320754716981096"/>
    <n v="65"/>
    <n v="0.97014925373134298"/>
    <n v="0.49618320610687"/>
    <n v="0.51145038167938905"/>
    <m/>
    <n v="0.8"/>
    <n v="0.97014925373134298"/>
    <m/>
    <n v="65"/>
    <n v="2.9850746268656699E-2"/>
    <n v="2"/>
    <n v="329.18461538461497"/>
    <n v="499.58990849056602"/>
    <n v="550"/>
    <n v="289.75384615384598"/>
    <n v="36.676923076923103"/>
    <n v="0"/>
    <n v="21218"/>
    <n v="18834"/>
    <n v="2384"/>
    <n v="0"/>
    <n v="0.29942625244892201"/>
    <n v="0.248380656095466"/>
    <n v="0.82952197432266195"/>
    <n v="0.82952197432266195"/>
    <n v="0.21862883941216099"/>
    <n v="2.7673948877487101E-2"/>
    <n v="0"/>
    <n v="0.58114131822719595"/>
    <n v="9.3023255813953501E-2"/>
    <n v="8.4310356836068995E-2"/>
    <n v="1.04705964293177E-2"/>
    <n v="4.6049729528939203E-2"/>
    <n v="0.106040907296915"/>
    <n v="2.4261138067931199E-3"/>
    <n v="0"/>
    <n v="1.29547512362733E-2"/>
    <n v="0"/>
    <n v="0"/>
    <n v="0"/>
    <n v="1.2409165834745699E-2"/>
    <n v="2.7163188076056901"/>
    <n v="4.5106382978723403"/>
    <n v="4.5818181818181802"/>
    <n v="86146"/>
    <n v="50063"/>
    <n v="27"/>
    <n v="23.5"/>
    <n v="21.5"/>
    <n v="18.5"/>
    <n v="78883"/>
    <n v="0.113724279835391"/>
    <n v="0"/>
    <x v="173"/>
    <d v="1899-12-30T15:00:00"/>
    <x v="25"/>
  </r>
  <r>
    <x v="1"/>
    <s v="03 Mar"/>
    <x v="173"/>
    <s v="15:30"/>
    <n v="90"/>
    <n v="1.2944444444444401"/>
    <n v="1.8645002244445901"/>
    <n v="116.5"/>
    <n v="167.80502020001299"/>
    <n v="132"/>
    <n v="153.5"/>
    <n v="1.4666666666666699"/>
    <n v="1.7055555555555599"/>
    <n v="0.844444444444444"/>
    <n v="76"/>
    <n v="0.844444444444444"/>
    <n v="76"/>
    <n v="1"/>
    <n v="0.65236051502145898"/>
    <n v="0.65236051502145898"/>
    <m/>
    <n v="0.8"/>
    <n v="0.93421052631578905"/>
    <m/>
    <n v="71"/>
    <n v="0"/>
    <n v="0"/>
    <n v="397.34210526315798"/>
    <n v="443.09665999999999"/>
    <n v="550"/>
    <n v="302.76315789473699"/>
    <n v="91.815789473684205"/>
    <n v="0"/>
    <n v="29988"/>
    <n v="23010"/>
    <n v="6978"/>
    <n v="0"/>
    <n v="0.45290659307696901"/>
    <n v="0.36144924413802998"/>
    <n v="0.79806575939291702"/>
    <n v="0.79806575939291702"/>
    <n v="0.27541383891701698"/>
    <n v="8.3521849976659804E-2"/>
    <n v="0"/>
    <n v="0.43661651525488598"/>
    <n v="0.114285714285714"/>
    <n v="0.152620680575006"/>
    <n v="1.20291572408345E-2"/>
    <n v="0.10081750391994899"/>
    <n v="9.7992746597723404E-2"/>
    <n v="0"/>
    <n v="0"/>
    <n v="1.41716638538787E-2"/>
    <n v="0"/>
    <n v="0"/>
    <n v="4.05759632302776E-3"/>
    <n v="2.1544759237315501E-2"/>
    <n v="3.2748034040719598"/>
    <n v="4.6153846153846096"/>
    <n v="4.5818181818181802"/>
    <n v="83547"/>
    <n v="36478"/>
    <n v="24"/>
    <n v="19.5"/>
    <n v="17.5"/>
    <n v="14.5"/>
    <n v="70796"/>
    <n v="3.3020833333333402E-2"/>
    <n v="0"/>
    <x v="173"/>
    <d v="1899-12-30T15:30:00"/>
    <x v="25"/>
  </r>
  <r>
    <x v="1"/>
    <s v="03 Mar"/>
    <x v="173"/>
    <s v="16:00"/>
    <n v="90"/>
    <n v="0.93333333333333302"/>
    <n v="1.8260970834458501"/>
    <n v="84"/>
    <n v="164.34873751012699"/>
    <n v="100.5"/>
    <n v="174"/>
    <n v="1.11666666666667"/>
    <n v="1.93333333333333"/>
    <n v="0.9"/>
    <n v="81"/>
    <n v="0.9"/>
    <n v="81"/>
    <n v="1"/>
    <n v="0.96428571428571397"/>
    <n v="0.96428571428571397"/>
    <m/>
    <n v="0.8"/>
    <n v="1"/>
    <m/>
    <n v="81"/>
    <n v="0"/>
    <n v="0"/>
    <n v="365.72839506172801"/>
    <n v="496.58141999999998"/>
    <n v="550"/>
    <n v="314.90123456790099"/>
    <n v="48.024691358024697"/>
    <n v="0"/>
    <n v="29397"/>
    <n v="25507"/>
    <n v="3890"/>
    <n v="0"/>
    <n v="0.49285440963614902"/>
    <n v="0.35588231760791"/>
    <n v="0.722084069148617"/>
    <n v="0.722084069148617"/>
    <n v="0.30642351725712103"/>
    <n v="4.6731778810922497E-2"/>
    <n v="0"/>
    <n v="0.366201751540707"/>
    <n v="0.17241379310344801"/>
    <n v="0.14355906344229399"/>
    <n v="2.4459100683557399E-2"/>
    <n v="8.3360363282517003E-2"/>
    <n v="0.11208418928172401"/>
    <n v="0"/>
    <n v="5.1657236217729201E-3"/>
    <n v="1.20133107483091E-5"/>
    <n v="0"/>
    <n v="0"/>
    <n v="8.33723765932653E-3"/>
    <n v="2.22246248843719E-2"/>
    <n v="3.5030814142069402"/>
    <n v="5.2941176470588198"/>
    <n v="4.5818181818181802"/>
    <n v="83241"/>
    <n v="30483"/>
    <n v="19"/>
    <n v="17"/>
    <n v="14.5"/>
    <n v="16"/>
    <n v="71291"/>
    <n v="-0.21697368421052601"/>
    <n v="0"/>
    <x v="173"/>
    <d v="1899-12-30T16:00:00"/>
    <x v="25"/>
  </r>
  <r>
    <x v="1"/>
    <s v="03 Mar"/>
    <x v="173"/>
    <s v="16:30"/>
    <n v="72"/>
    <n v="0.92361111111111105"/>
    <n v="1.7213921384932001"/>
    <n v="66.5"/>
    <n v="123.94023397151"/>
    <n v="78"/>
    <n v="103"/>
    <n v="1.0833333333333299"/>
    <n v="1.43055555555556"/>
    <n v="1.25"/>
    <n v="90"/>
    <n v="1.2361111111111101"/>
    <n v="89"/>
    <n v="0.98888888888888904"/>
    <n v="1.33834586466165"/>
    <n v="1.35338345864662"/>
    <m/>
    <n v="0.8"/>
    <n v="0.98888888888888904"/>
    <m/>
    <n v="89"/>
    <n v="1.1111111111111099E-2"/>
    <n v="1"/>
    <n v="467.74157303370799"/>
    <n v="429.51996944444397"/>
    <n v="550"/>
    <n v="396.460674157303"/>
    <n v="68.426966292134793"/>
    <n v="0"/>
    <n v="41375"/>
    <n v="35285"/>
    <n v="6090"/>
    <n v="0"/>
    <n v="0.71808804250327696"/>
    <n v="0.551216863960171"/>
    <n v="0.767617383014221"/>
    <n v="0.767617383014221"/>
    <n v="0.467214851301608"/>
    <n v="8.0638754270278903E-2"/>
    <n v="0"/>
    <n v="0.21640051905405"/>
    <n v="0.14285714285714299"/>
    <n v="0.22705966473345501"/>
    <n v="2.6204284844151399E-2"/>
    <n v="0.12736685998781799"/>
    <n v="0.1085776330076"/>
    <n v="5.0316464076692897E-3"/>
    <n v="1.8007997669553201E-3"/>
    <n v="1.8630332883133399E-2"/>
    <n v="0"/>
    <n v="0"/>
    <n v="3.5751171843966E-4"/>
    <n v="4.7668229125288002E-2"/>
    <n v="4.2424723921506304"/>
    <n v="6"/>
    <n v="4.5818181818181802"/>
    <n v="75522"/>
    <n v="16343"/>
    <n v="15"/>
    <n v="12"/>
    <n v="10.5"/>
    <n v="12"/>
    <n v="58374"/>
    <n v="-0.398555555555556"/>
    <n v="0"/>
    <x v="173"/>
    <d v="1899-12-30T16:30:00"/>
    <x v="25"/>
  </r>
  <r>
    <x v="1"/>
    <s v="03 Mar"/>
    <x v="173"/>
    <s v="17:00"/>
    <n v="54"/>
    <n v="1.05555555555556"/>
    <n v="2.2689489564881802"/>
    <n v="57"/>
    <n v="122.52324365036201"/>
    <n v="65"/>
    <n v="123.5"/>
    <n v="1.2037037037036999"/>
    <n v="2.2870370370370399"/>
    <n v="1.2037037037036999"/>
    <n v="65"/>
    <n v="1.12962962962963"/>
    <n v="61"/>
    <n v="0.93846153846153801"/>
    <n v="1.0701754385964899"/>
    <n v="1.14035087719298"/>
    <m/>
    <n v="0.8"/>
    <n v="0.87692307692307703"/>
    <m/>
    <n v="57"/>
    <n v="6.15384615384615E-2"/>
    <n v="4"/>
    <n v="391.786885245902"/>
    <n v="417.28848333333298"/>
    <n v="550"/>
    <n v="330.13114754098399"/>
    <n v="58.672131147541002"/>
    <n v="0"/>
    <n v="23717"/>
    <n v="20138"/>
    <n v="3579"/>
    <n v="0"/>
    <n v="0.497864716788534"/>
    <n v="0.38278822436492899"/>
    <n v="0.76885991607137105"/>
    <n v="0.76885991607137105"/>
    <n v="0.32254861133356799"/>
    <n v="5.73245347086523E-2"/>
    <n v="0"/>
    <n v="0.38607169170644201"/>
    <n v="0.11111111111111099"/>
    <n v="0.12965691770509699"/>
    <n v="5.4201236505750101E-2"/>
    <n v="5.1622513374123102E-2"/>
    <n v="4.8803536534580499E-2"/>
    <n v="1.60169138610373E-5"/>
    <n v="3.2033827722074498E-5"/>
    <n v="1.9300381202549899E-2"/>
    <n v="0"/>
    <n v="0"/>
    <n v="8.8093026235704899E-4"/>
    <n v="3.6038056187333799E-3"/>
    <n v="3.5173142838837799"/>
    <n v="5.4"/>
    <n v="4.5818181818181802"/>
    <n v="62434"/>
    <n v="24104"/>
    <n v="13"/>
    <n v="10"/>
    <n v="9"/>
    <n v="9"/>
    <n v="54339"/>
    <n v="-0.33405982905982901"/>
    <n v="0"/>
    <x v="173"/>
    <d v="1899-12-30T17:00:00"/>
    <x v="25"/>
  </r>
  <r>
    <x v="1"/>
    <s v="03 Mar"/>
    <x v="173"/>
    <s v="17:30"/>
    <n v="45"/>
    <n v="1.4222222222222201"/>
    <n v="2.0852918032016698"/>
    <n v="64"/>
    <n v="93.838131144075305"/>
    <n v="71.5"/>
    <n v="81"/>
    <n v="1.5888888888888899"/>
    <n v="1.8"/>
    <n v="1.55555555555556"/>
    <n v="70"/>
    <n v="1.55555555555556"/>
    <n v="70"/>
    <n v="1"/>
    <n v="1.09375"/>
    <n v="1.09375"/>
    <m/>
    <n v="0.8"/>
    <n v="0.94285714285714295"/>
    <m/>
    <n v="66"/>
    <n v="0"/>
    <n v="0"/>
    <n v="405.44285714285701"/>
    <n v="421.37952222222202"/>
    <n v="550"/>
    <n v="309.02857142857101"/>
    <n v="93.657142857142901"/>
    <n v="0"/>
    <n v="28188"/>
    <n v="21632"/>
    <n v="6556"/>
    <n v="0"/>
    <n v="0.74596541029280306"/>
    <n v="0.604816196057539"/>
    <n v="0.81078316462440103"/>
    <n v="0.81078316462440103"/>
    <n v="0.46099094299414001"/>
    <n v="0.139712306872669"/>
    <n v="0"/>
    <n v="0.205966968566862"/>
    <n v="0.1"/>
    <n v="0.129781566329249"/>
    <n v="1.5471497069792201E-2"/>
    <n v="7.6568993074054306E-2"/>
    <n v="4.5668620138518898E-2"/>
    <n v="0"/>
    <n v="6.3931806073521606E-5"/>
    <n v="3.3478955780500801E-2"/>
    <n v="1.7687799680341E-3"/>
    <n v="0"/>
    <n v="2.42940863079382E-3"/>
    <n v="0"/>
    <n v="5.3702717101758104"/>
    <n v="4.0909090909090899"/>
    <n v="4.5818181818181802"/>
    <n v="46925"/>
    <n v="9665"/>
    <n v="13"/>
    <n v="11"/>
    <n v="10"/>
    <n v="8"/>
    <n v="40835"/>
    <n v="-2.6709401709401602E-3"/>
    <n v="0"/>
    <x v="173"/>
    <d v="1899-12-30T17:30:00"/>
    <x v="25"/>
  </r>
  <r>
    <x v="1"/>
    <s v="03 Mar"/>
    <x v="173"/>
    <s v="18:00"/>
    <n v="40"/>
    <n v="1.3374999999999999"/>
    <n v="1.7597457912457899"/>
    <n v="53.5"/>
    <n v="70.389831649831606"/>
    <n v="61"/>
    <n v="58"/>
    <n v="1.5249999999999999"/>
    <n v="1.45"/>
    <n v="0.77500000000000002"/>
    <n v="31"/>
    <n v="0.77500000000000002"/>
    <n v="31"/>
    <n v="1"/>
    <n v="0.579439252336449"/>
    <n v="0.579439252336449"/>
    <m/>
    <n v="0.8"/>
    <n v="1"/>
    <m/>
    <n v="31"/>
    <n v="0"/>
    <n v="0"/>
    <n v="479.03225806451599"/>
    <n v="415.63822499999998"/>
    <n v="550"/>
    <n v="427.90322580645199"/>
    <n v="48.354838709677402"/>
    <n v="0"/>
    <n v="14764"/>
    <n v="13265"/>
    <n v="1499"/>
    <n v="0"/>
    <n v="0.44040451970699002"/>
    <n v="0.34855882076800299"/>
    <n v="0.79145150690076005"/>
    <n v="0.79145150690076005"/>
    <n v="0.31135574124495402"/>
    <n v="3.5184489719275201E-2"/>
    <n v="0"/>
    <n v="0.44289268613275801"/>
    <n v="0.11764705882352899"/>
    <n v="0.117641536006009"/>
    <n v="8.26213501079711E-3"/>
    <n v="9.1024316965543098E-2"/>
    <n v="6.4031546333677594E-2"/>
    <n v="0"/>
    <n v="0"/>
    <n v="1.5092479579382201E-2"/>
    <n v="0"/>
    <n v="3.0513566801239301E-3"/>
    <n v="2.1124777016242601E-4"/>
    <n v="0"/>
    <n v="2.61947235001408"/>
    <n v="4.2105263157894699"/>
    <n v="4.5818181818181802"/>
    <n v="42604"/>
    <n v="18869"/>
    <n v="11.5"/>
    <n v="9.5"/>
    <n v="8.5"/>
    <n v="7.5"/>
    <n v="37592"/>
    <n v="-2.9082125603864702E-2"/>
    <n v="0"/>
    <x v="173"/>
    <d v="1899-12-30T18:00:00"/>
    <x v="25"/>
  </r>
  <r>
    <x v="1"/>
    <s v="03 Mar"/>
    <x v="173"/>
    <s v="18:30"/>
    <n v="34"/>
    <n v="1.52941176470588"/>
    <n v="2.7649709561394298"/>
    <n v="52"/>
    <n v="94.009012508740597"/>
    <n v="61"/>
    <n v="81"/>
    <n v="1.79411764705882"/>
    <n v="2.3823529411764701"/>
    <n v="0.88235294117647101"/>
    <n v="30"/>
    <n v="0.88235294117647101"/>
    <n v="30"/>
    <n v="1"/>
    <n v="0.57692307692307698"/>
    <n v="0.57692307692307698"/>
    <m/>
    <n v="0.8"/>
    <n v="0.96666666666666701"/>
    <m/>
    <n v="29"/>
    <n v="0"/>
    <n v="0"/>
    <n v="429.03333333333302"/>
    <n v="339.30064705882398"/>
    <n v="550"/>
    <n v="357.16666666666703"/>
    <n v="69.233333333333306"/>
    <n v="0"/>
    <n v="12792"/>
    <n v="10715"/>
    <n v="2077"/>
    <n v="0"/>
    <n v="0.31911833982099003"/>
    <n v="0.27540387290039597"/>
    <n v="0.86301487108163"/>
    <n v="0.86301487108163"/>
    <n v="0.22927142398630601"/>
    <n v="4.4442066973360402E-2"/>
    <n v="0"/>
    <n v="0.58761099818123497"/>
    <n v="0.14285714285714299"/>
    <n v="7.4847544666738E-2"/>
    <n v="9.8427302877928703E-4"/>
    <n v="5.20380870867658E-2"/>
    <n v="0"/>
    <n v="0"/>
    <n v="0"/>
    <n v="8.4733069434043008E-3"/>
    <n v="0"/>
    <n v="0"/>
    <n v="1.3351877607788601E-2"/>
    <n v="0"/>
    <n v="2.31090189365572"/>
    <n v="4.25"/>
    <n v="4.5818181818181802"/>
    <n v="46735"/>
    <n v="27462"/>
    <n v="9.5"/>
    <n v="8"/>
    <n v="7"/>
    <n v="5.5"/>
    <n v="43237"/>
    <n v="-0.36652046783625702"/>
    <n v="0"/>
    <x v="173"/>
    <d v="1899-12-30T18:30:00"/>
    <x v="25"/>
  </r>
  <r>
    <x v="1"/>
    <s v="03 Mar"/>
    <x v="173"/>
    <s v="19:00"/>
    <n v="19"/>
    <n v="1.81578947368421"/>
    <n v="3.4763248017303501"/>
    <n v="34.5"/>
    <n v="66.050171232876707"/>
    <n v="39.5"/>
    <n v="43"/>
    <n v="2.07894736842105"/>
    <n v="2.2631578947368398"/>
    <n v="1.2105263157894699"/>
    <n v="23"/>
    <n v="1.2105263157894699"/>
    <n v="23"/>
    <n v="1"/>
    <n v="0.66666666666666696"/>
    <n v="0.66666666666666696"/>
    <m/>
    <n v="0.8"/>
    <n v="1"/>
    <m/>
    <n v="23"/>
    <n v="0"/>
    <n v="0"/>
    <n v="507.82608695652198"/>
    <n v="341.88720000000001"/>
    <n v="550"/>
    <n v="432.78260869565202"/>
    <n v="72.347826086956502"/>
    <n v="0"/>
    <n v="11618"/>
    <n v="9954"/>
    <n v="1664"/>
    <n v="0"/>
    <n v="0.34822014191163297"/>
    <n v="0.29344521769715798"/>
    <n v="0.84270029897243903"/>
    <n v="0.84270029897243903"/>
    <n v="0.25008165213677402"/>
    <n v="4.1805894028088299E-2"/>
    <n v="0"/>
    <n v="0.549255081275281"/>
    <n v="0.11111111111111099"/>
    <n v="8.5671934276310799E-2"/>
    <n v="6.7834082858076001E-3"/>
    <n v="7.0170590156520898E-2"/>
    <n v="4.1127553199507602E-2"/>
    <n v="0"/>
    <n v="0"/>
    <n v="3.2660854709444E-3"/>
    <n v="0"/>
    <n v="0"/>
    <n v="5.4518503630379602E-3"/>
    <n v="0"/>
    <n v="2.0802452076476601"/>
    <n v="3.8"/>
    <n v="4.5818181818181802"/>
    <n v="39803"/>
    <n v="21862"/>
    <n v="6.5"/>
    <n v="5"/>
    <n v="4.5"/>
    <n v="3"/>
    <n v="36393"/>
    <n v="-0.70098290598290602"/>
    <n v="0"/>
    <x v="173"/>
    <d v="1899-12-30T19:00:00"/>
    <x v="25"/>
  </r>
  <r>
    <x v="1"/>
    <s v="03 Mar"/>
    <x v="173"/>
    <s v="19:30"/>
    <n v="13"/>
    <n v="1.9615384615384599"/>
    <n v="5.2501733462765197"/>
    <n v="25.5"/>
    <n v="68.252253501594794"/>
    <n v="29.5"/>
    <n v="53.5"/>
    <n v="2.2692307692307701"/>
    <n v="4.1153846153846096"/>
    <n v="1.3076923076923099"/>
    <n v="17"/>
    <n v="1.3076923076923099"/>
    <n v="17"/>
    <n v="1"/>
    <n v="0.66666666666666696"/>
    <n v="0.66666666666666696"/>
    <m/>
    <n v="0.8"/>
    <n v="0.88235294117647101"/>
    <m/>
    <n v="15"/>
    <n v="0"/>
    <n v="0"/>
    <n v="424.17647058823502"/>
    <n v="397.90550000000002"/>
    <n v="550"/>
    <n v="383.76470588235298"/>
    <n v="37.941176470588204"/>
    <n v="0"/>
    <n v="7169"/>
    <n v="6524"/>
    <n v="645"/>
    <n v="0"/>
    <n v="0.24907602500777201"/>
    <n v="0.21672226730381999"/>
    <n v="0.87010488985062995"/>
    <n v="0.87010488985062995"/>
    <n v="0.196074895560965"/>
    <n v="1.9385087007483499E-2"/>
    <n v="0"/>
    <n v="0.65338262254681001"/>
    <n v="0.125"/>
    <n v="6.2573257596249196E-2"/>
    <n v="2.66883058335587E-2"/>
    <n v="3.3270219096564801E-2"/>
    <n v="5.8756348991674902E-2"/>
    <n v="0"/>
    <n v="0"/>
    <n v="0"/>
    <n v="1.2021759384485901E-4"/>
    <n v="0"/>
    <n v="2.4945150722808299E-3"/>
    <n v="0"/>
    <n v="1.8393291858263501"/>
    <n v="2.8888888888888902"/>
    <n v="4.5818181818181802"/>
    <n v="33273"/>
    <n v="21740"/>
    <n v="6"/>
    <n v="4.5"/>
    <n v="4"/>
    <n v="2.5"/>
    <n v="31191"/>
    <n v="-0.54041666666666699"/>
    <n v="0"/>
    <x v="173"/>
    <d v="1899-12-30T19:30:00"/>
    <x v="25"/>
  </r>
  <r>
    <x v="1"/>
    <s v="03 Mar"/>
    <x v="173"/>
    <s v="20:00"/>
    <n v="10"/>
    <n v="2.4"/>
    <n v="6.8943219772879099"/>
    <n v="24"/>
    <n v="68.943219772879104"/>
    <n v="24"/>
    <n v="47.5"/>
    <n v="2.4"/>
    <n v="4.75"/>
    <n v="1.2"/>
    <n v="12"/>
    <n v="1.2"/>
    <n v="12"/>
    <n v="1"/>
    <n v="0.5"/>
    <n v="0.5"/>
    <m/>
    <n v="0.8"/>
    <n v="0.91666666666666696"/>
    <m/>
    <n v="11"/>
    <n v="0"/>
    <n v="0"/>
    <n v="374.25"/>
    <n v="418.56790000000001"/>
    <n v="550"/>
    <n v="334.75"/>
    <n v="36.5833333333333"/>
    <n v="0"/>
    <n v="4456"/>
    <n v="4017"/>
    <n v="439"/>
    <n v="0"/>
    <n v="0.17405627470738699"/>
    <n v="0.15516705248246601"/>
    <n v="0.89147635006737402"/>
    <n v="0.89147635006737402"/>
    <n v="0.138790035587189"/>
    <n v="1.51677434958366E-2"/>
    <n v="0"/>
    <n v="0.73630929758490804"/>
    <n v="0"/>
    <n v="0.130152368448329"/>
    <n v="0"/>
    <n v="0.119199806516256"/>
    <n v="8.2921604533047703E-4"/>
    <n v="1.05379539094081E-2"/>
    <n v="0"/>
    <n v="0"/>
    <n v="0"/>
    <n v="0"/>
    <n v="4.14608022665239E-4"/>
    <n v="0"/>
    <n v="1.49258888159486"/>
    <n v="2.5"/>
    <n v="4.5818181818181802"/>
    <n v="28943"/>
    <n v="21311"/>
    <n v="4.5"/>
    <n v="4"/>
    <n v="4"/>
    <n v="2.5"/>
    <n v="25176"/>
    <n v="-0.78660493827160505"/>
    <n v="0"/>
    <x v="173"/>
    <d v="1899-12-30T20:00:00"/>
    <x v="25"/>
  </r>
  <r>
    <x v="1"/>
    <s v="03 Mar"/>
    <x v="173"/>
    <s v="20:30"/>
    <n v="5"/>
    <n v="3.8"/>
    <n v="13.6167471819646"/>
    <n v="19"/>
    <n v="68.083735909822906"/>
    <n v="19"/>
    <n v="59"/>
    <n v="3.8"/>
    <n v="11.8"/>
    <n v="1.4"/>
    <n v="7"/>
    <n v="1.4"/>
    <n v="7"/>
    <n v="1"/>
    <n v="0.36842105263157898"/>
    <n v="0.36842105263157898"/>
    <m/>
    <n v="0.8"/>
    <n v="1"/>
    <m/>
    <n v="7"/>
    <n v="0"/>
    <n v="0"/>
    <n v="354.857142857143"/>
    <n v="520"/>
    <n v="550"/>
    <n v="276.28571428571399"/>
    <n v="75.428571428571402"/>
    <n v="0"/>
    <n v="2462"/>
    <n v="1934"/>
    <n v="528"/>
    <n v="0"/>
    <n v="0.102814569536424"/>
    <n v="9.1768878380375396E-2"/>
    <n v="0.89256686862716095"/>
    <n v="0.89256686862716095"/>
    <n v="7.1449682281661001E-2"/>
    <n v="1.9506428254765801E-2"/>
    <n v="0"/>
    <n v="0.800797990246786"/>
    <n v="0"/>
    <n v="8.8259199054233795E-2"/>
    <n v="5.3199349785724801E-3"/>
    <n v="8.2939264075661295E-2"/>
    <n v="0"/>
    <n v="0"/>
    <n v="0"/>
    <n v="0"/>
    <n v="0"/>
    <n v="0"/>
    <n v="0"/>
    <n v="0"/>
    <n v="0.930988621250185"/>
    <n v="1.25"/>
    <n v="4.5818181818181802"/>
    <n v="27068"/>
    <n v="21676"/>
    <n v="4.5"/>
    <n v="4"/>
    <n v="4"/>
    <n v="1.5"/>
    <n v="24679"/>
    <n v="-0.67086419753086401"/>
    <n v="0"/>
    <x v="173"/>
    <d v="1899-12-30T20:30:00"/>
    <x v="25"/>
  </r>
  <r>
    <x v="1"/>
    <s v="03 Mar"/>
    <x v="173"/>
    <s v="21:00"/>
    <n v="0"/>
    <m/>
    <m/>
    <n v="0"/>
    <n v="70.745098039215705"/>
    <n v="0"/>
    <n v="0"/>
    <m/>
    <m/>
    <m/>
    <n v="6"/>
    <m/>
    <n v="6"/>
    <n v="1"/>
    <m/>
    <m/>
    <m/>
    <n v="0.8"/>
    <n v="1"/>
    <m/>
    <n v="6"/>
    <n v="0"/>
    <n v="0"/>
    <n v="331.5"/>
    <m/>
    <n v="550"/>
    <n v="328.83333333333297"/>
    <n v="0"/>
    <n v="0"/>
    <n v="1973"/>
    <n v="1973"/>
    <n v="0"/>
    <n v="0"/>
    <n v="8.4811529933481206E-2"/>
    <n v="7.2689398092314395E-2"/>
    <n v="0.85706976574205995"/>
    <n v="0.85706976574205995"/>
    <n v="7.2104666885940902E-2"/>
    <n v="0"/>
    <n v="0"/>
    <n v="0.78438036764974595"/>
    <m/>
    <n v="0.13335526075357201"/>
    <n v="1.38873661513723E-3"/>
    <n v="0.100317947593466"/>
    <n v="0"/>
    <n v="0"/>
    <n v="0"/>
    <n v="0"/>
    <n v="0"/>
    <n v="1.238899243504E-2"/>
    <n v="1.6701385082045099E-2"/>
    <n v="2.5581990278843699E-3"/>
    <n v="0.78938712860432003"/>
    <m/>
    <n v="4.5818181818181802"/>
    <n v="27363"/>
    <n v="21463"/>
    <n v="0"/>
    <n v="0"/>
    <n v="0"/>
    <n v="0"/>
    <n v="23714"/>
    <m/>
    <m/>
    <x v="173"/>
    <d v="1899-12-30T21:00:00"/>
    <x v="25"/>
  </r>
  <r>
    <x v="1"/>
    <s v="03 Mar"/>
    <x v="173"/>
    <s v="21:30"/>
    <n v="0"/>
    <m/>
    <m/>
    <n v="0"/>
    <n v="114.213649851632"/>
    <n v="0"/>
    <n v="0"/>
    <m/>
    <m/>
    <m/>
    <n v="3"/>
    <m/>
    <n v="3"/>
    <n v="1"/>
    <m/>
    <m/>
    <m/>
    <n v="0.8"/>
    <n v="1"/>
    <m/>
    <n v="3"/>
    <n v="0"/>
    <n v="0"/>
    <n v="224.666666666667"/>
    <m/>
    <n v="550"/>
    <n v="221.666666666667"/>
    <n v="0"/>
    <n v="0"/>
    <n v="665"/>
    <n v="665"/>
    <n v="0"/>
    <n v="0"/>
    <n v="2.62665627435698E-2"/>
    <n v="2.6221599751011501E-2"/>
    <n v="0.99828820417055697"/>
    <n v="0.99828820417055697"/>
    <n v="2.58714596949891E-2"/>
    <n v="0"/>
    <n v="0"/>
    <n v="0.97206660441954595"/>
    <m/>
    <n v="0"/>
    <n v="0"/>
    <n v="0"/>
    <n v="0"/>
    <n v="0"/>
    <n v="0"/>
    <n v="0"/>
    <n v="0"/>
    <n v="0"/>
    <n v="0"/>
    <n v="0"/>
    <n v="0.42016806722689098"/>
    <m/>
    <n v="4.5818181818181802"/>
    <n v="25704"/>
    <n v="24986"/>
    <n v="0"/>
    <n v="0"/>
    <n v="0"/>
    <n v="0"/>
    <n v="25704"/>
    <m/>
    <m/>
    <x v="173"/>
    <d v="1899-12-30T21:30:00"/>
    <x v="25"/>
  </r>
  <r>
    <x v="1"/>
    <s v="03 Mar"/>
    <x v="173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30462519936204102"/>
    <n v="0.30462519936204102"/>
    <n v="0"/>
    <n v="0"/>
    <n v="0"/>
    <n v="0.30462519936204102"/>
    <m/>
    <n v="0.10207336523126"/>
    <n v="1.11642743221691E-2"/>
    <n v="9.0909090909090898E-2"/>
    <n v="0"/>
    <n v="0"/>
    <n v="0"/>
    <n v="0"/>
    <n v="0"/>
    <n v="0"/>
    <n v="0"/>
    <n v="0"/>
    <n v="0"/>
    <m/>
    <m/>
    <n v="627"/>
    <n v="191"/>
    <n v="0"/>
    <n v="0"/>
    <n v="0"/>
    <n v="0"/>
    <n v="563"/>
    <m/>
    <m/>
    <x v="173"/>
    <d v="1899-12-30T22:00:00"/>
    <x v="25"/>
  </r>
  <r>
    <x v="1"/>
    <s v="03 Mar"/>
    <x v="173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17857142857142899"/>
    <n v="0.17857142857142899"/>
    <n v="0"/>
    <n v="0"/>
    <n v="0"/>
    <n v="0.17857142857142899"/>
    <m/>
    <n v="0.82142857142857095"/>
    <n v="5.95238095238095E-2"/>
    <n v="0.51190476190476197"/>
    <n v="0"/>
    <n v="0"/>
    <n v="0"/>
    <n v="0"/>
    <n v="0"/>
    <n v="0"/>
    <n v="0"/>
    <n v="0.25"/>
    <n v="0"/>
    <m/>
    <m/>
    <n v="84"/>
    <n v="15"/>
    <n v="0"/>
    <n v="0"/>
    <n v="0"/>
    <n v="0"/>
    <n v="15"/>
    <m/>
    <m/>
    <x v="173"/>
    <d v="1899-12-30T23:00:00"/>
    <x v="25"/>
  </r>
  <r>
    <x v="1"/>
    <s v="03 Mar"/>
    <x v="174"/>
    <s v="06:00"/>
    <n v="4"/>
    <n v="6"/>
    <m/>
    <n v="24"/>
    <s v="NaN"/>
    <n v="35.5"/>
    <n v="0"/>
    <n v="8.875"/>
    <n v="0"/>
    <n v="0"/>
    <n v="0"/>
    <n v="0"/>
    <n v="0"/>
    <m/>
    <n v="0"/>
    <n v="0"/>
    <m/>
    <m/>
    <m/>
    <m/>
    <n v="0"/>
    <m/>
    <n v="0"/>
    <m/>
    <n v="133.00829999999999"/>
    <m/>
    <m/>
    <m/>
    <m/>
    <n v="0"/>
    <n v="0"/>
    <n v="0"/>
    <n v="0"/>
    <m/>
    <m/>
    <m/>
    <m/>
    <m/>
    <m/>
    <m/>
    <m/>
    <n v="0.33333333333333298"/>
    <m/>
    <m/>
    <m/>
    <m/>
    <m/>
    <m/>
    <m/>
    <m/>
    <m/>
    <m/>
    <m/>
    <m/>
    <n v="2"/>
    <m/>
    <n v="0"/>
    <n v="0"/>
    <n v="2.5"/>
    <n v="2"/>
    <n v="1.5"/>
    <n v="1"/>
    <n v="0"/>
    <n v="1"/>
    <n v="0"/>
    <x v="174"/>
    <d v="1899-12-30T06:00:00"/>
    <x v="25"/>
  </r>
  <r>
    <x v="1"/>
    <s v="03 Mar"/>
    <x v="174"/>
    <s v="06:30"/>
    <n v="13"/>
    <n v="1.7307692307692299"/>
    <m/>
    <n v="22.5"/>
    <s v="NaN"/>
    <n v="30.5"/>
    <n v="0"/>
    <n v="2.3461538461538498"/>
    <n v="0"/>
    <n v="0"/>
    <n v="0"/>
    <n v="0"/>
    <n v="0"/>
    <m/>
    <n v="0"/>
    <n v="0"/>
    <m/>
    <m/>
    <m/>
    <m/>
    <n v="0"/>
    <m/>
    <n v="0"/>
    <m/>
    <n v="197.3"/>
    <m/>
    <m/>
    <m/>
    <m/>
    <n v="0"/>
    <n v="0"/>
    <n v="0"/>
    <n v="0"/>
    <m/>
    <n v="0"/>
    <n v="0"/>
    <n v="0"/>
    <n v="0"/>
    <n v="0"/>
    <n v="0"/>
    <n v="0"/>
    <n v="0.25"/>
    <n v="1"/>
    <n v="0.112179487179487"/>
    <n v="0.887820512820513"/>
    <n v="0"/>
    <n v="0"/>
    <n v="0"/>
    <n v="0"/>
    <n v="0"/>
    <n v="0"/>
    <n v="0"/>
    <n v="0"/>
    <n v="0"/>
    <n v="5.2"/>
    <m/>
    <n v="312"/>
    <n v="0"/>
    <n v="3"/>
    <n v="2.5"/>
    <n v="2"/>
    <n v="1.5"/>
    <n v="0"/>
    <n v="0.97111111111111104"/>
    <n v="0"/>
    <x v="174"/>
    <d v="1899-12-30T06:30:00"/>
    <x v="25"/>
  </r>
  <r>
    <x v="1"/>
    <s v="03 Mar"/>
    <x v="174"/>
    <s v="07:00"/>
    <n v="21"/>
    <n v="1.47619047619048"/>
    <n v="8.1104761904761897"/>
    <n v="31"/>
    <n v="170.32"/>
    <n v="34.5"/>
    <n v="63"/>
    <n v="1.6428571428571399"/>
    <n v="3"/>
    <n v="4.7619047619047603E-2"/>
    <n v="1"/>
    <n v="4.7619047619047603E-2"/>
    <n v="1"/>
    <n v="1"/>
    <n v="3.2258064516128997E-2"/>
    <n v="3.2258064516128997E-2"/>
    <m/>
    <n v="0.8"/>
    <n v="1"/>
    <m/>
    <n v="1"/>
    <n v="0"/>
    <n v="0"/>
    <n v="50"/>
    <n v="520"/>
    <n v="550"/>
    <n v="48"/>
    <n v="0"/>
    <n v="0"/>
    <n v="48"/>
    <n v="48"/>
    <n v="0"/>
    <n v="0"/>
    <n v="5.8713010803194002E-3"/>
    <n v="5.5778670236501602E-3"/>
    <n v="0.95002231146809502"/>
    <n v="0.95002231146809502"/>
    <n v="5.3547523427041497E-3"/>
    <n v="0"/>
    <n v="0"/>
    <n v="0.94444444444444398"/>
    <n v="8.3333333333333301E-2"/>
    <n v="3.6479250334672003E-2"/>
    <n v="8.9245872378402495E-4"/>
    <n v="3.5586791610887999E-2"/>
    <n v="0"/>
    <n v="0"/>
    <n v="0"/>
    <n v="0"/>
    <n v="0"/>
    <n v="0"/>
    <n v="0"/>
    <n v="0"/>
    <n v="0.40160642570281102"/>
    <n v="3.2307692307692299"/>
    <n v="4.5818181818181802"/>
    <n v="8964"/>
    <n v="8466"/>
    <n v="7.5"/>
    <n v="6.5"/>
    <n v="6"/>
    <n v="4.5"/>
    <n v="8637"/>
    <n v="0.66800000000000004"/>
    <n v="0"/>
    <x v="174"/>
    <d v="1899-12-30T07:00:00"/>
    <x v="25"/>
  </r>
  <r>
    <x v="1"/>
    <s v="03 Mar"/>
    <x v="174"/>
    <s v="07:30"/>
    <n v="29"/>
    <n v="2.9827586206896601"/>
    <n v="1.47817146472635"/>
    <n v="86.5"/>
    <n v="42.866972477064202"/>
    <n v="98"/>
    <n v="27.5"/>
    <n v="3.3793103448275899"/>
    <n v="0.94827586206896597"/>
    <n v="3.4482758620689703E-2"/>
    <n v="1"/>
    <n v="3.4482758620689703E-2"/>
    <n v="1"/>
    <n v="1"/>
    <n v="1.15606936416185E-2"/>
    <n v="1.15606936416185E-2"/>
    <m/>
    <n v="0.8"/>
    <n v="1"/>
    <m/>
    <n v="1"/>
    <n v="0"/>
    <n v="0"/>
    <n v="218"/>
    <n v="417.79813103448299"/>
    <n v="550"/>
    <n v="214"/>
    <n v="0"/>
    <n v="0"/>
    <n v="214"/>
    <n v="214"/>
    <n v="0"/>
    <n v="0"/>
    <n v="2.3327982878544699E-2"/>
    <n v="1.99305174620589E-2"/>
    <n v="0.85436094349972602"/>
    <n v="0.85436094349972602"/>
    <n v="1.9564819893947701E-2"/>
    <n v="0"/>
    <n v="0"/>
    <n v="0.83443042603766704"/>
    <n v="0.14285714285714299"/>
    <n v="9.5904187237154895E-2"/>
    <n v="2.7427317608337901E-3"/>
    <n v="9.3161455476321098E-2"/>
    <n v="0"/>
    <n v="0"/>
    <n v="0"/>
    <n v="0"/>
    <n v="0"/>
    <n v="0"/>
    <n v="0"/>
    <n v="0"/>
    <n v="0.32912781130005497"/>
    <n v="2.4166666666666701"/>
    <n v="4.5818181818181802"/>
    <n v="10938"/>
    <n v="9127"/>
    <n v="13"/>
    <n v="12"/>
    <n v="10.5"/>
    <n v="5"/>
    <n v="9889"/>
    <n v="0.76628205128205096"/>
    <n v="0"/>
    <x v="174"/>
    <d v="1899-12-30T07:30:00"/>
    <x v="25"/>
  </r>
  <r>
    <x v="1"/>
    <s v="03 Mar"/>
    <x v="174"/>
    <s v="08:00"/>
    <n v="43"/>
    <n v="2.7209302325581399"/>
    <n v="2.3102513296485601"/>
    <n v="117"/>
    <n v="99.3408071748879"/>
    <n v="130.5"/>
    <n v="67.5"/>
    <n v="3.03488372093023"/>
    <n v="1.5697674418604699"/>
    <n v="0.116279069767442"/>
    <n v="5"/>
    <n v="0.116279069767442"/>
    <n v="5"/>
    <n v="1"/>
    <n v="4.2735042735042701E-2"/>
    <n v="4.2735042735042701E-2"/>
    <m/>
    <n v="0.8"/>
    <n v="1"/>
    <m/>
    <n v="5"/>
    <n v="0"/>
    <n v="0"/>
    <n v="223"/>
    <n v="345.56257441860498"/>
    <n v="550"/>
    <n v="214.4"/>
    <n v="5.4"/>
    <n v="0"/>
    <n v="1099"/>
    <n v="1072"/>
    <n v="27"/>
    <n v="0"/>
    <n v="5.0331783505620002E-2"/>
    <n v="4.4119974675530201E-2"/>
    <n v="0.87658277936055695"/>
    <n v="0.87658277936055695"/>
    <n v="4.2418486862931301E-2"/>
    <n v="1.06837606837607E-3"/>
    <n v="0"/>
    <n v="0.83246280468502698"/>
    <n v="0.12"/>
    <n v="1.12377334599557E-2"/>
    <n v="5.6584362139917698E-3"/>
    <n v="1.85976574865464E-3"/>
    <n v="0"/>
    <n v="0"/>
    <n v="0"/>
    <n v="3.71953149730928E-3"/>
    <n v="0"/>
    <n v="0"/>
    <n v="0"/>
    <n v="0"/>
    <n v="0.71225071225071201"/>
    <n v="3.0714285714285698"/>
    <n v="4.5818181818181802"/>
    <n v="25272"/>
    <n v="21038"/>
    <n v="16.5"/>
    <n v="14"/>
    <n v="12.5"/>
    <n v="6.5"/>
    <n v="24988"/>
    <n v="0.57454545454545403"/>
    <n v="0"/>
    <x v="174"/>
    <d v="1899-12-30T08:00:00"/>
    <x v="25"/>
  </r>
  <r>
    <x v="1"/>
    <s v="03 Mar"/>
    <x v="174"/>
    <s v="08:30"/>
    <n v="61"/>
    <n v="1.8770491803278699"/>
    <n v="1.29734245651441"/>
    <n v="114.5"/>
    <n v="79.137889847378901"/>
    <n v="143.5"/>
    <n v="61.5"/>
    <n v="2.35245901639344"/>
    <n v="1.00819672131148"/>
    <n v="0.26229508196721302"/>
    <n v="16"/>
    <n v="0.26229508196721302"/>
    <n v="16"/>
    <n v="1"/>
    <n v="0.13973799126637601"/>
    <n v="0.13973799126637601"/>
    <m/>
    <n v="0.8"/>
    <n v="1"/>
    <m/>
    <n v="16"/>
    <n v="0"/>
    <n v="0"/>
    <n v="470.9375"/>
    <n v="408.96256557377001"/>
    <n v="550"/>
    <n v="410.9375"/>
    <n v="57"/>
    <n v="0"/>
    <n v="7487"/>
    <n v="6575"/>
    <n v="912"/>
    <n v="0"/>
    <n v="0.20217875446081199"/>
    <n v="0.17812396576994"/>
    <n v="0.88102217389248705"/>
    <n v="0.88102217389248705"/>
    <n v="0.15543000330953599"/>
    <n v="2.1559264337383598E-2"/>
    <n v="0"/>
    <n v="0.702898208122547"/>
    <n v="0.19230769230769201"/>
    <n v="8.2171055742045307E-2"/>
    <n v="1.4987471041558301E-2"/>
    <n v="3.05659306888563E-2"/>
    <n v="0"/>
    <n v="3.5222920902085002E-3"/>
    <n v="0"/>
    <n v="3.035317479079E-2"/>
    <n v="0"/>
    <n v="0"/>
    <n v="2.7421871306321198E-3"/>
    <n v="0"/>
    <n v="1.3616377476242301"/>
    <n v="3.9354838709677402"/>
    <n v="4.5818181818181802"/>
    <n v="42302"/>
    <n v="29734"/>
    <n v="19"/>
    <n v="15.5"/>
    <n v="13"/>
    <n v="9.5"/>
    <n v="38826"/>
    <n v="0.38154970760233903"/>
    <n v="0"/>
    <x v="174"/>
    <d v="1899-12-30T08:30:00"/>
    <x v="25"/>
  </r>
  <r>
    <x v="1"/>
    <s v="03 Mar"/>
    <x v="174"/>
    <s v="09:00"/>
    <n v="77"/>
    <n v="1.17532467532468"/>
    <n v="2.5145260371542602"/>
    <n v="90.5"/>
    <n v="193.61850486087801"/>
    <n v="108.5"/>
    <n v="174.5"/>
    <n v="1.4090909090909101"/>
    <n v="2.2662337662337699"/>
    <n v="0.18181818181818199"/>
    <n v="14"/>
    <n v="0.168831168831169"/>
    <n v="13"/>
    <n v="0.92857142857142905"/>
    <n v="0.143646408839779"/>
    <n v="0.15469613259668499"/>
    <m/>
    <n v="0.8"/>
    <n v="0.92857142857142905"/>
    <m/>
    <n v="13"/>
    <n v="7.1428571428571397E-2"/>
    <n v="1"/>
    <n v="229.461538461538"/>
    <n v="461.91131428571401"/>
    <n v="550"/>
    <n v="200.769230769231"/>
    <n v="25.384615384615401"/>
    <n v="0"/>
    <n v="2940"/>
    <n v="2610"/>
    <n v="330"/>
    <n v="0"/>
    <n v="6.7142342666786703E-2"/>
    <n v="5.4435299914232002E-2"/>
    <n v="0.81074472161900801"/>
    <n v="0.81074472161900801"/>
    <n v="4.7628606361430001E-2"/>
    <n v="6.0220077008704496E-3"/>
    <n v="0"/>
    <n v="0.756309421704776"/>
    <n v="0.17241379310344801"/>
    <n v="6.4015766711071398E-2"/>
    <n v="8.6497928794321104E-3"/>
    <n v="5.2482709538495202E-2"/>
    <n v="0"/>
    <n v="1.82485081844559E-5"/>
    <n v="0"/>
    <n v="0"/>
    <n v="0"/>
    <n v="0"/>
    <n v="2.8650157849595798E-3"/>
    <n v="0"/>
    <n v="0.85403018303253697"/>
    <n v="4.5294117647058796"/>
    <n v="4.5818181818181802"/>
    <n v="54799"/>
    <n v="41445"/>
    <n v="20"/>
    <n v="17"/>
    <n v="14.5"/>
    <n v="13"/>
    <n v="51291"/>
    <n v="0.23890277777777799"/>
    <n v="0"/>
    <x v="174"/>
    <d v="1899-12-30T09:00:00"/>
    <x v="25"/>
  </r>
  <r>
    <x v="1"/>
    <s v="03 Mar"/>
    <x v="174"/>
    <s v="09:30"/>
    <n v="75"/>
    <n v="1.2466666666666699"/>
    <n v="1.8307473828969201"/>
    <n v="93.5"/>
    <n v="137.30605371726901"/>
    <n v="111"/>
    <n v="130.5"/>
    <n v="1.48"/>
    <n v="1.74"/>
    <n v="0.42666666666666703"/>
    <n v="32"/>
    <n v="0.42666666666666703"/>
    <n v="32"/>
    <n v="1"/>
    <n v="0.34224598930481298"/>
    <n v="0.34224598930481298"/>
    <m/>
    <n v="0.8"/>
    <n v="1"/>
    <m/>
    <n v="32"/>
    <n v="0"/>
    <n v="0"/>
    <n v="371.15625"/>
    <n v="463.763192"/>
    <n v="550"/>
    <n v="308.25"/>
    <n v="60"/>
    <n v="0"/>
    <n v="11784"/>
    <n v="9864"/>
    <n v="1920"/>
    <n v="0"/>
    <n v="0.23305600251167499"/>
    <n v="0.20151001017984399"/>
    <n v="0.86464200882253095"/>
    <n v="0.86464200882253095"/>
    <n v="0.16735663386494701"/>
    <n v="3.2575500508992203E-2"/>
    <n v="0"/>
    <n v="0.66313199864268701"/>
    <n v="0.16666666666666699"/>
    <n v="6.3657957244655602E-2"/>
    <n v="1.17577197149644E-2"/>
    <n v="4.5860196810315598E-2"/>
    <n v="0"/>
    <n v="1.6966406515100099E-5"/>
    <n v="0"/>
    <n v="6.0230743128605402E-3"/>
    <n v="0"/>
    <n v="0"/>
    <n v="0"/>
    <n v="0"/>
    <n v="1.9545300305395299"/>
    <n v="4.28571428571429"/>
    <n v="4.5818181818181802"/>
    <n v="58940"/>
    <n v="39085"/>
    <n v="21.5"/>
    <n v="17.5"/>
    <n v="15"/>
    <n v="13"/>
    <n v="55188"/>
    <n v="0.23850129198966399"/>
    <n v="0"/>
    <x v="174"/>
    <d v="1899-12-30T09:30:00"/>
    <x v="25"/>
  </r>
  <r>
    <x v="1"/>
    <s v="03 Mar"/>
    <x v="174"/>
    <s v="10:00"/>
    <n v="87"/>
    <n v="1.3045977011494301"/>
    <n v="1.6455423919518199"/>
    <n v="113.5"/>
    <n v="143.16218809980799"/>
    <n v="139"/>
    <n v="128"/>
    <n v="1.59770114942529"/>
    <n v="1.4712643678160899"/>
    <n v="0.51724137931034497"/>
    <n v="45"/>
    <n v="0.51724137931034497"/>
    <n v="45"/>
    <n v="1"/>
    <n v="0.39647577092510999"/>
    <n v="0.39647577092510999"/>
    <m/>
    <n v="0.8"/>
    <n v="1"/>
    <m/>
    <n v="45"/>
    <n v="0"/>
    <n v="0"/>
    <n v="347.33333333333297"/>
    <n v="482.41122413793101"/>
    <n v="550"/>
    <n v="267.35555555555601"/>
    <n v="77.1111111111111"/>
    <n v="0"/>
    <n v="15501"/>
    <n v="12031"/>
    <n v="3470"/>
    <n v="0"/>
    <n v="0.314328808446455"/>
    <n v="0.24948522721831201"/>
    <n v="0.79370780060336199"/>
    <n v="0.79370780060336199"/>
    <n v="0.19203818097655201"/>
    <n v="5.5387955115005799E-2"/>
    <n v="0"/>
    <n v="0.54422257338504998"/>
    <n v="0.194444444444444"/>
    <n v="0.108461427955753"/>
    <n v="2.62574023527909E-2"/>
    <n v="7.7766604415074506E-2"/>
    <n v="0"/>
    <n v="0"/>
    <n v="3.20835129052339E-3"/>
    <n v="0"/>
    <n v="0"/>
    <n v="0"/>
    <n v="1.2290698973646799E-3"/>
    <n v="0"/>
    <n v="2.5858353684815398"/>
    <n v="4.0465116279069804"/>
    <n v="4.5818181818181802"/>
    <n v="62649"/>
    <n v="34095"/>
    <n v="26"/>
    <n v="21.5"/>
    <n v="18"/>
    <n v="15"/>
    <n v="55854"/>
    <n v="0.33067307692307701"/>
    <n v="0"/>
    <x v="174"/>
    <d v="1899-12-30T10:00:00"/>
    <x v="25"/>
  </r>
  <r>
    <x v="1"/>
    <s v="03 Mar"/>
    <x v="174"/>
    <s v="10:30"/>
    <n v="98"/>
    <n v="1.2295918367346901"/>
    <n v="1.5131396518175699"/>
    <n v="120.5"/>
    <n v="148.28768587812201"/>
    <n v="138.5"/>
    <n v="147.5"/>
    <n v="1.41326530612245"/>
    <n v="1.50510204081633"/>
    <n v="0.54081632653061196"/>
    <n v="53"/>
    <n v="0.530612244897959"/>
    <n v="52"/>
    <n v="0.98113207547169801"/>
    <n v="0.43153526970954398"/>
    <n v="0.439834024896266"/>
    <m/>
    <n v="0.8"/>
    <n v="0.98113207547169801"/>
    <m/>
    <n v="52"/>
    <n v="1.88679245283019E-2"/>
    <n v="1"/>
    <n v="395.730769230769"/>
    <n v="474.11222959183698"/>
    <n v="550"/>
    <n v="308.288461538462"/>
    <n v="84.634615384615401"/>
    <n v="0"/>
    <n v="20432"/>
    <n v="16031"/>
    <n v="4401"/>
    <n v="0"/>
    <n v="0.350669711325449"/>
    <n v="0.29087156871059799"/>
    <n v="0.82947445791988195"/>
    <n v="0.82947445791988195"/>
    <n v="0.22659938371074001"/>
    <n v="6.2208464082775E-2"/>
    <n v="0"/>
    <n v="0.53860288920928401"/>
    <n v="0.13157894736842099"/>
    <n v="0.12930766403754301"/>
    <n v="2.9726062250869299E-2"/>
    <n v="9.5397619653407997E-2"/>
    <n v="0"/>
    <n v="0"/>
    <n v="1.35696717835637E-3"/>
    <n v="0"/>
    <n v="0"/>
    <n v="0"/>
    <n v="2.8270149549091102E-3"/>
    <n v="0"/>
    <n v="2.64608599779493"/>
    <n v="4.5581395348837201"/>
    <n v="4.5818181818181802"/>
    <n v="70746"/>
    <n v="38104"/>
    <n v="24.5"/>
    <n v="21.5"/>
    <n v="19"/>
    <n v="16.5"/>
    <n v="61598"/>
    <n v="0.19789115646258501"/>
    <n v="0"/>
    <x v="174"/>
    <d v="1899-12-30T10:30:00"/>
    <x v="25"/>
  </r>
  <r>
    <x v="1"/>
    <s v="03 Mar"/>
    <x v="174"/>
    <s v="11:00"/>
    <n v="87"/>
    <n v="1.1321839080459799"/>
    <n v="1.71261434268391"/>
    <n v="98.5"/>
    <n v="148.9974478135"/>
    <n v="116"/>
    <n v="143.5"/>
    <n v="1.3333333333333299"/>
    <n v="1.64942528735632"/>
    <n v="0.72413793103448298"/>
    <n v="63"/>
    <n v="0.72413793103448298"/>
    <n v="63"/>
    <n v="1"/>
    <n v="0.63959390862944199"/>
    <n v="0.63959390862944199"/>
    <m/>
    <n v="0.8"/>
    <n v="1"/>
    <m/>
    <n v="63"/>
    <n v="0"/>
    <n v="0"/>
    <n v="416.69841269841299"/>
    <n v="482.34270344827598"/>
    <n v="550"/>
    <n v="331.84126984126999"/>
    <n v="82.031746031745996"/>
    <n v="0"/>
    <n v="26074"/>
    <n v="20906"/>
    <n v="5168"/>
    <n v="0"/>
    <n v="0.42282603443555"/>
    <n v="0.33509911795866798"/>
    <n v="0.79252243397454702"/>
    <n v="0.79252243397454702"/>
    <n v="0.26685898826923299"/>
    <n v="6.5968011641413804E-2"/>
    <n v="0"/>
    <n v="0.45742331601587899"/>
    <n v="0.15625"/>
    <n v="0.13221684686179599"/>
    <n v="2.38061806716789E-2"/>
    <n v="9.8849899797041105E-2"/>
    <n v="0"/>
    <n v="0"/>
    <n v="0"/>
    <n v="1.08500019147062E-3"/>
    <n v="0"/>
    <n v="0"/>
    <n v="3.2550005744118701E-3"/>
    <n v="5.2207656271939301E-3"/>
    <n v="2.8950358050063199"/>
    <n v="4.7027027027027"/>
    <n v="4.5818181818181802"/>
    <n v="78341"/>
    <n v="35835"/>
    <n v="22"/>
    <n v="18.5"/>
    <n v="16"/>
    <n v="15"/>
    <n v="67983"/>
    <n v="1.08459595959596E-2"/>
    <n v="0"/>
    <x v="174"/>
    <d v="1899-12-30T11:00:00"/>
    <x v="25"/>
  </r>
  <r>
    <x v="1"/>
    <s v="03 Mar"/>
    <x v="174"/>
    <s v="11:30"/>
    <n v="85"/>
    <n v="1.27647058823529"/>
    <n v="1.67064735441915"/>
    <n v="108.5"/>
    <n v="142.00502512562801"/>
    <n v="126.5"/>
    <n v="122"/>
    <n v="1.48823529411765"/>
    <n v="1.4352941176470599"/>
    <n v="0.74117647058823499"/>
    <n v="63"/>
    <n v="0.74117647058823499"/>
    <n v="63"/>
    <n v="1"/>
    <n v="0.58064516129032295"/>
    <n v="0.58064516129032295"/>
    <m/>
    <n v="0.8"/>
    <n v="1"/>
    <m/>
    <n v="63"/>
    <n v="0"/>
    <n v="0"/>
    <n v="426.42857142857099"/>
    <n v="472.386128235294"/>
    <n v="550"/>
    <n v="343.74603174603197"/>
    <n v="79.809523809523796"/>
    <n v="0"/>
    <n v="26684"/>
    <n v="21656"/>
    <n v="5028"/>
    <n v="0"/>
    <n v="0.44364627198414702"/>
    <n v="0.34582410792441198"/>
    <n v="0.77950414499768295"/>
    <n v="0.77950414499768295"/>
    <n v="0.278770403171824"/>
    <n v="6.4723752638896001E-2"/>
    <n v="0"/>
    <n v="0.43368003707327102"/>
    <n v="0.14705882352941199"/>
    <n v="0.12093867463055499"/>
    <n v="3.1718243138870297E-2"/>
    <n v="6.7491375315380298E-2"/>
    <n v="2.7264301529272401E-2"/>
    <n v="0"/>
    <n v="3.1795479120539601E-3"/>
    <n v="1.66186087225169E-2"/>
    <n v="1.14566706142835E-3"/>
    <n v="0"/>
    <n v="7.8523248030482496E-4"/>
    <n v="0"/>
    <n v="2.9195201071005599"/>
    <n v="4.3589743589743604"/>
    <n v="4.5818181818181802"/>
    <n v="77684"/>
    <n v="33690"/>
    <n v="22"/>
    <n v="19.5"/>
    <n v="17"/>
    <n v="14.5"/>
    <n v="68289"/>
    <n v="1.9141414141414102E-2"/>
    <n v="0"/>
    <x v="174"/>
    <d v="1899-12-30T11:30:00"/>
    <x v="25"/>
  </r>
  <r>
    <x v="1"/>
    <s v="03 Mar"/>
    <x v="174"/>
    <s v="12:00"/>
    <n v="76"/>
    <n v="1.38815789473684"/>
    <n v="2.3691852255472998"/>
    <n v="105.5"/>
    <n v="180.05807714159499"/>
    <n v="116"/>
    <n v="140.5"/>
    <n v="1.5263157894736801"/>
    <n v="1.8486842105263199"/>
    <n v="0.73684210526315796"/>
    <n v="56"/>
    <n v="0.72368421052631604"/>
    <n v="55"/>
    <n v="0.98214285714285698"/>
    <n v="0.52132701421800998"/>
    <n v="0.53080568720379195"/>
    <m/>
    <n v="0.8"/>
    <n v="0.98214285714285698"/>
    <m/>
    <n v="55"/>
    <n v="1.7857142857142901E-2"/>
    <n v="1"/>
    <n v="288.01818181818197"/>
    <n v="476.72002631578903"/>
    <n v="550"/>
    <n v="240.43636363636401"/>
    <n v="44.727272727272698"/>
    <n v="0"/>
    <n v="15684"/>
    <n v="13224"/>
    <n v="2460"/>
    <n v="0"/>
    <n v="0.30545699961434603"/>
    <n v="0.21472916553706001"/>
    <n v="0.70297673914222203"/>
    <n v="0.70297673914222203"/>
    <n v="0.17925500189773899"/>
    <n v="3.3345984926530403E-2"/>
    <n v="0"/>
    <n v="0.48824757360516202"/>
    <n v="8.8235294117647106E-2"/>
    <n v="0.17407688553922901"/>
    <n v="2.6649677384373498E-2"/>
    <n v="9.8980643062408502E-2"/>
    <n v="0.100864826763542"/>
    <n v="1.37043864880985E-2"/>
    <n v="0"/>
    <n v="1.6035894377270501E-2"/>
    <n v="0"/>
    <n v="0"/>
    <n v="1.2728406441468301E-2"/>
    <n v="5.97787778560972E-3"/>
    <n v="2.6839451282329301"/>
    <n v="4.1081081081081097"/>
    <n v="4.5818181818181802"/>
    <n v="73772"/>
    <n v="36019"/>
    <n v="23"/>
    <n v="18.5"/>
    <n v="17"/>
    <n v="13"/>
    <n v="60930"/>
    <n v="0.109033816425121"/>
    <n v="0"/>
    <x v="174"/>
    <d v="1899-12-30T12:00:00"/>
    <x v="25"/>
  </r>
  <r>
    <x v="1"/>
    <s v="03 Mar"/>
    <x v="174"/>
    <s v="12:30"/>
    <n v="92"/>
    <n v="1.2989130434782601"/>
    <n v="1.55591425023837"/>
    <n v="119.5"/>
    <n v="143.14411102193"/>
    <n v="136"/>
    <n v="112"/>
    <n v="1.47826086956522"/>
    <n v="1.2173913043478299"/>
    <n v="0.88043478260869601"/>
    <n v="81"/>
    <n v="0.88043478260869601"/>
    <n v="81"/>
    <n v="1"/>
    <n v="0.67782426778242699"/>
    <n v="0.67782426778242699"/>
    <m/>
    <n v="0.8"/>
    <n v="0.95061728395061695"/>
    <m/>
    <n v="77"/>
    <n v="0"/>
    <n v="0"/>
    <n v="476.82716049382702"/>
    <n v="490.45998913043502"/>
    <n v="550"/>
    <n v="375.28395061728401"/>
    <n v="98.716049382716093"/>
    <n v="0"/>
    <n v="38394"/>
    <n v="30398"/>
    <n v="7996"/>
    <n v="0"/>
    <n v="0.56586330671745699"/>
    <n v="0.50820405531651702"/>
    <n v="0.89810392242003201"/>
    <n v="0.89810392242003201"/>
    <n v="0.39997894709140902"/>
    <n v="0.105211910683035"/>
    <n v="0"/>
    <n v="0.38989986710351499"/>
    <n v="0.128205128205128"/>
    <n v="0.157436282056343"/>
    <n v="1.26580612902801E-2"/>
    <n v="7.6224687166936395E-2"/>
    <n v="0.13144909801444801"/>
    <n v="2.5658232345162398E-3"/>
    <n v="4.7500625008223803E-3"/>
    <n v="7.2500953959920497E-3"/>
    <n v="1.31580678693141E-4"/>
    <n v="0"/>
    <n v="7.22377926025342E-3"/>
    <n v="4.6632192528849099E-2"/>
    <n v="3.83689259069198"/>
    <n v="4.1818181818181799"/>
    <n v="4.5818181818181802"/>
    <n v="75999"/>
    <n v="29632"/>
    <n v="25"/>
    <n v="22"/>
    <n v="19.5"/>
    <n v="16"/>
    <n v="64034"/>
    <n v="0.15556666666666699"/>
    <n v="0"/>
    <x v="174"/>
    <d v="1899-12-30T12:30:00"/>
    <x v="25"/>
  </r>
  <r>
    <x v="1"/>
    <s v="03 Mar"/>
    <x v="174"/>
    <s v="13:00"/>
    <n v="87"/>
    <n v="1.5"/>
    <n v="1.9391212986400801"/>
    <n v="130.5"/>
    <n v="168.70355298168701"/>
    <n v="152.5"/>
    <n v="171"/>
    <n v="1.7528735632183901"/>
    <n v="1.9655172413793101"/>
    <n v="0.86206896551724099"/>
    <n v="75"/>
    <n v="0.85057471264367801"/>
    <n v="74"/>
    <n v="0.98666666666666702"/>
    <n v="0.56704980842911901"/>
    <n v="0.57471264367816099"/>
    <m/>
    <n v="0.8"/>
    <n v="0.98666666666666702"/>
    <m/>
    <n v="74"/>
    <n v="1.3333333333333299E-2"/>
    <n v="1"/>
    <n v="345.35135135135101"/>
    <n v="462.12698620689702"/>
    <n v="550"/>
    <n v="308.47297297297303"/>
    <n v="34.148648648648603"/>
    <n v="0"/>
    <n v="25354"/>
    <n v="22827"/>
    <n v="2527"/>
    <n v="0"/>
    <n v="0.438639250283203"/>
    <n v="0.32519373433264998"/>
    <n v="0.74136943769325703"/>
    <n v="0.74136943769325703"/>
    <n v="0.29046788909107102"/>
    <n v="3.2155445557153203E-2"/>
    <n v="0"/>
    <n v="0.416175703360607"/>
    <n v="0.15"/>
    <n v="0.106277119625383"/>
    <n v="1.14395510707878E-2"/>
    <n v="5.9666357031061101E-2"/>
    <n v="9.0702024507870294E-2"/>
    <n v="0"/>
    <n v="5.0899003652003499E-5"/>
    <n v="3.2549912835456198E-2"/>
    <n v="0"/>
    <n v="9.1618206573606295E-4"/>
    <n v="1.6542176186901099E-3"/>
    <n v="0"/>
    <n v="3.3898736432234302"/>
    <n v="3.7826086956521698"/>
    <n v="4.5818181818181802"/>
    <n v="78587"/>
    <n v="32706"/>
    <n v="26.5"/>
    <n v="23"/>
    <n v="20"/>
    <n v="14.5"/>
    <n v="70235"/>
    <n v="0.17623689727463299"/>
    <n v="0"/>
    <x v="174"/>
    <d v="1899-12-30T13:00:00"/>
    <x v="25"/>
  </r>
  <r>
    <x v="1"/>
    <s v="03 Mar"/>
    <x v="174"/>
    <s v="13:30"/>
    <n v="89"/>
    <n v="1.3314606741573001"/>
    <n v="1.8206811360163999"/>
    <n v="118.5"/>
    <n v="162.04062110545999"/>
    <n v="136"/>
    <n v="134.5"/>
    <n v="1.5280898876404501"/>
    <n v="1.51123595505618"/>
    <n v="0.80898876404494402"/>
    <n v="72"/>
    <n v="0.80898876404494402"/>
    <n v="72"/>
    <n v="1"/>
    <n v="0.607594936708861"/>
    <n v="0.607594936708861"/>
    <m/>
    <n v="0.8"/>
    <n v="1"/>
    <m/>
    <n v="72"/>
    <n v="0"/>
    <n v="0"/>
    <n v="412.347222222222"/>
    <n v="480.649404494382"/>
    <n v="550"/>
    <n v="331.58333333333297"/>
    <n v="77.875"/>
    <n v="0"/>
    <n v="29481"/>
    <n v="23874"/>
    <n v="5607"/>
    <n v="0"/>
    <n v="0.44433302901956101"/>
    <n v="0.37430815588083299"/>
    <n v="0.84240452866346405"/>
    <n v="0.84240452866346405"/>
    <n v="0.30099474261507603"/>
    <n v="7.0691024622716397E-2"/>
    <n v="0"/>
    <n v="0.468096372782632"/>
    <n v="0.13157894736842099"/>
    <n v="0.15720463456762099"/>
    <n v="2.00335363163004E-2"/>
    <n v="5.9571088165210499E-2"/>
    <n v="0.112850965114666"/>
    <n v="1.0136540716366001E-2"/>
    <n v="0"/>
    <n v="3.4154090548054003E-2"/>
    <n v="1.09686448050229E-3"/>
    <n v="1.0413908745918301E-2"/>
    <n v="2.17986055952696E-2"/>
    <n v="0"/>
    <n v="3.2678996936344"/>
    <n v="4.1395348837209296"/>
    <n v="4.5818181818181802"/>
    <n v="79317"/>
    <n v="37128"/>
    <n v="27"/>
    <n v="21.5"/>
    <n v="19"/>
    <n v="15"/>
    <n v="66848"/>
    <n v="0.183981481481482"/>
    <n v="0"/>
    <x v="174"/>
    <d v="1899-12-30T13:30:00"/>
    <x v="25"/>
  </r>
  <r>
    <x v="1"/>
    <s v="03 Mar"/>
    <x v="174"/>
    <s v="14:00"/>
    <n v="96"/>
    <n v="1.15625"/>
    <n v="1.7296471191156"/>
    <n v="111"/>
    <n v="166.046123435098"/>
    <n v="129"/>
    <n v="136"/>
    <n v="1.34375"/>
    <n v="1.4166666666666701"/>
    <n v="0.76041666666666696"/>
    <n v="73"/>
    <n v="0.73958333333333304"/>
    <n v="71"/>
    <n v="0.97260273972602695"/>
    <n v="0.63963963963963999"/>
    <n v="0.65765765765765805"/>
    <m/>
    <n v="0.8"/>
    <n v="0.91780821917808197"/>
    <m/>
    <n v="67"/>
    <n v="2.7397260273972601E-2"/>
    <n v="2"/>
    <n v="320.63380281690098"/>
    <n v="482.31720000000001"/>
    <n v="550"/>
    <n v="265.26760563380299"/>
    <n v="52.633802816901401"/>
    <n v="0"/>
    <n v="22571"/>
    <n v="18834"/>
    <n v="3737"/>
    <n v="0"/>
    <n v="0.42759203606311003"/>
    <n v="0.31744593030552298"/>
    <n v="0.74240374827437094"/>
    <n v="0.74240374827437094"/>
    <n v="0.26263020651764701"/>
    <n v="5.2110496004908503E-2"/>
    <n v="0"/>
    <n v="0.42495781796884802"/>
    <n v="0.13888888888888901"/>
    <n v="0.13360199684854901"/>
    <n v="8.8129070043088398E-3"/>
    <n v="3.3689847029129999E-2"/>
    <n v="0.21014320973882"/>
    <n v="2.1683655683069999E-2"/>
    <n v="0"/>
    <n v="4.1986808528439799E-2"/>
    <n v="0"/>
    <n v="0"/>
    <n v="4.6016761256675899E-3"/>
    <n v="2.28271024779329E-2"/>
    <n v="3.5642073264261702"/>
    <n v="4.6829268292682897"/>
    <n v="4.5818181818181802"/>
    <n v="71713"/>
    <n v="30475"/>
    <n v="24"/>
    <n v="20.5"/>
    <n v="18"/>
    <n v="16.5"/>
    <n v="62132"/>
    <n v="0.169988425925926"/>
    <n v="0"/>
    <x v="174"/>
    <d v="1899-12-30T14:00:00"/>
    <x v="25"/>
  </r>
  <r>
    <x v="1"/>
    <s v="03 Mar"/>
    <x v="174"/>
    <s v="14:30"/>
    <n v="82"/>
    <n v="1.34756097560976"/>
    <n v="1.69521735714366"/>
    <n v="110.5"/>
    <n v="139.00782328578001"/>
    <n v="125"/>
    <n v="121.5"/>
    <n v="1.5243902439024399"/>
    <n v="1.48170731707317"/>
    <n v="0.76829268292682895"/>
    <n v="63"/>
    <n v="0.75609756097560998"/>
    <n v="62"/>
    <n v="0.98412698412698396"/>
    <n v="0.56108597285067896"/>
    <n v="0.57013574660633504"/>
    <m/>
    <n v="0.8"/>
    <n v="0.90476190476190499"/>
    <m/>
    <n v="57"/>
    <n v="1.58730158730159E-2"/>
    <n v="1"/>
    <n v="455.62903225806502"/>
    <n v="469.541002439024"/>
    <n v="550"/>
    <n v="329.64516129032302"/>
    <n v="123.258064516129"/>
    <n v="0"/>
    <n v="28080"/>
    <n v="20438"/>
    <n v="7642"/>
    <n v="0"/>
    <n v="0.44601806239737302"/>
    <n v="0.371863728510123"/>
    <n v="0.83374141063107199"/>
    <n v="0.83374141063107199"/>
    <n v="0.26904141326382902"/>
    <n v="0.10059763578443"/>
    <n v="0"/>
    <n v="0.46187768212094898"/>
    <n v="0.114285714285714"/>
    <n v="0.14029960771924299"/>
    <n v="1.38219729879156E-2"/>
    <n v="5.7051838980596598E-2"/>
    <n v="0.18829476344680501"/>
    <n v="2.9223600031593102E-3"/>
    <n v="0"/>
    <n v="1.7244556775399499E-2"/>
    <n v="0"/>
    <n v="0"/>
    <n v="3.19879946291762E-3"/>
    <n v="4.6060079509254101E-2"/>
    <n v="2.9381565437169299"/>
    <n v="4.2051282051282097"/>
    <n v="4.5818181818181802"/>
    <n v="75966"/>
    <n v="35087"/>
    <n v="25"/>
    <n v="19.5"/>
    <n v="17.5"/>
    <n v="14"/>
    <n v="65308"/>
    <n v="0.15593333333333301"/>
    <n v="0"/>
    <x v="174"/>
    <d v="1899-12-30T14:30:00"/>
    <x v="25"/>
  </r>
  <r>
    <x v="1"/>
    <s v="03 Mar"/>
    <x v="174"/>
    <s v="15:00"/>
    <n v="85"/>
    <n v="1.3764705882352899"/>
    <n v="2.1488767844487202"/>
    <n v="117"/>
    <n v="182.654526678141"/>
    <n v="137.5"/>
    <n v="149"/>
    <n v="1.6176470588235301"/>
    <n v="1.75294117647059"/>
    <n v="0.94117647058823495"/>
    <n v="80"/>
    <n v="0.92941176470588205"/>
    <n v="79"/>
    <n v="0.98750000000000004"/>
    <n v="0.67521367521367504"/>
    <n v="0.683760683760684"/>
    <m/>
    <n v="0.8"/>
    <n v="0.9"/>
    <m/>
    <n v="72"/>
    <n v="1.2500000000000001E-2"/>
    <n v="1"/>
    <n v="367.72151898734199"/>
    <n v="484.326515294118"/>
    <n v="550"/>
    <n v="305.848101265823"/>
    <n v="59.253164556961998"/>
    <n v="0"/>
    <n v="28843"/>
    <n v="24162"/>
    <n v="4681"/>
    <n v="0"/>
    <n v="0.43251049638209799"/>
    <n v="0.362327878666933"/>
    <n v="0.83773198962283002"/>
    <n v="0.83773198962283002"/>
    <n v="0.30136200359209703"/>
    <n v="5.8384055078826602E-2"/>
    <n v="0"/>
    <n v="0.47540411095589702"/>
    <n v="0.157894736842105"/>
    <n v="0.15782777888645"/>
    <n v="1.2048493314707601E-2"/>
    <n v="7.1168429455198606E-2"/>
    <n v="0.15463480343244901"/>
    <n v="2.2463081221313099E-2"/>
    <n v="3.0183596088605102E-3"/>
    <n v="3.8415485930951899E-3"/>
    <n v="0"/>
    <n v="0"/>
    <n v="7.9824386350029895E-4"/>
    <n v="4.4489622829774499E-2"/>
    <n v="3.5471961684294602"/>
    <n v="3.8636363636363602"/>
    <n v="4.5818181818181802"/>
    <n v="80176"/>
    <n v="38116"/>
    <n v="25"/>
    <n v="22"/>
    <n v="19"/>
    <n v="15"/>
    <n v="67522"/>
    <n v="0.10915555555555601"/>
    <n v="0"/>
    <x v="174"/>
    <d v="1899-12-30T15:00:00"/>
    <x v="25"/>
  </r>
  <r>
    <x v="1"/>
    <s v="03 Mar"/>
    <x v="174"/>
    <s v="15:30"/>
    <n v="84"/>
    <n v="1.39880952380952"/>
    <n v="2.06981759139458"/>
    <n v="117.5"/>
    <n v="173.86467767714399"/>
    <n v="135.5"/>
    <n v="167"/>
    <n v="1.6130952380952399"/>
    <n v="1.9880952380952399"/>
    <n v="0.90476190476190499"/>
    <n v="76"/>
    <n v="0.90476190476190499"/>
    <n v="76"/>
    <n v="1"/>
    <n v="0.64680851063829803"/>
    <n v="0.64680851063829803"/>
    <m/>
    <n v="0.8"/>
    <n v="1"/>
    <m/>
    <n v="76"/>
    <n v="0"/>
    <n v="0"/>
    <n v="345.76315789473699"/>
    <n v="475.65204285714299"/>
    <n v="550"/>
    <n v="284.65789473684202"/>
    <n v="58.328947368421098"/>
    <n v="0"/>
    <n v="26067"/>
    <n v="21634"/>
    <n v="4433"/>
    <n v="0"/>
    <n v="0.43712156497438298"/>
    <n v="0.31870664143986799"/>
    <n v="0.72910299325668304"/>
    <n v="0.72910299325668304"/>
    <n v="0.26238296220831497"/>
    <n v="5.3764614563624899E-2"/>
    <n v="0"/>
    <n v="0.410396351816815"/>
    <n v="0.135135135135135"/>
    <n v="0.20210546742347099"/>
    <n v="1.1655266094212399E-2"/>
    <n v="9.0792218502886504E-2"/>
    <n v="9.8457284238102197E-2"/>
    <n v="3.9756464367146901E-2"/>
    <n v="1.8192402852568799E-3"/>
    <n v="5.0696162615825003E-3"/>
    <n v="0"/>
    <n v="0"/>
    <n v="1.7949837481201201E-3"/>
    <n v="5.1217678164265298E-2"/>
    <n v="3.3182942803085398"/>
    <n v="4"/>
    <n v="4.5818181818181802"/>
    <n v="82452"/>
    <n v="33838"/>
    <n v="23.5"/>
    <n v="21"/>
    <n v="18.5"/>
    <n v="14.5"/>
    <n v="65788"/>
    <n v="2.5390070921985902E-2"/>
    <n v="0"/>
    <x v="174"/>
    <d v="1899-12-30T15:30:00"/>
    <x v="25"/>
  </r>
  <r>
    <x v="1"/>
    <s v="03 Mar"/>
    <x v="174"/>
    <s v="16:00"/>
    <n v="70"/>
    <n v="1.3214285714285701"/>
    <n v="2.3995902411783199"/>
    <n v="92.5"/>
    <n v="167.971316882482"/>
    <n v="107"/>
    <n v="141.5"/>
    <n v="1.52857142857143"/>
    <n v="2.02142857142857"/>
    <n v="0.871428571428571"/>
    <n v="61"/>
    <n v="0.871428571428571"/>
    <n v="61"/>
    <n v="1"/>
    <n v="0.65945945945945905"/>
    <n v="0.65945945945945905"/>
    <m/>
    <n v="0.8"/>
    <n v="1"/>
    <m/>
    <n v="61"/>
    <n v="0"/>
    <n v="0"/>
    <n v="335.49180327868902"/>
    <n v="452.65636000000001"/>
    <n v="550"/>
    <n v="277.68852459016398"/>
    <n v="55"/>
    <n v="0"/>
    <n v="20294"/>
    <n v="16939"/>
    <n v="3355"/>
    <n v="0"/>
    <n v="0.363157240963214"/>
    <n v="0.25950065303120601"/>
    <n v="0.714568301992062"/>
    <n v="0.714568301992062"/>
    <n v="0.21479020579993199"/>
    <n v="4.2542130022951201E-2"/>
    <n v="0"/>
    <n v="0.455067648960856"/>
    <n v="0.13793103448275901"/>
    <n v="0.25048501832291398"/>
    <n v="3.5111522513726297E-2"/>
    <n v="0.116252234888351"/>
    <n v="8.3702116328316201E-2"/>
    <n v="2.3192117976744499E-2"/>
    <n v="0"/>
    <n v="1.5216261111040701E-3"/>
    <n v="0"/>
    <n v="2.3331600370262401E-3"/>
    <n v="2.7008863472097202E-3"/>
    <n v="6.9373470448752902E-2"/>
    <n v="2.7845757833204399"/>
    <n v="4.2424242424242404"/>
    <n v="4.5818181818181802"/>
    <n v="78863"/>
    <n v="35888"/>
    <n v="20"/>
    <n v="16.5"/>
    <n v="14.5"/>
    <n v="11.5"/>
    <n v="59109"/>
    <n v="-9.5319444444444498E-2"/>
    <n v="0"/>
    <x v="174"/>
    <d v="1899-12-30T16:00:00"/>
    <x v="25"/>
  </r>
  <r>
    <x v="1"/>
    <s v="03 Mar"/>
    <x v="174"/>
    <s v="16:30"/>
    <n v="59"/>
    <n v="0.95762711864406802"/>
    <n v="2.5656859798011999"/>
    <n v="56.5"/>
    <n v="151.37547280827101"/>
    <n v="67"/>
    <n v="122.5"/>
    <n v="1.13559322033898"/>
    <n v="2.07627118644068"/>
    <n v="1.06779661016949"/>
    <n v="63"/>
    <n v="1.0508474576271201"/>
    <n v="62"/>
    <n v="0.98412698412698396"/>
    <n v="1.0973451327433601"/>
    <n v="1.1150442477876099"/>
    <m/>
    <n v="0.8"/>
    <n v="0.98412698412698396"/>
    <m/>
    <n v="62"/>
    <n v="1.58730158730159E-2"/>
    <n v="1"/>
    <n v="383.77419354838702"/>
    <n v="476.81771525423699"/>
    <n v="550"/>
    <n v="302"/>
    <n v="78.838709677419402"/>
    <n v="0"/>
    <n v="23612"/>
    <n v="18724"/>
    <n v="4888"/>
    <n v="0"/>
    <n v="0.40957758116156601"/>
    <n v="0.32501912359305002"/>
    <n v="0.79354715331657699"/>
    <n v="0.79354715331657699"/>
    <n v="0.25576439733362499"/>
    <n v="6.6768659162932995E-2"/>
    <n v="0"/>
    <n v="0.46852802972352697"/>
    <n v="0.15"/>
    <n v="0.180717954321932"/>
    <n v="9.1929843732925405E-3"/>
    <n v="7.0033329690744203E-2"/>
    <n v="3.6403125341492697E-2"/>
    <n v="2.4601136487815499E-2"/>
    <n v="1.36597093213856E-5"/>
    <n v="3.68812151677412E-4"/>
    <n v="0"/>
    <n v="0"/>
    <n v="0"/>
    <n v="7.6508031909080995E-2"/>
    <n v="3.0488471205332801"/>
    <n v="5.1304347826086998"/>
    <n v="4.5818181818181802"/>
    <n v="73208"/>
    <n v="34300"/>
    <n v="12.5"/>
    <n v="11.5"/>
    <n v="10"/>
    <n v="11"/>
    <n v="59978"/>
    <n v="-0.62684444444444498"/>
    <n v="0"/>
    <x v="174"/>
    <d v="1899-12-30T16:30:00"/>
    <x v="25"/>
  </r>
  <r>
    <x v="1"/>
    <s v="03 Mar"/>
    <x v="174"/>
    <s v="17:00"/>
    <n v="51"/>
    <n v="1.0196078431372499"/>
    <n v="2.2206996540889299"/>
    <n v="52"/>
    <n v="113.255682358535"/>
    <n v="63"/>
    <n v="102"/>
    <n v="1.23529411764706"/>
    <n v="2"/>
    <n v="1.0392156862745101"/>
    <n v="53"/>
    <n v="1.0392156862745101"/>
    <n v="53"/>
    <n v="1"/>
    <n v="1.0192307692307701"/>
    <n v="1.0192307692307701"/>
    <m/>
    <n v="0.8"/>
    <n v="1"/>
    <m/>
    <n v="53"/>
    <n v="0"/>
    <n v="0"/>
    <n v="396.79245283018901"/>
    <n v="455.60876078431397"/>
    <n v="550"/>
    <n v="292.28301886792502"/>
    <n v="101.79245283018901"/>
    <n v="0"/>
    <n v="20886"/>
    <n v="15491"/>
    <n v="5395"/>
    <n v="0"/>
    <n v="0.46796768953470302"/>
    <n v="0.328122074517881"/>
    <n v="0.70116395181925995"/>
    <n v="0.70116395181925995"/>
    <n v="0.24169943206640501"/>
    <n v="8.41758721837359E-2"/>
    <n v="0"/>
    <n v="0.373041877301379"/>
    <n v="0.16666666666666699"/>
    <n v="0.22024589652374699"/>
    <n v="1.6382699868938401E-2"/>
    <n v="0.142092616863259"/>
    <n v="3.9536915683704703E-2"/>
    <n v="1.6788366722835901E-2"/>
    <n v="0"/>
    <n v="1.5446545590713299E-3"/>
    <n v="0"/>
    <n v="0"/>
    <n v="0"/>
    <n v="4.3437558509642399E-2"/>
    <n v="2.9769706047556599"/>
    <n v="4.8571428571428603"/>
    <n v="4.5818181818181802"/>
    <n v="64092"/>
    <n v="23909"/>
    <n v="12"/>
    <n v="10.5"/>
    <n v="9"/>
    <n v="9.5"/>
    <n v="49976"/>
    <n v="-0.48361111111111099"/>
    <n v="0"/>
    <x v="174"/>
    <d v="1899-12-30T17:00:00"/>
    <x v="25"/>
  </r>
  <r>
    <x v="1"/>
    <s v="03 Mar"/>
    <x v="174"/>
    <s v="17:30"/>
    <n v="45"/>
    <n v="1.1555555555555601"/>
    <n v="2.71010751055173"/>
    <n v="52"/>
    <n v="121.954837974828"/>
    <n v="67.5"/>
    <n v="81.5"/>
    <n v="1.5"/>
    <n v="1.81111111111111"/>
    <n v="1.3555555555555601"/>
    <n v="61"/>
    <n v="1.3555555555555601"/>
    <n v="61"/>
    <n v="1"/>
    <n v="1.17307692307692"/>
    <n v="1.17307692307692"/>
    <m/>
    <n v="0.8"/>
    <n v="0.98360655737704905"/>
    <m/>
    <n v="60"/>
    <n v="0"/>
    <n v="0"/>
    <n v="287.85245901639303"/>
    <n v="460.23488888888897"/>
    <n v="550"/>
    <n v="225.93442622950801"/>
    <n v="59.163934426229503"/>
    <n v="0"/>
    <n v="17391"/>
    <n v="13782"/>
    <n v="3609"/>
    <n v="0"/>
    <n v="0.50018515880928605"/>
    <n v="0.42848776202445199"/>
    <n v="0.85665828839161495"/>
    <n v="0.85665828839161495"/>
    <n v="0.336318602210888"/>
    <n v="8.8069499011688895E-2"/>
    <n v="0"/>
    <n v="0.42817052636716402"/>
    <n v="0.23529411764705899"/>
    <n v="0.164913736303961"/>
    <n v="1.91073476658776E-2"/>
    <n v="7.3696283462261203E-2"/>
    <n v="0.140364576978452"/>
    <n v="2.15720246955758E-2"/>
    <n v="6.8327680031235504E-4"/>
    <n v="2.1962468581468599E-4"/>
    <n v="0"/>
    <n v="0"/>
    <n v="2.4402742868298401E-5"/>
    <n v="4.9610776251250599E-2"/>
    <n v="5.3588423338783304"/>
    <n v="4.28571428571429"/>
    <n v="4.5818181818181802"/>
    <n v="40979"/>
    <n v="17546"/>
    <n v="11"/>
    <n v="10.5"/>
    <n v="8.5"/>
    <n v="8.5"/>
    <n v="34221"/>
    <n v="-3.4823232323232298E-2"/>
    <n v="0"/>
    <x v="174"/>
    <d v="1899-12-30T17:30:00"/>
    <x v="25"/>
  </r>
  <r>
    <x v="1"/>
    <s v="03 Mar"/>
    <x v="174"/>
    <s v="18:00"/>
    <n v="33"/>
    <n v="1.2878787878787901"/>
    <n v="2.2225965469979201"/>
    <n v="42.5"/>
    <n v="73.345686050931207"/>
    <n v="50"/>
    <n v="51.5"/>
    <n v="1.51515151515152"/>
    <n v="1.5606060606060601"/>
    <n v="1.0606060606060601"/>
    <n v="35"/>
    <n v="1.0606060606060601"/>
    <n v="35"/>
    <n v="1"/>
    <n v="0.82352941176470595"/>
    <n v="0.82352941176470595"/>
    <m/>
    <n v="0.8"/>
    <n v="1"/>
    <m/>
    <n v="35"/>
    <n v="0"/>
    <n v="0"/>
    <n v="451.02857142857101"/>
    <n v="440.67427878787902"/>
    <n v="550"/>
    <n v="367.74285714285702"/>
    <n v="80.314285714285703"/>
    <n v="0"/>
    <n v="15682"/>
    <n v="12871"/>
    <n v="2811"/>
    <n v="0"/>
    <n v="0.47719234605967198"/>
    <n v="0.43120544128492999"/>
    <n v="0.90363025485536297"/>
    <n v="0.90363025485536297"/>
    <n v="0.35158021251604799"/>
    <n v="7.67843972793575E-2"/>
    <n v="0"/>
    <n v="0.47242481357043298"/>
    <n v="0.133333333333333"/>
    <n v="0.10825206916332"/>
    <n v="7.2386571608074497E-3"/>
    <n v="8.7519462427272002E-2"/>
    <n v="0.12849299352618199"/>
    <n v="0"/>
    <n v="2.7315687399273399E-5"/>
    <n v="0"/>
    <n v="0"/>
    <n v="0"/>
    <n v="1.3466633887841801E-2"/>
    <n v="0"/>
    <n v="3.4417766123084501"/>
    <n v="3.8823529411764701"/>
    <n v="4.5818181818181802"/>
    <n v="36609"/>
    <n v="17295"/>
    <n v="10"/>
    <n v="8.5"/>
    <n v="7.5"/>
    <n v="6.5"/>
    <n v="32646"/>
    <n v="-1.6916666666666701E-2"/>
    <n v="0"/>
    <x v="174"/>
    <d v="1899-12-30T18:00:00"/>
    <x v="25"/>
  </r>
  <r>
    <x v="1"/>
    <s v="03 Mar"/>
    <x v="174"/>
    <s v="18:30"/>
    <n v="26"/>
    <n v="1.2692307692307701"/>
    <n v="2.9146853146853098"/>
    <n v="33"/>
    <n v="75.781818181818196"/>
    <n v="41"/>
    <n v="69.5"/>
    <n v="1.57692307692308"/>
    <n v="2.6730769230769198"/>
    <n v="1.1153846153846201"/>
    <n v="29"/>
    <n v="1.07692307692308"/>
    <n v="28"/>
    <n v="0.96551724137931005"/>
    <n v="0.84848484848484895"/>
    <n v="0.87878787878787901"/>
    <m/>
    <n v="0.8"/>
    <n v="0.96551724137931005"/>
    <m/>
    <n v="28"/>
    <n v="3.4482758620689703E-2"/>
    <n v="1"/>
    <n v="412.5"/>
    <n v="402.74465384615399"/>
    <n v="550"/>
    <n v="339.5"/>
    <n v="70"/>
    <n v="0"/>
    <n v="11466"/>
    <n v="9506"/>
    <n v="1960"/>
    <n v="0"/>
    <n v="0.36948176583493297"/>
    <n v="0.332441067265348"/>
    <n v="0.89974958984543696"/>
    <n v="0.89974958984543696"/>
    <n v="0.27360907233111698"/>
    <n v="5.6414241717756101E-2"/>
    <n v="0"/>
    <n v="0.56730852258008801"/>
    <n v="0.18181818181818199"/>
    <n v="1.2088766082376299E-2"/>
    <n v="1.66940103042339E-3"/>
    <n v="1.0361799499179701E-2"/>
    <n v="2.5041015456350901E-2"/>
    <n v="0"/>
    <n v="0"/>
    <n v="0"/>
    <n v="0"/>
    <n v="0"/>
    <n v="5.7565552773220503E-5"/>
    <n v="0"/>
    <n v="2.90130385977031"/>
    <n v="4"/>
    <n v="4.5818181818181802"/>
    <n v="34743"/>
    <n v="19710"/>
    <n v="7"/>
    <n v="6.5"/>
    <n v="5.5"/>
    <n v="5"/>
    <n v="34323"/>
    <n v="-0.37869047619047602"/>
    <n v="0"/>
    <x v="174"/>
    <d v="1899-12-30T18:30:00"/>
    <x v="25"/>
  </r>
  <r>
    <x v="1"/>
    <s v="03 Mar"/>
    <x v="174"/>
    <s v="19:00"/>
    <n v="16"/>
    <n v="0.9375"/>
    <n v="6.3332636924659296"/>
    <n v="15"/>
    <n v="101.332219079455"/>
    <n v="19"/>
    <n v="69"/>
    <n v="1.1875"/>
    <n v="4.3125"/>
    <n v="1.8125"/>
    <n v="29"/>
    <n v="1.8125"/>
    <n v="29"/>
    <n v="1"/>
    <n v="1.93333333333333"/>
    <n v="1.93333333333333"/>
    <m/>
    <n v="0.8"/>
    <n v="1"/>
    <m/>
    <n v="29"/>
    <n v="0"/>
    <n v="0"/>
    <n v="268.20689655172401"/>
    <n v="370.23500000000001"/>
    <n v="550"/>
    <n v="238.55172413793099"/>
    <n v="26.7931034482759"/>
    <n v="0"/>
    <n v="7695"/>
    <n v="6918"/>
    <n v="777"/>
    <n v="0"/>
    <n v="0.28618735742144402"/>
    <n v="0.24095415117720001"/>
    <n v="0.84194547707558898"/>
    <n v="0.84194547707558898"/>
    <n v="0.21431226765799299"/>
    <n v="2.4070631970260201E-2"/>
    <n v="0"/>
    <n v="0.60099132589838899"/>
    <n v="0.2"/>
    <n v="9.3990086741016096E-2"/>
    <n v="1.79677819083024E-3"/>
    <n v="8.3271375464683994E-2"/>
    <n v="9.2936802973977694E-5"/>
    <n v="0"/>
    <n v="3.09789343246592E-5"/>
    <n v="0"/>
    <n v="0"/>
    <n v="0"/>
    <n v="8.8909541511772005E-3"/>
    <n v="0"/>
    <n v="3.2342007434944202"/>
    <n v="5.3333333333333304"/>
    <n v="4.5818181818181802"/>
    <n v="32280"/>
    <n v="19400"/>
    <n v="4"/>
    <n v="3"/>
    <n v="2.5"/>
    <n v="3"/>
    <n v="29246"/>
    <n v="-1.24166666666667"/>
    <n v="0"/>
    <x v="174"/>
    <d v="1899-12-30T19:00:00"/>
    <x v="25"/>
  </r>
  <r>
    <x v="1"/>
    <s v="03 Mar"/>
    <x v="174"/>
    <s v="19:30"/>
    <n v="11"/>
    <n v="1.5909090909090899"/>
    <n v="6.2435265020564898"/>
    <n v="17.5"/>
    <n v="68.678791522621395"/>
    <n v="21"/>
    <n v="42.5"/>
    <n v="1.9090909090909101"/>
    <n v="3.8636363636363602"/>
    <n v="1.8181818181818199"/>
    <n v="20"/>
    <n v="1.8181818181818199"/>
    <n v="20"/>
    <n v="1"/>
    <n v="1.1428571428571399"/>
    <n v="1.1428571428571399"/>
    <m/>
    <n v="0.8"/>
    <n v="1"/>
    <m/>
    <n v="20"/>
    <n v="0"/>
    <n v="0"/>
    <n v="332.65"/>
    <n v="403.82420000000002"/>
    <n v="550"/>
    <n v="268.7"/>
    <n v="61.2"/>
    <n v="0"/>
    <n v="6598"/>
    <n v="5374"/>
    <n v="1224"/>
    <n v="0"/>
    <n v="0.29121071522367198"/>
    <n v="0.272529903326233"/>
    <n v="0.93585122071112603"/>
    <n v="0.93585122071112603"/>
    <n v="0.220137637227593"/>
    <n v="5.0139275766016698E-2"/>
    <n v="0"/>
    <n v="0.66332131738489297"/>
    <n v="0.16666666666666699"/>
    <n v="9.6673766999836194E-2"/>
    <n v="1.43372112076028E-3"/>
    <n v="6.6852367688022302E-2"/>
    <n v="0"/>
    <n v="0"/>
    <n v="4.09634605931509E-5"/>
    <n v="0"/>
    <n v="0"/>
    <n v="0"/>
    <n v="0"/>
    <n v="2.8346714730460399E-2"/>
    <n v="2.9493691627068701"/>
    <n v="3.1428571428571401"/>
    <n v="4.5818181818181802"/>
    <n v="24412"/>
    <n v="16193"/>
    <n v="4"/>
    <n v="3.5"/>
    <n v="3"/>
    <n v="2.5"/>
    <n v="22052"/>
    <n v="-0.69527777777777799"/>
    <n v="0"/>
    <x v="174"/>
    <d v="1899-12-30T19:30:00"/>
    <x v="25"/>
  </r>
  <r>
    <x v="1"/>
    <s v="03 Mar"/>
    <x v="174"/>
    <s v="20:00"/>
    <n v="4"/>
    <n v="3.5"/>
    <n v="8.5412397540983598"/>
    <n v="14"/>
    <n v="34.164959016393396"/>
    <n v="17.5"/>
    <n v="24"/>
    <n v="4.375"/>
    <n v="6"/>
    <n v="2.25"/>
    <n v="9"/>
    <n v="2.25"/>
    <n v="9"/>
    <n v="1"/>
    <n v="0.64285714285714302"/>
    <n v="0.64285714285714302"/>
    <m/>
    <n v="0.8"/>
    <n v="1"/>
    <m/>
    <n v="9"/>
    <n v="0"/>
    <n v="0"/>
    <n v="433.777777777778"/>
    <n v="396.59750000000003"/>
    <n v="550"/>
    <n v="352.222222222222"/>
    <n v="78.2222222222222"/>
    <n v="0"/>
    <n v="3874"/>
    <n v="3170"/>
    <n v="704"/>
    <n v="0"/>
    <n v="0.26342780026990598"/>
    <n v="0.18896418199419199"/>
    <n v="0.71732817037754104"/>
    <n v="0.71732817037754104"/>
    <n v="0.15343659244917701"/>
    <n v="3.4075508228460803E-2"/>
    <n v="0"/>
    <n v="0.52836398838334897"/>
    <n v="0.2"/>
    <n v="0.16839303000968101"/>
    <n v="1.93610842207164E-3"/>
    <n v="0.106001936108422"/>
    <n v="0"/>
    <n v="0"/>
    <n v="0"/>
    <n v="0"/>
    <n v="0"/>
    <n v="0"/>
    <n v="0"/>
    <n v="6.0454985479186797E-2"/>
    <n v="1.56824782187803"/>
    <n v="1.3333333333333299"/>
    <n v="4.5818181818181802"/>
    <n v="20660"/>
    <n v="10916"/>
    <n v="3"/>
    <n v="3"/>
    <n v="2.5"/>
    <n v="1.5"/>
    <n v="17181"/>
    <n v="-0.91296296296296298"/>
    <n v="0"/>
    <x v="174"/>
    <d v="1899-12-30T20:00:00"/>
    <x v="25"/>
  </r>
  <r>
    <x v="1"/>
    <s v="03 Mar"/>
    <x v="174"/>
    <s v="20:30"/>
    <n v="5"/>
    <n v="2.1"/>
    <n v="73.337931034482807"/>
    <n v="10.5"/>
    <n v="366.68965517241401"/>
    <n v="13"/>
    <n v="16.5"/>
    <n v="2.6"/>
    <n v="3.3"/>
    <n v="0.4"/>
    <n v="2"/>
    <n v="0.4"/>
    <n v="2"/>
    <n v="1"/>
    <n v="0.19047619047618999"/>
    <n v="0.19047619047618999"/>
    <m/>
    <n v="0.8"/>
    <n v="1"/>
    <m/>
    <n v="2"/>
    <n v="0"/>
    <n v="0"/>
    <n v="43.5"/>
    <n v="520"/>
    <n v="550"/>
    <n v="40.5"/>
    <n v="0"/>
    <n v="0"/>
    <n v="81"/>
    <n v="81"/>
    <n v="0"/>
    <n v="0"/>
    <n v="5.45420349821328E-3"/>
    <n v="4.3225517960948003E-3"/>
    <n v="0.79251751378744995"/>
    <n v="0.79251751378744995"/>
    <n v="4.0244447756744703E-3"/>
    <n v="0"/>
    <n v="0"/>
    <n v="0.78819496199135497"/>
    <n v="0.2"/>
    <n v="0.19148407611665899"/>
    <n v="6.4589854424405E-4"/>
    <n v="0.141749888209867"/>
    <n v="0"/>
    <n v="0"/>
    <n v="0"/>
    <n v="0"/>
    <n v="0"/>
    <n v="0"/>
    <n v="3.08043921101009E-3"/>
    <n v="4.6007850151537702E-2"/>
    <n v="0.35772842450439701"/>
    <n v="1.6666666666666701"/>
    <n v="4.5818181818181802"/>
    <n v="20127"/>
    <n v="15864"/>
    <n v="3"/>
    <n v="3"/>
    <n v="2.5"/>
    <n v="1.5"/>
    <n v="16273"/>
    <n v="-0.863611111111111"/>
    <n v="0"/>
    <x v="174"/>
    <d v="1899-12-30T20:30:00"/>
    <x v="25"/>
  </r>
  <r>
    <x v="1"/>
    <s v="03 Mar"/>
    <x v="174"/>
    <s v="21:00"/>
    <n v="0"/>
    <m/>
    <m/>
    <n v="0"/>
    <n v="223.64788732394399"/>
    <n v="0"/>
    <n v="0"/>
    <m/>
    <m/>
    <m/>
    <n v="1"/>
    <m/>
    <n v="1"/>
    <n v="1"/>
    <m/>
    <m/>
    <m/>
    <n v="0.8"/>
    <n v="1"/>
    <m/>
    <n v="1"/>
    <n v="0"/>
    <n v="0"/>
    <n v="71"/>
    <m/>
    <n v="550"/>
    <n v="67"/>
    <n v="0"/>
    <n v="0"/>
    <n v="67"/>
    <n v="67"/>
    <n v="0"/>
    <n v="0"/>
    <n v="4.4713143145034299E-3"/>
    <n v="3.5858585858585899E-3"/>
    <n v="0.801969696969697"/>
    <n v="0.801969696969697"/>
    <n v="3.38383838383838E-3"/>
    <n v="0"/>
    <n v="0"/>
    <n v="0.79838383838383797"/>
    <m/>
    <n v="0.17181818181818201"/>
    <n v="0"/>
    <n v="9.2626262626262598E-2"/>
    <n v="0"/>
    <n v="0"/>
    <n v="0"/>
    <n v="0"/>
    <n v="0"/>
    <n v="0"/>
    <n v="1.1919191919191901E-2"/>
    <n v="6.7272727272727303E-2"/>
    <n v="0.18181818181818199"/>
    <m/>
    <n v="4.5818181818181802"/>
    <n v="19800"/>
    <n v="15808"/>
    <n v="0"/>
    <n v="0"/>
    <n v="0"/>
    <n v="0"/>
    <n v="16398"/>
    <m/>
    <m/>
    <x v="174"/>
    <d v="1899-12-30T21:00:00"/>
    <x v="25"/>
  </r>
  <r>
    <x v="1"/>
    <s v="03 Mar"/>
    <x v="174"/>
    <s v="21:30"/>
    <n v="0"/>
    <m/>
    <m/>
    <n v="0"/>
    <n v="87.288228822882303"/>
    <n v="0"/>
    <n v="0"/>
    <m/>
    <m/>
    <m/>
    <n v="5"/>
    <m/>
    <n v="5"/>
    <n v="1"/>
    <m/>
    <m/>
    <m/>
    <n v="0.8"/>
    <n v="1"/>
    <m/>
    <n v="5"/>
    <n v="0"/>
    <n v="0"/>
    <n v="181.8"/>
    <m/>
    <n v="550"/>
    <n v="178.6"/>
    <n v="0"/>
    <n v="0"/>
    <n v="893"/>
    <n v="893"/>
    <n v="0"/>
    <n v="0"/>
    <n v="5.7281492217531003E-2"/>
    <n v="4.5909090909090899E-2"/>
    <n v="0.80146464646464599"/>
    <n v="0.80146464646464599"/>
    <n v="4.51010101010101E-2"/>
    <n v="0"/>
    <n v="0"/>
    <n v="0.75555555555555598"/>
    <m/>
    <n v="0.16257575757575801"/>
    <n v="0"/>
    <n v="0.148434343434343"/>
    <n v="0"/>
    <n v="0"/>
    <n v="0"/>
    <n v="0"/>
    <n v="0"/>
    <n v="0"/>
    <n v="0"/>
    <n v="1.4141414141414101E-2"/>
    <n v="0.90909090909090895"/>
    <m/>
    <n v="4.5818181818181802"/>
    <n v="19800"/>
    <n v="14960"/>
    <n v="0"/>
    <n v="0"/>
    <n v="0"/>
    <n v="0"/>
    <n v="16581"/>
    <m/>
    <m/>
    <x v="174"/>
    <d v="1899-12-30T21:30:00"/>
    <x v="25"/>
  </r>
  <r>
    <x v="1"/>
    <s v="03 Mar"/>
    <x v="174"/>
    <s v="22:00"/>
    <n v="0"/>
    <m/>
    <m/>
    <n v="0"/>
    <n v="1.7687074829931999"/>
    <n v="0"/>
    <n v="0"/>
    <m/>
    <m/>
    <m/>
    <n v="1"/>
    <m/>
    <n v="1"/>
    <n v="1"/>
    <m/>
    <m/>
    <m/>
    <n v="0.8"/>
    <n v="1"/>
    <m/>
    <n v="1"/>
    <n v="0"/>
    <n v="0"/>
    <n v="441"/>
    <m/>
    <n v="550"/>
    <n v="438"/>
    <n v="0"/>
    <n v="0"/>
    <n v="438"/>
    <n v="438"/>
    <n v="0"/>
    <n v="0"/>
    <n v="0.56538461538461504"/>
    <n v="1.04502369668246"/>
    <n v="1.8483412322274899"/>
    <n v="1.8483412322274899"/>
    <n v="1.0379146919431299"/>
    <n v="0"/>
    <n v="0"/>
    <n v="0.80331753554502405"/>
    <m/>
    <n v="2.3696682464455E-3"/>
    <n v="0"/>
    <n v="2.3696682464455E-3"/>
    <n v="0"/>
    <n v="0"/>
    <n v="0"/>
    <n v="0"/>
    <n v="0"/>
    <n v="0"/>
    <n v="0"/>
    <n v="0"/>
    <n v="8.5308056872037898"/>
    <m/>
    <n v="4.5818181818181802"/>
    <n v="422"/>
    <n v="339"/>
    <n v="0"/>
    <n v="0"/>
    <n v="0"/>
    <n v="0"/>
    <n v="421"/>
    <m/>
    <m/>
    <x v="174"/>
    <d v="1899-12-30T22:00:00"/>
    <x v="25"/>
  </r>
  <r>
    <x v="1"/>
    <s v="03 Mar"/>
    <x v="175"/>
    <s v="06:00"/>
    <n v="7"/>
    <n v="1.4285714285714299"/>
    <m/>
    <n v="10"/>
    <s v="NaN"/>
    <n v="13.5"/>
    <n v="0"/>
    <n v="1.9285714285714299"/>
    <n v="0"/>
    <n v="0"/>
    <n v="0"/>
    <n v="0"/>
    <n v="0"/>
    <m/>
    <n v="0"/>
    <n v="0"/>
    <m/>
    <m/>
    <m/>
    <m/>
    <n v="0"/>
    <m/>
    <n v="0"/>
    <m/>
    <n v="406.63310000000001"/>
    <m/>
    <m/>
    <m/>
    <m/>
    <n v="0"/>
    <n v="0"/>
    <n v="0"/>
    <n v="0"/>
    <m/>
    <m/>
    <m/>
    <m/>
    <m/>
    <m/>
    <m/>
    <m/>
    <n v="0.25"/>
    <m/>
    <m/>
    <m/>
    <m/>
    <m/>
    <m/>
    <m/>
    <m/>
    <m/>
    <m/>
    <m/>
    <m/>
    <n v="2.8"/>
    <m/>
    <n v="0"/>
    <n v="0"/>
    <n v="3"/>
    <n v="2.5"/>
    <n v="2"/>
    <n v="2"/>
    <n v="0"/>
    <n v="1"/>
    <n v="0"/>
    <x v="175"/>
    <d v="1899-12-30T06:00:00"/>
    <x v="25"/>
  </r>
  <r>
    <x v="1"/>
    <s v="03 Mar"/>
    <x v="175"/>
    <s v="06:30"/>
    <n v="15"/>
    <n v="1.3"/>
    <m/>
    <n v="19.5"/>
    <s v="NaN"/>
    <n v="19.5"/>
    <n v="0"/>
    <n v="1.3"/>
    <n v="0"/>
    <n v="0"/>
    <n v="0"/>
    <n v="0"/>
    <n v="0"/>
    <m/>
    <n v="0"/>
    <n v="0"/>
    <m/>
    <m/>
    <m/>
    <m/>
    <n v="0"/>
    <m/>
    <n v="0"/>
    <m/>
    <n v="294.0736"/>
    <m/>
    <m/>
    <m/>
    <m/>
    <n v="0"/>
    <n v="0"/>
    <n v="0"/>
    <n v="0"/>
    <n v="0"/>
    <n v="0"/>
    <n v="2.45700245700246E-3"/>
    <n v="2.45700245700246E-3"/>
    <n v="0"/>
    <n v="0"/>
    <n v="0"/>
    <n v="2.45700245700246E-3"/>
    <n v="0"/>
    <n v="0.99754299754299802"/>
    <n v="9.0909090909090898E-2"/>
    <n v="0.86977886977886998"/>
    <n v="0"/>
    <n v="0"/>
    <n v="0"/>
    <n v="3.6855036855036903E-2"/>
    <n v="0"/>
    <n v="0"/>
    <n v="0"/>
    <n v="0"/>
    <n v="0"/>
    <n v="6"/>
    <m/>
    <n v="407"/>
    <n v="1"/>
    <n v="3.5"/>
    <n v="2.5"/>
    <n v="2.5"/>
    <n v="2.5"/>
    <n v="1"/>
    <n v="0.96769841269841295"/>
    <n v="0"/>
    <x v="175"/>
    <d v="1899-12-30T06:30:00"/>
    <x v="25"/>
  </r>
  <r>
    <x v="1"/>
    <s v="03 Mar"/>
    <x v="175"/>
    <s v="07:00"/>
    <n v="23"/>
    <n v="1.8695652173913"/>
    <m/>
    <n v="43"/>
    <n v="0"/>
    <n v="51.5"/>
    <n v="0"/>
    <n v="2.2391304347826102"/>
    <n v="0"/>
    <n v="4.3478260869565202E-2"/>
    <n v="1"/>
    <n v="0"/>
    <n v="0"/>
    <n v="0"/>
    <n v="0"/>
    <n v="2.32558139534884E-2"/>
    <m/>
    <m/>
    <n v="0"/>
    <m/>
    <n v="0"/>
    <n v="1"/>
    <n v="1"/>
    <m/>
    <n v="387.44650000000001"/>
    <m/>
    <m/>
    <m/>
    <m/>
    <n v="0"/>
    <n v="0"/>
    <n v="0"/>
    <n v="0"/>
    <n v="1.89861401177141E-4"/>
    <n v="1.15767538782125E-4"/>
    <n v="0.60974762676545502"/>
    <n v="0.60974762676545502"/>
    <n v="0"/>
    <n v="0"/>
    <n v="0"/>
    <n v="0.60963185922667296"/>
    <n v="0.16666666666666699"/>
    <n v="0.39025237323454498"/>
    <n v="5.0937717064135201E-3"/>
    <n v="0.10268580689974501"/>
    <n v="0"/>
    <n v="0"/>
    <n v="0"/>
    <n v="0.28247279462838598"/>
    <n v="0"/>
    <n v="0"/>
    <n v="0"/>
    <n v="0"/>
    <n v="0"/>
    <n v="3.28571428571429"/>
    <m/>
    <n v="8638"/>
    <n v="5266"/>
    <n v="8"/>
    <n v="7"/>
    <n v="6"/>
    <n v="4"/>
    <n v="5267"/>
    <n v="0.70006944444444397"/>
    <n v="0"/>
    <x v="175"/>
    <d v="1899-12-30T07:00:00"/>
    <x v="25"/>
  </r>
  <r>
    <x v="1"/>
    <s v="03 Mar"/>
    <x v="175"/>
    <s v="07:30"/>
    <n v="37"/>
    <n v="1.64864864864865"/>
    <n v="1.01263072117343"/>
    <n v="61"/>
    <n v="37.467336683417102"/>
    <n v="67.5"/>
    <n v="22.5"/>
    <n v="1.8243243243243199"/>
    <n v="0.608108108108108"/>
    <n v="0.108108108108108"/>
    <n v="4"/>
    <n v="0.108108108108108"/>
    <n v="4"/>
    <n v="1"/>
    <n v="6.5573770491803296E-2"/>
    <n v="6.5573770491803296E-2"/>
    <m/>
    <n v="0.8"/>
    <n v="1"/>
    <m/>
    <n v="4"/>
    <n v="0"/>
    <n v="0"/>
    <n v="199"/>
    <n v="500.95014054054099"/>
    <n v="550"/>
    <n v="196.25"/>
    <n v="0"/>
    <n v="0"/>
    <n v="785"/>
    <n v="785"/>
    <n v="0"/>
    <n v="0"/>
    <n v="0.10675965665236101"/>
    <n v="7.1115875993924799E-2"/>
    <n v="0.66613061735013002"/>
    <n v="0.66613061735013002"/>
    <n v="7.0133118913606698E-2"/>
    <n v="0"/>
    <n v="0"/>
    <n v="0.59501474135620502"/>
    <n v="9.0909090909090898E-2"/>
    <n v="0.33386938264986998"/>
    <n v="3.4843205574912901E-3"/>
    <n v="7.0311802019119102E-2"/>
    <n v="0"/>
    <n v="0"/>
    <n v="0"/>
    <n v="0.26007326007325998"/>
    <n v="0"/>
    <n v="0"/>
    <n v="0"/>
    <n v="0"/>
    <n v="1.2865183596890899"/>
    <n v="3.0833333333333299"/>
    <n v="4.5818181818181802"/>
    <n v="11193"/>
    <n v="6660"/>
    <n v="13.5"/>
    <n v="12"/>
    <n v="11"/>
    <n v="8"/>
    <n v="7456"/>
    <n v="0.76969135802469102"/>
    <n v="0"/>
    <x v="175"/>
    <d v="1899-12-30T07:30:00"/>
    <x v="25"/>
  </r>
  <r>
    <x v="1"/>
    <s v="03 Mar"/>
    <x v="175"/>
    <s v="08:00"/>
    <n v="59"/>
    <n v="1.3050847457627099"/>
    <n v="2.1666817728632299"/>
    <n v="77"/>
    <n v="127.83422459893001"/>
    <n v="90.5"/>
    <n v="84.5"/>
    <n v="1.5338983050847499"/>
    <n v="1.43220338983051"/>
    <n v="6.7796610169491497E-2"/>
    <n v="4"/>
    <n v="6.7796610169491497E-2"/>
    <n v="4"/>
    <n v="1"/>
    <n v="5.1948051948052E-2"/>
    <n v="5.1948051948052E-2"/>
    <m/>
    <n v="0.8"/>
    <n v="1"/>
    <m/>
    <n v="4"/>
    <n v="0"/>
    <n v="0"/>
    <n v="187"/>
    <n v="482.38876610169501"/>
    <n v="550"/>
    <n v="184"/>
    <n v="0"/>
    <n v="0"/>
    <n v="736"/>
    <n v="736"/>
    <n v="0"/>
    <n v="0"/>
    <n v="3.1290524994771002E-2"/>
    <n v="2.76954976303318E-2"/>
    <n v="0.88510811611374396"/>
    <n v="0.88510811611374396"/>
    <n v="2.7251184834123199E-2"/>
    <n v="0"/>
    <n v="0"/>
    <n v="0.85741261848341199"/>
    <n v="0.15384615384615399"/>
    <n v="7.3422689573459696E-2"/>
    <n v="8.9603080568720402E-3"/>
    <n v="1.0996741706161099E-2"/>
    <n v="0"/>
    <n v="0"/>
    <n v="0"/>
    <n v="5.3465639810426499E-2"/>
    <n v="0"/>
    <n v="0"/>
    <n v="0"/>
    <n v="0"/>
    <n v="0.53317535545023698"/>
    <n v="3.93333333333333"/>
    <n v="4.5818181818181802"/>
    <n v="27008"/>
    <n v="23157"/>
    <n v="17.5"/>
    <n v="15"/>
    <n v="13"/>
    <n v="11"/>
    <n v="25025"/>
    <n v="0.57130158730158698"/>
    <n v="0"/>
    <x v="175"/>
    <d v="1899-12-30T08:00:00"/>
    <x v="25"/>
  </r>
  <r>
    <x v="1"/>
    <s v="03 Mar"/>
    <x v="175"/>
    <s v="08:30"/>
    <n v="65"/>
    <n v="1.4153846153846199"/>
    <n v="1.8799920901720399"/>
    <n v="92"/>
    <n v="122.19948586118301"/>
    <n v="107.5"/>
    <n v="9030"/>
    <n v="1.65384615384615"/>
    <n v="138.92307692307699"/>
    <n v="9.2307692307692299E-2"/>
    <n v="6"/>
    <n v="9.2307692307692299E-2"/>
    <n v="6"/>
    <n v="1"/>
    <n v="6.5217391304347797E-2"/>
    <n v="6.5217391304347797E-2"/>
    <m/>
    <n v="0.8"/>
    <n v="1"/>
    <m/>
    <n v="6"/>
    <n v="0"/>
    <n v="0"/>
    <n v="324.16666666666703"/>
    <n v="435.03224615384602"/>
    <n v="550"/>
    <n v="246.833333333333"/>
    <n v="74.1666666666667"/>
    <n v="0"/>
    <n v="1926"/>
    <n v="1481"/>
    <n v="445"/>
    <n v="0"/>
    <n v="4.9100042915204603E-2"/>
    <n v="4.1385620358746301E-2"/>
    <n v="0.842883588314148"/>
    <n v="0.842883588314148"/>
    <n v="3.1512649743600699E-2"/>
    <n v="9.46868949081856E-3"/>
    <n v="0"/>
    <n v="0.80149796795540096"/>
    <n v="0.14285714285714299"/>
    <n v="0.11502861884801199"/>
    <n v="2.8512458242015402E-2"/>
    <n v="4.7045556099325501E-2"/>
    <n v="2.1277953911951799E-5"/>
    <n v="0"/>
    <n v="0"/>
    <n v="3.0129582739323799E-2"/>
    <n v="0"/>
    <n v="0"/>
    <n v="9.3410217673468507E-3"/>
    <n v="0"/>
    <n v="0.45960380449815902"/>
    <n v="4.0625"/>
    <n v="4.5818181818181802"/>
    <n v="46997"/>
    <n v="37668"/>
    <n v="19"/>
    <n v="16"/>
    <n v="14"/>
    <n v="11"/>
    <n v="41591"/>
    <n v="0.31290935672514603"/>
    <n v="0"/>
    <x v="175"/>
    <d v="1899-12-30T08:30:00"/>
    <x v="25"/>
  </r>
  <r>
    <x v="1"/>
    <s v="03 Mar"/>
    <x v="175"/>
    <s v="09:00"/>
    <n v="79"/>
    <n v="1.42405063291139"/>
    <n v="2.22146159709694"/>
    <n v="112.5"/>
    <n v="175.49546617065801"/>
    <n v="131"/>
    <n v="140"/>
    <n v="1.65822784810127"/>
    <n v="1.77215189873418"/>
    <n v="0.329113924050633"/>
    <n v="26"/>
    <n v="0.329113924050633"/>
    <n v="26"/>
    <n v="1"/>
    <n v="0.23111111111111099"/>
    <n v="0.23111111111111099"/>
    <m/>
    <n v="0.8"/>
    <n v="1"/>
    <m/>
    <n v="26"/>
    <n v="0"/>
    <n v="0"/>
    <n v="330.84615384615398"/>
    <n v="446.68995443038"/>
    <n v="550"/>
    <n v="284.92307692307702"/>
    <n v="42.961538461538503"/>
    <n v="0"/>
    <n v="8525"/>
    <n v="7408"/>
    <n v="1117"/>
    <n v="0"/>
    <n v="0.14815197547449299"/>
    <n v="0.133382952660061"/>
    <n v="0.90031167139600898"/>
    <n v="0.90031167139600898"/>
    <n v="0.11486874137476499"/>
    <n v="1.7320246235908901E-2"/>
    <n v="0"/>
    <n v="0.76692871873594803"/>
    <n v="0.14705882352941199"/>
    <n v="6.1093796033555102E-2"/>
    <n v="8.8229365337799091E-3"/>
    <n v="2.1274286334527302E-2"/>
    <n v="0"/>
    <n v="2.4328976136205101E-2"/>
    <n v="0"/>
    <n v="6.6210789102355396E-3"/>
    <n v="0"/>
    <n v="0"/>
    <n v="4.6518118807275403E-5"/>
    <n v="0"/>
    <n v="1.4513653067869901"/>
    <n v="4.0512820512820502"/>
    <n v="4.5818181818181802"/>
    <n v="64491"/>
    <n v="49460"/>
    <n v="24"/>
    <n v="19.5"/>
    <n v="17"/>
    <n v="13"/>
    <n v="60551"/>
    <n v="0.253576388888889"/>
    <n v="0"/>
    <x v="175"/>
    <d v="1899-12-30T09:00:00"/>
    <x v="25"/>
  </r>
  <r>
    <x v="1"/>
    <s v="03 Mar"/>
    <x v="175"/>
    <s v="09:30"/>
    <n v="85"/>
    <n v="1.48823529411765"/>
    <n v="2.6174040491487101"/>
    <n v="126.5"/>
    <n v="222.47934417764"/>
    <n v="148"/>
    <n v="235"/>
    <n v="1.74117647058824"/>
    <n v="2.7647058823529398"/>
    <n v="0.34117647058823503"/>
    <n v="29"/>
    <n v="0.34117647058823503"/>
    <n v="29"/>
    <n v="1"/>
    <n v="0.22924901185770799"/>
    <n v="0.22924901185770799"/>
    <m/>
    <n v="0.8"/>
    <n v="1"/>
    <m/>
    <n v="29"/>
    <n v="0"/>
    <n v="0"/>
    <n v="267.10344827586198"/>
    <n v="455.53965882352901"/>
    <n v="550"/>
    <n v="198.758620689655"/>
    <n v="65.482758620689694"/>
    <n v="0"/>
    <n v="7663"/>
    <n v="5764"/>
    <n v="1899"/>
    <n v="0"/>
    <n v="0.130349179638199"/>
    <n v="0.110381189882437"/>
    <n v="0.84681154257214097"/>
    <n v="0.84681154257214097"/>
    <n v="8.21375133594585E-2"/>
    <n v="2.7060919130744598E-2"/>
    <n v="0"/>
    <n v="0.73643035268970403"/>
    <n v="0.157894736842105"/>
    <n v="9.0231563947274704E-2"/>
    <n v="1.6658354114713201E-2"/>
    <n v="4.3306020662629098E-2"/>
    <n v="1.42500890630566E-5"/>
    <n v="2.5678660491628098E-2"/>
    <n v="0"/>
    <n v="1.9665122907018199E-3"/>
    <n v="0"/>
    <n v="0"/>
    <n v="0"/>
    <n v="2.6220163876024198E-3"/>
    <n v="1.4877092981831099"/>
    <n v="3.8636363636363602"/>
    <n v="4.5818181818181802"/>
    <n v="70175"/>
    <n v="51679"/>
    <n v="26.5"/>
    <n v="22"/>
    <n v="19"/>
    <n v="14"/>
    <n v="63843"/>
    <n v="0.26441299790356398"/>
    <n v="0"/>
    <x v="175"/>
    <d v="1899-12-30T09:30:00"/>
    <x v="25"/>
  </r>
  <r>
    <x v="1"/>
    <s v="03 Mar"/>
    <x v="175"/>
    <s v="10:00"/>
    <n v="88"/>
    <n v="1.33522727272727"/>
    <n v="1.6719463978084701"/>
    <n v="117.5"/>
    <n v="147.13128300714499"/>
    <n v="144"/>
    <n v="125"/>
    <n v="1.63636363636364"/>
    <n v="1.4204545454545501"/>
    <n v="0.46590909090909099"/>
    <n v="41"/>
    <n v="0.46590909090909099"/>
    <n v="41"/>
    <n v="1"/>
    <n v="0.34893617021276602"/>
    <n v="0.34893617021276602"/>
    <m/>
    <n v="0.8"/>
    <n v="1"/>
    <m/>
    <n v="41"/>
    <n v="0"/>
    <n v="0"/>
    <n v="392.56097560975599"/>
    <n v="456.07669545454502"/>
    <n v="550"/>
    <n v="323.78048780487802"/>
    <n v="65.902439024390205"/>
    <n v="0"/>
    <n v="15977"/>
    <n v="13275"/>
    <n v="2702"/>
    <n v="0"/>
    <n v="0.278662696076734"/>
    <n v="0.204890903073045"/>
    <n v="0.735264913308043"/>
    <n v="0.735264913308043"/>
    <n v="0.168992030959595"/>
    <n v="3.4396720727143101E-2"/>
    <n v="0"/>
    <n v="0.53037401023499797"/>
    <n v="0.194444444444444"/>
    <n v="0.25163581739949598"/>
    <n v="6.4286987295363697E-3"/>
    <n v="5.01056598009013E-2"/>
    <n v="0"/>
    <n v="2.04954553555516E-3"/>
    <n v="0"/>
    <n v="5.4739414924765101E-4"/>
    <n v="0"/>
    <n v="0"/>
    <n v="0"/>
    <n v="0.19250451918425501"/>
    <n v="1.8789622425338"/>
    <n v="4.0930232558139501"/>
    <n v="4.5818181818181802"/>
    <n v="78554"/>
    <n v="41663"/>
    <n v="26.5"/>
    <n v="21.5"/>
    <n v="18"/>
    <n v="14.5"/>
    <n v="58787"/>
    <n v="0.17658280922431899"/>
    <n v="0"/>
    <x v="175"/>
    <d v="1899-12-30T10:00:00"/>
    <x v="25"/>
  </r>
  <r>
    <x v="1"/>
    <s v="03 Mar"/>
    <x v="175"/>
    <s v="10:30"/>
    <n v="99"/>
    <n v="1.3737373737373699"/>
    <n v="1.69891865735856"/>
    <n v="136"/>
    <n v="168.19294707849701"/>
    <n v="153.5"/>
    <n v="161.5"/>
    <n v="1.5505050505050499"/>
    <n v="1.6313131313131299"/>
    <n v="0.59595959595959602"/>
    <n v="59"/>
    <n v="0.59595959595959602"/>
    <n v="59"/>
    <n v="1"/>
    <n v="0.433823529411765"/>
    <n v="0.433823529411765"/>
    <m/>
    <n v="0.8"/>
    <n v="1"/>
    <m/>
    <n v="59"/>
    <n v="0"/>
    <n v="0"/>
    <n v="344.61016949152503"/>
    <n v="451.98995454545502"/>
    <n v="550"/>
    <n v="281.74576271186402"/>
    <n v="59.830508474576298"/>
    <n v="0"/>
    <n v="20153"/>
    <n v="16623"/>
    <n v="3530"/>
    <n v="0"/>
    <n v="0.35078759855765101"/>
    <n v="0.24914224095676901"/>
    <n v="0.71023674149593197"/>
    <n v="0.71023674149593197"/>
    <n v="0.20369326536614099"/>
    <n v="4.3255563180080399E-2"/>
    <n v="0"/>
    <n v="0.46109450053916301"/>
    <n v="0.13157894736842099"/>
    <n v="0.22576218017841401"/>
    <n v="2.4727967846289601E-2"/>
    <n v="0.10147289481423399"/>
    <n v="0"/>
    <n v="0"/>
    <n v="5.3916282717380605E-4"/>
    <n v="8.5408293304577998E-3"/>
    <n v="0"/>
    <n v="0"/>
    <n v="1.10283305558279E-4"/>
    <n v="9.0371042054700507E-2"/>
    <n v="2.6026860111753698"/>
    <n v="4.6046511627906996"/>
    <n v="4.5818181818181802"/>
    <n v="81608"/>
    <n v="37629"/>
    <n v="24.5"/>
    <n v="21.5"/>
    <n v="19"/>
    <n v="15.5"/>
    <n v="63184"/>
    <n v="7.4739229024943302E-2"/>
    <n v="0"/>
    <x v="175"/>
    <d v="1899-12-30T10:30:00"/>
    <x v="25"/>
  </r>
  <r>
    <x v="1"/>
    <s v="03 Mar"/>
    <x v="175"/>
    <s v="11:00"/>
    <n v="98"/>
    <n v="1.05612244897959"/>
    <n v="1.8851248784421599"/>
    <n v="103.5"/>
    <n v="184.742238087332"/>
    <n v="126.5"/>
    <n v="166.5"/>
    <n v="1.2908163265306101"/>
    <n v="1.6989795918367301"/>
    <n v="0.68367346938775497"/>
    <n v="67"/>
    <n v="0.68367346938775497"/>
    <n v="67"/>
    <n v="1"/>
    <n v="0.647342995169082"/>
    <n v="0.647342995169082"/>
    <m/>
    <n v="0.8"/>
    <n v="1"/>
    <m/>
    <n v="67"/>
    <n v="0"/>
    <n v="0"/>
    <n v="359.58208955223898"/>
    <n v="497.654114285714"/>
    <n v="550"/>
    <n v="312.55223880596998"/>
    <n v="44.208955223880601"/>
    <n v="0"/>
    <n v="23903"/>
    <n v="20941"/>
    <n v="2962"/>
    <n v="0"/>
    <n v="0.36266746951678502"/>
    <n v="0.273673209741912"/>
    <n v="0.754611959287532"/>
    <n v="0.754611959287532"/>
    <n v="0.23787940748818601"/>
    <n v="3.3646855688840398E-2"/>
    <n v="0"/>
    <n v="0.48093874954561999"/>
    <n v="0.2"/>
    <n v="0.19597419120319901"/>
    <n v="1.9288440567066498E-2"/>
    <n v="0.138495092693566"/>
    <n v="0"/>
    <n v="8.6445837877135601E-3"/>
    <n v="1.4426572155579801E-3"/>
    <n v="5.1004180298073404E-3"/>
    <n v="0"/>
    <n v="0"/>
    <n v="3.2033805888767699E-3"/>
    <n v="1.9799618320610699E-2"/>
    <n v="2.7399127589967298"/>
    <n v="4.6666666666666696"/>
    <n v="4.5818181818181802"/>
    <n v="88032"/>
    <n v="42338"/>
    <n v="25.5"/>
    <n v="21"/>
    <n v="17.5"/>
    <n v="17"/>
    <n v="70780"/>
    <n v="4.1045751633986903E-2"/>
    <n v="0"/>
    <x v="175"/>
    <d v="1899-12-30T11:00:00"/>
    <x v="25"/>
  </r>
  <r>
    <x v="1"/>
    <s v="03 Mar"/>
    <x v="175"/>
    <s v="11:30"/>
    <n v="75"/>
    <n v="1.2466666666666699"/>
    <n v="3.0128048780487799"/>
    <n v="93.5"/>
    <n v="225.960365853659"/>
    <n v="114.5"/>
    <n v="194"/>
    <n v="1.5266666666666699"/>
    <n v="2.58666666666667"/>
    <n v="0.68"/>
    <n v="51"/>
    <n v="0.66666666666666696"/>
    <n v="50"/>
    <n v="0.98039215686274495"/>
    <n v="0.53475935828876997"/>
    <n v="0.54545454545454497"/>
    <m/>
    <n v="0.8"/>
    <n v="0.98039215686274495"/>
    <m/>
    <n v="50"/>
    <n v="1.9607843137254902E-2"/>
    <n v="1"/>
    <n v="328"/>
    <n v="495.59793066666703"/>
    <n v="550"/>
    <n v="265.68"/>
    <n v="59.46"/>
    <n v="0"/>
    <n v="16257"/>
    <n v="13284"/>
    <n v="2973"/>
    <n v="0"/>
    <n v="0.22127774404641401"/>
    <n v="0.18540920036629599"/>
    <n v="0.83790261494805196"/>
    <n v="0.83790261494805196"/>
    <n v="0.15018145229669999"/>
    <n v="3.3611070285914597E-2"/>
    <n v="0"/>
    <n v="0.65249341458175503"/>
    <n v="0.1875"/>
    <n v="9.3473370038325398E-2"/>
    <n v="6.2632132318858596E-3"/>
    <n v="6.6543814229025597E-2"/>
    <n v="3.4967722971521599E-2"/>
    <n v="1.13054390467254E-5"/>
    <n v="4.2056233253818399E-3"/>
    <n v="2.60025098074684E-4"/>
    <n v="0"/>
    <n v="0"/>
    <n v="1.7071212960555299E-3"/>
    <n v="1.4482267418855201E-2"/>
    <n v="2.0349790284105702"/>
    <n v="3.9473684210526301"/>
    <n v="4.5818181818181802"/>
    <n v="88453"/>
    <n v="57715"/>
    <n v="23.5"/>
    <n v="19"/>
    <n v="16"/>
    <n v="13.5"/>
    <n v="80185"/>
    <n v="-4.5543735224586199E-2"/>
    <n v="0"/>
    <x v="175"/>
    <d v="1899-12-30T11:30:00"/>
    <x v="25"/>
  </r>
  <r>
    <x v="1"/>
    <s v="03 Mar"/>
    <x v="175"/>
    <s v="12:00"/>
    <n v="88"/>
    <n v="1.28977272727273"/>
    <n v="1.93890747683979"/>
    <n v="113.5"/>
    <n v="170.623857961901"/>
    <n v="137.5"/>
    <n v="152.5"/>
    <n v="1.5625"/>
    <n v="1.7329545454545501"/>
    <n v="0.76136363636363602"/>
    <n v="67"/>
    <n v="0.76136363636363602"/>
    <n v="67"/>
    <n v="1"/>
    <n v="0.59030837004405301"/>
    <n v="0.59030837004405301"/>
    <m/>
    <n v="0.8"/>
    <n v="1"/>
    <m/>
    <n v="67"/>
    <n v="0"/>
    <n v="0"/>
    <n v="403.50746268656701"/>
    <n v="443.56012500000003"/>
    <n v="550"/>
    <n v="317.49253731343299"/>
    <n v="83.179104477611901"/>
    <n v="0"/>
    <n v="26845"/>
    <n v="21272"/>
    <n v="5573"/>
    <n v="0"/>
    <n v="0.39267662096211903"/>
    <n v="0.31342020450277103"/>
    <n v="0.79816364858911604"/>
    <n v="0.79816364858911604"/>
    <n v="0.24660901017876599"/>
    <n v="6.4608500081151904E-2"/>
    <n v="0"/>
    <n v="0.48474344408634601"/>
    <n v="0.1875"/>
    <n v="0.14588791764242201"/>
    <n v="2.8495907625959299E-2"/>
    <n v="6.4040436829047698E-2"/>
    <n v="7.8694150107816094E-2"/>
    <n v="1.3703076816063401E-2"/>
    <n v="2.05198358413133E-3"/>
    <n v="3.9764427647290702E-3"/>
    <n v="0"/>
    <n v="0"/>
    <n v="1.46073407683925E-3"/>
    <n v="3.2159335945651402E-2"/>
    <n v="2.7962623756637099"/>
    <n v="4.6315789473684204"/>
    <n v="4.5818181818181802"/>
    <n v="86258"/>
    <n v="41813"/>
    <n v="22"/>
    <n v="19"/>
    <n v="16"/>
    <n v="14"/>
    <n v="73674"/>
    <n v="-8.9116161616161496E-2"/>
    <n v="0"/>
    <x v="175"/>
    <d v="1899-12-30T12:00:00"/>
    <x v="25"/>
  </r>
  <r>
    <x v="1"/>
    <s v="03 Mar"/>
    <x v="175"/>
    <s v="12:30"/>
    <n v="82"/>
    <n v="1.50609756097561"/>
    <n v="1.5633080487953801"/>
    <n v="123.5"/>
    <n v="128.19126000122199"/>
    <n v="150.5"/>
    <n v="114"/>
    <n v="1.83536585365854"/>
    <n v="1.3902439024390201"/>
    <n v="0.81707317073170704"/>
    <n v="67"/>
    <n v="0.81707317073170704"/>
    <n v="67"/>
    <n v="1"/>
    <n v="0.54251012145749"/>
    <n v="0.54251012145749"/>
    <m/>
    <n v="0.8"/>
    <n v="1"/>
    <m/>
    <n v="67"/>
    <n v="0"/>
    <n v="0"/>
    <n v="488.74626865671598"/>
    <n v="444.99724390243898"/>
    <n v="550"/>
    <n v="373.19402985074601"/>
    <n v="112.880597014925"/>
    <n v="0"/>
    <n v="32567"/>
    <n v="25004"/>
    <n v="7563"/>
    <n v="0"/>
    <n v="0.52265653679791901"/>
    <n v="0.38943925789379802"/>
    <n v="0.74511506213950196"/>
    <n v="0.74511506213950196"/>
    <n v="0.29736576083724803"/>
    <n v="8.9944698816673593E-2"/>
    <n v="0"/>
    <n v="0.355675804245704"/>
    <n v="0.18918918918918901"/>
    <n v="0.144258785752512"/>
    <n v="3.9876315632990399E-2"/>
    <n v="7.4305762026520797E-2"/>
    <n v="0.12875066896592699"/>
    <n v="0"/>
    <n v="2.8542546232978498E-4"/>
    <n v="1.0346673009454699E-3"/>
    <n v="7.2188856514241503E-3"/>
    <n v="0"/>
    <n v="4.7570910388297599E-5"/>
    <n v="2.1490158767913398E-2"/>
    <n v="2.8685258964143401"/>
    <n v="3.7272727272727302"/>
    <n v="4.5818181818181802"/>
    <n v="84085"/>
    <n v="29907"/>
    <n v="25.5"/>
    <n v="22"/>
    <n v="18.5"/>
    <n v="13.5"/>
    <n v="71955"/>
    <n v="8.4041394335511901E-2"/>
    <n v="0"/>
    <x v="175"/>
    <d v="1899-12-30T12:30:00"/>
    <x v="25"/>
  </r>
  <r>
    <x v="1"/>
    <s v="03 Mar"/>
    <x v="175"/>
    <s v="13:00"/>
    <n v="89"/>
    <n v="1.4606741573033699"/>
    <n v="1.8031020906500901"/>
    <n v="130"/>
    <n v="160.47608606785801"/>
    <n v="156"/>
    <n v="135"/>
    <n v="1.7528089887640499"/>
    <n v="1.51685393258427"/>
    <n v="0.68539325842696597"/>
    <n v="61"/>
    <n v="0.68539325842696597"/>
    <n v="61"/>
    <n v="1"/>
    <n v="0.46923076923076901"/>
    <n v="0.46923076923076901"/>
    <m/>
    <n v="0.8"/>
    <n v="0.98360655737704905"/>
    <m/>
    <n v="60"/>
    <n v="0"/>
    <n v="0"/>
    <n v="441.13114754098399"/>
    <n v="449.52257078651701"/>
    <n v="550"/>
    <n v="329.96721311475397"/>
    <n v="108.32786885245901"/>
    <n v="0"/>
    <n v="26736"/>
    <n v="20128"/>
    <n v="6608"/>
    <n v="0"/>
    <n v="0.38011894167337701"/>
    <n v="0.33630784997437901"/>
    <n v="0.884743729144014"/>
    <n v="0.884743729144014"/>
    <n v="0.25155912164273297"/>
    <n v="8.2586579680801894E-2"/>
    <n v="0"/>
    <n v="0.54843587916963499"/>
    <n v="0.17948717948717899"/>
    <n v="0.12189269243747899"/>
    <n v="3.8093809755914698E-2"/>
    <n v="4.46427455538475E-2"/>
    <n v="0.17650881731718601"/>
    <n v="2.4995938160048999E-5"/>
    <n v="4.3242973016884801E-3"/>
    <n v="1.7622136402834501E-3"/>
    <n v="0"/>
    <n v="0"/>
    <n v="6.4364540762126199E-3"/>
    <n v="2.6608176171372198E-2"/>
    <n v="2.7445540099733798"/>
    <n v="3.8695652173913002"/>
    <n v="4.5818181818181802"/>
    <n v="80013"/>
    <n v="43882"/>
    <n v="27.5"/>
    <n v="23"/>
    <n v="19.5"/>
    <n v="14.5"/>
    <n v="70260"/>
    <n v="0.19178787878787901"/>
    <n v="0"/>
    <x v="175"/>
    <d v="1899-12-30T13:00:00"/>
    <x v="25"/>
  </r>
  <r>
    <x v="1"/>
    <s v="03 Mar"/>
    <x v="175"/>
    <s v="13:30"/>
    <n v="82"/>
    <n v="1.6951219512195099"/>
    <n v="2.2660053046877602"/>
    <n v="139"/>
    <n v="185.81243498439599"/>
    <n v="160.5"/>
    <n v="162.5"/>
    <n v="1.9573170731707299"/>
    <n v="1.98170731707317"/>
    <n v="0.82926829268292701"/>
    <n v="68"/>
    <n v="0.82926829268292701"/>
    <n v="68"/>
    <n v="1"/>
    <n v="0.48920863309352502"/>
    <n v="0.48920863309352502"/>
    <m/>
    <n v="0.8"/>
    <n v="1"/>
    <m/>
    <n v="68"/>
    <n v="0"/>
    <n v="0"/>
    <n v="367.558823529412"/>
    <n v="466.74755121951199"/>
    <n v="550"/>
    <n v="279.64705882352899"/>
    <n v="85.205882352941202"/>
    <n v="0"/>
    <n v="24810"/>
    <n v="19016"/>
    <n v="5794"/>
    <n v="0"/>
    <n v="0.365960437500915"/>
    <n v="0.29912514810249302"/>
    <n v="0.81737017844106397"/>
    <n v="0.81737017844106397"/>
    <n v="0.22758117213399201"/>
    <n v="6.9341886376964201E-2"/>
    <n v="0"/>
    <n v="0.51824503033857106"/>
    <n v="0.13953488372093001"/>
    <n v="0.122598944433141"/>
    <n v="3.2756082674102703E-2"/>
    <n v="1.8969086970571002E-2"/>
    <n v="0.17534138372607899"/>
    <n v="1.1967878214871301E-5"/>
    <n v="7.3004057110714797E-3"/>
    <n v="2.22363177232308E-2"/>
    <n v="7.7791208396663395E-4"/>
    <n v="1.3667316921383E-2"/>
    <n v="5.3376736838325898E-3"/>
    <n v="2.1542180786768301E-2"/>
    <n v="2.9297365870004901"/>
    <n v="3.3469387755101998"/>
    <n v="4.5818181818181802"/>
    <n v="83557"/>
    <n v="43303"/>
    <n v="29"/>
    <n v="24.5"/>
    <n v="21.5"/>
    <n v="14"/>
    <n v="73313"/>
    <n v="0.19964559386973199"/>
    <n v="0"/>
    <x v="175"/>
    <d v="1899-12-30T13:30:00"/>
    <x v="25"/>
  </r>
  <r>
    <x v="1"/>
    <s v="03 Mar"/>
    <x v="175"/>
    <s v="14:00"/>
    <n v="89"/>
    <n v="1.4494382022471901"/>
    <n v="2.0612408542951601"/>
    <n v="129"/>
    <n v="183.45043603227001"/>
    <n v="147.5"/>
    <n v="164.5"/>
    <n v="1.6573033707865199"/>
    <n v="1.8483146067415701"/>
    <n v="0.91011235955056202"/>
    <n v="81"/>
    <n v="0.91011235955056202"/>
    <n v="81"/>
    <n v="1"/>
    <n v="0.62790697674418605"/>
    <n v="0.62790697674418605"/>
    <m/>
    <n v="0.8"/>
    <n v="0.98765432098765404"/>
    <m/>
    <n v="80"/>
    <n v="0"/>
    <n v="0"/>
    <n v="377.98765432098799"/>
    <n v="463.63982921348298"/>
    <n v="550"/>
    <n v="316"/>
    <n v="59.135802469135797"/>
    <n v="0"/>
    <n v="30386"/>
    <n v="25596"/>
    <n v="4790"/>
    <n v="0"/>
    <n v="0.44153615413457897"/>
    <n v="0.34806284389068298"/>
    <n v="0.78829975899231497"/>
    <n v="0.78829975899231497"/>
    <n v="0.29098267473057199"/>
    <n v="5.44540948569869E-2"/>
    <n v="0"/>
    <n v="0.44023691510163199"/>
    <n v="0.125"/>
    <n v="0.14076212996225701"/>
    <n v="1.16752307762266E-2"/>
    <n v="8.6114774225819701E-2"/>
    <n v="0.153415033422764"/>
    <n v="0"/>
    <n v="1.13682870265108E-5"/>
    <n v="4.2062661998090098E-3"/>
    <n v="3.7174298576690499E-3"/>
    <n v="6.3435041607930497E-3"/>
    <n v="1.38693101723432E-3"/>
    <n v="2.7306625437679099E-2"/>
    <n v="3.31499249693056"/>
    <n v="3.9555555555555602"/>
    <n v="4.5818181818181802"/>
    <n v="87964"/>
    <n v="38725"/>
    <n v="28"/>
    <n v="22.5"/>
    <n v="20"/>
    <n v="15"/>
    <n v="75582"/>
    <n v="0.12734126984127001"/>
    <n v="0"/>
    <x v="175"/>
    <d v="1899-12-30T14:00:00"/>
    <x v="25"/>
  </r>
  <r>
    <x v="1"/>
    <s v="03 Mar"/>
    <x v="175"/>
    <s v="14:30"/>
    <n v="72"/>
    <n v="2.0902777777777799"/>
    <n v="2.8674258674258701"/>
    <n v="150.5"/>
    <n v="206.45466245466201"/>
    <n v="171.5"/>
    <n v="190.5"/>
    <n v="2.3819444444444402"/>
    <n v="2.6458333333333299"/>
    <n v="1.05555555555556"/>
    <n v="76"/>
    <n v="1.05555555555556"/>
    <n v="76"/>
    <n v="1"/>
    <n v="0.50498338870431903"/>
    <n v="0.50498338870431903"/>
    <m/>
    <n v="0.8"/>
    <n v="1"/>
    <m/>
    <n v="76"/>
    <n v="0"/>
    <n v="0"/>
    <n v="337.38157894736798"/>
    <n v="423.80743749999999"/>
    <n v="550"/>
    <n v="276.01315789473699"/>
    <n v="58.684210526315802"/>
    <n v="0"/>
    <n v="25437"/>
    <n v="20977"/>
    <n v="4460"/>
    <n v="0"/>
    <n v="0.36811956240847599"/>
    <n v="0.28316639241974101"/>
    <n v="0.76922397323055502"/>
    <n v="0.76922397323055502"/>
    <n v="0.23165950679727401"/>
    <n v="4.92540115515014E-2"/>
    <n v="0"/>
    <n v="0.48605758081081402"/>
    <n v="0.128205128205128"/>
    <n v="0.17375843447339101"/>
    <n v="1.8796037592075199E-2"/>
    <n v="8.6095128711996594E-2"/>
    <n v="0.132654526178618"/>
    <n v="0"/>
    <n v="1.1043500347870301E-5"/>
    <n v="7.9513202504665897E-3"/>
    <n v="0"/>
    <n v="8.7906262769047293E-3"/>
    <n v="1.47320294640589E-2"/>
    <n v="3.7382248677540801E-2"/>
    <n v="3.0215016951772999"/>
    <n v="3.2727272727272698"/>
    <n v="4.5818181818181802"/>
    <n v="90551"/>
    <n v="44013"/>
    <n v="28.5"/>
    <n v="22"/>
    <n v="19.5"/>
    <n v="11"/>
    <n v="74817"/>
    <n v="0.11743664717348901"/>
    <n v="0"/>
    <x v="175"/>
    <d v="1899-12-30T14:30:00"/>
    <x v="25"/>
  </r>
  <r>
    <x v="1"/>
    <s v="03 Mar"/>
    <x v="175"/>
    <s v="15:00"/>
    <n v="76"/>
    <n v="1.7697368421052599"/>
    <n v="2.4858040043755301"/>
    <n v="134.5"/>
    <n v="188.92110433254101"/>
    <n v="145"/>
    <n v="166"/>
    <n v="1.90789473684211"/>
    <n v="2.1842105263157898"/>
    <n v="0.86842105263157898"/>
    <n v="66"/>
    <n v="0.86842105263157898"/>
    <n v="66"/>
    <n v="1"/>
    <n v="0.49070631970260198"/>
    <n v="0.49070631970260198"/>
    <m/>
    <n v="0.8"/>
    <n v="1"/>
    <m/>
    <n v="66"/>
    <n v="0"/>
    <n v="0"/>
    <n v="439.59090909090901"/>
    <n v="483.29818421052602"/>
    <n v="550"/>
    <n v="349.93939393939399"/>
    <n v="86.8333333333333"/>
    <n v="0"/>
    <n v="28827"/>
    <n v="23096"/>
    <n v="5731"/>
    <n v="0"/>
    <n v="0.34935218187072498"/>
    <n v="0.30865878698256299"/>
    <n v="0.88351755907103402"/>
    <n v="0.88351755907103402"/>
    <n v="0.24570996946711099"/>
    <n v="6.0970030958434798E-2"/>
    <n v="0"/>
    <n v="0.57485877208847103"/>
    <n v="6.9767441860465101E-2"/>
    <n v="0.111269508601338"/>
    <n v="1.9681479196144599E-2"/>
    <n v="4.2660935987318703E-2"/>
    <n v="0.122152834664936"/>
    <n v="0"/>
    <n v="1.2638701235145801E-2"/>
    <n v="3.8618253774056598E-3"/>
    <n v="0"/>
    <n v="4.1277913124887003E-3"/>
    <n v="7.1704416098386098E-3"/>
    <n v="2.11283338829963E-2"/>
    <n v="2.5277402470291599"/>
    <n v="3.3043478260869601"/>
    <n v="4.5818181818181802"/>
    <n v="93997"/>
    <n v="54035"/>
    <n v="28.5"/>
    <n v="23"/>
    <n v="21.5"/>
    <n v="13.5"/>
    <n v="83538"/>
    <n v="8.3849902534113105E-2"/>
    <n v="0"/>
    <x v="175"/>
    <d v="1899-12-30T15:00:00"/>
    <x v="25"/>
  </r>
  <r>
    <x v="1"/>
    <s v="03 Mar"/>
    <x v="175"/>
    <s v="15:30"/>
    <n v="85"/>
    <n v="1.3647058823529401"/>
    <n v="1.9582007171132201"/>
    <n v="116"/>
    <n v="166.44706095462399"/>
    <n v="139.5"/>
    <n v="154.5"/>
    <n v="1.6411764705882399"/>
    <n v="1.8176470588235301"/>
    <n v="0.72941176470588198"/>
    <n v="62"/>
    <n v="0.72941176470588198"/>
    <n v="62"/>
    <n v="1"/>
    <n v="0.53448275862068995"/>
    <n v="0.53448275862068995"/>
    <m/>
    <n v="0.8"/>
    <n v="1"/>
    <m/>
    <n v="62"/>
    <n v="0"/>
    <n v="0"/>
    <n v="356.16129032258101"/>
    <n v="431.24794117647099"/>
    <n v="550"/>
    <n v="318.75806451612902"/>
    <n v="34.709677419354797"/>
    <n v="0"/>
    <n v="21915"/>
    <n v="19763"/>
    <n v="2152"/>
    <n v="0"/>
    <n v="0.37249080665294698"/>
    <n v="0.249514124293785"/>
    <n v="0.66985310734463299"/>
    <n v="0.66985310734463299"/>
    <n v="0.22331073446327701"/>
    <n v="2.4316384180791E-2"/>
    <n v="0"/>
    <n v="0.42033898305084699"/>
    <n v="0.17647058823529399"/>
    <n v="0.22473446327683599"/>
    <n v="1.4214689265536699E-2"/>
    <n v="9.6180790960451998E-2"/>
    <n v="0.13105084745762699"/>
    <n v="0"/>
    <n v="7.93107344632768E-2"/>
    <n v="1.2429378531073399E-4"/>
    <n v="0"/>
    <n v="2.1016949152542399E-3"/>
    <n v="1.3559322033898299E-3"/>
    <n v="3.1446327683615799E-2"/>
    <n v="2.5220338983050801"/>
    <n v="4.25"/>
    <n v="4.5818181818181802"/>
    <n v="88500"/>
    <n v="37200"/>
    <n v="23"/>
    <n v="20"/>
    <n v="17"/>
    <n v="13.5"/>
    <n v="68611"/>
    <n v="-6.8840579710144997E-2"/>
    <n v="0"/>
    <x v="175"/>
    <d v="1899-12-30T15:30:00"/>
    <x v="25"/>
  </r>
  <r>
    <x v="1"/>
    <s v="03 Mar"/>
    <x v="175"/>
    <s v="16:00"/>
    <n v="67"/>
    <n v="1.3805970149253699"/>
    <n v="2.7203586441202301"/>
    <n v="92.5"/>
    <n v="182.26402915605499"/>
    <n v="119.5"/>
    <n v="161"/>
    <n v="1.7835820895522401"/>
    <n v="2.4029850746268702"/>
    <n v="0.94029850746268695"/>
    <n v="63"/>
    <n v="0.94029850746268695"/>
    <n v="63"/>
    <n v="1"/>
    <n v="0.68108108108108101"/>
    <n v="0.68108108108108101"/>
    <m/>
    <n v="0.8"/>
    <n v="1"/>
    <m/>
    <n v="63"/>
    <n v="0"/>
    <n v="0"/>
    <n v="361.49206349206298"/>
    <n v="431.35689552238802"/>
    <n v="550"/>
    <n v="295.73015873015902"/>
    <n v="62.8888888888889"/>
    <n v="0"/>
    <n v="22593"/>
    <n v="18631"/>
    <n v="3962"/>
    <n v="0"/>
    <n v="0.34565240487501298"/>
    <n v="0.25179665214603197"/>
    <n v="0.72846781504986402"/>
    <n v="0.72846781504986402"/>
    <n v="0.205990314662893"/>
    <n v="4.3805143400482097E-2"/>
    <n v="0"/>
    <n v="0.47667116290383199"/>
    <n v="0.25"/>
    <n v="0.24216659664330101"/>
    <n v="1.2051389779537E-2"/>
    <n v="0.110530040023882"/>
    <n v="7.7593260066780204E-2"/>
    <n v="0"/>
    <n v="8.9876832585188998E-2"/>
    <n v="0"/>
    <n v="0"/>
    <n v="0"/>
    <n v="0"/>
    <n v="2.9708334254693401E-2"/>
    <n v="2.5075735798155798"/>
    <n v="3.8285714285714301"/>
    <n v="4.5818181818181802"/>
    <n v="90446"/>
    <n v="43113"/>
    <n v="20"/>
    <n v="17.5"/>
    <n v="14"/>
    <n v="11"/>
    <n v="68543"/>
    <n v="-0.256194444444444"/>
    <n v="0"/>
    <x v="175"/>
    <d v="1899-12-30T16:00:00"/>
    <x v="25"/>
  </r>
  <r>
    <x v="1"/>
    <s v="03 Mar"/>
    <x v="175"/>
    <s v="16:30"/>
    <n v="49"/>
    <n v="1.2653061224489801"/>
    <n v="3.41089277007731"/>
    <n v="62"/>
    <n v="167.133745733788"/>
    <n v="76"/>
    <n v="153.5"/>
    <n v="1.5510204081632699"/>
    <n v="3.1326530612244898"/>
    <n v="1.0816326530612199"/>
    <n v="53"/>
    <n v="1.06122448979592"/>
    <n v="52"/>
    <n v="0.98113207547169801"/>
    <n v="0.83870967741935498"/>
    <n v="0.85483870967741904"/>
    <m/>
    <n v="0.8"/>
    <n v="0.98113207547169801"/>
    <m/>
    <n v="52"/>
    <n v="1.88679245283019E-2"/>
    <n v="1"/>
    <n v="360.61538461538498"/>
    <n v="458.48286122449002"/>
    <n v="550"/>
    <n v="295.65384615384602"/>
    <n v="62.230769230769198"/>
    <n v="0"/>
    <n v="18610"/>
    <n v="15374"/>
    <n v="3236"/>
    <n v="0"/>
    <n v="0.31112807154352801"/>
    <n v="0.245137000627484"/>
    <n v="0.78789740640033501"/>
    <n v="0.78789740640033501"/>
    <n v="0.20097782890608701"/>
    <n v="4.2302865509307702E-2"/>
    <n v="0"/>
    <n v="0.54276040577285101"/>
    <n v="0.19047619047618999"/>
    <n v="0.120346161890818"/>
    <n v="9.4384020079481303E-3"/>
    <n v="5.2577912570591898E-2"/>
    <n v="7.13893536916963E-2"/>
    <n v="0"/>
    <n v="5.3126960886843801E-2"/>
    <n v="7.3206442166910701E-4"/>
    <n v="0"/>
    <n v="0"/>
    <n v="4.0132817402217099E-3"/>
    <n v="4.5754026354319198E-4"/>
    <n v="2.4471867810081598"/>
    <n v="3.92"/>
    <n v="4.5818181818181802"/>
    <n v="76496"/>
    <n v="41519"/>
    <n v="15"/>
    <n v="12.5"/>
    <n v="10.5"/>
    <n v="9"/>
    <n v="67290"/>
    <n v="-0.41659259259259301"/>
    <n v="0"/>
    <x v="175"/>
    <d v="1899-12-30T16:30:00"/>
    <x v="25"/>
  </r>
  <r>
    <x v="1"/>
    <s v="03 Mar"/>
    <x v="175"/>
    <s v="17:00"/>
    <n v="37"/>
    <n v="1.43243243243243"/>
    <n v="3.7318708827544"/>
    <n v="53"/>
    <n v="138.07922266191301"/>
    <n v="57"/>
    <n v="87"/>
    <n v="1.5405405405405399"/>
    <n v="2.35135135135135"/>
    <n v="1.5405405405405399"/>
    <n v="57"/>
    <n v="1.5405405405405399"/>
    <n v="57"/>
    <n v="1"/>
    <n v="1.07547169811321"/>
    <n v="1.07547169811321"/>
    <m/>
    <n v="0.8"/>
    <n v="1"/>
    <m/>
    <n v="57"/>
    <n v="0"/>
    <n v="0"/>
    <n v="447.77192982456103"/>
    <n v="432.2817"/>
    <n v="550"/>
    <n v="365.21052631578902"/>
    <n v="79.982456140350905"/>
    <n v="0"/>
    <n v="25376"/>
    <n v="20817"/>
    <n v="4559"/>
    <n v="0"/>
    <n v="0.41280649543895997"/>
    <n v="0.36555428244056098"/>
    <n v="0.88553423087940397"/>
    <n v="0.88553423087940397"/>
    <n v="0.29815239186479497"/>
    <n v="6.5296476654253796E-2"/>
    <n v="0"/>
    <n v="0.51997994843884299"/>
    <n v="6.25E-2"/>
    <n v="0.14906903466055599"/>
    <n v="1.9020338012030898E-2"/>
    <n v="8.19822400458321E-2"/>
    <n v="4.16929246634202E-2"/>
    <n v="0"/>
    <n v="0"/>
    <n v="7.4477227155542803E-3"/>
    <n v="2.90747636780292E-3"/>
    <n v="0"/>
    <n v="3.76682898882842E-3"/>
    <n v="3.3944428530506998E-2"/>
    <n v="2.9389859639071898"/>
    <n v="4.3529411764705896"/>
    <n v="4.5818181818181802"/>
    <n v="69820"/>
    <n v="36305"/>
    <n v="10.5"/>
    <n v="8.5"/>
    <n v="8"/>
    <n v="6"/>
    <n v="59412"/>
    <n v="-0.847089947089947"/>
    <n v="0"/>
    <x v="175"/>
    <d v="1899-12-30T17:00:00"/>
    <x v="25"/>
  </r>
  <r>
    <x v="1"/>
    <s v="03 Mar"/>
    <x v="175"/>
    <s v="17:30"/>
    <n v="27"/>
    <n v="1.18518518518519"/>
    <n v="3.3714814133193398"/>
    <n v="32"/>
    <n v="91.029998159622096"/>
    <n v="39"/>
    <n v="64.5"/>
    <n v="1.44444444444444"/>
    <n v="2.3888888888888902"/>
    <n v="1.4814814814814801"/>
    <n v="40"/>
    <n v="1.4814814814814801"/>
    <n v="40"/>
    <n v="1"/>
    <n v="1.25"/>
    <n v="1.25"/>
    <m/>
    <n v="0.8"/>
    <n v="1"/>
    <m/>
    <n v="40"/>
    <n v="0"/>
    <n v="0"/>
    <n v="407.52499999999998"/>
    <n v="458.52120000000002"/>
    <n v="550"/>
    <n v="385.65"/>
    <n v="19.2"/>
    <n v="0"/>
    <n v="16194"/>
    <n v="15426"/>
    <n v="768"/>
    <n v="0"/>
    <n v="0.43941558616599702"/>
    <n v="0.31155154619471698"/>
    <n v="0.70901341691831399"/>
    <n v="0.70901341691831399"/>
    <n v="0.29482817935094202"/>
    <n v="1.4678337984022001E-2"/>
    <n v="0"/>
    <n v="0.39746187072359601"/>
    <n v="0.18181818181818199"/>
    <n v="0.16925958487825399"/>
    <n v="1.15247888077673E-2"/>
    <n v="6.14082030503421E-2"/>
    <n v="7.1327548641107005E-2"/>
    <n v="0"/>
    <n v="6.4599977065096896E-3"/>
    <n v="1.8691946026527999E-2"/>
    <n v="0"/>
    <n v="7.1671572187607504E-3"/>
    <n v="3.24911127250487E-4"/>
    <n v="6.3682580941095496E-2"/>
    <n v="2.75218837200413"/>
    <n v="4.1538461538461497"/>
    <n v="4.5818181818181802"/>
    <n v="52322"/>
    <n v="20796"/>
    <n v="8"/>
    <n v="6.5"/>
    <n v="5.5"/>
    <n v="5"/>
    <n v="43466"/>
    <n v="-0.816736111111111"/>
    <n v="0"/>
    <x v="175"/>
    <d v="1899-12-30T17:30:00"/>
    <x v="25"/>
  </r>
  <r>
    <x v="1"/>
    <s v="03 Mar"/>
    <x v="175"/>
    <s v="18:00"/>
    <n v="24"/>
    <n v="1.3125"/>
    <n v="4.9840539711744896"/>
    <n v="31.5"/>
    <n v="119.61729530818801"/>
    <n v="31.5"/>
    <n v="99"/>
    <n v="1.3125"/>
    <n v="4.125"/>
    <n v="1.3333333333333299"/>
    <n v="32"/>
    <n v="1.3333333333333299"/>
    <n v="32"/>
    <n v="1"/>
    <n v="1.01587301587302"/>
    <n v="1.01587301587302"/>
    <m/>
    <n v="0.8"/>
    <n v="1"/>
    <m/>
    <n v="32"/>
    <n v="0"/>
    <n v="0"/>
    <n v="271.75"/>
    <n v="466.64479999999998"/>
    <n v="550"/>
    <n v="251.96875"/>
    <n v="17"/>
    <n v="0"/>
    <n v="8607"/>
    <n v="8063"/>
    <n v="544"/>
    <n v="0"/>
    <n v="0.267519842490617"/>
    <n v="0.20974433188615499"/>
    <n v="0.78403280270139897"/>
    <n v="0.78403280270139897"/>
    <n v="0.19447660395562"/>
    <n v="1.3121080559575501E-2"/>
    <n v="0"/>
    <n v="0.57428847081524403"/>
    <n v="0"/>
    <n v="0.17361312108056001"/>
    <n v="2.4191992281717301E-2"/>
    <n v="0.122624216111915"/>
    <n v="9.9011095031355495E-2"/>
    <n v="0"/>
    <n v="0"/>
    <n v="2.1297636275928601E-2"/>
    <n v="0"/>
    <n v="0"/>
    <n v="5.4992764109985503E-3"/>
    <n v="0"/>
    <n v="2.7785817655571599"/>
    <n v="4.3636363636363598"/>
    <n v="4.5818181818181802"/>
    <n v="41460"/>
    <n v="23810"/>
    <n v="7"/>
    <n v="5.5"/>
    <n v="5.5"/>
    <n v="4.5"/>
    <n v="34262"/>
    <n v="-0.64523809523809506"/>
    <n v="0"/>
    <x v="175"/>
    <d v="1899-12-30T18:00:00"/>
    <x v="25"/>
  </r>
  <r>
    <x v="1"/>
    <s v="03 Mar"/>
    <x v="175"/>
    <s v="18:30"/>
    <n v="18"/>
    <n v="2.0277777777777799"/>
    <n v="5.0886140046296298"/>
    <n v="36.5"/>
    <n v="91.5950520833333"/>
    <n v="36.5"/>
    <n v="86.5"/>
    <n v="2.0277777777777799"/>
    <n v="4.8055555555555598"/>
    <n v="0.83333333333333304"/>
    <n v="15"/>
    <n v="0.83333333333333304"/>
    <n v="15"/>
    <n v="1"/>
    <n v="0.41095890410958902"/>
    <n v="0.41095890410958902"/>
    <m/>
    <n v="0.8"/>
    <n v="1"/>
    <m/>
    <n v="15"/>
    <n v="0"/>
    <n v="0"/>
    <n v="307.2"/>
    <n v="368.15089999999998"/>
    <n v="550"/>
    <n v="294.39999999999998"/>
    <n v="9.7333333333333307"/>
    <n v="0"/>
    <n v="4562"/>
    <n v="4416"/>
    <n v="146"/>
    <n v="0"/>
    <n v="0.163764304499254"/>
    <n v="0.12360515021459199"/>
    <n v="0.75477467811158805"/>
    <n v="0.75477467811158805"/>
    <n v="0.118454935622318"/>
    <n v="3.9163090128755398E-3"/>
    <n v="0"/>
    <n v="0.63116952789699599"/>
    <n v="0"/>
    <n v="0.163385193133047"/>
    <n v="9.6566523605150201E-4"/>
    <n v="8.9350858369098701E-2"/>
    <n v="3.4871244635193099E-4"/>
    <n v="0"/>
    <n v="4.8953862660944203E-2"/>
    <n v="3.5944206008583701E-3"/>
    <n v="0"/>
    <n v="0"/>
    <n v="1.5906652360515E-2"/>
    <n v="4.6137339055793997E-3"/>
    <n v="1.44849785407725"/>
    <n v="3.6"/>
    <n v="4.5818181818181802"/>
    <n v="37280"/>
    <n v="23530"/>
    <n v="6"/>
    <n v="5"/>
    <n v="5"/>
    <n v="3"/>
    <n v="31189"/>
    <n v="-0.72592592592592597"/>
    <n v="0"/>
    <x v="175"/>
    <d v="1899-12-30T18:30:00"/>
    <x v="25"/>
  </r>
  <r>
    <x v="1"/>
    <s v="03 Mar"/>
    <x v="175"/>
    <s v="19:00"/>
    <n v="15"/>
    <n v="1.4"/>
    <n v="2.4486908948808099"/>
    <n v="21"/>
    <n v="36.730363423212196"/>
    <n v="21"/>
    <n v="25.5"/>
    <n v="1.4"/>
    <n v="1.7"/>
    <n v="1.13333333333333"/>
    <n v="17"/>
    <n v="1.13333333333333"/>
    <n v="17"/>
    <n v="1"/>
    <n v="0.80952380952380998"/>
    <n v="0.80952380952380998"/>
    <m/>
    <n v="0.8"/>
    <n v="1"/>
    <m/>
    <n v="17"/>
    <n v="0"/>
    <n v="0"/>
    <n v="351.23529411764702"/>
    <n v="339.1028"/>
    <n v="550"/>
    <n v="309.70588235294099"/>
    <n v="38.647058823529399"/>
    <n v="0"/>
    <n v="5922"/>
    <n v="5265"/>
    <n v="657"/>
    <n v="0"/>
    <n v="0.462832338578405"/>
    <n v="0.17578826508081399"/>
    <n v="0.37980981540907299"/>
    <n v="0.37980981540907299"/>
    <n v="0.15500338563900301"/>
    <n v="1.9342302823328501E-2"/>
    <n v="0"/>
    <n v="0.20402155032826"/>
    <n v="0"/>
    <n v="0.57920923249035805"/>
    <n v="1.2070539052609901E-2"/>
    <n v="5.8056348809138299E-2"/>
    <n v="2.2669061147584401E-3"/>
    <n v="0"/>
    <n v="0.45376394736067399"/>
    <n v="3.8272440898519199E-4"/>
    <n v="0"/>
    <n v="0"/>
    <n v="3.2973179851031901E-3"/>
    <n v="5.1638354873848102E-2"/>
    <n v="1.80174875614567"/>
    <n v="5"/>
    <n v="4.5818181818181802"/>
    <n v="33967"/>
    <n v="6930"/>
    <n v="5.5"/>
    <n v="3"/>
    <n v="3"/>
    <n v="2.5"/>
    <n v="14293"/>
    <n v="-0.71550505050504998"/>
    <n v="0"/>
    <x v="175"/>
    <d v="1899-12-30T19:00:00"/>
    <x v="25"/>
  </r>
  <r>
    <x v="1"/>
    <s v="03 Mar"/>
    <x v="175"/>
    <s v="19:30"/>
    <n v="8"/>
    <n v="3.6875"/>
    <n v="2.9879543055346098"/>
    <n v="29.5"/>
    <n v="23.9036344442769"/>
    <n v="36"/>
    <n v="16.5"/>
    <n v="4.5"/>
    <n v="2.0625"/>
    <n v="1.875"/>
    <n v="15"/>
    <n v="1.875"/>
    <n v="15"/>
    <n v="1"/>
    <n v="0.50847457627118597"/>
    <n v="0.50847457627118597"/>
    <m/>
    <n v="0.8"/>
    <n v="1"/>
    <m/>
    <n v="15"/>
    <n v="0"/>
    <n v="0"/>
    <n v="442.066666666667"/>
    <n v="248.56389999999999"/>
    <n v="550"/>
    <n v="365"/>
    <n v="74.400000000000006"/>
    <n v="0"/>
    <n v="6591"/>
    <n v="5475"/>
    <n v="1116"/>
    <n v="0"/>
    <n v="0.62751963660452303"/>
    <n v="0.23274833274833301"/>
    <n v="0.370902070902071"/>
    <n v="0.370902070902071"/>
    <n v="0.19217269217269201"/>
    <n v="3.9171639171639197E-2"/>
    <n v="0"/>
    <n v="0.13815373815373799"/>
    <n v="0.16666666666666699"/>
    <n v="0.58164268164268196"/>
    <n v="4.5981045981046001E-3"/>
    <n v="2.52018252018252E-2"/>
    <n v="0"/>
    <n v="0"/>
    <n v="0.551842751842752"/>
    <n v="0"/>
    <n v="0"/>
    <n v="0"/>
    <n v="0"/>
    <n v="0"/>
    <n v="1.8954018954019001"/>
    <n v="2.28571428571429"/>
    <n v="4.5818181818181802"/>
    <n v="28490"/>
    <n v="3936"/>
    <n v="5"/>
    <n v="3.5"/>
    <n v="3"/>
    <n v="1.5"/>
    <n v="11919"/>
    <n v="-0.58277777777777795"/>
    <n v="0"/>
    <x v="175"/>
    <d v="1899-12-30T19:30:00"/>
    <x v="25"/>
  </r>
  <r>
    <x v="1"/>
    <s v="03 Mar"/>
    <x v="175"/>
    <s v="20:00"/>
    <n v="2"/>
    <n v="18"/>
    <n v="14.9011231817345"/>
    <n v="36"/>
    <n v="29.802246363468999"/>
    <n v="36"/>
    <n v="18.5"/>
    <n v="18"/>
    <n v="9.25"/>
    <n v="6"/>
    <n v="12"/>
    <n v="6"/>
    <n v="12"/>
    <n v="1"/>
    <n v="0.33333333333333298"/>
    <n v="0.33333333333333298"/>
    <m/>
    <n v="0.8"/>
    <n v="0.91666666666666696"/>
    <m/>
    <n v="11"/>
    <n v="0"/>
    <n v="0"/>
    <n v="452.58333333333297"/>
    <n v="287.82130000000001"/>
    <n v="550"/>
    <n v="381.66666666666703"/>
    <n v="68"/>
    <n v="0"/>
    <n v="5396"/>
    <n v="4580"/>
    <n v="816"/>
    <n v="0"/>
    <n v="0.40265421115065197"/>
    <n v="0.23725481630335099"/>
    <n v="0.58922720719933597"/>
    <n v="0.58922720719933597"/>
    <n v="0.200078633524092"/>
    <n v="3.5647197588571898E-2"/>
    <n v="0"/>
    <n v="0.35197239089598498"/>
    <n v="0"/>
    <n v="0.36931545148748401"/>
    <n v="1.17076580315408E-2"/>
    <n v="0.16019396269276101"/>
    <n v="6.3037875147437902E-2"/>
    <n v="0"/>
    <n v="0.15311694552444199"/>
    <n v="0"/>
    <n v="0"/>
    <n v="2.6429601153291699E-2"/>
    <n v="1.7867284085448399E-2"/>
    <n v="0"/>
    <n v="1.8872045782185101"/>
    <n v="0.5"/>
    <n v="4.5818181818181802"/>
    <n v="22891"/>
    <n v="8057"/>
    <n v="4.5"/>
    <n v="4"/>
    <n v="4"/>
    <n v="1"/>
    <n v="14437"/>
    <n v="-0.413024691358025"/>
    <n v="0"/>
    <x v="175"/>
    <d v="1899-12-30T20:00:00"/>
    <x v="25"/>
  </r>
  <r>
    <x v="1"/>
    <s v="03 Mar"/>
    <x v="175"/>
    <s v="20:30"/>
    <n v="2"/>
    <n v="11.5"/>
    <n v="13.765182186234799"/>
    <n v="23"/>
    <n v="27.530364372469599"/>
    <n v="23"/>
    <n v="21"/>
    <n v="11.5"/>
    <n v="10.5"/>
    <n v="2.5"/>
    <n v="5"/>
    <n v="2.5"/>
    <n v="5"/>
    <n v="1"/>
    <n v="0.217391304347826"/>
    <n v="0.217391304347826"/>
    <m/>
    <n v="0.8"/>
    <n v="1"/>
    <m/>
    <n v="5"/>
    <n v="0"/>
    <n v="0"/>
    <n v="642.20000000000005"/>
    <n v="437.94510000000002"/>
    <n v="550"/>
    <n v="412.6"/>
    <n v="227"/>
    <n v="0"/>
    <n v="3198"/>
    <n v="2063"/>
    <n v="1135"/>
    <n v="0"/>
    <n v="0.18161764705882399"/>
    <n v="0.14932800074408201"/>
    <n v="0.8222108542994"/>
    <n v="0.8222108542994"/>
    <n v="9.5940101381202597E-2"/>
    <n v="5.27833325582477E-2"/>
    <n v="0"/>
    <n v="0.67288285355531796"/>
    <n v="0"/>
    <n v="0.22787518020741299"/>
    <n v="3.2553597172487602E-3"/>
    <n v="0.168395107659396"/>
    <n v="1.6741849974422199E-2"/>
    <n v="0"/>
    <n v="0"/>
    <n v="2.9577268288145799E-2"/>
    <n v="0"/>
    <n v="0"/>
    <n v="2.6647444542621999E-2"/>
    <n v="0"/>
    <n v="0.83709249872110902"/>
    <n v="0.5"/>
    <n v="4.5818181818181802"/>
    <n v="21503"/>
    <n v="14469"/>
    <n v="4.5"/>
    <n v="4"/>
    <n v="4"/>
    <n v="1"/>
    <n v="16603"/>
    <n v="-0.32734567901234601"/>
    <n v="0"/>
    <x v="175"/>
    <d v="1899-12-30T20:30:00"/>
    <x v="25"/>
  </r>
  <r>
    <x v="1"/>
    <s v="03 Mar"/>
    <x v="175"/>
    <s v="21:00"/>
    <n v="0"/>
    <m/>
    <m/>
    <n v="0"/>
    <n v="89.577836411609496"/>
    <n v="0"/>
    <n v="0"/>
    <m/>
    <m/>
    <m/>
    <n v="5"/>
    <m/>
    <n v="5"/>
    <n v="1"/>
    <m/>
    <m/>
    <m/>
    <n v="0.8"/>
    <n v="1"/>
    <m/>
    <n v="5"/>
    <n v="0"/>
    <n v="0"/>
    <n v="227.4"/>
    <m/>
    <n v="550"/>
    <n v="211.2"/>
    <n v="13.2"/>
    <n v="0"/>
    <n v="1122"/>
    <n v="1056"/>
    <n v="66"/>
    <n v="0"/>
    <n v="5.58173784977909E-2"/>
    <n v="5.2638888888888902E-2"/>
    <n v="0.94305555555555598"/>
    <n v="0.94305555555555598"/>
    <n v="4.8888888888888898E-2"/>
    <n v="3.0555555555555601E-3"/>
    <n v="0"/>
    <n v="0.89041666666666697"/>
    <m/>
    <n v="1.10185185185185E-2"/>
    <n v="0"/>
    <n v="1.10185185185185E-2"/>
    <n v="0"/>
    <n v="0"/>
    <n v="0"/>
    <n v="0"/>
    <n v="0"/>
    <n v="0"/>
    <n v="0"/>
    <n v="0"/>
    <n v="0.83333333333333304"/>
    <m/>
    <n v="4.5818181818181802"/>
    <n v="21600"/>
    <n v="19233"/>
    <n v="0"/>
    <n v="0"/>
    <n v="0"/>
    <n v="0"/>
    <n v="21362"/>
    <m/>
    <m/>
    <x v="175"/>
    <d v="1899-12-30T21:00:00"/>
    <x v="25"/>
  </r>
  <r>
    <x v="1"/>
    <s v="03 Mar"/>
    <x v="175"/>
    <s v="21:30"/>
    <n v="0"/>
    <m/>
    <m/>
    <n v="0"/>
    <n v="62.7507788161994"/>
    <n v="0"/>
    <n v="0"/>
    <m/>
    <m/>
    <m/>
    <n v="3"/>
    <m/>
    <n v="3"/>
    <n v="1"/>
    <m/>
    <m/>
    <m/>
    <n v="0.8"/>
    <n v="1"/>
    <m/>
    <n v="3"/>
    <n v="0"/>
    <n v="0"/>
    <n v="321"/>
    <m/>
    <n v="550"/>
    <n v="318.66666666666703"/>
    <n v="0"/>
    <n v="0"/>
    <n v="956"/>
    <n v="956"/>
    <n v="0"/>
    <n v="0"/>
    <n v="4.7808171573251297E-2"/>
    <n v="4.1531892871005303E-2"/>
    <n v="0.86871954112218097"/>
    <n v="0.86871954112218097"/>
    <n v="4.1229999568723898E-2"/>
    <n v="0"/>
    <n v="0"/>
    <n v="0.82718764825117497"/>
    <m/>
    <n v="6.8486652003277707E-2"/>
    <n v="2.5876568766981502E-4"/>
    <n v="6.8227886315607902E-2"/>
    <n v="0"/>
    <n v="0"/>
    <n v="0"/>
    <n v="0"/>
    <n v="0"/>
    <n v="0"/>
    <n v="0"/>
    <n v="0"/>
    <n v="0.46577823780566702"/>
    <m/>
    <n v="4.5818181818181802"/>
    <n v="23187"/>
    <n v="19180"/>
    <n v="0"/>
    <n v="0"/>
    <n v="0"/>
    <n v="0"/>
    <n v="21599"/>
    <m/>
    <m/>
    <x v="175"/>
    <d v="1899-12-30T21:30:00"/>
    <x v="25"/>
  </r>
  <r>
    <x v="1"/>
    <s v="03 Mar"/>
    <x v="175"/>
    <s v="22:00"/>
    <n v="0"/>
    <m/>
    <m/>
    <n v="0"/>
    <n v="1.6247833622183701"/>
    <n v="0"/>
    <n v="0"/>
    <m/>
    <m/>
    <m/>
    <n v="1"/>
    <m/>
    <n v="1"/>
    <n v="1"/>
    <m/>
    <m/>
    <m/>
    <n v="0.8"/>
    <n v="1"/>
    <m/>
    <n v="1"/>
    <n v="0"/>
    <n v="0"/>
    <n v="1154"/>
    <m/>
    <n v="550"/>
    <n v="536"/>
    <n v="615"/>
    <n v="0"/>
    <n v="1151"/>
    <n v="536"/>
    <n v="615"/>
    <n v="0"/>
    <n v="0.61546666666666705"/>
    <n v="0.91805887032617295"/>
    <n v="1.4916467780429601"/>
    <n v="1.4916467780429601"/>
    <n v="0.42641209228321397"/>
    <n v="0.48926014319809102"/>
    <n v="0"/>
    <n v="0.57358790771678603"/>
    <m/>
    <n v="0.41527446300715998"/>
    <n v="0"/>
    <n v="0.41527446300715998"/>
    <n v="0"/>
    <n v="0"/>
    <n v="0"/>
    <n v="0"/>
    <n v="0"/>
    <n v="0"/>
    <n v="0"/>
    <n v="0"/>
    <n v="2.8639618138424798"/>
    <m/>
    <n v="4.5818181818181802"/>
    <n v="1257"/>
    <n v="721"/>
    <n v="0"/>
    <n v="0"/>
    <n v="0"/>
    <n v="0"/>
    <n v="735"/>
    <m/>
    <m/>
    <x v="175"/>
    <d v="1899-12-30T22:00:00"/>
    <x v="25"/>
  </r>
  <r>
    <x v="1"/>
    <s v="03 Mar"/>
    <x v="176"/>
    <s v="07:00"/>
    <n v="10"/>
    <n v="1.4"/>
    <m/>
    <n v="14"/>
    <s v="NaN"/>
    <n v="19"/>
    <n v="0"/>
    <n v="1.9"/>
    <n v="0"/>
    <n v="0"/>
    <n v="0"/>
    <n v="0"/>
    <n v="0"/>
    <m/>
    <n v="0"/>
    <n v="0"/>
    <m/>
    <m/>
    <m/>
    <m/>
    <n v="0"/>
    <m/>
    <n v="0"/>
    <m/>
    <n v="297.43830000000003"/>
    <m/>
    <m/>
    <m/>
    <m/>
    <n v="0"/>
    <n v="0"/>
    <n v="0"/>
    <n v="0"/>
    <m/>
    <m/>
    <m/>
    <m/>
    <m/>
    <m/>
    <m/>
    <m/>
    <n v="0.25"/>
    <m/>
    <m/>
    <m/>
    <m/>
    <m/>
    <m/>
    <m/>
    <m/>
    <m/>
    <m/>
    <m/>
    <m/>
    <n v="4"/>
    <m/>
    <n v="0"/>
    <n v="0"/>
    <n v="3"/>
    <n v="2.5"/>
    <n v="2"/>
    <n v="2"/>
    <n v="0"/>
    <n v="1"/>
    <n v="0"/>
    <x v="176"/>
    <d v="1899-12-30T07:00:00"/>
    <x v="25"/>
  </r>
  <r>
    <x v="1"/>
    <s v="03 Mar"/>
    <x v="176"/>
    <s v="07:30"/>
    <n v="15"/>
    <n v="1.06666666666667"/>
    <m/>
    <n v="16"/>
    <s v="NaN"/>
    <n v="22"/>
    <n v="0"/>
    <n v="1.4666666666666699"/>
    <n v="0"/>
    <n v="0"/>
    <n v="0"/>
    <n v="0"/>
    <n v="0"/>
    <m/>
    <n v="0"/>
    <n v="0"/>
    <m/>
    <m/>
    <m/>
    <m/>
    <n v="0"/>
    <m/>
    <n v="0"/>
    <m/>
    <n v="520"/>
    <m/>
    <m/>
    <m/>
    <m/>
    <n v="0"/>
    <n v="0"/>
    <n v="0"/>
    <n v="0"/>
    <m/>
    <n v="0"/>
    <n v="0"/>
    <n v="0"/>
    <n v="0"/>
    <n v="0"/>
    <n v="0"/>
    <n v="0"/>
    <n v="0.28571428571428598"/>
    <n v="1"/>
    <n v="0.375"/>
    <n v="0.625"/>
    <n v="0"/>
    <n v="0"/>
    <n v="0"/>
    <n v="0"/>
    <n v="0"/>
    <n v="0"/>
    <n v="0"/>
    <n v="0"/>
    <n v="0"/>
    <n v="3.3333333333333299"/>
    <m/>
    <n v="40"/>
    <n v="0"/>
    <n v="5"/>
    <n v="4.5"/>
    <n v="3.5"/>
    <n v="3.5"/>
    <n v="0"/>
    <n v="0.99777777777777799"/>
    <n v="0"/>
    <x v="176"/>
    <d v="1899-12-30T07:30:00"/>
    <x v="25"/>
  </r>
  <r>
    <x v="1"/>
    <s v="03 Mar"/>
    <x v="176"/>
    <s v="08:00"/>
    <n v="24"/>
    <n v="1.7291666666666701"/>
    <n v="2.4538152610441801"/>
    <n v="41.5"/>
    <n v="58.891566265060199"/>
    <n v="51.5"/>
    <n v="52.5"/>
    <n v="2.1458333333333299"/>
    <n v="2.1875"/>
    <n v="8.3333333333333301E-2"/>
    <n v="2"/>
    <n v="8.3333333333333301E-2"/>
    <n v="2"/>
    <n v="1"/>
    <n v="4.81927710843374E-2"/>
    <n v="4.81927710843374E-2"/>
    <m/>
    <n v="0.8"/>
    <n v="1"/>
    <m/>
    <n v="2"/>
    <n v="0"/>
    <n v="0"/>
    <n v="166"/>
    <n v="325.92970000000003"/>
    <n v="550"/>
    <n v="132"/>
    <n v="31"/>
    <n v="0"/>
    <n v="326"/>
    <n v="264"/>
    <n v="62"/>
    <n v="0"/>
    <n v="3.3960720130932903E-2"/>
    <n v="3.00888163857169E-2"/>
    <n v="0.88598876200833798"/>
    <n v="0.88598876200833798"/>
    <n v="2.3926046764545999E-2"/>
    <n v="5.6189958310676096E-3"/>
    <n v="0"/>
    <n v="0.85589994562262095"/>
    <n v="0.2"/>
    <n v="7.1234366503534499E-2"/>
    <n v="3.7157875657060002E-3"/>
    <n v="6.7518578937828505E-2"/>
    <n v="0"/>
    <n v="0"/>
    <n v="0"/>
    <n v="0"/>
    <n v="0"/>
    <n v="0"/>
    <n v="0"/>
    <n v="0"/>
    <n v="0.65252854812397998"/>
    <n v="4"/>
    <n v="4.5818181818181802"/>
    <n v="11034"/>
    <n v="9444"/>
    <n v="7"/>
    <n v="6"/>
    <n v="5"/>
    <n v="3.5"/>
    <n v="10248"/>
    <n v="0.56214285714285706"/>
    <n v="0"/>
    <x v="176"/>
    <d v="1899-12-30T08:00:00"/>
    <x v="25"/>
  </r>
  <r>
    <x v="1"/>
    <s v="03 Mar"/>
    <x v="176"/>
    <s v="08:30"/>
    <n v="23"/>
    <n v="1.0869565217391299"/>
    <n v="1.96691674952545"/>
    <n v="25"/>
    <n v="45.239085239085199"/>
    <n v="31"/>
    <n v="29"/>
    <n v="1.34782608695652"/>
    <n v="1.26086956521739"/>
    <n v="0.434782608695652"/>
    <n v="10"/>
    <n v="0.434782608695652"/>
    <n v="10"/>
    <n v="1"/>
    <n v="0.4"/>
    <n v="0.4"/>
    <m/>
    <n v="0.8"/>
    <n v="1"/>
    <m/>
    <n v="10"/>
    <n v="0"/>
    <n v="0"/>
    <n v="336.7"/>
    <n v="520"/>
    <n v="550"/>
    <n v="263.89999999999998"/>
    <n v="69.7"/>
    <n v="0"/>
    <n v="3336"/>
    <n v="2639"/>
    <n v="697"/>
    <n v="0"/>
    <n v="0.221047794117647"/>
    <n v="0.18825831702543999"/>
    <n v="0.85166340508806304"/>
    <n v="0.85166340508806304"/>
    <n v="0.14755381604696699"/>
    <n v="3.8971204920324298E-2"/>
    <n v="0"/>
    <n v="0.66340508806262199"/>
    <n v="0.2"/>
    <n v="0.139949678501538"/>
    <n v="2.3595191501257998E-2"/>
    <n v="0.10097847358121299"/>
    <n v="0"/>
    <n v="0"/>
    <n v="0"/>
    <n v="0"/>
    <n v="0"/>
    <n v="0"/>
    <n v="1.53760134190663E-2"/>
    <n v="0"/>
    <n v="2.01285993849595"/>
    <n v="3.8333333333333299"/>
    <n v="4.5818181818181802"/>
    <n v="17885"/>
    <n v="11865"/>
    <n v="8"/>
    <n v="6"/>
    <n v="5"/>
    <n v="5"/>
    <n v="15382"/>
    <n v="0.37899305555555601"/>
    <n v="0"/>
    <x v="176"/>
    <d v="1899-12-30T08:30:00"/>
    <x v="25"/>
  </r>
  <r>
    <x v="1"/>
    <s v="03 Mar"/>
    <x v="176"/>
    <s v="09:00"/>
    <n v="32"/>
    <n v="1.171875"/>
    <n v="2.8241839762611298"/>
    <n v="37.5"/>
    <n v="90.373887240356098"/>
    <n v="45.5"/>
    <n v="69.5"/>
    <n v="1.421875"/>
    <n v="2.171875"/>
    <n v="0.25"/>
    <n v="8"/>
    <n v="0.25"/>
    <n v="8"/>
    <n v="1"/>
    <n v="0.21333333333333299"/>
    <n v="0.21333333333333299"/>
    <m/>
    <n v="0.8"/>
    <n v="1"/>
    <m/>
    <n v="8"/>
    <n v="0"/>
    <n v="0"/>
    <n v="294.875"/>
    <n v="398.60219999999998"/>
    <n v="550"/>
    <n v="226"/>
    <n v="66.25"/>
    <n v="0"/>
    <n v="2338"/>
    <n v="1808"/>
    <n v="530"/>
    <n v="0"/>
    <n v="8.8521145258733905E-2"/>
    <n v="8.2335695089176597E-2"/>
    <n v="0.93012460298069899"/>
    <n v="0.93012460298069899"/>
    <n v="6.3104254650797498E-2"/>
    <n v="1.84984817283864E-2"/>
    <n v="0"/>
    <n v="0.84778890789152195"/>
    <n v="0.18181818181818199"/>
    <n v="1.2111270112736E-2"/>
    <n v="7.9229346270636297E-3"/>
    <n v="4.0138215071027199E-3"/>
    <n v="0"/>
    <n v="0"/>
    <n v="0"/>
    <n v="3.4902795713936702E-5"/>
    <n v="0"/>
    <n v="0"/>
    <n v="1.39611182855747E-4"/>
    <n v="0"/>
    <n v="1.00520051656138"/>
    <n v="4.9230769230769198"/>
    <n v="4.5818181818181802"/>
    <n v="28651"/>
    <n v="24290"/>
    <n v="9.5"/>
    <n v="6.5"/>
    <n v="5.5"/>
    <n v="5"/>
    <n v="28304"/>
    <n v="0.16225146198830401"/>
    <n v="0"/>
    <x v="176"/>
    <d v="1899-12-30T09:00:00"/>
    <x v="25"/>
  </r>
  <r>
    <x v="1"/>
    <s v="03 Mar"/>
    <x v="176"/>
    <s v="09:30"/>
    <n v="35"/>
    <n v="1.0714285714285701"/>
    <n v="3.2921741925116499"/>
    <n v="37.5"/>
    <n v="115.22609673790799"/>
    <n v="44.5"/>
    <n v="148.5"/>
    <n v="1.27142857142857"/>
    <n v="4.2428571428571402"/>
    <n v="0.114285714285714"/>
    <n v="4"/>
    <n v="0.114285714285714"/>
    <n v="4"/>
    <n v="1"/>
    <n v="0.10666666666666701"/>
    <n v="0.10666666666666701"/>
    <m/>
    <n v="0.8"/>
    <n v="1"/>
    <m/>
    <n v="4"/>
    <n v="0"/>
    <n v="0"/>
    <n v="222.25"/>
    <n v="475.93239999999997"/>
    <n v="550"/>
    <n v="219.25"/>
    <n v="0.25"/>
    <n v="0"/>
    <n v="878"/>
    <n v="877"/>
    <n v="1"/>
    <n v="0"/>
    <n v="3.47143582334336E-2"/>
    <n v="3.0260739328749401E-2"/>
    <n v="0.87170671931377197"/>
    <n v="0.87170671931377197"/>
    <n v="2.9852270406426601E-2"/>
    <n v="3.4039076860235601E-5"/>
    <n v="0"/>
    <n v="0.84144597998502302"/>
    <n v="0.15384615384615399"/>
    <n v="5.8479134045884701E-2"/>
    <n v="1.7359929198720099E-3"/>
    <n v="1.2594458438287201E-3"/>
    <n v="0"/>
    <n v="0"/>
    <n v="0"/>
    <n v="6.4674246034447495E-4"/>
    <n v="0"/>
    <n v="0"/>
    <n v="6.9099326026278197E-3"/>
    <n v="4.7927020219211698E-2"/>
    <n v="0.49016270678739199"/>
    <n v="4.6666666666666696"/>
    <n v="4.5818181818181802"/>
    <n v="29378"/>
    <n v="24720"/>
    <n v="10"/>
    <n v="7.5"/>
    <n v="6.5"/>
    <n v="6.5"/>
    <n v="27660"/>
    <n v="0.18394444444444399"/>
    <n v="0"/>
    <x v="176"/>
    <d v="1899-12-30T09:30:00"/>
    <x v="25"/>
  </r>
  <r>
    <x v="1"/>
    <s v="03 Mar"/>
    <x v="176"/>
    <s v="10:00"/>
    <n v="30"/>
    <n v="1.36666666666667"/>
    <n v="2.3535135135135099"/>
    <n v="41"/>
    <n v="70.605405405405406"/>
    <n v="48"/>
    <n v="64"/>
    <n v="1.6"/>
    <n v="2.1333333333333302"/>
    <n v="0.46666666666666701"/>
    <n v="14"/>
    <n v="0.46666666666666701"/>
    <n v="14"/>
    <n v="1"/>
    <n v="0.34146341463414598"/>
    <n v="0.34146341463414598"/>
    <m/>
    <n v="0.8"/>
    <n v="1"/>
    <m/>
    <n v="14"/>
    <n v="0"/>
    <n v="0"/>
    <n v="370"/>
    <n v="476.6671"/>
    <n v="550"/>
    <n v="344.642857142857"/>
    <n v="22"/>
    <n v="0"/>
    <n v="5133"/>
    <n v="4825"/>
    <n v="308"/>
    <n v="0"/>
    <n v="0.19828510182207901"/>
    <n v="0.15215156410632999"/>
    <n v="0.76733734762813899"/>
    <n v="0.76733734762813899"/>
    <n v="0.141724188573946"/>
    <n v="9.0468497576736695E-3"/>
    <n v="0"/>
    <n v="0.61518578352180897"/>
    <n v="0.14285714285714299"/>
    <n v="0.159347921868116"/>
    <n v="5.0815097664855301E-3"/>
    <n v="0.115552944632105"/>
    <n v="0"/>
    <n v="0"/>
    <n v="0"/>
    <n v="5.9626964311940102E-3"/>
    <n v="1.5273902188280199E-3"/>
    <n v="0"/>
    <n v="0"/>
    <n v="3.1223380819503599E-2"/>
    <n v="1.48039359671024"/>
    <n v="3.75"/>
    <n v="4.5818181818181802"/>
    <n v="34045"/>
    <n v="20944"/>
    <n v="10.5"/>
    <n v="8"/>
    <n v="7"/>
    <n v="5.5"/>
    <n v="28620"/>
    <n v="9.9338624338624407E-2"/>
    <n v="0"/>
    <x v="176"/>
    <d v="1899-12-30T10:00:00"/>
    <x v="25"/>
  </r>
  <r>
    <x v="1"/>
    <s v="03 Mar"/>
    <x v="176"/>
    <s v="10:30"/>
    <n v="36"/>
    <n v="1.30555555555556"/>
    <n v="3.31423091225804"/>
    <n v="47"/>
    <n v="119.312312841289"/>
    <n v="54"/>
    <n v="96.5"/>
    <n v="1.5"/>
    <n v="2.6805555555555598"/>
    <n v="0.61111111111111105"/>
    <n v="22"/>
    <n v="0.61111111111111105"/>
    <n v="22"/>
    <n v="1"/>
    <n v="0.46808510638297901"/>
    <n v="0.46808510638297901"/>
    <m/>
    <n v="0.8"/>
    <n v="1"/>
    <m/>
    <n v="22"/>
    <n v="0"/>
    <n v="0"/>
    <n v="258.04545454545502"/>
    <n v="453.92559999999997"/>
    <n v="550"/>
    <n v="244.59090909090901"/>
    <n v="10.590909090909101"/>
    <n v="0"/>
    <n v="5614"/>
    <n v="5381"/>
    <n v="233"/>
    <n v="0"/>
    <n v="0.18439002208652699"/>
    <n v="0.158133704735376"/>
    <n v="0.85760445682451303"/>
    <n v="0.85760445682451303"/>
    <n v="0.149888579387187"/>
    <n v="6.49025069637883E-3"/>
    <n v="0"/>
    <n v="0.69947075208913601"/>
    <n v="0.133333333333333"/>
    <n v="6.74373259052925E-2"/>
    <n v="7.3537604456824501E-3"/>
    <n v="4.7270194986072399E-2"/>
    <n v="0"/>
    <n v="0"/>
    <n v="0"/>
    <n v="3.2033426183844002E-3"/>
    <n v="0"/>
    <n v="0"/>
    <n v="3.0083565459610002E-3"/>
    <n v="6.6016713091922004E-3"/>
    <n v="2.2061281337047398"/>
    <n v="4.2352941176470598"/>
    <n v="4.5818181818181802"/>
    <n v="35900"/>
    <n v="25111"/>
    <n v="10.5"/>
    <n v="8.5"/>
    <n v="7.5"/>
    <n v="6"/>
    <n v="33479"/>
    <n v="5.0264550264550199E-2"/>
    <n v="0"/>
    <x v="176"/>
    <d v="1899-12-30T10:30:00"/>
    <x v="25"/>
  </r>
  <r>
    <x v="1"/>
    <s v="03 Mar"/>
    <x v="176"/>
    <s v="11:00"/>
    <n v="36"/>
    <n v="1.1111111111111101"/>
    <n v="1.81927320400077"/>
    <n v="40"/>
    <n v="65.493835344027602"/>
    <n v="46.5"/>
    <n v="66"/>
    <n v="1.2916666666666701"/>
    <n v="1.8333333333333299"/>
    <n v="0.47222222222222199"/>
    <n v="17"/>
    <n v="0.47222222222222199"/>
    <n v="17"/>
    <n v="1"/>
    <n v="0.42499999999999999"/>
    <n v="0.42499999999999999"/>
    <m/>
    <n v="0.8"/>
    <n v="1"/>
    <m/>
    <n v="17"/>
    <n v="0"/>
    <n v="0"/>
    <n v="443.70588235294099"/>
    <n v="490"/>
    <n v="550"/>
    <n v="406.11764705882399"/>
    <n v="34.529411764705898"/>
    <n v="0"/>
    <n v="7491"/>
    <n v="6904"/>
    <n v="587"/>
    <n v="0"/>
    <n v="0.25956641431520999"/>
    <n v="0.20796801764543699"/>
    <n v="0.80121312379376897"/>
    <n v="0.80121312379376897"/>
    <n v="0.190350151640474"/>
    <n v="1.6184174248690401E-2"/>
    <n v="0"/>
    <n v="0.59324510614833204"/>
    <n v="0.14285714285714299"/>
    <n v="0.15354287289771201"/>
    <n v="2.31596360628619E-3"/>
    <n v="0.119961400606562"/>
    <n v="0"/>
    <n v="5.51419906258616E-5"/>
    <n v="0"/>
    <n v="0"/>
    <n v="0"/>
    <n v="0"/>
    <n v="6.2034739454094297E-3"/>
    <n v="2.50068927488282E-2"/>
    <n v="1.68734491315136"/>
    <n v="4.5"/>
    <n v="4.5818181818181802"/>
    <n v="36270"/>
    <n v="21517"/>
    <n v="10"/>
    <n v="8"/>
    <n v="7"/>
    <n v="6.5"/>
    <n v="30701"/>
    <n v="-7.5000000000000596E-3"/>
    <n v="0"/>
    <x v="176"/>
    <d v="1899-12-30T11:00:00"/>
    <x v="25"/>
  </r>
  <r>
    <x v="1"/>
    <s v="03 Mar"/>
    <x v="176"/>
    <s v="11:30"/>
    <n v="29"/>
    <n v="1.0344827586206899"/>
    <n v="3.3422623674637002"/>
    <n v="30"/>
    <n v="96.925608656447295"/>
    <n v="37"/>
    <n v="82.5"/>
    <n v="1.27586206896552"/>
    <n v="2.8448275862068999"/>
    <n v="0.89655172413793105"/>
    <n v="26"/>
    <n v="0.89655172413793105"/>
    <n v="26"/>
    <n v="1"/>
    <n v="0.86666666666666703"/>
    <n v="0.86666666666666703"/>
    <m/>
    <n v="0.8"/>
    <n v="1"/>
    <m/>
    <n v="26"/>
    <n v="0"/>
    <n v="0"/>
    <n v="341.230769230769"/>
    <n v="487.4049"/>
    <n v="550"/>
    <n v="283.65384615384602"/>
    <n v="54.961538461538503"/>
    <n v="0"/>
    <n v="8804"/>
    <n v="7375"/>
    <n v="1429"/>
    <n v="0"/>
    <n v="0.26824696135937598"/>
    <n v="0.22766814647540401"/>
    <n v="0.84872591033898703"/>
    <n v="0.84872591033898703"/>
    <n v="0.189252995971157"/>
    <n v="3.6670173727834897E-2"/>
    <n v="0"/>
    <n v="0.62105776386358402"/>
    <n v="0.18181818181818199"/>
    <n v="9.0122918217044296E-2"/>
    <n v="1.5088916831327501E-2"/>
    <n v="6.8208062819163903E-2"/>
    <n v="0"/>
    <n v="0"/>
    <n v="0"/>
    <n v="2.5661423182529699E-5"/>
    <n v="0"/>
    <n v="0"/>
    <n v="9.2381123457106903E-4"/>
    <n v="5.8764659087992997E-3"/>
    <n v="2.4019092098847801"/>
    <n v="4.4615384615384599"/>
    <n v="4.5818181818181802"/>
    <n v="38969"/>
    <n v="24202"/>
    <n v="9"/>
    <n v="6.5"/>
    <n v="5.5"/>
    <n v="5.5"/>
    <n v="35457"/>
    <n v="-0.20274691358024699"/>
    <n v="0"/>
    <x v="176"/>
    <d v="1899-12-30T11:30:00"/>
    <x v="25"/>
  </r>
  <r>
    <x v="1"/>
    <s v="03 Mar"/>
    <x v="176"/>
    <s v="12:00"/>
    <n v="25"/>
    <n v="1.3"/>
    <n v="3.1197782295324301"/>
    <n v="32.5"/>
    <n v="77.994455738310805"/>
    <n v="36"/>
    <n v="72"/>
    <n v="1.44"/>
    <n v="2.88"/>
    <n v="0.96"/>
    <n v="24"/>
    <n v="0.96"/>
    <n v="24"/>
    <n v="1"/>
    <n v="0.73846153846153895"/>
    <n v="0.73846153846153895"/>
    <m/>
    <n v="0.8"/>
    <n v="1"/>
    <m/>
    <n v="24"/>
    <n v="0"/>
    <n v="0"/>
    <n v="450.91666666666703"/>
    <n v="456.32170000000002"/>
    <n v="550"/>
    <n v="389.95833333333297"/>
    <n v="57.9166666666667"/>
    <n v="0"/>
    <n v="10749"/>
    <n v="9359"/>
    <n v="1390"/>
    <n v="0"/>
    <n v="0.30771418010179402"/>
    <n v="0.25953283131085397"/>
    <n v="0.84342174684637194"/>
    <n v="0.84342174684637194"/>
    <n v="0.224447215693798"/>
    <n v="3.3334932131037498E-2"/>
    <n v="0"/>
    <n v="0.58388891553551703"/>
    <n v="9.0909090909090898E-2"/>
    <n v="0.10652789102594799"/>
    <n v="8.8973092234639495E-3"/>
    <n v="9.5664060626408906E-2"/>
    <n v="0"/>
    <n v="0"/>
    <n v="0"/>
    <n v="0"/>
    <n v="0"/>
    <n v="0"/>
    <n v="1.96652117607559E-3"/>
    <n v="0"/>
    <n v="2.0720418245479402"/>
    <n v="4.1666666666666696"/>
    <n v="4.5818181818181802"/>
    <n v="41698"/>
    <n v="24347"/>
    <n v="7.5"/>
    <n v="6"/>
    <n v="5.5"/>
    <n v="4.5"/>
    <n v="37256"/>
    <n v="-0.54437037037036995"/>
    <n v="0"/>
    <x v="176"/>
    <d v="1899-12-30T12:00:00"/>
    <x v="25"/>
  </r>
  <r>
    <x v="1"/>
    <s v="03 Mar"/>
    <x v="176"/>
    <s v="12:30"/>
    <n v="28"/>
    <n v="1.6964285714285701"/>
    <n v="4.0881467351893299"/>
    <n v="47.5"/>
    <n v="114.468108585301"/>
    <n v="54.5"/>
    <n v="107"/>
    <n v="1.9464285714285701"/>
    <n v="3.8214285714285698"/>
    <n v="1.0714285714285701"/>
    <n v="30"/>
    <n v="1.0714285714285701"/>
    <n v="30"/>
    <n v="1"/>
    <n v="0.63157894736842102"/>
    <n v="0.63157894736842102"/>
    <m/>
    <n v="0.8"/>
    <n v="1"/>
    <m/>
    <n v="30"/>
    <n v="0"/>
    <n v="0"/>
    <n v="302.066666666667"/>
    <n v="480.55450000000002"/>
    <n v="550"/>
    <n v="280.566666666667"/>
    <n v="18.3333333333333"/>
    <n v="0"/>
    <n v="8967"/>
    <n v="8417"/>
    <n v="550"/>
    <n v="0"/>
    <n v="0.26208173063018803"/>
    <n v="0.22598503740648401"/>
    <n v="0.86226932668329204"/>
    <n v="0.86226932668329204"/>
    <n v="0.20990024937655899"/>
    <n v="1.3715710723192E-2"/>
    <n v="0"/>
    <n v="0.63628428927680802"/>
    <n v="0.125"/>
    <n v="3.2344139650872801E-2"/>
    <n v="5.4862842892768101E-3"/>
    <n v="2.68079800498753E-2"/>
    <n v="0.122194513715711"/>
    <n v="0"/>
    <n v="0"/>
    <n v="4.9875311720698298E-5"/>
    <n v="0"/>
    <n v="0"/>
    <n v="0"/>
    <n v="0"/>
    <n v="2.6932668329177099"/>
    <n v="3.1111111111111098"/>
    <n v="4.5818181818181802"/>
    <n v="40100"/>
    <n v="25515"/>
    <n v="11.5"/>
    <n v="9"/>
    <n v="8"/>
    <n v="5.5"/>
    <n v="38803"/>
    <n v="3.1400966183574901E-2"/>
    <n v="0"/>
    <x v="176"/>
    <d v="1899-12-30T12:30:00"/>
    <x v="25"/>
  </r>
  <r>
    <x v="1"/>
    <s v="03 Mar"/>
    <x v="176"/>
    <s v="13:00"/>
    <n v="33"/>
    <n v="1.4242424242424201"/>
    <n v="3.01785813156157"/>
    <n v="47"/>
    <n v="99.589318341532007"/>
    <n v="53.5"/>
    <n v="84"/>
    <n v="1.62121212121212"/>
    <n v="2.5454545454545499"/>
    <n v="0.78787878787878796"/>
    <n v="26"/>
    <n v="0.78787878787878796"/>
    <n v="26"/>
    <n v="1"/>
    <n v="0.55319148936170204"/>
    <n v="0.55319148936170204"/>
    <m/>
    <n v="0.8"/>
    <n v="1"/>
    <m/>
    <n v="26"/>
    <n v="0"/>
    <n v="0"/>
    <n v="273.65384615384602"/>
    <n v="520"/>
    <n v="550"/>
    <n v="268.65384615384602"/>
    <n v="1.9615384615384599"/>
    <n v="0"/>
    <n v="7036"/>
    <n v="6985"/>
    <n v="51"/>
    <n v="0"/>
    <n v="0.26107217554030698"/>
    <n v="0.20657317887524301"/>
    <n v="0.79124931045495495"/>
    <n v="0.79124931045495495"/>
    <n v="0.20279882704758601"/>
    <n v="1.4807072554655499E-3"/>
    <n v="0"/>
    <n v="0.58467613157971099"/>
    <n v="0.11764705882352899"/>
    <n v="3.6204744069912601E-2"/>
    <n v="6.6776993873936602E-3"/>
    <n v="2.9468977731324199E-2"/>
    <n v="0.25996574049879501"/>
    <n v="5.8066951194727498E-5"/>
    <n v="0"/>
    <n v="0"/>
    <n v="0"/>
    <n v="0"/>
    <n v="0"/>
    <n v="0"/>
    <n v="2.7175333159132502"/>
    <n v="3.4736842105263199"/>
    <n v="4.5818181818181802"/>
    <n v="34443"/>
    <n v="20138"/>
    <n v="11.5"/>
    <n v="9.5"/>
    <n v="8.5"/>
    <n v="6.5"/>
    <n v="33196"/>
    <n v="0.16804347826086999"/>
    <n v="0"/>
    <x v="176"/>
    <d v="1899-12-30T13:00:00"/>
    <x v="25"/>
  </r>
  <r>
    <x v="1"/>
    <s v="03 Mar"/>
    <x v="176"/>
    <s v="13:30"/>
    <n v="28"/>
    <n v="1.46428571428571"/>
    <n v="3.3002500284123202"/>
    <n v="41"/>
    <n v="92.407000795544903"/>
    <n v="47.5"/>
    <n v="78.5"/>
    <n v="1.6964285714285701"/>
    <n v="2.8035714285714302"/>
    <n v="0.78571428571428603"/>
    <n v="22"/>
    <n v="0.78571428571428603"/>
    <n v="22"/>
    <n v="1"/>
    <n v="0.53658536585365901"/>
    <n v="0.53658536585365901"/>
    <m/>
    <n v="0.8"/>
    <n v="1"/>
    <m/>
    <n v="22"/>
    <n v="0"/>
    <n v="0"/>
    <n v="285.68181818181802"/>
    <n v="512.63390000000004"/>
    <n v="550"/>
    <n v="269.04545454545502"/>
    <n v="13.409090909090899"/>
    <n v="0"/>
    <n v="6214"/>
    <n v="5919"/>
    <n v="295"/>
    <n v="0"/>
    <n v="0.238077199893935"/>
    <n v="0.158792319353209"/>
    <n v="0.666978271854472"/>
    <n v="0.666978271854472"/>
    <n v="0.14954522486104099"/>
    <n v="7.4532592218292098E-3"/>
    <n v="0"/>
    <n v="0.50818595250126297"/>
    <n v="0.133333333333333"/>
    <n v="0.10833754421425"/>
    <n v="7.4532592218292098E-3"/>
    <n v="9.2900454775139002E-2"/>
    <n v="0.17751389590702399"/>
    <n v="0"/>
    <n v="0"/>
    <n v="0"/>
    <n v="0"/>
    <n v="0"/>
    <n v="7.9838302172814592E-3"/>
    <n v="0"/>
    <n v="2.0010106114199102"/>
    <n v="3.2941176470588198"/>
    <n v="4.5818181818181802"/>
    <n v="39580"/>
    <n v="20114"/>
    <n v="12"/>
    <n v="8.5"/>
    <n v="7.5"/>
    <n v="5.5"/>
    <n v="35292"/>
    <n v="8.3796296296296299E-2"/>
    <n v="0"/>
    <x v="176"/>
    <d v="1899-12-30T13:30:00"/>
    <x v="25"/>
  </r>
  <r>
    <x v="1"/>
    <s v="03 Mar"/>
    <x v="176"/>
    <s v="14:00"/>
    <n v="21"/>
    <n v="2.0714285714285698"/>
    <n v="3.93214302450912"/>
    <n v="43.5"/>
    <n v="82.575003514691403"/>
    <n v="47"/>
    <n v="73.5"/>
    <n v="2.2380952380952399"/>
    <n v="3.5"/>
    <n v="1.3333333333333299"/>
    <n v="28"/>
    <n v="1.3333333333333299"/>
    <n v="28"/>
    <n v="1"/>
    <n v="0.64367816091954"/>
    <n v="0.64367816091954"/>
    <m/>
    <n v="0.8"/>
    <n v="1"/>
    <m/>
    <n v="28"/>
    <n v="0"/>
    <n v="0"/>
    <n v="508.07142857142901"/>
    <n v="520"/>
    <n v="550"/>
    <n v="387.71428571428601"/>
    <n v="117.428571428571"/>
    <n v="0"/>
    <n v="14144"/>
    <n v="10856"/>
    <n v="3288"/>
    <n v="0"/>
    <n v="0.33908566525241901"/>
    <n v="0.32954966641957001"/>
    <n v="0.97187731653076304"/>
    <n v="0.97187731653076304"/>
    <n v="0.251482579688658"/>
    <n v="7.6167531504818406E-2"/>
    <n v="0"/>
    <n v="0.64232765011119397"/>
    <n v="6.25E-2"/>
    <n v="5.6245366938472902E-2"/>
    <n v="1.35053743513714E-2"/>
    <n v="3.6554855448480403E-2"/>
    <n v="0.104869347664937"/>
    <n v="0"/>
    <n v="0"/>
    <n v="2.3165307635285399E-5"/>
    <n v="0"/>
    <n v="0"/>
    <n v="0"/>
    <n v="6.1619718309859203E-3"/>
    <n v="2.3350630096367699"/>
    <n v="2.47058823529412"/>
    <n v="4.5818181818181802"/>
    <n v="43168"/>
    <n v="27728"/>
    <n v="11.5"/>
    <n v="8.5"/>
    <n v="8"/>
    <n v="4.5"/>
    <n v="40740"/>
    <n v="-4.27053140096618E-2"/>
    <n v="0"/>
    <x v="176"/>
    <d v="1899-12-30T14:00:00"/>
    <x v="25"/>
  </r>
  <r>
    <x v="1"/>
    <s v="03 Mar"/>
    <x v="176"/>
    <s v="14:30"/>
    <n v="25"/>
    <n v="2.38"/>
    <n v="2.6531699070160601"/>
    <n v="59.5"/>
    <n v="66.329247675401504"/>
    <n v="64"/>
    <n v="58.5"/>
    <n v="2.56"/>
    <n v="2.34"/>
    <n v="0.4"/>
    <n v="10"/>
    <n v="0.4"/>
    <n v="10"/>
    <n v="1"/>
    <n v="0.16806722689075601"/>
    <n v="0.16806722689075601"/>
    <m/>
    <n v="0.8"/>
    <n v="1"/>
    <m/>
    <n v="10"/>
    <n v="0"/>
    <n v="0"/>
    <n v="473.2"/>
    <n v="363.86189999999999"/>
    <n v="550"/>
    <n v="381.1"/>
    <n v="89.3"/>
    <n v="0"/>
    <n v="4704"/>
    <n v="3811"/>
    <n v="893"/>
    <n v="0"/>
    <n v="0.150763054767898"/>
    <n v="0.106058228926194"/>
    <n v="0.70347625344599596"/>
    <n v="0.70347625344599596"/>
    <n v="8.5415872873568402E-2"/>
    <n v="2.0014792567855301E-2"/>
    <n v="0"/>
    <n v="0.59741802451980197"/>
    <n v="6.6666666666666693E-2"/>
    <n v="0.16155277136517501"/>
    <n v="1.10720129098774E-2"/>
    <n v="8.8307147499831901E-2"/>
    <n v="4.7784476768944602E-2"/>
    <n v="1.5599435192863701E-2"/>
    <n v="0"/>
    <n v="2.2412981598942101E-5"/>
    <n v="0"/>
    <n v="0"/>
    <n v="1.3649505793755699E-2"/>
    <n v="3.2902256987246997E-2"/>
    <n v="0.80686733756191598"/>
    <n v="3.125"/>
    <n v="4.5818181818181802"/>
    <n v="44617"/>
    <n v="26655"/>
    <n v="10.5"/>
    <n v="8"/>
    <n v="7.5"/>
    <n v="4"/>
    <n v="37409"/>
    <n v="-0.180343915343915"/>
    <n v="0"/>
    <x v="176"/>
    <d v="1899-12-30T14:30:00"/>
    <x v="25"/>
  </r>
  <r>
    <x v="1"/>
    <s v="03 Mar"/>
    <x v="176"/>
    <s v="15:00"/>
    <n v="24"/>
    <n v="3.3125"/>
    <n v="4.3650725822433598"/>
    <n v="79.5"/>
    <n v="104.761741973841"/>
    <n v="90"/>
    <n v="87.5"/>
    <n v="3.75"/>
    <n v="3.6458333333333299"/>
    <n v="0.70833333333333304"/>
    <n v="17"/>
    <n v="0.70833333333333304"/>
    <n v="17"/>
    <n v="1"/>
    <n v="0.213836477987421"/>
    <n v="0.213836477987421"/>
    <m/>
    <n v="0.8"/>
    <n v="1"/>
    <m/>
    <n v="17"/>
    <n v="0"/>
    <n v="0"/>
    <n v="395.76470588235298"/>
    <n v="316.92399999999998"/>
    <n v="550"/>
    <n v="350.58823529411802"/>
    <n v="42.176470588235297"/>
    <n v="0"/>
    <n v="6677"/>
    <n v="5960"/>
    <n v="717"/>
    <n v="0"/>
    <n v="0.162272979426449"/>
    <n v="0.14938496380833999"/>
    <n v="0.92057817842710599"/>
    <n v="0.92057817842710599"/>
    <n v="0.13233269683378501"/>
    <n v="1.5919889870775802E-2"/>
    <n v="0"/>
    <n v="0.771193214618766"/>
    <n v="0.11764705882352899"/>
    <n v="8.8192193259025706E-2"/>
    <n v="1.55424308361828E-4"/>
    <n v="8.6904391846884907E-2"/>
    <n v="3.9122518761934399E-2"/>
    <n v="0"/>
    <n v="0"/>
    <n v="2.2203472623118299E-5"/>
    <n v="0"/>
    <n v="0"/>
    <n v="0"/>
    <n v="1.11017363115591E-3"/>
    <n v="1.35885252453484"/>
    <n v="2.5263157894736801"/>
    <n v="4.5818181818181802"/>
    <n v="45038"/>
    <n v="34733"/>
    <n v="11.5"/>
    <n v="9.5"/>
    <n v="8.5"/>
    <n v="3.5"/>
    <n v="41066"/>
    <n v="-8.7874396135265695E-2"/>
    <n v="0"/>
    <x v="176"/>
    <d v="1899-12-30T15:00:00"/>
    <x v="25"/>
  </r>
  <r>
    <x v="1"/>
    <s v="03 Mar"/>
    <x v="176"/>
    <s v="15:30"/>
    <n v="20"/>
    <n v="2.2999999999999998"/>
    <n v="4.8104811687441398"/>
    <n v="46"/>
    <n v="96.209623374882696"/>
    <n v="50.5"/>
    <n v="91.5"/>
    <n v="2.5249999999999999"/>
    <n v="4.5750000000000002"/>
    <n v="1"/>
    <n v="20"/>
    <n v="1"/>
    <n v="20"/>
    <n v="1"/>
    <n v="0.434782608695652"/>
    <n v="0.434782608695652"/>
    <m/>
    <n v="0.8"/>
    <n v="1"/>
    <m/>
    <n v="20"/>
    <n v="0"/>
    <n v="0"/>
    <n v="373.05"/>
    <n v="394.46699999999998"/>
    <n v="550"/>
    <n v="346.55"/>
    <n v="23.5"/>
    <n v="0"/>
    <n v="7401"/>
    <n v="6931"/>
    <n v="470"/>
    <n v="0"/>
    <n v="0.207879412666128"/>
    <n v="0.17282034652089301"/>
    <n v="0.83134902251459297"/>
    <n v="0.83134902251459297"/>
    <n v="0.16054387102751799"/>
    <n v="1.088668581488E-2"/>
    <n v="0"/>
    <n v="0.65852867599370002"/>
    <n v="7.69230769230769E-2"/>
    <n v="0.13237746687667901"/>
    <n v="1.62142129157787E-4"/>
    <n v="0.120332622996387"/>
    <n v="8.4035949226350395E-2"/>
    <n v="0"/>
    <n v="0"/>
    <n v="1.1882701751135E-2"/>
    <n v="0"/>
    <n v="0"/>
    <n v="0"/>
    <n v="0"/>
    <n v="1.6677476141943901"/>
    <n v="2.8571428571428599"/>
    <n v="4.5818181818181802"/>
    <n v="43172"/>
    <n v="28430"/>
    <n v="9"/>
    <n v="7"/>
    <n v="6.5"/>
    <n v="3.5"/>
    <n v="37457"/>
    <n v="-0.33246913580246901"/>
    <n v="0"/>
    <x v="176"/>
    <d v="1899-12-30T15:30:00"/>
    <x v="25"/>
  </r>
  <r>
    <x v="1"/>
    <s v="03 Mar"/>
    <x v="176"/>
    <s v="16:00"/>
    <n v="18"/>
    <n v="1.7777777777777799"/>
    <n v="6.7790921522550098"/>
    <n v="32"/>
    <n v="122.02365874058999"/>
    <n v="39"/>
    <n v="97.5"/>
    <n v="2.1666666666666701"/>
    <n v="5.4166666666666696"/>
    <n v="1.55555555555556"/>
    <n v="28"/>
    <n v="1.55555555555556"/>
    <n v="28"/>
    <n v="1"/>
    <n v="0.875"/>
    <n v="0.875"/>
    <m/>
    <n v="0.8"/>
    <n v="1"/>
    <m/>
    <n v="28"/>
    <n v="0"/>
    <n v="0"/>
    <n v="298.892857142857"/>
    <n v="459.32139999999998"/>
    <n v="550"/>
    <n v="288.71428571428601"/>
    <n v="7.1071428571428603"/>
    <n v="0"/>
    <n v="8283"/>
    <n v="8084"/>
    <n v="199"/>
    <n v="0"/>
    <n v="0.229463698179425"/>
    <n v="0.20556087736103901"/>
    <n v="0.89583179819713599"/>
    <n v="0.89583179819713599"/>
    <n v="0.198560656301427"/>
    <n v="4.8878736521504196E-3"/>
    <n v="0"/>
    <n v="0.69027092083609698"/>
    <n v="0.18181818181818199"/>
    <n v="5.28086851865497E-2"/>
    <n v="1.2035467786701999E-3"/>
    <n v="4.2099575074300601E-2"/>
    <n v="1.98708029376366E-2"/>
    <n v="0"/>
    <n v="0"/>
    <n v="0"/>
    <n v="0"/>
    <n v="0"/>
    <n v="9.5055633335789595E-3"/>
    <n v="0"/>
    <n v="2.4758676589787001"/>
    <n v="2.7692307692307701"/>
    <n v="4.5818181818181802"/>
    <n v="40713"/>
    <n v="28103"/>
    <n v="8.5"/>
    <n v="6.5"/>
    <n v="5.5"/>
    <n v="3.5"/>
    <n v="38563"/>
    <n v="-0.330490196078431"/>
    <n v="0"/>
    <x v="176"/>
    <d v="1899-12-30T16:00:00"/>
    <x v="25"/>
  </r>
  <r>
    <x v="1"/>
    <s v="03 Mar"/>
    <x v="176"/>
    <s v="16:30"/>
    <n v="16"/>
    <n v="1.5"/>
    <n v="3.7595771271169101"/>
    <n v="24"/>
    <n v="60.153234033870604"/>
    <n v="27"/>
    <n v="54.5"/>
    <n v="1.6875"/>
    <n v="3.40625"/>
    <n v="0.75"/>
    <n v="12"/>
    <n v="0.6875"/>
    <n v="11"/>
    <n v="0.91666666666666696"/>
    <n v="0.45833333333333298"/>
    <n v="0.5"/>
    <m/>
    <n v="0.8"/>
    <n v="0.91666666666666696"/>
    <m/>
    <n v="11"/>
    <n v="8.3333333333333301E-2"/>
    <n v="1"/>
    <n v="445.54545454545502"/>
    <n v="480.58330000000001"/>
    <n v="550"/>
    <n v="299.09090909090901"/>
    <n v="143.363636363636"/>
    <n v="0"/>
    <n v="4867"/>
    <n v="3290"/>
    <n v="1577"/>
    <n v="0"/>
    <n v="0.182866310958546"/>
    <n v="0.15934583997138899"/>
    <n v="0.87137887310205797"/>
    <n v="0.87137887310205797"/>
    <n v="0.106967519589037"/>
    <n v="5.1272880970185598E-2"/>
    <n v="0"/>
    <n v="0.71203303313066901"/>
    <n v="0.11111111111111099"/>
    <n v="5.2573397925675502E-2"/>
    <n v="3.31631823649901E-3"/>
    <n v="3.83652501869493E-2"/>
    <n v="0.19000552719706101"/>
    <n v="0"/>
    <n v="0"/>
    <n v="9.6888513183990606E-3"/>
    <n v="0"/>
    <n v="0"/>
    <n v="1.2029781838280699E-3"/>
    <n v="0"/>
    <n v="1.2875117859349099"/>
    <n v="3.2"/>
    <n v="4.5818181818181802"/>
    <n v="30757"/>
    <n v="21900"/>
    <n v="6.5"/>
    <n v="5"/>
    <n v="4.5"/>
    <n v="3.5"/>
    <n v="29140"/>
    <n v="-0.31440170940170897"/>
    <n v="0"/>
    <x v="176"/>
    <d v="1899-12-30T16:30:00"/>
    <x v="25"/>
  </r>
  <r>
    <x v="1"/>
    <s v="03 Mar"/>
    <x v="176"/>
    <s v="17:00"/>
    <n v="14"/>
    <n v="1.4285714285714299"/>
    <n v="5.05398550724638"/>
    <n v="20"/>
    <n v="70.755797101449303"/>
    <n v="20"/>
    <n v="56"/>
    <n v="1.4285714285714299"/>
    <n v="4"/>
    <n v="1.0714285714285701"/>
    <n v="15"/>
    <n v="1"/>
    <n v="14"/>
    <n v="0.93333333333333302"/>
    <n v="0.7"/>
    <n v="0.75"/>
    <m/>
    <n v="0.8"/>
    <n v="0.93333333333333302"/>
    <m/>
    <n v="14"/>
    <n v="6.6666666666666693E-2"/>
    <n v="1"/>
    <n v="394.28571428571399"/>
    <n v="421.54300000000001"/>
    <n v="550"/>
    <n v="299.5"/>
    <n v="91.714285714285694"/>
    <n v="0"/>
    <n v="5477"/>
    <n v="4193"/>
    <n v="1284"/>
    <n v="0"/>
    <n v="0.19786364613950799"/>
    <n v="0.16669686537416201"/>
    <n v="0.84248354170441497"/>
    <n v="0.84248354170441497"/>
    <n v="0.126623180527873"/>
    <n v="3.8775140423989801E-2"/>
    <n v="0"/>
    <n v="0.67578667633025302"/>
    <n v="0"/>
    <n v="0.17512230476535601"/>
    <n v="3.2010629945038401E-3"/>
    <n v="0.16708944857160099"/>
    <n v="6.7524309959533693E-2"/>
    <n v="0"/>
    <n v="0"/>
    <n v="0"/>
    <n v="0"/>
    <n v="0"/>
    <n v="4.8317931992510697E-3"/>
    <n v="0"/>
    <n v="1.52201485776409"/>
    <n v="4"/>
    <n v="4.5818181818181802"/>
    <n v="33114"/>
    <n v="22378"/>
    <n v="5"/>
    <n v="3.5"/>
    <n v="3.5"/>
    <n v="3"/>
    <n v="27315"/>
    <n v="-0.83966666666666701"/>
    <n v="0"/>
    <x v="176"/>
    <d v="1899-12-30T17:00:00"/>
    <x v="25"/>
  </r>
  <r>
    <x v="1"/>
    <s v="03 Mar"/>
    <x v="176"/>
    <s v="17:30"/>
    <n v="12"/>
    <n v="1.0833333333333299"/>
    <n v="8.7983759502418799"/>
    <n v="13"/>
    <n v="105.580511402903"/>
    <n v="13"/>
    <n v="95"/>
    <n v="1.0833333333333299"/>
    <n v="7.9166666666666696"/>
    <n v="0.58333333333333304"/>
    <n v="7"/>
    <n v="0.58333333333333304"/>
    <n v="7"/>
    <n v="1"/>
    <n v="0.53846153846153799"/>
    <n v="0.53846153846153799"/>
    <m/>
    <n v="0.8"/>
    <n v="1"/>
    <m/>
    <n v="7"/>
    <n v="0"/>
    <n v="0"/>
    <n v="206.71428571428601"/>
    <n v="520"/>
    <n v="550"/>
    <n v="198"/>
    <n v="5.5714285714285703"/>
    <n v="0"/>
    <n v="1425"/>
    <n v="1386"/>
    <n v="39"/>
    <n v="0"/>
    <n v="6.6300114547537203E-2"/>
    <n v="5.75370790091057E-2"/>
    <n v="0.867827746630085"/>
    <n v="0.867827746630085"/>
    <n v="5.5111535249910498E-2"/>
    <n v="1.5507574853870899E-3"/>
    <n v="0"/>
    <n v="0.81029066762097901"/>
    <n v="0"/>
    <n v="5.1493101117340699E-2"/>
    <n v="2.9822259334367201E-3"/>
    <n v="4.0160642570281103E-2"/>
    <n v="1.5706389916099999E-2"/>
    <n v="0"/>
    <n v="0"/>
    <n v="3.9763012445822901E-5"/>
    <n v="0"/>
    <n v="0"/>
    <n v="0"/>
    <n v="8.3104696011769893E-3"/>
    <n v="1.0020279136347401"/>
    <n v="4"/>
    <n v="4.5818181818181802"/>
    <n v="25149"/>
    <n v="20378"/>
    <n v="3.5"/>
    <n v="3"/>
    <n v="3"/>
    <n v="3"/>
    <n v="23854"/>
    <n v="-0.99595238095238103"/>
    <n v="0"/>
    <x v="176"/>
    <d v="1899-12-30T17:30:00"/>
    <x v="25"/>
  </r>
  <r>
    <x v="1"/>
    <s v="03 Mar"/>
    <x v="176"/>
    <s v="18:00"/>
    <n v="4"/>
    <n v="1.875"/>
    <n v="10.596107055961101"/>
    <n v="7.5"/>
    <n v="42.384428223844303"/>
    <n v="7.5"/>
    <n v="49.5"/>
    <n v="1.875"/>
    <n v="12.375"/>
    <n v="2"/>
    <n v="8"/>
    <n v="2"/>
    <n v="8"/>
    <n v="1"/>
    <n v="1.06666666666667"/>
    <n v="1.06666666666667"/>
    <m/>
    <n v="0.8"/>
    <n v="1"/>
    <m/>
    <n v="8"/>
    <n v="0"/>
    <n v="0"/>
    <n v="411"/>
    <n v="520"/>
    <n v="550"/>
    <n v="395"/>
    <n v="13.25"/>
    <n v="0"/>
    <n v="3266"/>
    <n v="3160"/>
    <n v="106"/>
    <n v="0"/>
    <n v="0.18874856486796801"/>
    <n v="0.14977451828907201"/>
    <n v="0.79351341502300399"/>
    <n v="0.79351341502300399"/>
    <n v="0.143943880107502"/>
    <n v="4.8284972441124197E-3"/>
    <n v="0"/>
    <n v="0.64373889673393203"/>
    <n v="0"/>
    <n v="0.16726643283378101"/>
    <n v="3.1886302555459399E-4"/>
    <n v="0.16690201794743301"/>
    <n v="1.82207443174054E-4"/>
    <n v="4.5551860793513398E-5"/>
    <n v="0"/>
    <n v="0"/>
    <n v="0"/>
    <n v="0"/>
    <n v="0"/>
    <n v="0"/>
    <n v="1.3118935908531899"/>
    <n v="2"/>
    <n v="4.5818181818181802"/>
    <n v="21953"/>
    <n v="14132"/>
    <n v="3"/>
    <n v="2"/>
    <n v="2"/>
    <n v="1.5"/>
    <n v="18281"/>
    <n v="-1.0326851851851899"/>
    <n v="0"/>
    <x v="176"/>
    <d v="1899-12-30T18:00:00"/>
    <x v="25"/>
  </r>
  <r>
    <x v="1"/>
    <s v="03 Mar"/>
    <x v="176"/>
    <s v="18:30"/>
    <n v="8"/>
    <n v="1.0625"/>
    <n v="7.196533203125"/>
    <n v="8.5"/>
    <n v="57.572265625"/>
    <n v="8.5"/>
    <n v="36"/>
    <n v="1.0625"/>
    <n v="4.5"/>
    <n v="0.875"/>
    <n v="7"/>
    <n v="0.875"/>
    <n v="7"/>
    <n v="1"/>
    <n v="0.82352941176470595"/>
    <n v="0.82352941176470595"/>
    <m/>
    <n v="0.8"/>
    <n v="1"/>
    <m/>
    <n v="7"/>
    <n v="0"/>
    <n v="0"/>
    <n v="292.57142857142901"/>
    <n v="464.59710000000001"/>
    <n v="550"/>
    <n v="277.28571428571399"/>
    <n v="12.5714285714286"/>
    <n v="0"/>
    <n v="2029"/>
    <n v="1941"/>
    <n v="88"/>
    <n v="0"/>
    <n v="0.12158632153882699"/>
    <n v="0.11309293721354"/>
    <n v="0.93014523165276897"/>
    <n v="0.93014523165276897"/>
    <n v="0.107184273013419"/>
    <n v="4.8594621458943098E-3"/>
    <n v="0"/>
    <n v="0.817052294439229"/>
    <n v="0"/>
    <n v="1.16516649179966E-2"/>
    <n v="0"/>
    <n v="0"/>
    <n v="0"/>
    <n v="0"/>
    <n v="0"/>
    <n v="0"/>
    <n v="0"/>
    <n v="0"/>
    <n v="1.16516649179966E-2"/>
    <n v="0"/>
    <n v="1.39157325086973"/>
    <n v="4"/>
    <n v="4.5818181818181802"/>
    <n v="18109"/>
    <n v="14796"/>
    <n v="2.5"/>
    <n v="2"/>
    <n v="2"/>
    <n v="2"/>
    <n v="17898"/>
    <n v="-1.0121111111111101"/>
    <n v="0"/>
    <x v="176"/>
    <d v="1899-12-30T18:30:00"/>
    <x v="25"/>
  </r>
  <r>
    <x v="1"/>
    <s v="03 Mar"/>
    <x v="176"/>
    <s v="19:00"/>
    <n v="3"/>
    <n v="2.5"/>
    <n v="14.6117900790798"/>
    <n v="7.5"/>
    <n v="43.835370237239403"/>
    <n v="7.5"/>
    <n v="23.5"/>
    <n v="2.5"/>
    <n v="7.8333333333333304"/>
    <n v="3.3333333333333299"/>
    <n v="10"/>
    <n v="3.3333333333333299"/>
    <n v="10"/>
    <n v="1"/>
    <n v="1.3333333333333299"/>
    <n v="1.3333333333333299"/>
    <m/>
    <n v="0.8"/>
    <n v="1"/>
    <m/>
    <n v="10"/>
    <n v="0"/>
    <n v="0"/>
    <n v="278.2"/>
    <n v="520"/>
    <n v="550"/>
    <n v="255"/>
    <n v="20.6"/>
    <n v="0"/>
    <n v="2756"/>
    <n v="2550"/>
    <n v="206"/>
    <n v="0"/>
    <n v="0.22812628126281301"/>
    <n v="0.21966048164232099"/>
    <n v="0.96288985392814797"/>
    <n v="0.96288985392814797"/>
    <n v="0.20134228187919501"/>
    <n v="1.6265298065534901E-2"/>
    <n v="0"/>
    <n v="0.74322937228582697"/>
    <n v="0"/>
    <n v="2.2897749703908399E-2"/>
    <n v="0"/>
    <n v="0"/>
    <n v="0.13817607579944699"/>
    <n v="0"/>
    <n v="0"/>
    <n v="2.2897749703908399E-2"/>
    <n v="0"/>
    <n v="0"/>
    <n v="0"/>
    <n v="0"/>
    <n v="2.84247927358863"/>
    <n v="1.5"/>
    <n v="4.5818181818181802"/>
    <n v="12665"/>
    <n v="9413"/>
    <n v="2.5"/>
    <n v="2"/>
    <n v="2"/>
    <n v="1.5"/>
    <n v="12375"/>
    <n v="-0.40722222222222199"/>
    <n v="0"/>
    <x v="176"/>
    <d v="1899-12-30T19:00:00"/>
    <x v="25"/>
  </r>
  <r>
    <x v="1"/>
    <s v="03 Mar"/>
    <x v="176"/>
    <s v="19:30"/>
    <n v="4"/>
    <n v="1.375"/>
    <n v="11.491169977924899"/>
    <n v="5.5"/>
    <n v="45.964679911699797"/>
    <n v="5.5"/>
    <n v="20.5"/>
    <n v="1.375"/>
    <n v="5.125"/>
    <n v="1.5"/>
    <n v="6"/>
    <n v="1.5"/>
    <n v="6"/>
    <n v="1"/>
    <n v="1.0909090909090899"/>
    <n v="1.0909090909090899"/>
    <m/>
    <n v="0.8"/>
    <n v="1"/>
    <m/>
    <n v="6"/>
    <n v="0"/>
    <n v="0"/>
    <n v="226.5"/>
    <n v="464.41820000000001"/>
    <n v="550"/>
    <n v="161"/>
    <n v="63.1666666666667"/>
    <n v="0"/>
    <n v="1345"/>
    <n v="966"/>
    <n v="379"/>
    <n v="0"/>
    <n v="0.13053501104600901"/>
    <n v="9.8009519688446595E-2"/>
    <n v="0.75082936679648105"/>
    <n v="0.75082936679648105"/>
    <n v="6.9666810904370394E-2"/>
    <n v="2.7333044857925901E-2"/>
    <n v="0"/>
    <n v="0.65281984710803398"/>
    <n v="0"/>
    <n v="0.10096639261503"/>
    <n v="9.0869753353526594E-3"/>
    <n v="5.2863118419154802E-2"/>
    <n v="6.0579835569017698E-3"/>
    <n v="0"/>
    <n v="0"/>
    <n v="0"/>
    <n v="0"/>
    <n v="0"/>
    <n v="3.9016298860522103E-2"/>
    <n v="0"/>
    <n v="1.55776720034617"/>
    <n v="2.6666666666666701"/>
    <n v="4.5818181818181802"/>
    <n v="13866"/>
    <n v="9052"/>
    <n v="2"/>
    <n v="1.5"/>
    <n v="1.5"/>
    <n v="1.5"/>
    <n v="12466"/>
    <n v="-0.92583333333333295"/>
    <n v="0"/>
    <x v="176"/>
    <d v="1899-12-30T19:30:00"/>
    <x v="25"/>
  </r>
  <r>
    <x v="1"/>
    <s v="03 Mar"/>
    <x v="176"/>
    <s v="20:00"/>
    <n v="0"/>
    <m/>
    <m/>
    <n v="0"/>
    <n v="19.112549363755999"/>
    <n v="0"/>
    <n v="0"/>
    <m/>
    <m/>
    <m/>
    <n v="7"/>
    <m/>
    <n v="7"/>
    <n v="1"/>
    <m/>
    <m/>
    <m/>
    <n v="0.8"/>
    <n v="1"/>
    <m/>
    <n v="7"/>
    <n v="0"/>
    <n v="0"/>
    <n v="651.142857142857"/>
    <m/>
    <n v="550"/>
    <n v="515"/>
    <n v="133.28571428571399"/>
    <n v="0"/>
    <n v="4538"/>
    <n v="3605"/>
    <n v="933"/>
    <n v="0"/>
    <n v="0.366251506629168"/>
    <n v="0.31652777777777802"/>
    <n v="0.86423611111111098"/>
    <n v="0.86423611111111098"/>
    <n v="0.250347222222222"/>
    <n v="6.4791666666666706E-2"/>
    <n v="0"/>
    <n v="0.54770833333333302"/>
    <m/>
    <n v="9.3263888888888896E-2"/>
    <n v="0"/>
    <n v="6.3472222222222194E-2"/>
    <n v="0"/>
    <n v="0"/>
    <n v="0"/>
    <n v="0"/>
    <n v="0"/>
    <n v="0"/>
    <n v="2.9791666666666699E-2"/>
    <n v="0"/>
    <n v="1.75"/>
    <m/>
    <n v="4.5818181818181802"/>
    <n v="14400"/>
    <n v="7887"/>
    <n v="0"/>
    <n v="0"/>
    <n v="0"/>
    <n v="0"/>
    <n v="13057"/>
    <m/>
    <m/>
    <x v="176"/>
    <d v="1899-12-30T20:00:00"/>
    <x v="25"/>
  </r>
  <r>
    <x v="1"/>
    <s v="03 Mar"/>
    <x v="176"/>
    <s v="20:30"/>
    <n v="0"/>
    <m/>
    <m/>
    <n v="0"/>
    <n v="20.657155209684401"/>
    <n v="0"/>
    <n v="0"/>
    <m/>
    <m/>
    <m/>
    <n v="5"/>
    <m/>
    <n v="5"/>
    <n v="1"/>
    <m/>
    <m/>
    <m/>
    <n v="0.8"/>
    <n v="1"/>
    <m/>
    <n v="5"/>
    <n v="0"/>
    <n v="0"/>
    <n v="462.6"/>
    <m/>
    <n v="550"/>
    <n v="430.6"/>
    <n v="29.2"/>
    <n v="0"/>
    <n v="2299"/>
    <n v="2153"/>
    <n v="146"/>
    <n v="0"/>
    <n v="0.242046881540393"/>
    <n v="0.18232697461768901"/>
    <n v="0.75327132271795705"/>
    <n v="0.75327132271795705"/>
    <n v="0.16971464606653"/>
    <n v="1.15087498029324E-2"/>
    <n v="0"/>
    <n v="0.57094434810026795"/>
    <m/>
    <n v="0.133217720321614"/>
    <n v="0"/>
    <n v="7.6856377108623697E-2"/>
    <n v="0"/>
    <n v="0"/>
    <n v="0"/>
    <n v="0"/>
    <n v="0"/>
    <n v="0"/>
    <n v="5.6361343212990703E-2"/>
    <n v="0"/>
    <n v="1.4188869620053599"/>
    <m/>
    <n v="4.5818181818181802"/>
    <n v="12686"/>
    <n v="7243"/>
    <n v="0"/>
    <n v="0"/>
    <n v="0"/>
    <n v="0"/>
    <n v="10996"/>
    <m/>
    <m/>
    <x v="176"/>
    <d v="1899-12-30T20:30:00"/>
    <x v="25"/>
  </r>
  <r>
    <x v="1"/>
    <s v="03 Mar"/>
    <x v="176"/>
    <s v="21:00"/>
    <n v="0"/>
    <m/>
    <m/>
    <n v="0"/>
    <n v="1.03027027027027"/>
    <n v="0"/>
    <n v="0"/>
    <m/>
    <m/>
    <m/>
    <n v="1"/>
    <m/>
    <n v="1"/>
    <n v="1"/>
    <m/>
    <m/>
    <m/>
    <n v="0.8"/>
    <n v="1"/>
    <m/>
    <n v="1"/>
    <n v="0"/>
    <n v="0"/>
    <n v="925"/>
    <m/>
    <n v="550"/>
    <n v="921"/>
    <n v="0"/>
    <n v="0"/>
    <n v="921"/>
    <n v="921"/>
    <n v="0"/>
    <n v="0"/>
    <n v="0.97061909758656895"/>
    <n v="4.36320754716981"/>
    <n v="4.4952830188679203"/>
    <n v="4.4952830188679203"/>
    <n v="4.3443396226415096"/>
    <n v="0"/>
    <n v="0"/>
    <n v="0.13207547169811301"/>
    <m/>
    <n v="0.53773584905660399"/>
    <n v="0"/>
    <n v="0.53773584905660399"/>
    <n v="0"/>
    <n v="0"/>
    <n v="0"/>
    <n v="0"/>
    <n v="0"/>
    <n v="0"/>
    <n v="0"/>
    <n v="0"/>
    <n v="16.981132075471699"/>
    <m/>
    <n v="4.5818181818181802"/>
    <n v="212"/>
    <n v="28"/>
    <n v="0"/>
    <n v="0"/>
    <n v="0"/>
    <n v="0"/>
    <n v="98"/>
    <m/>
    <m/>
    <x v="176"/>
    <d v="1899-12-30T21:00:00"/>
    <x v="25"/>
  </r>
  <r>
    <x v="1"/>
    <s v="03 Mar"/>
    <x v="177"/>
    <s v="07:00"/>
    <n v="3"/>
    <n v="6.8333333333333304"/>
    <m/>
    <n v="20.5"/>
    <s v="NaN"/>
    <n v="20.5"/>
    <n v="0"/>
    <n v="6.8333333333333304"/>
    <n v="0"/>
    <n v="0"/>
    <n v="0"/>
    <n v="0"/>
    <n v="0"/>
    <m/>
    <n v="0"/>
    <n v="0"/>
    <m/>
    <m/>
    <m/>
    <m/>
    <n v="0"/>
    <m/>
    <n v="0"/>
    <m/>
    <n v="212.76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5"/>
    <m/>
    <n v="0"/>
    <n v="0"/>
    <n v="2"/>
    <n v="2"/>
    <n v="2"/>
    <n v="1"/>
    <n v="0"/>
    <n v="1"/>
    <n v="0"/>
    <x v="177"/>
    <d v="1899-12-30T07:00:00"/>
    <x v="25"/>
  </r>
  <r>
    <x v="1"/>
    <s v="03 Mar"/>
    <x v="177"/>
    <s v="07:30"/>
    <n v="3"/>
    <n v="2.6666666666666701"/>
    <m/>
    <n v="8"/>
    <s v="NaN"/>
    <n v="8"/>
    <n v="0"/>
    <n v="2.6666666666666701"/>
    <n v="0"/>
    <n v="0"/>
    <n v="0"/>
    <n v="0"/>
    <n v="0"/>
    <m/>
    <n v="0"/>
    <n v="0"/>
    <m/>
    <m/>
    <m/>
    <m/>
    <n v="0"/>
    <m/>
    <n v="0"/>
    <m/>
    <n v="481.77"/>
    <m/>
    <m/>
    <m/>
    <m/>
    <n v="0"/>
    <n v="0"/>
    <n v="0"/>
    <n v="0"/>
    <m/>
    <n v="0"/>
    <n v="0"/>
    <n v="0"/>
    <n v="0"/>
    <n v="0"/>
    <n v="0"/>
    <n v="0"/>
    <n v="0"/>
    <n v="1"/>
    <n v="0.17499999999999999"/>
    <n v="0.82499999999999996"/>
    <n v="0"/>
    <n v="0"/>
    <n v="0"/>
    <n v="0"/>
    <n v="0"/>
    <n v="0"/>
    <n v="0"/>
    <n v="0"/>
    <n v="0"/>
    <n v="1.5"/>
    <m/>
    <n v="40"/>
    <n v="0"/>
    <n v="2.5"/>
    <n v="2"/>
    <n v="2"/>
    <n v="1"/>
    <n v="0"/>
    <n v="0.99555555555555597"/>
    <n v="0"/>
    <x v="177"/>
    <d v="1899-12-30T07:30:00"/>
    <x v="25"/>
  </r>
  <r>
    <x v="1"/>
    <s v="03 Mar"/>
    <x v="177"/>
    <s v="08:00"/>
    <n v="9"/>
    <n v="0.66666666666666696"/>
    <n v="12.1001430615165"/>
    <n v="6"/>
    <n v="108.901287553648"/>
    <n v="9.5"/>
    <n v="70"/>
    <n v="1.05555555555556"/>
    <n v="7.7777777777777803"/>
    <n v="0.33333333333333298"/>
    <n v="3"/>
    <n v="0.33333333333333298"/>
    <n v="3"/>
    <n v="1"/>
    <n v="0.5"/>
    <n v="0.5"/>
    <m/>
    <n v="0.8"/>
    <n v="1"/>
    <m/>
    <n v="3"/>
    <n v="0"/>
    <n v="0"/>
    <n v="77.6666666666667"/>
    <n v="431.08879999999999"/>
    <n v="550"/>
    <n v="74.6666666666667"/>
    <n v="0"/>
    <n v="0"/>
    <n v="224"/>
    <n v="224"/>
    <n v="0"/>
    <n v="0"/>
    <n v="2.7547883660439799E-2"/>
    <n v="2.5949437576567501E-2"/>
    <n v="0.94197572112707395"/>
    <n v="0.94197572112707395"/>
    <n v="2.4947098786056401E-2"/>
    <n v="0"/>
    <n v="0"/>
    <n v="0.91602628355050697"/>
    <n v="0.33333333333333298"/>
    <n v="4.1318632364405798E-2"/>
    <n v="3.2297583249805101E-3"/>
    <n v="3.8088874039425298E-2"/>
    <n v="0"/>
    <n v="0"/>
    <n v="0"/>
    <n v="0"/>
    <n v="0"/>
    <n v="0"/>
    <n v="0"/>
    <n v="0"/>
    <n v="1.2028065486134301"/>
    <n v="4.5"/>
    <n v="4.5818181818181802"/>
    <n v="8979"/>
    <n v="8225"/>
    <n v="2.5"/>
    <n v="2"/>
    <n v="1.5"/>
    <n v="2"/>
    <n v="8608"/>
    <n v="2.3333333333333001E-3"/>
    <n v="0"/>
    <x v="177"/>
    <d v="1899-12-30T08:00:00"/>
    <x v="25"/>
  </r>
  <r>
    <x v="1"/>
    <s v="03 Mar"/>
    <x v="177"/>
    <s v="08:30"/>
    <n v="8"/>
    <n v="1.375"/>
    <n v="4.20820189274448"/>
    <n v="11"/>
    <n v="33.665615141955797"/>
    <n v="11"/>
    <n v="25"/>
    <n v="1.375"/>
    <n v="3.125"/>
    <n v="0.5"/>
    <n v="4"/>
    <n v="0.5"/>
    <n v="4"/>
    <n v="1"/>
    <n v="0.36363636363636398"/>
    <n v="0.36363636363636398"/>
    <m/>
    <n v="0.8"/>
    <n v="1"/>
    <m/>
    <n v="4"/>
    <n v="0"/>
    <n v="0"/>
    <n v="237.75"/>
    <n v="369.32339999999999"/>
    <n v="550"/>
    <n v="234.5"/>
    <n v="0"/>
    <n v="0"/>
    <n v="938"/>
    <n v="938"/>
    <n v="0"/>
    <n v="0"/>
    <n v="0.11881559220389799"/>
    <n v="0.10547914818101201"/>
    <n v="0.88775510204081598"/>
    <n v="0.88775510204081598"/>
    <n v="0.104037267080745"/>
    <n v="0"/>
    <n v="0"/>
    <n v="0.78227595385980497"/>
    <n v="0"/>
    <n v="1.77462289263532E-3"/>
    <n v="8.8731144631765796E-4"/>
    <n v="8.8731144631765796E-4"/>
    <n v="0"/>
    <n v="0"/>
    <n v="0"/>
    <n v="0"/>
    <n v="0"/>
    <n v="0"/>
    <n v="0"/>
    <n v="0"/>
    <n v="1.59716060337178"/>
    <n v="4"/>
    <n v="4.5818181818181802"/>
    <n v="9016"/>
    <n v="7053"/>
    <n v="2.5"/>
    <n v="2"/>
    <n v="2"/>
    <n v="2"/>
    <n v="9000"/>
    <n v="-1.77777777777788E-3"/>
    <n v="0"/>
    <x v="177"/>
    <d v="1899-12-30T08:30:00"/>
    <x v="25"/>
  </r>
  <r>
    <x v="1"/>
    <s v="03 Mar"/>
    <x v="177"/>
    <s v="09:00"/>
    <n v="11"/>
    <n v="1.1818181818181801"/>
    <n v="2.1248144409476901"/>
    <n v="13"/>
    <n v="23.372958850424599"/>
    <n v="17.5"/>
    <n v="13.5"/>
    <n v="1.5909090909090899"/>
    <n v="1.22727272727273"/>
    <n v="0.27272727272727298"/>
    <n v="3"/>
    <n v="0.27272727272727298"/>
    <n v="3"/>
    <n v="1"/>
    <n v="0.230769230769231"/>
    <n v="0.230769230769231"/>
    <m/>
    <n v="0.8"/>
    <n v="1"/>
    <m/>
    <n v="3"/>
    <n v="0"/>
    <n v="0"/>
    <n v="510.33333333333297"/>
    <n v="324.06"/>
    <n v="550"/>
    <n v="507"/>
    <n v="0"/>
    <n v="0"/>
    <n v="1521"/>
    <n v="1521"/>
    <n v="0"/>
    <n v="0"/>
    <n v="0.12835345405767901"/>
    <n v="0.13039775146921001"/>
    <n v="1.0159270930925799"/>
    <n v="1.0159270930925799"/>
    <n v="0.12954603526105099"/>
    <n v="0"/>
    <n v="0"/>
    <n v="0.88552934162337105"/>
    <n v="0.25"/>
    <n v="2.56366578655992E-2"/>
    <n v="7.1544161485393096E-3"/>
    <n v="1.10723107060727E-3"/>
    <n v="0"/>
    <n v="0"/>
    <n v="0"/>
    <n v="0"/>
    <n v="0"/>
    <n v="0"/>
    <n v="1.73750106464526E-2"/>
    <n v="0"/>
    <n v="0.91985350481219696"/>
    <n v="4.4000000000000004"/>
    <n v="4.5818181818181802"/>
    <n v="11741"/>
    <n v="10397"/>
    <n v="4"/>
    <n v="2.5"/>
    <n v="2"/>
    <n v="2"/>
    <n v="11440"/>
    <n v="0.184652777777778"/>
    <n v="0"/>
    <x v="177"/>
    <d v="1899-12-30T09:00:00"/>
    <x v="25"/>
  </r>
  <r>
    <x v="1"/>
    <s v="03 Mar"/>
    <x v="177"/>
    <s v="09:30"/>
    <n v="16"/>
    <n v="1.375"/>
    <n v="2.4845848254252498"/>
    <n v="22"/>
    <n v="39.753357206803898"/>
    <n v="27"/>
    <n v="27.5"/>
    <n v="1.6875"/>
    <n v="1.71875"/>
    <n v="0.4375"/>
    <n v="7"/>
    <n v="0.4375"/>
    <n v="7"/>
    <n v="1"/>
    <n v="0.31818181818181801"/>
    <n v="0.31818181818181801"/>
    <m/>
    <n v="0.8"/>
    <n v="1"/>
    <m/>
    <n v="7"/>
    <n v="0"/>
    <n v="0"/>
    <n v="319.142857142857"/>
    <n v="324.43439999999998"/>
    <n v="550"/>
    <n v="272.857142857143"/>
    <n v="43.142857142857103"/>
    <n v="0"/>
    <n v="2212"/>
    <n v="1910"/>
    <n v="302"/>
    <n v="0"/>
    <n v="0.17608575707417001"/>
    <n v="0.173218577963868"/>
    <n v="0.98371714352174899"/>
    <n v="0.98371714352174899"/>
    <n v="0.148096456540281"/>
    <n v="2.34162983639606E-2"/>
    <n v="0"/>
    <n v="0.81049856555788202"/>
    <n v="0.16666666666666699"/>
    <n v="2.3028611304954601E-2"/>
    <n v="6.2029929440955299E-4"/>
    <n v="2.2408312010545099E-2"/>
    <n v="0"/>
    <n v="0"/>
    <n v="0"/>
    <n v="0"/>
    <n v="0"/>
    <n v="0"/>
    <n v="0"/>
    <n v="0"/>
    <n v="1.9539427773900899"/>
    <n v="4.5714285714285703"/>
    <n v="4.5818181818181802"/>
    <n v="12897"/>
    <n v="10453"/>
    <n v="4"/>
    <n v="3.5"/>
    <n v="3"/>
    <n v="2.5"/>
    <n v="12600"/>
    <n v="0.104375"/>
    <n v="0"/>
    <x v="177"/>
    <d v="1899-12-30T09:30:00"/>
    <x v="25"/>
  </r>
  <r>
    <x v="1"/>
    <s v="03 Mar"/>
    <x v="177"/>
    <s v="10:00"/>
    <n v="16"/>
    <n v="1.5"/>
    <n v="6.6656314699793002"/>
    <n v="24"/>
    <n v="106.650103519669"/>
    <n v="28"/>
    <n v="27"/>
    <n v="1.75"/>
    <n v="1.6875"/>
    <n v="0.25"/>
    <n v="4"/>
    <n v="0.25"/>
    <n v="4"/>
    <n v="1"/>
    <n v="0.16666666666666699"/>
    <n v="0.16666666666666699"/>
    <m/>
    <n v="0.8"/>
    <n v="1"/>
    <m/>
    <n v="4"/>
    <n v="0"/>
    <n v="0"/>
    <n v="120.75"/>
    <n v="362.09030000000001"/>
    <n v="550"/>
    <n v="117.25"/>
    <n v="0"/>
    <n v="0"/>
    <n v="469"/>
    <n v="469"/>
    <n v="0"/>
    <n v="0"/>
    <n v="3.7505823885696503E-2"/>
    <n v="2.7303561334087099E-2"/>
    <n v="0.72798191068400198"/>
    <n v="0.72798191068400198"/>
    <n v="2.6512153759185999E-2"/>
    <n v="0"/>
    <n v="0"/>
    <n v="0.70067834934991502"/>
    <n v="0.14285714285714299"/>
    <n v="0.189824759751272"/>
    <n v="7.9140757490107395E-4"/>
    <n v="0.138778971170153"/>
    <n v="1.13058224985868E-4"/>
    <n v="0"/>
    <n v="0"/>
    <n v="0"/>
    <n v="0"/>
    <n v="0"/>
    <n v="0"/>
    <n v="5.02543810062182E-2"/>
    <n v="0.81401921989824799"/>
    <n v="4"/>
    <n v="4.5818181818181802"/>
    <n v="17690"/>
    <n v="12395"/>
    <n v="4.5"/>
    <n v="4"/>
    <n v="3.5"/>
    <n v="3"/>
    <n v="14332"/>
    <n v="-9.1975308641975201E-2"/>
    <n v="0"/>
    <x v="177"/>
    <d v="1899-12-30T10:00:00"/>
    <x v="25"/>
  </r>
  <r>
    <x v="1"/>
    <s v="03 Mar"/>
    <x v="177"/>
    <s v="10:30"/>
    <n v="14"/>
    <n v="2.0714285714285698"/>
    <n v="3.4602777281125201"/>
    <n v="29"/>
    <n v="48.443888193575297"/>
    <n v="33"/>
    <n v="28"/>
    <n v="2.3571428571428599"/>
    <n v="2"/>
    <n v="0.57142857142857095"/>
    <n v="8"/>
    <n v="0.57142857142857095"/>
    <n v="8"/>
    <n v="1"/>
    <n v="0.27586206896551702"/>
    <n v="0.27586206896551702"/>
    <m/>
    <n v="0.8"/>
    <n v="1"/>
    <m/>
    <n v="8"/>
    <n v="0"/>
    <n v="0"/>
    <n v="299.625"/>
    <n v="400.8116"/>
    <n v="550"/>
    <n v="296.875"/>
    <n v="0.125"/>
    <n v="0"/>
    <n v="2376"/>
    <n v="2375"/>
    <n v="1"/>
    <n v="0"/>
    <n v="0.165139510850844"/>
    <n v="0.133955515815357"/>
    <n v="0.81116575388398304"/>
    <n v="0.81116575388398304"/>
    <n v="0.13272605342572899"/>
    <n v="5.5884654073991301E-5"/>
    <n v="0"/>
    <n v="0.67721023806862601"/>
    <n v="0.11111111111111099"/>
    <n v="0.11987258298871099"/>
    <n v="1.17357773555382E-3"/>
    <n v="5.3928691181401603E-2"/>
    <n v="0"/>
    <n v="0"/>
    <n v="0"/>
    <n v="0"/>
    <n v="0"/>
    <n v="0"/>
    <n v="1.1176930814798299E-4"/>
    <n v="6.4658544763607897E-2"/>
    <n v="1.6094780373309501"/>
    <n v="2.8"/>
    <n v="4.5818181818181802"/>
    <n v="17894"/>
    <n v="12118"/>
    <n v="6.5"/>
    <n v="5"/>
    <n v="4.5"/>
    <n v="3"/>
    <n v="15749"/>
    <n v="0.235299145299145"/>
    <n v="0"/>
    <x v="177"/>
    <d v="1899-12-30T10:30:00"/>
    <x v="25"/>
  </r>
  <r>
    <x v="1"/>
    <s v="03 Mar"/>
    <x v="177"/>
    <s v="11:00"/>
    <n v="16"/>
    <n v="1.5625"/>
    <n v="3.0804180887372001"/>
    <n v="25"/>
    <n v="49.286689419795202"/>
    <n v="32"/>
    <n v="55.5"/>
    <n v="2"/>
    <n v="3.46875"/>
    <n v="0.6875"/>
    <n v="11"/>
    <n v="0.625"/>
    <n v="10"/>
    <n v="0.90909090909090895"/>
    <n v="0.4"/>
    <n v="0.44"/>
    <m/>
    <n v="0.8"/>
    <n v="0.90909090909090895"/>
    <m/>
    <n v="10"/>
    <n v="9.0909090909090898E-2"/>
    <n v="1"/>
    <n v="293"/>
    <n v="462.33969999999999"/>
    <n v="550"/>
    <n v="285.3"/>
    <n v="4.0999999999999996"/>
    <n v="0"/>
    <n v="2894"/>
    <n v="2853"/>
    <n v="41"/>
    <n v="0"/>
    <n v="0.20289453638944699"/>
    <n v="0.14750302053966999"/>
    <n v="0.72699355618203798"/>
    <n v="0.72699355618203798"/>
    <n v="0.143626661296818"/>
    <n v="2.0640354409987901E-3"/>
    <n v="0"/>
    <n v="0.57949053564236797"/>
    <n v="0.22222222222222199"/>
    <n v="5.9454289166331102E-2"/>
    <n v="1.1175996778091E-2"/>
    <n v="4.8127265404752297E-2"/>
    <n v="0"/>
    <n v="0"/>
    <n v="0"/>
    <n v="0"/>
    <n v="0"/>
    <n v="0"/>
    <n v="1.51026983487716E-4"/>
    <n v="0"/>
    <n v="1.8123238018526"/>
    <n v="2.9090909090909101"/>
    <n v="4.5818181818181802"/>
    <n v="19864"/>
    <n v="11511"/>
    <n v="6.5"/>
    <n v="5.5"/>
    <n v="4.5"/>
    <n v="3.5"/>
    <n v="18683"/>
    <n v="0.151111111111111"/>
    <n v="0"/>
    <x v="177"/>
    <d v="1899-12-30T11:00:00"/>
    <x v="25"/>
  </r>
  <r>
    <x v="1"/>
    <s v="03 Mar"/>
    <x v="177"/>
    <s v="11:30"/>
    <n v="14"/>
    <n v="1.8571428571428601"/>
    <n v="3.28764735707948"/>
    <n v="26"/>
    <n v="46.027062999112701"/>
    <n v="34.5"/>
    <n v="33.5"/>
    <n v="2.46428571428571"/>
    <n v="2.3928571428571401"/>
    <n v="1.0714285714285701"/>
    <n v="15"/>
    <n v="1.0714285714285701"/>
    <n v="15"/>
    <n v="1"/>
    <n v="0.57692307692307698"/>
    <n v="0.57692307692307698"/>
    <m/>
    <n v="0.8"/>
    <n v="1"/>
    <m/>
    <n v="15"/>
    <n v="0"/>
    <n v="0"/>
    <n v="450.8"/>
    <n v="387.22649999999999"/>
    <n v="550"/>
    <n v="369"/>
    <n v="78.8"/>
    <n v="0"/>
    <n v="6717"/>
    <n v="5535"/>
    <n v="1182"/>
    <n v="0"/>
    <n v="0.32589522386621"/>
    <n v="0.28184394798266099"/>
    <n v="0.86482994331443797"/>
    <n v="0.86482994331443797"/>
    <n v="0.23070190063354501"/>
    <n v="4.9266422140713598E-2"/>
    <n v="0"/>
    <n v="0.58298599533177697"/>
    <n v="0.25"/>
    <n v="8.2569189729909995E-2"/>
    <n v="3.6095365121707197E-2"/>
    <n v="4.6432144048016002E-2"/>
    <n v="0"/>
    <n v="0"/>
    <n v="0"/>
    <n v="0"/>
    <n v="0"/>
    <n v="0"/>
    <n v="4.16805601867289E-5"/>
    <n v="0"/>
    <n v="2.2507502500833598"/>
    <n v="2.8"/>
    <n v="4.5818181818181802"/>
    <n v="23992"/>
    <n v="13987"/>
    <n v="6.5"/>
    <n v="5"/>
    <n v="4"/>
    <n v="2.5"/>
    <n v="22011"/>
    <n v="-2.5299145299145301E-2"/>
    <n v="0"/>
    <x v="177"/>
    <d v="1899-12-30T11:30:00"/>
    <x v="25"/>
  </r>
  <r>
    <x v="1"/>
    <s v="03 Mar"/>
    <x v="177"/>
    <s v="12:00"/>
    <n v="19"/>
    <n v="1.2894736842105301"/>
    <n v="3.2443746982134201"/>
    <n v="24.5"/>
    <n v="61.643119266055102"/>
    <n v="32"/>
    <n v="42.5"/>
    <n v="1.68421052631579"/>
    <n v="2.2368421052631602"/>
    <n v="0.31578947368421101"/>
    <n v="6"/>
    <n v="0.31578947368421101"/>
    <n v="6"/>
    <n v="1"/>
    <n v="0.24489795918367299"/>
    <n v="0.24489795918367299"/>
    <m/>
    <n v="0.8"/>
    <n v="1"/>
    <m/>
    <n v="6"/>
    <n v="0"/>
    <n v="0"/>
    <n v="363.33333333333297"/>
    <n v="412.0609"/>
    <n v="550"/>
    <n v="332.66666666666703"/>
    <n v="27.6666666666667"/>
    <n v="0"/>
    <n v="2162"/>
    <n v="1996"/>
    <n v="166"/>
    <n v="0"/>
    <n v="9.7334464437201396E-2"/>
    <n v="7.7321415904093097E-2"/>
    <n v="0.794388877066042"/>
    <n v="0.794388877066042"/>
    <n v="7.0795204653472402E-2"/>
    <n v="5.8877775413208504E-3"/>
    <n v="0"/>
    <n v="0.71706746116194897"/>
    <n v="0.25"/>
    <n v="0.172944598141449"/>
    <n v="1.17400865432361E-2"/>
    <n v="0.102787827197276"/>
    <n v="0"/>
    <n v="0"/>
    <n v="0"/>
    <n v="0"/>
    <n v="0"/>
    <n v="0"/>
    <n v="3.5468539405547301E-5"/>
    <n v="5.8381215861530798E-2"/>
    <n v="0.76612045115982097"/>
    <n v="3.8"/>
    <n v="4.5818181818181802"/>
    <n v="28194"/>
    <n v="20217"/>
    <n v="6.5"/>
    <n v="5"/>
    <n v="4"/>
    <n v="3.5"/>
    <n v="23318"/>
    <n v="-0.20487179487179499"/>
    <n v="0"/>
    <x v="177"/>
    <d v="1899-12-30T12:00:00"/>
    <x v="25"/>
  </r>
  <r>
    <x v="1"/>
    <s v="03 Mar"/>
    <x v="177"/>
    <s v="12:30"/>
    <n v="13"/>
    <n v="3.0769230769230802"/>
    <n v="9.5848261327713402"/>
    <n v="40"/>
    <n v="124.602739726027"/>
    <n v="44"/>
    <n v="99"/>
    <n v="3.3846153846153801"/>
    <n v="7.6153846153846096"/>
    <n v="1.15384615384615"/>
    <n v="15"/>
    <n v="1.15384615384615"/>
    <n v="15"/>
    <n v="1"/>
    <n v="0.375"/>
    <n v="0.375"/>
    <m/>
    <n v="0.8"/>
    <n v="1"/>
    <m/>
    <n v="15"/>
    <n v="0"/>
    <n v="0"/>
    <n v="219"/>
    <n v="375.4461"/>
    <n v="550"/>
    <n v="196.333333333333"/>
    <n v="19.866666666666699"/>
    <n v="0"/>
    <n v="3243"/>
    <n v="2945"/>
    <n v="298"/>
    <n v="0"/>
    <n v="0.12038258575197899"/>
    <n v="0.107188305543773"/>
    <n v="0.89039710248963999"/>
    <n v="0.89039710248963999"/>
    <n v="9.6094234345939306E-2"/>
    <n v="9.7236271086892697E-3"/>
    <n v="0"/>
    <n v="0.78320879694586698"/>
    <n v="9.0909090909090898E-2"/>
    <n v="6.3856168629882207E-2"/>
    <n v="6.1996280223186595E-4"/>
    <n v="3.7034620028061502E-2"/>
    <n v="0.11413841485300399"/>
    <n v="0"/>
    <n v="0"/>
    <n v="0"/>
    <n v="0"/>
    <n v="0"/>
    <n v="9.7888863510294595E-5"/>
    <n v="2.6103696936078599E-2"/>
    <n v="1.7619995431852999"/>
    <n v="2.1666666666666701"/>
    <n v="4.5818181818181802"/>
    <n v="30647"/>
    <n v="24003"/>
    <n v="8"/>
    <n v="6"/>
    <n v="5.5"/>
    <n v="2.5"/>
    <n v="28690"/>
    <n v="-6.4131944444444394E-2"/>
    <n v="0"/>
    <x v="177"/>
    <d v="1899-12-30T12:30:00"/>
    <x v="25"/>
  </r>
  <r>
    <x v="1"/>
    <s v="03 Mar"/>
    <x v="177"/>
    <s v="13:00"/>
    <n v="18"/>
    <n v="1.4166666666666701"/>
    <n v="8.3475097404121499"/>
    <n v="25.5"/>
    <n v="150.25517532741901"/>
    <n v="30.5"/>
    <n v="102"/>
    <n v="1.69444444444444"/>
    <n v="5.6666666666666696"/>
    <n v="0.72222222222222199"/>
    <n v="13"/>
    <n v="0.72222222222222199"/>
    <n v="13"/>
    <n v="1"/>
    <n v="0.50980392156862697"/>
    <n v="0.50980392156862697"/>
    <m/>
    <n v="0.8"/>
    <n v="1"/>
    <m/>
    <n v="13"/>
    <n v="0"/>
    <n v="0"/>
    <n v="182.07692307692301"/>
    <n v="338.43509999999998"/>
    <n v="550"/>
    <n v="177"/>
    <n v="2.3846153846153801"/>
    <n v="0"/>
    <n v="2332"/>
    <n v="2301"/>
    <n v="31"/>
    <n v="0"/>
    <n v="8.6519482418305399E-2"/>
    <n v="7.6349912908844603E-2"/>
    <n v="0.88245919618089197"/>
    <n v="0.88245919618089197"/>
    <n v="7.4221017998838804E-2"/>
    <n v="9.9993548803302998E-4"/>
    <n v="0"/>
    <n v="0.80610928327204701"/>
    <n v="0.14285714285714299"/>
    <n v="7.2737242758531703E-2"/>
    <n v="2.9030385136442801E-4"/>
    <n v="7.2446938907167302E-2"/>
    <n v="5.91252177278885E-2"/>
    <n v="0"/>
    <n v="0"/>
    <n v="0"/>
    <n v="0"/>
    <n v="0"/>
    <n v="0"/>
    <n v="0"/>
    <n v="1.5095800270950299"/>
    <n v="4.5"/>
    <n v="4.5818181818181802"/>
    <n v="31002"/>
    <n v="24991"/>
    <n v="6"/>
    <n v="4"/>
    <n v="3.5"/>
    <n v="3"/>
    <n v="28747"/>
    <n v="-0.43527777777777799"/>
    <n v="0"/>
    <x v="177"/>
    <d v="1899-12-30T13:00:00"/>
    <x v="25"/>
  </r>
  <r>
    <x v="1"/>
    <s v="03 Mar"/>
    <x v="177"/>
    <s v="13:30"/>
    <n v="16"/>
    <n v="2.15625"/>
    <n v="4.3678429110738302"/>
    <n v="34.5"/>
    <n v="69.885486577181197"/>
    <n v="44"/>
    <n v="69"/>
    <n v="2.75"/>
    <n v="4.3125"/>
    <n v="0.4375"/>
    <n v="7"/>
    <n v="0.4375"/>
    <n v="7"/>
    <n v="1"/>
    <n v="0.202898550724638"/>
    <n v="0.202898550724638"/>
    <m/>
    <n v="0.8"/>
    <n v="1"/>
    <m/>
    <n v="7"/>
    <n v="0"/>
    <n v="0"/>
    <n v="340.57142857142901"/>
    <n v="340.82549999999998"/>
    <n v="550"/>
    <n v="333.142857142857"/>
    <n v="4.4285714285714297"/>
    <n v="0"/>
    <n v="2363"/>
    <n v="2332"/>
    <n v="31"/>
    <n v="0"/>
    <n v="0.100163858661401"/>
    <n v="7.3986717149773507E-2"/>
    <n v="0.73865681832288499"/>
    <n v="0.73865681832288499"/>
    <n v="7.2372912916640803E-2"/>
    <n v="9.6207560052138301E-4"/>
    <n v="0"/>
    <n v="0.66467010117311198"/>
    <n v="0.22222222222222199"/>
    <n v="0.13829060890075101"/>
    <n v="1.37173359816275E-2"/>
    <n v="5.8314195270312202E-2"/>
    <n v="2.96071007386258E-2"/>
    <n v="0"/>
    <n v="0"/>
    <n v="4.5683073676370201E-2"/>
    <n v="0"/>
    <n v="0"/>
    <n v="0"/>
    <n v="2.0576003972441199E-2"/>
    <n v="0.78207435913351098"/>
    <n v="2.9090909090909101"/>
    <n v="4.5818181818181802"/>
    <n v="32222"/>
    <n v="21417"/>
    <n v="7"/>
    <n v="5.5"/>
    <n v="4.5"/>
    <n v="2.5"/>
    <n v="27766"/>
    <n v="-0.27865079365079398"/>
    <n v="0"/>
    <x v="177"/>
    <d v="1899-12-30T13:30:00"/>
    <x v="25"/>
  </r>
  <r>
    <x v="1"/>
    <s v="03 Mar"/>
    <x v="177"/>
    <s v="14:00"/>
    <n v="16"/>
    <n v="2.0625"/>
    <n v="4.0021222410865898"/>
    <n v="33"/>
    <n v="64.033955857385394"/>
    <n v="33"/>
    <n v="49"/>
    <n v="2.0625"/>
    <n v="3.0625"/>
    <n v="0.75"/>
    <n v="12"/>
    <n v="0.75"/>
    <n v="12"/>
    <n v="1"/>
    <n v="0.36363636363636398"/>
    <n v="0.36363636363636398"/>
    <m/>
    <n v="0.8"/>
    <n v="1"/>
    <m/>
    <n v="12"/>
    <n v="0"/>
    <n v="0"/>
    <n v="441.75"/>
    <n v="402.4855"/>
    <n v="550"/>
    <n v="309.91666666666703"/>
    <n v="129.083333333333"/>
    <n v="0"/>
    <n v="5268"/>
    <n v="3719"/>
    <n v="1549"/>
    <n v="0"/>
    <n v="0.187400572701241"/>
    <n v="0.17473136001054801"/>
    <n v="0.932395016151361"/>
    <n v="0.932395016151361"/>
    <n v="0.12258553629112"/>
    <n v="5.1058078976860703E-2"/>
    <n v="0"/>
    <n v="0.75766365614081399"/>
    <n v="0"/>
    <n v="0.13428703276418999"/>
    <n v="5.1816204100468097E-2"/>
    <n v="6.5330608477816604E-2"/>
    <n v="0.17492913178192401"/>
    <n v="0"/>
    <n v="0"/>
    <n v="0"/>
    <n v="0"/>
    <n v="0"/>
    <n v="0"/>
    <n v="1.71402201859055E-2"/>
    <n v="1.4239567539059901"/>
    <n v="3.2"/>
    <n v="4.5818181818181802"/>
    <n v="30338"/>
    <n v="22986"/>
    <n v="7"/>
    <n v="5"/>
    <n v="5"/>
    <n v="3"/>
    <n v="26264"/>
    <n v="-0.20388888888888901"/>
    <n v="0"/>
    <x v="177"/>
    <d v="1899-12-30T14:00:00"/>
    <x v="25"/>
  </r>
  <r>
    <x v="1"/>
    <s v="03 Mar"/>
    <x v="177"/>
    <s v="14:30"/>
    <n v="15"/>
    <n v="1.9666666666666699"/>
    <n v="7.7178505600453704"/>
    <n v="29.5"/>
    <n v="115.767758400681"/>
    <n v="33.5"/>
    <n v="76"/>
    <n v="2.2333333333333298"/>
    <n v="5.06666666666667"/>
    <n v="0.66666666666666696"/>
    <n v="10"/>
    <n v="0.66666666666666696"/>
    <n v="10"/>
    <n v="1"/>
    <n v="0.338983050847458"/>
    <n v="0.338983050847458"/>
    <m/>
    <n v="0.8"/>
    <n v="1"/>
    <m/>
    <n v="10"/>
    <n v="0"/>
    <n v="0"/>
    <n v="235.1"/>
    <n v="396.0231"/>
    <n v="550"/>
    <n v="229.5"/>
    <n v="2.7"/>
    <n v="0"/>
    <n v="2322"/>
    <n v="2295"/>
    <n v="27"/>
    <n v="0"/>
    <n v="8.6379836131829396E-2"/>
    <n v="7.0777011771081103E-2"/>
    <n v="0.81936959990366398"/>
    <n v="0.81936959990366398"/>
    <n v="6.9091128036848595E-2"/>
    <n v="8.1283680043351303E-4"/>
    <n v="0"/>
    <n v="0.748592588132583"/>
    <n v="0.11111111111111099"/>
    <n v="0.140259505674805"/>
    <n v="3.0105066682722699E-5"/>
    <n v="0.107234247523858"/>
    <n v="8.3782400578017294E-2"/>
    <n v="0"/>
    <n v="0"/>
    <n v="0"/>
    <n v="0"/>
    <n v="0"/>
    <n v="1.27645482734744E-2"/>
    <n v="2.0230604810789699E-2"/>
    <n v="1.0837824005780201"/>
    <n v="3"/>
    <n v="4.5818181818181802"/>
    <n v="33217"/>
    <n v="24866"/>
    <n v="6"/>
    <n v="5"/>
    <n v="4.5"/>
    <n v="3"/>
    <n v="28558"/>
    <n v="-0.53782407407407395"/>
    <n v="0"/>
    <x v="177"/>
    <d v="1899-12-30T14:30:00"/>
    <x v="25"/>
  </r>
  <r>
    <x v="1"/>
    <s v="03 Mar"/>
    <x v="177"/>
    <s v="15:00"/>
    <n v="12"/>
    <n v="3"/>
    <n v="9.89391845196959"/>
    <n v="36"/>
    <n v="118.72702142363499"/>
    <n v="41"/>
    <n v="97"/>
    <n v="3.4166666666666701"/>
    <n v="8.0833333333333304"/>
    <n v="0.91666666666666696"/>
    <n v="11"/>
    <n v="0.91666666666666696"/>
    <n v="11"/>
    <n v="1"/>
    <n v="0.30555555555555602"/>
    <n v="0.30555555555555602"/>
    <m/>
    <n v="0.8"/>
    <n v="1"/>
    <m/>
    <n v="11"/>
    <n v="0"/>
    <n v="0"/>
    <n v="263.09090909090901"/>
    <n v="328.76850000000002"/>
    <n v="550"/>
    <n v="211.272727272727"/>
    <n v="49.090909090909101"/>
    <n v="0"/>
    <n v="2864"/>
    <n v="2324"/>
    <n v="540"/>
    <n v="0"/>
    <n v="9.2649506979126606E-2"/>
    <n v="8.0695981931238295E-2"/>
    <n v="0.87098123414103701"/>
    <n v="0.87098123414103701"/>
    <n v="6.4802163789978495E-2"/>
    <n v="1.5057301396983001E-2"/>
    <n v="0"/>
    <n v="0.79028525220979795"/>
    <n v="0.11111111111111099"/>
    <n v="0.10024258985584"/>
    <n v="1.2547751164152499E-3"/>
    <n v="5.5433176254078002E-2"/>
    <n v="3.8200931321975299E-3"/>
    <n v="0"/>
    <n v="0"/>
    <n v="0"/>
    <n v="0"/>
    <n v="0"/>
    <n v="0"/>
    <n v="4.3554638485346998E-2"/>
    <n v="1.1042021024454201"/>
    <n v="2.4"/>
    <n v="4.5818181818181802"/>
    <n v="35863"/>
    <n v="28342"/>
    <n v="7"/>
    <n v="5"/>
    <n v="4.5"/>
    <n v="2"/>
    <n v="32268"/>
    <n v="-0.42313492063492097"/>
    <n v="0"/>
    <x v="177"/>
    <d v="1899-12-30T15:00:00"/>
    <x v="25"/>
  </r>
  <r>
    <x v="1"/>
    <s v="03 Mar"/>
    <x v="177"/>
    <s v="15:30"/>
    <n v="14"/>
    <n v="1.71428571428571"/>
    <n v="7.4058376000576898"/>
    <n v="24"/>
    <n v="103.681726400808"/>
    <n v="28"/>
    <n v="99"/>
    <n v="2"/>
    <n v="7.0714285714285703"/>
    <n v="0.92857142857142905"/>
    <n v="13"/>
    <n v="0.92857142857142905"/>
    <n v="13"/>
    <n v="1"/>
    <n v="0.54166666666666696"/>
    <n v="0.54166666666666696"/>
    <m/>
    <n v="0.8"/>
    <n v="1"/>
    <m/>
    <n v="13"/>
    <n v="0"/>
    <n v="0"/>
    <n v="304.769230769231"/>
    <n v="417.91050000000001"/>
    <n v="550"/>
    <n v="274.769230769231"/>
    <n v="27.076923076923102"/>
    <n v="0"/>
    <n v="3924"/>
    <n v="3572"/>
    <n v="352"/>
    <n v="0"/>
    <n v="0.12538371467451501"/>
    <n v="0.11601077535722699"/>
    <n v="0.92524595924104003"/>
    <n v="0.92524595924104003"/>
    <n v="0.104591239166081"/>
    <n v="1.03068634340595E-2"/>
    <n v="0"/>
    <n v="0.80923518388381399"/>
    <n v="0.125"/>
    <n v="5.5018739751698298E-2"/>
    <n v="0"/>
    <n v="2.6587022721948898E-2"/>
    <n v="5.41110330288124E-2"/>
    <n v="0"/>
    <n v="0"/>
    <n v="0"/>
    <n v="0"/>
    <n v="0"/>
    <n v="2.9280862028578101E-5"/>
    <n v="2.8402436167720799E-2"/>
    <n v="1.37034434293746"/>
    <n v="3.1111111111111098"/>
    <n v="4.5818181818181802"/>
    <n v="34152"/>
    <n v="27637"/>
    <n v="6.5"/>
    <n v="4.5"/>
    <n v="4"/>
    <n v="3"/>
    <n v="32273"/>
    <n v="-0.45948717948717999"/>
    <n v="0"/>
    <x v="177"/>
    <d v="1899-12-30T15:30:00"/>
    <x v="25"/>
  </r>
  <r>
    <x v="1"/>
    <s v="03 Mar"/>
    <x v="177"/>
    <s v="16:00"/>
    <n v="12"/>
    <n v="2.375"/>
    <n v="8.3040427449465692"/>
    <n v="28.5"/>
    <n v="99.648512939358795"/>
    <n v="37"/>
    <n v="69"/>
    <n v="3.0833333333333299"/>
    <n v="5.75"/>
    <n v="0.83333333333333304"/>
    <n v="10"/>
    <n v="0.83333333333333304"/>
    <n v="10"/>
    <n v="1"/>
    <n v="0.35087719298245601"/>
    <n v="0.35087719298245601"/>
    <m/>
    <n v="0.8"/>
    <n v="1"/>
    <m/>
    <n v="10"/>
    <n v="0"/>
    <n v="0"/>
    <n v="258.89999999999998"/>
    <n v="360.22"/>
    <n v="550"/>
    <n v="248.8"/>
    <n v="7.2"/>
    <n v="0"/>
    <n v="2560"/>
    <n v="2488"/>
    <n v="72"/>
    <n v="0"/>
    <n v="0.100352726849878"/>
    <n v="8.2813549563381605E-2"/>
    <n v="0.82522470652208701"/>
    <n v="0.82522470652208701"/>
    <n v="7.9582893516297201E-2"/>
    <n v="2.3030419345552201E-3"/>
    <n v="0"/>
    <n v="0.74241115695870497"/>
    <n v="0.25"/>
    <n v="9.7207561654351807E-2"/>
    <n v="3.8384032242587098E-4"/>
    <n v="5.7735981831558099E-2"/>
    <n v="9.1609890285641205E-2"/>
    <n v="0"/>
    <n v="0"/>
    <n v="0"/>
    <n v="0"/>
    <n v="0"/>
    <n v="0"/>
    <n v="3.9087739500367799E-2"/>
    <n v="1.1515209672776101"/>
    <n v="2.4"/>
    <n v="4.5818181818181802"/>
    <n v="31263"/>
    <n v="23210"/>
    <n v="6"/>
    <n v="5"/>
    <n v="4"/>
    <n v="2.5"/>
    <n v="28224"/>
    <n v="-0.44736111111111099"/>
    <n v="0"/>
    <x v="177"/>
    <d v="1899-12-30T16:00:00"/>
    <x v="25"/>
  </r>
  <r>
    <x v="1"/>
    <s v="03 Mar"/>
    <x v="177"/>
    <s v="16:30"/>
    <n v="15"/>
    <n v="1.4666666666666699"/>
    <n v="4.5262379896526204"/>
    <n v="22"/>
    <n v="67.893569844789397"/>
    <n v="26"/>
    <n v="51"/>
    <n v="1.7333333333333301"/>
    <n v="3.4"/>
    <n v="0.66666666666666696"/>
    <n v="10"/>
    <n v="0.66666666666666696"/>
    <n v="10"/>
    <n v="1"/>
    <n v="0.45454545454545497"/>
    <n v="0.45454545454545497"/>
    <m/>
    <n v="0.8"/>
    <n v="1"/>
    <m/>
    <n v="10"/>
    <n v="0"/>
    <n v="0"/>
    <n v="360.8"/>
    <n v="389.05549999999999"/>
    <n v="550"/>
    <n v="262.39999999999998"/>
    <n v="95.7"/>
    <n v="0"/>
    <n v="3581"/>
    <n v="2624"/>
    <n v="957"/>
    <n v="0"/>
    <n v="0.14728935336381399"/>
    <n v="0.136573548338254"/>
    <n v="0.92724657430539803"/>
    <n v="0.92724657430539803"/>
    <n v="9.9326216973275802E-2"/>
    <n v="3.6225300931183299E-2"/>
    <n v="0"/>
    <n v="0.79067302596714395"/>
    <n v="0.14285714285714299"/>
    <n v="0.14096449390567001"/>
    <n v="2.9866000454235701E-2"/>
    <n v="0.103490044666515"/>
    <n v="0.16655310772957799"/>
    <n v="0"/>
    <n v="0"/>
    <n v="0"/>
    <n v="0"/>
    <n v="0"/>
    <n v="7.6084487849193702E-3"/>
    <n v="0"/>
    <n v="1.36270724506019"/>
    <n v="3.75"/>
    <n v="4.5818181818181802"/>
    <n v="26418"/>
    <n v="20888"/>
    <n v="5.5"/>
    <n v="4"/>
    <n v="3.5"/>
    <n v="3"/>
    <n v="22694"/>
    <n v="-0.33424242424242401"/>
    <n v="0"/>
    <x v="177"/>
    <d v="1899-12-30T16:30:00"/>
    <x v="25"/>
  </r>
  <r>
    <x v="1"/>
    <s v="03 Mar"/>
    <x v="177"/>
    <s v="17:00"/>
    <n v="9"/>
    <n v="2.1111111111111098"/>
    <n v="9.9414003044139996"/>
    <n v="19"/>
    <n v="89.472602739726"/>
    <n v="26"/>
    <n v="80.5"/>
    <n v="2.8888888888888902"/>
    <n v="8.9444444444444393"/>
    <n v="0.66666666666666696"/>
    <n v="6"/>
    <n v="0.66666666666666696"/>
    <n v="6"/>
    <n v="1"/>
    <n v="0.31578947368421101"/>
    <n v="0.31578947368421101"/>
    <m/>
    <n v="0.8"/>
    <n v="1"/>
    <m/>
    <n v="6"/>
    <n v="0"/>
    <n v="0"/>
    <n v="292"/>
    <n v="445.34249999999997"/>
    <n v="550"/>
    <n v="280"/>
    <n v="9"/>
    <n v="0"/>
    <n v="1734"/>
    <n v="1680"/>
    <n v="54"/>
    <n v="0"/>
    <n v="6.7059634080992095E-2"/>
    <n v="6.0962455200250502E-2"/>
    <n v="0.90907825602839298"/>
    <n v="0.90907825602839298"/>
    <n v="5.8457148822158002E-2"/>
    <n v="1.87897978356937E-3"/>
    <n v="0"/>
    <n v="0.84811580082814297"/>
    <n v="0.28571428571428598"/>
    <n v="3.7475207905633502E-2"/>
    <n v="3.47959219179512E-4"/>
    <n v="3.7092452764536002E-2"/>
    <n v="0.12728348237586601"/>
    <n v="0"/>
    <n v="0"/>
    <n v="0"/>
    <n v="0"/>
    <n v="0"/>
    <n v="3.4795921917951202E-5"/>
    <n v="0"/>
    <n v="0.75159191342774601"/>
    <n v="2"/>
    <n v="4.5818181818181802"/>
    <n v="28739"/>
    <n v="24374"/>
    <n v="5.5"/>
    <n v="4.5"/>
    <n v="3.5"/>
    <n v="2"/>
    <n v="27662"/>
    <n v="-0.45146464646464701"/>
    <n v="0"/>
    <x v="177"/>
    <d v="1899-12-30T17:00:00"/>
    <x v="25"/>
  </r>
  <r>
    <x v="1"/>
    <s v="03 Mar"/>
    <x v="177"/>
    <s v="17:30"/>
    <n v="6"/>
    <n v="2.6666666666666701"/>
    <n v="21.809549356223201"/>
    <n v="16"/>
    <n v="130.85729613733901"/>
    <n v="24.5"/>
    <n v="95"/>
    <n v="4.0833333333333304"/>
    <n v="15.8333333333333"/>
    <n v="1.5"/>
    <n v="9"/>
    <n v="1.5"/>
    <n v="9"/>
    <n v="1"/>
    <n v="0.5625"/>
    <n v="0.5625"/>
    <m/>
    <n v="0.8"/>
    <n v="1"/>
    <m/>
    <n v="9"/>
    <n v="0"/>
    <n v="0"/>
    <n v="207.111111111111"/>
    <n v="352.06200000000001"/>
    <n v="550"/>
    <n v="199.333333333333"/>
    <n v="5"/>
    <n v="0"/>
    <n v="1839"/>
    <n v="1794"/>
    <n v="45"/>
    <n v="0"/>
    <n v="6.8777212013873504E-2"/>
    <n v="6.3242179548076302E-2"/>
    <n v="0.91952229083259795"/>
    <n v="0.91952229083259795"/>
    <n v="6.0867204994232198E-2"/>
    <n v="1.52676935604261E-3"/>
    <n v="0"/>
    <n v="0.85628011128452197"/>
    <n v="0.4"/>
    <n v="5.1435163194680097E-2"/>
    <n v="0"/>
    <n v="5.1435163194680097E-2"/>
    <n v="3.8271018524801498E-2"/>
    <n v="0"/>
    <n v="0"/>
    <n v="0"/>
    <n v="0"/>
    <n v="0"/>
    <n v="0"/>
    <n v="0"/>
    <n v="1.09927393635068"/>
    <n v="1.71428571428571"/>
    <n v="4.5818181818181802"/>
    <n v="29474"/>
    <n v="25238"/>
    <n v="4"/>
    <n v="3.5"/>
    <n v="2.5"/>
    <n v="1.5"/>
    <n v="27958"/>
    <n v="-1.04680555555556"/>
    <n v="0"/>
    <x v="177"/>
    <d v="1899-12-30T17:30:00"/>
    <x v="25"/>
  </r>
  <r>
    <x v="1"/>
    <s v="03 Mar"/>
    <x v="177"/>
    <s v="18:00"/>
    <n v="9"/>
    <n v="2.2777777777777799"/>
    <n v="9.5508771929824601"/>
    <n v="20.5"/>
    <n v="85.957894736842107"/>
    <n v="25"/>
    <n v="60.5"/>
    <n v="2.7777777777777799"/>
    <n v="6.7222222222222197"/>
    <n v="1"/>
    <n v="9"/>
    <n v="1"/>
    <n v="9"/>
    <n v="1"/>
    <n v="0.439024390243902"/>
    <n v="0.439024390243902"/>
    <m/>
    <n v="0.8"/>
    <n v="1"/>
    <m/>
    <n v="9"/>
    <n v="0"/>
    <n v="0"/>
    <n v="285"/>
    <n v="349.29259999999999"/>
    <n v="550"/>
    <n v="268.555555555556"/>
    <n v="13.2222222222222"/>
    <n v="0"/>
    <n v="2536"/>
    <n v="2417"/>
    <n v="119"/>
    <n v="0"/>
    <n v="0.10470242468773"/>
    <n v="9.6042236117871702E-2"/>
    <n v="0.91728760250121699"/>
    <n v="0.91728760250121699"/>
    <n v="9.0500617815554005E-2"/>
    <n v="4.4557606619987297E-3"/>
    <n v="0"/>
    <n v="0.821245366383345"/>
    <n v="0.16666666666666699"/>
    <n v="3.3511813382259302E-2"/>
    <n v="0"/>
    <n v="3.3511813382259302E-2"/>
    <n v="2.5236829295690301E-2"/>
    <n v="0"/>
    <n v="0"/>
    <n v="0"/>
    <n v="0"/>
    <n v="0"/>
    <n v="0"/>
    <n v="0"/>
    <n v="1.2131650878047"/>
    <n v="2.5714285714285698"/>
    <n v="4.5818181818181802"/>
    <n v="26707"/>
    <n v="21933"/>
    <n v="4"/>
    <n v="3.5"/>
    <n v="3"/>
    <n v="2"/>
    <n v="25812"/>
    <n v="-0.85465277777777804"/>
    <n v="0"/>
    <x v="177"/>
    <d v="1899-12-30T18:00:00"/>
    <x v="25"/>
  </r>
  <r>
    <x v="1"/>
    <s v="03 Mar"/>
    <x v="177"/>
    <s v="18:30"/>
    <n v="5"/>
    <n v="3.7"/>
    <n v="11.707012987013"/>
    <n v="18.5"/>
    <n v="58.535064935064902"/>
    <n v="22.5"/>
    <n v="58.5"/>
    <n v="4.5"/>
    <n v="11.7"/>
    <n v="1.6"/>
    <n v="8"/>
    <n v="1.6"/>
    <n v="8"/>
    <n v="1"/>
    <n v="0.43243243243243201"/>
    <n v="0.43243243243243201"/>
    <m/>
    <n v="0.8"/>
    <n v="1"/>
    <m/>
    <n v="8"/>
    <n v="0"/>
    <n v="0"/>
    <n v="385"/>
    <n v="379.83150000000001"/>
    <n v="550"/>
    <n v="354"/>
    <n v="28.375"/>
    <n v="0"/>
    <n v="3059"/>
    <n v="2832"/>
    <n v="227"/>
    <n v="0"/>
    <n v="0.13667021654242101"/>
    <n v="0.12221252281565"/>
    <n v="0.89421474486151897"/>
    <n v="0.89421474486151897"/>
    <n v="0.112372033965558"/>
    <n v="9.0072216490754697E-3"/>
    <n v="0"/>
    <n v="0.77200222204586899"/>
    <n v="0.16666666666666699"/>
    <n v="6.0709467502579197E-2"/>
    <n v="5.7931910165859796E-3"/>
    <n v="3.6227283548924703E-2"/>
    <n v="0"/>
    <n v="0"/>
    <n v="0"/>
    <n v="0"/>
    <n v="0"/>
    <n v="0"/>
    <n v="1.8688992937068501E-2"/>
    <n v="0"/>
    <n v="1.14276644710737"/>
    <n v="1.4285714285714299"/>
    <n v="4.5818181818181802"/>
    <n v="25202"/>
    <n v="19456"/>
    <n v="4"/>
    <n v="3.5"/>
    <n v="3"/>
    <n v="1.5"/>
    <n v="23672"/>
    <n v="-0.75013888888888902"/>
    <n v="0"/>
    <x v="177"/>
    <d v="1899-12-30T18:30:00"/>
    <x v="25"/>
  </r>
  <r>
    <x v="1"/>
    <s v="03 Mar"/>
    <x v="177"/>
    <s v="19:00"/>
    <n v="1"/>
    <n v="4"/>
    <n v="65.692084542063796"/>
    <n v="4"/>
    <n v="65.692084542063796"/>
    <n v="4"/>
    <n v="56"/>
    <n v="4"/>
    <n v="56"/>
    <n v="7"/>
    <n v="7"/>
    <n v="7"/>
    <n v="7"/>
    <n v="1"/>
    <n v="1.75"/>
    <n v="1.75"/>
    <m/>
    <n v="0.8"/>
    <n v="1"/>
    <m/>
    <n v="7"/>
    <n v="0"/>
    <n v="0"/>
    <n v="344.71428571428601"/>
    <n v="369.57209999999998"/>
    <n v="550"/>
    <n v="241"/>
    <n v="101.142857142857"/>
    <n v="0"/>
    <n v="2395"/>
    <n v="1687"/>
    <n v="708"/>
    <n v="0"/>
    <n v="0.10655773901523501"/>
    <n v="0.10050397767503901"/>
    <n v="0.94318797117747499"/>
    <n v="0.94318797117747499"/>
    <n v="7.0265317172726896E-2"/>
    <n v="2.9488941646882399E-2"/>
    <n v="0"/>
    <n v="0.84268399350243695"/>
    <n v="0"/>
    <n v="4.3067183139655997E-2"/>
    <n v="9.4964388354367105E-3"/>
    <n v="3.3570744304219302E-2"/>
    <n v="0"/>
    <n v="0"/>
    <n v="0"/>
    <n v="0"/>
    <n v="0"/>
    <n v="0"/>
    <n v="0"/>
    <n v="0"/>
    <n v="1.0496063976009"/>
    <n v="1"/>
    <n v="4.5818181818181802"/>
    <n v="24009"/>
    <n v="20232"/>
    <n v="1.5"/>
    <n v="1"/>
    <n v="1"/>
    <n v="0.5"/>
    <n v="22975"/>
    <n v="-3.4461111111111098"/>
    <n v="0"/>
    <x v="177"/>
    <d v="1899-12-30T19:00:00"/>
    <x v="25"/>
  </r>
  <r>
    <x v="1"/>
    <s v="03 Mar"/>
    <x v="177"/>
    <s v="19:30"/>
    <n v="0"/>
    <m/>
    <m/>
    <n v="3"/>
    <n v="57.490238031559201"/>
    <n v="3"/>
    <n v="44"/>
    <m/>
    <m/>
    <m/>
    <n v="12"/>
    <m/>
    <n v="12"/>
    <n v="1"/>
    <n v="4"/>
    <n v="4"/>
    <m/>
    <n v="0.8"/>
    <n v="1"/>
    <m/>
    <n v="12"/>
    <n v="0"/>
    <n v="0"/>
    <n v="311.58333333333297"/>
    <m/>
    <n v="550"/>
    <n v="238.083333333333"/>
    <n v="70.5"/>
    <n v="0"/>
    <n v="3703"/>
    <n v="2857"/>
    <n v="846"/>
    <n v="0"/>
    <n v="0.20873108915312899"/>
    <n v="0.17292572379983401"/>
    <n v="0.82846175191934102"/>
    <n v="0.82846175191934102"/>
    <n v="0.13213393765609099"/>
    <n v="3.9126815280732599E-2"/>
    <n v="0"/>
    <n v="0.65553602811950795"/>
    <n v="0"/>
    <n v="0.11405050411617799"/>
    <n v="4.2086763481639098E-3"/>
    <n v="0.109841827768014"/>
    <n v="0"/>
    <n v="0"/>
    <n v="0"/>
    <n v="0"/>
    <n v="0"/>
    <n v="0"/>
    <n v="0"/>
    <n v="0"/>
    <n v="1.9979650356118801"/>
    <n v="0"/>
    <n v="4.5818181818181802"/>
    <n v="21622"/>
    <n v="14174"/>
    <n v="1.5"/>
    <n v="1"/>
    <n v="1"/>
    <n v="0.5"/>
    <n v="19156"/>
    <n v="-3.0040740740740701"/>
    <n v="0"/>
    <x v="177"/>
    <d v="1899-12-30T19:30:00"/>
    <x v="25"/>
  </r>
  <r>
    <x v="1"/>
    <s v="03 Mar"/>
    <x v="177"/>
    <s v="20:00"/>
    <n v="0"/>
    <m/>
    <m/>
    <n v="0"/>
    <n v="42.950590762620799"/>
    <n v="0"/>
    <n v="0"/>
    <m/>
    <m/>
    <m/>
    <n v="9"/>
    <m/>
    <n v="9"/>
    <n v="1"/>
    <m/>
    <m/>
    <m/>
    <n v="0.8"/>
    <n v="1"/>
    <m/>
    <n v="9"/>
    <n v="0"/>
    <n v="0"/>
    <n v="517.22222222222194"/>
    <m/>
    <n v="550"/>
    <n v="431.444444444444"/>
    <n v="83"/>
    <n v="0"/>
    <n v="4630"/>
    <n v="3883"/>
    <n v="747"/>
    <n v="0"/>
    <n v="0.20954310150798999"/>
    <n v="0.21550925925925901"/>
    <n v="1.02847222222222"/>
    <n v="1.02847222222222"/>
    <n v="0.17976851851851899"/>
    <n v="3.4583333333333299E-2"/>
    <n v="0"/>
    <n v="0.812962962962963"/>
    <m/>
    <n v="2.5462962962963E-2"/>
    <n v="0"/>
    <n v="2.5462962962963E-2"/>
    <n v="0"/>
    <n v="0"/>
    <n v="0"/>
    <n v="0"/>
    <n v="0"/>
    <n v="0"/>
    <n v="0"/>
    <n v="0"/>
    <n v="1.5"/>
    <m/>
    <n v="4.5818181818181802"/>
    <n v="21600"/>
    <n v="17560"/>
    <n v="0"/>
    <n v="0"/>
    <n v="0"/>
    <n v="0"/>
    <n v="21050"/>
    <m/>
    <m/>
    <x v="177"/>
    <d v="1899-12-30T20:00:00"/>
    <x v="25"/>
  </r>
  <r>
    <x v="1"/>
    <s v="03 Mar"/>
    <x v="177"/>
    <s v="20:30"/>
    <n v="0"/>
    <m/>
    <m/>
    <n v="0"/>
    <n v="88.381374722838103"/>
    <n v="0"/>
    <n v="0"/>
    <m/>
    <m/>
    <m/>
    <n v="4"/>
    <m/>
    <n v="4"/>
    <n v="1"/>
    <m/>
    <m/>
    <m/>
    <n v="0.8"/>
    <n v="1"/>
    <m/>
    <n v="4"/>
    <n v="0"/>
    <n v="0"/>
    <n v="225.5"/>
    <m/>
    <n v="550"/>
    <n v="222.25"/>
    <n v="0"/>
    <n v="0"/>
    <n v="889"/>
    <n v="889"/>
    <n v="0"/>
    <n v="0"/>
    <n v="4.5258404415454097E-2"/>
    <n v="4.55509544490455E-2"/>
    <n v="1.00646399353601"/>
    <n v="1.00646399353601"/>
    <n v="4.4894455105544899E-2"/>
    <n v="0"/>
    <n v="0"/>
    <n v="0.96091303908696102"/>
    <m/>
    <n v="1.0604989395010601E-3"/>
    <n v="2.5249974750025299E-4"/>
    <n v="8.0799919200080805E-4"/>
    <n v="0"/>
    <n v="0"/>
    <n v="0"/>
    <n v="0"/>
    <n v="0"/>
    <n v="0"/>
    <n v="0"/>
    <n v="0"/>
    <n v="0.72719927280072705"/>
    <m/>
    <n v="4.5818181818181802"/>
    <n v="19802"/>
    <n v="19028"/>
    <n v="0"/>
    <n v="0"/>
    <n v="0"/>
    <n v="0"/>
    <n v="19781"/>
    <m/>
    <m/>
    <x v="177"/>
    <d v="1899-12-30T20:30:00"/>
    <x v="25"/>
  </r>
  <r>
    <x v="1"/>
    <s v="03 Mar"/>
    <x v="177"/>
    <s v="21:00"/>
    <n v="0"/>
    <m/>
    <m/>
    <n v="0"/>
    <n v="1.8622828784119101"/>
    <n v="0"/>
    <n v="0"/>
    <m/>
    <m/>
    <m/>
    <n v="1"/>
    <m/>
    <n v="1"/>
    <n v="1"/>
    <m/>
    <m/>
    <m/>
    <n v="0.8"/>
    <n v="1"/>
    <m/>
    <n v="1"/>
    <n v="0"/>
    <n v="0"/>
    <n v="1612"/>
    <m/>
    <n v="550"/>
    <n v="910"/>
    <n v="699"/>
    <n v="0"/>
    <n v="1609"/>
    <n v="910"/>
    <n v="699"/>
    <n v="0"/>
    <n v="0.53697534976682204"/>
    <n v="0.55092276144907704"/>
    <n v="1.02597402597403"/>
    <n v="1.02597402597403"/>
    <n v="0.31100478468899501"/>
    <n v="0.23889268626110699"/>
    <n v="0"/>
    <n v="0.475051264524949"/>
    <m/>
    <n v="0"/>
    <n v="0"/>
    <n v="0"/>
    <n v="0"/>
    <n v="0"/>
    <n v="0"/>
    <n v="0"/>
    <n v="0"/>
    <n v="0"/>
    <n v="0"/>
    <n v="0"/>
    <n v="1.2303485987696501"/>
    <m/>
    <n v="4.5818181818181802"/>
    <n v="2926"/>
    <n v="1390"/>
    <n v="0"/>
    <n v="0"/>
    <n v="0"/>
    <n v="0"/>
    <n v="2926"/>
    <m/>
    <m/>
    <x v="177"/>
    <d v="1899-12-30T21:00:00"/>
    <x v="25"/>
  </r>
  <r>
    <x v="1"/>
    <s v="03 Mar"/>
    <x v="178"/>
    <s v="06:00"/>
    <n v="11"/>
    <n v="0.72727272727272696"/>
    <m/>
    <n v="8"/>
    <s v="NaN"/>
    <n v="12.5"/>
    <n v="0"/>
    <n v="1.13636363636364"/>
    <n v="0"/>
    <n v="0"/>
    <n v="0"/>
    <n v="0"/>
    <n v="0"/>
    <m/>
    <n v="0"/>
    <n v="0"/>
    <m/>
    <m/>
    <m/>
    <m/>
    <n v="0"/>
    <m/>
    <n v="0"/>
    <m/>
    <n v="334.97750000000002"/>
    <m/>
    <m/>
    <m/>
    <m/>
    <n v="0"/>
    <n v="0"/>
    <n v="0"/>
    <n v="0"/>
    <m/>
    <m/>
    <m/>
    <m/>
    <m/>
    <m/>
    <m/>
    <m/>
    <n v="0.33333333333333298"/>
    <m/>
    <m/>
    <m/>
    <m/>
    <m/>
    <m/>
    <m/>
    <m/>
    <m/>
    <m/>
    <m/>
    <m/>
    <n v="5.5"/>
    <m/>
    <n v="0"/>
    <n v="0"/>
    <n v="2.5"/>
    <n v="2"/>
    <n v="1.5"/>
    <n v="2"/>
    <n v="0"/>
    <n v="1"/>
    <n v="0"/>
    <x v="178"/>
    <d v="1899-12-30T06:00:00"/>
    <x v="26"/>
  </r>
  <r>
    <x v="1"/>
    <s v="03 Mar"/>
    <x v="178"/>
    <s v="06:30"/>
    <n v="22"/>
    <n v="0.43181818181818199"/>
    <m/>
    <n v="9.5"/>
    <s v="NaN"/>
    <n v="12"/>
    <n v="0"/>
    <n v="0.54545454545454497"/>
    <n v="0"/>
    <n v="0"/>
    <n v="0"/>
    <n v="0"/>
    <n v="0"/>
    <m/>
    <n v="0"/>
    <n v="0"/>
    <m/>
    <m/>
    <m/>
    <m/>
    <n v="0"/>
    <m/>
    <n v="0"/>
    <m/>
    <n v="569.97829999999999"/>
    <m/>
    <m/>
    <m/>
    <m/>
    <n v="0"/>
    <n v="0"/>
    <n v="0"/>
    <n v="0"/>
    <m/>
    <n v="0"/>
    <n v="0"/>
    <n v="0"/>
    <n v="0"/>
    <n v="0"/>
    <n v="0"/>
    <n v="0"/>
    <n v="0.2"/>
    <n v="1"/>
    <n v="0.52173913043478304"/>
    <n v="0.47826086956521702"/>
    <n v="0"/>
    <n v="0"/>
    <n v="0"/>
    <n v="0"/>
    <n v="0"/>
    <n v="0"/>
    <n v="0"/>
    <n v="0"/>
    <n v="0"/>
    <n v="7.3333333333333304"/>
    <m/>
    <n v="23"/>
    <n v="0"/>
    <n v="4"/>
    <n v="3"/>
    <n v="2.5"/>
    <n v="5"/>
    <n v="0"/>
    <n v="0.99840277777777797"/>
    <n v="0"/>
    <x v="178"/>
    <d v="1899-12-30T06:30:00"/>
    <x v="26"/>
  </r>
  <r>
    <x v="1"/>
    <s v="03 Mar"/>
    <x v="178"/>
    <s v="07:00"/>
    <n v="38"/>
    <n v="0.89473684210526305"/>
    <n v="3.3533834586466198"/>
    <n v="34"/>
    <n v="127.428571428571"/>
    <n v="37.5"/>
    <n v="10"/>
    <n v="0.98684210526315796"/>
    <n v="0.26315789473684198"/>
    <n v="2.6315789473684199E-2"/>
    <n v="1"/>
    <n v="2.6315789473684199E-2"/>
    <n v="1"/>
    <n v="1"/>
    <n v="2.9411764705882401E-2"/>
    <n v="2.9411764705882401E-2"/>
    <m/>
    <n v="0.8"/>
    <n v="1"/>
    <m/>
    <n v="1"/>
    <n v="0"/>
    <n v="0"/>
    <n v="49"/>
    <n v="477.35559999999998"/>
    <n v="550"/>
    <n v="46"/>
    <n v="0"/>
    <n v="0"/>
    <n v="46"/>
    <n v="46"/>
    <n v="0"/>
    <n v="0"/>
    <n v="7.8475336322870008E-3"/>
    <n v="6.8321249302844399E-3"/>
    <n v="0.87060791968767404"/>
    <n v="0.87060791968767404"/>
    <n v="6.4138315672057997E-3"/>
    <n v="0"/>
    <n v="0"/>
    <n v="0.86377579475738997"/>
    <n v="8.3333333333333301E-2"/>
    <n v="1.9102063580591199E-2"/>
    <n v="4.3223647518125996E-3"/>
    <n v="1.47796988287786E-2"/>
    <n v="0"/>
    <n v="0"/>
    <n v="0"/>
    <n v="0"/>
    <n v="0"/>
    <n v="0"/>
    <n v="0"/>
    <n v="0"/>
    <n v="0.50195203569436697"/>
    <n v="5.8461538461538503"/>
    <n v="4.5818181818181802"/>
    <n v="7172"/>
    <n v="6195"/>
    <n v="8"/>
    <n v="6.5"/>
    <n v="6"/>
    <n v="7"/>
    <n v="7035"/>
    <n v="0.75097222222222204"/>
    <n v="0"/>
    <x v="178"/>
    <d v="1899-12-30T07:00:00"/>
    <x v="26"/>
  </r>
  <r>
    <x v="1"/>
    <s v="03 Mar"/>
    <x v="178"/>
    <s v="07:30"/>
    <n v="62"/>
    <n v="0.74193548387096797"/>
    <n v="0.25813433877949998"/>
    <n v="46"/>
    <n v="16.004329004329001"/>
    <n v="57.5"/>
    <n v="13.5"/>
    <n v="0.92741935483870996"/>
    <n v="0.217741935483871"/>
    <n v="1.6129032258064498E-2"/>
    <n v="1"/>
    <n v="1.6129032258064498E-2"/>
    <n v="1"/>
    <n v="1"/>
    <n v="2.1739130434782601E-2"/>
    <n v="2.1739130434782601E-2"/>
    <m/>
    <n v="0.8"/>
    <n v="1"/>
    <m/>
    <n v="1"/>
    <n v="0"/>
    <n v="0"/>
    <n v="693"/>
    <n v="430.38049999999998"/>
    <n v="550"/>
    <n v="689"/>
    <n v="0"/>
    <n v="0"/>
    <n v="689"/>
    <n v="689"/>
    <n v="0"/>
    <n v="0"/>
    <n v="6.2483094400865601E-2"/>
    <n v="5.4947668886774499E-2"/>
    <n v="0.879400570884872"/>
    <n v="0.879400570884872"/>
    <n v="5.4630510624801801E-2"/>
    <n v="0"/>
    <n v="0"/>
    <n v="0.82445290199809695"/>
    <n v="0.214285714285714"/>
    <n v="5.2410402790992697E-2"/>
    <n v="2.7751347922613401E-3"/>
    <n v="4.96352679987314E-2"/>
    <n v="0"/>
    <n v="0"/>
    <n v="0"/>
    <n v="0"/>
    <n v="0"/>
    <n v="0"/>
    <n v="0"/>
    <n v="0"/>
    <n v="0.28544243577545197"/>
    <n v="7.2941176470588198"/>
    <n v="4.5818181818181802"/>
    <n v="12612"/>
    <n v="10398"/>
    <n v="10.5"/>
    <n v="8.5"/>
    <n v="7"/>
    <n v="9.5"/>
    <n v="11951"/>
    <n v="0.66634920634920602"/>
    <n v="0"/>
    <x v="178"/>
    <d v="1899-12-30T07:30:00"/>
    <x v="26"/>
  </r>
  <r>
    <x v="1"/>
    <s v="03 Mar"/>
    <x v="178"/>
    <s v="08:00"/>
    <n v="62"/>
    <n v="0.97580645161290303"/>
    <n v="2.9751144003163699"/>
    <n v="60.5"/>
    <n v="184.45709281961501"/>
    <n v="74"/>
    <n v="100.5"/>
    <n v="1.19354838709677"/>
    <n v="1.62096774193548"/>
    <n v="8.0645161290322606E-2"/>
    <n v="5"/>
    <n v="8.0645161290322606E-2"/>
    <n v="5"/>
    <n v="1"/>
    <n v="8.2644628099173598E-2"/>
    <n v="8.2644628099173598E-2"/>
    <m/>
    <n v="0.8"/>
    <n v="1"/>
    <m/>
    <n v="5"/>
    <n v="0"/>
    <n v="0"/>
    <n v="114.2"/>
    <n v="487.73070000000001"/>
    <n v="550"/>
    <n v="111"/>
    <n v="0"/>
    <n v="0"/>
    <n v="555"/>
    <n v="555"/>
    <n v="0"/>
    <n v="0"/>
    <n v="2.7106574887253699E-2"/>
    <n v="2.2487397605545099E-2"/>
    <n v="0.82959199747952095"/>
    <n v="0.82959199747952095"/>
    <n v="2.1857277882797701E-2"/>
    <n v="0"/>
    <n v="0"/>
    <n v="0.80710459987397598"/>
    <n v="0.2"/>
    <n v="0.115587586641462"/>
    <n v="2.6780088216761199E-3"/>
    <n v="3.8516068052930098E-2"/>
    <n v="0"/>
    <n v="0"/>
    <n v="0"/>
    <n v="1.8234089477000601E-2"/>
    <n v="0"/>
    <n v="0"/>
    <n v="0"/>
    <n v="5.61594202898551E-2"/>
    <n v="0.70888468809073701"/>
    <n v="5.1666666666666696"/>
    <n v="4.5818181818181802"/>
    <n v="25392"/>
    <n v="20494"/>
    <n v="15.5"/>
    <n v="12"/>
    <n v="10"/>
    <n v="10.5"/>
    <n v="22457"/>
    <n v="0.54494623655913998"/>
    <n v="0"/>
    <x v="178"/>
    <d v="1899-12-30T08:00:00"/>
    <x v="26"/>
  </r>
  <r>
    <x v="1"/>
    <s v="03 Mar"/>
    <x v="178"/>
    <s v="08:30"/>
    <n v="87"/>
    <n v="0.74137931034482796"/>
    <n v="1.48441519378314"/>
    <n v="64.5"/>
    <n v="129.14412185913301"/>
    <n v="78.5"/>
    <n v="94.5"/>
    <n v="0.90229885057471304"/>
    <n v="1.08620689655172"/>
    <n v="0.32183908045977"/>
    <n v="28"/>
    <n v="0.32183908045977"/>
    <n v="28"/>
    <n v="1"/>
    <n v="0.434108527131783"/>
    <n v="0.434108527131783"/>
    <m/>
    <n v="0.8"/>
    <n v="1"/>
    <m/>
    <n v="28"/>
    <n v="0"/>
    <n v="0"/>
    <n v="274.32142857142901"/>
    <n v="483.8184"/>
    <n v="550"/>
    <n v="240.32142857142901"/>
    <n v="31.1071428571429"/>
    <n v="0"/>
    <n v="7600"/>
    <n v="6729"/>
    <n v="871"/>
    <n v="0"/>
    <n v="0.216812036017727"/>
    <n v="0.17637603618912001"/>
    <n v="0.81349743966566401"/>
    <n v="0.81349743966566401"/>
    <n v="0.154515603113734"/>
    <n v="2.0000459252795699E-2"/>
    <n v="0"/>
    <n v="0.637121403476544"/>
    <n v="0.19047619047618999"/>
    <n v="0.132287767801786"/>
    <n v="1.5063491699005701E-2"/>
    <n v="2.1401180279685E-2"/>
    <n v="0"/>
    <n v="0"/>
    <n v="3.0081058118441302E-3"/>
    <n v="4.1539415371191102E-2"/>
    <n v="1.52012675377161E-2"/>
    <n v="0"/>
    <n v="2.4478174010884299E-2"/>
    <n v="1.15961330914602E-2"/>
    <n v="2.31463409033503"/>
    <n v="6.96"/>
    <n v="4.5818181818181802"/>
    <n v="43549"/>
    <n v="27746"/>
    <n v="16.5"/>
    <n v="12.5"/>
    <n v="10.5"/>
    <n v="14"/>
    <n v="37788"/>
    <n v="0.26685185185185201"/>
    <n v="0"/>
    <x v="178"/>
    <d v="1899-12-30T08:30:00"/>
    <x v="26"/>
  </r>
  <r>
    <x v="1"/>
    <s v="03 Mar"/>
    <x v="178"/>
    <s v="09:00"/>
    <n v="91"/>
    <n v="0.80769230769230804"/>
    <n v="1.3080813491280401"/>
    <n v="73.5"/>
    <n v="119.035402770652"/>
    <n v="91.5"/>
    <n v="108"/>
    <n v="1.0054945054945099"/>
    <n v="1.1868131868131899"/>
    <n v="0.31868131868131899"/>
    <n v="29"/>
    <n v="0.31868131868131899"/>
    <n v="29"/>
    <n v="1"/>
    <n v="0.39455782312925203"/>
    <n v="0.39455782312925203"/>
    <m/>
    <n v="0.8"/>
    <n v="1"/>
    <m/>
    <n v="29"/>
    <n v="0"/>
    <n v="0"/>
    <n v="403.241379310345"/>
    <n v="471.30520000000001"/>
    <n v="550"/>
    <n v="341.241379310345"/>
    <n v="59.275862068965502"/>
    <n v="0"/>
    <n v="11615"/>
    <n v="9896"/>
    <n v="1719"/>
    <n v="0"/>
    <n v="0.24362500000000001"/>
    <n v="0.182476398533198"/>
    <n v="0.74900522743231601"/>
    <n v="0.74900522743231601"/>
    <n v="0.15441991105562899"/>
    <n v="2.6823749707419801E-2"/>
    <n v="0"/>
    <n v="0.56652882889911804"/>
    <n v="0.217391304347826"/>
    <n v="0.10219240071779701"/>
    <n v="1.15315596473434E-2"/>
    <n v="5.3413435281267102E-2"/>
    <n v="3.1208551143013203E-5"/>
    <n v="0"/>
    <n v="0"/>
    <n v="9.1597097604743695E-3"/>
    <n v="2.80876960287119E-2"/>
    <n v="0"/>
    <n v="0"/>
    <n v="0"/>
    <n v="1.62908636966529"/>
    <n v="6.5"/>
    <n v="4.5818181818181802"/>
    <n v="64085"/>
    <n v="36306"/>
    <n v="17"/>
    <n v="14"/>
    <n v="11.5"/>
    <n v="14"/>
    <n v="57536"/>
    <n v="-4.7140522875816999E-2"/>
    <n v="0"/>
    <x v="178"/>
    <d v="1899-12-30T09:00:00"/>
    <x v="26"/>
  </r>
  <r>
    <x v="1"/>
    <s v="03 Mar"/>
    <x v="178"/>
    <s v="09:30"/>
    <n v="105"/>
    <n v="0.88095238095238104"/>
    <n v="1.1833900806448601"/>
    <n v="92.5"/>
    <n v="124.25595846771"/>
    <n v="107"/>
    <n v="110"/>
    <n v="1.0190476190476201"/>
    <n v="1.0476190476190499"/>
    <n v="0.56190476190476202"/>
    <n v="59"/>
    <n v="0.56190476190476202"/>
    <n v="59"/>
    <n v="1"/>
    <n v="0.63783783783783798"/>
    <n v="0.63783783783783798"/>
    <m/>
    <n v="0.8"/>
    <n v="1"/>
    <m/>
    <n v="59"/>
    <n v="0"/>
    <n v="0"/>
    <n v="430.94915254237299"/>
    <n v="482.63709999999998"/>
    <n v="550"/>
    <n v="381"/>
    <n v="47.135593220338997"/>
    <n v="0"/>
    <n v="25260"/>
    <n v="22479"/>
    <n v="2781"/>
    <n v="0"/>
    <n v="0.47482632404571601"/>
    <n v="0.35568798612276897"/>
    <n v="0.74909070561244495"/>
    <n v="0.74909070561244495"/>
    <n v="0.31446197750545601"/>
    <n v="3.89038106429411E-2"/>
    <n v="0"/>
    <n v="0.39340271948967598"/>
    <n v="0.13793103448275901"/>
    <n v="0.10476470259079"/>
    <n v="6.7287784679089004E-3"/>
    <n v="7.2757540148844502E-2"/>
    <n v="0"/>
    <n v="0"/>
    <n v="0"/>
    <n v="9.7924010967489198E-5"/>
    <n v="2.51804599630687E-2"/>
    <n v="0"/>
    <n v="0"/>
    <n v="0"/>
    <n v="2.9712942756421001"/>
    <n v="6.3636363636363598"/>
    <n v="4.5818181818181802"/>
    <n v="71484"/>
    <n v="28122"/>
    <n v="19"/>
    <n v="16.5"/>
    <n v="14.5"/>
    <n v="16.5"/>
    <n v="63995"/>
    <n v="-4.5087719298245503E-2"/>
    <n v="0"/>
    <x v="178"/>
    <d v="1899-12-30T09:30:00"/>
    <x v="26"/>
  </r>
  <r>
    <x v="1"/>
    <s v="03 Mar"/>
    <x v="178"/>
    <s v="10:00"/>
    <n v="106"/>
    <n v="0.92452830188679203"/>
    <n v="1.2058821174982599"/>
    <n v="98"/>
    <n v="127.82350445481499"/>
    <n v="112"/>
    <n v="102.5"/>
    <n v="1.0566037735849101"/>
    <n v="0.96698113207547198"/>
    <n v="0.679245283018868"/>
    <n v="72"/>
    <n v="0.660377358490566"/>
    <n v="70"/>
    <n v="0.97222222222222199"/>
    <n v="0.71428571428571397"/>
    <n v="0.73469387755102"/>
    <m/>
    <n v="0.8"/>
    <n v="0.97222222222222199"/>
    <m/>
    <n v="70"/>
    <n v="2.7777777777777801E-2"/>
    <n v="2"/>
    <n v="437.728571428571"/>
    <n v="490.7217"/>
    <n v="550"/>
    <n v="377.68571428571403"/>
    <n v="57.3"/>
    <n v="0"/>
    <n v="30449"/>
    <n v="26438"/>
    <n v="4011"/>
    <n v="0"/>
    <n v="0.54763011152416396"/>
    <n v="0.414667153857605"/>
    <n v="0.75720298269118902"/>
    <n v="0.75720298269118902"/>
    <n v="0.35778761181708701"/>
    <n v="5.4281190369859102E-2"/>
    <n v="0"/>
    <n v="0.34253582883358402"/>
    <n v="0.12903225806451599"/>
    <n v="0.11363728634647401"/>
    <n v="1.0109211968657401E-2"/>
    <n v="7.7720487732261506E-2"/>
    <n v="0"/>
    <n v="0"/>
    <n v="1.3533081618015199E-4"/>
    <n v="1.3127089169474801E-3"/>
    <n v="2.43595469124274E-2"/>
    <n v="0"/>
    <n v="0"/>
    <n v="0"/>
    <n v="3.4103365677398401"/>
    <n v="6.0571428571428596"/>
    <n v="4.5818181818181802"/>
    <n v="73893"/>
    <n v="25311"/>
    <n v="20.5"/>
    <n v="17.5"/>
    <n v="15.5"/>
    <n v="17"/>
    <n v="65496"/>
    <n v="-1.2601626016259799E-3"/>
    <n v="0"/>
    <x v="178"/>
    <d v="1899-12-30T10:00:00"/>
    <x v="26"/>
  </r>
  <r>
    <x v="1"/>
    <s v="03 Mar"/>
    <x v="178"/>
    <s v="10:30"/>
    <n v="98"/>
    <n v="1.03571428571429"/>
    <n v="1.8768315990656199"/>
    <n v="101.5"/>
    <n v="183.929496708431"/>
    <n v="116.5"/>
    <n v="135"/>
    <n v="1.18877551020408"/>
    <n v="1.37755102040816"/>
    <n v="0.85714285714285698"/>
    <n v="84"/>
    <n v="0.85714285714285698"/>
    <n v="84"/>
    <n v="1"/>
    <n v="0.82758620689655205"/>
    <n v="0.82758620689655205"/>
    <m/>
    <n v="0.8"/>
    <n v="0.98809523809523803"/>
    <m/>
    <n v="83"/>
    <n v="0"/>
    <n v="0"/>
    <n v="392.41666666666703"/>
    <n v="459.14299999999997"/>
    <n v="550"/>
    <n v="328.32142857142901"/>
    <n v="61.297619047619101"/>
    <n v="0"/>
    <n v="32728"/>
    <n v="27579"/>
    <n v="5149"/>
    <n v="0"/>
    <n v="0.45669673164581498"/>
    <n v="0.40218399219131301"/>
    <n v="0.88063689604685202"/>
    <n v="0.88063689604685202"/>
    <n v="0.336493411420205"/>
    <n v="6.2823328452903907E-2"/>
    <n v="0"/>
    <n v="0.47845290385553901"/>
    <n v="0.133333333333333"/>
    <n v="0.119082479258175"/>
    <n v="1.3360175695461199E-2"/>
    <n v="6.6581259150805303E-2"/>
    <n v="0"/>
    <n v="0"/>
    <n v="3.17227916056613E-4"/>
    <n v="6.0883357735480696E-3"/>
    <n v="2.5683260126891198E-2"/>
    <n v="0"/>
    <n v="7.0522205954123996E-3"/>
    <n v="0"/>
    <n v="3.6896046852122999"/>
    <n v="5.7647058823529402"/>
    <n v="4.5818181818181802"/>
    <n v="81960"/>
    <n v="39214"/>
    <n v="20"/>
    <n v="17"/>
    <n v="15"/>
    <n v="15"/>
    <n v="72200"/>
    <n v="-0.138333333333333"/>
    <n v="0"/>
    <x v="178"/>
    <d v="1899-12-30T10:30:00"/>
    <x v="26"/>
  </r>
  <r>
    <x v="1"/>
    <s v="03 Mar"/>
    <x v="178"/>
    <s v="11:00"/>
    <n v="104"/>
    <n v="0.94230769230769196"/>
    <n v="1.7821098588689199"/>
    <n v="98"/>
    <n v="185.33942532236799"/>
    <n v="115.5"/>
    <n v="154.5"/>
    <n v="1.11057692307692"/>
    <n v="1.48557692307692"/>
    <n v="0.75"/>
    <n v="78"/>
    <n v="0.75"/>
    <n v="78"/>
    <n v="1"/>
    <n v="0.79591836734693899"/>
    <n v="0.79591836734693899"/>
    <m/>
    <n v="0.8"/>
    <n v="1"/>
    <m/>
    <n v="78"/>
    <n v="0"/>
    <n v="0"/>
    <n v="378.80769230769198"/>
    <n v="490.31009999999998"/>
    <n v="550"/>
    <n v="340.91025641025601"/>
    <n v="35.217948717948701"/>
    <n v="0"/>
    <n v="29338"/>
    <n v="26591"/>
    <n v="2747"/>
    <n v="0"/>
    <n v="0.42084947584320898"/>
    <n v="0.32850075045861399"/>
    <n v="0.78056590138417903"/>
    <n v="0.78056590138417903"/>
    <n v="0.29563622213575003"/>
    <n v="3.0540886097059301E-2"/>
    <n v="0"/>
    <n v="0.45206515092556598"/>
    <n v="0.16129032258064499"/>
    <n v="0.13093557173828499"/>
    <n v="8.9499138362332496E-3"/>
    <n v="7.9493023514369904E-2"/>
    <n v="0"/>
    <n v="6.7819222858413501E-4"/>
    <n v="3.4020790483073001E-3"/>
    <n v="1.27188837622992E-2"/>
    <n v="1.0695424981933399E-2"/>
    <n v="0"/>
    <n v="6.1148479626438402E-3"/>
    <n v="8.8832064039134993E-3"/>
    <n v="3.1219078325643501"/>
    <n v="5.7777777777777803"/>
    <n v="4.5818181818181802"/>
    <n v="89945"/>
    <n v="40661"/>
    <n v="22.5"/>
    <n v="18"/>
    <n v="15.5"/>
    <n v="16.5"/>
    <n v="78168"/>
    <n v="-0.110432098765432"/>
    <n v="0"/>
    <x v="178"/>
    <d v="1899-12-30T11:00:00"/>
    <x v="26"/>
  </r>
  <r>
    <x v="1"/>
    <s v="03 Mar"/>
    <x v="178"/>
    <s v="11:30"/>
    <n v="97"/>
    <n v="0.94845360824742297"/>
    <n v="1.9470447646239799"/>
    <n v="92"/>
    <n v="188.863342168526"/>
    <n v="108.5"/>
    <n v="147"/>
    <n v="1.1185567010309301"/>
    <n v="1.51546391752577"/>
    <n v="0.84536082474226804"/>
    <n v="82"/>
    <n v="0.84536082474226804"/>
    <n v="82"/>
    <n v="1"/>
    <n v="0.89130434782608703"/>
    <n v="0.89130434782608703"/>
    <m/>
    <n v="0.8"/>
    <n v="1"/>
    <m/>
    <n v="82"/>
    <n v="0"/>
    <n v="0"/>
    <n v="395.68292682926801"/>
    <n v="505.26819999999998"/>
    <n v="550"/>
    <n v="334.97560975609798"/>
    <n v="57.902439024390198"/>
    <n v="0"/>
    <n v="32216"/>
    <n v="27468"/>
    <n v="4748"/>
    <n v="0"/>
    <n v="0.43417636825906603"/>
    <n v="0.38070541853425"/>
    <n v="0.87684509422007395"/>
    <n v="0.87684509422007395"/>
    <n v="0.32229601295379301"/>
    <n v="5.5710698613099303E-2"/>
    <n v="0"/>
    <n v="0.49613967568582401"/>
    <n v="0.16666666666666699"/>
    <n v="0.11273555018421599"/>
    <n v="1.84333419379063E-2"/>
    <n v="5.6180038955248403E-2"/>
    <n v="4.5608147748339697E-2"/>
    <n v="0"/>
    <n v="9.8092131509163894E-3"/>
    <n v="3.5200525661183203E-5"/>
    <n v="0"/>
    <n v="0"/>
    <n v="4.4939337760777198E-3"/>
    <n v="2.3783821838406102E-2"/>
    <n v="3.46373172506043"/>
    <n v="5.54285714285714"/>
    <n v="4.5818181818181802"/>
    <n v="85226"/>
    <n v="42284"/>
    <n v="21.5"/>
    <n v="17.5"/>
    <n v="15"/>
    <n v="16"/>
    <n v="75618"/>
    <n v="-0.101111111111111"/>
    <n v="0"/>
    <x v="178"/>
    <d v="1899-12-30T11:30:00"/>
    <x v="26"/>
  </r>
  <r>
    <x v="1"/>
    <s v="03 Mar"/>
    <x v="178"/>
    <s v="12:00"/>
    <n v="92"/>
    <n v="1.0597826086956501"/>
    <n v="2.1623900792246298"/>
    <n v="97.5"/>
    <n v="198.939887288666"/>
    <n v="113"/>
    <n v="168.5"/>
    <n v="1.22826086956522"/>
    <n v="1.8315217391304299"/>
    <n v="0.71739130434782605"/>
    <n v="66"/>
    <n v="0.70652173913043503"/>
    <n v="65"/>
    <n v="0.98484848484848497"/>
    <n v="0.66666666666666696"/>
    <n v="0.67692307692307696"/>
    <m/>
    <n v="0.8"/>
    <n v="0.98484848484848497"/>
    <m/>
    <n v="65"/>
    <n v="1.5151515151515201E-2"/>
    <n v="1"/>
    <n v="368.538461538462"/>
    <n v="442.92770000000002"/>
    <n v="550"/>
    <n v="291.47692307692301"/>
    <n v="74.153846153846203"/>
    <n v="0"/>
    <n v="23766"/>
    <n v="18946"/>
    <n v="4820"/>
    <n v="0"/>
    <n v="0.326731863005851"/>
    <n v="0.26919057411590203"/>
    <n v="0.82388834575059799"/>
    <n v="0.82388834575059799"/>
    <n v="0.212902718313499"/>
    <n v="5.4163997797480601E-2"/>
    <n v="0"/>
    <n v="0.55469777163469602"/>
    <n v="0.14285714285714299"/>
    <n v="8.7999640404993903E-2"/>
    <n v="2.3171403207138001E-2"/>
    <n v="3.01722684826214E-2"/>
    <n v="5.1950241041027502E-2"/>
    <n v="3.7532728764229301E-3"/>
    <n v="2.2474687882771999E-5"/>
    <n v="7.4166470013147705E-4"/>
    <n v="0"/>
    <n v="0"/>
    <n v="3.0790322399397701E-3"/>
    <n v="2.70595242108575E-2"/>
    <n v="2.62953848228433"/>
    <n v="5.75"/>
    <n v="4.5818181818181802"/>
    <n v="88989"/>
    <n v="49362"/>
    <n v="21.5"/>
    <n v="16"/>
    <n v="14"/>
    <n v="13.5"/>
    <n v="81158"/>
    <n v="-0.149728682170543"/>
    <n v="0"/>
    <x v="178"/>
    <d v="1899-12-30T12:00:00"/>
    <x v="26"/>
  </r>
  <r>
    <x v="1"/>
    <s v="03 Mar"/>
    <x v="178"/>
    <s v="12:30"/>
    <n v="88"/>
    <n v="1.1818181818181801"/>
    <n v="1.9960359408033801"/>
    <n v="104"/>
    <n v="175.65116279069801"/>
    <n v="126.5"/>
    <n v="156"/>
    <n v="1.4375"/>
    <n v="1.77272727272727"/>
    <n v="0.875"/>
    <n v="77"/>
    <n v="0.875"/>
    <n v="77"/>
    <n v="1"/>
    <n v="0.74038461538461497"/>
    <n v="0.74038461538461497"/>
    <m/>
    <n v="0.8"/>
    <n v="1"/>
    <m/>
    <n v="77"/>
    <n v="0"/>
    <n v="0"/>
    <n v="374.71428571428601"/>
    <n v="463.01080000000002"/>
    <n v="550"/>
    <n v="319.48051948051898"/>
    <n v="52.415584415584398"/>
    <n v="0"/>
    <n v="28636"/>
    <n v="24600"/>
    <n v="4036"/>
    <n v="0"/>
    <n v="0.43836886005560699"/>
    <n v="0.31769783855801098"/>
    <n v="0.72472720465981799"/>
    <n v="0.72472720465981799"/>
    <n v="0.27086843061473898"/>
    <n v="4.4440040079719002E-2"/>
    <n v="0"/>
    <n v="0.40702936610180701"/>
    <n v="0.19354838709677399"/>
    <n v="0.11849943293804199"/>
    <n v="1.7738578931721299E-2"/>
    <n v="2.0304121384291801E-2"/>
    <n v="4.82498155672271E-2"/>
    <n v="0"/>
    <n v="3.0180909281097599E-2"/>
    <n v="3.89786278201698E-3"/>
    <n v="2.2572369217894899E-3"/>
    <n v="0"/>
    <n v="4.9549103161232802E-4"/>
    <n v="4.3625232605512099E-2"/>
    <n v="3.0522247547319399"/>
    <n v="4.7567567567567597"/>
    <n v="4.5818181818181802"/>
    <n v="90819"/>
    <n v="36966"/>
    <n v="23"/>
    <n v="18.5"/>
    <n v="15.5"/>
    <n v="13.5"/>
    <n v="80057"/>
    <n v="-9.6847826086956496E-2"/>
    <n v="0"/>
    <x v="178"/>
    <d v="1899-12-30T12:30:00"/>
    <x v="26"/>
  </r>
  <r>
    <x v="1"/>
    <s v="03 Mar"/>
    <x v="178"/>
    <s v="13:00"/>
    <n v="82"/>
    <n v="1.32926829268293"/>
    <n v="1.51023762284374"/>
    <n v="109"/>
    <n v="123.83948507318701"/>
    <n v="133.5"/>
    <n v="97"/>
    <n v="1.6280487804878001"/>
    <n v="1.18292682926829"/>
    <n v="0.86585365853658502"/>
    <n v="71"/>
    <n v="0.86585365853658502"/>
    <n v="71"/>
    <n v="1"/>
    <n v="0.65137614678899103"/>
    <n v="0.65137614678899103"/>
    <m/>
    <n v="0.8"/>
    <n v="1"/>
    <m/>
    <n v="71"/>
    <n v="0"/>
    <n v="0"/>
    <n v="510.94366197183098"/>
    <n v="488.62490000000003"/>
    <n v="550"/>
    <n v="375.22535211267598"/>
    <n v="133.02816901408499"/>
    <n v="0"/>
    <n v="36086"/>
    <n v="26641"/>
    <n v="9445"/>
    <n v="0"/>
    <n v="0.57332279731331504"/>
    <n v="0.40901301102667598"/>
    <n v="0.71340789681376404"/>
    <n v="0.71340789681376404"/>
    <n v="0.30036981081020098"/>
    <n v="0.106489728730241"/>
    <n v="0"/>
    <n v="0.30439488578708801"/>
    <n v="0.20588235294117599"/>
    <n v="0.28113513879180102"/>
    <n v="2.2718560443773E-2"/>
    <n v="8.8100660698581607E-2"/>
    <n v="0.11077412226306201"/>
    <n v="8.7942814621056701E-4"/>
    <n v="0.122206688163799"/>
    <n v="1.6889530295172199E-2"/>
    <n v="1.0023225922835799E-2"/>
    <n v="0"/>
    <n v="2.2549439646424799E-5"/>
    <n v="2.02944956817823E-2"/>
    <n v="2.88181838681309"/>
    <n v="4"/>
    <n v="4.5818181818181802"/>
    <n v="88694"/>
    <n v="26998"/>
    <n v="24.5"/>
    <n v="20.5"/>
    <n v="17"/>
    <n v="13.5"/>
    <n v="63759"/>
    <n v="-5.6009070294784601E-3"/>
    <n v="0"/>
    <x v="178"/>
    <d v="1899-12-30T13:00:00"/>
    <x v="26"/>
  </r>
  <r>
    <x v="1"/>
    <s v="03 Mar"/>
    <x v="178"/>
    <s v="13:30"/>
    <n v="88"/>
    <n v="1.17613636363636"/>
    <n v="1.5990140540150499"/>
    <n v="103.5"/>
    <n v="140.713236753324"/>
    <n v="126"/>
    <n v="123.5"/>
    <n v="1.4318181818181801"/>
    <n v="1.4034090909090899"/>
    <n v="0.93181818181818199"/>
    <n v="82"/>
    <n v="0.93181818181818199"/>
    <n v="82"/>
    <n v="1"/>
    <n v="0.79227053140096604"/>
    <n v="0.79227053140096604"/>
    <m/>
    <n v="0.8"/>
    <n v="1"/>
    <m/>
    <n v="82"/>
    <n v="0"/>
    <n v="0"/>
    <n v="430.15853658536599"/>
    <n v="465.42099999999999"/>
    <n v="550"/>
    <n v="335.69512195122002"/>
    <n v="91.768292682926798"/>
    <n v="0"/>
    <n v="35052"/>
    <n v="27527"/>
    <n v="7525"/>
    <n v="0"/>
    <n v="0.58274546085347501"/>
    <n v="0.359811082095642"/>
    <n v="0.61744124367553499"/>
    <n v="0.61744124367553499"/>
    <n v="0.28079606659050099"/>
    <n v="7.6760649583809404E-2"/>
    <n v="0"/>
    <n v="0.25763016157989199"/>
    <n v="0.19354838709677399"/>
    <n v="0.26743308307491398"/>
    <n v="3.4713154888199801E-2"/>
    <n v="8.7053207116043696E-2"/>
    <n v="5.88685327240085E-2"/>
    <n v="5.1309776399542997E-3"/>
    <n v="0.110198710625102"/>
    <n v="4.0598988085523103E-3"/>
    <n v="4.6923453566182502E-3"/>
    <n v="0"/>
    <n v="3.2234372449812302E-3"/>
    <n v="1.8361351395462699E-2"/>
    <n v="3.01126162885588"/>
    <n v="4.7567567567567597"/>
    <n v="4.5818181818181802"/>
    <n v="98032"/>
    <n v="25256"/>
    <n v="24"/>
    <n v="18.5"/>
    <n v="15.5"/>
    <n v="13.5"/>
    <n v="71815"/>
    <n v="-0.13462962962962999"/>
    <n v="0"/>
    <x v="178"/>
    <d v="1899-12-30T13:30:00"/>
    <x v="26"/>
  </r>
  <r>
    <x v="1"/>
    <s v="03 Mar"/>
    <x v="178"/>
    <s v="14:00"/>
    <n v="82"/>
    <n v="1.32317073170732"/>
    <n v="2.2350456943055201"/>
    <n v="108.5"/>
    <n v="183.27374693305299"/>
    <n v="131"/>
    <n v="150.5"/>
    <n v="1.59756097560976"/>
    <n v="1.83536585365854"/>
    <n v="1.0487804878048801"/>
    <n v="86"/>
    <n v="1.0487804878048801"/>
    <n v="86"/>
    <n v="1"/>
    <n v="0.79262672811059898"/>
    <n v="0.79262672811059898"/>
    <m/>
    <n v="0.8"/>
    <n v="0.98837209302325602"/>
    <m/>
    <n v="85"/>
    <n v="0"/>
    <n v="0"/>
    <n v="398.09302325581399"/>
    <n v="459.96910000000003"/>
    <n v="550"/>
    <n v="331.34883720930202"/>
    <n v="64.116279069767401"/>
    <n v="0"/>
    <n v="34010"/>
    <n v="28496"/>
    <n v="5514"/>
    <n v="0"/>
    <n v="0.469243421052632"/>
    <n v="0.35733594964982401"/>
    <n v="0.76151509774655801"/>
    <n v="0.76151509774655801"/>
    <n v="0.29742508532601297"/>
    <n v="5.7552004508971001E-2"/>
    <n v="0"/>
    <n v="0.404179148096734"/>
    <n v="0.1875"/>
    <n v="0.174065066956131"/>
    <n v="2.0039870993330499E-2"/>
    <n v="5.4243338308509602E-2"/>
    <n v="9.1849408719431397E-2"/>
    <n v="0"/>
    <n v="6.2134037512133498E-2"/>
    <n v="1.6271957749271999E-2"/>
    <n v="2.5467336054024198E-3"/>
    <n v="0"/>
    <n v="4.1749731236105199E-5"/>
    <n v="1.8787379056247298E-2"/>
    <n v="3.2314291976745402"/>
    <n v="4.3157894736842097"/>
    <n v="4.5818181818181802"/>
    <n v="95809"/>
    <n v="38724"/>
    <n v="24"/>
    <n v="19"/>
    <n v="16"/>
    <n v="12.5"/>
    <n v="79132"/>
    <n v="-0.108900462962963"/>
    <n v="0"/>
    <x v="178"/>
    <d v="1899-12-30T14:00:00"/>
    <x v="26"/>
  </r>
  <r>
    <x v="1"/>
    <s v="03 Mar"/>
    <x v="178"/>
    <s v="14:30"/>
    <n v="81"/>
    <n v="1.2654320987654299"/>
    <n v="2.0156288627863699"/>
    <n v="102.5"/>
    <n v="163.26593788569599"/>
    <n v="125"/>
    <n v="126.5"/>
    <n v="1.5432098765432101"/>
    <n v="1.56172839506173"/>
    <n v="1.1481481481481499"/>
    <n v="93"/>
    <n v="1.1481481481481499"/>
    <n v="93"/>
    <n v="1"/>
    <n v="0.90731707317073196"/>
    <n v="0.90731707317073196"/>
    <m/>
    <n v="0.8"/>
    <n v="1"/>
    <m/>
    <n v="93"/>
    <n v="0"/>
    <n v="0"/>
    <n v="426.89247311828001"/>
    <n v="455.20549999999997"/>
    <n v="550"/>
    <n v="346.193548387097"/>
    <n v="77.989247311827995"/>
    <n v="0"/>
    <n v="39449"/>
    <n v="32196"/>
    <n v="7253"/>
    <n v="0"/>
    <n v="0.56962279581617603"/>
    <n v="0.462053233709251"/>
    <n v="0.81115650058773603"/>
    <n v="0.81115650058773603"/>
    <n v="0.37470758702559298"/>
    <n v="8.4412788194080698E-2"/>
    <n v="0"/>
    <n v="0.34910326687848398"/>
    <n v="0.2"/>
    <n v="0.13577272674371199"/>
    <n v="2.5115510398845499E-2"/>
    <n v="8.5064534525098101E-2"/>
    <n v="0.22687755315805999"/>
    <n v="0"/>
    <n v="0"/>
    <n v="1.5595358635057E-3"/>
    <n v="0"/>
    <n v="5.8191636697973797E-4"/>
    <n v="2.5022403780128699E-3"/>
    <n v="2.0948989211270599E-2"/>
    <n v="3.8965119932963201"/>
    <n v="4.5"/>
    <n v="4.5818181818181802"/>
    <n v="85923"/>
    <n v="29996"/>
    <n v="23"/>
    <n v="18"/>
    <n v="15"/>
    <n v="12.5"/>
    <n v="74257"/>
    <n v="-3.77173913043478E-2"/>
    <n v="0"/>
    <x v="178"/>
    <d v="1899-12-30T14:30:00"/>
    <x v="26"/>
  </r>
  <r>
    <x v="1"/>
    <s v="03 Mar"/>
    <x v="178"/>
    <s v="15:00"/>
    <n v="77"/>
    <n v="1.28571428571429"/>
    <n v="2.13275362276597"/>
    <n v="99"/>
    <n v="164.222028952979"/>
    <n v="120.5"/>
    <n v="138"/>
    <n v="1.56493506493506"/>
    <n v="1.7922077922077899"/>
    <n v="1.1558441558441599"/>
    <n v="89"/>
    <n v="1.1558441558441599"/>
    <n v="89"/>
    <n v="1"/>
    <n v="0.89898989898989901"/>
    <n v="0.89898989898989901"/>
    <m/>
    <n v="0.8"/>
    <n v="1"/>
    <m/>
    <n v="89"/>
    <n v="0"/>
    <n v="0"/>
    <n v="400.494382022472"/>
    <n v="486.23340000000002"/>
    <n v="550"/>
    <n v="324.84269662921298"/>
    <n v="72.8539325842697"/>
    <n v="0"/>
    <n v="35395"/>
    <n v="28911"/>
    <n v="6484"/>
    <n v="0"/>
    <n v="0.54194921696822296"/>
    <n v="0.414807573694562"/>
    <n v="0.76539934131666798"/>
    <n v="0.76539934131666798"/>
    <n v="0.33645218727088599"/>
    <n v="7.5457645265277207E-2"/>
    <n v="0"/>
    <n v="0.35059176762210698"/>
    <n v="0.19354838709677399"/>
    <n v="0.15314969335148801"/>
    <n v="1.8166160434777499E-2"/>
    <n v="5.7640610271270501E-2"/>
    <n v="0.21148855450430001"/>
    <n v="0"/>
    <n v="0"/>
    <n v="1.73748094356969E-2"/>
    <n v="0"/>
    <n v="0"/>
    <n v="8.9841613425036895E-3"/>
    <n v="5.0983951867239197E-2"/>
    <n v="3.7286597074328802"/>
    <n v="4.1621621621621596"/>
    <n v="4.5818181818181802"/>
    <n v="85929"/>
    <n v="30126"/>
    <n v="22.5"/>
    <n v="18.5"/>
    <n v="15.5"/>
    <n v="12.5"/>
    <n v="72769"/>
    <n v="-6.08518518518519E-2"/>
    <n v="0"/>
    <x v="178"/>
    <d v="1899-12-30T15:00:00"/>
    <x v="26"/>
  </r>
  <r>
    <x v="1"/>
    <s v="03 Mar"/>
    <x v="178"/>
    <s v="15:30"/>
    <n v="68"/>
    <n v="1.3014705882352899"/>
    <n v="2.80167144794251"/>
    <n v="88.5"/>
    <n v="190.51365846009099"/>
    <n v="107.5"/>
    <n v="157.5"/>
    <n v="1.58088235294118"/>
    <n v="2.3161764705882399"/>
    <n v="1.1323529411764699"/>
    <n v="77"/>
    <n v="1.1176470588235301"/>
    <n v="76"/>
    <n v="0.98701298701298701"/>
    <n v="0.85875706214689296"/>
    <n v="0.870056497175141"/>
    <m/>
    <n v="0.8"/>
    <n v="0.98701298701298701"/>
    <m/>
    <n v="76"/>
    <n v="1.2987012987013E-2"/>
    <n v="1"/>
    <n v="419.53947368421098"/>
    <n v="448.887"/>
    <n v="550"/>
    <n v="338.85526315789502"/>
    <n v="77.802631578947398"/>
    <n v="0"/>
    <n v="31666"/>
    <n v="25753"/>
    <n v="5913"/>
    <n v="0"/>
    <n v="0.39892152937643899"/>
    <n v="0.33350068509628"/>
    <n v="0.83600573179788096"/>
    <n v="0.83600573179788096"/>
    <n v="0.26936312194713802"/>
    <n v="6.1846935893815298E-2"/>
    <n v="0"/>
    <n v="0.50250504670160101"/>
    <n v="0.19230769230769201"/>
    <n v="0.15517692219189"/>
    <n v="1.4549143891137701E-2"/>
    <n v="8.2807744202830297E-2"/>
    <n v="5.7600384909054801E-2"/>
    <n v="1.0459485184139201E-5"/>
    <n v="2.0918970368278499E-5"/>
    <n v="1.76137730500905E-2"/>
    <n v="0"/>
    <n v="0"/>
    <n v="4.0896587069984402E-3"/>
    <n v="3.6085223885280397E-2"/>
    <n v="2.8617151463805"/>
    <n v="4.3870967741935498"/>
    <n v="4.5818181818181802"/>
    <n v="95607"/>
    <n v="48043"/>
    <n v="19"/>
    <n v="15.5"/>
    <n v="13"/>
    <n v="10.5"/>
    <n v="80771"/>
    <n v="-0.39776315789473699"/>
    <n v="0"/>
    <x v="178"/>
    <d v="1899-12-30T15:30:00"/>
    <x v="26"/>
  </r>
  <r>
    <x v="1"/>
    <s v="03 Mar"/>
    <x v="178"/>
    <s v="16:00"/>
    <n v="63"/>
    <n v="1.4126984126984099"/>
    <n v="3.1581825416523901"/>
    <n v="89"/>
    <n v="198.9655001241"/>
    <n v="109"/>
    <n v="163.5"/>
    <n v="1.73015873015873"/>
    <n v="2.5952380952380998"/>
    <n v="1.3015873015873001"/>
    <n v="82"/>
    <n v="1.3015873015873001"/>
    <n v="82"/>
    <n v="1"/>
    <n v="0.92134831460674205"/>
    <n v="0.92134831460674205"/>
    <m/>
    <n v="0.8"/>
    <n v="1"/>
    <m/>
    <n v="82"/>
    <n v="0"/>
    <n v="0"/>
    <n v="343.93902439024401"/>
    <n v="427.66030000000001"/>
    <n v="550"/>
    <n v="278.707317073171"/>
    <n v="62.439024390243901"/>
    <n v="0"/>
    <n v="27974"/>
    <n v="22854"/>
    <n v="5120"/>
    <n v="0"/>
    <n v="0.41213175122749601"/>
    <n v="0.31785549256725498"/>
    <n v="0.77124728104678297"/>
    <n v="0.77124728104678297"/>
    <n v="0.25757080548636901"/>
    <n v="5.7703794700717903E-2"/>
    <n v="0"/>
    <n v="0.45339178847952799"/>
    <n v="0.2"/>
    <n v="0.123691239617262"/>
    <n v="1.73900303170328E-2"/>
    <n v="8.8651962717938904E-2"/>
    <n v="0.107890317708979"/>
    <n v="0"/>
    <n v="0"/>
    <n v="3.3810817207451899E-5"/>
    <n v="0"/>
    <n v="0"/>
    <n v="4.50810896099359E-4"/>
    <n v="1.7164624868983101E-2"/>
    <n v="3.3269844132132702"/>
    <n v="4.2"/>
    <n v="4.5818181818181802"/>
    <n v="88729"/>
    <n v="40229"/>
    <n v="18"/>
    <n v="15"/>
    <n v="12.5"/>
    <n v="9.5"/>
    <n v="77754"/>
    <n v="-0.36927469135802499"/>
    <n v="0"/>
    <x v="178"/>
    <d v="1899-12-30T16:00:00"/>
    <x v="26"/>
  </r>
  <r>
    <x v="1"/>
    <s v="03 Mar"/>
    <x v="178"/>
    <s v="16:30"/>
    <n v="47"/>
    <n v="1.2872340425531901"/>
    <n v="3.3771269093419001"/>
    <n v="60.5"/>
    <n v="158.72496473906901"/>
    <n v="76.5"/>
    <n v="103"/>
    <n v="1.62765957446809"/>
    <n v="2.1914893617021298"/>
    <n v="1.5319148936170199"/>
    <n v="72"/>
    <n v="1.5319148936170199"/>
    <n v="72"/>
    <n v="1"/>
    <n v="1.1900826446281001"/>
    <n v="1.1900826446281001"/>
    <m/>
    <n v="0.8"/>
    <n v="1"/>
    <m/>
    <n v="72"/>
    <n v="0"/>
    <n v="0"/>
    <n v="384.04166666666703"/>
    <n v="410.48820000000001"/>
    <n v="550"/>
    <n v="287.76388888888903"/>
    <n v="93.4861111111111"/>
    <n v="0"/>
    <n v="27450"/>
    <n v="20719"/>
    <n v="6731"/>
    <n v="0"/>
    <n v="0.45361484325015999"/>
    <n v="0.33923861168705299"/>
    <n v="0.74785606497442003"/>
    <n v="0.74785606497442003"/>
    <n v="0.25419278852642002"/>
    <n v="8.2579837809321696E-2"/>
    <n v="0"/>
    <n v="0.40861745328736698"/>
    <n v="0.23529411764705899"/>
    <n v="0.18001693064569599"/>
    <n v="1.5875547485553702E-2"/>
    <n v="9.63574574586855E-2"/>
    <n v="9.3535683176090997E-2"/>
    <n v="2.4537167674735301E-5"/>
    <n v="4.4988896931627199E-2"/>
    <n v="1.3740813897851799E-3"/>
    <n v="0"/>
    <n v="0"/>
    <n v="1.33727563827307E-3"/>
    <n v="2.00591345740961E-2"/>
    <n v="3.1800169306456998"/>
    <n v="4.4761904761904798"/>
    <n v="4.5818181818181802"/>
    <n v="81509"/>
    <n v="33306"/>
    <n v="13.5"/>
    <n v="10.5"/>
    <n v="8.5"/>
    <n v="7"/>
    <n v="66836"/>
    <n v="-0.67713991769547299"/>
    <n v="0"/>
    <x v="178"/>
    <d v="1899-12-30T16:30:00"/>
    <x v="26"/>
  </r>
  <r>
    <x v="1"/>
    <s v="03 Mar"/>
    <x v="178"/>
    <s v="17:00"/>
    <n v="33"/>
    <n v="1.4393939393939399"/>
    <n v="3.91545567634045"/>
    <n v="47.5"/>
    <n v="129.210037319235"/>
    <n v="57.5"/>
    <n v="90"/>
    <n v="1.74242424242424"/>
    <n v="2.7272727272727302"/>
    <n v="2.0909090909090899"/>
    <n v="69"/>
    <n v="2.0909090909090899"/>
    <n v="69"/>
    <n v="1"/>
    <n v="1.4526315789473701"/>
    <n v="1.4526315789473701"/>
    <m/>
    <n v="0.8"/>
    <n v="1"/>
    <m/>
    <n v="69"/>
    <n v="0"/>
    <n v="0"/>
    <n v="372.81159420289902"/>
    <n v="483.23820000000001"/>
    <n v="550"/>
    <n v="293.52173913043498"/>
    <n v="76.565217391304301"/>
    <n v="0"/>
    <n v="25536"/>
    <n v="20253"/>
    <n v="5283"/>
    <n v="0"/>
    <n v="0.53401424093334204"/>
    <n v="0.34688098384530303"/>
    <n v="0.64957253431861695"/>
    <n v="0.64957253431861695"/>
    <n v="0.27310607082175897"/>
    <n v="7.1239785323228805E-2"/>
    <n v="0"/>
    <n v="0.30269155047331398"/>
    <n v="0.1875"/>
    <n v="0.26794142236845703"/>
    <n v="3.1918336524717497E-2"/>
    <n v="7.9964400334421107E-2"/>
    <n v="7.8184417055476102E-2"/>
    <n v="0"/>
    <n v="0.115240432589876"/>
    <n v="1.6410906443000101E-2"/>
    <n v="0"/>
    <n v="0"/>
    <n v="1.3484721810189099E-4"/>
    <n v="2.42724992583403E-2"/>
    <n v="3.34960489765096"/>
    <n v="3.4736842105263199"/>
    <n v="4.5818181818181802"/>
    <n v="74158"/>
    <n v="22447"/>
    <n v="11.5"/>
    <n v="9.5"/>
    <n v="8"/>
    <n v="6"/>
    <n v="54288"/>
    <n v="-0.79125603864734295"/>
    <n v="0"/>
    <x v="178"/>
    <d v="1899-12-30T17:00:00"/>
    <x v="26"/>
  </r>
  <r>
    <x v="1"/>
    <s v="03 Mar"/>
    <x v="178"/>
    <s v="17:30"/>
    <n v="42"/>
    <n v="1.3928571428571399"/>
    <n v="2.0511480819469301"/>
    <n v="58.5"/>
    <n v="86.148219441770905"/>
    <n v="66.5"/>
    <n v="48"/>
    <n v="1.5833333333333299"/>
    <n v="1.1428571428571399"/>
    <n v="1.28571428571429"/>
    <n v="54"/>
    <n v="1.28571428571429"/>
    <n v="54"/>
    <n v="1"/>
    <n v="0.92307692307692302"/>
    <n v="0.92307692307692302"/>
    <m/>
    <n v="0.8"/>
    <n v="1"/>
    <m/>
    <n v="54"/>
    <n v="0"/>
    <n v="0"/>
    <n v="519.5"/>
    <n v="423.18799999999999"/>
    <n v="550"/>
    <n v="380.09259259259301"/>
    <n v="136.81481481481501"/>
    <n v="0"/>
    <n v="27913"/>
    <n v="20525"/>
    <n v="7388"/>
    <n v="0"/>
    <n v="0.626826652366269"/>
    <n v="0.41919576814452902"/>
    <n v="0.66875868561438101"/>
    <n v="0.66875868561438101"/>
    <n v="0.306704920727425"/>
    <n v="0.110398828469389"/>
    <n v="0"/>
    <n v="0.24956291746985301"/>
    <n v="0.11764705882352899"/>
    <n v="0.29058143183753998"/>
    <n v="1.2522227701319499E-2"/>
    <n v="5.4302834685674199E-2"/>
    <n v="1.9933951973222199E-2"/>
    <n v="0"/>
    <n v="0.141241164955694"/>
    <n v="3.0633134591533301E-2"/>
    <n v="1.86637976121098E-2"/>
    <n v="5.8875390385678596E-3"/>
    <n v="4.3334678202656903E-4"/>
    <n v="2.6897386470614602E-2"/>
    <n v="2.9049177388263798"/>
    <n v="4.4210526315789496"/>
    <n v="4.5818181818181802"/>
    <n v="66921"/>
    <n v="16701"/>
    <n v="11.5"/>
    <n v="9.5"/>
    <n v="8.5"/>
    <n v="6.5"/>
    <n v="47475"/>
    <n v="-0.61644927536231897"/>
    <n v="0"/>
    <x v="178"/>
    <d v="1899-12-30T17:30:00"/>
    <x v="26"/>
  </r>
  <r>
    <x v="1"/>
    <s v="03 Mar"/>
    <x v="178"/>
    <s v="18:00"/>
    <n v="28"/>
    <n v="1.91071428571429"/>
    <n v="2.98396816906105"/>
    <n v="53.5"/>
    <n v="83.551108733709398"/>
    <n v="62"/>
    <n v="43"/>
    <n v="2.21428571428571"/>
    <n v="1.53571428571429"/>
    <n v="1.6071428571428601"/>
    <n v="45"/>
    <n v="1.6071428571428601"/>
    <n v="45"/>
    <n v="1"/>
    <n v="0.84112149532710301"/>
    <n v="0.84112149532710301"/>
    <m/>
    <n v="0.8"/>
    <n v="1"/>
    <m/>
    <n v="45"/>
    <n v="0"/>
    <n v="0"/>
    <n v="456.97777777777799"/>
    <n v="400.52409999999998"/>
    <n v="550"/>
    <n v="341.26666666666699"/>
    <n v="112.977777777778"/>
    <n v="0"/>
    <n v="20441"/>
    <n v="15357"/>
    <n v="5084"/>
    <n v="0"/>
    <n v="0.53859249364867301"/>
    <n v="0.44155286438203201"/>
    <n v="0.81982736408142198"/>
    <n v="0.81982736408142198"/>
    <n v="0.32974748776088603"/>
    <n v="0.109164304732457"/>
    <n v="0"/>
    <n v="0.37827449969938998"/>
    <n v="0.133333333333333"/>
    <n v="0.25382203899338701"/>
    <n v="2.30395946062012E-2"/>
    <n v="9.1879240745512306E-2"/>
    <n v="4.9858283947436202E-2"/>
    <n v="0"/>
    <n v="7.88241862063042E-2"/>
    <n v="3.8649832517392402E-2"/>
    <n v="1.5782014944601901E-2"/>
    <n v="0"/>
    <n v="3.2208193764493701E-3"/>
    <n v="2.4263505969251901E-3"/>
    <n v="3.4784849265653199"/>
    <n v="3.2941176470588198"/>
    <n v="4.5818181818181802"/>
    <n v="46572"/>
    <n v="17617"/>
    <n v="11"/>
    <n v="8.5"/>
    <n v="7.5"/>
    <n v="4.5"/>
    <n v="34751"/>
    <n v="-0.176060606060606"/>
    <n v="0"/>
    <x v="178"/>
    <d v="1899-12-30T18:00:00"/>
    <x v="26"/>
  </r>
  <r>
    <x v="1"/>
    <s v="03 Mar"/>
    <x v="178"/>
    <s v="18:30"/>
    <n v="22"/>
    <n v="1.3409090909090899"/>
    <n v="3.62970030136447"/>
    <n v="29.5"/>
    <n v="79.853406630018299"/>
    <n v="37"/>
    <n v="46.5"/>
    <n v="1.6818181818181801"/>
    <n v="2.1136363636363602"/>
    <n v="1.4545454545454499"/>
    <n v="32"/>
    <n v="1.4545454545454499"/>
    <n v="32"/>
    <n v="1"/>
    <n v="1.08474576271186"/>
    <n v="1.08474576271186"/>
    <m/>
    <n v="0.8"/>
    <n v="1"/>
    <m/>
    <n v="32"/>
    <n v="0"/>
    <n v="0"/>
    <n v="375.1875"/>
    <n v="444.19580000000002"/>
    <n v="550"/>
    <n v="327.0625"/>
    <n v="45.46875"/>
    <n v="0"/>
    <n v="11921"/>
    <n v="10466"/>
    <n v="1455"/>
    <n v="0"/>
    <n v="0.40073431241655499"/>
    <n v="0.28069109017370802"/>
    <n v="0.70044186753325699"/>
    <n v="0.70044186753325699"/>
    <n v="0.24468706894536299"/>
    <n v="3.4016786290416899E-2"/>
    <n v="0"/>
    <n v="0.41975077735954902"/>
    <n v="0.2"/>
    <n v="0.219016669394244"/>
    <n v="1.37002314544222E-2"/>
    <n v="5.9219601150258303E-2"/>
    <n v="6.9109017370771297E-2"/>
    <n v="0"/>
    <n v="6.9225913543590603E-2"/>
    <n v="4.2082622214948698E-2"/>
    <n v="0"/>
    <n v="0"/>
    <n v="0"/>
    <n v="3.4788301031024198E-2"/>
    <n v="2.6932878217567202"/>
    <n v="3.6666666666666701"/>
    <n v="4.5818181818181802"/>
    <n v="42773"/>
    <n v="17954"/>
    <n v="7.5"/>
    <n v="6"/>
    <n v="5"/>
    <n v="4"/>
    <n v="33405"/>
    <n v="-0.58418518518518503"/>
    <n v="0"/>
    <x v="178"/>
    <d v="1899-12-30T18:30:00"/>
    <x v="26"/>
  </r>
  <r>
    <x v="1"/>
    <s v="03 Mar"/>
    <x v="178"/>
    <s v="19:00"/>
    <n v="14"/>
    <n v="2.03571428571429"/>
    <n v="4.3989661654135297"/>
    <n v="28.5"/>
    <n v="61.585526315789501"/>
    <n v="36.5"/>
    <n v="43"/>
    <n v="2.6071428571428599"/>
    <n v="3.0714285714285698"/>
    <n v="2.3571428571428599"/>
    <n v="33"/>
    <n v="2.3571428571428599"/>
    <n v="33"/>
    <n v="1"/>
    <n v="1.15789473684211"/>
    <n v="1.15789473684211"/>
    <m/>
    <n v="0.8"/>
    <n v="1"/>
    <m/>
    <n v="33"/>
    <n v="0"/>
    <n v="0"/>
    <n v="428.36363636363598"/>
    <n v="408.90050000000002"/>
    <n v="550"/>
    <n v="342.84848484848499"/>
    <n v="82.848484848484802"/>
    <n v="0"/>
    <n v="14048"/>
    <n v="11314"/>
    <n v="2734"/>
    <n v="0"/>
    <n v="0.53584018801410105"/>
    <n v="0.38875749408723398"/>
    <n v="0.72551014795665802"/>
    <n v="0.72551014795665802"/>
    <n v="0.31114900170507698"/>
    <n v="7.5188383477256496E-2"/>
    <n v="0"/>
    <n v="0.33675265386942399"/>
    <n v="0.22222222222222199"/>
    <n v="0.17141521368461601"/>
    <n v="2.5768659589681501E-2"/>
    <n v="0.108657389582531"/>
    <n v="4.9529728837797701E-2"/>
    <n v="0"/>
    <n v="2.33760519223365E-3"/>
    <n v="1.1000495022276E-4"/>
    <n v="0"/>
    <n v="0"/>
    <n v="0"/>
    <n v="3.4541554369946603E-2"/>
    <n v="3.2671470216159699"/>
    <n v="2.5454545454545499"/>
    <n v="4.5818181818181802"/>
    <n v="36362"/>
    <n v="12245"/>
    <n v="7.5"/>
    <n v="5.5"/>
    <n v="4.5"/>
    <n v="3"/>
    <n v="30129"/>
    <n v="-0.34674074074074102"/>
    <n v="0"/>
    <x v="178"/>
    <d v="1899-12-30T19:00:00"/>
    <x v="26"/>
  </r>
  <r>
    <x v="1"/>
    <s v="03 Mar"/>
    <x v="178"/>
    <s v="19:30"/>
    <n v="12"/>
    <n v="3"/>
    <n v="4.5864307742249597"/>
    <n v="36"/>
    <n v="55.037169290699602"/>
    <n v="47"/>
    <n v="34"/>
    <n v="3.9166666666666701"/>
    <n v="2.8333333333333299"/>
    <n v="3"/>
    <n v="36"/>
    <n v="3"/>
    <n v="36"/>
    <n v="1"/>
    <n v="1"/>
    <n v="1"/>
    <m/>
    <n v="0.8"/>
    <n v="0.83333333333333304"/>
    <m/>
    <n v="30"/>
    <n v="0"/>
    <n v="0"/>
    <n v="513.41666666666697"/>
    <n v="290.07310000000001"/>
    <n v="550"/>
    <n v="405.027777777778"/>
    <n v="105.805555555556"/>
    <n v="0"/>
    <n v="18390"/>
    <n v="14581"/>
    <n v="3809"/>
    <n v="0"/>
    <n v="0.65410340800509603"/>
    <n v="0.62228132785670998"/>
    <n v="0.95135007743586297"/>
    <n v="0.95135007743586297"/>
    <n v="0.49090970305030002"/>
    <n v="0.12824052252373599"/>
    <n v="0"/>
    <n v="0.329068749579153"/>
    <n v="0.25"/>
    <n v="0.10612079994613199"/>
    <n v="8.5852804524947802E-3"/>
    <n v="7.5415796916032604E-2"/>
    <n v="2.8280923843512201E-3"/>
    <n v="0"/>
    <n v="3.36677664803717E-5"/>
    <n v="0"/>
    <n v="0"/>
    <n v="0"/>
    <n v="3.5351154804390298E-3"/>
    <n v="1.8550939330684801E-2"/>
    <n v="4.3633425358561704"/>
    <n v="2.4"/>
    <n v="4.5818181818181802"/>
    <n v="29702"/>
    <n v="9774"/>
    <n v="6"/>
    <n v="5"/>
    <n v="4"/>
    <n v="2"/>
    <n v="26550"/>
    <n v="-0.37509259259259298"/>
    <n v="0"/>
    <x v="178"/>
    <d v="1899-12-30T19:30:00"/>
    <x v="26"/>
  </r>
  <r>
    <x v="1"/>
    <s v="03 Mar"/>
    <x v="178"/>
    <s v="20:00"/>
    <n v="6"/>
    <n v="5"/>
    <n v="6.7404090362250999"/>
    <n v="30"/>
    <n v="40.442454217350601"/>
    <n v="39.5"/>
    <n v="30"/>
    <n v="6.5833333333333304"/>
    <n v="5"/>
    <n v="2.5"/>
    <n v="15"/>
    <n v="2.5"/>
    <n v="15"/>
    <n v="1"/>
    <n v="0.5"/>
    <n v="0.5"/>
    <m/>
    <n v="0.8"/>
    <n v="1"/>
    <m/>
    <n v="15"/>
    <n v="0"/>
    <n v="0"/>
    <n v="498.73333333333301"/>
    <n v="341.58139999999997"/>
    <n v="550"/>
    <n v="344.13333333333298"/>
    <n v="151.933333333333"/>
    <n v="0"/>
    <n v="7441"/>
    <n v="5162"/>
    <n v="2279"/>
    <n v="0"/>
    <n v="0.37089737233515102"/>
    <n v="0.34222323879231498"/>
    <n v="0.92268984446477598"/>
    <n v="0.92268984446477598"/>
    <n v="0.23613906678865501"/>
    <n v="0.104254345837145"/>
    <n v="0"/>
    <n v="0.580466605672461"/>
    <n v="0.25"/>
    <n v="5.4574565416285498E-2"/>
    <n v="2.83623055809698E-3"/>
    <n v="4.3824336688014602E-2"/>
    <n v="0"/>
    <n v="0"/>
    <n v="0"/>
    <n v="0"/>
    <n v="0"/>
    <n v="0"/>
    <n v="7.9139981701738301E-3"/>
    <n v="0"/>
    <n v="2.47026532479414"/>
    <n v="1.2"/>
    <n v="4.5818181818181802"/>
    <n v="21860"/>
    <n v="12689"/>
    <n v="5.5"/>
    <n v="5"/>
    <n v="4"/>
    <n v="1.5"/>
    <n v="20667"/>
    <n v="-0.104040404040404"/>
    <n v="0"/>
    <x v="178"/>
    <d v="1899-12-30T20:00:00"/>
    <x v="26"/>
  </r>
  <r>
    <x v="1"/>
    <s v="03 Mar"/>
    <x v="178"/>
    <s v="20:30"/>
    <n v="2"/>
    <n v="39.5"/>
    <n v="17.034130893736801"/>
    <n v="79"/>
    <n v="34.068261787473602"/>
    <n v="89.5"/>
    <n v="25"/>
    <n v="44.75"/>
    <n v="12.5"/>
    <n v="4.5"/>
    <n v="9"/>
    <n v="4.5"/>
    <n v="9"/>
    <n v="1"/>
    <n v="0.113924050632911"/>
    <n v="0.113924050632911"/>
    <m/>
    <n v="0.8"/>
    <n v="1"/>
    <m/>
    <n v="9"/>
    <n v="0"/>
    <n v="0"/>
    <n v="473.66666666666703"/>
    <n v="160.9385"/>
    <n v="550"/>
    <n v="443.444444444444"/>
    <n v="27.2222222222222"/>
    <n v="0"/>
    <n v="4236"/>
    <n v="3991"/>
    <n v="245"/>
    <n v="0"/>
    <n v="0.26417549730433199"/>
    <n v="0.21363066900526201"/>
    <n v="0.80866950638937596"/>
    <n v="0.80866950638937596"/>
    <n v="0.2"/>
    <n v="1.22776246554748E-2"/>
    <n v="0"/>
    <n v="0.59503883738411401"/>
    <n v="0.11111111111111099"/>
    <n v="0.17614632924079199"/>
    <n v="0"/>
    <n v="0.17604610373339999"/>
    <n v="0"/>
    <n v="0"/>
    <n v="0"/>
    <n v="0"/>
    <n v="0"/>
    <n v="0"/>
    <n v="1.00225507391631E-4"/>
    <n v="0"/>
    <n v="1.62365321974443"/>
    <n v="0.4"/>
    <n v="4.5818181818181802"/>
    <n v="19955"/>
    <n v="11874"/>
    <n v="5.5"/>
    <n v="5"/>
    <n v="4.5"/>
    <n v="0.5"/>
    <n v="16440"/>
    <n v="-7.8282828282827399E-3"/>
    <n v="0"/>
    <x v="178"/>
    <d v="1899-12-30T20:30:00"/>
    <x v="26"/>
  </r>
  <r>
    <x v="1"/>
    <s v="03 Mar"/>
    <x v="178"/>
    <s v="21:00"/>
    <n v="0"/>
    <m/>
    <m/>
    <n v="0"/>
    <n v="61.809408926417397"/>
    <n v="0"/>
    <n v="0"/>
    <m/>
    <m/>
    <m/>
    <n v="6"/>
    <m/>
    <n v="6"/>
    <n v="1"/>
    <m/>
    <m/>
    <m/>
    <n v="0.8"/>
    <n v="1"/>
    <m/>
    <n v="6"/>
    <n v="0"/>
    <n v="0"/>
    <n v="276.33333333333297"/>
    <m/>
    <n v="550"/>
    <n v="226.166666666667"/>
    <n v="47.5"/>
    <n v="0"/>
    <n v="1642"/>
    <n v="1357"/>
    <n v="285"/>
    <n v="0"/>
    <n v="9.70725995316159E-2"/>
    <n v="9.1876316081125994E-2"/>
    <n v="0.94647013188518203"/>
    <n v="0.94647013188518203"/>
    <n v="7.5196719494624906E-2"/>
    <n v="1.57929735121357E-2"/>
    <n v="0"/>
    <n v="0.85459381580405602"/>
    <m/>
    <n v="2.53795855037127E-2"/>
    <n v="4.3222874875318597E-3"/>
    <n v="2.1057298016180899E-2"/>
    <n v="0"/>
    <n v="0"/>
    <n v="0"/>
    <n v="0"/>
    <n v="0"/>
    <n v="0"/>
    <n v="0"/>
    <n v="0"/>
    <n v="1.19694115039344"/>
    <m/>
    <n v="4.5818181818181802"/>
    <n v="18046"/>
    <n v="15422"/>
    <n v="0"/>
    <n v="0"/>
    <n v="0"/>
    <n v="0"/>
    <n v="17588"/>
    <m/>
    <m/>
    <x v="178"/>
    <d v="1899-12-30T21:00:00"/>
    <x v="26"/>
  </r>
  <r>
    <x v="1"/>
    <s v="03 Mar"/>
    <x v="178"/>
    <s v="21:30"/>
    <n v="0"/>
    <m/>
    <m/>
    <n v="0"/>
    <n v="59.558875844894999"/>
    <n v="0"/>
    <n v="0"/>
    <m/>
    <m/>
    <m/>
    <n v="10"/>
    <m/>
    <n v="10"/>
    <n v="1"/>
    <m/>
    <m/>
    <m/>
    <n v="0.8"/>
    <n v="1"/>
    <m/>
    <n v="10"/>
    <n v="0"/>
    <n v="0"/>
    <n v="281.10000000000002"/>
    <m/>
    <n v="550"/>
    <n v="263.5"/>
    <n v="14.7"/>
    <n v="0"/>
    <n v="2782"/>
    <n v="2635"/>
    <n v="147"/>
    <n v="0"/>
    <n v="0.16790108708637"/>
    <n v="0.15616666666666701"/>
    <n v="0.930111111111111"/>
    <n v="0.930111111111111"/>
    <n v="0.14638888888888901"/>
    <n v="8.1666666666666693E-3"/>
    <n v="0"/>
    <n v="0.77394444444444399"/>
    <m/>
    <n v="5.0722222222222203E-2"/>
    <n v="0"/>
    <n v="5.0722222222222203E-2"/>
    <n v="0"/>
    <n v="0"/>
    <n v="0"/>
    <n v="0"/>
    <n v="0"/>
    <n v="0"/>
    <n v="0"/>
    <n v="0"/>
    <n v="2"/>
    <m/>
    <n v="4.5818181818181802"/>
    <n v="18000"/>
    <n v="13931"/>
    <n v="0"/>
    <n v="0"/>
    <n v="0"/>
    <n v="0"/>
    <n v="17087"/>
    <m/>
    <m/>
    <x v="178"/>
    <d v="1899-12-30T21:30:00"/>
    <x v="26"/>
  </r>
  <r>
    <x v="1"/>
    <s v="03 Mar"/>
    <x v="178"/>
    <s v="22:00"/>
    <n v="0"/>
    <m/>
    <m/>
    <n v="0"/>
    <n v="1.27529021558872"/>
    <n v="0"/>
    <n v="0"/>
    <m/>
    <m/>
    <m/>
    <n v="1"/>
    <m/>
    <n v="1"/>
    <n v="1"/>
    <m/>
    <m/>
    <m/>
    <n v="0.8"/>
    <n v="1"/>
    <m/>
    <n v="1"/>
    <n v="0"/>
    <n v="0"/>
    <n v="603"/>
    <m/>
    <n v="550"/>
    <n v="600"/>
    <n v="0"/>
    <n v="0"/>
    <n v="600"/>
    <n v="600"/>
    <n v="0"/>
    <n v="0"/>
    <n v="0.78413524057217199"/>
    <n v="1.8384146341463401"/>
    <n v="2.3445121951219501"/>
    <n v="2.3445121951219501"/>
    <n v="1.82926829268293"/>
    <n v="0"/>
    <n v="0"/>
    <n v="0.50609756097560998"/>
    <m/>
    <n v="1.52439024390244E-2"/>
    <n v="9.1463414634146301E-3"/>
    <n v="6.0975609756097598E-3"/>
    <n v="0"/>
    <n v="0"/>
    <n v="0"/>
    <n v="0"/>
    <n v="0"/>
    <n v="0"/>
    <n v="0"/>
    <n v="0"/>
    <n v="10.975609756097599"/>
    <m/>
    <n v="4.5818181818181802"/>
    <n v="328"/>
    <n v="166"/>
    <n v="0"/>
    <n v="0"/>
    <n v="0"/>
    <n v="0"/>
    <n v="323"/>
    <m/>
    <m/>
    <x v="178"/>
    <d v="1899-12-30T22:00:00"/>
    <x v="26"/>
  </r>
  <r>
    <x v="1"/>
    <s v="03 Mar"/>
    <x v="179"/>
    <s v="06:00"/>
    <n v="10.01"/>
    <n v="0.99900099900099903"/>
    <m/>
    <n v="10"/>
    <s v="NaN"/>
    <n v="15"/>
    <n v="0"/>
    <n v="1.4985014985014999"/>
    <n v="0"/>
    <n v="0"/>
    <n v="0"/>
    <n v="0"/>
    <n v="0"/>
    <m/>
    <n v="0"/>
    <n v="0"/>
    <m/>
    <m/>
    <m/>
    <m/>
    <n v="0"/>
    <m/>
    <n v="0"/>
    <m/>
    <n v="278.13060000000002"/>
    <m/>
    <m/>
    <m/>
    <m/>
    <n v="0"/>
    <n v="0"/>
    <n v="0"/>
    <n v="0"/>
    <m/>
    <m/>
    <m/>
    <m/>
    <m/>
    <m/>
    <m/>
    <m/>
    <n v="0.33333333333333298"/>
    <m/>
    <m/>
    <m/>
    <m/>
    <m/>
    <m/>
    <m/>
    <m/>
    <m/>
    <m/>
    <m/>
    <m/>
    <n v="5.0049999999999999"/>
    <m/>
    <n v="0"/>
    <n v="0"/>
    <n v="2.5"/>
    <n v="2"/>
    <n v="1.5"/>
    <n v="1.5"/>
    <n v="0"/>
    <n v="1"/>
    <n v="0"/>
    <x v="179"/>
    <d v="1899-12-30T06:00:00"/>
    <x v="26"/>
  </r>
  <r>
    <x v="1"/>
    <s v="03 Mar"/>
    <x v="179"/>
    <s v="06:30"/>
    <n v="18.018000000000001"/>
    <n v="0.88800088800088794"/>
    <m/>
    <n v="16"/>
    <s v="NaN"/>
    <n v="20"/>
    <n v="0"/>
    <n v="1.11000111000111"/>
    <n v="0"/>
    <n v="0"/>
    <n v="0"/>
    <n v="0"/>
    <n v="0"/>
    <m/>
    <n v="0"/>
    <n v="0"/>
    <m/>
    <m/>
    <m/>
    <m/>
    <n v="0"/>
    <m/>
    <n v="0"/>
    <m/>
    <n v="352.1"/>
    <m/>
    <m/>
    <m/>
    <m/>
    <n v="0"/>
    <n v="0"/>
    <n v="0"/>
    <n v="0"/>
    <m/>
    <n v="0"/>
    <n v="0"/>
    <n v="0"/>
    <n v="0"/>
    <n v="0"/>
    <n v="0"/>
    <n v="0"/>
    <n v="0.2"/>
    <n v="1"/>
    <n v="0.296296296296296"/>
    <n v="0.70370370370370405"/>
    <n v="0"/>
    <n v="0"/>
    <n v="0"/>
    <n v="0"/>
    <n v="0"/>
    <n v="0"/>
    <n v="0"/>
    <n v="0"/>
    <n v="0"/>
    <n v="6.0060000000000002"/>
    <m/>
    <n v="27"/>
    <n v="0"/>
    <n v="4"/>
    <n v="3"/>
    <n v="2.5"/>
    <n v="3"/>
    <n v="0"/>
    <n v="0.99812500000000004"/>
    <n v="0"/>
    <x v="179"/>
    <d v="1899-12-30T06:30:00"/>
    <x v="26"/>
  </r>
  <r>
    <x v="1"/>
    <s v="03 Mar"/>
    <x v="179"/>
    <s v="07:00"/>
    <n v="28.027999999999999"/>
    <n v="1.21307264164407"/>
    <n v="5.9897585407789498"/>
    <n v="34"/>
    <n v="167.88095238095201"/>
    <n v="41.5"/>
    <n v="103.5"/>
    <n v="1.48066219494791"/>
    <n v="3.69273583559298"/>
    <n v="0.107035821321536"/>
    <n v="3"/>
    <n v="0.107035821321536"/>
    <n v="3"/>
    <n v="1"/>
    <n v="8.8235294117647106E-2"/>
    <n v="8.8235294117647106E-2"/>
    <m/>
    <n v="0.8"/>
    <n v="1"/>
    <m/>
    <n v="3"/>
    <n v="0"/>
    <n v="0"/>
    <n v="42"/>
    <n v="434.08420000000001"/>
    <n v="550"/>
    <n v="39.6666666666667"/>
    <n v="0"/>
    <n v="0"/>
    <n v="119"/>
    <n v="119"/>
    <n v="0"/>
    <n v="0"/>
    <n v="1.7869805701318998E-2"/>
    <n v="1.7362546506821001E-2"/>
    <n v="0.97161361444122896"/>
    <n v="0.97161361444122896"/>
    <n v="1.6397960589775398E-2"/>
    <n v="0"/>
    <n v="0"/>
    <n v="0.95425106793440795"/>
    <n v="0.18181818181818199"/>
    <n v="2.8386385558770801E-2"/>
    <n v="3.8583436681824401E-3"/>
    <n v="2.4528041890588399E-2"/>
    <n v="0"/>
    <n v="0"/>
    <n v="0"/>
    <n v="0"/>
    <n v="0"/>
    <n v="0"/>
    <n v="0"/>
    <n v="0"/>
    <n v="1.48821827201323"/>
    <n v="4.3120000000000003"/>
    <n v="4.5818181818181802"/>
    <n v="7257"/>
    <n v="6925"/>
    <n v="7.5"/>
    <n v="6.5"/>
    <n v="5.5"/>
    <n v="5"/>
    <n v="7051"/>
    <n v="0.731222222222222"/>
    <n v="0"/>
    <x v="179"/>
    <d v="1899-12-30T07:00:00"/>
    <x v="26"/>
  </r>
  <r>
    <x v="1"/>
    <s v="03 Mar"/>
    <x v="179"/>
    <s v="07:30"/>
    <n v="43.042999999999999"/>
    <n v="1.3591060102688"/>
    <n v="6.3940104384998202"/>
    <n v="58.5"/>
    <n v="275.21739130434798"/>
    <n v="67.5"/>
    <n v="31"/>
    <n v="1.5681992426178499"/>
    <n v="0.72021002253560396"/>
    <n v="6.9697744116348798E-2"/>
    <n v="3"/>
    <n v="6.9697744116348798E-2"/>
    <n v="3"/>
    <n v="1"/>
    <n v="5.1282051282051301E-2"/>
    <n v="5.1282051282051301E-2"/>
    <m/>
    <n v="0.8"/>
    <n v="1"/>
    <m/>
    <n v="3"/>
    <n v="0"/>
    <n v="0"/>
    <n v="38.3333333333333"/>
    <n v="368.25450000000001"/>
    <n v="550"/>
    <n v="35.6666666666667"/>
    <n v="0"/>
    <n v="0"/>
    <n v="107"/>
    <n v="107"/>
    <n v="0"/>
    <n v="0"/>
    <n v="1.0900473933649299E-2"/>
    <n v="9.0765588003157097E-3"/>
    <n v="0.83267561168113702"/>
    <n v="0.83267561168113702"/>
    <n v="8.4451460142067909E-3"/>
    <n v="0"/>
    <n v="0"/>
    <n v="0.82359905288082103"/>
    <n v="0.133333333333333"/>
    <n v="8.0268350434096303E-2"/>
    <n v="2.8413575374901302E-3"/>
    <n v="7.7426992896606206E-2"/>
    <n v="0"/>
    <n v="0"/>
    <n v="0"/>
    <n v="0"/>
    <n v="0"/>
    <n v="0"/>
    <n v="0"/>
    <n v="0"/>
    <n v="0.85240726124704003"/>
    <n v="5.0638823529411798"/>
    <n v="4.5818181818181802"/>
    <n v="12670"/>
    <n v="10435"/>
    <n v="10"/>
    <n v="8.5"/>
    <n v="7.5"/>
    <n v="6"/>
    <n v="11653"/>
    <n v="0.64805555555555605"/>
    <n v="0"/>
    <x v="179"/>
    <d v="1899-12-30T07:30:00"/>
    <x v="26"/>
  </r>
  <r>
    <x v="1"/>
    <s v="03 Mar"/>
    <x v="179"/>
    <s v="08:00"/>
    <n v="54.054000000000002"/>
    <n v="1.6557516557516601"/>
    <n v="1.01652733231681"/>
    <n v="89.5"/>
    <n v="54.947368421052602"/>
    <n v="109"/>
    <n v="41.5"/>
    <n v="2.0165020165020202"/>
    <n v="0.767750767750768"/>
    <n v="9.2500092500092501E-2"/>
    <n v="5"/>
    <n v="9.2500092500092501E-2"/>
    <n v="5"/>
    <n v="1"/>
    <n v="5.5865921787709501E-2"/>
    <n v="5.5865921787709501E-2"/>
    <m/>
    <n v="0.8"/>
    <n v="1"/>
    <m/>
    <n v="5"/>
    <n v="0"/>
    <n v="0"/>
    <n v="437"/>
    <n v="353.82659999999998"/>
    <n v="550"/>
    <n v="433.6"/>
    <n v="0"/>
    <n v="0"/>
    <n v="2168"/>
    <n v="2168"/>
    <n v="0"/>
    <n v="0"/>
    <n v="9.0996168582375497E-2"/>
    <n v="8.8193743693239193E-2"/>
    <n v="0.96920282542886005"/>
    <n v="0.96920282542886005"/>
    <n v="8.7507568113017201E-2"/>
    <n v="0"/>
    <n v="0"/>
    <n v="0.88100908173562098"/>
    <n v="0.19047619047618999"/>
    <n v="2.9424823410696299E-2"/>
    <n v="2.17961654894046E-3"/>
    <n v="2.0464177598385501E-2"/>
    <n v="0"/>
    <n v="0"/>
    <n v="0"/>
    <n v="6.7810292633703299E-3"/>
    <n v="0"/>
    <n v="0"/>
    <n v="0"/>
    <n v="0"/>
    <n v="0.72653884964682103"/>
    <n v="4.3243200000000002"/>
    <n v="4.5818181818181802"/>
    <n v="24775"/>
    <n v="21827"/>
    <n v="15"/>
    <n v="12.5"/>
    <n v="10.5"/>
    <n v="7"/>
    <n v="24046"/>
    <n v="0.54120370370370396"/>
    <n v="0"/>
    <x v="179"/>
    <d v="1899-12-30T08:00:00"/>
    <x v="26"/>
  </r>
  <r>
    <x v="1"/>
    <s v="03 Mar"/>
    <x v="179"/>
    <s v="08:30"/>
    <n v="58.058"/>
    <n v="1.05928554204416"/>
    <n v="1.5438057279419499"/>
    <n v="61.5"/>
    <n v="89.630272952853602"/>
    <n v="75"/>
    <n v="58.5"/>
    <n v="1.2918116366392201"/>
    <n v="1.00761307657859"/>
    <n v="0.103344930931138"/>
    <n v="6"/>
    <n v="0.103344930931138"/>
    <n v="6"/>
    <n v="1"/>
    <n v="9.7560975609756101E-2"/>
    <n v="9.7560975609756101E-2"/>
    <m/>
    <n v="0.8"/>
    <n v="1"/>
    <m/>
    <n v="6"/>
    <n v="0"/>
    <n v="0"/>
    <n v="403"/>
    <n v="504.07650000000001"/>
    <n v="550"/>
    <n v="382"/>
    <n v="17.5"/>
    <n v="0"/>
    <n v="2397"/>
    <n v="2292"/>
    <n v="105"/>
    <n v="0"/>
    <n v="6.6941668281608996E-2"/>
    <n v="5.6963814549566498E-2"/>
    <n v="0.85094704108556396"/>
    <n v="0.85094704108556396"/>
    <n v="5.3995476818695799E-2"/>
    <n v="2.4736147757255899E-3"/>
    <n v="0"/>
    <n v="0.79398322653599696"/>
    <n v="0.19047619047618999"/>
    <n v="9.8402751601960006E-2"/>
    <n v="6.5020731247644199E-3"/>
    <n v="2.87410478703355E-2"/>
    <n v="0"/>
    <n v="0"/>
    <n v="3.3782510365623797E-2"/>
    <n v="2.9377120241236301E-2"/>
    <n v="0"/>
    <n v="0"/>
    <n v="0"/>
    <n v="0"/>
    <n v="0.50885789672069404"/>
    <n v="4.6446399999999999"/>
    <n v="4.5818181818181802"/>
    <n v="42448"/>
    <n v="33703"/>
    <n v="15.5"/>
    <n v="12.5"/>
    <n v="10.5"/>
    <n v="10"/>
    <n v="38271"/>
    <n v="0.23928315412186399"/>
    <n v="0"/>
    <x v="179"/>
    <d v="1899-12-30T08:30:00"/>
    <x v="26"/>
  </r>
  <r>
    <x v="1"/>
    <s v="03 Mar"/>
    <x v="179"/>
    <s v="09:00"/>
    <n v="69.069000000000003"/>
    <n v="1.0569141003923599"/>
    <n v="2.6424085019402699"/>
    <n v="73"/>
    <n v="182.508512820513"/>
    <n v="88"/>
    <n v="132"/>
    <n v="1.2740882306099699"/>
    <n v="1.9111323459149501"/>
    <n v="0.49226136182657898"/>
    <n v="34"/>
    <n v="0.49226136182657898"/>
    <n v="34"/>
    <n v="1"/>
    <n v="0.465753424657534"/>
    <n v="0.465753424657534"/>
    <m/>
    <n v="0.8"/>
    <n v="1"/>
    <m/>
    <n v="34"/>
    <n v="0"/>
    <n v="0"/>
    <n v="286.76470588235298"/>
    <n v="450.69670000000002"/>
    <n v="550"/>
    <n v="258.29411764705901"/>
    <n v="25.588235294117599"/>
    <n v="0"/>
    <n v="9652"/>
    <n v="8782"/>
    <n v="870"/>
    <n v="0"/>
    <n v="0.186292680130691"/>
    <n v="0.16415799575714701"/>
    <n v="0.88118328450685302"/>
    <n v="0.88118328450685302"/>
    <n v="0.14786005320402701"/>
    <n v="1.46479442367916E-2"/>
    <n v="0"/>
    <n v="0.71702528874970495"/>
    <n v="0.18181818181818199"/>
    <n v="8.6220830386907796E-2"/>
    <n v="7.5260127285584396E-3"/>
    <n v="4.6620870795029801E-2"/>
    <n v="3.3673435027107098E-5"/>
    <n v="1.34693740108428E-3"/>
    <n v="6.2295854800148197E-3"/>
    <n v="6.91989089807051E-3"/>
    <n v="1.0943866383809799E-3"/>
    <n v="0"/>
    <n v="1.1448967909216401E-3"/>
    <n v="1.53382496548473E-2"/>
    <n v="2.0608142236589599"/>
    <n v="5.3129999999999997"/>
    <n v="4.5818181818181802"/>
    <n v="59394"/>
    <n v="42587"/>
    <n v="16"/>
    <n v="13"/>
    <n v="11"/>
    <n v="10.5"/>
    <n v="54273"/>
    <n v="-3.11458333333334E-2"/>
    <n v="0"/>
    <x v="179"/>
    <d v="1899-12-30T09:00:00"/>
    <x v="26"/>
  </r>
  <r>
    <x v="1"/>
    <s v="03 Mar"/>
    <x v="179"/>
    <s v="09:30"/>
    <n v="77.076999999999998"/>
    <n v="0.99900099900099903"/>
    <n v="2.37092021817364"/>
    <n v="77"/>
    <n v="182.74341765616899"/>
    <n v="87"/>
    <n v="145.5"/>
    <n v="1.12874138848165"/>
    <n v="1.8877226669434499"/>
    <n v="0.38922116844194798"/>
    <n v="30"/>
    <n v="0.376247129493883"/>
    <n v="29"/>
    <n v="0.96666666666666701"/>
    <n v="0.37662337662337703"/>
    <n v="0.38961038961039002"/>
    <m/>
    <n v="0.8"/>
    <n v="0.96666666666666701"/>
    <m/>
    <n v="29"/>
    <n v="3.3333333333333298E-2"/>
    <n v="1"/>
    <n v="333.96551724137902"/>
    <n v="492.81709999999998"/>
    <n v="550"/>
    <n v="293.51724137931001"/>
    <n v="37.413793103448299"/>
    <n v="0"/>
    <n v="9597"/>
    <n v="8512"/>
    <n v="1085"/>
    <n v="0"/>
    <n v="0.158692446337867"/>
    <n v="0.14190476190476201"/>
    <n v="0.89421245421245399"/>
    <n v="0.89421245421245399"/>
    <n v="0.124717948717949"/>
    <n v="1.5897435897435901E-2"/>
    <n v="0"/>
    <n v="0.75230769230769201"/>
    <n v="0.12"/>
    <n v="5.9355311355311399E-2"/>
    <n v="7.8974358974358994E-3"/>
    <n v="2.81025641025641E-2"/>
    <n v="0"/>
    <n v="0"/>
    <n v="8.7472527472527498E-3"/>
    <n v="7.3260073260073301E-5"/>
    <n v="0"/>
    <n v="0"/>
    <n v="1.3772893772893799E-3"/>
    <n v="1.31575091575092E-2"/>
    <n v="1.52967032967033"/>
    <n v="5.5054999999999996"/>
    <n v="4.5818181818181802"/>
    <n v="68250"/>
    <n v="51345"/>
    <n v="17.5"/>
    <n v="14"/>
    <n v="12.5"/>
    <n v="12.5"/>
    <n v="64199"/>
    <n v="-8.3333333333333301E-2"/>
    <n v="0"/>
    <x v="179"/>
    <d v="1899-12-30T09:30:00"/>
    <x v="26"/>
  </r>
  <r>
    <x v="1"/>
    <s v="03 Mar"/>
    <x v="179"/>
    <s v="10:00"/>
    <n v="74.073999999999998"/>
    <n v="1.28925128925129"/>
    <n v="1.7981464530504501"/>
    <n v="95.5"/>
    <n v="133.195900363259"/>
    <n v="119.5"/>
    <n v="78.5"/>
    <n v="1.6132516132516099"/>
    <n v="1.05975105975106"/>
    <n v="0.74250074250074205"/>
    <n v="55"/>
    <n v="0.74250074250074205"/>
    <n v="55"/>
    <n v="1"/>
    <n v="0.57591623036649198"/>
    <n v="0.57591623036649198"/>
    <m/>
    <n v="0.8"/>
    <n v="1"/>
    <m/>
    <n v="55"/>
    <n v="0"/>
    <n v="0"/>
    <n v="350.36363636363598"/>
    <n v="433.89159999999998"/>
    <n v="550"/>
    <n v="307.92727272727302"/>
    <n v="39.6"/>
    <n v="0"/>
    <n v="19114"/>
    <n v="16936"/>
    <n v="2178"/>
    <n v="0"/>
    <n v="0.412925621959843"/>
    <n v="0.27612592603206898"/>
    <n v="0.66870620602691"/>
    <n v="0.66870620602691"/>
    <n v="0.24268130167509699"/>
    <n v="3.1209251006634499E-2"/>
    <n v="0"/>
    <n v="0.39258027999484102"/>
    <n v="0.22222222222222199"/>
    <n v="0.24583375127172699"/>
    <n v="1.70805450871939E-2"/>
    <n v="8.3296315932766804E-2"/>
    <n v="0"/>
    <n v="0"/>
    <n v="0.13554100333873101"/>
    <n v="8.2393569002822895E-3"/>
    <n v="1.6765300127530899E-3"/>
    <n v="0"/>
    <n v="0"/>
    <n v="0"/>
    <n v="2.8372046369667698"/>
    <n v="4.4893333333333301"/>
    <n v="4.5818181818181802"/>
    <n v="69787"/>
    <n v="27397"/>
    <n v="19.5"/>
    <n v="16.5"/>
    <n v="13.5"/>
    <n v="11"/>
    <n v="52631"/>
    <n v="5.8831908831908902E-3"/>
    <n v="0"/>
    <x v="179"/>
    <d v="1899-12-30T10:00:00"/>
    <x v="26"/>
  </r>
  <r>
    <x v="1"/>
    <s v="03 Mar"/>
    <x v="179"/>
    <s v="10:30"/>
    <n v="90.09"/>
    <n v="1.19325119325119"/>
    <n v="1.4694272755543401"/>
    <n v="107.5"/>
    <n v="132.38070325469101"/>
    <n v="127.5"/>
    <n v="84.5"/>
    <n v="1.41525141525142"/>
    <n v="0.93795093795093798"/>
    <n v="0.488400488400488"/>
    <n v="44"/>
    <n v="0.488400488400488"/>
    <n v="44"/>
    <n v="1"/>
    <n v="0.40930232558139501"/>
    <n v="0.40930232558139501"/>
    <m/>
    <n v="0.8"/>
    <n v="1"/>
    <m/>
    <n v="44"/>
    <n v="0"/>
    <n v="0"/>
    <n v="451.79545454545502"/>
    <n v="434.4889"/>
    <n v="550"/>
    <n v="389.06818181818198"/>
    <n v="59.840909090909101"/>
    <n v="0"/>
    <n v="19752"/>
    <n v="17119"/>
    <n v="2633"/>
    <n v="0"/>
    <n v="0.332374726211774"/>
    <n v="0.25109258557534397"/>
    <n v="0.75545029682960696"/>
    <n v="0.75545029682960696"/>
    <n v="0.21623089554124"/>
    <n v="3.3257547050650503E-2"/>
    <n v="0"/>
    <n v="0.50435771125426299"/>
    <n v="0.16666666666666699"/>
    <n v="0.25265883541745598"/>
    <n v="1.23405330301882E-2"/>
    <n v="9.7840090943539196E-2"/>
    <n v="0"/>
    <n v="0"/>
    <n v="0.13987621573828499"/>
    <n v="0"/>
    <n v="0"/>
    <n v="0"/>
    <n v="1.47783251231527E-3"/>
    <n v="1.1241631931287099E-3"/>
    <n v="2.0007578628268301"/>
    <n v="5.1479999999999997"/>
    <n v="4.5818181818181802"/>
    <n v="79170"/>
    <n v="39930"/>
    <n v="20"/>
    <n v="17.5"/>
    <n v="15"/>
    <n v="13"/>
    <n v="59167"/>
    <n v="-9.9583333333333399E-2"/>
    <n v="0"/>
    <x v="179"/>
    <d v="1899-12-30T10:30:00"/>
    <x v="26"/>
  </r>
  <r>
    <x v="1"/>
    <s v="03 Mar"/>
    <x v="179"/>
    <s v="11:00"/>
    <n v="80.08"/>
    <n v="1.2549950049950001"/>
    <n v="2.6062856674998001"/>
    <n v="100.5"/>
    <n v="208.711356253384"/>
    <n v="115.5"/>
    <n v="144.5"/>
    <n v="1.4423076923076901"/>
    <n v="1.80444555444555"/>
    <n v="0.636863136863137"/>
    <n v="51"/>
    <n v="0.636863136863137"/>
    <n v="51"/>
    <n v="1"/>
    <n v="0.50746268656716398"/>
    <n v="0.50746268656716398"/>
    <m/>
    <n v="0.8"/>
    <n v="1"/>
    <m/>
    <n v="51"/>
    <n v="0"/>
    <n v="0"/>
    <n v="289.725490196078"/>
    <n v="463.44990000000001"/>
    <n v="550"/>
    <n v="258.52941176470603"/>
    <n v="28.235294117647101"/>
    <n v="0"/>
    <n v="14625"/>
    <n v="13185"/>
    <n v="1440"/>
    <n v="0"/>
    <n v="0.24435661247912199"/>
    <n v="0.17342315908077299"/>
    <n v="0.709713387009695"/>
    <n v="0.709713387009695"/>
    <n v="0.15474988850026999"/>
    <n v="1.6901011713340099E-2"/>
    <n v="0"/>
    <n v="0.536290227928922"/>
    <n v="0.133333333333333"/>
    <n v="0.193833478087369"/>
    <n v="6.8542991948545798E-3"/>
    <n v="0.100584493321753"/>
    <n v="1.9846951949484801E-2"/>
    <n v="0"/>
    <n v="6.8331729302129093E-2"/>
    <n v="1.4084176427783399E-2"/>
    <n v="0"/>
    <n v="0"/>
    <n v="2.88725616769559E-3"/>
    <n v="1.0915236731532101E-3"/>
    <n v="2.1548789934508599"/>
    <n v="4.7105882352941197"/>
    <n v="4.5818181818181802"/>
    <n v="85202"/>
    <n v="45693"/>
    <n v="20"/>
    <n v="17"/>
    <n v="15"/>
    <n v="12.5"/>
    <n v="68687"/>
    <n v="-0.183361111111111"/>
    <n v="0"/>
    <x v="179"/>
    <d v="1899-12-30T11:00:00"/>
    <x v="26"/>
  </r>
  <r>
    <x v="1"/>
    <s v="03 Mar"/>
    <x v="179"/>
    <s v="11:30"/>
    <n v="68.067999999999998"/>
    <n v="1.24875124875125"/>
    <n v="3.2511954485538199"/>
    <n v="85"/>
    <n v="221.30237179216201"/>
    <n v="102.5"/>
    <n v="160"/>
    <n v="1.50584709408239"/>
    <n v="2.3505905858846998"/>
    <n v="1.0871481459716801"/>
    <n v="74"/>
    <n v="1.0724569548099001"/>
    <n v="73"/>
    <n v="0.98648648648648696"/>
    <n v="0.85882352941176499"/>
    <n v="0.870588235294118"/>
    <m/>
    <n v="0.8"/>
    <n v="0.98648648648648696"/>
    <m/>
    <n v="73"/>
    <n v="1.35135135135135E-2"/>
    <n v="1"/>
    <n v="324.01369863013701"/>
    <n v="486.16"/>
    <n v="550"/>
    <n v="280.20547945205499"/>
    <n v="40.958904109589"/>
    <n v="0"/>
    <n v="23445"/>
    <n v="20455"/>
    <n v="2990"/>
    <n v="0"/>
    <n v="0.32986542082142101"/>
    <n v="0.25970617945452201"/>
    <n v="0.787309499758443"/>
    <n v="0.787309499758443"/>
    <n v="0.22459264789845801"/>
    <n v="3.2829724625587399E-2"/>
    <n v="0"/>
    <n v="0.52760332030392199"/>
    <n v="0.18518518518518501"/>
    <n v="0.169440906495674"/>
    <n v="9.1791470859502004E-3"/>
    <n v="6.3770916597127705E-2"/>
    <n v="3.0414159602968902E-3"/>
    <n v="0"/>
    <n v="4.84210988624885E-2"/>
    <n v="1.78751811673767E-2"/>
    <n v="0"/>
    <n v="0"/>
    <n v="1.09798410119021E-5"/>
    <n v="3.0183582941718998E-2"/>
    <n v="2.88550221792788"/>
    <n v="4.2542499999999999"/>
    <n v="4.5818181818181802"/>
    <n v="91076"/>
    <n v="48052"/>
    <n v="19.5"/>
    <n v="16"/>
    <n v="13.5"/>
    <n v="11.5"/>
    <n v="75644"/>
    <n v="-0.29737891737891697"/>
    <n v="0"/>
    <x v="179"/>
    <d v="1899-12-30T11:30:00"/>
    <x v="26"/>
  </r>
  <r>
    <x v="1"/>
    <s v="03 Mar"/>
    <x v="179"/>
    <s v="12:00"/>
    <n v="75.075000000000003"/>
    <n v="1.29204129204129"/>
    <n v="2.537666191624"/>
    <n v="97"/>
    <n v="190.515289336172"/>
    <n v="117"/>
    <n v="208"/>
    <n v="1.5584415584415601"/>
    <n v="2.77056277056277"/>
    <n v="0.93240093240093203"/>
    <n v="70"/>
    <n v="0.93240093240093203"/>
    <n v="70"/>
    <n v="1"/>
    <n v="0.72164948453608202"/>
    <n v="0.72164948453608202"/>
    <m/>
    <n v="0.8"/>
    <n v="1"/>
    <m/>
    <n v="70"/>
    <n v="0"/>
    <n v="0"/>
    <n v="295.25714285714298"/>
    <n v="427.63130000000001"/>
    <n v="550"/>
    <n v="256.24285714285702"/>
    <n v="36.157142857142901"/>
    <n v="0"/>
    <n v="20468"/>
    <n v="17937"/>
    <n v="2531"/>
    <n v="0"/>
    <n v="0.367424579118593"/>
    <n v="0.22142229650103901"/>
    <n v="0.60263332690535898"/>
    <n v="0.60263332690535898"/>
    <n v="0.19216429902937601"/>
    <n v="2.7115339289923102E-2"/>
    <n v="0"/>
    <n v="0.38121103040431997"/>
    <n v="0.18518518518518501"/>
    <n v="0.244777270682008"/>
    <n v="1.8576846435688101E-2"/>
    <n v="6.4826123288551807E-2"/>
    <n v="7.3600308542778204E-3"/>
    <n v="0"/>
    <n v="9.1941462578474895E-2"/>
    <n v="8.3028004542435307E-3"/>
    <n v="0"/>
    <n v="0"/>
    <n v="1.58449572539693E-2"/>
    <n v="4.5285080671080502E-2"/>
    <n v="2.69974930899274"/>
    <n v="4.6921875000000002"/>
    <n v="4.5818181818181802"/>
    <n v="93342"/>
    <n v="35583"/>
    <n v="20"/>
    <n v="16"/>
    <n v="13.5"/>
    <n v="11"/>
    <n v="70494"/>
    <n v="-0.29641666666666699"/>
    <n v="0"/>
    <x v="179"/>
    <d v="1899-12-30T12:00:00"/>
    <x v="26"/>
  </r>
  <r>
    <x v="1"/>
    <s v="03 Mar"/>
    <x v="179"/>
    <s v="12:30"/>
    <n v="77.076999999999998"/>
    <n v="1.38822216744295"/>
    <n v="1.6211991788433899"/>
    <n v="107"/>
    <n v="124.95716910771201"/>
    <n v="126"/>
    <n v="90.5"/>
    <n v="1.6347289074561799"/>
    <n v="1.17415052479988"/>
    <n v="0.84331253162422004"/>
    <n v="65"/>
    <n v="0.84331253162422004"/>
    <n v="65"/>
    <n v="1"/>
    <n v="0.60747663551401898"/>
    <n v="0.60747663551401898"/>
    <m/>
    <n v="0.8"/>
    <n v="1"/>
    <m/>
    <n v="65"/>
    <n v="0"/>
    <n v="0"/>
    <n v="569.323076923077"/>
    <n v="451.23110000000003"/>
    <n v="550"/>
    <n v="402.50769230769203"/>
    <n v="163.98461538461501"/>
    <n v="0"/>
    <n v="36822"/>
    <n v="26163"/>
    <n v="10659"/>
    <n v="0"/>
    <n v="0.52017823758451498"/>
    <n v="0.41329476540948601"/>
    <n v="0.79452529065546895"/>
    <n v="0.79452529065546895"/>
    <n v="0.29219669641161899"/>
    <n v="0.11904309853806699"/>
    <n v="0"/>
    <n v="0.381230525245982"/>
    <n v="0.16129032258064499"/>
    <n v="0.21157261081763301"/>
    <n v="3.2723170908766003E-2"/>
    <n v="2.4927685142786898E-2"/>
    <n v="6.7512480595047997E-2"/>
    <n v="0"/>
    <n v="0.100514859446722"/>
    <n v="1.7824635075218601E-2"/>
    <n v="3.5738616692167701E-4"/>
    <n v="0"/>
    <n v="6.2542579211293404E-3"/>
    <n v="2.89706161560884E-2"/>
    <n v="2.6133863456147601"/>
    <n v="4.2820555555555604"/>
    <n v="4.5818181818181802"/>
    <n v="89539"/>
    <n v="34135"/>
    <n v="21.5"/>
    <n v="18"/>
    <n v="15.5"/>
    <n v="11.5"/>
    <n v="70595"/>
    <n v="-0.15683462532299799"/>
    <n v="0"/>
    <x v="179"/>
    <d v="1899-12-30T12:30:00"/>
    <x v="26"/>
  </r>
  <r>
    <x v="1"/>
    <s v="03 Mar"/>
    <x v="179"/>
    <s v="13:00"/>
    <n v="83.082999999999998"/>
    <n v="1.3360133842061599"/>
    <n v="2.34681820126539"/>
    <n v="111"/>
    <n v="194.980696615732"/>
    <n v="129"/>
    <n v="132.5"/>
    <n v="1.55266420326661"/>
    <n v="1.5947907514172599"/>
    <n v="1.05918178207335"/>
    <n v="88"/>
    <n v="1.05918178207335"/>
    <n v="88"/>
    <n v="1"/>
    <n v="0.79279279279279302"/>
    <n v="0.79279279279279302"/>
    <m/>
    <n v="0.8"/>
    <n v="1"/>
    <m/>
    <n v="88"/>
    <n v="0"/>
    <n v="0"/>
    <n v="322.01136363636402"/>
    <n v="479.92"/>
    <n v="550"/>
    <n v="253.40909090909099"/>
    <n v="65.897727272727295"/>
    <n v="0"/>
    <n v="28099"/>
    <n v="22300"/>
    <n v="5799"/>
    <n v="0"/>
    <n v="0.45132672888860598"/>
    <n v="0.31561302681992298"/>
    <n v="0.69930054352668602"/>
    <n v="0.69930054352668602"/>
    <n v="0.24837387507796499"/>
    <n v="6.4588345362202607E-2"/>
    <n v="0"/>
    <n v="0.38368751670676299"/>
    <n v="0.14705882352941199"/>
    <n v="0.234462710505213"/>
    <n v="2.1685378241112E-2"/>
    <n v="6.4276485788113694E-2"/>
    <n v="0.10278000534616399"/>
    <n v="0"/>
    <n v="0.10039650717277"/>
    <n v="1.99367370578277E-2"/>
    <n v="7.3509756749532199E-4"/>
    <n v="0"/>
    <n v="1.20400071282188E-2"/>
    <n v="1.53924975496748E-2"/>
    <n v="3.5284683239775498"/>
    <n v="4.2606666666666699"/>
    <n v="4.5818181818181802"/>
    <n v="89784"/>
    <n v="34449"/>
    <n v="24"/>
    <n v="19.5"/>
    <n v="17"/>
    <n v="13.5"/>
    <n v="68733"/>
    <n v="-3.91666666666666E-2"/>
    <n v="0"/>
    <x v="179"/>
    <d v="1899-12-30T13:00:00"/>
    <x v="26"/>
  </r>
  <r>
    <x v="1"/>
    <s v="03 Mar"/>
    <x v="179"/>
    <s v="13:30"/>
    <n v="78.078000000000003"/>
    <n v="1.6842132226747599"/>
    <n v="2.3252427017359998"/>
    <n v="131.5"/>
    <n v="181.55029966614401"/>
    <n v="142.5"/>
    <n v="146.5"/>
    <n v="1.82509797894413"/>
    <n v="1.8763287994057201"/>
    <n v="0.87092394784702498"/>
    <n v="68"/>
    <n v="0.85811624273162701"/>
    <n v="67"/>
    <n v="0.98529411764705899"/>
    <n v="0.50950570342205304"/>
    <n v="0.51711026615969602"/>
    <m/>
    <n v="0.8"/>
    <n v="0.98529411764705899"/>
    <m/>
    <n v="67"/>
    <n v="1.4705882352941201E-2"/>
    <n v="1"/>
    <n v="371.05970149253699"/>
    <n v="459.06450000000001"/>
    <n v="550"/>
    <n v="315.08955223880599"/>
    <n v="52.9701492537313"/>
    <n v="0"/>
    <n v="24660"/>
    <n v="21111"/>
    <n v="3549"/>
    <n v="0"/>
    <n v="0.36904373125909201"/>
    <n v="0.27515716309544902"/>
    <n v="0.74559500619798103"/>
    <n v="0.74559500619798103"/>
    <n v="0.23365282450858901"/>
    <n v="3.9279706038604603E-2"/>
    <n v="0"/>
    <n v="0.47043784310253201"/>
    <n v="7.8947368421052599E-2"/>
    <n v="0.16527581016468901"/>
    <n v="3.4299185408181297E-2"/>
    <n v="7.6910306357357905E-2"/>
    <n v="0.146582256065167"/>
    <n v="1.1621214804320901E-3"/>
    <n v="2.5422790862404801E-2"/>
    <n v="3.8073313263679801E-3"/>
    <n v="0"/>
    <n v="0"/>
    <n v="3.7519922082521698E-3"/>
    <n v="1.9922082521692901E-2"/>
    <n v="2.66955905790685"/>
    <n v="3.8086829268292699"/>
    <n v="4.5818181818181802"/>
    <n v="90352"/>
    <n v="42505"/>
    <n v="24.5"/>
    <n v="20.5"/>
    <n v="19"/>
    <n v="12"/>
    <n v="75419"/>
    <n v="-2.4399092970521601E-2"/>
    <n v="0"/>
    <x v="179"/>
    <d v="1899-12-30T13:30:00"/>
    <x v="26"/>
  </r>
  <r>
    <x v="1"/>
    <s v="03 Mar"/>
    <x v="179"/>
    <s v="14:00"/>
    <n v="82.081999999999994"/>
    <n v="1.56550766306864"/>
    <n v="2.2366596246853598"/>
    <n v="128.5"/>
    <n v="183.58949531342401"/>
    <n v="141"/>
    <n v="142"/>
    <n v="1.71779440072123"/>
    <n v="1.7299773397334399"/>
    <n v="1.0720986330742399"/>
    <n v="88"/>
    <n v="1.0720986330742399"/>
    <n v="88"/>
    <n v="1"/>
    <n v="0.68482490272373497"/>
    <n v="0.68482490272373497"/>
    <m/>
    <n v="0.8"/>
    <n v="1"/>
    <m/>
    <n v="88"/>
    <n v="0"/>
    <n v="0"/>
    <n v="403.71590909090901"/>
    <n v="417.39909999999998"/>
    <n v="550"/>
    <n v="329.19318181818198"/>
    <n v="71.659090909090907"/>
    <n v="0"/>
    <n v="35275"/>
    <n v="28969"/>
    <n v="6306"/>
    <n v="0"/>
    <n v="0.47933025715750599"/>
    <n v="0.385454979439942"/>
    <n v="0.80415324024346602"/>
    <n v="0.80415324024346602"/>
    <n v="0.31430307370157001"/>
    <n v="6.8417797741105998E-2"/>
    <n v="0"/>
    <n v="0.41869826080352401"/>
    <n v="8.8235294117647106E-2"/>
    <n v="0.13590252687997001"/>
    <n v="3.24838069198971E-2"/>
    <n v="5.4367520532934102E-2"/>
    <n v="0.126202953270622"/>
    <n v="0"/>
    <n v="0"/>
    <n v="2.5550890212544301E-2"/>
    <n v="0"/>
    <n v="0"/>
    <n v="3.9709663769814099E-3"/>
    <n v="1.9529342837613501E-2"/>
    <n v="3.4371643394199798"/>
    <n v="4.4368648648648596"/>
    <n v="4.5818181818181802"/>
    <n v="92169"/>
    <n v="38591"/>
    <n v="24.5"/>
    <n v="18.5"/>
    <n v="17"/>
    <n v="11.5"/>
    <n v="79643"/>
    <n v="-4.4999999999999901E-2"/>
    <n v="0"/>
    <x v="179"/>
    <d v="1899-12-30T14:00:00"/>
    <x v="26"/>
  </r>
  <r>
    <x v="1"/>
    <s v="03 Mar"/>
    <x v="179"/>
    <s v="14:30"/>
    <n v="71.070999999999998"/>
    <n v="1.63217064625515"/>
    <n v="2.74529275100971"/>
    <n v="116"/>
    <n v="195.11070110701101"/>
    <n v="127.5"/>
    <n v="165.5"/>
    <n v="1.7939806672201"/>
    <n v="2.32865725823472"/>
    <n v="1.0693531820292399"/>
    <n v="76"/>
    <n v="1.05528274542359"/>
    <n v="75"/>
    <n v="0.98684210526315796"/>
    <n v="0.64655172413793105"/>
    <n v="0.65517241379310298"/>
    <m/>
    <n v="0.8"/>
    <n v="0.98684210526315796"/>
    <m/>
    <n v="75"/>
    <n v="1.3157894736842099E-2"/>
    <n v="1"/>
    <n v="404.69333333333299"/>
    <n v="432.62400000000002"/>
    <n v="550"/>
    <n v="331.37333333333299"/>
    <n v="70.453333333333305"/>
    <n v="0"/>
    <n v="30137"/>
    <n v="24853"/>
    <n v="5284"/>
    <n v="0"/>
    <n v="0.38439716312056699"/>
    <n v="0.32303795312799299"/>
    <n v="0.840375486919688"/>
    <n v="0.840375486919688"/>
    <n v="0.26451180314608702"/>
    <n v="5.6237893526894997E-2"/>
    <n v="0"/>
    <n v="0.517337533791694"/>
    <n v="9.375E-2"/>
    <n v="7.8992741437663605E-2"/>
    <n v="3.3291470657102099E-2"/>
    <n v="2.1850188382043001E-2"/>
    <n v="0.10567487600842899"/>
    <n v="0"/>
    <n v="0"/>
    <n v="3.7889269673684E-3"/>
    <n v="0"/>
    <n v="0"/>
    <n v="9.0465952872560099E-4"/>
    <n v="1.91574959024245E-2"/>
    <n v="2.8736243853636698"/>
    <n v="4.0612000000000004"/>
    <n v="4.5818181818181802"/>
    <n v="93958"/>
    <n v="48608"/>
    <n v="22.5"/>
    <n v="17.5"/>
    <n v="16"/>
    <n v="10.5"/>
    <n v="86536"/>
    <n v="-0.15997530864197501"/>
    <n v="0"/>
    <x v="179"/>
    <d v="1899-12-30T14:30:00"/>
    <x v="26"/>
  </r>
  <r>
    <x v="1"/>
    <s v="03 Mar"/>
    <x v="179"/>
    <s v="15:00"/>
    <n v="66.066000000000003"/>
    <n v="1.76338812702449"/>
    <n v="2.3622109350599101"/>
    <n v="116.5"/>
    <n v="156.06182763566801"/>
    <n v="139"/>
    <n v="124"/>
    <n v="2.1039566494111899"/>
    <n v="1.87691096782006"/>
    <n v="1.19577392304665"/>
    <n v="79"/>
    <n v="1.19577392304665"/>
    <n v="79"/>
    <n v="1"/>
    <n v="0.678111587982833"/>
    <n v="0.678111587982833"/>
    <m/>
    <n v="0.8"/>
    <n v="1"/>
    <m/>
    <n v="79"/>
    <n v="0"/>
    <n v="0"/>
    <n v="423.59493670886098"/>
    <n v="459.077"/>
    <n v="550"/>
    <n v="344.26582278480998"/>
    <n v="76.506329113924096"/>
    <n v="0"/>
    <n v="33241"/>
    <n v="27197"/>
    <n v="6044"/>
    <n v="0"/>
    <n v="0.50620962984252804"/>
    <n v="0.37224409886760601"/>
    <n v="0.73535562526418796"/>
    <n v="0.73535562526418796"/>
    <n v="0.302531758214866"/>
    <n v="6.7231751540634904E-2"/>
    <n v="0"/>
    <n v="0.36311152639658301"/>
    <n v="0.17647058823529399"/>
    <n v="0.201350419364168"/>
    <n v="2.60739949720795E-2"/>
    <n v="0.15342944225678001"/>
    <n v="0.174898217980378"/>
    <n v="1.1123717991501501E-5"/>
    <n v="0"/>
    <n v="0"/>
    <n v="0"/>
    <n v="0"/>
    <n v="1.8131660326147401E-3"/>
    <n v="2.0022692384702698E-2"/>
    <n v="3.1635853967830201"/>
    <n v="3.3033000000000001"/>
    <n v="4.5818181818181802"/>
    <n v="89898"/>
    <n v="32643"/>
    <n v="23"/>
    <n v="20"/>
    <n v="17"/>
    <n v="10.5"/>
    <n v="71797"/>
    <n v="-8.5724637681159302E-2"/>
    <n v="0"/>
    <x v="179"/>
    <d v="1899-12-30T15:00:00"/>
    <x v="26"/>
  </r>
  <r>
    <x v="1"/>
    <s v="03 Mar"/>
    <x v="179"/>
    <s v="15:30"/>
    <n v="57.057000000000002"/>
    <n v="1.6387121650279499"/>
    <n v="2.9066419819683298"/>
    <n v="93.5"/>
    <n v="165.84427156516699"/>
    <n v="116.5"/>
    <n v="132"/>
    <n v="2.0418178312915201"/>
    <n v="2.31347599768652"/>
    <n v="1.22684333210649"/>
    <n v="70"/>
    <n v="1.22684333210649"/>
    <n v="70"/>
    <n v="1"/>
    <n v="0.74866310160427796"/>
    <n v="0.74866310160427796"/>
    <m/>
    <n v="0.8"/>
    <n v="1"/>
    <m/>
    <n v="70"/>
    <n v="0"/>
    <n v="0"/>
    <n v="416.84285714285699"/>
    <n v="444.40699999999998"/>
    <n v="550"/>
    <n v="340.2"/>
    <n v="73.928571428571402"/>
    <n v="0"/>
    <n v="28989"/>
    <n v="23814"/>
    <n v="5175"/>
    <n v="0"/>
    <n v="0.42208271253128099"/>
    <n v="0.32249472253229999"/>
    <n v="0.76405574774257001"/>
    <n v="0.76405574774257001"/>
    <n v="0.26319919539340603"/>
    <n v="5.7195592347395498E-2"/>
    <n v="0"/>
    <n v="0.44156102521027002"/>
    <n v="0.22222222222222199"/>
    <n v="0.142055062500691"/>
    <n v="9.6818046176460806E-3"/>
    <n v="8.3190574608472706E-2"/>
    <n v="0.114568021308812"/>
    <n v="0"/>
    <n v="1.4622177521855901E-2"/>
    <n v="2.7409675173244601E-3"/>
    <n v="0"/>
    <n v="0"/>
    <n v="6.8524187933111504E-4"/>
    <n v="3.1134296356060499E-2"/>
    <n v="2.7851766708297001"/>
    <n v="3.4580000000000002"/>
    <n v="4.5818181818181802"/>
    <n v="90479"/>
    <n v="39952"/>
    <n v="19"/>
    <n v="16.5"/>
    <n v="13.5"/>
    <n v="9"/>
    <n v="77626"/>
    <n v="-0.32279239766081902"/>
    <n v="0"/>
    <x v="179"/>
    <d v="1899-12-30T15:30:00"/>
    <x v="26"/>
  </r>
  <r>
    <x v="1"/>
    <s v="03 Mar"/>
    <x v="179"/>
    <s v="16:00"/>
    <n v="42.042000000000002"/>
    <n v="1.8315018315018301"/>
    <n v="4.21179470604282"/>
    <n v="77"/>
    <n v="177.072273031452"/>
    <n v="87"/>
    <n v="127.5"/>
    <n v="2.06935921221636"/>
    <n v="3.0326816041101798"/>
    <n v="2.02178773607345"/>
    <n v="85"/>
    <n v="2.02178773607345"/>
    <n v="85"/>
    <n v="1"/>
    <n v="1.1038961038960999"/>
    <n v="1.1038961038960999"/>
    <m/>
    <n v="0.8"/>
    <n v="1"/>
    <m/>
    <n v="85"/>
    <n v="0"/>
    <n v="0"/>
    <n v="421.929411764706"/>
    <n v="492.63819999999998"/>
    <n v="550"/>
    <n v="355.941176470588"/>
    <n v="63.164705882352898"/>
    <n v="0"/>
    <n v="35624"/>
    <n v="30255"/>
    <n v="5369"/>
    <n v="0"/>
    <n v="0.48002998179676598"/>
    <n v="0.37575173396475497"/>
    <n v="0.78276721916057201"/>
    <n v="0.78276721916057201"/>
    <n v="0.31698552060851198"/>
    <n v="5.6251702533369703E-2"/>
    <n v="0"/>
    <n v="0.40701548519581798"/>
    <n v="0.12"/>
    <n v="0.16116966661777299"/>
    <n v="2.15304989208558E-2"/>
    <n v="0.11347777801060301"/>
    <n v="4.1395134421557699E-2"/>
    <n v="6.91490476290258E-4"/>
    <n v="8.3817027429122207E-5"/>
    <n v="1.05818997129267E-3"/>
    <n v="4.1908513714561103E-5"/>
    <n v="0"/>
    <n v="5.2176099574628597E-3"/>
    <n v="1.9068373740125301E-2"/>
    <n v="3.2060012991639302"/>
    <n v="3.0030000000000001"/>
    <n v="4.5818181818181802"/>
    <n v="95446"/>
    <n v="38848"/>
    <n v="16.5"/>
    <n v="14"/>
    <n v="12.5"/>
    <n v="7.5"/>
    <n v="80063"/>
    <n v="-0.60683501683501695"/>
    <n v="0"/>
    <x v="179"/>
    <d v="1899-12-30T16:00:00"/>
    <x v="26"/>
  </r>
  <r>
    <x v="1"/>
    <s v="03 Mar"/>
    <x v="179"/>
    <s v="16:30"/>
    <n v="45.045000000000002"/>
    <n v="1.40970140970141"/>
    <n v="4.4787584826021698"/>
    <n v="63.5"/>
    <n v="201.74567584881501"/>
    <n v="67"/>
    <n v="150.5"/>
    <n v="1.48740148740149"/>
    <n v="3.3411033411033402"/>
    <n v="2.1090021090021098"/>
    <n v="95"/>
    <n v="2.1090021090021098"/>
    <n v="95"/>
    <n v="1"/>
    <n v="1.49606299212598"/>
    <n v="1.49606299212598"/>
    <m/>
    <n v="0.8"/>
    <n v="1"/>
    <m/>
    <n v="95"/>
    <n v="0"/>
    <n v="0"/>
    <n v="328.63157894736798"/>
    <n v="490.7654"/>
    <n v="550"/>
    <n v="283.15789473684202"/>
    <n v="42.684210526315802"/>
    <n v="0"/>
    <n v="30955"/>
    <n v="26900"/>
    <n v="4055"/>
    <n v="0"/>
    <n v="0.47088989441930601"/>
    <n v="0.39235892924469001"/>
    <n v="0.83322860374512997"/>
    <n v="0.83322860374512997"/>
    <n v="0.33806711072012102"/>
    <n v="5.09614176197059E-2"/>
    <n v="0"/>
    <n v="0.44086967450044001"/>
    <n v="4.7619047619047603E-2"/>
    <n v="0.19362825185371399"/>
    <n v="2.02714590926228E-2"/>
    <n v="6.8367475179087603E-2"/>
    <n v="0.115734573331658"/>
    <n v="1.25675505843911E-5"/>
    <n v="6.7965313560387097E-2"/>
    <n v="6.1958024381048096E-3"/>
    <n v="6.0072891793389498E-3"/>
    <n v="1.16878220434837E-3"/>
    <n v="4.5745884127183596E-3"/>
    <n v="1.9064974236521301E-2"/>
    <n v="4.2981022998617604"/>
    <n v="4.0949999999999998"/>
    <n v="4.5818181818181802"/>
    <n v="79570"/>
    <n v="35080"/>
    <n v="13.5"/>
    <n v="11"/>
    <n v="10.5"/>
    <n v="8"/>
    <n v="64163"/>
    <n v="-0.63724279835390996"/>
    <n v="0"/>
    <x v="179"/>
    <d v="1899-12-30T16:30:00"/>
    <x v="26"/>
  </r>
  <r>
    <x v="1"/>
    <s v="03 Mar"/>
    <x v="179"/>
    <s v="17:00"/>
    <n v="34.033999999999999"/>
    <n v="1.67479579244285"/>
    <n v="4.1877894498763499"/>
    <n v="57"/>
    <n v="142.52722613709199"/>
    <n v="61"/>
    <n v="90.5"/>
    <n v="1.79232532173709"/>
    <n v="2.6591056002820701"/>
    <n v="1.7629429394135301"/>
    <n v="60"/>
    <n v="1.7629429394135301"/>
    <n v="60"/>
    <n v="1"/>
    <n v="1.0526315789473699"/>
    <n v="1.0526315789473699"/>
    <m/>
    <n v="0.8"/>
    <n v="1"/>
    <m/>
    <n v="60"/>
    <n v="0"/>
    <n v="0"/>
    <n v="312.2"/>
    <n v="431.31450000000001"/>
    <n v="550"/>
    <n v="246.03333333333299"/>
    <n v="63.45"/>
    <n v="0"/>
    <n v="18569"/>
    <n v="14762"/>
    <n v="3807"/>
    <n v="0"/>
    <n v="0.42097220037305899"/>
    <n v="0.28302057837004801"/>
    <n v="0.67230229957997201"/>
    <n v="0.67230229957997201"/>
    <n v="0.22303810473513999"/>
    <n v="5.75197171607289E-2"/>
    <n v="0"/>
    <n v="0.38928172120992399"/>
    <n v="5.8823529411764698E-2"/>
    <n v="0.28079956486266"/>
    <n v="9.6848276070468104E-3"/>
    <n v="0.112984619103738"/>
    <n v="7.6753391956002795E-2"/>
    <n v="0"/>
    <n v="0.13795968936028799"/>
    <n v="5.8471580092466701E-3"/>
    <n v="0"/>
    <n v="7.5242498413561803E-3"/>
    <n v="1.02740760885988E-3"/>
    <n v="5.7716133321246204E-3"/>
    <n v="3.2635300516725598"/>
    <n v="3.7815555555555602"/>
    <n v="4.5818181818181802"/>
    <n v="66186"/>
    <n v="25765"/>
    <n v="11.5"/>
    <n v="9"/>
    <n v="8.5"/>
    <n v="5.5"/>
    <n v="47601"/>
    <n v="-0.59869565217391296"/>
    <n v="0"/>
    <x v="179"/>
    <d v="1899-12-30T17:00:00"/>
    <x v="26"/>
  </r>
  <r>
    <x v="1"/>
    <s v="03 Mar"/>
    <x v="179"/>
    <s v="17:30"/>
    <n v="32.031999999999996"/>
    <n v="1.9511738261738301"/>
    <n v="3.2633327310483602"/>
    <n v="62.5"/>
    <n v="104.53107404094099"/>
    <n v="66.5"/>
    <n v="69.5"/>
    <n v="2.0760489510489499"/>
    <n v="2.1697052947052899"/>
    <n v="1.9043456543456501"/>
    <n v="61"/>
    <n v="1.9043456543456501"/>
    <n v="61"/>
    <n v="1"/>
    <n v="0.97599999999999998"/>
    <n v="0.97599999999999998"/>
    <m/>
    <n v="0.8"/>
    <n v="0.90163934426229497"/>
    <m/>
    <n v="55"/>
    <n v="0"/>
    <n v="0"/>
    <n v="311.52459016393402"/>
    <n v="421.81799999999998"/>
    <n v="550"/>
    <n v="274.98360655737702"/>
    <n v="33.7049180327869"/>
    <n v="0"/>
    <n v="18830"/>
    <n v="16774"/>
    <n v="2056"/>
    <n v="0"/>
    <n v="0.58355853089301102"/>
    <n v="0.39395886889460202"/>
    <n v="0.67509743759847396"/>
    <n v="0.67509743759847396"/>
    <n v="0.34774856953312899"/>
    <n v="4.2623766481466097E-2"/>
    <n v="0"/>
    <n v="0.28113856870387299"/>
    <n v="5.5555555555555601E-2"/>
    <n v="0.251160958620118"/>
    <n v="2.9231279542250598E-3"/>
    <n v="6.4599054647980797E-2"/>
    <n v="9.2669375570113593E-2"/>
    <n v="0"/>
    <n v="0.179119329961025"/>
    <n v="1.0573016004643799E-3"/>
    <n v="0"/>
    <n v="3.4621444564225902E-3"/>
    <n v="0"/>
    <n v="0"/>
    <n v="4.55261630317605"/>
    <n v="3.3717894736842098"/>
    <n v="4.5818181818181802"/>
    <n v="48236"/>
    <n v="13561"/>
    <n v="11.5"/>
    <n v="9.5"/>
    <n v="9"/>
    <n v="5.5"/>
    <n v="36121"/>
    <n v="-0.16512077294686001"/>
    <n v="0"/>
    <x v="179"/>
    <d v="1899-12-30T17:30:00"/>
    <x v="26"/>
  </r>
  <r>
    <x v="1"/>
    <s v="03 Mar"/>
    <x v="179"/>
    <s v="18:00"/>
    <n v="30.03"/>
    <n v="1.76490176490176"/>
    <n v="2.6643371915265299"/>
    <n v="53"/>
    <n v="80.010045861541798"/>
    <n v="57.5"/>
    <n v="61.5"/>
    <n v="1.9147519147519101"/>
    <n v="2.0479520479520499"/>
    <n v="1.3986013986014001"/>
    <n v="42"/>
    <n v="1.3986013986014001"/>
    <n v="42"/>
    <n v="1"/>
    <n v="0.79245283018867896"/>
    <n v="0.79245283018867896"/>
    <m/>
    <n v="0.8"/>
    <n v="1"/>
    <m/>
    <n v="42"/>
    <n v="0"/>
    <n v="0"/>
    <n v="436.09523809523802"/>
    <n v="402.65519999999998"/>
    <n v="550"/>
    <n v="358.69047619047598"/>
    <n v="74.714285714285694"/>
    <n v="0"/>
    <n v="18203"/>
    <n v="15065"/>
    <n v="3138"/>
    <n v="0"/>
    <n v="0.52493408231113103"/>
    <n v="0.44715705182978899"/>
    <n v="0.85183467200507801"/>
    <n v="0.85183467200507801"/>
    <n v="0.36778887234198399"/>
    <n v="7.6609457776909695E-2"/>
    <n v="0"/>
    <n v="0.40467762017528902"/>
    <n v="6.6666666666666693E-2"/>
    <n v="9.0622787529601304E-2"/>
    <n v="7.3972803398354497E-3"/>
    <n v="7.8757842826102903E-2"/>
    <n v="8.5959815434193496E-2"/>
    <n v="0"/>
    <n v="1.87983691804399E-3"/>
    <n v="0"/>
    <n v="0"/>
    <n v="2.5390005126827999E-3"/>
    <n v="4.8826932936207599E-5"/>
    <n v="0"/>
    <n v="3.6913161299773001"/>
    <n v="3.7537500000000001"/>
    <n v="4.5818181818181802"/>
    <n v="40961"/>
    <n v="16576"/>
    <n v="10.5"/>
    <n v="8"/>
    <n v="7.5"/>
    <n v="5"/>
    <n v="37249"/>
    <n v="-8.3624338624338698E-2"/>
    <n v="0"/>
    <x v="179"/>
    <d v="1899-12-30T18:00:00"/>
    <x v="26"/>
  </r>
  <r>
    <x v="1"/>
    <s v="03 Mar"/>
    <x v="179"/>
    <s v="18:30"/>
    <n v="21.021000000000001"/>
    <n v="1.5222872365729501"/>
    <n v="3.3376128102150102"/>
    <n v="32"/>
    <n v="70.159958883529697"/>
    <n v="35.5"/>
    <n v="39.5"/>
    <n v="1.68878740307312"/>
    <n v="1.8790733076447399"/>
    <n v="1.5222872365729501"/>
    <n v="32"/>
    <n v="1.47471576043005"/>
    <n v="31"/>
    <n v="0.96875"/>
    <n v="0.96875"/>
    <n v="1"/>
    <m/>
    <n v="0.8"/>
    <n v="0.96875"/>
    <m/>
    <n v="31"/>
    <n v="3.125E-2"/>
    <n v="1"/>
    <n v="407.96774193548401"/>
    <n v="458.19709999999998"/>
    <n v="550"/>
    <n v="338.193548387097"/>
    <n v="67.096774193548399"/>
    <n v="0"/>
    <n v="12564"/>
    <n v="10484"/>
    <n v="2080"/>
    <n v="0"/>
    <n v="0.44184746532508801"/>
    <n v="0.317843679316411"/>
    <n v="0.71935159587836095"/>
    <n v="0.71935159587836095"/>
    <n v="0.26348328725810499"/>
    <n v="5.2274440814274903E-2"/>
    <n v="0"/>
    <n v="0.40150791656195001"/>
    <n v="9.0909090909090898E-2"/>
    <n v="0.22075898466951499"/>
    <n v="1.3194269917064599E-2"/>
    <n v="9.3641618497109794E-2"/>
    <n v="2.2618748429253601E-4"/>
    <n v="0"/>
    <n v="9.0776577029404407E-2"/>
    <n v="0"/>
    <n v="0"/>
    <n v="0"/>
    <n v="2.3146519225936201E-2"/>
    <n v="0"/>
    <n v="2.8047248052274401"/>
    <n v="3.5034999999999998"/>
    <n v="4.5818181818181802"/>
    <n v="39790"/>
    <n v="15976"/>
    <n v="7.5"/>
    <n v="6"/>
    <n v="5.5"/>
    <n v="4"/>
    <n v="31006"/>
    <n v="-0.47370370370370402"/>
    <n v="0"/>
    <x v="179"/>
    <d v="1899-12-30T18:30:00"/>
    <x v="26"/>
  </r>
  <r>
    <x v="1"/>
    <s v="03 Mar"/>
    <x v="179"/>
    <s v="19:00"/>
    <n v="11.010999999999999"/>
    <n v="3.4510943601852699"/>
    <n v="7.0671873304816204"/>
    <n v="38"/>
    <n v="77.816799695933099"/>
    <n v="42.5"/>
    <n v="46.5"/>
    <n v="3.8597765870493101"/>
    <n v="4.2230496775951298"/>
    <n v="2.9061847243665402"/>
    <n v="32"/>
    <n v="2.9061847243665402"/>
    <n v="32"/>
    <n v="1"/>
    <n v="0.84210526315789502"/>
    <n v="0.84210526315789502"/>
    <m/>
    <n v="0.8"/>
    <n v="0.9375"/>
    <m/>
    <n v="30"/>
    <n v="0"/>
    <n v="0"/>
    <n v="411.09375"/>
    <n v="353.51409999999998"/>
    <n v="550"/>
    <n v="363.5"/>
    <n v="44.875"/>
    <n v="0"/>
    <n v="13068"/>
    <n v="11632"/>
    <n v="1436"/>
    <n v="0"/>
    <n v="0.41122225695529901"/>
    <n v="0.33755869749300799"/>
    <n v="0.82086679838854504"/>
    <n v="0.82086679838854504"/>
    <n v="0.29847835570039299"/>
    <n v="3.6847912550357999E-2"/>
    <n v="0"/>
    <n v="0.483308100895538"/>
    <n v="0.1"/>
    <n v="0.24697852249108301"/>
    <n v="3.5924148725975701E-4"/>
    <n v="9.6687280285340405E-2"/>
    <n v="1.5139462677375501E-2"/>
    <n v="0"/>
    <n v="0.13856457365733499"/>
    <n v="0"/>
    <n v="0"/>
    <n v="0"/>
    <n v="1.1367427061147999E-2"/>
    <n v="0"/>
    <n v="2.95604423802315"/>
    <n v="2.0019999999999998"/>
    <n v="4.5818181818181802"/>
    <n v="38971"/>
    <n v="18835"/>
    <n v="7"/>
    <n v="5.5"/>
    <n v="5"/>
    <n v="2"/>
    <n v="29346"/>
    <n v="-0.54646825396825405"/>
    <n v="0"/>
    <x v="179"/>
    <d v="1899-12-30T19:00:00"/>
    <x v="26"/>
  </r>
  <r>
    <x v="1"/>
    <s v="03 Mar"/>
    <x v="179"/>
    <s v="19:30"/>
    <n v="10.01"/>
    <n v="5.0949050949050996"/>
    <n v="6.6610312764158897"/>
    <n v="51"/>
    <n v="66.676923076923103"/>
    <n v="51"/>
    <n v="40.5"/>
    <n v="5.0949050949050996"/>
    <n v="4.0459540459540504"/>
    <n v="1.7982017982017999"/>
    <n v="18"/>
    <n v="1.7982017982017999"/>
    <n v="18"/>
    <n v="1"/>
    <n v="0.35294117647058798"/>
    <n v="0.35294117647058798"/>
    <m/>
    <n v="0.8"/>
    <n v="1"/>
    <m/>
    <n v="18"/>
    <n v="0"/>
    <n v="0"/>
    <n v="357.5"/>
    <n v="268.6026"/>
    <n v="550"/>
    <n v="338.61111111111097"/>
    <n v="16.3888888888889"/>
    <n v="0"/>
    <n v="6390"/>
    <n v="6095"/>
    <n v="295"/>
    <n v="0"/>
    <n v="0.26995846792801098"/>
    <n v="0.210266631812835"/>
    <n v="0.77888511305711705"/>
    <n v="0.77888511305711705"/>
    <n v="0.19915697294471299"/>
    <n v="9.6392628414586293E-3"/>
    <n v="0"/>
    <n v="0.56861848124428205"/>
    <n v="0"/>
    <n v="0.17902888511305701"/>
    <n v="3.9210560711018202E-4"/>
    <n v="3.5975689452359197E-2"/>
    <n v="4.01254737942753E-2"/>
    <n v="0"/>
    <n v="0.14266109005358801"/>
    <n v="0"/>
    <n v="0"/>
    <n v="0"/>
    <n v="0"/>
    <n v="0"/>
    <n v="2.1173702783949802"/>
    <n v="2.0019999999999998"/>
    <n v="4.5818181818181802"/>
    <n v="30604"/>
    <n v="17402"/>
    <n v="6.5"/>
    <n v="5"/>
    <n v="5"/>
    <n v="1.5"/>
    <n v="25125"/>
    <n v="-0.30786324786324798"/>
    <n v="0"/>
    <x v="179"/>
    <d v="1899-12-30T19:30:00"/>
    <x v="26"/>
  </r>
  <r>
    <x v="1"/>
    <s v="03 Mar"/>
    <x v="179"/>
    <s v="20:00"/>
    <n v="2.0019999999999998"/>
    <n v="39.7102897102897"/>
    <n v="25.300526019261"/>
    <n v="79.5"/>
    <n v="50.6516530905606"/>
    <n v="79.5"/>
    <n v="39"/>
    <n v="39.7102897102897"/>
    <n v="19.480519480519501"/>
    <n v="5.4945054945054999"/>
    <n v="11"/>
    <n v="5.4945054945054999"/>
    <n v="11"/>
    <n v="1"/>
    <n v="0.138364779874214"/>
    <n v="0.138364779874214"/>
    <m/>
    <n v="0.8"/>
    <n v="1"/>
    <m/>
    <n v="11"/>
    <n v="0"/>
    <n v="0"/>
    <n v="379.45454545454498"/>
    <n v="160.16669999999999"/>
    <n v="550"/>
    <n v="250.45454545454501"/>
    <n v="126.363636363636"/>
    <n v="0"/>
    <n v="4145"/>
    <n v="2755"/>
    <n v="1390"/>
    <n v="0"/>
    <n v="0.217169614984391"/>
    <n v="0.186823023901173"/>
    <n v="0.860263181451974"/>
    <n v="0.860263181451974"/>
    <n v="0.12331035717482799"/>
    <n v="6.2214662966609997E-2"/>
    <n v="0"/>
    <n v="0.673440157550801"/>
    <n v="0"/>
    <n v="0.16014680870110101"/>
    <n v="4.0685704055142803E-2"/>
    <n v="6.8838958016292195E-2"/>
    <n v="0"/>
    <n v="0"/>
    <n v="1.0339271327544501E-2"/>
    <n v="0"/>
    <n v="0"/>
    <n v="0"/>
    <n v="4.0282875302121601E-2"/>
    <n v="0"/>
    <n v="1.77244651329335"/>
    <n v="0.444888888888889"/>
    <n v="4.5818181818181802"/>
    <n v="22342"/>
    <n v="15046"/>
    <n v="5"/>
    <n v="4.5"/>
    <n v="4.5"/>
    <n v="0.5"/>
    <n v="18764"/>
    <n v="-0.241222222222222"/>
    <n v="0"/>
    <x v="179"/>
    <d v="1899-12-30T20:00:00"/>
    <x v="26"/>
  </r>
  <r>
    <x v="1"/>
    <s v="03 Mar"/>
    <x v="179"/>
    <s v="20:30"/>
    <n v="0"/>
    <m/>
    <m/>
    <n v="0"/>
    <n v="47.032732130928501"/>
    <n v="0"/>
    <n v="40"/>
    <m/>
    <m/>
    <m/>
    <n v="4"/>
    <m/>
    <n v="4"/>
    <n v="1"/>
    <m/>
    <m/>
    <m/>
    <n v="0.8"/>
    <n v="1"/>
    <m/>
    <n v="4"/>
    <n v="0"/>
    <n v="0"/>
    <n v="374.25"/>
    <m/>
    <n v="550"/>
    <n v="338.5"/>
    <n v="33.25"/>
    <n v="0"/>
    <n v="1487"/>
    <n v="1354"/>
    <n v="133"/>
    <n v="0"/>
    <n v="8.5047153732530398E-2"/>
    <n v="6.3996238030095798E-2"/>
    <n v="0.752479480164159"/>
    <n v="0.752479480164159"/>
    <n v="5.7883036935704499E-2"/>
    <n v="5.6857045143638898E-3"/>
    <n v="0"/>
    <n v="0.68848324213406298"/>
    <n v="0"/>
    <n v="0.21678351573187399"/>
    <n v="1.9493844049247599E-2"/>
    <n v="0.13218194254446"/>
    <n v="0"/>
    <n v="0"/>
    <n v="0"/>
    <n v="1.17134062927497E-2"/>
    <n v="4.2578659370724997E-2"/>
    <n v="0"/>
    <n v="1.08156634746922E-2"/>
    <n v="0"/>
    <n v="0.61559507523939805"/>
    <n v="0"/>
    <n v="4.5818181818181802"/>
    <n v="23392"/>
    <n v="16105"/>
    <n v="5"/>
    <n v="4.5"/>
    <n v="4.5"/>
    <n v="0"/>
    <n v="18321"/>
    <n v="-0.29955555555555602"/>
    <n v="0"/>
    <x v="179"/>
    <d v="1899-12-30T20:30:00"/>
    <x v="26"/>
  </r>
  <r>
    <x v="1"/>
    <s v="03 Mar"/>
    <x v="179"/>
    <s v="21:00"/>
    <n v="0"/>
    <m/>
    <m/>
    <n v="0"/>
    <n v="55.845428840716302"/>
    <n v="0"/>
    <n v="0"/>
    <m/>
    <m/>
    <m/>
    <n v="4"/>
    <m/>
    <n v="4"/>
    <n v="1"/>
    <m/>
    <m/>
    <m/>
    <n v="0.8"/>
    <n v="1"/>
    <m/>
    <n v="4"/>
    <n v="0"/>
    <n v="0"/>
    <n v="265.25"/>
    <m/>
    <n v="550"/>
    <n v="181.75"/>
    <n v="80.75"/>
    <n v="0"/>
    <n v="1050"/>
    <n v="727"/>
    <n v="323"/>
    <n v="0"/>
    <n v="7.1626274218591801E-2"/>
    <n v="5.35534019785988E-2"/>
    <n v="0.74767817484352905"/>
    <n v="0.74767817484352905"/>
    <n v="3.6694932364223699E-2"/>
    <n v="1.6303250555219102E-2"/>
    <n v="0"/>
    <n v="0.69412477286493002"/>
    <m/>
    <n v="0.27417726630325101"/>
    <n v="5.8752271350696501E-2"/>
    <n v="0.124570967090652"/>
    <n v="0"/>
    <n v="0"/>
    <n v="0"/>
    <n v="0"/>
    <n v="9.0854027861901901E-2"/>
    <n v="0"/>
    <n v="0"/>
    <n v="0"/>
    <n v="0.72683222289521499"/>
    <m/>
    <n v="4.5818181818181802"/>
    <n v="19812"/>
    <n v="13752"/>
    <n v="0"/>
    <n v="0"/>
    <n v="0"/>
    <n v="0"/>
    <n v="14380"/>
    <m/>
    <m/>
    <x v="179"/>
    <d v="1899-12-30T21:00:00"/>
    <x v="26"/>
  </r>
  <r>
    <x v="1"/>
    <s v="03 Mar"/>
    <x v="179"/>
    <s v="21:30"/>
    <n v="0"/>
    <m/>
    <m/>
    <n v="0"/>
    <n v="39.692124105011899"/>
    <n v="0"/>
    <n v="0"/>
    <m/>
    <m/>
    <m/>
    <n v="2"/>
    <m/>
    <n v="2"/>
    <n v="1"/>
    <m/>
    <m/>
    <m/>
    <n v="0.8"/>
    <n v="1"/>
    <m/>
    <n v="2"/>
    <n v="0"/>
    <n v="0"/>
    <n v="419"/>
    <m/>
    <n v="550"/>
    <n v="241"/>
    <n v="175"/>
    <n v="0"/>
    <n v="832"/>
    <n v="482"/>
    <n v="350"/>
    <n v="0"/>
    <n v="5.0387829956106099E-2"/>
    <n v="4.5607924240774998E-2"/>
    <n v="0.90513769456841198"/>
    <n v="0.90513769456841198"/>
    <n v="2.62327201480353E-2"/>
    <n v="1.9048655709154198E-2"/>
    <n v="0"/>
    <n v="0.859529770327637"/>
    <m/>
    <n v="7.0480026123870707E-2"/>
    <n v="0"/>
    <n v="4.9036682268422803E-2"/>
    <n v="0"/>
    <n v="0"/>
    <n v="0"/>
    <n v="5.4424730597583502E-5"/>
    <n v="2.13889191248503E-2"/>
    <n v="0"/>
    <n v="0"/>
    <n v="0"/>
    <n v="0.39185806030260201"/>
    <m/>
    <n v="4.5818181818181802"/>
    <n v="18374"/>
    <n v="15793"/>
    <n v="0"/>
    <n v="0"/>
    <n v="0"/>
    <n v="0"/>
    <n v="17079"/>
    <m/>
    <m/>
    <x v="179"/>
    <d v="1899-12-30T21:30:00"/>
    <x v="26"/>
  </r>
  <r>
    <x v="1"/>
    <s v="03 Mar"/>
    <x v="179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9952153110047794"/>
    <n v="0.89952153110047794"/>
    <n v="0"/>
    <n v="0"/>
    <n v="0"/>
    <n v="0.89952153110047794"/>
    <m/>
    <n v="9.5693779904306199E-3"/>
    <n v="0"/>
    <n v="9.5693779904306199E-3"/>
    <n v="0"/>
    <n v="0"/>
    <n v="0"/>
    <n v="0"/>
    <n v="0"/>
    <n v="0"/>
    <n v="0"/>
    <n v="0"/>
    <n v="0"/>
    <m/>
    <m/>
    <n v="209"/>
    <n v="188"/>
    <n v="0"/>
    <n v="0"/>
    <n v="0"/>
    <n v="0"/>
    <n v="207"/>
    <m/>
    <m/>
    <x v="179"/>
    <d v="1899-12-30T22:00:00"/>
    <x v="26"/>
  </r>
  <r>
    <x v="1"/>
    <s v="04 Apr"/>
    <x v="180"/>
    <s v="06:00"/>
    <n v="10.89"/>
    <n v="1.05601469237833"/>
    <m/>
    <n v="11.5"/>
    <s v="NaN"/>
    <n v="16"/>
    <n v="0"/>
    <n v="1.4692378328742"/>
    <n v="0"/>
    <n v="0"/>
    <n v="0"/>
    <n v="0"/>
    <n v="0"/>
    <m/>
    <n v="0"/>
    <n v="0"/>
    <m/>
    <m/>
    <m/>
    <m/>
    <n v="0"/>
    <m/>
    <n v="0"/>
    <m/>
    <n v="352.56290000000001"/>
    <m/>
    <m/>
    <m/>
    <m/>
    <n v="0"/>
    <n v="0"/>
    <n v="0"/>
    <n v="0"/>
    <m/>
    <m/>
    <m/>
    <m/>
    <m/>
    <m/>
    <m/>
    <m/>
    <n v="0.25"/>
    <m/>
    <m/>
    <m/>
    <m/>
    <m/>
    <m/>
    <m/>
    <m/>
    <m/>
    <m/>
    <m/>
    <m/>
    <n v="4.3559999999999999"/>
    <m/>
    <n v="0"/>
    <n v="0"/>
    <n v="3"/>
    <n v="2.5"/>
    <n v="2"/>
    <n v="2"/>
    <n v="0"/>
    <n v="1"/>
    <n v="0"/>
    <x v="180"/>
    <d v="1899-12-30T06:00:00"/>
    <x v="26"/>
  </r>
  <r>
    <x v="1"/>
    <s v="04 Apr"/>
    <x v="180"/>
    <s v="06:30"/>
    <n v="16.829999999999998"/>
    <n v="1.1883541295305999"/>
    <m/>
    <n v="20"/>
    <s v="NaN"/>
    <n v="24.5"/>
    <n v="0"/>
    <n v="1.45573380867499"/>
    <n v="0"/>
    <n v="0"/>
    <n v="0"/>
    <n v="0"/>
    <n v="0"/>
    <m/>
    <n v="0"/>
    <n v="0"/>
    <m/>
    <m/>
    <m/>
    <m/>
    <n v="0"/>
    <m/>
    <n v="0"/>
    <m/>
    <n v="352.49259999999998"/>
    <m/>
    <m/>
    <m/>
    <m/>
    <n v="0"/>
    <n v="0"/>
    <n v="0"/>
    <n v="0"/>
    <n v="0"/>
    <n v="0"/>
    <n v="2.6548672566371698E-2"/>
    <n v="2.6548672566371698E-2"/>
    <n v="0"/>
    <n v="0"/>
    <n v="0"/>
    <n v="2.6548672566371698E-2"/>
    <n v="0.16666666666666699"/>
    <n v="0.97345132743362806"/>
    <n v="0.19469026548672599"/>
    <n v="0.77876106194690298"/>
    <n v="0"/>
    <n v="0"/>
    <n v="0"/>
    <n v="0"/>
    <n v="0"/>
    <n v="0"/>
    <n v="0"/>
    <n v="0"/>
    <n v="0"/>
    <n v="4.8085714285714296"/>
    <m/>
    <n v="113"/>
    <n v="3"/>
    <n v="4.5"/>
    <n v="3.5"/>
    <n v="3"/>
    <n v="3"/>
    <n v="3"/>
    <n v="0.99302469135802496"/>
    <n v="0"/>
    <x v="180"/>
    <d v="1899-12-30T06:30:00"/>
    <x v="26"/>
  </r>
  <r>
    <x v="1"/>
    <s v="04 Apr"/>
    <x v="180"/>
    <s v="07:00"/>
    <n v="30.69"/>
    <n v="1.30335614206582"/>
    <n v="5.7784294558488103"/>
    <n v="40"/>
    <n v="177.34"/>
    <n v="48"/>
    <n v="119.5"/>
    <n v="1.56402737047898"/>
    <n v="3.8937764744216401"/>
    <n v="6.5167807103290995E-2"/>
    <n v="2"/>
    <n v="6.5167807103290995E-2"/>
    <n v="2"/>
    <n v="1"/>
    <n v="0.05"/>
    <n v="0.05"/>
    <m/>
    <n v="0.8"/>
    <n v="1"/>
    <m/>
    <n v="2"/>
    <n v="0"/>
    <n v="0"/>
    <n v="50"/>
    <n v="411.40109999999999"/>
    <n v="550"/>
    <n v="47.5"/>
    <n v="0"/>
    <n v="0"/>
    <n v="95"/>
    <n v="95"/>
    <n v="0"/>
    <n v="0"/>
    <n v="1.12777715123492E-2"/>
    <n v="1.12069931637342E-2"/>
    <n v="0.99372408382830901"/>
    <n v="0.99372408382830901"/>
    <n v="1.06466435055475E-2"/>
    <n v="0"/>
    <n v="0"/>
    <n v="0.98251709066457504"/>
    <n v="0.16666666666666699"/>
    <n v="6.2759161716911399E-3"/>
    <n v="2.1293287011094901E-3"/>
    <n v="4.1465874705816398E-3"/>
    <n v="0"/>
    <n v="0"/>
    <n v="0"/>
    <n v="0"/>
    <n v="0"/>
    <n v="0"/>
    <n v="0"/>
    <n v="0"/>
    <n v="0.80690350778886"/>
    <n v="4.3842857142857099"/>
    <n v="4.5818181818181802"/>
    <n v="8923"/>
    <n v="8767"/>
    <n v="8"/>
    <n v="7"/>
    <n v="6"/>
    <n v="5"/>
    <n v="8867"/>
    <n v="0.69017361111111097"/>
    <n v="0"/>
    <x v="180"/>
    <d v="1899-12-30T07:00:00"/>
    <x v="26"/>
  </r>
  <r>
    <x v="1"/>
    <s v="04 Apr"/>
    <x v="180"/>
    <s v="07:30"/>
    <n v="35.64"/>
    <n v="1.3047138047138001"/>
    <n v="17.835297418630802"/>
    <n v="46.5"/>
    <n v="635.65"/>
    <n v="58"/>
    <n v="698"/>
    <n v="1.62738496071829"/>
    <n v="19.584736251402902"/>
    <n v="5.61167227833895E-2"/>
    <n v="2"/>
    <n v="5.61167227833895E-2"/>
    <n v="2"/>
    <n v="1"/>
    <n v="4.3010752688171998E-2"/>
    <n v="4.3010752688171998E-2"/>
    <m/>
    <n v="0.8"/>
    <n v="1"/>
    <m/>
    <n v="2"/>
    <n v="0"/>
    <n v="0"/>
    <n v="20"/>
    <n v="425.03870000000001"/>
    <n v="550"/>
    <n v="17"/>
    <n v="0"/>
    <n v="0"/>
    <n v="34"/>
    <n v="34"/>
    <n v="0"/>
    <n v="0"/>
    <n v="3.146385589554E-3"/>
    <n v="2.8797696184305302E-3"/>
    <n v="0.91526277897768205"/>
    <n v="0.91526277897768205"/>
    <n v="2.4478041756659501E-3"/>
    <n v="0"/>
    <n v="0"/>
    <n v="0.91238300935925098"/>
    <n v="0.214285714285714"/>
    <n v="5.8459323254139703E-2"/>
    <n v="3.67170626349892E-3"/>
    <n v="5.4787616990640699E-2"/>
    <n v="0"/>
    <n v="0"/>
    <n v="0"/>
    <n v="0"/>
    <n v="0"/>
    <n v="0"/>
    <n v="0"/>
    <n v="0"/>
    <n v="0.51835853131749499"/>
    <n v="4.1929411764705904"/>
    <n v="4.5818181818181802"/>
    <n v="13890"/>
    <n v="12673"/>
    <n v="10.5"/>
    <n v="8.5"/>
    <n v="7"/>
    <n v="6"/>
    <n v="13078"/>
    <n v="0.63253968253968296"/>
    <n v="0"/>
    <x v="180"/>
    <d v="1899-12-30T07:30:00"/>
    <x v="26"/>
  </r>
  <r>
    <x v="1"/>
    <s v="04 Apr"/>
    <x v="180"/>
    <s v="08:00"/>
    <n v="43.56"/>
    <n v="1.67584940312213"/>
    <n v="2.5410214234133002"/>
    <n v="73"/>
    <n v="110.686893203883"/>
    <n v="84"/>
    <n v="80.5"/>
    <n v="1.92837465564738"/>
    <n v="1.84802571166208"/>
    <n v="0.206611570247934"/>
    <n v="9"/>
    <n v="0.206611570247934"/>
    <n v="9"/>
    <n v="1"/>
    <n v="0.123287671232877"/>
    <n v="0.123287671232877"/>
    <m/>
    <n v="0.8"/>
    <n v="1"/>
    <m/>
    <n v="9"/>
    <n v="0"/>
    <n v="0"/>
    <n v="228.888888888889"/>
    <n v="473.34989999999999"/>
    <n v="550"/>
    <n v="189.333333333333"/>
    <n v="37.4444444444444"/>
    <n v="0"/>
    <n v="2041"/>
    <n v="1704"/>
    <n v="337"/>
    <n v="0"/>
    <n v="8.1310440102624795E-2"/>
    <n v="7.45188829402402E-2"/>
    <n v="0.91647373751989603"/>
    <n v="0.91647373751989603"/>
    <n v="6.1640862393286103E-2"/>
    <n v="1.2190710461583E-2"/>
    <n v="0"/>
    <n v="0.84195485457965602"/>
    <n v="0.13043478260869601"/>
    <n v="4.7641441180726399E-2"/>
    <n v="1.14672261611923E-2"/>
    <n v="1.45058602228332E-2"/>
    <n v="0"/>
    <n v="0"/>
    <n v="0"/>
    <n v="2.16683547967009E-2"/>
    <n v="0"/>
    <n v="0"/>
    <n v="0"/>
    <n v="0"/>
    <n v="1.1720445666329"/>
    <n v="3.3507692307692301"/>
    <n v="4.5818181818181802"/>
    <n v="27644"/>
    <n v="23275"/>
    <n v="15.5"/>
    <n v="13"/>
    <n v="11.5"/>
    <n v="7.5"/>
    <n v="26327"/>
    <n v="0.50458781362007199"/>
    <n v="0"/>
    <x v="180"/>
    <d v="1899-12-30T08:00:00"/>
    <x v="26"/>
  </r>
  <r>
    <x v="1"/>
    <s v="04 Apr"/>
    <x v="180"/>
    <s v="08:30"/>
    <n v="59.4"/>
    <n v="1.2542087542087501"/>
    <n v="2.8818227004661501"/>
    <n v="74.5"/>
    <n v="171.18026840768999"/>
    <n v="86"/>
    <n v="116.5"/>
    <n v="1.4478114478114501"/>
    <n v="1.96127946127946"/>
    <n v="0.18518518518518501"/>
    <n v="11"/>
    <n v="0.18518518518518501"/>
    <n v="11"/>
    <n v="1"/>
    <n v="0.14765100671140899"/>
    <n v="0.14765100671140899"/>
    <m/>
    <n v="0.8"/>
    <n v="1"/>
    <m/>
    <n v="11"/>
    <n v="0"/>
    <n v="0"/>
    <n v="250.636363636364"/>
    <n v="444.01620000000003"/>
    <n v="550"/>
    <n v="238.90909090909099"/>
    <n v="9.0909090909090899"/>
    <n v="0"/>
    <n v="2728"/>
    <n v="2628"/>
    <n v="100"/>
    <n v="0"/>
    <n v="6.4259742681335094E-2"/>
    <n v="5.7316895698634102E-2"/>
    <n v="0.89195650818070304"/>
    <n v="0.89195650818070304"/>
    <n v="5.4635038772582703E-2"/>
    <n v="2.0789588574042098E-3"/>
    <n v="0"/>
    <n v="0.83463961248206897"/>
    <n v="0.13636363636363599"/>
    <n v="8.0829920375875802E-2"/>
    <n v="3.8876530633458798E-3"/>
    <n v="3.7691524084738401E-2"/>
    <n v="0"/>
    <n v="0"/>
    <n v="0"/>
    <n v="3.9250743227791499E-2"/>
    <n v="0"/>
    <n v="0"/>
    <n v="0"/>
    <n v="0"/>
    <n v="0.82326770753206802"/>
    <n v="4.7519999999999998"/>
    <n v="4.5818181818181802"/>
    <n v="48101"/>
    <n v="40147"/>
    <n v="15.5"/>
    <n v="12.5"/>
    <n v="11"/>
    <n v="9"/>
    <n v="44213"/>
    <n v="0.13797491039426499"/>
    <n v="0"/>
    <x v="180"/>
    <d v="1899-12-30T08:30:00"/>
    <x v="26"/>
  </r>
  <r>
    <x v="1"/>
    <s v="04 Apr"/>
    <x v="180"/>
    <s v="09:00"/>
    <n v="66.33"/>
    <n v="1.00256294286145"/>
    <n v="2.5736588687131099"/>
    <n v="66.5"/>
    <n v="170.710792761741"/>
    <n v="76.5"/>
    <n v="117"/>
    <n v="1.1533242876526499"/>
    <n v="1.76390773405699"/>
    <n v="0.43720789989446701"/>
    <n v="29"/>
    <n v="0.43720789989446701"/>
    <n v="29"/>
    <n v="1"/>
    <n v="0.43609022556390997"/>
    <n v="0.43609022556390997"/>
    <m/>
    <n v="0.8"/>
    <n v="1"/>
    <m/>
    <n v="29"/>
    <n v="0"/>
    <n v="0"/>
    <n v="320.13793103448302"/>
    <n v="494.74380000000002"/>
    <n v="550"/>
    <n v="294.17241379310298"/>
    <n v="23.068965517241399"/>
    <n v="0"/>
    <n v="9200"/>
    <n v="8531"/>
    <n v="669"/>
    <n v="0"/>
    <n v="0.16987795282794499"/>
    <n v="0.14435875108844401"/>
    <n v="0.84977920139320795"/>
    <n v="0.84977920139320795"/>
    <n v="0.13265020524940899"/>
    <n v="1.0402413235477E-2"/>
    <n v="0"/>
    <n v="0.70542045030476397"/>
    <n v="0.13636363636363599"/>
    <n v="0.115001865903719"/>
    <n v="1.35744495584028E-2"/>
    <n v="5.5977111581042398E-2"/>
    <n v="1.5549197661400702E-5"/>
    <n v="3.1098395322801302E-5"/>
    <n v="3.41304888667745E-2"/>
    <n v="9.1895758178877993E-3"/>
    <n v="0"/>
    <n v="0"/>
    <n v="2.0991416842890899E-3"/>
    <n v="0"/>
    <n v="1.6233362358502299"/>
    <n v="5.3064"/>
    <n v="4.5818181818181802"/>
    <n v="64312"/>
    <n v="45367"/>
    <n v="15.5"/>
    <n v="12.5"/>
    <n v="11"/>
    <n v="11"/>
    <n v="56916"/>
    <n v="-0.15254480286738301"/>
    <n v="0"/>
    <x v="180"/>
    <d v="1899-12-30T09:00:00"/>
    <x v="26"/>
  </r>
  <r>
    <x v="1"/>
    <s v="04 Apr"/>
    <x v="180"/>
    <s v="09:30"/>
    <n v="75.239999999999995"/>
    <n v="1.1762360446571001"/>
    <n v="2.09848430003357"/>
    <n v="88.5"/>
    <n v="157.88995873452501"/>
    <n v="100"/>
    <n v="112.5"/>
    <n v="1.3290802764487"/>
    <n v="1.4952153110047799"/>
    <n v="0.47846889952153099"/>
    <n v="36"/>
    <n v="0.46517809675704402"/>
    <n v="35"/>
    <n v="0.97222222222222199"/>
    <n v="0.39548022598870097"/>
    <n v="0.40677966101694901"/>
    <m/>
    <n v="0.8"/>
    <n v="0.97222222222222199"/>
    <m/>
    <n v="35"/>
    <n v="2.7777777777777801E-2"/>
    <n v="1"/>
    <n v="311.57142857142901"/>
    <n v="432.3897"/>
    <n v="550"/>
    <n v="238.857142857143"/>
    <n v="69.257142857142895"/>
    <n v="0"/>
    <n v="10784"/>
    <n v="8360"/>
    <n v="2424"/>
    <n v="0"/>
    <n v="0.22167337480180499"/>
    <n v="0.16510219530658601"/>
    <n v="0.74479939439818299"/>
    <n v="0.74479939439818299"/>
    <n v="0.12657077971233899"/>
    <n v="3.6699470098410299E-2"/>
    <n v="0"/>
    <n v="0.579697199091597"/>
    <n v="0.12"/>
    <n v="0.20667676003027999"/>
    <n v="1.64723694171083E-2"/>
    <n v="3.0128690386071199E-2"/>
    <n v="0"/>
    <n v="3.02800908402725E-5"/>
    <n v="0.16004542013626"/>
    <n v="0"/>
    <n v="0"/>
    <n v="0"/>
    <n v="0"/>
    <n v="0"/>
    <n v="1.9076457229371699"/>
    <n v="5.3742857142857101"/>
    <n v="4.5818181818181802"/>
    <n v="66050"/>
    <n v="38289"/>
    <n v="16.5"/>
    <n v="14"/>
    <n v="12.5"/>
    <n v="11"/>
    <n v="52399"/>
    <n v="-0.111952861952862"/>
    <n v="0"/>
    <x v="180"/>
    <d v="1899-12-30T09:30:00"/>
    <x v="26"/>
  </r>
  <r>
    <x v="1"/>
    <s v="04 Apr"/>
    <x v="180"/>
    <s v="10:00"/>
    <n v="74.25"/>
    <n v="1.0101010101010099"/>
    <n v="1.7525764294241499"/>
    <n v="75"/>
    <n v="130.12879988474299"/>
    <n v="90"/>
    <n v="80"/>
    <n v="1.2121212121212099"/>
    <n v="1.0774410774410801"/>
    <n v="0.76767676767676796"/>
    <n v="57"/>
    <n v="0.754208754208754"/>
    <n v="56"/>
    <n v="0.98245614035087703"/>
    <n v="0.74666666666666703"/>
    <n v="0.76"/>
    <m/>
    <n v="0.8"/>
    <n v="0.98245614035087703"/>
    <m/>
    <n v="56"/>
    <n v="1.7543859649122799E-2"/>
    <n v="1"/>
    <n v="371.83928571428601"/>
    <n v="461.44830000000002"/>
    <n v="550"/>
    <n v="288.232142857143"/>
    <n v="80.535714285714306"/>
    <n v="0"/>
    <n v="20651"/>
    <n v="16141"/>
    <n v="4510"/>
    <n v="0"/>
    <n v="0.43034286068572097"/>
    <n v="0.296953880379909"/>
    <n v="0.69004021562419804"/>
    <n v="0.69004021562419804"/>
    <n v="0.230184535523801"/>
    <n v="6.4316476997233404E-2"/>
    <n v="0"/>
    <n v="0.39308633524428899"/>
    <n v="0.173913043478261"/>
    <n v="0.274535809018568"/>
    <n v="2.7594763412338501E-2"/>
    <n v="8.9700807164655894E-2"/>
    <n v="2.8521719289238801E-5"/>
    <n v="0"/>
    <n v="0.15401728416188901"/>
    <n v="3.2799977182624602E-4"/>
    <n v="0"/>
    <n v="0"/>
    <n v="2.8949545078577302E-3"/>
    <n v="0"/>
    <n v="2.8749893043552701"/>
    <n v="5.5"/>
    <n v="4.5818181818181802"/>
    <n v="70122"/>
    <n v="27564"/>
    <n v="16"/>
    <n v="13.5"/>
    <n v="11.5"/>
    <n v="11.5"/>
    <n v="50871"/>
    <n v="-0.21739583333333301"/>
    <n v="0"/>
    <x v="180"/>
    <d v="1899-12-30T10:00:00"/>
    <x v="26"/>
  </r>
  <r>
    <x v="1"/>
    <s v="04 Apr"/>
    <x v="180"/>
    <s v="10:30"/>
    <n v="71.28"/>
    <n v="1.00308641975309"/>
    <n v="2.66013782976892"/>
    <n v="71.5"/>
    <n v="189.61462450592899"/>
    <n v="89"/>
    <n v="139"/>
    <n v="1.24859708193042"/>
    <n v="1.9500561167227799"/>
    <n v="0.98204264870931501"/>
    <n v="70"/>
    <n v="0.98204264870931501"/>
    <n v="70"/>
    <n v="1"/>
    <n v="0.97902097902097895"/>
    <n v="0.97902097902097895"/>
    <m/>
    <n v="0.8"/>
    <n v="1"/>
    <m/>
    <n v="70"/>
    <n v="0"/>
    <n v="0"/>
    <n v="303.60000000000002"/>
    <n v="483.37450000000001"/>
    <n v="550"/>
    <n v="269.085714285714"/>
    <n v="31.342857142857099"/>
    <n v="0"/>
    <n v="21030"/>
    <n v="18836"/>
    <n v="2194"/>
    <n v="0"/>
    <n v="0.36916983688571597"/>
    <n v="0.28987246811702899"/>
    <n v="0.78520084566596204"/>
    <n v="0.78520084566596204"/>
    <n v="0.256918775148333"/>
    <n v="2.9925663233990301E-2"/>
    <n v="0"/>
    <n v="0.495328377548933"/>
    <n v="0.217391304347826"/>
    <n v="0.13941212575871201"/>
    <n v="1.1471049580577E-2"/>
    <n v="6.6207460956148101E-2"/>
    <n v="0"/>
    <n v="0"/>
    <n v="4.8925867830594001E-2"/>
    <n v="8.4566596194503199E-4"/>
    <n v="1.9232080747459601E-3"/>
    <n v="0"/>
    <n v="0"/>
    <n v="1.0038873354702301E-2"/>
    <n v="3.4372229420991598"/>
    <n v="5.0914285714285699"/>
    <n v="4.5818181818181802"/>
    <n v="73315"/>
    <n v="36315"/>
    <n v="16.5"/>
    <n v="14"/>
    <n v="11.5"/>
    <n v="11.5"/>
    <n v="63094"/>
    <n v="-0.234259259259259"/>
    <n v="0"/>
    <x v="180"/>
    <d v="1899-12-30T10:30:00"/>
    <x v="26"/>
  </r>
  <r>
    <x v="1"/>
    <s v="04 Apr"/>
    <x v="180"/>
    <s v="11:00"/>
    <n v="70.290000000000006"/>
    <n v="1.0954616588419399"/>
    <n v="2.0854786499001001"/>
    <n v="77"/>
    <n v="146.58829430147799"/>
    <n v="95"/>
    <n v="117.5"/>
    <n v="1.35154360506473"/>
    <n v="1.6716460378432201"/>
    <n v="0.95319391094038997"/>
    <n v="67"/>
    <n v="0.93896713615023497"/>
    <n v="66"/>
    <n v="0.98507462686567204"/>
    <n v="0.85714285714285698"/>
    <n v="0.87012987012986998"/>
    <m/>
    <n v="0.8"/>
    <n v="0.98507462686567204"/>
    <m/>
    <n v="66"/>
    <n v="1.49253731343284E-2"/>
    <n v="1"/>
    <n v="392.71212121212102"/>
    <n v="470.8211"/>
    <n v="550"/>
    <n v="332.24242424242402"/>
    <n v="57.560606060606098"/>
    <n v="0"/>
    <n v="25727"/>
    <n v="21928"/>
    <n v="3799"/>
    <n v="0"/>
    <n v="0.45024058922646698"/>
    <n v="0.33723668631354298"/>
    <n v="0.74901440337249703"/>
    <n v="0.74901440337249703"/>
    <n v="0.28530908050015003"/>
    <n v="4.9429459906059299E-2"/>
    <n v="0"/>
    <n v="0.411777717058954"/>
    <n v="0.20833333333333301"/>
    <n v="0.14779395500735101"/>
    <n v="1.51059760334127E-2"/>
    <n v="0.100706506889418"/>
    <n v="1.42732607309679E-2"/>
    <n v="0"/>
    <n v="0"/>
    <n v="9.2379353864970005E-4"/>
    <n v="3.7862523908037001E-3"/>
    <n v="0"/>
    <n v="3.8513082738071999E-3"/>
    <n v="2.342011788126E-2"/>
    <n v="3.0914555603263199"/>
    <n v="4.8475862068965503"/>
    <n v="4.5818181818181802"/>
    <n v="76857"/>
    <n v="31648"/>
    <n v="16"/>
    <n v="14.5"/>
    <n v="12"/>
    <n v="11.5"/>
    <n v="65498"/>
    <n v="-0.33432291666666702"/>
    <n v="0"/>
    <x v="180"/>
    <d v="1899-12-30T11:00:00"/>
    <x v="26"/>
  </r>
  <r>
    <x v="1"/>
    <s v="04 Apr"/>
    <x v="180"/>
    <s v="11:30"/>
    <n v="78.209999999999994"/>
    <n v="1.11878276435238"/>
    <n v="1.71772508588803"/>
    <n v="87.5"/>
    <n v="134.34327896730301"/>
    <n v="103.5"/>
    <n v="87"/>
    <n v="1.32336018411968"/>
    <n v="1.11238971998466"/>
    <n v="0.754379235391894"/>
    <n v="59"/>
    <n v="0.74159314665643805"/>
    <n v="58"/>
    <n v="0.98305084745762705"/>
    <n v="0.66285714285714303"/>
    <n v="0.67428571428571404"/>
    <m/>
    <n v="0.8"/>
    <n v="0.98305084745762705"/>
    <m/>
    <n v="58"/>
    <n v="1.6949152542372899E-2"/>
    <n v="1"/>
    <n v="446.10344827586198"/>
    <n v="435.45350000000002"/>
    <n v="550"/>
    <n v="329.98275862068999"/>
    <n v="112.758620689655"/>
    <n v="0"/>
    <n v="25679"/>
    <n v="19139"/>
    <n v="6540"/>
    <n v="0"/>
    <n v="0.431729822629357"/>
    <n v="0.33582970990979299"/>
    <n v="0.77787007592965196"/>
    <n v="0.77787007592965196"/>
    <n v="0.24841326497501501"/>
    <n v="8.4885456551366104E-2"/>
    <n v="0"/>
    <n v="0.44204036601985902"/>
    <n v="0.16"/>
    <n v="0.17280809916282699"/>
    <n v="3.2993704977610498E-2"/>
    <n v="8.1212278538516494E-2"/>
    <n v="5.2255175546758403E-2"/>
    <n v="2.5958855214484999E-5"/>
    <n v="1.2408332792523799E-2"/>
    <n v="8.13810110974106E-3"/>
    <n v="0"/>
    <n v="0"/>
    <n v="3.0631449153092302E-3"/>
    <n v="3.4966577973911402E-2"/>
    <n v="2.7101044843922399"/>
    <n v="5.3937931034482798"/>
    <n v="4.5818181818181802"/>
    <n v="77045"/>
    <n v="34057"/>
    <n v="18"/>
    <n v="14.5"/>
    <n v="12.5"/>
    <n v="11.5"/>
    <n v="63731"/>
    <n v="-0.18896604938271599"/>
    <n v="0"/>
    <x v="180"/>
    <d v="1899-12-30T11:30:00"/>
    <x v="26"/>
  </r>
  <r>
    <x v="1"/>
    <s v="04 Apr"/>
    <x v="180"/>
    <s v="12:00"/>
    <n v="71.28"/>
    <n v="1.2205387205387199"/>
    <n v="2.2469135802469098"/>
    <n v="87"/>
    <n v="160.16"/>
    <n v="108.5"/>
    <n v="92"/>
    <n v="1.52216610549944"/>
    <n v="1.2906846240179599"/>
    <n v="1.0942760942760901"/>
    <n v="78"/>
    <n v="1.0802469135802499"/>
    <n v="77"/>
    <n v="0.987179487179487"/>
    <n v="0.88505747126436796"/>
    <n v="0.89655172413793105"/>
    <m/>
    <n v="0.8"/>
    <n v="0.987179487179487"/>
    <m/>
    <n v="77"/>
    <n v="1.2820512820512799E-2"/>
    <n v="1"/>
    <n v="349.35064935064901"/>
    <n v="474.9803"/>
    <n v="550"/>
    <n v="280.402597402597"/>
    <n v="66.233766233766204"/>
    <n v="0"/>
    <n v="26691"/>
    <n v="21591"/>
    <n v="5100"/>
    <n v="0"/>
    <n v="0.480769230769231"/>
    <n v="0.33769364031233501"/>
    <n v="0.70240277184965705"/>
    <n v="0.70240277184965705"/>
    <n v="0.27104622260162198"/>
    <n v="6.4023701323156504E-2"/>
    <n v="0"/>
    <n v="0.36470913153732198"/>
    <n v="0.22222222222222199"/>
    <n v="0.22179818725049599"/>
    <n v="2.8860880263124899E-2"/>
    <n v="5.0377865374475903E-2"/>
    <n v="2.9275151271686499E-2"/>
    <n v="0"/>
    <n v="0.102500690451681"/>
    <n v="1.2177056918325801E-3"/>
    <n v="0"/>
    <n v="0"/>
    <n v="0"/>
    <n v="3.8841045469381601E-2"/>
    <n v="3.47987647191745"/>
    <n v="4.32"/>
    <n v="4.5818181818181802"/>
    <n v="79658"/>
    <n v="29052"/>
    <n v="19"/>
    <n v="16.5"/>
    <n v="13.5"/>
    <n v="11.5"/>
    <n v="61990"/>
    <n v="-0.16459064327485401"/>
    <n v="0"/>
    <x v="180"/>
    <d v="1899-12-30T12:00:00"/>
    <x v="26"/>
  </r>
  <r>
    <x v="1"/>
    <s v="04 Apr"/>
    <x v="180"/>
    <s v="12:30"/>
    <n v="63.36"/>
    <n v="1.40467171717172"/>
    <n v="2.1312891492377699"/>
    <n v="89"/>
    <n v="135.03848049570499"/>
    <n v="106.5"/>
    <n v="96.5"/>
    <n v="1.6808712121212099"/>
    <n v="1.5230429292929299"/>
    <n v="1.1521464646464601"/>
    <n v="73"/>
    <n v="1.12058080808081"/>
    <n v="71"/>
    <n v="0.97260273972602695"/>
    <n v="0.797752808988764"/>
    <n v="0.82022471910112404"/>
    <m/>
    <n v="0.8"/>
    <n v="0.97260273972602695"/>
    <m/>
    <n v="71"/>
    <n v="2.7397260273972601E-2"/>
    <n v="2"/>
    <n v="400.05633802816902"/>
    <n v="484.4744"/>
    <n v="550"/>
    <n v="311.90140845070403"/>
    <n v="85.295774647887299"/>
    <n v="0"/>
    <n v="28201"/>
    <n v="22145"/>
    <n v="6056"/>
    <n v="0"/>
    <n v="0.52577605834551999"/>
    <n v="0.36206500956022902"/>
    <n v="0.68862970044614402"/>
    <n v="0.68862970044614402"/>
    <n v="0.28228170809432801"/>
    <n v="7.7195666029318002E-2"/>
    <n v="0"/>
    <n v="0.326564690885915"/>
    <n v="0.17857142857142899"/>
    <n v="0.21594646271510501"/>
    <n v="2.17718291905672E-2"/>
    <n v="3.8980242192479302E-2"/>
    <n v="0.114862970044614"/>
    <n v="0"/>
    <n v="0.126411727214786"/>
    <n v="4.5251752708731696E-3"/>
    <n v="0"/>
    <n v="0"/>
    <n v="1.3129381771829201E-3"/>
    <n v="2.29445506692161E-2"/>
    <n v="3.2581261950286802"/>
    <n v="3.84"/>
    <n v="4.5818181818181802"/>
    <n v="78450"/>
    <n v="25619"/>
    <n v="20"/>
    <n v="16.5"/>
    <n v="14"/>
    <n v="10.5"/>
    <n v="61509"/>
    <n v="-8.9583333333333307E-2"/>
    <n v="0"/>
    <x v="180"/>
    <d v="1899-12-30T12:30:00"/>
    <x v="26"/>
  </r>
  <r>
    <x v="1"/>
    <s v="04 Apr"/>
    <x v="180"/>
    <s v="13:00"/>
    <n v="71.28"/>
    <n v="1.4239618406285099"/>
    <n v="2.3584169611235501"/>
    <n v="101.5"/>
    <n v="168.10796098888599"/>
    <n v="119.5"/>
    <n v="123"/>
    <n v="1.6764870931537601"/>
    <n v="1.72558922558923"/>
    <n v="0.98204264870931501"/>
    <n v="70"/>
    <n v="0.98204264870931501"/>
    <n v="70"/>
    <n v="1"/>
    <n v="0.68965517241379304"/>
    <n v="0.68965517241379304"/>
    <m/>
    <n v="0.8"/>
    <n v="1"/>
    <m/>
    <n v="70"/>
    <n v="0"/>
    <n v="0"/>
    <n v="314.92857142857099"/>
    <n v="474.87119999999999"/>
    <n v="550"/>
    <n v="270.61428571428598"/>
    <n v="41.428571428571402"/>
    <n v="0"/>
    <n v="21843"/>
    <n v="18943"/>
    <n v="2900"/>
    <n v="0"/>
    <n v="0.41639907823656103"/>
    <n v="0.271999309051426"/>
    <n v="0.653217846214589"/>
    <n v="0.653217846214589"/>
    <n v="0.23372569341624699"/>
    <n v="3.5781265422959202E-2"/>
    <n v="0"/>
    <n v="0.38121853716316301"/>
    <n v="0.16129032258064499"/>
    <n v="0.20384216760438301"/>
    <n v="3.4300661336491997E-2"/>
    <n v="4.5627282597966598E-2"/>
    <n v="0.10437024972855601"/>
    <n v="0"/>
    <n v="9.1513670911065007E-2"/>
    <n v="9.4882045207778098E-3"/>
    <n v="0"/>
    <n v="0"/>
    <n v="7.0328694107195703E-4"/>
    <n v="2.2209061297009201E-2"/>
    <n v="3.1092685815812899"/>
    <n v="3.96"/>
    <n v="4.5818181818181802"/>
    <n v="81048"/>
    <n v="30897"/>
    <n v="22.5"/>
    <n v="18"/>
    <n v="15.5"/>
    <n v="11.5"/>
    <n v="64527"/>
    <n v="-5.9259259259270003E-4"/>
    <n v="0"/>
    <x v="180"/>
    <d v="1899-12-30T13:00:00"/>
    <x v="26"/>
  </r>
  <r>
    <x v="1"/>
    <s v="04 Apr"/>
    <x v="180"/>
    <s v="13:30"/>
    <n v="82.17"/>
    <n v="1.3569429232079799"/>
    <n v="1.63202174536987"/>
    <n v="111.5"/>
    <n v="134.10322681704301"/>
    <n v="131.5"/>
    <n v="86"/>
    <n v="1.6003407569672601"/>
    <n v="1.0466106851649"/>
    <n v="0.79104295971765803"/>
    <n v="65"/>
    <n v="0.79104295971765803"/>
    <n v="65"/>
    <n v="1"/>
    <n v="0.58295964125560495"/>
    <n v="0.58295964125560495"/>
    <m/>
    <n v="0.8"/>
    <n v="1"/>
    <m/>
    <n v="65"/>
    <n v="0"/>
    <n v="0"/>
    <n v="491.07692307692298"/>
    <n v="433.64729999999997"/>
    <n v="550"/>
    <n v="354.461538461538"/>
    <n v="133.6"/>
    <n v="0"/>
    <n v="31724"/>
    <n v="23040"/>
    <n v="8684"/>
    <n v="0"/>
    <n v="0.48470123756738298"/>
    <n v="0.400547113224831"/>
    <n v="0.82637939039540198"/>
    <n v="0.82637939039540198"/>
    <n v="0.28911671330514099"/>
    <n v="0.108970900101643"/>
    <n v="0"/>
    <n v="0.42583227717057098"/>
    <n v="0.16129032258064499"/>
    <n v="0.126764628377107"/>
    <n v="3.1898206823857099E-2"/>
    <n v="5.5602263743710099E-2"/>
    <n v="0.15482300385237999"/>
    <n v="2.5096936918849099E-5"/>
    <n v="1.25233715225057E-2"/>
    <n v="4.1284461231506702E-3"/>
    <n v="0"/>
    <n v="0"/>
    <n v="0"/>
    <n v="2.25872432269641E-2"/>
    <n v="2.93634161950534"/>
    <n v="4.5650000000000004"/>
    <n v="4.5818181818181802"/>
    <n v="79691"/>
    <n v="33935"/>
    <n v="22"/>
    <n v="18"/>
    <n v="15.5"/>
    <n v="12"/>
    <n v="69589"/>
    <n v="-6.1994949494950102E-3"/>
    <n v="0"/>
    <x v="180"/>
    <d v="1899-12-30T13:30:00"/>
    <x v="26"/>
  </r>
  <r>
    <x v="1"/>
    <s v="04 Apr"/>
    <x v="180"/>
    <s v="14:00"/>
    <n v="61.38"/>
    <n v="1.4662756598240501"/>
    <n v="2.4664709830720501"/>
    <n v="90"/>
    <n v="151.39198894096199"/>
    <n v="106"/>
    <n v="105.5"/>
    <n v="1.7269468882372101"/>
    <n v="1.7188009123493"/>
    <n v="1.0752688172042999"/>
    <n v="66"/>
    <n v="1.0589768654284799"/>
    <n v="65"/>
    <n v="0.98484848484848497"/>
    <n v="0.72222222222222199"/>
    <n v="0.73333333333333295"/>
    <m/>
    <n v="0.8"/>
    <n v="0.98484848484848497"/>
    <m/>
    <n v="65"/>
    <n v="1.5151515151515201E-2"/>
    <n v="1"/>
    <n v="456.29230769230799"/>
    <n v="534.0403"/>
    <n v="550"/>
    <n v="341.78461538461499"/>
    <n v="111.676923076923"/>
    <n v="0"/>
    <n v="29475"/>
    <n v="22216"/>
    <n v="7259"/>
    <n v="0"/>
    <n v="0.42934900621028099"/>
    <n v="0.36786812859694401"/>
    <n v="0.85680442548124602"/>
    <n v="0.85680442548124602"/>
    <n v="0.27555070450486202"/>
    <n v="9.0035225243103797E-2"/>
    <n v="0"/>
    <n v="0.48893629688430201"/>
    <n v="0.16129032258064499"/>
    <n v="0.15531355427664201"/>
    <n v="2.4955348283389599E-2"/>
    <n v="8.8397995634054399E-2"/>
    <n v="0.172777336773169"/>
    <n v="0"/>
    <n v="8.6822782298074996E-5"/>
    <n v="7.9256796983528492E-3"/>
    <n v="0"/>
    <n v="0"/>
    <n v="6.3504663623734896E-3"/>
    <n v="2.75972415161738E-2"/>
    <n v="2.9023615796785101"/>
    <n v="3.41"/>
    <n v="4.5818181818181802"/>
    <n v="80624"/>
    <n v="39420"/>
    <n v="22"/>
    <n v="18"/>
    <n v="15.5"/>
    <n v="11"/>
    <n v="68102"/>
    <n v="-1.7979797979797998E-2"/>
    <n v="0"/>
    <x v="180"/>
    <d v="1899-12-30T14:00:00"/>
    <x v="26"/>
  </r>
  <r>
    <x v="1"/>
    <s v="04 Apr"/>
    <x v="180"/>
    <s v="14:30"/>
    <n v="77.22"/>
    <n v="1.21082621082621"/>
    <n v="2.2178046497082402"/>
    <n v="93.5"/>
    <n v="171.258875050471"/>
    <n v="112"/>
    <n v="126"/>
    <n v="1.45040145040145"/>
    <n v="1.63170163170163"/>
    <n v="1.07485107485107"/>
    <n v="83"/>
    <n v="1.07485107485107"/>
    <n v="83"/>
    <n v="1"/>
    <n v="0.88770053475935795"/>
    <n v="0.88770053475935795"/>
    <m/>
    <n v="0.8"/>
    <n v="1"/>
    <m/>
    <n v="83"/>
    <n v="0"/>
    <n v="0"/>
    <n v="387.91566265060197"/>
    <n v="461.29349999999999"/>
    <n v="550"/>
    <n v="310.51807228915698"/>
    <n v="74.614457831325296"/>
    <n v="0"/>
    <n v="31966"/>
    <n v="25773"/>
    <n v="6193"/>
    <n v="0"/>
    <n v="0.48464641599181102"/>
    <n v="0.39020045083258598"/>
    <n v="0.80512397896114596"/>
    <n v="0.80512397896114596"/>
    <n v="0.312346995661342"/>
    <n v="7.5053930242140701E-2"/>
    <n v="0"/>
    <n v="0.41492352812855998"/>
    <n v="0.17857142857142899"/>
    <n v="0.116501442179509"/>
    <n v="1.6966817752138999E-2"/>
    <n v="3.0782655064595099E-2"/>
    <n v="0.14373318467169199"/>
    <n v="0"/>
    <n v="0"/>
    <n v="2.40928812080374E-2"/>
    <n v="0"/>
    <n v="0"/>
    <n v="4.7022323484499596E-3"/>
    <n v="3.9956855806287397E-2"/>
    <n v="3.6212036745279601"/>
    <n v="4.68"/>
    <n v="4.5818181818181802"/>
    <n v="82514"/>
    <n v="34237"/>
    <n v="20.5"/>
    <n v="16.5"/>
    <n v="14"/>
    <n v="12"/>
    <n v="72901"/>
    <n v="-0.118075880758808"/>
    <n v="0"/>
    <x v="180"/>
    <d v="1899-12-30T14:30:00"/>
    <x v="26"/>
  </r>
  <r>
    <x v="1"/>
    <s v="04 Apr"/>
    <x v="180"/>
    <s v="15:00"/>
    <n v="73.260000000000005"/>
    <n v="1.46737646737647"/>
    <n v="2.4825474046823701"/>
    <n v="107.5"/>
    <n v="181.87142286702999"/>
    <n v="123"/>
    <n v="100.5"/>
    <n v="1.6789516789516801"/>
    <n v="1.3718263718263699"/>
    <n v="0.87360087360087402"/>
    <n v="64"/>
    <n v="0.87360087360087402"/>
    <n v="64"/>
    <n v="1"/>
    <n v="0.59534883720930198"/>
    <n v="0.59534883720930198"/>
    <m/>
    <n v="0.8"/>
    <n v="1"/>
    <m/>
    <n v="64"/>
    <n v="0"/>
    <n v="0"/>
    <n v="352.171875"/>
    <n v="448.7235"/>
    <n v="550"/>
    <n v="267.171875"/>
    <n v="82.046875"/>
    <n v="0"/>
    <n v="22350"/>
    <n v="17099"/>
    <n v="5251"/>
    <n v="0"/>
    <n v="0.35189695550351302"/>
    <n v="0.258184609040299"/>
    <n v="0.73369378450823597"/>
    <n v="0.73369378450823597"/>
    <n v="0.19586932117574299"/>
    <n v="6.0150289811908599E-2"/>
    <n v="0"/>
    <n v="0.47550917546793697"/>
    <n v="0.12903225806451599"/>
    <n v="0.1758917730074"/>
    <n v="2.4467914499759401E-2"/>
    <n v="9.7482187449884294E-2"/>
    <n v="8.3896538294119E-2"/>
    <n v="0"/>
    <n v="1.3631469220371599E-3"/>
    <n v="2.7056748150014898E-2"/>
    <n v="2.80647895713533E-3"/>
    <n v="0"/>
    <n v="2.0962679557378198E-3"/>
    <n v="2.0619029072830999E-2"/>
    <n v="2.6392357213223701"/>
    <n v="4.1862857142857104"/>
    <n v="4.5818181818181802"/>
    <n v="87298"/>
    <n v="41511"/>
    <n v="19.5"/>
    <n v="17.5"/>
    <n v="15.5"/>
    <n v="11"/>
    <n v="71943"/>
    <n v="-0.24356125356125299"/>
    <n v="0"/>
    <x v="180"/>
    <d v="1899-12-30T15:00:00"/>
    <x v="26"/>
  </r>
  <r>
    <x v="1"/>
    <s v="04 Apr"/>
    <x v="180"/>
    <s v="15:30"/>
    <n v="65.34"/>
    <n v="1.2396694214876001"/>
    <n v="2.54123694272897"/>
    <n v="81"/>
    <n v="166.04442183791099"/>
    <n v="97"/>
    <n v="135"/>
    <n v="1.4845423936333"/>
    <n v="2.06611570247934"/>
    <n v="0.88766452402815998"/>
    <n v="58"/>
    <n v="0.88766452402815998"/>
    <n v="58"/>
    <n v="1"/>
    <n v="0.71604938271604901"/>
    <n v="0.71604938271604901"/>
    <m/>
    <n v="0.8"/>
    <n v="1"/>
    <m/>
    <n v="58"/>
    <n v="0"/>
    <n v="0"/>
    <n v="406.758620689655"/>
    <n v="428.50209999999998"/>
    <n v="550"/>
    <n v="351.258620689655"/>
    <n v="52.379310344827601"/>
    <n v="0"/>
    <n v="23411"/>
    <n v="20373"/>
    <n v="3038"/>
    <n v="0"/>
    <n v="0.34930411607936002"/>
    <n v="0.28371114184354501"/>
    <n v="0.812218146834225"/>
    <n v="0.812218146834225"/>
    <n v="0.24500030064337699"/>
    <n v="3.6534183151945197E-2"/>
    <n v="0"/>
    <n v="0.52850700499068004"/>
    <n v="0.173913043478261"/>
    <n v="0.113546990559798"/>
    <n v="1.5898021766580499E-2"/>
    <n v="8.1125608802838103E-2"/>
    <n v="8.2015513198244197E-2"/>
    <n v="0"/>
    <n v="0"/>
    <n v="3.4513859659671699E-3"/>
    <n v="0"/>
    <n v="0"/>
    <n v="0"/>
    <n v="1.30719740244122E-2"/>
    <n v="2.5109734832541601"/>
    <n v="4.84"/>
    <n v="4.5818181818181802"/>
    <n v="83155"/>
    <n v="43948"/>
    <n v="16.5"/>
    <n v="13.5"/>
    <n v="11.5"/>
    <n v="9.5"/>
    <n v="73713"/>
    <n v="-0.399915824915825"/>
    <n v="0"/>
    <x v="180"/>
    <d v="1899-12-30T15:30:00"/>
    <x v="26"/>
  </r>
  <r>
    <x v="1"/>
    <s v="04 Apr"/>
    <x v="180"/>
    <s v="16:00"/>
    <n v="58.41"/>
    <n v="1.3182674199623401"/>
    <n v="3.0199000889885199"/>
    <n v="77"/>
    <n v="176.39236419782"/>
    <n v="96.5"/>
    <n v="108.5"/>
    <n v="1.6521143639787701"/>
    <n v="1.85755863721965"/>
    <n v="1.0614620784112301"/>
    <n v="62"/>
    <n v="1.0614620784112301"/>
    <n v="62"/>
    <n v="1"/>
    <n v="0.80519480519480502"/>
    <n v="0.80519480519480502"/>
    <m/>
    <n v="0.8"/>
    <n v="1"/>
    <m/>
    <n v="62"/>
    <n v="0"/>
    <n v="0"/>
    <n v="344.72580645161298"/>
    <n v="429.8442"/>
    <n v="550"/>
    <n v="307.16129032258101"/>
    <n v="34.790322580645203"/>
    <n v="0"/>
    <n v="21201"/>
    <n v="19044"/>
    <n v="2157"/>
    <n v="0"/>
    <n v="0.35148913776374402"/>
    <n v="0.25654475399407001"/>
    <n v="0.72987960773487304"/>
    <n v="0.72987960773487304"/>
    <n v="0.228589261922195"/>
    <n v="2.58909387715908E-2"/>
    <n v="0"/>
    <n v="0.47333485374080297"/>
    <n v="0.22727272727272699"/>
    <n v="0.19350385903422099"/>
    <n v="1.5940271992894099E-2"/>
    <n v="0.118447743995391"/>
    <n v="9.0360216538032195E-2"/>
    <n v="0"/>
    <n v="0"/>
    <n v="1.7656732004177101E-2"/>
    <n v="0"/>
    <n v="0"/>
    <n v="0"/>
    <n v="4.14591110417592E-2"/>
    <n v="2.67911800362497"/>
    <n v="4.3266666666666698"/>
    <n v="4.5818181818181802"/>
    <n v="83311"/>
    <n v="39434"/>
    <n v="15"/>
    <n v="13.5"/>
    <n v="11"/>
    <n v="9"/>
    <n v="67190"/>
    <n v="-0.542796296296296"/>
    <n v="0"/>
    <x v="180"/>
    <d v="1899-12-30T16:00:00"/>
    <x v="26"/>
  </r>
  <r>
    <x v="1"/>
    <s v="04 Apr"/>
    <x v="180"/>
    <s v="16:30"/>
    <n v="48.51"/>
    <n v="1.0616367759224901"/>
    <n v="3.0505334749208002"/>
    <n v="51.5"/>
    <n v="147.981378868408"/>
    <n v="59"/>
    <n v="107.5"/>
    <n v="1.21624407338693"/>
    <n v="2.2160379303236399"/>
    <n v="1.3811585240156701"/>
    <n v="67"/>
    <n v="1.3811585240156701"/>
    <n v="67"/>
    <n v="1"/>
    <n v="1.3009708737864101"/>
    <n v="1.3009708737864101"/>
    <m/>
    <n v="0.8"/>
    <n v="1"/>
    <m/>
    <n v="67"/>
    <n v="0"/>
    <n v="0"/>
    <n v="395.95522388059698"/>
    <n v="446.35070000000002"/>
    <n v="550"/>
    <n v="314.05970149253699"/>
    <n v="78.955223880597003"/>
    <n v="0"/>
    <n v="26332"/>
    <n v="21042"/>
    <n v="5290"/>
    <n v="0"/>
    <n v="0.45275966822541602"/>
    <n v="0.35565952997010403"/>
    <n v="0.78553712914426699"/>
    <n v="0.78553712914426699"/>
    <n v="0.28209837647973601"/>
    <n v="7.0920084192462901E-2"/>
    <n v="0"/>
    <n v="0.42987759917416302"/>
    <n v="0.125"/>
    <n v="0.22293574291804599"/>
    <n v="1.27361209797429E-2"/>
    <n v="0.123942566797603"/>
    <n v="0.101406335885026"/>
    <n v="0"/>
    <n v="1.8165730450054301E-2"/>
    <n v="4.1881728358649201E-2"/>
    <n v="0"/>
    <n v="0"/>
    <n v="3.6197396468742898E-4"/>
    <n v="2.5847622367309701E-2"/>
    <n v="3.2336340845410301"/>
    <n v="5.39"/>
    <n v="4.5818181818181802"/>
    <n v="74591"/>
    <n v="32065"/>
    <n v="10.5"/>
    <n v="9"/>
    <n v="8"/>
    <n v="8"/>
    <n v="57962"/>
    <n v="-0.97330687830687801"/>
    <n v="0"/>
    <x v="180"/>
    <d v="1899-12-30T16:30:00"/>
    <x v="26"/>
  </r>
  <r>
    <x v="1"/>
    <s v="04 Apr"/>
    <x v="180"/>
    <s v="17:00"/>
    <n v="36.630000000000003"/>
    <n v="1.1329511329511299"/>
    <n v="2.4846364841695201"/>
    <n v="41.5"/>
    <n v="91.012234415129598"/>
    <n v="49"/>
    <n v="75"/>
    <n v="1.33770133770134"/>
    <n v="2.04750204750205"/>
    <n v="2.1021021021021"/>
    <n v="77"/>
    <n v="1.99290199290199"/>
    <n v="73"/>
    <n v="0.94805194805194803"/>
    <n v="1.75903614457831"/>
    <n v="1.8554216867469899"/>
    <m/>
    <n v="0.8"/>
    <n v="0.67532467532467499"/>
    <m/>
    <n v="52"/>
    <n v="5.1948051948052E-2"/>
    <n v="4"/>
    <n v="293.35616438356197"/>
    <n v="435.66500000000002"/>
    <n v="550"/>
    <n v="260.01369863013701"/>
    <n v="30.4520547945205"/>
    <n v="0"/>
    <n v="21204"/>
    <n v="18981"/>
    <n v="2223"/>
    <n v="0"/>
    <n v="0.80208996591632598"/>
    <n v="0.35309150865622402"/>
    <n v="0.44021434460016501"/>
    <n v="0.44021434460016501"/>
    <n v="0.31295960428689201"/>
    <n v="3.6652926628194603E-2"/>
    <n v="0"/>
    <n v="8.7122835943940602E-2"/>
    <n v="0.15384615384615399"/>
    <n v="0.36166529266281899"/>
    <n v="1.9901071723000801E-2"/>
    <n v="9.6405605935696595E-2"/>
    <n v="3.2448474855729603E-2"/>
    <n v="0"/>
    <n v="0.15109645507007399"/>
    <n v="3.4707337180544098E-2"/>
    <n v="2.1434460016488E-4"/>
    <n v="0"/>
    <n v="2.6859027205276199E-2"/>
    <n v="3.24814509480627E-2"/>
    <n v="4.3330585325638902"/>
    <n v="4.8840000000000003"/>
    <n v="4.5818181818181802"/>
    <n v="60650"/>
    <n v="5284"/>
    <n v="9.5"/>
    <n v="7.5"/>
    <n v="6.5"/>
    <n v="6"/>
    <n v="38715"/>
    <n v="-0.77339181286549696"/>
    <n v="0"/>
    <x v="180"/>
    <d v="1899-12-30T17:00:00"/>
    <x v="26"/>
  </r>
  <r>
    <x v="1"/>
    <s v="04 Apr"/>
    <x v="180"/>
    <s v="17:30"/>
    <n v="27.72"/>
    <n v="1.76767676767677"/>
    <n v="2.7218649814420299"/>
    <n v="49"/>
    <n v="75.450097285572994"/>
    <n v="56.5"/>
    <n v="35.5"/>
    <n v="2.03823953823954"/>
    <n v="1.2806637806637799"/>
    <n v="2.7417027417027402"/>
    <n v="76"/>
    <n v="2.5613275613275599"/>
    <n v="71"/>
    <n v="0.93421052631578905"/>
    <n v="1.4489795918367301"/>
    <n v="1.5510204081632699"/>
    <m/>
    <n v="0.8"/>
    <n v="0.47368421052631599"/>
    <m/>
    <n v="36"/>
    <n v="6.5789473684210495E-2"/>
    <n v="5"/>
    <n v="441.56338028169"/>
    <n v="465.5958"/>
    <n v="550"/>
    <n v="323.87323943662"/>
    <n v="114.830985915493"/>
    <n v="0"/>
    <n v="31148"/>
    <n v="22995"/>
    <n v="8153"/>
    <n v="0"/>
    <n v="0.94101933005162697"/>
    <n v="0.66973574587169704"/>
    <n v="0.71171305889641301"/>
    <n v="0.71171305889641301"/>
    <n v="0.49123069364038402"/>
    <n v="0.17416846467710601"/>
    <n v="0"/>
    <n v="4.1977313024716398E-2"/>
    <n v="0.125"/>
    <n v="0.35581380444767302"/>
    <n v="1.640640020508E-2"/>
    <n v="1.9888487748606101E-2"/>
    <n v="1.8457200230714999E-2"/>
    <n v="0"/>
    <n v="0.238042340475529"/>
    <n v="1.52955501911944E-2"/>
    <n v="0"/>
    <n v="0"/>
    <n v="3.47354254341928E-2"/>
    <n v="3.1445600393069997E-2"/>
    <n v="5.4602550682531898"/>
    <n v="3.08"/>
    <n v="4.5818181818181802"/>
    <n v="46811"/>
    <n v="1965"/>
    <n v="10.5"/>
    <n v="9"/>
    <n v="8"/>
    <n v="5"/>
    <n v="30155"/>
    <n v="-0.23838624338624301"/>
    <n v="0"/>
    <x v="180"/>
    <d v="1899-12-30T17:30:00"/>
    <x v="26"/>
  </r>
  <r>
    <x v="1"/>
    <s v="04 Apr"/>
    <x v="180"/>
    <s v="18:00"/>
    <n v="22.77"/>
    <n v="1.3394817742643801"/>
    <n v="2.5282717096627501"/>
    <n v="30.5"/>
    <n v="57.568746829020803"/>
    <n v="36.5"/>
    <n v="32.5"/>
    <n v="1.6029863855950801"/>
    <n v="1.4273166447079499"/>
    <n v="2.5911286780851999"/>
    <n v="59"/>
    <n v="2.5032938076416298"/>
    <n v="57"/>
    <n v="0.96610169491525399"/>
    <n v="1.86885245901639"/>
    <n v="1.9344262295082"/>
    <m/>
    <n v="0.8"/>
    <n v="0.305084745762712"/>
    <m/>
    <n v="18"/>
    <n v="3.3898305084745797E-2"/>
    <n v="2"/>
    <n v="311.21052631578902"/>
    <n v="533.73080000000004"/>
    <n v="550"/>
    <n v="266.84210526315798"/>
    <n v="41.561403508771903"/>
    <n v="0"/>
    <n v="17579"/>
    <n v="15210"/>
    <n v="2369"/>
    <n v="0"/>
    <n v="0.99012056262558601"/>
    <n v="0.49430155766712203"/>
    <n v="0.49923370579875698"/>
    <n v="0.49923370579875698"/>
    <n v="0.42383035639646699"/>
    <n v="6.6012762281606199E-2"/>
    <n v="0"/>
    <n v="4.93214813163541E-3"/>
    <n v="0.16666666666666699"/>
    <n v="0.38306350489035002"/>
    <n v="2.61933290606626E-3"/>
    <n v="8.1645163986959104E-2"/>
    <n v="3.4413575946721703E-2"/>
    <n v="0"/>
    <n v="0.24448964806197199"/>
    <n v="8.58249505391925E-3"/>
    <n v="0"/>
    <n v="0"/>
    <n v="4.5726864881433398E-2"/>
    <n v="0"/>
    <n v="5.7179480034552901"/>
    <n v="3.25285714285714"/>
    <n v="4.5818181818181802"/>
    <n v="35887"/>
    <n v="177"/>
    <n v="9"/>
    <n v="7"/>
    <n v="6"/>
    <n v="5"/>
    <n v="22140"/>
    <n v="-0.107623456790124"/>
    <n v="0"/>
    <x v="180"/>
    <d v="1899-12-30T18:00:00"/>
    <x v="26"/>
  </r>
  <r>
    <x v="1"/>
    <s v="04 Apr"/>
    <x v="180"/>
    <s v="18:30"/>
    <n v="20.79"/>
    <n v="2.3328523328523301"/>
    <n v="3.2145980417374198"/>
    <n v="48.5"/>
    <n v="66.831493287720903"/>
    <n v="59"/>
    <n v="44"/>
    <n v="2.8379028379028401"/>
    <n v="2.1164021164021198"/>
    <n v="2.21260221260221"/>
    <n v="46"/>
    <n v="2.21260221260221"/>
    <n v="46"/>
    <n v="1"/>
    <n v="0.94845360824742297"/>
    <n v="0.94845360824742297"/>
    <m/>
    <n v="0.8"/>
    <n v="0.60869565217391297"/>
    <m/>
    <n v="28"/>
    <n v="0"/>
    <n v="0"/>
    <n v="419.41304347826099"/>
    <n v="313.40370000000001"/>
    <n v="550"/>
    <n v="366.60869565217399"/>
    <n v="49.826086956521699"/>
    <n v="0"/>
    <n v="19156"/>
    <n v="16864"/>
    <n v="2292"/>
    <n v="0"/>
    <n v="0.68829825187299298"/>
    <n v="0.64486262450698595"/>
    <n v="0.93689417741827696"/>
    <n v="0.93689417741827696"/>
    <n v="0.56367404238251195"/>
    <n v="7.6609399023998895E-2"/>
    <n v="0"/>
    <n v="0.29203155291129101"/>
    <n v="0.18181818181818199"/>
    <n v="9.4023664683468094E-2"/>
    <n v="1.0361655190855E-3"/>
    <n v="8.6235710943244906E-2"/>
    <n v="9.5561200615014399E-2"/>
    <n v="0"/>
    <n v="0"/>
    <n v="2.6071261447957799E-3"/>
    <n v="0"/>
    <n v="0"/>
    <n v="4.1446620763419999E-3"/>
    <n v="0"/>
    <n v="5.5351293535664103"/>
    <n v="3.1984615384615398"/>
    <n v="4.5818181818181802"/>
    <n v="29918"/>
    <n v="8737"/>
    <n v="7.5"/>
    <n v="6.5"/>
    <n v="5.5"/>
    <n v="3"/>
    <n v="27105"/>
    <n v="-0.108074074074074"/>
    <n v="0"/>
    <x v="180"/>
    <d v="1899-12-30T18:30:00"/>
    <x v="26"/>
  </r>
  <r>
    <x v="1"/>
    <s v="04 Apr"/>
    <x v="180"/>
    <s v="19:00"/>
    <n v="13.86"/>
    <n v="2.5613275613275599"/>
    <n v="6.2862623693484201"/>
    <n v="35.5"/>
    <n v="87.127596439169096"/>
    <n v="40"/>
    <n v="75.5"/>
    <n v="2.8860028860028901"/>
    <n v="5.44733044733045"/>
    <n v="3.8239538239538202"/>
    <n v="53"/>
    <n v="3.8239538239538202"/>
    <n v="53"/>
    <n v="1"/>
    <n v="1.4929577464788699"/>
    <n v="1.4929577464788699"/>
    <m/>
    <n v="0.8"/>
    <n v="0.92452830188679203"/>
    <m/>
    <n v="49"/>
    <n v="0"/>
    <n v="0"/>
    <n v="311.56603773584902"/>
    <n v="335.81150000000002"/>
    <n v="550"/>
    <n v="268.92452830188699"/>
    <n v="39.811320754717002"/>
    <n v="0"/>
    <n v="16363"/>
    <n v="14253"/>
    <n v="2110"/>
    <n v="0"/>
    <n v="0.60830324909747302"/>
    <n v="0.47417085427135702"/>
    <n v="0.77949748743718605"/>
    <n v="0.77949748743718605"/>
    <n v="0.40927494615936799"/>
    <n v="6.05886575735822E-2"/>
    <n v="0"/>
    <n v="0.30532663316582898"/>
    <n v="0.11111111111111099"/>
    <n v="0.16720746590093299"/>
    <n v="2.29720028715004E-4"/>
    <n v="0.135017946877243"/>
    <n v="1.3668341708542701E-2"/>
    <n v="0"/>
    <n v="0"/>
    <n v="2.8054558506819802E-2"/>
    <n v="0"/>
    <n v="0"/>
    <n v="3.9052404881550601E-3"/>
    <n v="0"/>
    <n v="5.4788226848528403"/>
    <n v="2.7719999999999998"/>
    <n v="4.5818181818181802"/>
    <n v="34825"/>
    <n v="10633"/>
    <n v="6.5"/>
    <n v="5"/>
    <n v="4.5"/>
    <n v="2.5"/>
    <n v="29002"/>
    <n v="-0.48824786324786301"/>
    <n v="0"/>
    <x v="180"/>
    <d v="1899-12-30T19:00:00"/>
    <x v="26"/>
  </r>
  <r>
    <x v="1"/>
    <s v="04 Apr"/>
    <x v="180"/>
    <s v="19:30"/>
    <n v="11.88"/>
    <n v="2.2306397306397301"/>
    <n v="8.4612236545938195"/>
    <n v="26.5"/>
    <n v="100.51933701657499"/>
    <n v="26.5"/>
    <n v="66"/>
    <n v="2.2306397306397301"/>
    <n v="5.5555555555555598"/>
    <n v="3.7037037037037002"/>
    <n v="44"/>
    <n v="3.7037037037037002"/>
    <n v="44"/>
    <n v="1"/>
    <n v="1.6603773584905701"/>
    <n v="1.6603773584905701"/>
    <m/>
    <n v="0.8"/>
    <n v="1"/>
    <m/>
    <n v="44"/>
    <n v="0"/>
    <n v="0"/>
    <n v="230.363636363636"/>
    <n v="434.983"/>
    <n v="550"/>
    <n v="198.81818181818201"/>
    <n v="28.204545454545499"/>
    <n v="0"/>
    <n v="9989"/>
    <n v="8748"/>
    <n v="1241"/>
    <n v="0"/>
    <n v="0.43772672309552602"/>
    <n v="0.34503182762024698"/>
    <n v="0.78823569459100695"/>
    <n v="0.78823569459100695"/>
    <n v="0.297783980665146"/>
    <n v="4.2243932328011699E-2"/>
    <n v="0"/>
    <n v="0.44320386697075898"/>
    <n v="0"/>
    <n v="0.175817816659291"/>
    <n v="4.7792490724035797E-2"/>
    <n v="0.12761684310855401"/>
    <n v="0"/>
    <n v="0"/>
    <n v="0"/>
    <n v="0"/>
    <n v="4.0848282670116097E-4"/>
    <n v="0"/>
    <n v="0"/>
    <n v="0"/>
    <n v="5.3919733124553204"/>
    <n v="2.64"/>
    <n v="4.5818181818181802"/>
    <n v="29377"/>
    <n v="13020"/>
    <n v="6"/>
    <n v="4.5"/>
    <n v="4.5"/>
    <n v="2.5"/>
    <n v="24212"/>
    <n v="-0.36004629629629598"/>
    <n v="0"/>
    <x v="180"/>
    <d v="1899-12-30T19:30:00"/>
    <x v="26"/>
  </r>
  <r>
    <x v="1"/>
    <s v="04 Apr"/>
    <x v="180"/>
    <s v="20:00"/>
    <n v="5.94"/>
    <n v="9.2592592592592595"/>
    <n v="10.687338585840401"/>
    <n v="55"/>
    <n v="63.482791199891999"/>
    <n v="55"/>
    <n v="58"/>
    <n v="9.2592592592592595"/>
    <n v="9.7643097643097594"/>
    <n v="4.7138047138047101"/>
    <n v="28"/>
    <n v="4.7138047138047101"/>
    <n v="28"/>
    <n v="1"/>
    <n v="0.50909090909090904"/>
    <n v="0.50909090909090904"/>
    <m/>
    <n v="0.8"/>
    <n v="1"/>
    <m/>
    <n v="28"/>
    <n v="0"/>
    <n v="0"/>
    <n v="264.607142857143"/>
    <n v="195.99420000000001"/>
    <n v="550"/>
    <n v="201.67857142857099"/>
    <n v="59.857142857142897"/>
    <n v="0"/>
    <n v="7323"/>
    <n v="5647"/>
    <n v="1676"/>
    <n v="0"/>
    <n v="0.44106441243005101"/>
    <n v="0.32298705261781202"/>
    <n v="0.73228998648589705"/>
    <n v="0.73228998648589705"/>
    <n v="0.246174637080954"/>
    <n v="7.3063341906796295E-2"/>
    <n v="0"/>
    <n v="0.40930293386808497"/>
    <n v="0"/>
    <n v="0.121539735821091"/>
    <n v="3.3044160599851803E-2"/>
    <n v="8.8495575221238895E-2"/>
    <n v="0"/>
    <n v="0"/>
    <n v="0"/>
    <n v="0"/>
    <n v="0"/>
    <n v="0"/>
    <n v="0"/>
    <n v="0"/>
    <n v="4.3942630454684197"/>
    <n v="1.4850000000000001"/>
    <n v="4.5818181818181802"/>
    <n v="22939"/>
    <n v="9389"/>
    <n v="4.5"/>
    <n v="4"/>
    <n v="4"/>
    <n v="1"/>
    <n v="20151"/>
    <n v="-0.415987654320988"/>
    <n v="0"/>
    <x v="180"/>
    <d v="1899-12-30T20:00:00"/>
    <x v="26"/>
  </r>
  <r>
    <x v="1"/>
    <s v="04 Apr"/>
    <x v="180"/>
    <s v="20:30"/>
    <n v="1.98"/>
    <n v="45.202020202020201"/>
    <n v="26.3739321590561"/>
    <n v="89.5"/>
    <n v="52.220385674931102"/>
    <n v="89.5"/>
    <n v="31.5"/>
    <n v="45.202020202020201"/>
    <n v="15.909090909090899"/>
    <n v="11.1111111111111"/>
    <n v="22"/>
    <n v="10.6060606060606"/>
    <n v="21"/>
    <n v="0.95454545454545503"/>
    <n v="0.23463687150838"/>
    <n v="0.245810055865922"/>
    <m/>
    <n v="0.8"/>
    <n v="0.95454545454545503"/>
    <m/>
    <n v="21"/>
    <n v="4.5454545454545497E-2"/>
    <n v="1"/>
    <n v="414.857142857143"/>
    <n v="127.0643"/>
    <n v="550"/>
    <n v="227.80952380952399"/>
    <n v="183.76190476190499"/>
    <n v="0"/>
    <n v="8643"/>
    <n v="4784"/>
    <n v="3859"/>
    <n v="0"/>
    <n v="0.40214180206794697"/>
    <n v="0.430881843810277"/>
    <n v="1.07146743162372"/>
    <n v="1.07146743162372"/>
    <n v="0.236609130026213"/>
    <n v="0.19086008210099401"/>
    <n v="0"/>
    <n v="0.64058558781344299"/>
    <n v="0"/>
    <n v="0.10277461793362699"/>
    <n v="1.3155942430387301E-2"/>
    <n v="6.4444334536821801E-2"/>
    <n v="0"/>
    <n v="0"/>
    <n v="0"/>
    <n v="0"/>
    <n v="0"/>
    <n v="0"/>
    <n v="2.5174340966417699E-2"/>
    <n v="0"/>
    <n v="3.7390573223205901"/>
    <n v="0.495"/>
    <n v="4.5818181818181802"/>
    <n v="20219"/>
    <n v="12952"/>
    <n v="4.5"/>
    <n v="4"/>
    <n v="4"/>
    <n v="0.5"/>
    <n v="18141"/>
    <n v="-0.24808641975308601"/>
    <n v="0"/>
    <x v="180"/>
    <d v="1899-12-30T20:30:00"/>
    <x v="26"/>
  </r>
  <r>
    <x v="1"/>
    <s v="04 Apr"/>
    <x v="180"/>
    <s v="21:00"/>
    <n v="0"/>
    <m/>
    <m/>
    <n v="0"/>
    <n v="24.442879499217501"/>
    <n v="0"/>
    <n v="0"/>
    <m/>
    <m/>
    <m/>
    <n v="1"/>
    <m/>
    <n v="1"/>
    <n v="1"/>
    <m/>
    <m/>
    <m/>
    <n v="0.8"/>
    <n v="1"/>
    <m/>
    <n v="1"/>
    <n v="0"/>
    <n v="0"/>
    <n v="639"/>
    <m/>
    <n v="550"/>
    <n v="542"/>
    <n v="94"/>
    <n v="0"/>
    <n v="636"/>
    <n v="542"/>
    <n v="94"/>
    <n v="0"/>
    <n v="4.0911710096677101E-2"/>
    <n v="3.5407546960713701E-2"/>
    <n v="0.86546240372361105"/>
    <n v="0.86546240372361105"/>
    <n v="3.0032692414251699E-2"/>
    <n v="5.2086219316229802E-3"/>
    <n v="0"/>
    <n v="0.83005485676289703"/>
    <m/>
    <n v="0.13426054191832401"/>
    <n v="3.3246522967806302E-4"/>
    <n v="0.12716795035185899"/>
    <n v="0"/>
    <n v="0"/>
    <n v="0"/>
    <n v="0"/>
    <n v="0"/>
    <n v="0"/>
    <n v="6.7601263367872803E-3"/>
    <n v="0"/>
    <n v="0.19947913780683799"/>
    <m/>
    <n v="4.5818181818181802"/>
    <n v="18047"/>
    <n v="14980"/>
    <n v="0"/>
    <n v="0"/>
    <n v="0"/>
    <n v="0"/>
    <n v="15624"/>
    <m/>
    <m/>
    <x v="180"/>
    <d v="1899-12-30T21:00:00"/>
    <x v="26"/>
  </r>
  <r>
    <x v="1"/>
    <s v="04 Apr"/>
    <x v="180"/>
    <s v="21:30"/>
    <n v="0"/>
    <m/>
    <m/>
    <n v="0"/>
    <n v="233.766233766234"/>
    <n v="0"/>
    <n v="0"/>
    <m/>
    <m/>
    <m/>
    <n v="3"/>
    <m/>
    <n v="3"/>
    <n v="1"/>
    <m/>
    <m/>
    <m/>
    <n v="0.8"/>
    <n v="1"/>
    <m/>
    <n v="3"/>
    <n v="0"/>
    <n v="0"/>
    <n v="77"/>
    <m/>
    <n v="550"/>
    <n v="74"/>
    <n v="0"/>
    <n v="0"/>
    <n v="222"/>
    <n v="222"/>
    <n v="0"/>
    <n v="0"/>
    <n v="1.2833333333333301E-2"/>
    <n v="1.2833333333333301E-2"/>
    <n v="1"/>
    <n v="1"/>
    <n v="1.23333333333333E-2"/>
    <n v="0"/>
    <n v="0"/>
    <n v="0.98716666666666697"/>
    <m/>
    <n v="0"/>
    <n v="0"/>
    <n v="0"/>
    <n v="0"/>
    <n v="0"/>
    <n v="0"/>
    <n v="0"/>
    <n v="0"/>
    <n v="0"/>
    <n v="0"/>
    <n v="0"/>
    <n v="0.6"/>
    <m/>
    <n v="4.5818181818181802"/>
    <n v="18000"/>
    <n v="17769"/>
    <n v="0"/>
    <n v="0"/>
    <n v="0"/>
    <n v="0"/>
    <n v="18000"/>
    <m/>
    <m/>
    <x v="180"/>
    <d v="1899-12-30T21:30:00"/>
    <x v="26"/>
  </r>
  <r>
    <x v="1"/>
    <s v="04 Apr"/>
    <x v="180"/>
    <s v="22:00"/>
    <n v="0"/>
    <m/>
    <m/>
    <n v="0"/>
    <n v="214.333333333333"/>
    <n v="0"/>
    <n v="0"/>
    <m/>
    <m/>
    <m/>
    <n v="1"/>
    <m/>
    <n v="1"/>
    <n v="1"/>
    <m/>
    <m/>
    <m/>
    <n v="0.8"/>
    <n v="1"/>
    <m/>
    <n v="1"/>
    <n v="0"/>
    <n v="0"/>
    <n v="6"/>
    <m/>
    <n v="550"/>
    <n v="3"/>
    <n v="0"/>
    <n v="0"/>
    <n v="3"/>
    <n v="3"/>
    <n v="0"/>
    <n v="0"/>
    <n v="4.6656298600311003E-3"/>
    <n v="4.6296296296296302E-3"/>
    <n v="0.99228395061728403"/>
    <n v="0.99228395061728403"/>
    <n v="2.3148148148148099E-3"/>
    <n v="0"/>
    <n v="0"/>
    <n v="0.98765432098765404"/>
    <m/>
    <n v="7.71604938271605E-4"/>
    <n v="0"/>
    <n v="7.71604938271605E-4"/>
    <n v="0"/>
    <n v="0"/>
    <n v="0"/>
    <n v="0"/>
    <n v="0"/>
    <n v="0"/>
    <n v="0"/>
    <n v="0"/>
    <n v="2.7777777777777799"/>
    <m/>
    <n v="4.5818181818181802"/>
    <n v="1296"/>
    <n v="1280"/>
    <n v="0"/>
    <n v="0"/>
    <n v="0"/>
    <n v="0"/>
    <n v="1295"/>
    <m/>
    <m/>
    <x v="180"/>
    <d v="1899-12-30T22:00:00"/>
    <x v="26"/>
  </r>
  <r>
    <x v="1"/>
    <s v="04 Apr"/>
    <x v="181"/>
    <s v="06:00"/>
    <n v="5.91"/>
    <n v="1.4382402707275801"/>
    <m/>
    <n v="8.5"/>
    <s v="NaN"/>
    <n v="13"/>
    <n v="0"/>
    <n v="2.19966159052453"/>
    <n v="0"/>
    <n v="0"/>
    <n v="0"/>
    <n v="0"/>
    <n v="0"/>
    <m/>
    <n v="0"/>
    <n v="0"/>
    <m/>
    <m/>
    <m/>
    <m/>
    <n v="0"/>
    <m/>
    <n v="0"/>
    <m/>
    <n v="319.30450000000002"/>
    <m/>
    <m/>
    <m/>
    <m/>
    <n v="0"/>
    <n v="0"/>
    <n v="0"/>
    <n v="0"/>
    <m/>
    <m/>
    <m/>
    <m/>
    <m/>
    <m/>
    <m/>
    <m/>
    <n v="0.33333333333333298"/>
    <m/>
    <m/>
    <m/>
    <m/>
    <m/>
    <m/>
    <m/>
    <m/>
    <m/>
    <m/>
    <m/>
    <m/>
    <n v="2.9550000000000001"/>
    <m/>
    <n v="0"/>
    <n v="0"/>
    <n v="2.5"/>
    <n v="2"/>
    <n v="1.5"/>
    <n v="1.5"/>
    <n v="0"/>
    <n v="1"/>
    <n v="0"/>
    <x v="181"/>
    <d v="1899-12-30T06:00:00"/>
    <x v="26"/>
  </r>
  <r>
    <x v="1"/>
    <s v="04 Apr"/>
    <x v="181"/>
    <s v="06:30"/>
    <n v="13.79"/>
    <n v="0.94271211022480095"/>
    <m/>
    <n v="13"/>
    <s v="NaN"/>
    <n v="17.5"/>
    <n v="0"/>
    <n v="1.2690355329949199"/>
    <n v="0"/>
    <n v="0"/>
    <n v="0"/>
    <n v="0"/>
    <n v="0"/>
    <m/>
    <n v="0"/>
    <n v="0"/>
    <m/>
    <m/>
    <m/>
    <m/>
    <n v="0"/>
    <m/>
    <n v="0"/>
    <m/>
    <n v="323.1542"/>
    <m/>
    <m/>
    <m/>
    <m/>
    <n v="0"/>
    <n v="0"/>
    <n v="0"/>
    <n v="0"/>
    <m/>
    <n v="0"/>
    <n v="0"/>
    <n v="0"/>
    <n v="0"/>
    <n v="0"/>
    <n v="0"/>
    <n v="0"/>
    <n v="0.25"/>
    <n v="1"/>
    <n v="0.76470588235294101"/>
    <n v="0.23529411764705899"/>
    <n v="0"/>
    <n v="0"/>
    <n v="0"/>
    <n v="0"/>
    <n v="0"/>
    <n v="0"/>
    <n v="0"/>
    <n v="0"/>
    <n v="0"/>
    <n v="5.516"/>
    <m/>
    <n v="17"/>
    <n v="0"/>
    <n v="3"/>
    <n v="2.5"/>
    <n v="2"/>
    <n v="2.5"/>
    <n v="0"/>
    <n v="0.99842592592592605"/>
    <n v="0"/>
    <x v="181"/>
    <d v="1899-12-30T06:30:00"/>
    <x v="26"/>
  </r>
  <r>
    <x v="1"/>
    <s v="04 Apr"/>
    <x v="181"/>
    <s v="07:00"/>
    <n v="22.655000000000001"/>
    <n v="2.2290885014345601"/>
    <n v="6.2474767321056603"/>
    <n v="50.5"/>
    <n v="141.53658536585399"/>
    <n v="56"/>
    <n v="28"/>
    <n v="2.4718605164422902"/>
    <n v="1.23593025822114"/>
    <n v="8.8280732730081607E-2"/>
    <n v="2"/>
    <n v="8.8280732730081607E-2"/>
    <n v="2"/>
    <n v="1"/>
    <n v="3.9603960396039598E-2"/>
    <n v="3.9603960396039598E-2"/>
    <m/>
    <n v="0.8"/>
    <n v="1"/>
    <m/>
    <n v="2"/>
    <n v="0"/>
    <n v="0"/>
    <n v="41"/>
    <n v="301.1859"/>
    <n v="550"/>
    <n v="38"/>
    <n v="0"/>
    <n v="0"/>
    <n v="76"/>
    <n v="76"/>
    <n v="0"/>
    <n v="0"/>
    <n v="1.41306220920214E-2"/>
    <n v="1.33615773179078E-2"/>
    <n v="0.94557601433925398"/>
    <n v="0.94557601433925398"/>
    <n v="1.23839009287926E-2"/>
    <n v="0"/>
    <n v="0"/>
    <n v="0.93221443702134599"/>
    <n v="9.0909090909090898E-2"/>
    <n v="9.2879256965944304E-3"/>
    <n v="3.42186736190321E-3"/>
    <n v="5.8660583346912196E-3"/>
    <n v="0"/>
    <n v="0"/>
    <n v="0"/>
    <n v="0"/>
    <n v="0"/>
    <n v="0"/>
    <n v="0"/>
    <n v="0"/>
    <n v="1.17321166693824"/>
    <n v="3.7758333333333298"/>
    <n v="4.5818181818181802"/>
    <n v="6137"/>
    <n v="5721"/>
    <n v="7"/>
    <n v="6"/>
    <n v="5.5"/>
    <n v="3"/>
    <n v="6080"/>
    <n v="0.75646825396825401"/>
    <n v="0"/>
    <x v="181"/>
    <d v="1899-12-30T07:00:00"/>
    <x v="26"/>
  </r>
  <r>
    <x v="1"/>
    <s v="04 Apr"/>
    <x v="181"/>
    <s v="07:30"/>
    <n v="27.58"/>
    <n v="1.74039158810732"/>
    <n v="7.1936185641769397"/>
    <n v="48"/>
    <n v="198.4"/>
    <n v="60"/>
    <n v="9.5"/>
    <n v="2.1754894851341602"/>
    <n v="0.34445250181290799"/>
    <n v="3.62581580855693E-2"/>
    <n v="1"/>
    <n v="3.62581580855693E-2"/>
    <n v="1"/>
    <n v="1"/>
    <n v="2.0833333333333301E-2"/>
    <n v="2.0833333333333301E-2"/>
    <m/>
    <n v="0.8"/>
    <n v="1"/>
    <m/>
    <n v="1"/>
    <n v="0"/>
    <n v="0"/>
    <n v="35"/>
    <n v="411.46570000000003"/>
    <n v="550"/>
    <n v="32"/>
    <n v="0"/>
    <n v="0"/>
    <n v="32"/>
    <n v="32"/>
    <n v="0"/>
    <n v="0"/>
    <n v="5.0403225806451603E-3"/>
    <n v="4.08639813193228E-3"/>
    <n v="0.810741389375365"/>
    <n v="0.810741389375365"/>
    <n v="3.7361354349095201E-3"/>
    <n v="0"/>
    <n v="0"/>
    <n v="0.80665499124343298"/>
    <n v="0.214285714285714"/>
    <n v="4.5767659077641597E-2"/>
    <n v="1.0507880910683E-2"/>
    <n v="3.5259778166958501E-2"/>
    <n v="0"/>
    <n v="0"/>
    <n v="0"/>
    <n v="0"/>
    <n v="0"/>
    <n v="0"/>
    <n v="0"/>
    <n v="0"/>
    <n v="0.42031523642731999"/>
    <n v="3.2447058823529402"/>
    <n v="4.5818181818181802"/>
    <n v="8565"/>
    <n v="6909"/>
    <n v="9.5"/>
    <n v="8.5"/>
    <n v="7"/>
    <n v="4.5"/>
    <n v="8173"/>
    <n v="0.74956140350877198"/>
    <n v="0"/>
    <x v="181"/>
    <d v="1899-12-30T07:30:00"/>
    <x v="26"/>
  </r>
  <r>
    <x v="1"/>
    <s v="04 Apr"/>
    <x v="181"/>
    <s v="08:00"/>
    <n v="42.354999999999997"/>
    <n v="1.4402077676779601"/>
    <n v="2.0106446675277598"/>
    <n v="61"/>
    <n v="85.160854893138406"/>
    <n v="72.5"/>
    <n v="58"/>
    <n v="1.71172234683036"/>
    <n v="1.36937787746429"/>
    <n v="9.4439853618226904E-2"/>
    <n v="4"/>
    <n v="9.4439853618226904E-2"/>
    <n v="4"/>
    <n v="1"/>
    <n v="6.5573770491803296E-2"/>
    <n v="6.5573770491803296E-2"/>
    <m/>
    <n v="0.8"/>
    <n v="1"/>
    <m/>
    <n v="4"/>
    <n v="0"/>
    <n v="0"/>
    <n v="222.25"/>
    <n v="431.78620000000001"/>
    <n v="550"/>
    <n v="208"/>
    <n v="12"/>
    <n v="0"/>
    <n v="880"/>
    <n v="832"/>
    <n v="48"/>
    <n v="0"/>
    <n v="4.69699371268558E-2"/>
    <n v="3.6590385248600601E-2"/>
    <n v="0.77901712216002605"/>
    <n v="0.77901712216002605"/>
    <n v="3.4244320052683602E-2"/>
    <n v="1.97563384919328E-3"/>
    <n v="0"/>
    <n v="0.74242673691142602"/>
    <n v="0.16666666666666699"/>
    <n v="7.4991768192295E-2"/>
    <n v="1.5640434639446799E-2"/>
    <n v="5.9351333552848197E-2"/>
    <n v="0"/>
    <n v="0"/>
    <n v="0"/>
    <n v="0"/>
    <n v="0"/>
    <n v="0"/>
    <n v="0"/>
    <n v="0"/>
    <n v="0.59269015475798503"/>
    <n v="4.03380952380952"/>
    <n v="4.5818181818181802"/>
    <n v="24296"/>
    <n v="18038"/>
    <n v="13"/>
    <n v="10.5"/>
    <n v="9"/>
    <n v="7"/>
    <n v="22474"/>
    <n v="0.480854700854701"/>
    <n v="0"/>
    <x v="181"/>
    <d v="1899-12-30T08:00:00"/>
    <x v="26"/>
  </r>
  <r>
    <x v="1"/>
    <s v="04 Apr"/>
    <x v="181"/>
    <s v="08:30"/>
    <n v="49.25"/>
    <n v="1.38071065989848"/>
    <n v="1.5136834902579499"/>
    <n v="68"/>
    <n v="74.548911895203901"/>
    <n v="80.5"/>
    <n v="38"/>
    <n v="1.6345177664974599"/>
    <n v="0.77157360406091402"/>
    <n v="0.243654822335025"/>
    <n v="12"/>
    <n v="0.20304568527918801"/>
    <n v="10"/>
    <n v="0.83333333333333304"/>
    <n v="0.14705882352941199"/>
    <n v="0.17647058823529399"/>
    <m/>
    <n v="0.8"/>
    <n v="0.83333333333333304"/>
    <m/>
    <n v="10"/>
    <n v="0.16666666666666699"/>
    <n v="2"/>
    <n v="473.3"/>
    <n v="390.73829999999998"/>
    <n v="550"/>
    <n v="411.3"/>
    <n v="58"/>
    <n v="0"/>
    <n v="4693"/>
    <n v="4113"/>
    <n v="580"/>
    <n v="0"/>
    <n v="0.13414012016778101"/>
    <n v="0.11569015668157701"/>
    <n v="0.86245752975972201"/>
    <n v="0.86245752975972201"/>
    <n v="0.100535308352277"/>
    <n v="1.41771161790228E-2"/>
    <n v="0"/>
    <n v="0.746767373078145"/>
    <n v="0.16666666666666699"/>
    <n v="6.8612353645718799E-2"/>
    <n v="1.24171983085234E-2"/>
    <n v="2.10701278384786E-2"/>
    <n v="0"/>
    <n v="0"/>
    <n v="0"/>
    <n v="3.7153821710542399E-3"/>
    <n v="0"/>
    <n v="0"/>
    <n v="2.4198870719366401E-3"/>
    <n v="2.8989758255725799E-2"/>
    <n v="0.87995893524968805"/>
    <n v="4.6904761904761898"/>
    <n v="4.5818181818181802"/>
    <n v="40911"/>
    <n v="30551"/>
    <n v="13.5"/>
    <n v="10.5"/>
    <n v="9"/>
    <n v="7"/>
    <n v="38104"/>
    <n v="0.15820987654321"/>
    <n v="0"/>
    <x v="181"/>
    <d v="1899-12-30T08:30:00"/>
    <x v="26"/>
  </r>
  <r>
    <x v="1"/>
    <s v="04 Apr"/>
    <x v="181"/>
    <s v="09:00"/>
    <n v="63.04"/>
    <n v="1.1421319796954299"/>
    <n v="2.1891655488347799"/>
    <n v="72"/>
    <n v="138.004996198545"/>
    <n v="88.5"/>
    <n v="93.5"/>
    <n v="1.4038705583756299"/>
    <n v="1.4831852791878199"/>
    <n v="0.44416243654822302"/>
    <n v="28"/>
    <n v="0.44416243654822302"/>
    <n v="28"/>
    <n v="1"/>
    <n v="0.38888888888888901"/>
    <n v="0.38888888888888901"/>
    <m/>
    <n v="0.8"/>
    <n v="1"/>
    <m/>
    <n v="28"/>
    <n v="0"/>
    <n v="0"/>
    <n v="328.82142857142901"/>
    <n v="412.38200000000001"/>
    <n v="550"/>
    <n v="292.67857142857099"/>
    <n v="32.964285714285701"/>
    <n v="0"/>
    <n v="9118"/>
    <n v="8195"/>
    <n v="923"/>
    <n v="0"/>
    <n v="0.20289120518301401"/>
    <n v="0.17129939718687201"/>
    <n v="0.844291880628116"/>
    <n v="0.844291880628116"/>
    <n v="0.15247078961077601"/>
    <n v="1.71727320086329E-2"/>
    <n v="0"/>
    <n v="0.67299248344124396"/>
    <n v="0.2"/>
    <n v="9.8980427178685701E-2"/>
    <n v="1.1107390042420199E-2"/>
    <n v="5.58160303639205E-2"/>
    <n v="0"/>
    <n v="3.6652526605641098E-3"/>
    <n v="0"/>
    <n v="1.54424350673513E-3"/>
    <n v="0"/>
    <n v="0"/>
    <n v="1.8605343454640198E-5"/>
    <n v="2.68289052615911E-2"/>
    <n v="1.8754186202277301"/>
    <n v="5.2533333333333303"/>
    <n v="4.5818181818181802"/>
    <n v="53748"/>
    <n v="36172"/>
    <n v="14"/>
    <n v="12"/>
    <n v="10"/>
    <n v="9"/>
    <n v="48428"/>
    <n v="-6.6428571428571503E-2"/>
    <n v="0"/>
    <x v="181"/>
    <d v="1899-12-30T09:00:00"/>
    <x v="26"/>
  </r>
  <r>
    <x v="1"/>
    <s v="04 Apr"/>
    <x v="181"/>
    <s v="09:30"/>
    <n v="60.085000000000001"/>
    <n v="1.09844387118249"/>
    <n v="3.1837808534555401"/>
    <n v="66"/>
    <n v="191.297472579876"/>
    <n v="84"/>
    <n v="108.5"/>
    <n v="1.39801947241408"/>
    <n v="1.8057751518681899"/>
    <n v="0.64908046933510899"/>
    <n v="39"/>
    <n v="0.63243738037779795"/>
    <n v="38"/>
    <n v="0.97435897435897401"/>
    <n v="0.57575757575757602"/>
    <n v="0.59090909090909105"/>
    <m/>
    <n v="0.8"/>
    <n v="0.97435897435897401"/>
    <m/>
    <n v="38"/>
    <n v="2.5641025641025599E-2"/>
    <n v="1"/>
    <n v="275.92105263157902"/>
    <n v="472.5204"/>
    <n v="550"/>
    <n v="229.26315789473699"/>
    <n v="43.526315789473699"/>
    <n v="0"/>
    <n v="10366"/>
    <n v="8712"/>
    <n v="1654"/>
    <n v="0"/>
    <n v="0.19864350264289601"/>
    <n v="0.174175221768165"/>
    <n v="0.87682315027077296"/>
    <n v="0.87682315027077296"/>
    <n v="0.144722416027111"/>
    <n v="2.7475995880261801E-2"/>
    <n v="0"/>
    <n v="0.70264792850260804"/>
    <n v="0.238095238095238"/>
    <n v="9.2378484335027697E-2"/>
    <n v="1.7276321472474199E-2"/>
    <n v="4.8224193494800498E-2"/>
    <n v="0"/>
    <n v="0"/>
    <n v="0"/>
    <n v="3.3223695139373401E-5"/>
    <n v="0"/>
    <n v="0"/>
    <n v="9.7677663709757803E-3"/>
    <n v="1.7076979301637901E-2"/>
    <n v="2.2725007475331398"/>
    <n v="4.6219230769230801"/>
    <n v="4.5818181818181802"/>
    <n v="60198"/>
    <n v="42298"/>
    <n v="15.5"/>
    <n v="13"/>
    <n v="10.5"/>
    <n v="10"/>
    <n v="54637"/>
    <n v="-7.8817204301075305E-2"/>
    <n v="0"/>
    <x v="181"/>
    <d v="1899-12-30T09:30:00"/>
    <x v="26"/>
  </r>
  <r>
    <x v="1"/>
    <s v="04 Apr"/>
    <x v="181"/>
    <s v="10:00"/>
    <n v="70.92"/>
    <n v="1.17738296672307"/>
    <n v="2.6356882684341101"/>
    <n v="83.5"/>
    <n v="186.923011997347"/>
    <n v="99"/>
    <n v="146"/>
    <n v="1.3959390862944201"/>
    <n v="2.0586576424139902"/>
    <n v="0.94472645234066599"/>
    <n v="67"/>
    <n v="0.94472645234066599"/>
    <n v="67"/>
    <n v="1"/>
    <n v="0.80239520958083799"/>
    <n v="0.80239520958083799"/>
    <m/>
    <n v="0.8"/>
    <n v="1"/>
    <m/>
    <n v="67"/>
    <n v="0"/>
    <n v="0"/>
    <n v="247.567164179104"/>
    <n v="437.12689999999998"/>
    <n v="550"/>
    <n v="216.86567164179101"/>
    <n v="27.179104477611901"/>
    <n v="0"/>
    <n v="16351"/>
    <n v="14530"/>
    <n v="1821"/>
    <n v="0"/>
    <n v="0.35843633849079398"/>
    <n v="0.26082649306538402"/>
    <n v="0.72767871182816002"/>
    <n v="0.72767871182816002"/>
    <n v="0.228480674277448"/>
    <n v="2.86347768657421E-2"/>
    <n v="0"/>
    <n v="0.46685221876277599"/>
    <n v="0.16666666666666699"/>
    <n v="0.136773909488316"/>
    <n v="1.92628235368116E-2"/>
    <n v="7.7806082334811497E-2"/>
    <n v="0"/>
    <n v="0"/>
    <n v="1.4199452778563999E-2"/>
    <n v="1.5724753907601299E-5"/>
    <n v="0"/>
    <n v="0"/>
    <n v="6.7459194263609799E-3"/>
    <n v="1.8743906657860802E-2"/>
    <n v="3.79281064251344"/>
    <n v="5.0657142857142903"/>
    <n v="4.5818181818181802"/>
    <n v="63594"/>
    <n v="29689"/>
    <n v="17.5"/>
    <n v="14"/>
    <n v="12"/>
    <n v="10.5"/>
    <n v="54896"/>
    <n v="-9.42857142857134E-3"/>
    <n v="0"/>
    <x v="181"/>
    <d v="1899-12-30T10:00:00"/>
    <x v="26"/>
  </r>
  <r>
    <x v="1"/>
    <s v="04 Apr"/>
    <x v="181"/>
    <s v="10:30"/>
    <n v="75.844999999999999"/>
    <n v="1.0877447425670801"/>
    <n v="1.80638304469255"/>
    <n v="82.5"/>
    <n v="137.005122024706"/>
    <n v="98"/>
    <n v="109.5"/>
    <n v="1.2921089063221001"/>
    <n v="1.4437339310435799"/>
    <n v="0.79108708550332896"/>
    <n v="60"/>
    <n v="0.79108708550332896"/>
    <n v="60"/>
    <n v="1"/>
    <n v="0.72727272727272696"/>
    <n v="0.72727272727272696"/>
    <m/>
    <n v="0.8"/>
    <n v="0.98333333333333295"/>
    <m/>
    <n v="59"/>
    <n v="0"/>
    <n v="0"/>
    <n v="331.9"/>
    <n v="442.32159999999999"/>
    <n v="550"/>
    <n v="282.933333333333"/>
    <n v="45.883333333333297"/>
    <n v="0"/>
    <n v="19729"/>
    <n v="16976"/>
    <n v="2753"/>
    <n v="0"/>
    <n v="0.43793983110485601"/>
    <n v="0.28340876099393703"/>
    <n v="0.64714086471408605"/>
    <n v="0.64714086471408605"/>
    <n v="0.241596220077989"/>
    <n v="3.9179688611846397E-2"/>
    <n v="0"/>
    <n v="0.36373210372014902"/>
    <n v="0.16666666666666699"/>
    <n v="0.13401929809580701"/>
    <n v="1.9682349927418699E-2"/>
    <n v="9.0271254945492804E-2"/>
    <n v="0"/>
    <n v="0"/>
    <n v="3.9990891754191201E-3"/>
    <n v="1.6366379187658299E-3"/>
    <n v="0"/>
    <n v="0"/>
    <n v="3.9279310050380004E-3"/>
    <n v="1.45020351236729E-2"/>
    <n v="3.0740329604645198"/>
    <n v="5.4175000000000004"/>
    <n v="4.5818181818181802"/>
    <n v="70266"/>
    <n v="25558"/>
    <n v="15.5"/>
    <n v="14"/>
    <n v="12"/>
    <n v="11.5"/>
    <n v="60849"/>
    <n v="-0.25924731182795702"/>
    <n v="0"/>
    <x v="181"/>
    <d v="1899-12-30T10:30:00"/>
    <x v="26"/>
  </r>
  <r>
    <x v="1"/>
    <s v="04 Apr"/>
    <x v="181"/>
    <s v="11:00"/>
    <n v="63.04"/>
    <n v="1.09454314720812"/>
    <n v="2.0476690888589699"/>
    <n v="69"/>
    <n v="129.08505936166901"/>
    <n v="83.5"/>
    <n v="94"/>
    <n v="1.3245558375634501"/>
    <n v="1.49111675126904"/>
    <n v="1.4118020304568499"/>
    <n v="89"/>
    <n v="1.3959390862944201"/>
    <n v="88"/>
    <n v="0.98876404494381998"/>
    <n v="1.27536231884058"/>
    <n v="1.2898550724637701"/>
    <m/>
    <n v="0.8"/>
    <n v="0.88764044943820197"/>
    <m/>
    <n v="79"/>
    <n v="1.1235955056179799E-2"/>
    <n v="1"/>
    <n v="442.20454545454498"/>
    <n v="475.94029999999998"/>
    <n v="550"/>
    <n v="330.97727272727298"/>
    <n v="103.90909090909101"/>
    <n v="0"/>
    <n v="38270"/>
    <n v="29126"/>
    <n v="9144"/>
    <n v="0"/>
    <n v="0.68172103290003805"/>
    <n v="0.47746067581163698"/>
    <n v="0.70037545090917996"/>
    <n v="0.70037545090917996"/>
    <n v="0.35736546342420999"/>
    <n v="0.11219356580206601"/>
    <n v="0"/>
    <n v="0.22291477509754401"/>
    <n v="0.18181818181818199"/>
    <n v="0.16679345292140099"/>
    <n v="2.1619101371745501E-2"/>
    <n v="0.101972957718829"/>
    <n v="0"/>
    <n v="0"/>
    <n v="1.22696375549066E-5"/>
    <n v="6.9814237687418701E-3"/>
    <n v="1.0870898873647301E-2"/>
    <n v="0"/>
    <n v="1.4846261441437E-3"/>
    <n v="2.38521754067385E-2"/>
    <n v="3.8870211773944199"/>
    <n v="4.8492307692307701"/>
    <n v="4.5818181818181802"/>
    <n v="81502"/>
    <n v="18168"/>
    <n v="15"/>
    <n v="13"/>
    <n v="11"/>
    <n v="10.5"/>
    <n v="67908"/>
    <n v="-0.50929629629629602"/>
    <n v="0"/>
    <x v="181"/>
    <d v="1899-12-30T11:00:00"/>
    <x v="26"/>
  </r>
  <r>
    <x v="1"/>
    <s v="04 Apr"/>
    <x v="181"/>
    <s v="11:30"/>
    <n v="70.92"/>
    <n v="1.0575296108290999"/>
    <n v="2.1320198018321901"/>
    <n v="75"/>
    <n v="151.20284434593901"/>
    <n v="89.5"/>
    <n v="93.5"/>
    <n v="1.2619853355894"/>
    <n v="1.31838691483362"/>
    <n v="0.80372250423011804"/>
    <n v="57"/>
    <n v="0.78962210941906397"/>
    <n v="56"/>
    <n v="0.98245614035087703"/>
    <n v="0.74666666666666703"/>
    <n v="0.76"/>
    <m/>
    <n v="0.8"/>
    <n v="0.96491228070175405"/>
    <m/>
    <n v="55"/>
    <n v="1.7543859649122799E-2"/>
    <n v="1"/>
    <n v="386.732142857143"/>
    <n v="481.79259999999999"/>
    <n v="550"/>
    <n v="275.892857142857"/>
    <n v="108.053571428571"/>
    <n v="0"/>
    <n v="21501"/>
    <n v="15450"/>
    <n v="6051"/>
    <n v="0"/>
    <n v="0.370363403163745"/>
    <n v="0.27077003863320998"/>
    <n v="0.731092857232162"/>
    <n v="0.731092857232162"/>
    <n v="0.193166047785154"/>
    <n v="7.5653576384981797E-2"/>
    <n v="0"/>
    <n v="0.46032281859895202"/>
    <n v="0.16666666666666699"/>
    <n v="0.19947988947651399"/>
    <n v="3.8283135166222802E-2"/>
    <n v="9.2857232161834405E-2"/>
    <n v="2.94312541415051E-2"/>
    <n v="0"/>
    <n v="1.2502656814573101E-5"/>
    <n v="9.3394846404861002E-3"/>
    <n v="2.25047822662316E-2"/>
    <n v="0"/>
    <n v="0"/>
    <n v="3.6482752584924297E-2"/>
    <n v="2.5205356138179398"/>
    <n v="5.0657142857142903"/>
    <n v="4.5818181818181802"/>
    <n v="79983"/>
    <n v="36818"/>
    <n v="16"/>
    <n v="14"/>
    <n v="12"/>
    <n v="11.5"/>
    <n v="64028"/>
    <n v="-0.38859375000000002"/>
    <n v="0"/>
    <x v="181"/>
    <d v="1899-12-30T11:30:00"/>
    <x v="26"/>
  </r>
  <r>
    <x v="1"/>
    <s v="04 Apr"/>
    <x v="181"/>
    <s v="12:00"/>
    <n v="65.995000000000005"/>
    <n v="1.10614440487916"/>
    <n v="2.30422564249983"/>
    <n v="73"/>
    <n v="152.06737127677599"/>
    <n v="83"/>
    <n v="95"/>
    <n v="1.25767103568452"/>
    <n v="1.4395029926509599"/>
    <n v="1.25767103568452"/>
    <n v="83"/>
    <n v="1.25767103568452"/>
    <n v="83"/>
    <n v="1"/>
    <n v="1.13698630136986"/>
    <n v="1.13698630136986"/>
    <m/>
    <n v="0.8"/>
    <n v="1"/>
    <m/>
    <n v="83"/>
    <n v="0"/>
    <n v="0"/>
    <n v="426.33734939759"/>
    <n v="495.7937"/>
    <n v="550"/>
    <n v="336.34939759036098"/>
    <n v="87.253012048192801"/>
    <n v="0"/>
    <n v="35159"/>
    <n v="27917"/>
    <n v="7242"/>
    <n v="0"/>
    <n v="0.545810710760118"/>
    <n v="0.44789570280362001"/>
    <n v="0.82060629074109204"/>
    <n v="0.82060629074109204"/>
    <n v="0.35335738244414899"/>
    <n v="9.1665084488323501E-2"/>
    <n v="0"/>
    <n v="0.37271058793747203"/>
    <n v="0.125"/>
    <n v="0.15500284792101801"/>
    <n v="3.7731789127270397E-2"/>
    <n v="6.9147522308714598E-2"/>
    <n v="5.6477438136826798E-2"/>
    <n v="0"/>
    <n v="6.32871337257136E-5"/>
    <n v="7.6197709005759104E-3"/>
    <n v="1.3581418897538101E-2"/>
    <n v="0"/>
    <n v="4.07569141193595E-3"/>
    <n v="2.27833681412569E-2"/>
    <n v="3.7820391114486398"/>
    <n v="4.88851851851852"/>
    <n v="4.5818181818181802"/>
    <n v="79005"/>
    <n v="29446"/>
    <n v="16"/>
    <n v="13.5"/>
    <n v="12"/>
    <n v="11"/>
    <n v="66759"/>
    <n v="-0.37161458333333303"/>
    <n v="0"/>
    <x v="181"/>
    <d v="1899-12-30T12:00:00"/>
    <x v="26"/>
  </r>
  <r>
    <x v="1"/>
    <s v="04 Apr"/>
    <x v="181"/>
    <s v="12:30"/>
    <n v="70.92"/>
    <n v="1.2690355329949199"/>
    <n v="2.2043352099057798"/>
    <n v="90"/>
    <n v="156.331453086518"/>
    <n v="113"/>
    <n v="112"/>
    <n v="1.59334461364918"/>
    <n v="1.5792442188381299"/>
    <n v="0.90242526790750099"/>
    <n v="64"/>
    <n v="0.90242526790750099"/>
    <n v="64"/>
    <n v="1"/>
    <n v="0.71111111111111103"/>
    <n v="0.71111111111111103"/>
    <m/>
    <n v="0.8"/>
    <n v="1"/>
    <m/>
    <n v="64"/>
    <n v="0"/>
    <n v="0"/>
    <n v="393.34375"/>
    <n v="442.97219999999999"/>
    <n v="550"/>
    <n v="315.546875"/>
    <n v="75"/>
    <n v="0"/>
    <n v="24995"/>
    <n v="20195"/>
    <n v="4800"/>
    <n v="0"/>
    <n v="0.40938658687308899"/>
    <n v="0.32424843504469503"/>
    <n v="0.79203482830572702"/>
    <n v="0.79203482830572702"/>
    <n v="0.26011746825008403"/>
    <n v="6.1825394780906297E-2"/>
    <n v="0"/>
    <n v="0.467786393261032"/>
    <n v="0.230769230769231"/>
    <n v="0.12745047528272199"/>
    <n v="2.8620005667327902E-2"/>
    <n v="4.6137200855251297E-2"/>
    <n v="0.106751848321698"/>
    <n v="0"/>
    <n v="0"/>
    <n v="4.6369046085679702E-3"/>
    <n v="0"/>
    <n v="2.64045956876787E-3"/>
    <n v="0"/>
    <n v="4.54159045828074E-2"/>
    <n v="2.9676189494835001"/>
    <n v="4.4325000000000001"/>
    <n v="4.5818181818181802"/>
    <n v="77638"/>
    <n v="36318"/>
    <n v="18"/>
    <n v="16"/>
    <n v="13"/>
    <n v="10.5"/>
    <n v="67743"/>
    <n v="-0.19811728395061701"/>
    <n v="0"/>
    <x v="181"/>
    <d v="1899-12-30T12:30:00"/>
    <x v="26"/>
  </r>
  <r>
    <x v="1"/>
    <s v="04 Apr"/>
    <x v="181"/>
    <s v="13:00"/>
    <n v="65.010000000000005"/>
    <n v="1.48438701738194"/>
    <n v="2.42718756213866"/>
    <n v="96.5"/>
    <n v="157.79146341463399"/>
    <n v="110"/>
    <n v="120"/>
    <n v="1.6920473773265601"/>
    <n v="1.8458698661744299"/>
    <n v="1.0152284263959399"/>
    <n v="66"/>
    <n v="0.99984617751115201"/>
    <n v="65"/>
    <n v="0.98484848484848497"/>
    <n v="0.67357512953367904"/>
    <n v="0.68393782383419699"/>
    <m/>
    <n v="0.8"/>
    <n v="0.98484848484848497"/>
    <m/>
    <n v="65"/>
    <n v="1.5151515151515201E-2"/>
    <n v="1"/>
    <n v="378.461538461538"/>
    <n v="498.85700000000003"/>
    <n v="550"/>
    <n v="295.78461538461499"/>
    <n v="79.815384615384602"/>
    <n v="0"/>
    <n v="24414"/>
    <n v="19226"/>
    <n v="5188"/>
    <n v="0"/>
    <n v="0.41193609966844202"/>
    <n v="0.31225406818816498"/>
    <n v="0.75801579040897704"/>
    <n v="0.75801579040897704"/>
    <n v="0.244040516869336"/>
    <n v="6.5852605925211305E-2"/>
    <n v="0"/>
    <n v="0.44576172222081201"/>
    <n v="0.12903225806451599"/>
    <n v="0.122248737021147"/>
    <n v="3.1441192150491203E-2"/>
    <n v="4.80820491990556E-2"/>
    <n v="0.116879490238887"/>
    <n v="0"/>
    <n v="0"/>
    <n v="1.4851108121144399E-3"/>
    <n v="0"/>
    <n v="0"/>
    <n v="7.8190449595085202E-3"/>
    <n v="3.3421339899977101E-2"/>
    <n v="2.9702216242288801"/>
    <n v="3.7148571428571402"/>
    <n v="4.5818181818181802"/>
    <n v="78782"/>
    <n v="35118"/>
    <n v="20.5"/>
    <n v="17.5"/>
    <n v="15.5"/>
    <n v="11"/>
    <n v="69151"/>
    <n v="-6.7506775067750699E-2"/>
    <n v="0"/>
    <x v="181"/>
    <d v="1899-12-30T13:00:00"/>
    <x v="26"/>
  </r>
  <r>
    <x v="1"/>
    <s v="04 Apr"/>
    <x v="181"/>
    <s v="13:30"/>
    <n v="69.935000000000002"/>
    <n v="1.36555372846214"/>
    <n v="2.3074932620919899"/>
    <n v="95.5"/>
    <n v="161.37454128440399"/>
    <n v="110.5"/>
    <n v="113.5"/>
    <n v="1.58003860727819"/>
    <n v="1.6229355830414001"/>
    <n v="1.2869092728962599"/>
    <n v="90"/>
    <n v="1.2869092728962599"/>
    <n v="90"/>
    <n v="1"/>
    <n v="0.942408376963351"/>
    <n v="0.942408376963351"/>
    <m/>
    <n v="0.8"/>
    <n v="1"/>
    <m/>
    <n v="90"/>
    <n v="0"/>
    <n v="0"/>
    <n v="484.444444444444"/>
    <n v="453.22609999999997"/>
    <n v="550"/>
    <n v="403.37777777777802"/>
    <n v="78.311111111111103"/>
    <n v="0"/>
    <n v="43352"/>
    <n v="36304"/>
    <n v="7048"/>
    <n v="0"/>
    <n v="0.55770878903002197"/>
    <n v="0.52636026704332795"/>
    <n v="0.94379051827170302"/>
    <n v="0.94379051827170302"/>
    <n v="0.43827942969589401"/>
    <n v="8.5086861516545306E-2"/>
    <n v="0"/>
    <n v="0.41743025122837502"/>
    <n v="0.14285714285714299"/>
    <n v="8.4857484335953096E-2"/>
    <n v="1.54407059988169E-2"/>
    <n v="3.9356295196358901E-2"/>
    <n v="0.13676916204894199"/>
    <n v="0"/>
    <n v="0"/>
    <n v="2.1247570412758201E-3"/>
    <n v="0"/>
    <n v="8.0885637366749999E-4"/>
    <n v="5.3963999855130198E-3"/>
    <n v="2.1730469740320901E-2"/>
    <n v="3.9114845532577598"/>
    <n v="4.3709375000000001"/>
    <n v="4.5818181818181802"/>
    <n v="82833"/>
    <n v="34577"/>
    <n v="19.5"/>
    <n v="16"/>
    <n v="14"/>
    <n v="11"/>
    <n v="75804"/>
    <n v="-0.179957264957265"/>
    <n v="0"/>
    <x v="181"/>
    <d v="1899-12-30T13:30:00"/>
    <x v="26"/>
  </r>
  <r>
    <x v="1"/>
    <s v="04 Apr"/>
    <x v="181"/>
    <s v="14:00"/>
    <n v="75.844999999999999"/>
    <n v="1.06796756542949"/>
    <n v="2.5504762233290599"/>
    <n v="81"/>
    <n v="193.44086915839301"/>
    <n v="91.5"/>
    <n v="162"/>
    <n v="1.20640780539258"/>
    <n v="2.1359351308589898"/>
    <n v="0.77790230074494005"/>
    <n v="59"/>
    <n v="0.76471751598655202"/>
    <n v="58"/>
    <n v="0.98305084745762705"/>
    <n v="0.71604938271604901"/>
    <n v="0.72839506172839497"/>
    <m/>
    <n v="0.8"/>
    <n v="0.98305084745762705"/>
    <m/>
    <n v="58"/>
    <n v="1.6949152542372899E-2"/>
    <n v="1"/>
    <n v="331.67241379310298"/>
    <n v="488.0686"/>
    <n v="550"/>
    <n v="266.68965517241401"/>
    <n v="62.120689655172399"/>
    <n v="0"/>
    <n v="19071"/>
    <n v="15468"/>
    <n v="3603"/>
    <n v="0"/>
    <n v="0.29983322682710101"/>
    <n v="0.231097282621753"/>
    <n v="0.77075274500852897"/>
    <n v="0.77075274500852897"/>
    <n v="0.18581965834554701"/>
    <n v="4.3283438648758998E-2"/>
    <n v="0"/>
    <n v="0.53965546238677597"/>
    <n v="0.115384615384615"/>
    <n v="8.6867206458278307E-2"/>
    <n v="2.7029624468417401E-2"/>
    <n v="2.6477018812618599E-2"/>
    <n v="0.14429014199562701"/>
    <n v="0"/>
    <n v="0"/>
    <n v="2.4026332860815501E-4"/>
    <n v="0"/>
    <n v="0"/>
    <n v="8.16895317267725E-4"/>
    <n v="3.2303404531366403E-2"/>
    <n v="2.50834915066913"/>
    <n v="5.2306896551724096"/>
    <n v="4.5818181818181802"/>
    <n v="83242"/>
    <n v="44922"/>
    <n v="17"/>
    <n v="14.5"/>
    <n v="13"/>
    <n v="12.5"/>
    <n v="76011"/>
    <n v="-0.360163398692811"/>
    <n v="0"/>
    <x v="181"/>
    <d v="1899-12-30T14:00:00"/>
    <x v="26"/>
  </r>
  <r>
    <x v="1"/>
    <s v="04 Apr"/>
    <x v="181"/>
    <s v="14:30"/>
    <n v="66.98"/>
    <n v="1.25410570319498"/>
    <n v="1.9649971540711599"/>
    <n v="84"/>
    <n v="131.61550937968599"/>
    <n v="95.5"/>
    <n v="100.5"/>
    <n v="1.4257987458943"/>
    <n v="1.5004478948940001"/>
    <n v="0.89578978799641695"/>
    <n v="60"/>
    <n v="0.89578978799641695"/>
    <n v="60"/>
    <n v="1"/>
    <n v="0.71428571428571397"/>
    <n v="0.71428571428571397"/>
    <m/>
    <n v="0.8"/>
    <n v="1"/>
    <m/>
    <n v="60"/>
    <n v="0"/>
    <n v="0"/>
    <n v="544.61666666666702"/>
    <n v="452.79500000000002"/>
    <n v="550"/>
    <n v="408.9"/>
    <n v="132.88333333333301"/>
    <n v="0"/>
    <n v="32507"/>
    <n v="24534"/>
    <n v="7973"/>
    <n v="0"/>
    <n v="0.45587332589285701"/>
    <n v="0.40686555270563002"/>
    <n v="0.89249694947331704"/>
    <n v="0.89249694947331704"/>
    <n v="0.30547600667380498"/>
    <n v="9.9272854047862097E-2"/>
    <n v="0"/>
    <n v="0.48563139676768702"/>
    <n v="0.12"/>
    <n v="0.131757850437035"/>
    <n v="2.7678860472644898E-2"/>
    <n v="6.1931917224892302E-2"/>
    <n v="0.21246607067261"/>
    <n v="0"/>
    <n v="0"/>
    <n v="4.2333839679258899E-3"/>
    <n v="0"/>
    <n v="0"/>
    <n v="0"/>
    <n v="3.7913688771571599E-2"/>
    <n v="2.68944393256468"/>
    <n v="4.7842857142857103"/>
    <n v="4.5818181818181802"/>
    <n v="80314"/>
    <n v="39003"/>
    <n v="18.5"/>
    <n v="14"/>
    <n v="12.5"/>
    <n v="10.5"/>
    <n v="69732"/>
    <n v="-0.20591591591591599"/>
    <n v="0"/>
    <x v="181"/>
    <d v="1899-12-30T14:30:00"/>
    <x v="26"/>
  </r>
  <r>
    <x v="1"/>
    <s v="04 Apr"/>
    <x v="181"/>
    <s v="15:00"/>
    <n v="58.115000000000002"/>
    <n v="1.5314462703260801"/>
    <n v="2.7340591725388501"/>
    <n v="89"/>
    <n v="158.88984881209501"/>
    <n v="108"/>
    <n v="111.5"/>
    <n v="1.8583842381485001"/>
    <n v="1.91860965327368"/>
    <n v="1.17009377957498"/>
    <n v="68"/>
    <n v="1.15288651811064"/>
    <n v="67"/>
    <n v="0.98529411764705899"/>
    <n v="0.75280898876404501"/>
    <n v="0.76404494382022503"/>
    <m/>
    <n v="0.8"/>
    <n v="0.98529411764705899"/>
    <m/>
    <n v="67"/>
    <n v="1.4705882352941201E-2"/>
    <n v="1"/>
    <n v="366.25373134328402"/>
    <n v="447.91739999999999"/>
    <n v="550"/>
    <n v="298.16417910447802"/>
    <n v="65.194029850746304"/>
    <n v="0"/>
    <n v="24345"/>
    <n v="19977"/>
    <n v="4368"/>
    <n v="0"/>
    <n v="0.42167577413479101"/>
    <n v="0.30855799215370699"/>
    <n v="0.73174227944874803"/>
    <n v="0.73174227944874803"/>
    <n v="0.25119454783221001"/>
    <n v="5.4924051906246898E-2"/>
    <n v="0"/>
    <n v="0.42318428729504098"/>
    <n v="0.19230769230769201"/>
    <n v="0.164608691278543"/>
    <n v="3.4629312946383703E-2"/>
    <n v="6.6504878784830496E-2"/>
    <n v="0.230648325118197"/>
    <n v="0"/>
    <n v="3.8891962579217398E-2"/>
    <n v="1.25741877074741E-5"/>
    <n v="0"/>
    <n v="0"/>
    <n v="1.9364249069510099E-3"/>
    <n v="2.2633537873453399E-2"/>
    <n v="3.03289407504275"/>
    <n v="3.7493548387096798"/>
    <n v="4.5818181818181802"/>
    <n v="79528"/>
    <n v="33655"/>
    <n v="17"/>
    <n v="15.5"/>
    <n v="13"/>
    <n v="9"/>
    <n v="66437"/>
    <n v="-0.29947712418300698"/>
    <n v="0"/>
    <x v="181"/>
    <d v="1899-12-30T15:00:00"/>
    <x v="26"/>
  </r>
  <r>
    <x v="1"/>
    <s v="04 Apr"/>
    <x v="181"/>
    <s v="15:30"/>
    <n v="60.085000000000001"/>
    <n v="1.1899808604477"/>
    <n v="1.7225618715201201"/>
    <n v="71.5"/>
    <n v="103.500130050286"/>
    <n v="90"/>
    <n v="68.5"/>
    <n v="1.49787800615794"/>
    <n v="1.14005159357577"/>
    <n v="0.64908046933510899"/>
    <n v="39"/>
    <n v="0.64908046933510899"/>
    <n v="39"/>
    <n v="1"/>
    <n v="0.54545454545454497"/>
    <n v="0.54545454545454497"/>
    <m/>
    <n v="0.8"/>
    <n v="1"/>
    <m/>
    <n v="39"/>
    <n v="0"/>
    <n v="0"/>
    <n v="591.48717948717899"/>
    <n v="459.88"/>
    <n v="550"/>
    <n v="382.12820512820502"/>
    <n v="206.58974358974399"/>
    <n v="0"/>
    <n v="22960"/>
    <n v="14903"/>
    <n v="8057"/>
    <n v="0"/>
    <n v="0.376811120730492"/>
    <n v="0.26657113802348198"/>
    <n v="0.70743967828418197"/>
    <n v="0.70743967828418197"/>
    <n v="0.17221734307109199"/>
    <n v="9.3105759452713294E-2"/>
    <n v="0"/>
    <n v="0.44086854026070099"/>
    <n v="0.22727272727272699"/>
    <n v="0.23518535638346999"/>
    <n v="3.10506609965795E-2"/>
    <n v="0.11553573079412"/>
    <n v="8.6969584912637496E-2"/>
    <n v="0"/>
    <n v="6.2413330868078001E-2"/>
    <n v="3.46676527687899E-5"/>
    <n v="0"/>
    <n v="0"/>
    <n v="5.3503744106499001E-3"/>
    <n v="2.08005916612739E-2"/>
    <n v="1.6224461495793701"/>
    <n v="4.4507407407407404"/>
    <n v="4.5818181818181802"/>
    <n v="86536"/>
    <n v="38151"/>
    <n v="15"/>
    <n v="13.5"/>
    <n v="11"/>
    <n v="9.5"/>
    <n v="66184"/>
    <n v="-0.60251851851851801"/>
    <n v="0"/>
    <x v="181"/>
    <d v="1899-12-30T15:30:00"/>
    <x v="26"/>
  </r>
  <r>
    <x v="1"/>
    <s v="04 Apr"/>
    <x v="181"/>
    <s v="16:00"/>
    <n v="53.19"/>
    <n v="1.0904305320548999"/>
    <n v="3.0965347401696701"/>
    <n v="58"/>
    <n v="164.704682829625"/>
    <n v="73.5"/>
    <n v="108"/>
    <n v="1.38183869148336"/>
    <n v="2.0304568527918798"/>
    <n v="1.4100394811054699"/>
    <n v="75"/>
    <n v="1.39123895469073"/>
    <n v="74"/>
    <n v="0.98666666666666702"/>
    <n v="1.27586206896552"/>
    <n v="1.2931034482758601"/>
    <m/>
    <n v="0.8"/>
    <n v="0.98666666666666702"/>
    <m/>
    <n v="74"/>
    <n v="1.3333333333333299E-2"/>
    <n v="1"/>
    <n v="406.89189189189199"/>
    <n v="425.79700000000003"/>
    <n v="550"/>
    <n v="328.08108108108098"/>
    <n v="75.918918918918905"/>
    <n v="0"/>
    <n v="29896"/>
    <n v="24278"/>
    <n v="5618"/>
    <n v="0"/>
    <n v="0.44928898637659098"/>
    <n v="0.35772840679577"/>
    <n v="0.79621005108708598"/>
    <n v="0.79621005108708598"/>
    <n v="0.28844006177973103"/>
    <n v="6.6745871450635597E-2"/>
    <n v="0"/>
    <n v="0.43848164429131498"/>
    <n v="0.23529411764705899"/>
    <n v="0.170749673280266"/>
    <n v="2.9547344659617399E-2"/>
    <n v="6.9288345016039005E-2"/>
    <n v="9.3097303077105897E-2"/>
    <n v="0"/>
    <n v="4.4089342996316998E-2"/>
    <n v="1.18807175953428E-5"/>
    <n v="0"/>
    <n v="0"/>
    <n v="4.4552690982535299E-3"/>
    <n v="2.33574907924439E-2"/>
    <n v="3.1650231673993101"/>
    <n v="5.0657142857142903"/>
    <n v="4.5818181818181802"/>
    <n v="84170"/>
    <n v="36907"/>
    <n v="12.5"/>
    <n v="10.5"/>
    <n v="8.5"/>
    <n v="8"/>
    <n v="69798"/>
    <n v="-0.87044444444444402"/>
    <n v="0"/>
    <x v="181"/>
    <d v="1899-12-30T16:00:00"/>
    <x v="26"/>
  </r>
  <r>
    <x v="1"/>
    <s v="04 Apr"/>
    <x v="181"/>
    <s v="16:30"/>
    <n v="39.4"/>
    <n v="1.0532994923857899"/>
    <n v="3.7428324417123"/>
    <n v="41.5"/>
    <n v="147.467598203465"/>
    <n v="48.5"/>
    <n v="102.5"/>
    <n v="1.2309644670050801"/>
    <n v="2.6015228426395902"/>
    <n v="1.8527918781725901"/>
    <n v="73"/>
    <n v="1.8527918781725901"/>
    <n v="73"/>
    <n v="1"/>
    <n v="1.75903614457831"/>
    <n v="1.75903614457831"/>
    <m/>
    <n v="0.8"/>
    <n v="1"/>
    <m/>
    <n v="73"/>
    <n v="0"/>
    <n v="0"/>
    <n v="384.30136986301397"/>
    <n v="469.70429999999999"/>
    <n v="550"/>
    <n v="333.23287671232902"/>
    <n v="48.164383561643803"/>
    <n v="0"/>
    <n v="27842"/>
    <n v="24326"/>
    <n v="3516"/>
    <n v="0"/>
    <n v="0.495023997741389"/>
    <n v="0.35977275350423799"/>
    <n v="0.72677840901804402"/>
    <n v="0.72677840901804402"/>
    <n v="0.31196378419277498"/>
    <n v="4.5090218910704402E-2"/>
    <n v="0"/>
    <n v="0.36700565551380498"/>
    <n v="0.14285714285714299"/>
    <n v="0.17212767867448101"/>
    <n v="2.09933698398246E-2"/>
    <n v="0.12252330815496899"/>
    <n v="7.1687805378509106E-2"/>
    <n v="0"/>
    <n v="1.22472010977596E-2"/>
    <n v="9.7336394064916603E-3"/>
    <n v="1.0259435474562999E-4"/>
    <n v="0"/>
    <n v="5.6426895110096604E-4"/>
    <n v="5.9632968695897499E-3"/>
    <n v="3.3702245533939501"/>
    <n v="4.9249999999999998"/>
    <n v="4.5818181818181802"/>
    <n v="77977"/>
    <n v="28618"/>
    <n v="9"/>
    <n v="8"/>
    <n v="7"/>
    <n v="7"/>
    <n v="64555"/>
    <n v="-1.4066975308642"/>
    <n v="0"/>
    <x v="181"/>
    <d v="1899-12-30T16:30:00"/>
    <x v="26"/>
  </r>
  <r>
    <x v="1"/>
    <s v="04 Apr"/>
    <x v="181"/>
    <s v="17:00"/>
    <n v="37.43"/>
    <n v="1.0152284263959399"/>
    <n v="3.6126995092262"/>
    <n v="38"/>
    <n v="135.22334263033699"/>
    <n v="42"/>
    <n v="94.5"/>
    <n v="1.12209457654288"/>
    <n v="2.52471279722148"/>
    <n v="1.9235907026449399"/>
    <n v="72"/>
    <n v="1.9235907026449399"/>
    <n v="72"/>
    <n v="1"/>
    <n v="1.8947368421052599"/>
    <n v="1.8947368421052599"/>
    <m/>
    <n v="0.8"/>
    <n v="1"/>
    <m/>
    <n v="72"/>
    <n v="0"/>
    <n v="0"/>
    <n v="388.41666666666703"/>
    <n v="432.03120000000001"/>
    <n v="550"/>
    <n v="342.722222222222"/>
    <n v="42.5694444444444"/>
    <n v="0"/>
    <n v="27741"/>
    <n v="24676"/>
    <n v="3065"/>
    <n v="0"/>
    <n v="0.53245244940311898"/>
    <n v="0.41793944466031002"/>
    <n v="0.78493289894491403"/>
    <n v="0.78493289894491403"/>
    <n v="0.36877185641270899"/>
    <n v="4.58050632154706E-2"/>
    <n v="0"/>
    <n v="0.366993454284604"/>
    <n v="8.3333333333333301E-2"/>
    <n v="0.159981468750934"/>
    <n v="2.0324595749768401E-2"/>
    <n v="0.105852288011477"/>
    <n v="5.3680844068505797E-2"/>
    <n v="0"/>
    <n v="2.9889111396718201E-4"/>
    <n v="9.8634067609170003E-4"/>
    <n v="0"/>
    <n v="0"/>
    <n v="1.6439011268195E-4"/>
    <n v="3.2354963086947401E-2"/>
    <n v="3.8736288370146799"/>
    <n v="5.7584615384615399"/>
    <n v="4.5818181818181802"/>
    <n v="66914"/>
    <n v="24557"/>
    <n v="8"/>
    <n v="6.5"/>
    <n v="6"/>
    <n v="6"/>
    <n v="56209"/>
    <n v="-1.3234027777777799"/>
    <n v="0"/>
    <x v="181"/>
    <d v="1899-12-30T17:00:00"/>
    <x v="26"/>
  </r>
  <r>
    <x v="1"/>
    <s v="04 Apr"/>
    <x v="181"/>
    <s v="17:30"/>
    <n v="34.475000000000001"/>
    <n v="1.0877447425670801"/>
    <n v="2.647198912026"/>
    <n v="37.5"/>
    <n v="91.2621824920964"/>
    <n v="49"/>
    <n v="43.5"/>
    <n v="1.4213197969543101"/>
    <n v="1.26178390137781"/>
    <n v="2.0304568527918798"/>
    <n v="70"/>
    <n v="1.97244379985497"/>
    <n v="68"/>
    <n v="0.97142857142857097"/>
    <n v="1.8133333333333299"/>
    <n v="1.86666666666667"/>
    <m/>
    <n v="0.8"/>
    <n v="0.7"/>
    <m/>
    <n v="49"/>
    <n v="2.8571428571428598E-2"/>
    <n v="2"/>
    <n v="404.691176470588"/>
    <n v="434.97070000000002"/>
    <n v="550"/>
    <n v="327.10294117647101"/>
    <n v="74.426470588235304"/>
    <n v="0"/>
    <n v="27304"/>
    <n v="22243"/>
    <n v="5061"/>
    <n v="0"/>
    <n v="0.74510600276175798"/>
    <n v="0.613551235173459"/>
    <n v="0.82344154106840295"/>
    <n v="0.82344154106840295"/>
    <n v="0.49591991438508898"/>
    <n v="0.112837777579595"/>
    <n v="0"/>
    <n v="0.20989030589494301"/>
    <n v="0.25"/>
    <n v="0.18870953357709799"/>
    <n v="1.16159814501026E-2"/>
    <n v="0.14563453134754301"/>
    <n v="4.6776063497725902E-2"/>
    <n v="0"/>
    <n v="1.9174172835102099E-3"/>
    <n v="2.7423526264157699E-3"/>
    <n v="0"/>
    <n v="0"/>
    <n v="2.4525104789084102E-4"/>
    <n v="2.6553999821635602E-2"/>
    <n v="5.4579505930616197"/>
    <n v="4.5966666666666702"/>
    <n v="4.5818181818181802"/>
    <n v="44852"/>
    <n v="9414"/>
    <n v="8"/>
    <n v="7.5"/>
    <n v="6"/>
    <n v="6"/>
    <n v="36388"/>
    <n v="-0.55736111111111097"/>
    <n v="0"/>
    <x v="181"/>
    <d v="1899-12-30T17:30:00"/>
    <x v="26"/>
  </r>
  <r>
    <x v="1"/>
    <s v="04 Apr"/>
    <x v="181"/>
    <s v="18:00"/>
    <n v="23.64"/>
    <n v="1.2901861252115101"/>
    <n v="2.67556589821291"/>
    <n v="30.5"/>
    <n v="63.250377833753099"/>
    <n v="34"/>
    <n v="38"/>
    <n v="1.4382402707275801"/>
    <n v="1.6074450084602401"/>
    <n v="1.6074450084602401"/>
    <n v="38"/>
    <n v="1.6074450084602401"/>
    <n v="38"/>
    <n v="1"/>
    <n v="1.2459016393442599"/>
    <n v="1.2459016393442599"/>
    <m/>
    <n v="0.8"/>
    <n v="0.57894736842105299"/>
    <m/>
    <n v="22"/>
    <n v="0"/>
    <n v="0"/>
    <n v="522.36842105263202"/>
    <n v="434.41800000000001"/>
    <n v="550"/>
    <n v="356.447368421053"/>
    <n v="163.13157894736801"/>
    <n v="0"/>
    <n v="19744"/>
    <n v="13545"/>
    <n v="6199"/>
    <n v="0"/>
    <n v="0.60078692493946695"/>
    <n v="0.48569820646455703"/>
    <n v="0.80843671242261905"/>
    <n v="0.80843671242261905"/>
    <n v="0.33142479630037402"/>
    <n v="0.15167975727323901"/>
    <n v="0"/>
    <n v="0.32273850595806097"/>
    <n v="0.1"/>
    <n v="0.17937801267464301"/>
    <n v="1.5782133157160701E-2"/>
    <n v="0.139445545523502"/>
    <n v="6.2541290464655397E-2"/>
    <n v="0"/>
    <n v="0"/>
    <n v="1.2234211749736999E-4"/>
    <n v="0"/>
    <n v="0"/>
    <n v="0"/>
    <n v="2.4027991876483398E-2"/>
    <n v="3.3472803347280302"/>
    <n v="4.2981818181818197"/>
    <n v="4.5818181818181802"/>
    <n v="40869"/>
    <n v="13190"/>
    <n v="7"/>
    <n v="5.5"/>
    <n v="5"/>
    <n v="4.5"/>
    <n v="33538"/>
    <n v="-0.62178571428571405"/>
    <n v="0"/>
    <x v="181"/>
    <d v="1899-12-30T18:00:00"/>
    <x v="26"/>
  </r>
  <r>
    <x v="1"/>
    <s v="04 Apr"/>
    <x v="181"/>
    <s v="18:30"/>
    <n v="17.73"/>
    <n v="0.93062605752961103"/>
    <n v="4.0540029287569501"/>
    <n v="16.5"/>
    <n v="71.877471926860807"/>
    <n v="20"/>
    <n v="50"/>
    <n v="1.12803158488438"/>
    <n v="2.8200789622109399"/>
    <n v="1.5228426395939101"/>
    <n v="27"/>
    <n v="1.5228426395939101"/>
    <n v="27"/>
    <n v="1"/>
    <n v="1.63636363636364"/>
    <n v="1.63636363636364"/>
    <m/>
    <n v="0.8"/>
    <n v="1"/>
    <m/>
    <n v="27"/>
    <n v="0"/>
    <n v="0"/>
    <n v="372.70370370370398"/>
    <n v="423.48059999999998"/>
    <n v="550"/>
    <n v="321"/>
    <n v="48.814814814814802"/>
    <n v="0"/>
    <n v="9985"/>
    <n v="8667"/>
    <n v="1318"/>
    <n v="0"/>
    <n v="0.37563925491806299"/>
    <n v="0.29676487068329899"/>
    <n v="0.79002624671916"/>
    <n v="0.79002624671916"/>
    <n v="0.25559585950632602"/>
    <n v="3.8868736913503801E-2"/>
    <n v="0"/>
    <n v="0.49326137603586101"/>
    <n v="0.16666666666666699"/>
    <n v="0.145831490164853"/>
    <n v="4.7421038662301997E-2"/>
    <n v="8.3842047833908404E-2"/>
    <n v="5.4233389365655103E-2"/>
    <n v="0"/>
    <n v="1.17962782742045E-4"/>
    <n v="6.9892948774661597E-3"/>
    <n v="0"/>
    <n v="0"/>
    <n v="0"/>
    <n v="7.4611460084343401E-3"/>
    <n v="2.8664956206316901"/>
    <n v="5.0657142857142903"/>
    <n v="4.5818181818181802"/>
    <n v="33909"/>
    <n v="16726"/>
    <n v="4"/>
    <n v="3.5"/>
    <n v="3"/>
    <n v="3.5"/>
    <n v="28964"/>
    <n v="-1.3547916666666699"/>
    <n v="0"/>
    <x v="181"/>
    <d v="1899-12-30T18:30:00"/>
    <x v="26"/>
  </r>
  <r>
    <x v="1"/>
    <s v="04 Apr"/>
    <x v="181"/>
    <s v="19:00"/>
    <n v="15.76"/>
    <n v="1.1738578680203"/>
    <n v="4.2696228552250703"/>
    <n v="18.5"/>
    <n v="67.289256198347104"/>
    <n v="22.5"/>
    <n v="34.5"/>
    <n v="1.42766497461929"/>
    <n v="2.1890862944162399"/>
    <n v="2.09390862944162"/>
    <n v="33"/>
    <n v="1.90355329949239"/>
    <n v="30"/>
    <n v="0.90909090909090895"/>
    <n v="1.6216216216216199"/>
    <n v="1.78378378378378"/>
    <m/>
    <n v="0.8"/>
    <n v="0.90909090909090895"/>
    <m/>
    <n v="30"/>
    <n v="9.0909090909090898E-2"/>
    <n v="3"/>
    <n v="383.16666666666703"/>
    <n v="382.81290000000001"/>
    <n v="550"/>
    <n v="317.433333333333"/>
    <n v="63.1"/>
    <n v="0"/>
    <n v="11416"/>
    <n v="9523"/>
    <n v="1893"/>
    <n v="0"/>
    <n v="0.44583640383198198"/>
    <n v="0.36566357042880798"/>
    <n v="0.82017432243287902"/>
    <n v="0.82017432243287902"/>
    <n v="0.30293294312253499"/>
    <n v="6.0217584934469999E-2"/>
    <n v="0"/>
    <n v="0.45451075200407198"/>
    <n v="0.16666666666666699"/>
    <n v="0.17343173431734299"/>
    <n v="2.66573355388726E-2"/>
    <n v="0.13847181575264"/>
    <n v="5.1628705942231803E-2"/>
    <n v="0"/>
    <n v="0"/>
    <n v="2.48123170886881E-3"/>
    <n v="0"/>
    <n v="0"/>
    <n v="5.8213513169614499E-3"/>
    <n v="0"/>
    <n v="3.4355515968952801"/>
    <n v="4.50285714285714"/>
    <n v="4.5818181818181802"/>
    <n v="31436"/>
    <n v="14288"/>
    <n v="4"/>
    <n v="3.5"/>
    <n v="3"/>
    <n v="3"/>
    <n v="25984"/>
    <n v="-1.18305555555556"/>
    <n v="0"/>
    <x v="181"/>
    <d v="1899-12-30T19:00:00"/>
    <x v="26"/>
  </r>
  <r>
    <x v="1"/>
    <s v="04 Apr"/>
    <x v="181"/>
    <s v="19:30"/>
    <n v="11.82"/>
    <n v="1.90355329949239"/>
    <n v="5.4238318672922796"/>
    <n v="22.5"/>
    <n v="64.109692671394797"/>
    <n v="22.5"/>
    <n v="35"/>
    <n v="1.90355329949239"/>
    <n v="2.96108291032149"/>
    <n v="1.4382402707275801"/>
    <n v="17"/>
    <n v="1.4382402707275801"/>
    <n v="17"/>
    <n v="1"/>
    <n v="0.75555555555555598"/>
    <n v="0.75555555555555598"/>
    <m/>
    <n v="0.8"/>
    <n v="1"/>
    <m/>
    <n v="17"/>
    <n v="0"/>
    <n v="0"/>
    <n v="373.23529411764702"/>
    <n v="384.54579999999999"/>
    <n v="550"/>
    <n v="307.941176470588"/>
    <n v="62.352941176470601"/>
    <n v="0"/>
    <n v="6295"/>
    <n v="5235"/>
    <n v="1060"/>
    <n v="0"/>
    <n v="0.26517051153460403"/>
    <n v="0.250681521867963"/>
    <n v="0.94535972502074195"/>
    <n v="0.94535972502074195"/>
    <n v="0.206827071233851"/>
    <n v="4.1879024929872402E-2"/>
    <n v="0"/>
    <n v="0.69467820315277895"/>
    <n v="0"/>
    <n v="7.1668444549800495E-2"/>
    <n v="7.1115325352613505E-4"/>
    <n v="7.0838765754019997E-2"/>
    <n v="0"/>
    <n v="0"/>
    <n v="0"/>
    <n v="0"/>
    <n v="0"/>
    <n v="0"/>
    <n v="0"/>
    <n v="1.18525542254356E-4"/>
    <n v="2.41792106198886"/>
    <n v="3.3771428571428599"/>
    <n v="4.5818181818181802"/>
    <n v="25311"/>
    <n v="17583"/>
    <n v="4"/>
    <n v="3.5"/>
    <n v="3.5"/>
    <n v="2.5"/>
    <n v="23497"/>
    <n v="-0.75770833333333298"/>
    <n v="0"/>
    <x v="181"/>
    <d v="1899-12-30T19:30:00"/>
    <x v="26"/>
  </r>
  <r>
    <x v="1"/>
    <s v="04 Apr"/>
    <x v="181"/>
    <s v="20:00"/>
    <n v="3.94"/>
    <n v="6.2182741116751297"/>
    <n v="7.9727228618952397"/>
    <n v="24.5"/>
    <n v="31.412528075867201"/>
    <n v="31"/>
    <n v="20.5"/>
    <n v="7.86802030456853"/>
    <n v="5.2030456852791902"/>
    <n v="2.53807106598985"/>
    <n v="10"/>
    <n v="2.53807106598985"/>
    <n v="10"/>
    <n v="1"/>
    <n v="0.40816326530612201"/>
    <n v="0.40816326530612201"/>
    <m/>
    <n v="0.8"/>
    <n v="1"/>
    <m/>
    <n v="10"/>
    <n v="0"/>
    <n v="0"/>
    <n v="400.7"/>
    <n v="238.27180000000001"/>
    <n v="550"/>
    <n v="333"/>
    <n v="64.8"/>
    <n v="0"/>
    <n v="3978"/>
    <n v="3330"/>
    <n v="648"/>
    <n v="0"/>
    <n v="0.31834432350838199"/>
    <n v="0.235332119574793"/>
    <n v="0.73923768132965295"/>
    <n v="0.73923768132965295"/>
    <n v="0.19557173900276001"/>
    <n v="3.8057203265401997E-2"/>
    <n v="0"/>
    <n v="0.50390556175486001"/>
    <n v="0.2"/>
    <n v="0.180184412991132"/>
    <n v="0"/>
    <n v="0.10888588712045601"/>
    <n v="0"/>
    <n v="0"/>
    <n v="0"/>
    <n v="0"/>
    <n v="0"/>
    <n v="0"/>
    <n v="0"/>
    <n v="7.1298525870676005E-2"/>
    <n v="2.11428907030011"/>
    <n v="1.3133333333333299"/>
    <n v="4.5818181818181802"/>
    <n v="17027"/>
    <n v="8580"/>
    <n v="3"/>
    <n v="3"/>
    <n v="2.5"/>
    <n v="1"/>
    <n v="13959"/>
    <n v="-0.57657407407407402"/>
    <n v="0"/>
    <x v="181"/>
    <d v="1899-12-30T20:00:00"/>
    <x v="26"/>
  </r>
  <r>
    <x v="1"/>
    <s v="04 Apr"/>
    <x v="181"/>
    <s v="20:30"/>
    <n v="2.9550000000000001"/>
    <n v="12.859560067681899"/>
    <n v="12.3306656554869"/>
    <n v="38"/>
    <n v="36.437117011963799"/>
    <n v="48"/>
    <n v="19.5"/>
    <n v="16.243654822334999"/>
    <n v="6.5989847715736003"/>
    <n v="3.3840947546531299"/>
    <n v="10"/>
    <n v="3.3840947546531299"/>
    <n v="10"/>
    <n v="1"/>
    <n v="0.26315789473684198"/>
    <n v="0.26315789473684198"/>
    <m/>
    <n v="0.8"/>
    <n v="1"/>
    <m/>
    <n v="10"/>
    <n v="0"/>
    <n v="0"/>
    <n v="342.7"/>
    <n v="161.2286"/>
    <n v="550"/>
    <n v="333.5"/>
    <n v="5.4"/>
    <n v="0"/>
    <n v="3389"/>
    <n v="3335"/>
    <n v="54"/>
    <n v="0"/>
    <n v="0.27444542324017002"/>
    <n v="0.212672210500186"/>
    <n v="0.77491622191882803"/>
    <n v="0.77491622191882803"/>
    <n v="0.206962889412933"/>
    <n v="3.3511232468660798E-3"/>
    <n v="0"/>
    <n v="0.562244011418642"/>
    <n v="0.2"/>
    <n v="0.229676058086136"/>
    <n v="1.55144594762318E-3"/>
    <n v="0.202991187787017"/>
    <n v="0"/>
    <n v="0"/>
    <n v="0"/>
    <n v="2.4823135161970998E-4"/>
    <n v="0"/>
    <n v="0"/>
    <n v="0"/>
    <n v="2.4885192999875901E-2"/>
    <n v="2.2340821645773898"/>
    <n v="0.98499999999999999"/>
    <n v="4.5818181818181802"/>
    <n v="16114"/>
    <n v="9060"/>
    <n v="3"/>
    <n v="3"/>
    <n v="2.5"/>
    <n v="1"/>
    <n v="12413"/>
    <n v="-0.492037037037037"/>
    <n v="0"/>
    <x v="181"/>
    <d v="1899-12-30T20:30:00"/>
    <x v="26"/>
  </r>
  <r>
    <x v="1"/>
    <s v="04 Apr"/>
    <x v="181"/>
    <s v="21:00"/>
    <n v="0"/>
    <m/>
    <m/>
    <n v="0"/>
    <n v="60.530699871189398"/>
    <n v="0"/>
    <n v="0"/>
    <m/>
    <m/>
    <m/>
    <n v="9"/>
    <m/>
    <n v="9"/>
    <n v="1"/>
    <m/>
    <m/>
    <m/>
    <n v="0.8"/>
    <n v="1"/>
    <m/>
    <n v="9"/>
    <n v="0"/>
    <n v="0"/>
    <n v="258.777777777778"/>
    <m/>
    <n v="550"/>
    <n v="198.333333333333"/>
    <n v="57.2222222222222"/>
    <n v="0"/>
    <n v="2300"/>
    <n v="1785"/>
    <n v="515"/>
    <n v="0"/>
    <n v="0.148684882533197"/>
    <n v="0.14364129764401101"/>
    <n v="0.96607869742198105"/>
    <n v="0.96607869742198105"/>
    <n v="0.110090045639571"/>
    <n v="3.1762674232145099E-2"/>
    <n v="0"/>
    <n v="0.82243739977797004"/>
    <m/>
    <n v="4.5022819785370703E-3"/>
    <n v="0"/>
    <n v="2.2203034414703302E-3"/>
    <n v="0"/>
    <n v="0"/>
    <n v="0"/>
    <n v="0"/>
    <n v="0"/>
    <n v="0"/>
    <n v="0"/>
    <n v="2.2819785370667301E-3"/>
    <n v="1.9982730973233001"/>
    <m/>
    <n v="4.5818181818181802"/>
    <n v="16214"/>
    <n v="13335"/>
    <n v="0"/>
    <n v="0"/>
    <n v="0"/>
    <n v="0"/>
    <n v="16141"/>
    <m/>
    <m/>
    <x v="181"/>
    <d v="1899-12-30T21:00:00"/>
    <x v="26"/>
  </r>
  <r>
    <x v="1"/>
    <s v="04 Apr"/>
    <x v="181"/>
    <s v="21:30"/>
    <n v="0"/>
    <m/>
    <m/>
    <n v="0"/>
    <n v="41.262861736334401"/>
    <n v="0"/>
    <n v="0"/>
    <m/>
    <m/>
    <m/>
    <n v="7"/>
    <m/>
    <n v="7"/>
    <n v="1"/>
    <m/>
    <m/>
    <m/>
    <n v="0.8"/>
    <n v="1"/>
    <m/>
    <n v="7"/>
    <n v="0"/>
    <n v="0"/>
    <n v="355.42857142857099"/>
    <m/>
    <n v="550"/>
    <n v="336.57142857142901"/>
    <n v="14.8571428571429"/>
    <n v="0"/>
    <n v="2460"/>
    <n v="2356"/>
    <n v="104"/>
    <n v="0"/>
    <n v="0.16964407473067"/>
    <n v="0.15367510809141399"/>
    <n v="0.905867819641754"/>
    <n v="0.905867819641754"/>
    <n v="0.14552192711550299"/>
    <n v="6.4237183446571996E-3"/>
    <n v="0"/>
    <n v="0.75219271155033995"/>
    <m/>
    <n v="0.120506485484867"/>
    <n v="7.4119827053736897E-4"/>
    <n v="1.85299567634342E-4"/>
    <n v="0"/>
    <n v="0"/>
    <n v="0"/>
    <n v="0"/>
    <n v="0"/>
    <n v="0"/>
    <n v="0"/>
    <n v="0.119579987646695"/>
    <n v="1.5565163681284699"/>
    <m/>
    <n v="4.5818181818181802"/>
    <n v="16190"/>
    <n v="12178"/>
    <n v="0"/>
    <n v="0"/>
    <n v="0"/>
    <n v="0"/>
    <n v="14239"/>
    <m/>
    <m/>
    <x v="181"/>
    <d v="1899-12-30T21:30:00"/>
    <x v="26"/>
  </r>
  <r>
    <x v="1"/>
    <s v="04 Apr"/>
    <x v="181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1153846153846201"/>
    <n v="0.71153846153846201"/>
    <n v="0"/>
    <n v="0"/>
    <n v="0"/>
    <n v="0.71153846153846201"/>
    <m/>
    <n v="0.115384615384615"/>
    <n v="0"/>
    <n v="1.9230769230769201E-2"/>
    <n v="0"/>
    <n v="0"/>
    <n v="0"/>
    <n v="0"/>
    <n v="0"/>
    <n v="0"/>
    <n v="0"/>
    <n v="9.6153846153846201E-2"/>
    <n v="0"/>
    <m/>
    <m/>
    <n v="104"/>
    <n v="74"/>
    <n v="0"/>
    <n v="0"/>
    <n v="0"/>
    <n v="0"/>
    <n v="92"/>
    <m/>
    <m/>
    <x v="181"/>
    <d v="1899-12-30T22:00:00"/>
    <x v="26"/>
  </r>
  <r>
    <x v="1"/>
    <s v="04 Apr"/>
    <x v="182"/>
    <s v="06:00"/>
    <n v="5.82"/>
    <n v="2.0618556701030899"/>
    <m/>
    <n v="12"/>
    <s v="NaN"/>
    <n v="16.5"/>
    <n v="0"/>
    <n v="2.8350515463917501"/>
    <n v="0"/>
    <n v="0"/>
    <n v="0"/>
    <n v="0"/>
    <n v="0"/>
    <m/>
    <n v="0"/>
    <n v="0"/>
    <m/>
    <m/>
    <m/>
    <m/>
    <n v="0"/>
    <m/>
    <n v="0"/>
    <m/>
    <n v="337.93610000000001"/>
    <m/>
    <m/>
    <m/>
    <m/>
    <n v="0"/>
    <n v="0"/>
    <n v="0"/>
    <n v="0"/>
    <m/>
    <n v="0"/>
    <n v="0"/>
    <n v="0"/>
    <n v="0"/>
    <n v="0"/>
    <n v="0"/>
    <n v="0"/>
    <n v="0.25"/>
    <n v="1"/>
    <n v="0.61538461538461497"/>
    <n v="0.38461538461538503"/>
    <n v="0"/>
    <n v="0"/>
    <n v="0"/>
    <n v="0"/>
    <n v="0"/>
    <n v="0"/>
    <n v="0"/>
    <n v="0"/>
    <n v="0"/>
    <n v="2.3279999999999998"/>
    <m/>
    <n v="13"/>
    <n v="0"/>
    <n v="3"/>
    <n v="2.5"/>
    <n v="2"/>
    <n v="1.5"/>
    <n v="0"/>
    <n v="0.99879629629629596"/>
    <n v="0"/>
    <x v="182"/>
    <d v="1899-12-30T06:00:00"/>
    <x v="26"/>
  </r>
  <r>
    <x v="1"/>
    <s v="04 Apr"/>
    <x v="182"/>
    <s v="06:30"/>
    <n v="10.67"/>
    <n v="1.17150890346767"/>
    <m/>
    <n v="12.5"/>
    <s v="NaN"/>
    <n v="12.5"/>
    <n v="0"/>
    <n v="1.17150890346767"/>
    <n v="0"/>
    <n v="0"/>
    <n v="0"/>
    <n v="0"/>
    <n v="0"/>
    <m/>
    <n v="0"/>
    <n v="0"/>
    <m/>
    <m/>
    <m/>
    <m/>
    <n v="0"/>
    <m/>
    <n v="0"/>
    <m/>
    <n v="431.95139999999998"/>
    <m/>
    <m/>
    <m/>
    <m/>
    <n v="0"/>
    <n v="0"/>
    <n v="0"/>
    <n v="0"/>
    <n v="0"/>
    <n v="0"/>
    <n v="0.13793103448275901"/>
    <n v="0.13793103448275901"/>
    <n v="0"/>
    <n v="0"/>
    <n v="0"/>
    <n v="0.13793103448275901"/>
    <n v="0"/>
    <n v="0.86206896551724099"/>
    <n v="0.48275862068965503"/>
    <n v="0.37931034482758602"/>
    <n v="0"/>
    <n v="0"/>
    <n v="0"/>
    <n v="0"/>
    <n v="0"/>
    <n v="0"/>
    <n v="0"/>
    <n v="0"/>
    <n v="0"/>
    <n v="4.2679999999999998"/>
    <m/>
    <n v="29"/>
    <n v="4"/>
    <n v="3.5"/>
    <n v="2.5"/>
    <n v="2.5"/>
    <n v="2.5"/>
    <n v="4"/>
    <n v="0.99769841269841297"/>
    <n v="0"/>
    <x v="182"/>
    <d v="1899-12-30T06:30:00"/>
    <x v="26"/>
  </r>
  <r>
    <x v="1"/>
    <s v="04 Apr"/>
    <x v="182"/>
    <s v="07:00"/>
    <n v="18.43"/>
    <n v="1.4107433532284299"/>
    <n v="10.123070093227399"/>
    <n v="26"/>
    <n v="186.56818181818201"/>
    <n v="32"/>
    <n v="142"/>
    <n v="1.73629951166576"/>
    <n v="7.7048290830168202"/>
    <n v="5.4259359739555098E-2"/>
    <n v="1"/>
    <n v="5.4259359739555098E-2"/>
    <n v="1"/>
    <n v="1"/>
    <n v="3.8461538461538498E-2"/>
    <n v="3.8461538461538498E-2"/>
    <m/>
    <n v="0.8"/>
    <n v="1"/>
    <m/>
    <n v="1"/>
    <n v="0"/>
    <n v="0"/>
    <n v="44"/>
    <n v="554.95370000000003"/>
    <n v="550"/>
    <n v="41"/>
    <n v="0"/>
    <n v="0"/>
    <n v="41"/>
    <n v="41"/>
    <n v="0"/>
    <n v="0"/>
    <n v="5.3599707637958299E-3"/>
    <n v="4.9321824907521596E-3"/>
    <n v="0.92018831969510095"/>
    <n v="0.92018831969510095"/>
    <n v="4.5958973209281502E-3"/>
    <n v="0"/>
    <n v="0"/>
    <n v="0.91525613720434895"/>
    <n v="0.18181818181818199"/>
    <n v="3.5534132944737097E-2"/>
    <n v="2.3539961887680799E-3"/>
    <n v="8.5192243022082694E-3"/>
    <n v="0"/>
    <n v="0"/>
    <n v="0"/>
    <n v="2.46609124537608E-2"/>
    <n v="0"/>
    <n v="0"/>
    <n v="0"/>
    <n v="0"/>
    <n v="0.403542203788813"/>
    <n v="2.8353846153846201"/>
    <n v="4.5818181818181802"/>
    <n v="8921"/>
    <n v="8165"/>
    <n v="7.5"/>
    <n v="6.5"/>
    <n v="5.5"/>
    <n v="4.5"/>
    <n v="8604"/>
    <n v="0.66959259259259296"/>
    <n v="0"/>
    <x v="182"/>
    <d v="1899-12-30T07:00:00"/>
    <x v="26"/>
  </r>
  <r>
    <x v="1"/>
    <s v="04 Apr"/>
    <x v="182"/>
    <s v="07:30"/>
    <n v="43.65"/>
    <n v="1.2943871706758301"/>
    <n v="4.8669383840805596"/>
    <n v="56.5"/>
    <n v="212.44186046511601"/>
    <n v="65"/>
    <n v="8"/>
    <n v="1.4891179839633399"/>
    <n v="0.18327605956471901"/>
    <n v="2.2909507445589901E-2"/>
    <n v="1"/>
    <n v="2.2909507445589901E-2"/>
    <n v="1"/>
    <n v="1"/>
    <n v="1.7699115044247801E-2"/>
    <n v="1.7699115044247801E-2"/>
    <m/>
    <n v="0.8"/>
    <n v="1"/>
    <m/>
    <n v="1"/>
    <n v="0"/>
    <n v="0"/>
    <n v="43"/>
    <n v="381.35789999999997"/>
    <n v="550"/>
    <n v="40"/>
    <n v="0"/>
    <n v="0"/>
    <n v="40"/>
    <n v="40"/>
    <n v="0"/>
    <n v="0"/>
    <n v="4.7071702244115997E-3"/>
    <n v="3.9803758215310597E-3"/>
    <n v="0.84559844487642299"/>
    <n v="0.84559844487642299"/>
    <n v="3.7026751828195901E-3"/>
    <n v="0"/>
    <n v="0"/>
    <n v="0.841618069054892"/>
    <n v="0.133333333333333"/>
    <n v="7.5904841247801504E-3"/>
    <n v="2.1290382301212599E-3"/>
    <n v="5.46144589465889E-3"/>
    <n v="0"/>
    <n v="0"/>
    <n v="0"/>
    <n v="0"/>
    <n v="0"/>
    <n v="0"/>
    <n v="0"/>
    <n v="0"/>
    <n v="0.33324076645376299"/>
    <n v="5.1352941176470601"/>
    <n v="4.5818181818181802"/>
    <n v="10803"/>
    <n v="9092"/>
    <n v="10"/>
    <n v="8.5"/>
    <n v="7.5"/>
    <n v="6"/>
    <n v="10721"/>
    <n v="0.69991666666666696"/>
    <n v="0"/>
    <x v="182"/>
    <d v="1899-12-30T07:30:00"/>
    <x v="26"/>
  </r>
  <r>
    <x v="1"/>
    <s v="04 Apr"/>
    <x v="182"/>
    <s v="08:00"/>
    <n v="50.44"/>
    <n v="1.49682791435369"/>
    <n v="1.94843720898633"/>
    <n v="75.5"/>
    <n v="98.279172821270294"/>
    <n v="87.5"/>
    <n v="60"/>
    <n v="1.7347343378271201"/>
    <n v="1.18953211736717"/>
    <n v="0.13877874702616999"/>
    <n v="7"/>
    <n v="0.13877874702616999"/>
    <n v="7"/>
    <n v="1"/>
    <n v="9.27152317880795E-2"/>
    <n v="9.27152317880795E-2"/>
    <m/>
    <n v="0.8"/>
    <n v="1"/>
    <m/>
    <n v="7"/>
    <n v="0"/>
    <n v="0"/>
    <n v="193.42857142857099"/>
    <n v="417.22280000000001"/>
    <n v="550"/>
    <n v="190.42857142857099"/>
    <n v="0"/>
    <n v="0"/>
    <n v="1333"/>
    <n v="1333"/>
    <n v="0"/>
    <n v="0"/>
    <n v="7.1225670699631802E-2"/>
    <n v="5.7489809782608703E-2"/>
    <n v="0.80715013586956497"/>
    <n v="0.80715013586956497"/>
    <n v="5.6598165760869602E-2"/>
    <n v="0"/>
    <n v="0"/>
    <n v="0.74966032608695699"/>
    <n v="0.14285714285714299"/>
    <n v="0.124108355978261"/>
    <n v="5.2224864130434798E-3"/>
    <n v="2.02955163043478E-2"/>
    <n v="0"/>
    <n v="0"/>
    <n v="0"/>
    <n v="9.8590353260869595E-2"/>
    <n v="0"/>
    <n v="0"/>
    <n v="0"/>
    <n v="0"/>
    <n v="1.0699728260869601"/>
    <n v="4.2033333333333296"/>
    <n v="4.5818181818181802"/>
    <n v="23552"/>
    <n v="17656"/>
    <n v="14"/>
    <n v="12"/>
    <n v="10.5"/>
    <n v="7.5"/>
    <n v="20629"/>
    <n v="0.532698412698413"/>
    <n v="0"/>
    <x v="182"/>
    <d v="1899-12-30T08:00:00"/>
    <x v="26"/>
  </r>
  <r>
    <x v="1"/>
    <s v="04 Apr"/>
    <x v="182"/>
    <s v="08:30"/>
    <n v="59.17"/>
    <n v="1.14078080108163"/>
    <n v="4.0298982057030104"/>
    <n v="67.5"/>
    <n v="238.449076831447"/>
    <n v="78.5"/>
    <n v="207"/>
    <n v="1.3266858205171499"/>
    <n v="3.4983944566503302"/>
    <n v="0.37181003887105002"/>
    <n v="22"/>
    <n v="0.37181003887105002"/>
    <n v="22"/>
    <n v="1"/>
    <n v="0.32592592592592601"/>
    <n v="0.32592592592592601"/>
    <m/>
    <n v="0.8"/>
    <n v="1"/>
    <m/>
    <n v="22"/>
    <n v="0"/>
    <n v="0"/>
    <n v="152.636363636364"/>
    <n v="464.33429999999998"/>
    <n v="550"/>
    <n v="142.18181818181799"/>
    <n v="7.3181818181818201"/>
    <n v="0"/>
    <n v="3289"/>
    <n v="3128"/>
    <n v="161"/>
    <n v="0"/>
    <n v="9.2262886031431998E-2"/>
    <n v="7.8357251195893096E-2"/>
    <n v="0.84928246412320596"/>
    <n v="0.84928246412320596"/>
    <n v="7.2990316182475798E-2"/>
    <n v="3.75685450939214E-3"/>
    <n v="0"/>
    <n v="0.77092521292731297"/>
    <n v="0.14285714285714299"/>
    <n v="0.110465523276164"/>
    <n v="2.5901295064753201E-3"/>
    <n v="3.06848675767122E-2"/>
    <n v="0"/>
    <n v="0"/>
    <n v="0"/>
    <n v="1.2367285030918201E-2"/>
    <n v="0"/>
    <n v="0"/>
    <n v="0"/>
    <n v="6.4823241162058107E-2"/>
    <n v="1.8480924046202301"/>
    <n v="4.9308333333333296"/>
    <n v="4.5818181818181802"/>
    <n v="42855"/>
    <n v="33038"/>
    <n v="14.5"/>
    <n v="12"/>
    <n v="10.5"/>
    <n v="9.5"/>
    <n v="38121"/>
    <n v="0.17902298850574699"/>
    <n v="0"/>
    <x v="182"/>
    <d v="1899-12-30T08:30:00"/>
    <x v="26"/>
  </r>
  <r>
    <x v="1"/>
    <s v="04 Apr"/>
    <x v="182"/>
    <s v="09:00"/>
    <n v="64.02"/>
    <n v="1.24960949703218"/>
    <n v="2.7228896197392398"/>
    <n v="80"/>
    <n v="174.31939345570601"/>
    <n v="99"/>
    <n v="90.5"/>
    <n v="1.5463917525773201"/>
    <n v="1.41362074351765"/>
    <n v="0.45298344267416402"/>
    <n v="29"/>
    <n v="0.45298344267416402"/>
    <n v="29"/>
    <n v="1"/>
    <n v="0.36249999999999999"/>
    <n v="0.36249999999999999"/>
    <m/>
    <n v="0.8"/>
    <n v="1"/>
    <m/>
    <n v="29"/>
    <n v="0"/>
    <n v="0"/>
    <n v="216.03448275862101"/>
    <n v="453.91660000000002"/>
    <n v="550"/>
    <n v="192.068965517241"/>
    <n v="20.965517241379299"/>
    <n v="0"/>
    <n v="6178"/>
    <n v="5570"/>
    <n v="608"/>
    <n v="0"/>
    <n v="0.166361294776813"/>
    <n v="0.10982172594527299"/>
    <n v="0.66013988465651097"/>
    <n v="0.66013988465651097"/>
    <n v="9.7638789068662704E-2"/>
    <n v="1.0657878591336999E-2"/>
    <n v="0"/>
    <n v="0.55031815871123801"/>
    <n v="0.20833333333333301"/>
    <n v="0.27840201938752301"/>
    <n v="6.7488211474748903E-3"/>
    <n v="2.5680579171560299E-2"/>
    <n v="0"/>
    <n v="0"/>
    <n v="6.9065857976755999E-3"/>
    <n v="7.4324679650113103E-3"/>
    <n v="0"/>
    <n v="0"/>
    <n v="1.6652935298964E-3"/>
    <n v="0.22996827177590401"/>
    <n v="1.83006994232826"/>
    <n v="4.4151724137931003"/>
    <n v="4.5818181818181802"/>
    <n v="57047"/>
    <n v="31394"/>
    <n v="17.5"/>
    <n v="14.5"/>
    <n v="12"/>
    <n v="10"/>
    <n v="41165"/>
    <n v="9.4492063492063502E-2"/>
    <n v="0"/>
    <x v="182"/>
    <d v="1899-12-30T09:00:00"/>
    <x v="26"/>
  </r>
  <r>
    <x v="1"/>
    <s v="04 Apr"/>
    <x v="182"/>
    <s v="09:30"/>
    <n v="66.930000000000007"/>
    <n v="1.4418048707605"/>
    <n v="1.78687395202813"/>
    <n v="96.5"/>
    <n v="119.595473609243"/>
    <n v="117.5"/>
    <n v="81"/>
    <n v="1.75556551621097"/>
    <n v="1.21021963245182"/>
    <n v="0.47811145973405"/>
    <n v="32"/>
    <n v="0.47811145973405"/>
    <n v="32"/>
    <n v="1"/>
    <n v="0.33160621761657999"/>
    <n v="0.33160621761657999"/>
    <m/>
    <n v="0.8"/>
    <n v="1"/>
    <m/>
    <n v="32"/>
    <n v="0"/>
    <n v="0"/>
    <n v="394.90625"/>
    <n v="412.75369999999998"/>
    <n v="550"/>
    <n v="317.03125"/>
    <n v="75.09375"/>
    <n v="0"/>
    <n v="12548"/>
    <n v="10145"/>
    <n v="2403"/>
    <n v="0"/>
    <n v="0.26756865485189202"/>
    <n v="0.20092856120713001"/>
    <n v="0.750942076224699"/>
    <n v="0.750942076224699"/>
    <n v="0.161305709697423"/>
    <n v="3.8207749670074599E-2"/>
    <n v="0"/>
    <n v="0.55001351501757001"/>
    <n v="0.19230769230769201"/>
    <n v="0.165185314740909"/>
    <n v="1.6106720938737201E-2"/>
    <n v="3.6140746982971102E-2"/>
    <n v="0"/>
    <n v="5.5809072551794301E-3"/>
    <n v="2.7777336110536899E-2"/>
    <n v="3.7683048987963699E-3"/>
    <n v="0"/>
    <n v="0"/>
    <n v="0"/>
    <n v="7.58112985546881E-2"/>
    <n v="1.8316823811870999"/>
    <n v="4.3180645161290299"/>
    <n v="4.5818181818181802"/>
    <n v="62893"/>
    <n v="34592"/>
    <n v="19"/>
    <n v="15.5"/>
    <n v="13"/>
    <n v="9.5"/>
    <n v="52504"/>
    <n v="8.0511695906432701E-2"/>
    <n v="0"/>
    <x v="182"/>
    <d v="1899-12-30T09:30:00"/>
    <x v="26"/>
  </r>
  <r>
    <x v="1"/>
    <s v="04 Apr"/>
    <x v="182"/>
    <s v="10:00"/>
    <n v="60.14"/>
    <n v="1.2387761888925799"/>
    <n v="3.3732369400363602"/>
    <n v="74.5"/>
    <n v="202.86646957378699"/>
    <n v="92"/>
    <n v="138.5"/>
    <n v="1.5297638842700401"/>
    <n v="2.3029597605587"/>
    <n v="0.61523112736947105"/>
    <n v="37"/>
    <n v="0.61523112736947105"/>
    <n v="37"/>
    <n v="1"/>
    <n v="0.49664429530201298"/>
    <n v="0.49664429530201298"/>
    <m/>
    <n v="0.8"/>
    <n v="1"/>
    <m/>
    <n v="37"/>
    <n v="0"/>
    <n v="0"/>
    <n v="329.10810810810801"/>
    <n v="487.34309999999999"/>
    <n v="550"/>
    <n v="277.02702702702697"/>
    <n v="49.054054054054099"/>
    <n v="0"/>
    <n v="12065"/>
    <n v="10250"/>
    <n v="1815"/>
    <n v="0"/>
    <n v="0.18238598067849901"/>
    <n v="0.158680722970067"/>
    <n v="0.87002697455009803"/>
    <n v="0.87002697455009803"/>
    <n v="0.13356963212968601"/>
    <n v="2.3651598274671299E-2"/>
    <n v="0"/>
    <n v="0.71134625158003095"/>
    <n v="0.20833333333333301"/>
    <n v="8.3608074121372403E-2"/>
    <n v="2.6075398428439301E-2"/>
    <n v="5.7428426223953902E-2"/>
    <n v="0"/>
    <n v="0"/>
    <n v="0"/>
    <n v="1.04249468979267E-4"/>
    <n v="0"/>
    <n v="0"/>
    <n v="0"/>
    <n v="0"/>
    <n v="1.7357536585047999"/>
    <n v="4.1475862068965501"/>
    <n v="4.5818181818181802"/>
    <n v="76739"/>
    <n v="54588"/>
    <n v="19"/>
    <n v="14.5"/>
    <n v="12"/>
    <n v="10"/>
    <n v="70323"/>
    <n v="-0.121915204678362"/>
    <n v="0"/>
    <x v="182"/>
    <d v="1899-12-30T10:00:00"/>
    <x v="26"/>
  </r>
  <r>
    <x v="1"/>
    <s v="04 Apr"/>
    <x v="182"/>
    <s v="10:30"/>
    <n v="71.78"/>
    <n v="1.3792142658122"/>
    <n v="2.9408030537592702"/>
    <n v="99"/>
    <n v="211.09084319883999"/>
    <n v="119.5"/>
    <n v="158"/>
    <n v="1.6648091390359401"/>
    <n v="2.2011702424073598"/>
    <n v="0.75229869044302"/>
    <n v="54"/>
    <n v="0.73836723321259401"/>
    <n v="53"/>
    <n v="0.98148148148148195"/>
    <n v="0.53535353535353503"/>
    <n v="0.54545454545454497"/>
    <m/>
    <n v="0.8"/>
    <n v="0.98148148148148195"/>
    <m/>
    <n v="53"/>
    <n v="1.85185185185185E-2"/>
    <n v="1"/>
    <n v="312.377358490566"/>
    <n v="419.99180000000001"/>
    <n v="550"/>
    <n v="264.28301886792502"/>
    <n v="45.075471698113198"/>
    <n v="0"/>
    <n v="16396"/>
    <n v="14007"/>
    <n v="2389"/>
    <n v="0"/>
    <n v="0.25107673642705503"/>
    <n v="0.205930643315588"/>
    <n v="0.820190059206926"/>
    <n v="0.820190059206926"/>
    <n v="0.17422508582516499"/>
    <n v="2.9715408726802301E-2"/>
    <n v="0"/>
    <n v="0.61425941589133803"/>
    <n v="0.18518518518518501"/>
    <n v="0.123215085327628"/>
    <n v="1.9329319866659998E-2"/>
    <n v="9.9756206776456496E-2"/>
    <n v="0"/>
    <n v="0"/>
    <n v="0"/>
    <n v="8.8312851385641104E-4"/>
    <n v="6.71675207721777E-4"/>
    <n v="0"/>
    <n v="9.8263595203741498E-4"/>
    <n v="1.59211901089606E-3"/>
    <n v="2.3732524006169502"/>
    <n v="4.4862500000000001"/>
    <n v="4.5818181818181802"/>
    <n v="80396"/>
    <n v="49384"/>
    <n v="18"/>
    <n v="16"/>
    <n v="13.5"/>
    <n v="10.5"/>
    <n v="70490"/>
    <n v="-0.24067901234567901"/>
    <n v="0"/>
    <x v="182"/>
    <d v="1899-12-30T10:30:00"/>
    <x v="26"/>
  </r>
  <r>
    <x v="1"/>
    <s v="04 Apr"/>
    <x v="182"/>
    <s v="11:00"/>
    <n v="70.81"/>
    <n v="1.1650896765993499"/>
    <n v="3.0900414575872999"/>
    <n v="82.5"/>
    <n v="218.805835611757"/>
    <n v="98.5"/>
    <n v="161.5"/>
    <n v="1.3910464623640699"/>
    <n v="2.2807513063126699"/>
    <n v="1.1156616297133199"/>
    <n v="79"/>
    <n v="1.1156616297133199"/>
    <n v="79"/>
    <n v="1"/>
    <n v="0.95757575757575797"/>
    <n v="0.95757575757575797"/>
    <m/>
    <n v="0.8"/>
    <n v="1"/>
    <m/>
    <n v="79"/>
    <n v="0"/>
    <n v="0"/>
    <n v="296.30379746835399"/>
    <n v="520.54830000000004"/>
    <n v="550"/>
    <n v="231.620253164557"/>
    <n v="61.746835443038002"/>
    <n v="0"/>
    <n v="23176"/>
    <n v="18298"/>
    <n v="4878"/>
    <n v="0"/>
    <n v="0.361050699489458"/>
    <n v="0.277487345448511"/>
    <n v="0.76855506952594299"/>
    <n v="0.76855506952594299"/>
    <n v="0.21691145962990599"/>
    <n v="5.7825669476154903E-2"/>
    <n v="0"/>
    <n v="0.49106772407743299"/>
    <n v="0.17857142857142899"/>
    <n v="0.15544649525231999"/>
    <n v="1.0064369287670299E-2"/>
    <n v="0.117832545017011"/>
    <n v="2.3708761572839199E-5"/>
    <n v="2.3708761572839199E-5"/>
    <n v="9.8391360527282806E-4"/>
    <n v="1.18543807864196E-5"/>
    <n v="3.5444598551394699E-3"/>
    <n v="0"/>
    <n v="1.64775892931233E-3"/>
    <n v="2.1337885415555299E-2"/>
    <n v="3.3713858956577401"/>
    <n v="4.2915151515151502"/>
    <n v="4.5818181818181802"/>
    <n v="84357"/>
    <n v="41425"/>
    <n v="20"/>
    <n v="16.5"/>
    <n v="14"/>
    <n v="12.5"/>
    <n v="71244"/>
    <n v="-0.171625"/>
    <n v="0"/>
    <x v="182"/>
    <d v="1899-12-30T11:00:00"/>
    <x v="26"/>
  </r>
  <r>
    <x v="1"/>
    <s v="04 Apr"/>
    <x v="182"/>
    <s v="11:30"/>
    <n v="61.11"/>
    <n v="1.2763868433971499"/>
    <n v="3.5363849194035799"/>
    <n v="78"/>
    <n v="216.10848242475299"/>
    <n v="92"/>
    <n v="157"/>
    <n v="1.5054819178530501"/>
    <n v="2.56913762068401"/>
    <n v="1.2927507772868601"/>
    <n v="79"/>
    <n v="1.2927507772868601"/>
    <n v="79"/>
    <n v="1"/>
    <n v="1.0128205128205101"/>
    <n v="1.0128205128205101"/>
    <m/>
    <n v="0.8"/>
    <n v="1"/>
    <m/>
    <n v="79"/>
    <n v="0"/>
    <n v="0"/>
    <n v="300.69620253164601"/>
    <n v="485.92660000000001"/>
    <n v="550"/>
    <n v="242.87341772151899"/>
    <n v="54.7974683544304"/>
    <n v="0"/>
    <n v="23516"/>
    <n v="19187"/>
    <n v="4329"/>
    <n v="0"/>
    <n v="0.36555714571503301"/>
    <n v="0.29146166398782902"/>
    <n v="0.797308074549403"/>
    <n v="0.797308074549403"/>
    <n v="0.23541464731359599"/>
    <n v="5.3114609278186099E-2"/>
    <n v="0"/>
    <n v="0.50584641056157398"/>
    <n v="0.16"/>
    <n v="0.110045029017337"/>
    <n v="2.9594002674748199E-2"/>
    <n v="6.9285793160987902E-2"/>
    <n v="5.9237083297547302E-2"/>
    <n v="0"/>
    <n v="0"/>
    <n v="8.5886409089235994E-5"/>
    <n v="0"/>
    <n v="0"/>
    <n v="1.2269487012747999E-5"/>
    <n v="1.1067077285498699E-2"/>
    <n v="3.4894421064255301"/>
    <n v="4.2144827586206901"/>
    <n v="4.5818181818181802"/>
    <n v="81503"/>
    <n v="41228"/>
    <n v="18.5"/>
    <n v="14.5"/>
    <n v="12.5"/>
    <n v="10.5"/>
    <n v="72534"/>
    <n v="-0.223768768768769"/>
    <n v="0"/>
    <x v="182"/>
    <d v="1899-12-30T11:30:00"/>
    <x v="26"/>
  </r>
  <r>
    <x v="1"/>
    <s v="04 Apr"/>
    <x v="182"/>
    <s v="12:00"/>
    <n v="71.78"/>
    <n v="1.1214823070493201"/>
    <n v="2.5028691362767002"/>
    <n v="80.5"/>
    <n v="179.65594660194199"/>
    <n v="99.5"/>
    <n v="142"/>
    <n v="1.38617999442742"/>
    <n v="1.97826692672053"/>
    <n v="0.93340763443856201"/>
    <n v="67"/>
    <n v="0.93340763443856201"/>
    <n v="67"/>
    <n v="1"/>
    <n v="0.83229813664596297"/>
    <n v="0.83229813664596297"/>
    <m/>
    <n v="0.8"/>
    <n v="1"/>
    <m/>
    <n v="67"/>
    <n v="0"/>
    <n v="0"/>
    <n v="393.55223880596998"/>
    <n v="450.74239999999998"/>
    <n v="550"/>
    <n v="279.313432835821"/>
    <n v="111.34328358209"/>
    <n v="0"/>
    <n v="26174"/>
    <n v="18714"/>
    <n v="7460"/>
    <n v="0"/>
    <n v="0.37293505317945203"/>
    <n v="0.32666410634423099"/>
    <n v="0.87592760068880904"/>
    <n v="0.87592760068880904"/>
    <n v="0.23184132608183899"/>
    <n v="9.24193808149259E-2"/>
    <n v="0"/>
    <n v="0.549263494344578"/>
    <n v="0.20833333333333301"/>
    <n v="0.1030116825035"/>
    <n v="2.9794719954409701E-2"/>
    <n v="5.2936731128978301E-2"/>
    <n v="7.1618825803094699E-2"/>
    <n v="0"/>
    <n v="1.7963552571265699E-3"/>
    <n v="4.8687421796603002E-3"/>
    <n v="2.6883385572170101E-3"/>
    <n v="0"/>
    <n v="0"/>
    <n v="1.09267954261079E-2"/>
    <n v="2.9881440553029601"/>
    <n v="4.9503448275862096"/>
    <n v="4.5818181818181802"/>
    <n v="80719"/>
    <n v="44336"/>
    <n v="17.5"/>
    <n v="14.5"/>
    <n v="12"/>
    <n v="11"/>
    <n v="72404"/>
    <n v="-0.28125396825396798"/>
    <n v="0"/>
    <x v="182"/>
    <d v="1899-12-30T12:00:00"/>
    <x v="26"/>
  </r>
  <r>
    <x v="1"/>
    <s v="04 Apr"/>
    <x v="182"/>
    <s v="12:30"/>
    <n v="64.989999999999995"/>
    <n v="1.430989382982"/>
    <n v="2.81708581145879"/>
    <n v="93"/>
    <n v="183.08240688670699"/>
    <n v="117"/>
    <n v="166"/>
    <n v="1.8002769656870301"/>
    <n v="2.5542391137098002"/>
    <n v="1.0309278350515501"/>
    <n v="67"/>
    <n v="1.0155408524388401"/>
    <n v="66"/>
    <n v="0.98507462686567204"/>
    <n v="0.70967741935483897"/>
    <n v="0.72043010752688197"/>
    <m/>
    <n v="0.8"/>
    <n v="0.98507462686567204"/>
    <m/>
    <n v="66"/>
    <n v="1.49253731343284E-2"/>
    <n v="1"/>
    <n v="350.25757575757598"/>
    <n v="429.40940000000001"/>
    <n v="550"/>
    <n v="261.87878787878799"/>
    <n v="85.621212121212096"/>
    <n v="0"/>
    <n v="22935"/>
    <n v="17284"/>
    <n v="5651"/>
    <n v="0"/>
    <n v="0.36049340361164001"/>
    <n v="0.29493116954363902"/>
    <n v="0.81813194524183197"/>
    <n v="0.81813194524183197"/>
    <n v="0.22051262423291401"/>
    <n v="7.2096554011814099E-2"/>
    <n v="0"/>
    <n v="0.52320077569819201"/>
    <n v="0.230769230769231"/>
    <n v="8.5390592107781202E-2"/>
    <n v="2.8386981538893401E-2"/>
    <n v="4.4819535346576303E-2"/>
    <n v="0.14250902642221999"/>
    <n v="0"/>
    <n v="0"/>
    <n v="1.02065551600515E-4"/>
    <n v="0"/>
    <n v="0"/>
    <n v="2.6792207295135299E-4"/>
    <n v="1.18140875977597E-2"/>
    <n v="3.0313468825353098"/>
    <n v="4.0618749999999997"/>
    <n v="4.5818181818181802"/>
    <n v="78381"/>
    <n v="41009"/>
    <n v="19"/>
    <n v="16"/>
    <n v="13"/>
    <n v="9.5"/>
    <n v="71688"/>
    <n v="-0.14592105263157901"/>
    <n v="0"/>
    <x v="182"/>
    <d v="1899-12-30T12:30:00"/>
    <x v="26"/>
  </r>
  <r>
    <x v="1"/>
    <s v="04 Apr"/>
    <x v="182"/>
    <s v="13:00"/>
    <n v="70.81"/>
    <n v="1.69467589323542"/>
    <n v="2.5402293156205502"/>
    <n v="120"/>
    <n v="179.873637839091"/>
    <n v="147.5"/>
    <n v="155"/>
    <n v="2.0830391187685402"/>
    <n v="2.18895636209575"/>
    <n v="1.2003954243750901"/>
    <n v="85"/>
    <n v="1.2003954243750901"/>
    <n v="85"/>
    <n v="1"/>
    <n v="0.70833333333333304"/>
    <n v="0.70833333333333304"/>
    <m/>
    <n v="0.8"/>
    <n v="0.98823529411764699"/>
    <m/>
    <n v="84"/>
    <n v="0"/>
    <n v="0"/>
    <n v="355.18823529411799"/>
    <n v="377.43020000000001"/>
    <n v="550"/>
    <n v="289.90588235294098"/>
    <n v="62.411764705882398"/>
    <n v="0"/>
    <n v="29947"/>
    <n v="24642"/>
    <n v="5305"/>
    <n v="0"/>
    <n v="0.47255396077571998"/>
    <n v="0.392478290260517"/>
    <n v="0.83054703343559899"/>
    <n v="0.83054703343559899"/>
    <n v="0.32034215589412901"/>
    <n v="6.8964172429930803E-2"/>
    <n v="0"/>
    <n v="0.43806874317508199"/>
    <n v="0.20689655172413801"/>
    <n v="0.125370495554053"/>
    <n v="1.57818106182726E-2"/>
    <n v="7.4697103634756401E-2"/>
    <n v="0.190954708543497"/>
    <n v="4.6799438406739101E-4"/>
    <n v="0"/>
    <n v="1.0373875513493801E-2"/>
    <n v="0"/>
    <n v="0"/>
    <n v="3.3799594404867101E-3"/>
    <n v="2.06697519629764E-2"/>
    <n v="3.97795226457283"/>
    <n v="4.0462857142857098"/>
    <n v="4.5818181818181802"/>
    <n v="76924"/>
    <n v="33698"/>
    <n v="21.5"/>
    <n v="17.5"/>
    <n v="14.5"/>
    <n v="9.5"/>
    <n v="67280"/>
    <n v="6.1498708010335702E-3"/>
    <n v="0"/>
    <x v="182"/>
    <d v="1899-12-30T13:00:00"/>
    <x v="26"/>
  </r>
  <r>
    <x v="1"/>
    <s v="04 Apr"/>
    <x v="182"/>
    <s v="13:30"/>
    <n v="54.32"/>
    <n v="1.82253313696613"/>
    <n v="3.0295373927651599"/>
    <n v="99"/>
    <n v="164.564471175004"/>
    <n v="119"/>
    <n v="134"/>
    <n v="2.1907216494845398"/>
    <n v="2.4668630338733402"/>
    <n v="1.06774668630339"/>
    <n v="58"/>
    <n v="1.06774668630339"/>
    <n v="58"/>
    <n v="1"/>
    <n v="0.58585858585858597"/>
    <n v="0.58585858585858597"/>
    <m/>
    <n v="0.8"/>
    <n v="0.96551724137931005"/>
    <m/>
    <n v="56"/>
    <n v="0"/>
    <n v="0"/>
    <n v="352.60344827586198"/>
    <n v="518.87400000000002"/>
    <n v="550"/>
    <n v="295.12068965517199"/>
    <n v="54.586206896551701"/>
    <n v="0"/>
    <n v="20283"/>
    <n v="17117"/>
    <n v="3166"/>
    <n v="0"/>
    <n v="0.35244545548547201"/>
    <n v="0.25749792248998998"/>
    <n v="0.73060361109012595"/>
    <n v="0.73060361109012595"/>
    <n v="0.21551962932185001"/>
    <n v="3.9863010249049403E-2"/>
    <n v="0"/>
    <n v="0.47310568860013602"/>
    <n v="0.18181818181818199"/>
    <n v="0.13381682657198299"/>
    <n v="4.2179748684243699E-2"/>
    <n v="3.6866359447004601E-2"/>
    <n v="0.236659867542998"/>
    <n v="0"/>
    <n v="0"/>
    <n v="7.5168089446249198E-3"/>
    <n v="0"/>
    <n v="2.13794666465211E-2"/>
    <n v="3.2106972879051101E-3"/>
    <n v="2.2663745561683199E-2"/>
    <n v="2.6289944851552498"/>
    <n v="2.7856410256410302"/>
    <n v="4.5818181818181802"/>
    <n v="79422"/>
    <n v="37575"/>
    <n v="23"/>
    <n v="19.5"/>
    <n v="16.5"/>
    <n v="10"/>
    <n v="68794"/>
    <n v="4.0797101449275397E-2"/>
    <n v="0"/>
    <x v="182"/>
    <d v="1899-12-30T13:30:00"/>
    <x v="26"/>
  </r>
  <r>
    <x v="1"/>
    <s v="04 Apr"/>
    <x v="182"/>
    <s v="14:00"/>
    <n v="67.900000000000006"/>
    <n v="1.5243004418262101"/>
    <n v="2.6123819555729502"/>
    <n v="103.5"/>
    <n v="177.380734783403"/>
    <n v="115.5"/>
    <n v="153"/>
    <n v="1.7010309278350499"/>
    <n v="2.2533136966126701"/>
    <n v="0.95729013254786399"/>
    <n v="65"/>
    <n v="0.95729013254786399"/>
    <n v="65"/>
    <n v="1"/>
    <n v="0.62801932367149804"/>
    <n v="0.62801932367149804"/>
    <m/>
    <n v="0.8"/>
    <n v="0.984615384615385"/>
    <m/>
    <n v="64"/>
    <n v="0"/>
    <n v="0"/>
    <n v="420.84615384615398"/>
    <n v="418.83229999999998"/>
    <n v="550"/>
    <n v="332.27692307692303"/>
    <n v="85.6"/>
    <n v="0"/>
    <n v="27162"/>
    <n v="21598"/>
    <n v="5564"/>
    <n v="0"/>
    <n v="0.36644340254521102"/>
    <n v="0.31963123517521003"/>
    <n v="0.87225266700162396"/>
    <n v="0.87225266700162396"/>
    <n v="0.25236320297255299"/>
    <n v="6.5012911442693097E-2"/>
    <n v="0"/>
    <n v="0.55262143182641399"/>
    <n v="0.107142857142857"/>
    <n v="0.11366743395300501"/>
    <n v="1.9992288188074699E-2"/>
    <n v="3.7600925417431E-2"/>
    <n v="0.16670366778449"/>
    <n v="0"/>
    <n v="4.2531811224191703E-3"/>
    <n v="7.3379058925253796E-3"/>
    <n v="0"/>
    <n v="9.0438521669023095E-3"/>
    <n v="2.4888120304266E-3"/>
    <n v="3.2950469135225501E-2"/>
    <n v="2.7341878644123199"/>
    <n v="4.3806451612903201"/>
    <n v="4.5818181818181802"/>
    <n v="85583"/>
    <n v="47295"/>
    <n v="20.5"/>
    <n v="15.5"/>
    <n v="14"/>
    <n v="10"/>
    <n v="75855"/>
    <n v="-0.159661246612466"/>
    <n v="0"/>
    <x v="182"/>
    <d v="1899-12-30T14:00:00"/>
    <x v="26"/>
  </r>
  <r>
    <x v="1"/>
    <s v="04 Apr"/>
    <x v="182"/>
    <s v="14:30"/>
    <n v="57.23"/>
    <n v="1.38039489778088"/>
    <n v="3.57953008978448"/>
    <n v="79"/>
    <n v="204.856507038366"/>
    <n v="92.5"/>
    <n v="156"/>
    <n v="1.61628516512319"/>
    <n v="2.7258430892888299"/>
    <n v="1.3978682509173499"/>
    <n v="80"/>
    <n v="1.38039489778088"/>
    <n v="79"/>
    <n v="0.98750000000000004"/>
    <n v="1"/>
    <n v="1.0126582278481"/>
    <m/>
    <n v="0.8"/>
    <n v="0.98750000000000004"/>
    <m/>
    <n v="79"/>
    <n v="1.2500000000000001E-2"/>
    <n v="1"/>
    <n v="366.88607594936701"/>
    <n v="500.38380000000001"/>
    <n v="550"/>
    <n v="287.06329113924102"/>
    <n v="76.860759493670898"/>
    <n v="0"/>
    <n v="28750"/>
    <n v="22678"/>
    <n v="6072"/>
    <n v="0"/>
    <n v="0.38563578546814098"/>
    <n v="0.31525593334638602"/>
    <n v="0.81749657377798102"/>
    <n v="0.81749657377798102"/>
    <n v="0.24666623159085499"/>
    <n v="6.6044508255563503E-2"/>
    <n v="0"/>
    <n v="0.502240640431595"/>
    <n v="0.15384615384615399"/>
    <n v="0.131534294850878"/>
    <n v="1.06919880789228E-2"/>
    <n v="6.2781439665861805E-2"/>
    <n v="9.7500489460288498E-2"/>
    <n v="0"/>
    <n v="0"/>
    <n v="5.35143248711088E-3"/>
    <n v="0"/>
    <n v="1.9437011899323502E-2"/>
    <n v="3.6437599251669599E-3"/>
    <n v="2.9628662794491899E-2"/>
    <n v="3.0933890230372598"/>
    <n v="3.8153333333333301"/>
    <n v="4.5818181818181802"/>
    <n v="91938"/>
    <n v="46175"/>
    <n v="20.5"/>
    <n v="15"/>
    <n v="13"/>
    <n v="10"/>
    <n v="79845"/>
    <n v="-0.245772357723577"/>
    <n v="0"/>
    <x v="182"/>
    <d v="1899-12-30T14:30:00"/>
    <x v="26"/>
  </r>
  <r>
    <x v="1"/>
    <s v="04 Apr"/>
    <x v="182"/>
    <s v="15:00"/>
    <n v="60.14"/>
    <n v="1.4632524110409"/>
    <n v="2.3807877902709298"/>
    <n v="88"/>
    <n v="143.18057770689401"/>
    <n v="108"/>
    <n v="110.5"/>
    <n v="1.79580977718656"/>
    <n v="1.83737944795477"/>
    <n v="1.18057864981709"/>
    <n v="71"/>
    <n v="1.16395078150981"/>
    <n v="70"/>
    <n v="0.98591549295774605"/>
    <n v="0.79545454545454497"/>
    <n v="0.80681818181818199"/>
    <m/>
    <n v="0.8"/>
    <n v="0.98591549295774605"/>
    <m/>
    <n v="70"/>
    <n v="1.4084507042253501E-2"/>
    <n v="1"/>
    <n v="403.07142857142901"/>
    <n v="508.21"/>
    <n v="550"/>
    <n v="345.11428571428598"/>
    <n v="55.2"/>
    <n v="0"/>
    <n v="28022"/>
    <n v="24158"/>
    <n v="3864"/>
    <n v="0"/>
    <n v="0.48889312448017702"/>
    <n v="0.32144688123041898"/>
    <n v="0.65749928795214996"/>
    <n v="0.65749928795214996"/>
    <n v="0.27522643121617801"/>
    <n v="4.4021646254628302E-2"/>
    <n v="0"/>
    <n v="0.33605240672173198"/>
    <n v="0.20689655172413801"/>
    <n v="0.24737111933922001"/>
    <n v="3.0999715180860199E-2"/>
    <n v="7.9350612361150694E-2"/>
    <n v="0.134457419538593"/>
    <n v="0"/>
    <n v="2.4608373682711501E-3"/>
    <n v="1.6519510111079501E-3"/>
    <n v="0"/>
    <n v="3.2811164910282E-3"/>
    <n v="0"/>
    <n v="0.12962688692680099"/>
    <n v="2.8709769296496699"/>
    <n v="3.4365714285714302"/>
    <n v="4.5818181818181802"/>
    <n v="87775"/>
    <n v="29497"/>
    <n v="20.5"/>
    <n v="17.5"/>
    <n v="14.5"/>
    <n v="10.5"/>
    <n v="66062"/>
    <n v="-0.189363143631436"/>
    <n v="0"/>
    <x v="182"/>
    <d v="1899-12-30T15:00:00"/>
    <x v="26"/>
  </r>
  <r>
    <x v="1"/>
    <s v="04 Apr"/>
    <x v="182"/>
    <s v="15:30"/>
    <n v="52.38"/>
    <n v="1.32684230622375"/>
    <n v="3.4530345173385601"/>
    <n v="69.5"/>
    <n v="180.86994801819401"/>
    <n v="84.5"/>
    <n v="115.5"/>
    <n v="1.6132111492936201"/>
    <n v="2.2050400916380299"/>
    <n v="1.47002672775869"/>
    <n v="77"/>
    <n v="1.47002672775869"/>
    <n v="77"/>
    <n v="1"/>
    <n v="1.10791366906475"/>
    <n v="1.10791366906475"/>
    <m/>
    <n v="0.8"/>
    <n v="1"/>
    <m/>
    <n v="77"/>
    <n v="0"/>
    <n v="0"/>
    <n v="399.74025974026"/>
    <n v="565.55110000000002"/>
    <n v="550"/>
    <n v="343.27272727272702"/>
    <n v="53.441558441558399"/>
    <n v="0"/>
    <n v="30547"/>
    <n v="26432"/>
    <n v="4115"/>
    <n v="0"/>
    <n v="0.42572025283191101"/>
    <n v="0.36669049320943498"/>
    <n v="0.86134143435787502"/>
    <n v="0.86134143435787502"/>
    <n v="0.314891589230403"/>
    <n v="4.9023111746485597E-2"/>
    <n v="0"/>
    <n v="0.49465094114843899"/>
    <n v="0.19230769230769201"/>
    <n v="0.15444365022635201"/>
    <n v="6.8143912318322604E-3"/>
    <n v="0.108744341196092"/>
    <n v="0.13372647128901599"/>
    <n v="1.0483678818203499E-3"/>
    <n v="3.4786752442220602E-3"/>
    <n v="5.2894924946390301E-3"/>
    <n v="0"/>
    <n v="0"/>
    <n v="5.3133190374076702E-3"/>
    <n v="2.37550631403383E-2"/>
    <n v="3.3023588277340998"/>
    <n v="3.3793548387096801"/>
    <n v="4.5818181818181802"/>
    <n v="83940"/>
    <n v="41521"/>
    <n v="18.5"/>
    <n v="15.5"/>
    <n v="13"/>
    <n v="10.5"/>
    <n v="70976"/>
    <n v="-0.26036036036035998"/>
    <n v="0"/>
    <x v="182"/>
    <d v="1899-12-30T15:30:00"/>
    <x v="26"/>
  </r>
  <r>
    <x v="1"/>
    <s v="04 Apr"/>
    <x v="182"/>
    <s v="16:00"/>
    <n v="54.32"/>
    <n v="1.18740795287187"/>
    <n v="3.3601346322551602"/>
    <n v="64.5"/>
    <n v="182.52251322410001"/>
    <n v="82"/>
    <n v="122"/>
    <n v="1.5095729013254799"/>
    <n v="2.2459499263623002"/>
    <n v="1.2150220913107499"/>
    <n v="66"/>
    <n v="1.2150220913107499"/>
    <n v="66"/>
    <n v="1"/>
    <n v="1.02325581395349"/>
    <n v="1.02325581395349"/>
    <m/>
    <n v="0.8"/>
    <n v="1"/>
    <m/>
    <n v="66"/>
    <n v="0"/>
    <n v="0"/>
    <n v="352.31818181818198"/>
    <n v="482.76249999999999"/>
    <n v="550"/>
    <n v="306.25757575757598"/>
    <n v="43.212121212121197"/>
    <n v="0"/>
    <n v="23065"/>
    <n v="20213"/>
    <n v="2852"/>
    <n v="0"/>
    <n v="0.36159922868783601"/>
    <n v="0.26166068394342101"/>
    <n v="0.72362069159530495"/>
    <n v="0.72362069159530495"/>
    <n v="0.22745226011905401"/>
    <n v="3.2092902877333497E-2"/>
    <n v="0"/>
    <n v="0.461960007651884"/>
    <n v="0.238095238095238"/>
    <n v="0.21411772649014801"/>
    <n v="1.3615852903777601E-2"/>
    <n v="8.8266735683662098E-2"/>
    <n v="7.4583366153915406E-2"/>
    <n v="0"/>
    <n v="5.5622447027580499E-2"/>
    <n v="3.1507758785601E-4"/>
    <n v="0"/>
    <n v="5.6263854974287399E-5"/>
    <n v="1.1252770994857499E-5"/>
    <n v="5.6230096661302797E-2"/>
    <n v="2.67365838837814"/>
    <n v="4.1784615384615398"/>
    <n v="4.5818181818181802"/>
    <n v="88867"/>
    <n v="41053"/>
    <n v="15.5"/>
    <n v="13"/>
    <n v="10.5"/>
    <n v="9"/>
    <n v="69839"/>
    <n v="-0.59259856630824403"/>
    <n v="0"/>
    <x v="182"/>
    <d v="1899-12-30T16:00:00"/>
    <x v="26"/>
  </r>
  <r>
    <x v="1"/>
    <s v="04 Apr"/>
    <x v="182"/>
    <s v="16:30"/>
    <n v="44.62"/>
    <n v="1.3334827431645"/>
    <n v="4.0851956746999303"/>
    <n v="59.5"/>
    <n v="182.28143100511099"/>
    <n v="74.5"/>
    <n v="121.5"/>
    <n v="1.6696548632899999"/>
    <n v="2.7229941730165801"/>
    <n v="1.8153294486777201"/>
    <n v="81"/>
    <n v="1.8153294486777201"/>
    <n v="81"/>
    <n v="1"/>
    <n v="1.3613445378151301"/>
    <n v="1.3613445378151301"/>
    <m/>
    <n v="0.8"/>
    <n v="1"/>
    <m/>
    <n v="81"/>
    <n v="0"/>
    <n v="0"/>
    <n v="326.11111111111097"/>
    <n v="336.58190000000002"/>
    <n v="550"/>
    <n v="276.20987654320999"/>
    <n v="46.987654320987701"/>
    <n v="0"/>
    <n v="26179"/>
    <n v="22373"/>
    <n v="3806"/>
    <n v="0"/>
    <n v="0.44436780835744599"/>
    <n v="0.33709370732890098"/>
    <n v="0.75859164635469201"/>
    <n v="0.75859164635469201"/>
    <n v="0.28551192557522198"/>
    <n v="4.8570079503834802E-2"/>
    <n v="0"/>
    <n v="0.42149793902579102"/>
    <n v="0.214285714285714"/>
    <n v="0.25238320082694199"/>
    <n v="1.29401105141588E-2"/>
    <n v="0.13705797526830901"/>
    <n v="4.2546675004147501E-2"/>
    <n v="1.2761450211202E-5"/>
    <n v="8.5833514120544699E-2"/>
    <n v="3.4328301068133399E-3"/>
    <n v="0"/>
    <n v="0"/>
    <n v="1.14853051900818E-3"/>
    <n v="1.1957478847896301E-2"/>
    <n v="3.7212388815864998"/>
    <n v="5.2494117647058802"/>
    <n v="4.5818181818181802"/>
    <n v="78361"/>
    <n v="33029"/>
    <n v="10.5"/>
    <n v="8.5"/>
    <n v="7"/>
    <n v="5.5"/>
    <n v="58584"/>
    <n v="-1.07304232804233"/>
    <n v="0"/>
    <x v="182"/>
    <d v="1899-12-30T16:30:00"/>
    <x v="26"/>
  </r>
  <r>
    <x v="1"/>
    <s v="04 Apr"/>
    <x v="182"/>
    <s v="17:00"/>
    <n v="31.04"/>
    <n v="1.04703608247423"/>
    <n v="4.4877990115311501"/>
    <n v="32.5"/>
    <n v="139.30128131792699"/>
    <n v="40.5"/>
    <n v="103.5"/>
    <n v="1.3047680412371101"/>
    <n v="3.3344072164948502"/>
    <n v="2.0296391752577301"/>
    <n v="63"/>
    <n v="2.0296391752577301"/>
    <n v="63"/>
    <n v="1"/>
    <n v="1.93846153846154"/>
    <n v="1.93846153846154"/>
    <m/>
    <n v="0.8"/>
    <n v="1"/>
    <m/>
    <n v="63"/>
    <n v="0"/>
    <n v="0"/>
    <n v="277.49206349206298"/>
    <n v="597.34720000000004"/>
    <n v="550"/>
    <n v="252.93650793650801"/>
    <n v="21.873015873015898"/>
    <n v="0"/>
    <n v="17313"/>
    <n v="15935"/>
    <n v="1378"/>
    <n v="0"/>
    <n v="0.452257146552839"/>
    <n v="0.294756364862586"/>
    <n v="0.651745068285281"/>
    <n v="0.651745068285281"/>
    <n v="0.26867307368066101"/>
    <n v="2.3233856010790799E-2"/>
    <n v="0"/>
    <n v="0.35698870342269401"/>
    <n v="0.214285714285714"/>
    <n v="0.174186477828359"/>
    <n v="1.16169280053954E-2"/>
    <n v="0.10971168437025799"/>
    <n v="4.5456078233013002E-2"/>
    <n v="0"/>
    <n v="3.1326926319339102E-2"/>
    <n v="1.7197774405665099E-3"/>
    <n v="0"/>
    <n v="0"/>
    <n v="8.4302815714044801E-4"/>
    <n v="1.8968133535660101E-2"/>
    <n v="3.8239757207890701"/>
    <n v="3.6517647058823499"/>
    <n v="4.5818181818181802"/>
    <n v="59310"/>
    <n v="21173"/>
    <n v="10.5"/>
    <n v="8.5"/>
    <n v="7"/>
    <n v="7"/>
    <n v="48979"/>
    <n v="-0.56904761904761902"/>
    <n v="0"/>
    <x v="182"/>
    <d v="1899-12-30T17:00:00"/>
    <x v="26"/>
  </r>
  <r>
    <x v="1"/>
    <s v="04 Apr"/>
    <x v="182"/>
    <s v="17:30"/>
    <n v="26.19"/>
    <n v="0.64910271095838101"/>
    <n v="4.3171518175821104"/>
    <n v="17"/>
    <n v="113.066206102476"/>
    <n v="23"/>
    <n v="79.5"/>
    <n v="0.87819778541427995"/>
    <n v="3.0355097365406598"/>
    <n v="2.8255059182894202"/>
    <n v="74"/>
    <n v="2.8255059182894202"/>
    <n v="74"/>
    <n v="1"/>
    <n v="4.3529411764705896"/>
    <n v="4.3529411764705896"/>
    <m/>
    <n v="0.8"/>
    <n v="1"/>
    <m/>
    <n v="74"/>
    <n v="0"/>
    <n v="0"/>
    <n v="305.14864864864899"/>
    <n v="833.34839999999997"/>
    <n v="550"/>
    <n v="256.256756756757"/>
    <n v="45.8783783783784"/>
    <n v="0"/>
    <n v="22358"/>
    <n v="18963"/>
    <n v="3395"/>
    <n v="0"/>
    <n v="0.65448379804069301"/>
    <n v="0.50473870088068296"/>
    <n v="0.77120121596852798"/>
    <n v="0.77120121596852798"/>
    <n v="0.42386785283204398"/>
    <n v="7.5886271178863596E-2"/>
    <n v="0"/>
    <n v="0.26646251508784502"/>
    <n v="0.27272727272727298"/>
    <n v="9.3902275470517202E-2"/>
    <n v="2.9549823416335101E-2"/>
    <n v="3.4444990835531299E-2"/>
    <n v="9.5243417229201099E-2"/>
    <n v="0"/>
    <n v="1.9647726764719001E-2"/>
    <n v="9.2091734096293992E-3"/>
    <n v="0"/>
    <n v="0"/>
    <n v="0"/>
    <n v="1.0505610443023799E-3"/>
    <n v="5.9546694085564802"/>
    <n v="3.7414285714285702"/>
    <n v="4.5818181818181802"/>
    <n v="44738"/>
    <n v="11921"/>
    <n v="8"/>
    <n v="7"/>
    <n v="5.5"/>
    <n v="8"/>
    <n v="40537"/>
    <n v="-0.55340277777777802"/>
    <n v="0"/>
    <x v="182"/>
    <d v="1899-12-30T17:30:00"/>
    <x v="26"/>
  </r>
  <r>
    <x v="1"/>
    <s v="04 Apr"/>
    <x v="182"/>
    <s v="18:00"/>
    <n v="23.28"/>
    <n v="1.2242268041237101"/>
    <n v="2.1830554875132"/>
    <n v="28.5"/>
    <n v="50.821531749307198"/>
    <n v="35.5"/>
    <n v="39"/>
    <n v="1.5249140893470801"/>
    <n v="1.67525773195876"/>
    <n v="1.3745704467354001"/>
    <n v="32"/>
    <n v="1.3745704467354001"/>
    <n v="32"/>
    <n v="1"/>
    <n v="1.12280701754386"/>
    <n v="1.12280701754386"/>
    <m/>
    <n v="0.8"/>
    <n v="1"/>
    <m/>
    <n v="32"/>
    <n v="0"/>
    <n v="0"/>
    <n v="530.03125"/>
    <n v="457.83420000000001"/>
    <n v="550"/>
    <n v="414.4375"/>
    <n v="112.625"/>
    <n v="0"/>
    <n v="16866"/>
    <n v="13262"/>
    <n v="3604"/>
    <n v="0"/>
    <n v="0.62965437873556795"/>
    <n v="0.52732869046138497"/>
    <n v="0.83748911826887196"/>
    <n v="0.83748911826887196"/>
    <n v="0.41232433776893401"/>
    <n v="0.112050739957717"/>
    <n v="0"/>
    <n v="0.31016042780748698"/>
    <n v="0.2"/>
    <n v="0.16751647804999401"/>
    <n v="3.7402064419848301E-2"/>
    <n v="0.130114413630146"/>
    <n v="0.18116527795050399"/>
    <n v="0"/>
    <n v="0"/>
    <n v="0"/>
    <n v="0"/>
    <n v="0"/>
    <n v="0"/>
    <n v="0"/>
    <n v="3.5816440741201299"/>
    <n v="3.88"/>
    <n v="4.5818181818181802"/>
    <n v="32164"/>
    <n v="9976"/>
    <n v="7.5"/>
    <n v="6"/>
    <n v="5"/>
    <n v="4.5"/>
    <n v="26776"/>
    <n v="-0.19125925925925899"/>
    <n v="0"/>
    <x v="182"/>
    <d v="1899-12-30T18:00:00"/>
    <x v="26"/>
  </r>
  <r>
    <x v="1"/>
    <s v="04 Apr"/>
    <x v="182"/>
    <s v="18:30"/>
    <n v="18.43"/>
    <n v="1.11231687466088"/>
    <n v="3.6701420815449901"/>
    <n v="20.5"/>
    <n v="67.640718562874298"/>
    <n v="28"/>
    <n v="55.5"/>
    <n v="1.5192620727075401"/>
    <n v="3.01139446554531"/>
    <n v="1.19370591427021"/>
    <n v="22"/>
    <n v="1.19370591427021"/>
    <n v="22"/>
    <n v="1"/>
    <n v="1.07317073170732"/>
    <n v="1.07317073170732"/>
    <m/>
    <n v="0.8"/>
    <n v="1"/>
    <m/>
    <n v="22"/>
    <n v="0"/>
    <n v="0"/>
    <n v="334"/>
    <n v="415.26710000000003"/>
    <n v="550"/>
    <n v="230.81818181818201"/>
    <n v="100.181818181818"/>
    <n v="0"/>
    <n v="7282"/>
    <n v="5078"/>
    <n v="2204"/>
    <n v="0"/>
    <n v="0.32524787535410798"/>
    <n v="0.25211871676102199"/>
    <n v="0.77515868931206"/>
    <n v="0.77515868931206"/>
    <n v="0.17423228684165401"/>
    <n v="7.5621890547263704E-2"/>
    <n v="0"/>
    <n v="0.52303997255103796"/>
    <n v="0.28571428571428598"/>
    <n v="8.1351861382741503E-2"/>
    <n v="1.8802539028992999E-2"/>
    <n v="5.4932235374849897E-2"/>
    <n v="3.2938754503345297E-2"/>
    <n v="0"/>
    <n v="0"/>
    <n v="7.6170869788986101E-3"/>
    <n v="0"/>
    <n v="0"/>
    <n v="0"/>
    <n v="0"/>
    <n v="2.7174472465259898"/>
    <n v="4.0955555555555598"/>
    <n v="4.5818181818181802"/>
    <n v="29145"/>
    <n v="15244"/>
    <n v="6"/>
    <n v="4.5"/>
    <n v="3.5"/>
    <n v="3.5"/>
    <n v="26774"/>
    <n v="-0.34930555555555598"/>
    <n v="0"/>
    <x v="182"/>
    <d v="1899-12-30T18:30:00"/>
    <x v="26"/>
  </r>
  <r>
    <x v="1"/>
    <s v="04 Apr"/>
    <x v="182"/>
    <s v="19:00"/>
    <n v="17.46"/>
    <n v="1.1454753722794999"/>
    <n v="2.6599862184994301"/>
    <n v="20"/>
    <n v="46.443359375"/>
    <n v="29"/>
    <n v="41.5"/>
    <n v="1.6609392898052699"/>
    <n v="2.3768613974799502"/>
    <n v="1.2027491408934701"/>
    <n v="21"/>
    <n v="1.2027491408934701"/>
    <n v="21"/>
    <n v="1"/>
    <n v="1.05"/>
    <n v="1.05"/>
    <m/>
    <n v="0.8"/>
    <n v="1"/>
    <m/>
    <n v="21"/>
    <n v="0"/>
    <n v="0"/>
    <n v="512"/>
    <n v="350.94060000000002"/>
    <n v="550"/>
    <n v="355.42857142857099"/>
    <n v="153.61904761904799"/>
    <n v="0"/>
    <n v="10690"/>
    <n v="7464"/>
    <n v="3226"/>
    <n v="0"/>
    <n v="0.45216367382985001"/>
    <n v="0.39018725504427298"/>
    <n v="0.86293366236028402"/>
    <n v="0.86293366236028402"/>
    <n v="0.27086659892582399"/>
    <n v="0.117070692408187"/>
    <n v="0"/>
    <n v="0.47274640731601097"/>
    <n v="0.33333333333333298"/>
    <n v="0.101756423283495"/>
    <n v="1.57134562345769E-2"/>
    <n v="7.7551168529539805E-2"/>
    <n v="0.100195964581216"/>
    <n v="0"/>
    <n v="0"/>
    <n v="8.4917985193787206E-3"/>
    <n v="0"/>
    <n v="0"/>
    <n v="0"/>
    <n v="0"/>
    <n v="2.7435041370300501"/>
    <n v="4.3650000000000002"/>
    <n v="4.5818181818181802"/>
    <n v="27556"/>
    <n v="13027"/>
    <n v="5.5"/>
    <n v="4"/>
    <n v="3"/>
    <n v="3"/>
    <n v="24752"/>
    <n v="-0.39171717171717202"/>
    <n v="0"/>
    <x v="182"/>
    <d v="1899-12-30T19:00:00"/>
    <x v="26"/>
  </r>
  <r>
    <x v="1"/>
    <s v="04 Apr"/>
    <x v="182"/>
    <s v="19:30"/>
    <n v="7.76"/>
    <n v="2.5128865979381398"/>
    <n v="7.3956768564573396"/>
    <n v="19.5"/>
    <n v="57.390452406108899"/>
    <n v="19.5"/>
    <n v="37.5"/>
    <n v="2.5128865979381398"/>
    <n v="4.8324742268041199"/>
    <n v="3.6082474226804102"/>
    <n v="28"/>
    <n v="3.6082474226804102"/>
    <n v="28"/>
    <n v="1"/>
    <n v="1.4358974358974399"/>
    <n v="1.4358974358974399"/>
    <m/>
    <n v="0.8"/>
    <n v="1"/>
    <m/>
    <n v="28"/>
    <n v="0"/>
    <n v="0"/>
    <n v="371.82142857142901"/>
    <n v="363.41669999999999"/>
    <n v="550"/>
    <n v="277.25"/>
    <n v="91.321428571428598"/>
    <n v="0"/>
    <n v="10320"/>
    <n v="7763"/>
    <n v="2557"/>
    <n v="0"/>
    <n v="0.48788603027320898"/>
    <n v="0.46143958868894602"/>
    <n v="0.94579381260526596"/>
    <n v="0.94579381260526596"/>
    <n v="0.34407410690541601"/>
    <n v="0.113332151405017"/>
    <n v="0"/>
    <n v="0.48435422391631899"/>
    <n v="0"/>
    <n v="0.16846910734863901"/>
    <n v="5.7264426912507799E-2"/>
    <n v="0.11120468043613201"/>
    <n v="3.9003634429571801E-3"/>
    <n v="0"/>
    <n v="0"/>
    <n v="0"/>
    <n v="0"/>
    <n v="0"/>
    <n v="0"/>
    <n v="0"/>
    <n v="4.46768903466005"/>
    <n v="2.58666666666667"/>
    <n v="4.5818181818181802"/>
    <n v="22562"/>
    <n v="10928"/>
    <n v="5"/>
    <n v="3"/>
    <n v="3"/>
    <n v="2"/>
    <n v="18761"/>
    <n v="-0.25344444444444397"/>
    <n v="0"/>
    <x v="182"/>
    <d v="1899-12-30T19:30:00"/>
    <x v="26"/>
  </r>
  <r>
    <x v="1"/>
    <s v="04 Apr"/>
    <x v="182"/>
    <s v="20:00"/>
    <n v="1.94"/>
    <n v="46.649484536082497"/>
    <n v="20.1406738612006"/>
    <n v="90.5"/>
    <n v="39.072907290729098"/>
    <n v="90.5"/>
    <n v="26.5"/>
    <n v="46.649484536082497"/>
    <n v="13.659793814433"/>
    <n v="5.1546391752577296"/>
    <n v="10"/>
    <n v="5.1546391752577296"/>
    <n v="10"/>
    <n v="1"/>
    <n v="0.110497237569061"/>
    <n v="0.110497237569061"/>
    <m/>
    <n v="0.8"/>
    <n v="1"/>
    <m/>
    <n v="10"/>
    <n v="0"/>
    <n v="0"/>
    <n v="444.4"/>
    <n v="126.29170000000001"/>
    <n v="550"/>
    <n v="268.10000000000002"/>
    <n v="173"/>
    <n v="0"/>
    <n v="4411"/>
    <n v="2681"/>
    <n v="1730"/>
    <n v="0"/>
    <n v="0.255931812946326"/>
    <n v="0.22062254877625001"/>
    <n v="0.862036439457876"/>
    <n v="0.862036439457876"/>
    <n v="0.133098346820235"/>
    <n v="8.5885915702725496E-2"/>
    <n v="0"/>
    <n v="0.64141389068162602"/>
    <n v="0"/>
    <n v="0.15960879710073"/>
    <n v="1.11701335451522E-2"/>
    <n v="0.148438663555578"/>
    <n v="4.9645037978454098E-5"/>
    <n v="0"/>
    <n v="0"/>
    <n v="0"/>
    <n v="0"/>
    <n v="0"/>
    <n v="0"/>
    <n v="0"/>
    <n v="1.78722136722435"/>
    <n v="0.48499999999999999"/>
    <n v="4.5818181818181802"/>
    <n v="20143"/>
    <n v="12920"/>
    <n v="4.5"/>
    <n v="4"/>
    <n v="4"/>
    <n v="0.5"/>
    <n v="16928"/>
    <n v="-0.24339506172839501"/>
    <n v="0"/>
    <x v="182"/>
    <d v="1899-12-30T20:00:00"/>
    <x v="26"/>
  </r>
  <r>
    <x v="1"/>
    <s v="04 Apr"/>
    <x v="182"/>
    <s v="20:30"/>
    <n v="1.94"/>
    <n v="85.567010309278402"/>
    <n v="20.2251326750118"/>
    <n v="166"/>
    <n v="39.236757389523"/>
    <n v="166"/>
    <n v="27.5"/>
    <n v="85.567010309278402"/>
    <n v="14.1752577319588"/>
    <n v="4.1237113402061896"/>
    <n v="8"/>
    <n v="4.1237113402061896"/>
    <n v="8"/>
    <n v="1"/>
    <n v="4.81927710843374E-2"/>
    <n v="4.81927710843374E-2"/>
    <m/>
    <n v="0.8"/>
    <n v="1"/>
    <m/>
    <n v="8"/>
    <n v="0"/>
    <n v="0"/>
    <n v="427.125"/>
    <n v="72.916700000000006"/>
    <n v="550"/>
    <n v="358.375"/>
    <n v="66"/>
    <n v="0"/>
    <n v="3395"/>
    <n v="2867"/>
    <n v="528"/>
    <n v="0"/>
    <n v="0.20389044692404101"/>
    <n v="0.190002224199288"/>
    <n v="0.931883896797153"/>
    <n v="0.931883896797153"/>
    <n v="0.159419483985765"/>
    <n v="2.9359430604982199E-2"/>
    <n v="0"/>
    <n v="0.74188167259786497"/>
    <n v="0"/>
    <n v="5.2213078291814902E-2"/>
    <n v="2.7802491103202801E-4"/>
    <n v="5.1768238434163699E-2"/>
    <n v="0"/>
    <n v="0"/>
    <n v="0"/>
    <n v="0"/>
    <n v="0"/>
    <n v="1.6681494661921701E-4"/>
    <n v="0"/>
    <n v="0"/>
    <n v="1.6014234875444799"/>
    <n v="0.48499999999999999"/>
    <n v="4.5818181818181802"/>
    <n v="17984"/>
    <n v="13342"/>
    <n v="4.5"/>
    <n v="4"/>
    <n v="4"/>
    <n v="0.5"/>
    <n v="17045"/>
    <n v="-0.110123456790123"/>
    <n v="0"/>
    <x v="182"/>
    <d v="1899-12-30T20:30:00"/>
    <x v="26"/>
  </r>
  <r>
    <x v="1"/>
    <s v="04 Apr"/>
    <x v="182"/>
    <s v="21:00"/>
    <n v="0"/>
    <m/>
    <m/>
    <n v="0"/>
    <n v="48.386206896551698"/>
    <n v="0"/>
    <n v="0"/>
    <m/>
    <m/>
    <m/>
    <n v="8"/>
    <m/>
    <n v="8"/>
    <n v="1"/>
    <m/>
    <m/>
    <m/>
    <n v="0.8"/>
    <n v="1"/>
    <m/>
    <n v="8"/>
    <n v="0"/>
    <n v="0"/>
    <n v="290"/>
    <m/>
    <n v="550"/>
    <n v="266.5"/>
    <n v="20.625"/>
    <n v="0"/>
    <n v="2297"/>
    <n v="2132"/>
    <n v="165"/>
    <n v="0"/>
    <n v="0.16533637400227999"/>
    <n v="0.14302447444670499"/>
    <n v="0.86505147648110503"/>
    <n v="0.86505147648110503"/>
    <n v="0.13143456013809299"/>
    <n v="1.01719992602182E-2"/>
    <n v="0"/>
    <n v="0.72202700203439996"/>
    <m/>
    <n v="0.15609395228407599"/>
    <n v="0"/>
    <n v="0.15609395228407599"/>
    <n v="0"/>
    <n v="0"/>
    <n v="0"/>
    <n v="0"/>
    <n v="0"/>
    <n v="0"/>
    <n v="0"/>
    <n v="0"/>
    <n v="1.7754762345108199"/>
    <m/>
    <n v="4.5818181818181802"/>
    <n v="16221"/>
    <n v="11712"/>
    <n v="0"/>
    <n v="0"/>
    <n v="0"/>
    <n v="0"/>
    <n v="13689"/>
    <m/>
    <m/>
    <x v="182"/>
    <d v="1899-12-30T21:00:00"/>
    <x v="26"/>
  </r>
  <r>
    <x v="1"/>
    <s v="04 Apr"/>
    <x v="182"/>
    <s v="21:30"/>
    <n v="0"/>
    <m/>
    <m/>
    <n v="0"/>
    <n v="33.014986776373803"/>
    <n v="0"/>
    <n v="0"/>
    <m/>
    <m/>
    <m/>
    <n v="7"/>
    <m/>
    <n v="7"/>
    <n v="1"/>
    <m/>
    <m/>
    <m/>
    <n v="0.8"/>
    <n v="1"/>
    <m/>
    <n v="7"/>
    <n v="0"/>
    <n v="0"/>
    <n v="486.142857142857"/>
    <m/>
    <n v="550"/>
    <n v="430.142857142857"/>
    <n v="52.142857142857103"/>
    <n v="0"/>
    <n v="3376"/>
    <n v="3011"/>
    <n v="365"/>
    <n v="0"/>
    <n v="0.21202492211838"/>
    <n v="0.21058168316831699"/>
    <n v="0.99319306930693096"/>
    <n v="0.99319306930693096"/>
    <n v="0.18632425742574299"/>
    <n v="2.2586633663366301E-2"/>
    <n v="0"/>
    <n v="0.78261138613861403"/>
    <m/>
    <n v="2.22772277227723E-2"/>
    <n v="6.8069306930693097E-4"/>
    <n v="2.15965346534653E-2"/>
    <n v="0"/>
    <n v="0"/>
    <n v="0"/>
    <n v="0"/>
    <n v="0"/>
    <n v="0"/>
    <n v="0"/>
    <n v="0"/>
    <n v="1.5594059405940599"/>
    <m/>
    <n v="4.5818181818181802"/>
    <n v="16160"/>
    <n v="12647"/>
    <n v="0"/>
    <n v="0"/>
    <n v="0"/>
    <n v="0"/>
    <n v="15800"/>
    <m/>
    <m/>
    <x v="182"/>
    <d v="1899-12-30T21:30:00"/>
    <x v="26"/>
  </r>
  <r>
    <x v="1"/>
    <s v="04 Apr"/>
    <x v="182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8012287676183596"/>
    <n v="0.98012287676183596"/>
    <n v="0"/>
    <n v="0"/>
    <n v="0"/>
    <n v="0.98012287676183596"/>
    <m/>
    <n v="1.69859053126129E-2"/>
    <n v="7.9508492952656308E-3"/>
    <n v="9.0350560173473107E-3"/>
    <n v="0"/>
    <n v="0"/>
    <n v="0"/>
    <n v="0"/>
    <n v="0"/>
    <n v="0"/>
    <n v="0"/>
    <n v="0"/>
    <n v="0"/>
    <m/>
    <m/>
    <n v="2767"/>
    <n v="2712"/>
    <n v="0"/>
    <n v="0"/>
    <n v="0"/>
    <n v="0"/>
    <n v="2720"/>
    <m/>
    <m/>
    <x v="182"/>
    <d v="1899-12-30T22:00:00"/>
    <x v="26"/>
  </r>
  <r>
    <x v="1"/>
    <s v="04 Apr"/>
    <x v="183"/>
    <s v="07:00"/>
    <n v="10"/>
    <n v="1.4"/>
    <m/>
    <n v="14"/>
    <s v="NaN"/>
    <n v="14"/>
    <n v="0"/>
    <n v="1.4"/>
    <n v="0"/>
    <n v="0"/>
    <n v="0"/>
    <n v="0"/>
    <n v="0"/>
    <m/>
    <n v="0"/>
    <n v="0"/>
    <m/>
    <m/>
    <m/>
    <m/>
    <n v="0"/>
    <m/>
    <n v="0"/>
    <m/>
    <n v="302.0776999999999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5"/>
    <m/>
    <n v="0"/>
    <n v="0"/>
    <n v="2.5"/>
    <n v="2"/>
    <n v="2"/>
    <n v="2"/>
    <n v="0"/>
    <n v="1"/>
    <n v="0"/>
    <x v="183"/>
    <d v="1899-12-30T07:00:00"/>
    <x v="26"/>
  </r>
  <r>
    <x v="1"/>
    <s v="04 Apr"/>
    <x v="183"/>
    <s v="07:30"/>
    <n v="15"/>
    <n v="1.2333333333333301"/>
    <m/>
    <n v="18.5"/>
    <s v="NaN"/>
    <n v="22"/>
    <n v="0"/>
    <n v="1.4666666666666699"/>
    <n v="0"/>
    <n v="0"/>
    <n v="0"/>
    <n v="0"/>
    <n v="0"/>
    <m/>
    <n v="0"/>
    <n v="0"/>
    <m/>
    <m/>
    <m/>
    <m/>
    <n v="0"/>
    <m/>
    <n v="0"/>
    <m/>
    <n v="454.02390000000003"/>
    <m/>
    <m/>
    <m/>
    <m/>
    <n v="0"/>
    <n v="0"/>
    <n v="0"/>
    <n v="0"/>
    <m/>
    <n v="0"/>
    <n v="0"/>
    <n v="0"/>
    <n v="0"/>
    <n v="0"/>
    <n v="0"/>
    <n v="0"/>
    <n v="0.14285714285714299"/>
    <n v="1"/>
    <n v="0.30434782608695699"/>
    <n v="0.69565217391304301"/>
    <n v="0"/>
    <n v="0"/>
    <n v="0"/>
    <n v="0"/>
    <n v="0"/>
    <n v="0"/>
    <n v="0"/>
    <n v="0"/>
    <n v="0"/>
    <n v="3.75"/>
    <m/>
    <n v="46"/>
    <n v="0"/>
    <n v="4.5"/>
    <n v="4"/>
    <n v="3.5"/>
    <n v="3"/>
    <n v="0"/>
    <n v="0.99716049382716099"/>
    <n v="0"/>
    <x v="183"/>
    <d v="1899-12-30T07:30:00"/>
    <x v="26"/>
  </r>
  <r>
    <x v="1"/>
    <s v="04 Apr"/>
    <x v="183"/>
    <s v="08:00"/>
    <n v="24"/>
    <n v="1.2708333333333299"/>
    <n v="2.9756582215598599"/>
    <n v="30.5"/>
    <n v="71.415797317436699"/>
    <n v="34"/>
    <n v="46.5"/>
    <n v="1.4166666666666701"/>
    <n v="1.9375"/>
    <n v="0.33333333333333298"/>
    <n v="8"/>
    <n v="0.33333333333333298"/>
    <n v="8"/>
    <n v="1"/>
    <n v="0.26229508196721302"/>
    <n v="0.26229508196721302"/>
    <m/>
    <n v="0.8"/>
    <n v="1"/>
    <m/>
    <n v="8"/>
    <n v="0"/>
    <n v="0"/>
    <n v="83.875"/>
    <n v="435.80399999999997"/>
    <n v="550"/>
    <n v="80.625"/>
    <n v="0"/>
    <n v="0"/>
    <n v="645"/>
    <n v="645"/>
    <n v="0"/>
    <n v="0"/>
    <n v="0.112020033388982"/>
    <n v="8.4861515113190802E-2"/>
    <n v="0.757556595421778"/>
    <n v="0.757556595421778"/>
    <n v="8.1573289490324996E-2"/>
    <n v="0"/>
    <n v="0"/>
    <n v="0.67269508030858705"/>
    <n v="0.1"/>
    <n v="5.9567471860376899E-2"/>
    <n v="4.8058682180346498E-3"/>
    <n v="5.4761603642342199E-2"/>
    <n v="0"/>
    <n v="0"/>
    <n v="0"/>
    <n v="0"/>
    <n v="0"/>
    <n v="0"/>
    <n v="0"/>
    <n v="0"/>
    <n v="3.64234222840521"/>
    <n v="4.3636363636363598"/>
    <n v="4.5818181818181802"/>
    <n v="7907"/>
    <n v="5319"/>
    <n v="6.5"/>
    <n v="5.5"/>
    <n v="5"/>
    <n v="4.5"/>
    <n v="7436"/>
    <n v="0.66209401709401705"/>
    <n v="0"/>
    <x v="183"/>
    <d v="1899-12-30T08:00:00"/>
    <x v="26"/>
  </r>
  <r>
    <x v="1"/>
    <s v="04 Apr"/>
    <x v="183"/>
    <s v="08:30"/>
    <n v="25"/>
    <n v="1.02"/>
    <n v="1.7636585365853701"/>
    <n v="25.5"/>
    <n v="44.091463414634099"/>
    <n v="32.5"/>
    <n v="25"/>
    <n v="1.3"/>
    <n v="1"/>
    <n v="0.32"/>
    <n v="8"/>
    <n v="0.32"/>
    <n v="8"/>
    <n v="1"/>
    <n v="0.31372549019607798"/>
    <n v="0.31372549019607798"/>
    <m/>
    <n v="0.8"/>
    <n v="1"/>
    <m/>
    <n v="8"/>
    <n v="0"/>
    <n v="0"/>
    <n v="328"/>
    <n v="455.26400000000001"/>
    <n v="550"/>
    <n v="291.5"/>
    <n v="32.5"/>
    <n v="0"/>
    <n v="2592"/>
    <n v="2332"/>
    <n v="260"/>
    <n v="0"/>
    <n v="0.181441017839856"/>
    <n v="0.17060009102139001"/>
    <n v="0.94025095897535904"/>
    <n v="0.94025095897535904"/>
    <n v="0.15161562967297301"/>
    <n v="1.6903972433521899E-2"/>
    <n v="0"/>
    <n v="0.76965086795396898"/>
    <n v="0.22222222222222199"/>
    <n v="1.4108315454131701E-2"/>
    <n v="3.5758403224757799E-3"/>
    <n v="1.0532475131655899E-2"/>
    <n v="0"/>
    <n v="0"/>
    <n v="0"/>
    <n v="0"/>
    <n v="0"/>
    <n v="0"/>
    <n v="0"/>
    <n v="0"/>
    <n v="1.8724400234055001"/>
    <n v="4.5454545454545503"/>
    <n v="4.5818181818181802"/>
    <n v="15381"/>
    <n v="11838"/>
    <n v="7.5"/>
    <n v="5.5"/>
    <n v="4.5"/>
    <n v="4.5"/>
    <n v="15164"/>
    <n v="0.43033333333333301"/>
    <n v="0"/>
    <x v="183"/>
    <d v="1899-12-30T08:30:00"/>
    <x v="26"/>
  </r>
  <r>
    <x v="1"/>
    <s v="04 Apr"/>
    <x v="183"/>
    <s v="09:00"/>
    <n v="32"/>
    <n v="1"/>
    <n v="2.66683110502577"/>
    <n v="32"/>
    <n v="85.338595360824698"/>
    <n v="39.5"/>
    <n v="76"/>
    <n v="1.234375"/>
    <n v="2.375"/>
    <n v="0.34375"/>
    <n v="11"/>
    <n v="0.34375"/>
    <n v="11"/>
    <n v="1"/>
    <n v="0.34375"/>
    <n v="0.34375"/>
    <m/>
    <n v="0.8"/>
    <n v="1"/>
    <m/>
    <n v="11"/>
    <n v="0"/>
    <n v="0"/>
    <n v="282.18181818181802"/>
    <n v="457.5496"/>
    <n v="550"/>
    <n v="225.363636363636"/>
    <n v="53.636363636363598"/>
    <n v="0"/>
    <n v="3069"/>
    <n v="2479"/>
    <n v="590"/>
    <n v="0"/>
    <n v="0.12889830156554999"/>
    <n v="0.122644118692955"/>
    <n v="0.95147971077482296"/>
    <n v="0.95147971077482296"/>
    <n v="9.7949346082421299E-2"/>
    <n v="2.3311865344343902E-2"/>
    <n v="0"/>
    <n v="0.82883559208186797"/>
    <n v="0.18181818181818199"/>
    <n v="5.33802204749299E-2"/>
    <n v="1.26042119404165E-2"/>
    <n v="2.1849934805800299E-2"/>
    <n v="0"/>
    <n v="0"/>
    <n v="0"/>
    <n v="1.7622189734876899E-2"/>
    <n v="0"/>
    <n v="0"/>
    <n v="3.9511636176854098E-5"/>
    <n v="1.26437235765933E-3"/>
    <n v="1.5646607926034199"/>
    <n v="4.9230769230769198"/>
    <n v="4.5818181818181802"/>
    <n v="25309"/>
    <n v="20977"/>
    <n v="8"/>
    <n v="6.5"/>
    <n v="5.5"/>
    <n v="5.5"/>
    <n v="23958"/>
    <n v="0.121215277777778"/>
    <n v="0"/>
    <x v="183"/>
    <d v="1899-12-30T09:00:00"/>
    <x v="26"/>
  </r>
  <r>
    <x v="1"/>
    <s v="04 Apr"/>
    <x v="183"/>
    <s v="09:30"/>
    <n v="34"/>
    <n v="1.0588235294117601"/>
    <n v="2.1453197461557201"/>
    <n v="36"/>
    <n v="72.940871369294598"/>
    <n v="42.5"/>
    <n v="86.5"/>
    <n v="1.25"/>
    <n v="2.5441176470588198"/>
    <n v="0.41176470588235298"/>
    <n v="14"/>
    <n v="0.41176470588235298"/>
    <n v="14"/>
    <n v="1"/>
    <n v="0.38888888888888901"/>
    <n v="0.38888888888888901"/>
    <m/>
    <n v="0.8"/>
    <n v="1"/>
    <m/>
    <n v="14"/>
    <n v="0"/>
    <n v="0"/>
    <n v="275.42857142857099"/>
    <n v="496.94959999999998"/>
    <n v="550"/>
    <n v="242.857142857143"/>
    <n v="29.928571428571399"/>
    <n v="0"/>
    <n v="3819"/>
    <n v="3400"/>
    <n v="419"/>
    <n v="0"/>
    <n v="0.191936286709806"/>
    <n v="0.14281481481481501"/>
    <n v="0.744074074074074"/>
    <n v="0.744074074074074"/>
    <n v="0.125925925925926"/>
    <n v="1.5518518518518499E-2"/>
    <n v="0"/>
    <n v="0.60125925925925905"/>
    <n v="0.15384615384615399"/>
    <n v="9.3148148148148105E-2"/>
    <n v="4.4444444444444398E-4"/>
    <n v="2.5962962962963E-2"/>
    <n v="0"/>
    <n v="0"/>
    <n v="0"/>
    <n v="7.40740740740741E-5"/>
    <n v="0"/>
    <n v="0"/>
    <n v="0"/>
    <n v="6.6666666666666693E-2"/>
    <n v="1.86666666666667"/>
    <n v="4.5333333333333297"/>
    <n v="4.5818181818181802"/>
    <n v="27000"/>
    <n v="16234"/>
    <n v="8.5"/>
    <n v="7.5"/>
    <n v="6.5"/>
    <n v="6.5"/>
    <n v="24485"/>
    <n v="0.11764705882352899"/>
    <n v="0"/>
    <x v="183"/>
    <d v="1899-12-30T09:30:00"/>
    <x v="26"/>
  </r>
  <r>
    <x v="1"/>
    <s v="04 Apr"/>
    <x v="183"/>
    <s v="10:00"/>
    <n v="30"/>
    <n v="1.1000000000000001"/>
    <n v="3.2256479865554901"/>
    <n v="33"/>
    <n v="96.769439596664697"/>
    <n v="40"/>
    <n v="65.5"/>
    <n v="1.3333333333333299"/>
    <n v="2.18333333333333"/>
    <n v="0.66666666666666696"/>
    <n v="20"/>
    <n v="0.66666666666666696"/>
    <n v="20"/>
    <n v="1"/>
    <n v="0.60606060606060597"/>
    <n v="0.60606060606060597"/>
    <m/>
    <n v="0.8"/>
    <n v="1"/>
    <m/>
    <n v="20"/>
    <n v="0"/>
    <n v="0"/>
    <n v="257.85000000000002"/>
    <n v="447.8263"/>
    <n v="550"/>
    <n v="215.3"/>
    <n v="39.15"/>
    <n v="0"/>
    <n v="5089"/>
    <n v="4306"/>
    <n v="783"/>
    <n v="0"/>
    <n v="0.20667681949342701"/>
    <n v="0.16857899382171199"/>
    <n v="0.81566473799483497"/>
    <n v="0.81566473799483497"/>
    <n v="0.14076035435258699"/>
    <n v="2.55957634598411E-2"/>
    <n v="0"/>
    <n v="0.64708574417312303"/>
    <n v="0.18181818181818199"/>
    <n v="0.13213036514007401"/>
    <n v="5.1878003334313999E-2"/>
    <n v="7.2276159654800401E-2"/>
    <n v="0"/>
    <n v="0"/>
    <n v="0"/>
    <n v="9.8068059233107795E-5"/>
    <n v="0"/>
    <n v="0"/>
    <n v="6.5378706155405197E-5"/>
    <n v="7.81275538557092E-3"/>
    <n v="2.3536334215945902"/>
    <n v="4.6153846153846096"/>
    <n v="4.5818181818181802"/>
    <n v="30591"/>
    <n v="19795"/>
    <n v="9.5"/>
    <n v="6.5"/>
    <n v="5.5"/>
    <n v="5.5"/>
    <n v="26549"/>
    <n v="0.105526315789474"/>
    <n v="0"/>
    <x v="183"/>
    <d v="1899-12-30T10:00:00"/>
    <x v="26"/>
  </r>
  <r>
    <x v="1"/>
    <s v="04 Apr"/>
    <x v="183"/>
    <s v="10:30"/>
    <n v="37"/>
    <n v="1.0945945945945901"/>
    <n v="2.3762937355960601"/>
    <n v="40.5"/>
    <n v="87.922868217054301"/>
    <n v="47"/>
    <n v="77"/>
    <n v="1.27027027027027"/>
    <n v="2.0810810810810798"/>
    <n v="0.51351351351351304"/>
    <n v="19"/>
    <n v="0.51351351351351304"/>
    <n v="19"/>
    <n v="1"/>
    <n v="0.469135802469136"/>
    <n v="0.469135802469136"/>
    <m/>
    <n v="0.8"/>
    <n v="1"/>
    <m/>
    <n v="19"/>
    <n v="0"/>
    <n v="0"/>
    <n v="271.57894736842098"/>
    <n v="484.25720000000001"/>
    <n v="550"/>
    <n v="262.31578947368399"/>
    <n v="6.2105263157894699"/>
    <n v="0"/>
    <n v="5102"/>
    <n v="4984"/>
    <n v="118"/>
    <n v="0"/>
    <n v="0.216098500711952"/>
    <n v="0.15937731653076401"/>
    <n v="0.73752162095379303"/>
    <n v="0.73752162095379303"/>
    <n v="0.15394119100568299"/>
    <n v="3.6446750679515702E-3"/>
    <n v="0"/>
    <n v="0.578144304423029"/>
    <n v="0.14285714285714299"/>
    <n v="0.14479861625895701"/>
    <n v="4.61761798863356E-2"/>
    <n v="7.9070916728440799E-2"/>
    <n v="0"/>
    <n v="0"/>
    <n v="0"/>
    <n v="3.9844329132690901E-3"/>
    <n v="0"/>
    <n v="0"/>
    <n v="3.0887076847047203E-5"/>
    <n v="1.5536199654064701E-2"/>
    <n v="2.1126760563380298"/>
    <n v="4.625"/>
    <n v="4.5818181818181802"/>
    <n v="32376"/>
    <n v="18718"/>
    <n v="9.5"/>
    <n v="8"/>
    <n v="7"/>
    <n v="6.5"/>
    <n v="27688"/>
    <n v="5.3333333333333302E-2"/>
    <n v="0"/>
    <x v="183"/>
    <d v="1899-12-30T10:30:00"/>
    <x v="26"/>
  </r>
  <r>
    <x v="1"/>
    <s v="04 Apr"/>
    <x v="183"/>
    <s v="11:00"/>
    <n v="36"/>
    <n v="1.1388888888888899"/>
    <n v="2.2208026328716"/>
    <n v="41"/>
    <n v="79.948894783377497"/>
    <n v="48"/>
    <n v="49.5"/>
    <n v="1.3333333333333299"/>
    <n v="1.375"/>
    <n v="0.63888888888888895"/>
    <n v="23"/>
    <n v="0.63888888888888895"/>
    <n v="23"/>
    <n v="1"/>
    <n v="0.56097560975609795"/>
    <n v="0.56097560975609795"/>
    <m/>
    <n v="0.8"/>
    <n v="1"/>
    <m/>
    <n v="23"/>
    <n v="0"/>
    <n v="0"/>
    <n v="245.869565217391"/>
    <n v="475.06169999999997"/>
    <n v="550"/>
    <n v="197.78260869565199"/>
    <n v="45.086956521739097"/>
    <n v="0"/>
    <n v="5586"/>
    <n v="4549"/>
    <n v="1037"/>
    <n v="0"/>
    <n v="0.28768377677163398"/>
    <n v="0.175408666521914"/>
    <n v="0.60972734886317803"/>
    <n v="0.60972734886317803"/>
    <n v="0.141102391513384"/>
    <n v="3.2166010111976201E-2"/>
    <n v="0"/>
    <n v="0.43431868234126397"/>
    <n v="0.14285714285714299"/>
    <n v="0.21880331275784001"/>
    <n v="3.2662303421322002E-2"/>
    <n v="0.16216383882874799"/>
    <n v="0"/>
    <n v="0"/>
    <n v="0"/>
    <n v="5.89348304848165E-4"/>
    <n v="8.2508762678743103E-3"/>
    <n v="0"/>
    <n v="0"/>
    <n v="1.5136945935047601E-2"/>
    <n v="2.5683178758646399"/>
    <n v="4.5"/>
    <n v="4.5818181818181802"/>
    <n v="32239"/>
    <n v="14002"/>
    <n v="9.5"/>
    <n v="8"/>
    <n v="7"/>
    <n v="6.5"/>
    <n v="25185"/>
    <n v="5.7339181286549697E-2"/>
    <n v="0"/>
    <x v="183"/>
    <d v="1899-12-30T11:00:00"/>
    <x v="26"/>
  </r>
  <r>
    <x v="1"/>
    <s v="04 Apr"/>
    <x v="183"/>
    <s v="11:30"/>
    <n v="29"/>
    <n v="1.18965517241379"/>
    <n v="3.8552159251604499"/>
    <n v="34.5"/>
    <n v="111.801261829653"/>
    <n v="41"/>
    <n v="66"/>
    <n v="1.41379310344828"/>
    <n v="2.27586206896552"/>
    <n v="0.48275862068965503"/>
    <n v="14"/>
    <n v="0.48275862068965503"/>
    <n v="14"/>
    <n v="1"/>
    <n v="0.405797101449275"/>
    <n v="0.405797101449275"/>
    <m/>
    <n v="0.8"/>
    <n v="1"/>
    <m/>
    <n v="14"/>
    <n v="0"/>
    <n v="0"/>
    <n v="226.42857142857099"/>
    <n v="474.91430000000003"/>
    <n v="550"/>
    <n v="202.07142857142901"/>
    <n v="20.6428571428571"/>
    <n v="0"/>
    <n v="3118"/>
    <n v="2829"/>
    <n v="289"/>
    <n v="0"/>
    <n v="0.12522220027651601"/>
    <n v="9.9009900990099001E-2"/>
    <n v="0.79067370459443398"/>
    <n v="0.79067370459443398"/>
    <n v="8.8359309117031604E-2"/>
    <n v="9.0264546959427806E-3"/>
    <n v="0"/>
    <n v="0.69166380360433499"/>
    <n v="0.16666666666666699"/>
    <n v="0.120966986288534"/>
    <n v="1.49920354811506E-3"/>
    <n v="0.10100883905425199"/>
    <n v="0"/>
    <n v="6.2466814504794294E-5"/>
    <n v="0"/>
    <n v="1.83340100571571E-2"/>
    <n v="0"/>
    <n v="0"/>
    <n v="6.2466814504794294E-5"/>
    <n v="0"/>
    <n v="1.5741637255208201"/>
    <n v="4.1428571428571397"/>
    <n v="4.5818181818181802"/>
    <n v="32017"/>
    <n v="22145"/>
    <n v="8.5"/>
    <n v="7"/>
    <n v="6"/>
    <n v="5.5"/>
    <n v="28144"/>
    <n v="-4.6307189542483598E-2"/>
    <n v="0"/>
    <x v="183"/>
    <d v="1899-12-30T11:30:00"/>
    <x v="26"/>
  </r>
  <r>
    <x v="1"/>
    <s v="04 Apr"/>
    <x v="183"/>
    <s v="12:00"/>
    <n v="26"/>
    <n v="1.17307692307692"/>
    <n v="4.9419475836467202"/>
    <n v="30.5"/>
    <n v="128.49063717481499"/>
    <n v="34"/>
    <n v="126"/>
    <n v="1.3076923076923099"/>
    <n v="4.8461538461538503"/>
    <n v="1.3846153846153799"/>
    <n v="36"/>
    <n v="1.3846153846153799"/>
    <n v="36"/>
    <n v="1"/>
    <n v="1.1803278688524601"/>
    <n v="1.1803278688524601"/>
    <m/>
    <n v="0.8"/>
    <n v="1"/>
    <m/>
    <n v="36"/>
    <n v="0"/>
    <n v="0"/>
    <n v="221.027777777778"/>
    <n v="480.62029999999999"/>
    <n v="550"/>
    <n v="203.666666666667"/>
    <n v="14.3888888888889"/>
    <n v="0"/>
    <n v="7850"/>
    <n v="7332"/>
    <n v="518"/>
    <n v="0"/>
    <n v="0.280176056338028"/>
    <n v="0.22786368843069901"/>
    <n v="0.81328751431844204"/>
    <n v="0.81328751431844204"/>
    <n v="0.20996563573883201"/>
    <n v="1.48339060710195E-2"/>
    <n v="0"/>
    <n v="0.585423825887743"/>
    <n v="9.0909090909090898E-2"/>
    <n v="0.118671248568156"/>
    <n v="1.6752577319587601E-2"/>
    <n v="8.7342497136311606E-2"/>
    <n v="3.4364261168384899E-4"/>
    <n v="0"/>
    <n v="0"/>
    <n v="1.4576174112256601E-2"/>
    <n v="0"/>
    <n v="0"/>
    <n v="0"/>
    <n v="0"/>
    <n v="3.7113402061855698"/>
    <n v="4.3333333333333304"/>
    <n v="4.5818181818181802"/>
    <n v="34920"/>
    <n v="20443"/>
    <n v="7.5"/>
    <n v="6"/>
    <n v="5.5"/>
    <n v="5"/>
    <n v="30776"/>
    <n v="-0.293333333333333"/>
    <n v="0"/>
    <x v="183"/>
    <d v="1899-12-30T12:00:00"/>
    <x v="26"/>
  </r>
  <r>
    <x v="1"/>
    <s v="04 Apr"/>
    <x v="183"/>
    <s v="12:30"/>
    <n v="29"/>
    <n v="1.55172413793103"/>
    <n v="4.0386411205924997"/>
    <n v="45"/>
    <n v="117.120592497182"/>
    <n v="52.5"/>
    <n v="89"/>
    <n v="1.81034482758621"/>
    <n v="3.0689655172413799"/>
    <n v="1"/>
    <n v="29"/>
    <n v="1"/>
    <n v="29"/>
    <n v="1"/>
    <n v="0.64444444444444404"/>
    <n v="0.64444444444444404"/>
    <m/>
    <n v="0.8"/>
    <n v="1"/>
    <m/>
    <n v="29"/>
    <n v="0"/>
    <n v="0"/>
    <n v="214.172413793103"/>
    <n v="437.32900000000001"/>
    <n v="550"/>
    <n v="186.48275862068999"/>
    <n v="24.689655172413801"/>
    <n v="0"/>
    <n v="6124"/>
    <n v="5408"/>
    <n v="716"/>
    <n v="0"/>
    <n v="0.247608036995694"/>
    <n v="0.20057482400051699"/>
    <n v="0.81004973196409003"/>
    <n v="0.81004973196409003"/>
    <n v="0.17464315701091501"/>
    <n v="2.31221339533682E-2"/>
    <n v="0"/>
    <n v="0.60947490796357295"/>
    <n v="0.14285714285714299"/>
    <n v="0.13692436866240401"/>
    <n v="2.3541949234644401E-2"/>
    <n v="7.6470968158625599E-2"/>
    <n v="0.21859458761222"/>
    <n v="0"/>
    <n v="0"/>
    <n v="1.0333914616030501E-3"/>
    <n v="0"/>
    <n v="0"/>
    <n v="3.5199896660853798E-3"/>
    <n v="3.2358070141445497E-2"/>
    <n v="3.3714396434799498"/>
    <n v="3.625"/>
    <n v="4.5818181818181802"/>
    <n v="30966"/>
    <n v="18873"/>
    <n v="10"/>
    <n v="8"/>
    <n v="7"/>
    <n v="5"/>
    <n v="26726"/>
    <n v="0.139833333333333"/>
    <n v="0"/>
    <x v="183"/>
    <d v="1899-12-30T12:30:00"/>
    <x v="26"/>
  </r>
  <r>
    <x v="1"/>
    <s v="04 Apr"/>
    <x v="183"/>
    <s v="13:00"/>
    <n v="34"/>
    <n v="1.6323529411764699"/>
    <n v="2.4302327362399199"/>
    <n v="55.5"/>
    <n v="82.627913032157295"/>
    <n v="64"/>
    <n v="84.5"/>
    <n v="1.8823529411764699"/>
    <n v="2.4852941176470602"/>
    <n v="0.85294117647058798"/>
    <n v="29"/>
    <n v="0.85294117647058798"/>
    <n v="29"/>
    <n v="1"/>
    <n v="0.52252252252252296"/>
    <n v="0.52252252252252296"/>
    <m/>
    <n v="0.8"/>
    <n v="1"/>
    <m/>
    <n v="29"/>
    <n v="0"/>
    <n v="0"/>
    <n v="264.86206896551698"/>
    <n v="414.3707"/>
    <n v="550"/>
    <n v="220.96551724137899"/>
    <n v="41"/>
    <n v="0"/>
    <n v="7597"/>
    <n v="6408"/>
    <n v="1189"/>
    <n v="0"/>
    <n v="0.35097098469271198"/>
    <n v="0.29343673594132003"/>
    <n v="0.83607121026894904"/>
    <n v="0.83607121026894904"/>
    <n v="0.244804400977995"/>
    <n v="4.5423288508557501E-2"/>
    <n v="0"/>
    <n v="0.54263447432762801"/>
    <n v="0.125"/>
    <n v="6.0284229828850899E-2"/>
    <n v="8.7866748166259205E-4"/>
    <n v="1.5739608801956E-2"/>
    <n v="0.39719590464547699"/>
    <n v="7.6405867970660106E-5"/>
    <n v="0"/>
    <n v="0"/>
    <n v="0"/>
    <n v="0"/>
    <n v="0"/>
    <n v="4.35895476772616E-2"/>
    <n v="3.9883863080684598"/>
    <n v="3.7777777777777799"/>
    <n v="4.5818181818181802"/>
    <n v="26176"/>
    <n v="14204"/>
    <n v="10.5"/>
    <n v="9"/>
    <n v="8"/>
    <n v="5.5"/>
    <n v="24598"/>
    <n v="0.30751322751322802"/>
    <n v="0"/>
    <x v="183"/>
    <d v="1899-12-30T13:00:00"/>
    <x v="26"/>
  </r>
  <r>
    <x v="1"/>
    <s v="04 Apr"/>
    <x v="183"/>
    <s v="13:30"/>
    <n v="28"/>
    <n v="1.6964285714285701"/>
    <n v="2.9957911431011301"/>
    <n v="47.5"/>
    <n v="83.882152006831802"/>
    <n v="54.5"/>
    <n v="73.5"/>
    <n v="1.9464285714285701"/>
    <n v="2.625"/>
    <n v="1.25"/>
    <n v="35"/>
    <n v="1.21428571428571"/>
    <n v="34"/>
    <n v="0.97142857142857097"/>
    <n v="0.71578947368421098"/>
    <n v="0.73684210526315796"/>
    <m/>
    <n v="0.8"/>
    <n v="0.97142857142857097"/>
    <m/>
    <n v="34"/>
    <n v="2.8571428571428598E-2"/>
    <n v="1"/>
    <n v="344.41176470588198"/>
    <n v="481.06"/>
    <n v="550"/>
    <n v="267.29411764705901"/>
    <n v="73.823529411764696"/>
    <n v="0"/>
    <n v="11598"/>
    <n v="9088"/>
    <n v="2510"/>
    <n v="0"/>
    <n v="0.40533056420906899"/>
    <n v="0.33630097645031598"/>
    <n v="0.82969557725445098"/>
    <n v="0.82969557725445098"/>
    <n v="0.26099942561746098"/>
    <n v="7.2085008615738105E-2"/>
    <n v="0"/>
    <n v="0.493394600804136"/>
    <n v="0.125"/>
    <n v="0.16780585870189499"/>
    <n v="3.6817920735209599E-2"/>
    <n v="8.6415852958070097E-2"/>
    <n v="0.180183802412407"/>
    <n v="0"/>
    <n v="1.4359563469270499E-4"/>
    <n v="0"/>
    <n v="0"/>
    <n v="4.3911545089029301E-2"/>
    <n v="5.7438253877082098E-5"/>
    <n v="4.59506031016657E-4"/>
    <n v="3.5152211372774298"/>
    <n v="3.1111111111111098"/>
    <n v="4.5818181818181802"/>
    <n v="34820"/>
    <n v="17180"/>
    <n v="11"/>
    <n v="9"/>
    <n v="8"/>
    <n v="5.5"/>
    <n v="28977"/>
    <n v="0.120707070707071"/>
    <n v="0"/>
    <x v="183"/>
    <d v="1899-12-30T13:30:00"/>
    <x v="26"/>
  </r>
  <r>
    <x v="1"/>
    <s v="04 Apr"/>
    <x v="183"/>
    <s v="14:00"/>
    <n v="21"/>
    <n v="2.2619047619047601"/>
    <n v="7.1957906047055502"/>
    <n v="47.5"/>
    <n v="151.11160269881699"/>
    <n v="51.5"/>
    <n v="126"/>
    <n v="2.4523809523809499"/>
    <n v="6"/>
    <n v="2.1428571428571401"/>
    <n v="45"/>
    <n v="2.0952380952380998"/>
    <n v="44"/>
    <n v="0.97777777777777797"/>
    <n v="0.92631578947368398"/>
    <n v="0.94736842105263197"/>
    <m/>
    <n v="0.8"/>
    <n v="0.97777777777777797"/>
    <m/>
    <n v="44"/>
    <n v="2.2222222222222199E-2"/>
    <n v="1"/>
    <n v="205.477272727273"/>
    <n v="447.42160000000001"/>
    <n v="550"/>
    <n v="186.09090909090901"/>
    <n v="16.272727272727298"/>
    <n v="0"/>
    <n v="8904"/>
    <n v="8188"/>
    <n v="716"/>
    <n v="0"/>
    <n v="0.29117552334943603"/>
    <n v="0.23381090307230801"/>
    <n v="0.80298955208441103"/>
    <n v="0.80298955208441103"/>
    <n v="0.21175131892003701"/>
    <n v="1.85166028757629E-2"/>
    <n v="0"/>
    <n v="0.56917864901210302"/>
    <n v="6.6666666666666693E-2"/>
    <n v="0.12452156822178501"/>
    <n v="5.8446260473776802E-3"/>
    <n v="8.0273094031240305E-2"/>
    <n v="2.07923864694321E-2"/>
    <n v="0"/>
    <n v="0"/>
    <n v="2.5861177200786198E-5"/>
    <n v="0"/>
    <n v="7.8359366918382099E-3"/>
    <n v="8.9479673114720194E-3"/>
    <n v="2.15940829626565E-2"/>
    <n v="4.09641046860453"/>
    <n v="2.625"/>
    <n v="4.5818181818181802"/>
    <n v="38668"/>
    <n v="22009"/>
    <n v="10.5"/>
    <n v="8"/>
    <n v="7.5"/>
    <n v="4"/>
    <n v="33853"/>
    <n v="-2.2962962962963102E-2"/>
    <n v="0"/>
    <x v="183"/>
    <d v="1899-12-30T14:00:00"/>
    <x v="26"/>
  </r>
  <r>
    <x v="1"/>
    <s v="04 Apr"/>
    <x v="183"/>
    <s v="14:30"/>
    <n v="24"/>
    <n v="1.9791666666666701"/>
    <n v="8.0764168190128007"/>
    <n v="47.5"/>
    <n v="193.834003656307"/>
    <n v="56"/>
    <n v="186.5"/>
    <n v="2.3333333333333299"/>
    <n v="7.7708333333333304"/>
    <n v="0.79166666666666696"/>
    <n v="19"/>
    <n v="0.75"/>
    <n v="18"/>
    <n v="0.94736842105263197"/>
    <n v="0.37894736842105298"/>
    <n v="0.4"/>
    <m/>
    <n v="0.8"/>
    <n v="0.94736842105263197"/>
    <m/>
    <n v="18"/>
    <n v="5.2631578947368397E-2"/>
    <n v="1"/>
    <n v="151.944444444444"/>
    <n v="384.87360000000001"/>
    <n v="550"/>
    <n v="137.888888888889"/>
    <n v="10.9444444444444"/>
    <n v="0"/>
    <n v="2679"/>
    <n v="2482"/>
    <n v="197"/>
    <n v="0"/>
    <n v="9.2862963465978499E-2"/>
    <n v="7.2314322730757996E-2"/>
    <n v="0.77872081647761804"/>
    <n v="0.77872081647761804"/>
    <n v="6.5624917373945699E-2"/>
    <n v="5.2087464636048804E-3"/>
    <n v="0"/>
    <n v="0.70640649374686004"/>
    <n v="0.15384615384615399"/>
    <n v="9.6983157505089804E-2"/>
    <n v="3.0406387985510699E-3"/>
    <n v="7.2129240369107103E-2"/>
    <n v="4.7037360196716102E-2"/>
    <n v="2.6440337378705001E-5"/>
    <n v="0"/>
    <n v="2.6440337378705001E-5"/>
    <n v="0"/>
    <n v="0"/>
    <n v="6.0812775971021398E-3"/>
    <n v="1.5679120065572E-2"/>
    <n v="1.71333386214008"/>
    <n v="3.2"/>
    <n v="4.5818181818181802"/>
    <n v="37821"/>
    <n v="26717"/>
    <n v="9.5"/>
    <n v="7.5"/>
    <n v="6.5"/>
    <n v="4"/>
    <n v="34153"/>
    <n v="-0.105877192982456"/>
    <n v="0"/>
    <x v="183"/>
    <d v="1899-12-30T14:30:00"/>
    <x v="26"/>
  </r>
  <r>
    <x v="1"/>
    <s v="04 Apr"/>
    <x v="183"/>
    <s v="15:00"/>
    <n v="24"/>
    <n v="2.1041666666666701"/>
    <n v="3.3111462386511001"/>
    <n v="50.5"/>
    <n v="79.467509727626506"/>
    <n v="57.5"/>
    <n v="63.5"/>
    <n v="2.3958333333333299"/>
    <n v="2.6458333333333299"/>
    <n v="0.91666666666666696"/>
    <n v="22"/>
    <n v="0.91666666666666696"/>
    <n v="22"/>
    <n v="1"/>
    <n v="0.43564356435643597"/>
    <n v="0.43564356435643597"/>
    <m/>
    <n v="0.8"/>
    <n v="1"/>
    <m/>
    <n v="22"/>
    <n v="0"/>
    <n v="0"/>
    <n v="467.27272727272702"/>
    <n v="456.39780000000002"/>
    <n v="550"/>
    <n v="347.59090909090901"/>
    <n v="116.40909090909101"/>
    <n v="0"/>
    <n v="10208"/>
    <n v="7647"/>
    <n v="2561"/>
    <n v="0"/>
    <n v="0.27684270056284199"/>
    <n v="0.26408405476918301"/>
    <n v="0.95391373596732298"/>
    <n v="0.95391373596732298"/>
    <n v="0.196444627122563"/>
    <n v="6.5789811698820894E-2"/>
    <n v="0"/>
    <n v="0.68982968119814003"/>
    <n v="0.125"/>
    <n v="9.4869884655894396E-2"/>
    <n v="6.0883191615074403E-3"/>
    <n v="8.8473296169753607E-2"/>
    <n v="9.6462609499832999E-2"/>
    <n v="2.0551288308885899E-4"/>
    <n v="0"/>
    <n v="2.5689110386107299E-5"/>
    <n v="0"/>
    <n v="0"/>
    <n v="5.13782207722147E-5"/>
    <n v="2.5689110386107299E-5"/>
    <n v="2.0345775425796999"/>
    <n v="2.6666666666666701"/>
    <n v="4.5818181818181802"/>
    <n v="38927"/>
    <n v="26853"/>
    <n v="10.5"/>
    <n v="9"/>
    <n v="8"/>
    <n v="4.5"/>
    <n v="35234"/>
    <n v="-2.98148148148147E-2"/>
    <n v="0"/>
    <x v="183"/>
    <d v="1899-12-30T15:00:00"/>
    <x v="26"/>
  </r>
  <r>
    <x v="1"/>
    <s v="04 Apr"/>
    <x v="183"/>
    <s v="15:30"/>
    <n v="20"/>
    <n v="1.925"/>
    <n v="5.8106343283582103"/>
    <n v="38.5"/>
    <n v="116.212686567164"/>
    <n v="45.5"/>
    <n v="120.5"/>
    <n v="2.2749999999999999"/>
    <n v="6.0250000000000004"/>
    <n v="1"/>
    <n v="20"/>
    <n v="1"/>
    <n v="20"/>
    <n v="1"/>
    <n v="0.51948051948051899"/>
    <n v="0.51948051948051899"/>
    <m/>
    <n v="0.8"/>
    <n v="1"/>
    <m/>
    <n v="20"/>
    <n v="0"/>
    <n v="0"/>
    <n v="268"/>
    <n v="464.9169"/>
    <n v="550"/>
    <n v="259.39999999999998"/>
    <n v="5.55"/>
    <n v="0"/>
    <n v="5299"/>
    <n v="5188"/>
    <n v="111"/>
    <n v="0"/>
    <n v="0.172098250120405"/>
    <n v="0.14084877151491301"/>
    <n v="0.81842070687163304"/>
    <n v="0.81842070687163304"/>
    <n v="0.13632899750361299"/>
    <n v="2.91683090264091E-3"/>
    <n v="0"/>
    <n v="0.677571935356721"/>
    <n v="0.15384615384615399"/>
    <n v="0.115543292602812"/>
    <n v="3.23216397319669E-3"/>
    <n v="0.112311128629615"/>
    <n v="8.8240704243857604E-2"/>
    <n v="0"/>
    <n v="0"/>
    <n v="0"/>
    <n v="0"/>
    <n v="0"/>
    <n v="0"/>
    <n v="0"/>
    <n v="1.8919984233346501"/>
    <n v="2.6666666666666701"/>
    <n v="4.5818181818181802"/>
    <n v="38055"/>
    <n v="25785"/>
    <n v="8.5"/>
    <n v="7.5"/>
    <n v="6.5"/>
    <n v="4"/>
    <n v="33658"/>
    <n v="-0.24362745098039201"/>
    <n v="0"/>
    <x v="183"/>
    <d v="1899-12-30T15:30:00"/>
    <x v="26"/>
  </r>
  <r>
    <x v="1"/>
    <s v="04 Apr"/>
    <x v="183"/>
    <s v="16:00"/>
    <n v="18"/>
    <n v="1.80555555555556"/>
    <n v="4.4463364293085696"/>
    <n v="32.5"/>
    <n v="80.034055727554204"/>
    <n v="36"/>
    <n v="67"/>
    <n v="2"/>
    <n v="3.7222222222222201"/>
    <n v="1"/>
    <n v="18"/>
    <n v="1"/>
    <n v="18"/>
    <n v="1"/>
    <n v="0.55384615384615399"/>
    <n v="0.55384615384615399"/>
    <m/>
    <n v="0.8"/>
    <n v="1"/>
    <m/>
    <n v="18"/>
    <n v="0"/>
    <n v="0"/>
    <n v="430.66666666666703"/>
    <n v="496.76350000000002"/>
    <n v="550"/>
    <n v="389.16666666666703"/>
    <n v="38.0555555555556"/>
    <n v="0"/>
    <n v="7690"/>
    <n v="7005"/>
    <n v="685"/>
    <n v="0"/>
    <n v="0.22490425902286201"/>
    <n v="0.20365164849599399"/>
    <n v="0.90550374359648"/>
    <n v="0.90550374359648"/>
    <n v="0.184027321686589"/>
    <n v="1.79955339550768E-2"/>
    <n v="0"/>
    <n v="0.70185209510048596"/>
    <n v="8.3333333333333301E-2"/>
    <n v="2.5850518849336701E-2"/>
    <n v="1.4448968869039799E-3"/>
    <n v="2.4326809404965202E-2"/>
    <n v="4.01944043084198E-2"/>
    <n v="0"/>
    <n v="0"/>
    <n v="5.25417049783265E-5"/>
    <n v="0"/>
    <n v="0"/>
    <n v="2.6270852489163301E-5"/>
    <n v="0"/>
    <n v="1.7023512412977799"/>
    <n v="2.7692307692307701"/>
    <n v="4.5818181818181802"/>
    <n v="38065"/>
    <n v="26716"/>
    <n v="8"/>
    <n v="6.5"/>
    <n v="6"/>
    <n v="4"/>
    <n v="37081"/>
    <n v="-0.32170138888888899"/>
    <n v="0"/>
    <x v="183"/>
    <d v="1899-12-30T16:00:00"/>
    <x v="26"/>
  </r>
  <r>
    <x v="1"/>
    <s v="04 Apr"/>
    <x v="183"/>
    <s v="16:30"/>
    <n v="16"/>
    <n v="1.46875"/>
    <n v="5.3874044398706298"/>
    <n v="23.5"/>
    <n v="86.198471037930005"/>
    <n v="23.5"/>
    <n v="78.5"/>
    <n v="1.46875"/>
    <n v="4.90625"/>
    <n v="1.375"/>
    <n v="22"/>
    <n v="1.375"/>
    <n v="22"/>
    <n v="1"/>
    <n v="0.93617021276595702"/>
    <n v="0.93617021276595702"/>
    <m/>
    <n v="0.8"/>
    <n v="1"/>
    <m/>
    <n v="22"/>
    <n v="0"/>
    <n v="0"/>
    <n v="309.18181818181802"/>
    <n v="429.36759999999998"/>
    <n v="550"/>
    <n v="254"/>
    <n v="51.363636363636402"/>
    <n v="0"/>
    <n v="6718"/>
    <n v="5588"/>
    <n v="1130"/>
    <n v="0"/>
    <n v="0.25522494465498502"/>
    <n v="0.21373134328358201"/>
    <n v="0.83742340926944203"/>
    <n v="0.83742340926944203"/>
    <n v="0.175585231736057"/>
    <n v="3.5506677140612702E-2"/>
    <n v="0"/>
    <n v="0.62369206598586002"/>
    <n v="0"/>
    <n v="8.3424980361351098E-2"/>
    <n v="5.6873527101335402E-3"/>
    <n v="7.2584446190102098E-2"/>
    <n v="8.3079340141398297E-2"/>
    <n v="0"/>
    <n v="0"/>
    <n v="9.4265514532600194E-5"/>
    <n v="0"/>
    <n v="0"/>
    <n v="5.0589159465828804E-3"/>
    <n v="0"/>
    <n v="2.4886095836606401"/>
    <n v="4"/>
    <n v="4.5818181818181802"/>
    <n v="31825"/>
    <n v="19849"/>
    <n v="5.5"/>
    <n v="4"/>
    <n v="4"/>
    <n v="3"/>
    <n v="29170"/>
    <n v="-0.60732323232323204"/>
    <n v="0"/>
    <x v="183"/>
    <d v="1899-12-30T16:30:00"/>
    <x v="26"/>
  </r>
  <r>
    <x v="1"/>
    <s v="04 Apr"/>
    <x v="183"/>
    <s v="17:00"/>
    <n v="14"/>
    <n v="1.1428571428571399"/>
    <n v="5.2921798911486704"/>
    <n v="16"/>
    <n v="74.0905184760813"/>
    <n v="19.5"/>
    <n v="55"/>
    <n v="1.3928571428571399"/>
    <n v="3.9285714285714302"/>
    <n v="2.1428571428571401"/>
    <n v="30"/>
    <n v="2.1428571428571401"/>
    <n v="30"/>
    <n v="1"/>
    <n v="1.875"/>
    <n v="1.875"/>
    <m/>
    <n v="0.8"/>
    <n v="1"/>
    <m/>
    <n v="30"/>
    <n v="0"/>
    <n v="0"/>
    <n v="349.1"/>
    <n v="432.84399999999999"/>
    <n v="550"/>
    <n v="274.53333333333302"/>
    <n v="71.3"/>
    <n v="0"/>
    <n v="10375"/>
    <n v="8236"/>
    <n v="2139"/>
    <n v="0"/>
    <n v="0.404910110187512"/>
    <n v="0.38049046321525898"/>
    <n v="0.93969118982743005"/>
    <n v="0.93969118982743005"/>
    <n v="0.29921889191644002"/>
    <n v="7.7711171662125295E-2"/>
    <n v="0"/>
    <n v="0.55920072661217102"/>
    <n v="0.16666666666666699"/>
    <n v="0.106376021798365"/>
    <n v="2.2888283378746598E-3"/>
    <n v="0.104050862851953"/>
    <n v="9.3914623069936407E-2"/>
    <n v="3.6330608537693001E-5"/>
    <n v="0"/>
    <n v="0"/>
    <n v="0"/>
    <n v="0"/>
    <n v="0"/>
    <n v="0"/>
    <n v="3.92370572207084"/>
    <n v="4"/>
    <n v="4.5818181818181802"/>
    <n v="27525"/>
    <n v="15392"/>
    <n v="4.5"/>
    <n v="3.5"/>
    <n v="3"/>
    <n v="3"/>
    <n v="24597"/>
    <n v="-0.69907407407407396"/>
    <n v="0"/>
    <x v="183"/>
    <d v="1899-12-30T17:00:00"/>
    <x v="26"/>
  </r>
  <r>
    <x v="1"/>
    <s v="04 Apr"/>
    <x v="183"/>
    <s v="17:30"/>
    <n v="12"/>
    <n v="1.75"/>
    <n v="6.2883677567412501"/>
    <n v="21"/>
    <n v="75.460413080894995"/>
    <n v="21"/>
    <n v="60.5"/>
    <n v="1.75"/>
    <n v="5.0416666666666696"/>
    <n v="1.6666666666666701"/>
    <n v="20"/>
    <n v="1.6666666666666701"/>
    <n v="20"/>
    <n v="1"/>
    <n v="0.952380952380952"/>
    <n v="0.952380952380952"/>
    <m/>
    <n v="0.8"/>
    <n v="1"/>
    <m/>
    <n v="20"/>
    <n v="0"/>
    <n v="0"/>
    <n v="232.4"/>
    <n v="405.24040000000002"/>
    <n v="550"/>
    <n v="219.6"/>
    <n v="9.3000000000000007"/>
    <n v="0"/>
    <n v="4578"/>
    <n v="4392"/>
    <n v="186"/>
    <n v="0"/>
    <n v="0.26503963049552398"/>
    <n v="0.217013726771874"/>
    <n v="0.81879727332150498"/>
    <n v="0.81879727332150498"/>
    <n v="0.20506116350733"/>
    <n v="8.6842842468951298E-3"/>
    <n v="0"/>
    <n v="0.60178354654963095"/>
    <n v="0"/>
    <n v="4.6783079652628602E-2"/>
    <n v="2.1477262115977198E-3"/>
    <n v="4.45886637407788E-2"/>
    <n v="0.106219068073583"/>
    <n v="0"/>
    <n v="0"/>
    <n v="4.66897002521244E-5"/>
    <n v="0"/>
    <n v="0"/>
    <n v="0"/>
    <n v="0"/>
    <n v="3.3616584181529601"/>
    <n v="3.4285714285714302"/>
    <n v="4.5818181818181802"/>
    <n v="21418"/>
    <n v="12889"/>
    <n v="4"/>
    <n v="3.5"/>
    <n v="3.5"/>
    <n v="2.5"/>
    <n v="20416"/>
    <n v="-0.48736111111111102"/>
    <n v="0"/>
    <x v="183"/>
    <d v="1899-12-30T17:30:00"/>
    <x v="26"/>
  </r>
  <r>
    <x v="1"/>
    <s v="04 Apr"/>
    <x v="183"/>
    <s v="18:00"/>
    <n v="5"/>
    <n v="2.1"/>
    <n v="7.15157743785851"/>
    <n v="10.5"/>
    <n v="35.757887189292497"/>
    <n v="10.5"/>
    <n v="22"/>
    <n v="2.1"/>
    <n v="4.4000000000000004"/>
    <n v="2.2000000000000002"/>
    <n v="11"/>
    <n v="2.2000000000000002"/>
    <n v="11"/>
    <n v="1"/>
    <n v="1.0476190476190499"/>
    <n v="1.0476190476190499"/>
    <m/>
    <n v="0.8"/>
    <n v="1"/>
    <m/>
    <n v="11"/>
    <n v="0"/>
    <n v="0"/>
    <n v="380.36363636363598"/>
    <n v="502.50749999999999"/>
    <n v="550"/>
    <n v="311.18181818181802"/>
    <n v="65.636363636363598"/>
    <n v="0"/>
    <n v="4145"/>
    <n v="3423"/>
    <n v="722"/>
    <n v="0"/>
    <n v="0.30762443937945699"/>
    <n v="0.21266646335264799"/>
    <n v="0.69131849140998303"/>
    <n v="0.69131849140998303"/>
    <n v="0.17398597133272301"/>
    <n v="3.6698180339534398E-2"/>
    <n v="0"/>
    <n v="0.47865202805733498"/>
    <n v="0"/>
    <n v="0.142370641455728"/>
    <n v="0"/>
    <n v="0.142370641455728"/>
    <n v="9.1999593371962993E-3"/>
    <n v="0"/>
    <n v="0"/>
    <n v="0"/>
    <n v="0"/>
    <n v="0"/>
    <n v="0"/>
    <n v="0"/>
    <n v="2.0128087831656001"/>
    <n v="2"/>
    <n v="4.5818181818181802"/>
    <n v="19674"/>
    <n v="9417"/>
    <n v="3.5"/>
    <n v="2.5"/>
    <n v="2.5"/>
    <n v="1.5"/>
    <n v="16873"/>
    <n v="-0.56142857142857105"/>
    <n v="0"/>
    <x v="183"/>
    <d v="1899-12-30T18:00:00"/>
    <x v="26"/>
  </r>
  <r>
    <x v="1"/>
    <s v="04 Apr"/>
    <x v="183"/>
    <s v="18:30"/>
    <n v="8"/>
    <n v="1.5625"/>
    <n v="6.5707190160832498"/>
    <n v="12.5"/>
    <n v="52.565752128665999"/>
    <n v="12.5"/>
    <n v="31.5"/>
    <n v="1.5625"/>
    <n v="3.9375"/>
    <n v="1.625"/>
    <n v="13"/>
    <n v="1.625"/>
    <n v="13"/>
    <n v="1"/>
    <n v="1.04"/>
    <n v="1.04"/>
    <m/>
    <n v="0.8"/>
    <n v="1"/>
    <m/>
    <n v="13"/>
    <n v="0"/>
    <n v="0"/>
    <n v="243.92307692307699"/>
    <n v="336.58190000000002"/>
    <n v="550"/>
    <n v="213.461538461538"/>
    <n v="27.307692307692299"/>
    <n v="0"/>
    <n v="3130"/>
    <n v="2775"/>
    <n v="355"/>
    <n v="0"/>
    <n v="0.24730931211979401"/>
    <n v="0.198883592574009"/>
    <n v="0.80418966382338197"/>
    <n v="0.80418966382338197"/>
    <n v="0.17404666332162599"/>
    <n v="2.2265429001505299E-2"/>
    <n v="0"/>
    <n v="0.60530607124937297"/>
    <n v="0"/>
    <n v="0.13378073256397399"/>
    <n v="4.3903662819869501E-4"/>
    <n v="0.133341695935775"/>
    <n v="0"/>
    <n v="0"/>
    <n v="0"/>
    <n v="0"/>
    <n v="0"/>
    <n v="0"/>
    <n v="0"/>
    <n v="0"/>
    <n v="2.93527345709985"/>
    <n v="4"/>
    <n v="4.5818181818181802"/>
    <n v="15944"/>
    <n v="9651"/>
    <n v="2.5"/>
    <n v="2"/>
    <n v="2"/>
    <n v="1.5"/>
    <n v="13811"/>
    <n v="-0.77155555555555599"/>
    <n v="0"/>
    <x v="183"/>
    <d v="1899-12-30T18:30:00"/>
    <x v="26"/>
  </r>
  <r>
    <x v="1"/>
    <s v="04 Apr"/>
    <x v="183"/>
    <s v="19:00"/>
    <n v="3"/>
    <n v="7"/>
    <n v="11.1369294605809"/>
    <n v="21"/>
    <n v="33.410788381742698"/>
    <n v="21"/>
    <n v="21"/>
    <n v="7"/>
    <n v="7"/>
    <n v="2"/>
    <n v="6"/>
    <n v="2"/>
    <n v="6"/>
    <n v="1"/>
    <n v="0.28571428571428598"/>
    <n v="0.28571428571428598"/>
    <m/>
    <n v="0.8"/>
    <n v="1"/>
    <m/>
    <n v="6"/>
    <n v="0"/>
    <n v="0"/>
    <n v="361.5"/>
    <n v="209.91249999999999"/>
    <n v="550"/>
    <n v="332.16666666666703"/>
    <n v="26.1666666666667"/>
    <n v="0"/>
    <n v="2150"/>
    <n v="1993"/>
    <n v="157"/>
    <n v="0"/>
    <n v="0.179582712369598"/>
    <n v="0.16082153184548101"/>
    <n v="0.89552902795284395"/>
    <n v="0.89552902795284395"/>
    <n v="0.147771928523764"/>
    <n v="1.1640839326759101E-2"/>
    <n v="0"/>
    <n v="0.73470749610736297"/>
    <n v="0"/>
    <n v="5.5460814117298099E-2"/>
    <n v="2.89167346333506E-3"/>
    <n v="4.3375101950026002E-2"/>
    <n v="0"/>
    <n v="0"/>
    <n v="0"/>
    <n v="0"/>
    <n v="0"/>
    <n v="0"/>
    <n v="9.1940387039371307E-3"/>
    <n v="0"/>
    <n v="1.6015422258471099"/>
    <n v="1.5"/>
    <n v="4.5818181818181802"/>
    <n v="13487"/>
    <n v="9909"/>
    <n v="2.5"/>
    <n v="2"/>
    <n v="2"/>
    <n v="1"/>
    <n v="12739"/>
    <n v="-0.49855555555555597"/>
    <n v="0"/>
    <x v="183"/>
    <d v="1899-12-30T19:00:00"/>
    <x v="26"/>
  </r>
  <r>
    <x v="1"/>
    <s v="04 Apr"/>
    <x v="183"/>
    <s v="19:30"/>
    <n v="3"/>
    <n v="3.5"/>
    <n v="34.373776908023501"/>
    <n v="10.5"/>
    <n v="103.12133072407001"/>
    <n v="16"/>
    <n v="42"/>
    <n v="5.3333333333333304"/>
    <n v="14"/>
    <n v="1.6666666666666701"/>
    <n v="5"/>
    <n v="1.6666666666666701"/>
    <n v="5"/>
    <n v="1"/>
    <n v="0.476190476190476"/>
    <n v="0.476190476190476"/>
    <m/>
    <n v="0.8"/>
    <n v="1"/>
    <m/>
    <n v="5"/>
    <n v="0"/>
    <n v="0"/>
    <n v="102.2"/>
    <n v="268.01979999999998"/>
    <n v="550"/>
    <n v="98.8"/>
    <n v="0"/>
    <n v="0"/>
    <n v="494"/>
    <n v="494"/>
    <n v="0"/>
    <n v="0"/>
    <n v="4.8486573678717101E-2"/>
    <n v="3.5508303800986699E-2"/>
    <n v="0.73233270794246397"/>
    <n v="0.73233270794246397"/>
    <n v="3.4327009936765997E-2"/>
    <n v="0"/>
    <n v="0"/>
    <n v="0.69682440414147695"/>
    <n v="0.33333333333333298"/>
    <n v="0.131123618928497"/>
    <n v="5.00312695434647E-3"/>
    <n v="8.6164964213744696E-3"/>
    <n v="0"/>
    <n v="0"/>
    <n v="0"/>
    <n v="0.108262108262108"/>
    <n v="0"/>
    <n v="4.8641512056146199E-4"/>
    <n v="8.7554721701063199E-3"/>
    <n v="0"/>
    <n v="1.25078173858662"/>
    <n v="1.5"/>
    <n v="4.5818181818181802"/>
    <n v="14391"/>
    <n v="10028"/>
    <n v="2"/>
    <n v="2"/>
    <n v="1.5"/>
    <n v="1"/>
    <n v="12504"/>
    <n v="-0.99875000000000003"/>
    <n v="0"/>
    <x v="183"/>
    <d v="1899-12-30T19:30:00"/>
    <x v="26"/>
  </r>
  <r>
    <x v="1"/>
    <s v="04 Apr"/>
    <x v="183"/>
    <s v="20:00"/>
    <n v="0"/>
    <m/>
    <m/>
    <n v="0"/>
    <n v="47.334545454545498"/>
    <n v="0"/>
    <n v="0"/>
    <m/>
    <m/>
    <m/>
    <n v="11"/>
    <m/>
    <n v="11"/>
    <n v="1"/>
    <m/>
    <m/>
    <m/>
    <n v="0.8"/>
    <n v="1"/>
    <m/>
    <n v="11"/>
    <n v="0"/>
    <n v="0"/>
    <n v="275"/>
    <m/>
    <n v="550"/>
    <n v="244.54545454545499"/>
    <n v="26.818181818181799"/>
    <n v="0"/>
    <n v="2985"/>
    <n v="2690"/>
    <n v="295"/>
    <n v="0"/>
    <n v="0.23238841514941999"/>
    <n v="0.210918979221866"/>
    <n v="0.90761400083670296"/>
    <n v="0.90761400083670296"/>
    <n v="0.18756100962208899"/>
    <n v="2.0568958304281099E-2"/>
    <n v="0"/>
    <n v="0.69669502161483798"/>
    <m/>
    <n v="0.15130386278064401"/>
    <n v="4.8807697671175601E-4"/>
    <n v="0.112606331055641"/>
    <n v="0"/>
    <n v="0"/>
    <n v="0"/>
    <n v="3.8209454748291703E-2"/>
    <n v="0"/>
    <n v="0"/>
    <n v="0"/>
    <n v="0"/>
    <n v="2.7611211825407902"/>
    <m/>
    <n v="4.5818181818181802"/>
    <n v="14342"/>
    <n v="9992"/>
    <n v="0"/>
    <n v="0"/>
    <n v="0"/>
    <n v="0"/>
    <n v="12172"/>
    <m/>
    <m/>
    <x v="183"/>
    <d v="1899-12-30T20:00:00"/>
    <x v="26"/>
  </r>
  <r>
    <x v="1"/>
    <s v="04 Apr"/>
    <x v="183"/>
    <s v="20:30"/>
    <n v="0"/>
    <m/>
    <m/>
    <n v="0"/>
    <n v="33.096393897364798"/>
    <n v="0"/>
    <n v="0"/>
    <m/>
    <m/>
    <m/>
    <n v="5"/>
    <m/>
    <n v="5"/>
    <n v="1"/>
    <m/>
    <m/>
    <m/>
    <n v="0.8"/>
    <n v="1"/>
    <m/>
    <n v="5"/>
    <n v="0"/>
    <n v="0"/>
    <n v="288.39999999999998"/>
    <m/>
    <n v="550"/>
    <n v="252"/>
    <n v="33.4"/>
    <n v="0"/>
    <n v="1427"/>
    <n v="1260"/>
    <n v="167"/>
    <n v="0"/>
    <n v="0.15107386066003101"/>
    <n v="0.12868106371586599"/>
    <n v="0.85177583437444204"/>
    <n v="0.85177583437444204"/>
    <n v="0.11243976441192199"/>
    <n v="1.49027306799929E-2"/>
    <n v="0"/>
    <n v="0.72309477065857597"/>
    <m/>
    <n v="0.17356773157237201"/>
    <n v="0"/>
    <n v="0.111458147421024"/>
    <n v="0"/>
    <n v="0"/>
    <n v="0"/>
    <n v="0"/>
    <n v="0"/>
    <n v="0"/>
    <n v="0"/>
    <n v="6.2109584151347499E-2"/>
    <n v="1.6062823487417499"/>
    <m/>
    <n v="4.5818181818181802"/>
    <n v="11206"/>
    <n v="8103"/>
    <n v="0"/>
    <n v="0"/>
    <n v="0"/>
    <n v="0"/>
    <n v="9261"/>
    <m/>
    <m/>
    <x v="183"/>
    <d v="1899-12-30T20:30:00"/>
    <x v="26"/>
  </r>
  <r>
    <x v="1"/>
    <s v="04 Apr"/>
    <x v="183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66666666666666696"/>
    <n v="0.66666666666666696"/>
    <n v="0"/>
    <n v="0"/>
    <n v="0"/>
    <n v="0.66666666666666696"/>
    <m/>
    <n v="0.11111111111111099"/>
    <n v="0"/>
    <n v="0"/>
    <n v="0"/>
    <n v="0"/>
    <n v="0"/>
    <n v="0"/>
    <n v="0"/>
    <n v="0"/>
    <n v="0"/>
    <n v="0.11111111111111099"/>
    <n v="0"/>
    <m/>
    <m/>
    <n v="54"/>
    <n v="36"/>
    <n v="0"/>
    <n v="0"/>
    <n v="0"/>
    <n v="0"/>
    <n v="48"/>
    <m/>
    <m/>
    <x v="183"/>
    <d v="1899-12-30T21:00:00"/>
    <x v="26"/>
  </r>
  <r>
    <x v="1"/>
    <s v="04 Apr"/>
    <x v="184"/>
    <s v="07:00"/>
    <n v="3.8639999999999999"/>
    <n v="1.4233954451345801"/>
    <m/>
    <n v="5.5"/>
    <s v="NaN"/>
    <n v="5.5"/>
    <n v="0"/>
    <n v="1.4233954451345801"/>
    <n v="0"/>
    <n v="0"/>
    <n v="0"/>
    <n v="0"/>
    <n v="0"/>
    <m/>
    <n v="0"/>
    <n v="0"/>
    <m/>
    <m/>
    <m/>
    <m/>
    <n v="0"/>
    <m/>
    <n v="0"/>
    <m/>
    <n v="671.46749999999997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9319999999999999"/>
    <m/>
    <n v="0"/>
    <n v="0"/>
    <n v="2"/>
    <n v="2"/>
    <n v="2"/>
    <n v="1.5"/>
    <n v="0"/>
    <n v="1"/>
    <n v="0"/>
    <x v="184"/>
    <d v="1899-12-30T07:00:00"/>
    <x v="26"/>
  </r>
  <r>
    <x v="1"/>
    <s v="04 Apr"/>
    <x v="184"/>
    <s v="07:30"/>
    <n v="3.8639999999999999"/>
    <n v="1.6821946169772299"/>
    <m/>
    <n v="6.5"/>
    <s v="NaN"/>
    <n v="6.5"/>
    <n v="0"/>
    <n v="1.6821946169772299"/>
    <n v="0"/>
    <n v="0"/>
    <n v="0"/>
    <n v="0"/>
    <n v="0"/>
    <m/>
    <n v="0"/>
    <n v="0"/>
    <m/>
    <m/>
    <m/>
    <m/>
    <n v="0"/>
    <m/>
    <n v="0"/>
    <m/>
    <n v="579.70000000000005"/>
    <m/>
    <m/>
    <m/>
    <m/>
    <n v="0"/>
    <n v="0"/>
    <n v="0"/>
    <n v="0"/>
    <m/>
    <n v="0"/>
    <n v="0"/>
    <n v="0"/>
    <n v="0"/>
    <n v="0"/>
    <n v="0"/>
    <n v="0"/>
    <n v="0"/>
    <n v="1"/>
    <n v="0.109489051094891"/>
    <n v="0.89051094890510996"/>
    <n v="0"/>
    <n v="0"/>
    <n v="0"/>
    <n v="0"/>
    <n v="0"/>
    <n v="0"/>
    <n v="0"/>
    <n v="0"/>
    <n v="0"/>
    <n v="1.9319999999999999"/>
    <m/>
    <n v="137"/>
    <n v="0"/>
    <n v="2"/>
    <n v="2"/>
    <n v="2"/>
    <n v="1.5"/>
    <n v="0"/>
    <n v="0.98097222222222202"/>
    <n v="0"/>
    <x v="184"/>
    <d v="1899-12-30T07:30:00"/>
    <x v="26"/>
  </r>
  <r>
    <x v="1"/>
    <s v="04 Apr"/>
    <x v="184"/>
    <s v="08:00"/>
    <n v="9.66"/>
    <n v="1.2939958592132501"/>
    <n v="10.209550761390201"/>
    <n v="12.5"/>
    <n v="98.624260355029605"/>
    <n v="12.5"/>
    <n v="57"/>
    <n v="1.2939958592132501"/>
    <n v="5.9006211180124204"/>
    <n v="0.5175983436853"/>
    <n v="5"/>
    <n v="0.5175983436853"/>
    <n v="5"/>
    <n v="1"/>
    <n v="0.4"/>
    <n v="0.4"/>
    <m/>
    <n v="0.8"/>
    <n v="1"/>
    <m/>
    <n v="5"/>
    <n v="0"/>
    <n v="0"/>
    <n v="67.599999999999994"/>
    <n v="327.19970000000001"/>
    <n v="550"/>
    <n v="63.8"/>
    <n v="1.2"/>
    <n v="0"/>
    <n v="325"/>
    <n v="319"/>
    <n v="6"/>
    <n v="0"/>
    <n v="5.0697465126743703E-2"/>
    <n v="4.7545365030243397E-2"/>
    <n v="0.93782529188352803"/>
    <n v="0.93782529188352803"/>
    <n v="4.4872696581797697E-2"/>
    <n v="8.44000562667042E-4"/>
    <n v="0"/>
    <n v="0.89027992685328505"/>
    <n v="0"/>
    <n v="6.2174708116472098E-2"/>
    <n v="1.9693346462230999E-3"/>
    <n v="4.1356027570685003E-2"/>
    <n v="0"/>
    <n v="0"/>
    <n v="0"/>
    <n v="0"/>
    <n v="0"/>
    <n v="0"/>
    <n v="1.8849345899563899E-2"/>
    <n v="0"/>
    <n v="2.53200168800113"/>
    <n v="4.83"/>
    <n v="4.5818181818181802"/>
    <n v="7109"/>
    <n v="6329"/>
    <n v="2"/>
    <n v="2"/>
    <n v="2"/>
    <n v="2"/>
    <n v="6667"/>
    <n v="1.2638888888888899E-2"/>
    <n v="0"/>
    <x v="184"/>
    <d v="1899-12-30T08:00:00"/>
    <x v="26"/>
  </r>
  <r>
    <x v="1"/>
    <s v="04 Apr"/>
    <x v="184"/>
    <s v="08:30"/>
    <n v="7.7279999999999998"/>
    <n v="0.97049689440993803"/>
    <n v="5.1759834368530004"/>
    <n v="7.5"/>
    <n v="40"/>
    <n v="7.5"/>
    <n v="25.5"/>
    <n v="0.97049689440993803"/>
    <n v="3.2996894409937898"/>
    <n v="0.388198757763975"/>
    <n v="3"/>
    <n v="0.388198757763975"/>
    <n v="3"/>
    <n v="1"/>
    <n v="0.4"/>
    <n v="0.4"/>
    <m/>
    <n v="0.8"/>
    <n v="1"/>
    <m/>
    <n v="3"/>
    <n v="0"/>
    <n v="0"/>
    <n v="180"/>
    <n v="357.85079999999999"/>
    <n v="550"/>
    <n v="176"/>
    <n v="0.33333333333333298"/>
    <n v="0"/>
    <n v="529"/>
    <n v="528"/>
    <n v="1"/>
    <n v="0"/>
    <n v="7.4999999999999997E-2"/>
    <n v="7.4999999999999997E-2"/>
    <n v="1"/>
    <n v="1"/>
    <n v="7.3333333333333306E-2"/>
    <n v="1.38888888888889E-4"/>
    <n v="0"/>
    <n v="0.92500000000000004"/>
    <n v="0"/>
    <n v="0"/>
    <n v="0"/>
    <n v="0"/>
    <n v="0"/>
    <n v="0"/>
    <n v="0"/>
    <n v="0"/>
    <n v="0"/>
    <n v="0"/>
    <n v="0"/>
    <n v="0"/>
    <n v="1.5"/>
    <n v="5.1520000000000001"/>
    <n v="4.5818181818181802"/>
    <n v="7200"/>
    <n v="6660"/>
    <n v="2"/>
    <n v="1.5"/>
    <n v="1.5"/>
    <n v="1.5"/>
    <n v="7200"/>
    <n v="0"/>
    <n v="0"/>
    <x v="184"/>
    <d v="1899-12-30T08:30:00"/>
    <x v="26"/>
  </r>
  <r>
    <x v="1"/>
    <s v="04 Apr"/>
    <x v="184"/>
    <s v="09:00"/>
    <n v="10.625999999999999"/>
    <n v="1.12930547713156"/>
    <n v="10.2956624695755"/>
    <n v="12"/>
    <n v="109.401709401709"/>
    <n v="15"/>
    <n v="14.5"/>
    <n v="1.4116318464144599"/>
    <n v="1.3645774515339699"/>
    <n v="0.47054394880481798"/>
    <n v="5"/>
    <n v="0.47054394880481798"/>
    <n v="5"/>
    <n v="1"/>
    <n v="0.41666666666666702"/>
    <n v="0.41666666666666702"/>
    <m/>
    <n v="0.8"/>
    <n v="1"/>
    <m/>
    <n v="5"/>
    <n v="0"/>
    <n v="0"/>
    <n v="46.8"/>
    <n v="459.29219999999998"/>
    <n v="550"/>
    <n v="43.6"/>
    <n v="0"/>
    <n v="0"/>
    <n v="218"/>
    <n v="218"/>
    <n v="0"/>
    <n v="0"/>
    <n v="4.5703124999999997E-2"/>
    <n v="3.2814472023559103E-2"/>
    <n v="0.71799186649838698"/>
    <n v="0.71799186649838698"/>
    <n v="3.0570747440751601E-2"/>
    <n v="0"/>
    <n v="0"/>
    <n v="0.68517739447482795"/>
    <n v="0.2"/>
    <n v="2.1034917963819902E-3"/>
    <n v="2.1034917963819902E-3"/>
    <n v="0"/>
    <n v="0"/>
    <n v="0"/>
    <n v="0"/>
    <n v="0"/>
    <n v="0"/>
    <n v="0"/>
    <n v="0"/>
    <n v="0"/>
    <n v="2.5241901556583901"/>
    <n v="3.5419999999999998"/>
    <n v="4.5818181818181802"/>
    <n v="7131"/>
    <n v="4886"/>
    <n v="3.5"/>
    <n v="3"/>
    <n v="2.5"/>
    <n v="2.5"/>
    <n v="7116"/>
    <n v="0.43404761904761902"/>
    <n v="0"/>
    <x v="184"/>
    <d v="1899-12-30T09:00:00"/>
    <x v="26"/>
  </r>
  <r>
    <x v="1"/>
    <s v="04 Apr"/>
    <x v="184"/>
    <s v="09:30"/>
    <n v="14.49"/>
    <n v="1.6563146997929601"/>
    <n v="1.2632531952666901"/>
    <n v="24"/>
    <n v="18.304538799414299"/>
    <n v="29.5"/>
    <n v="7"/>
    <n v="2.0358868184955101"/>
    <n v="0.48309178743961401"/>
    <n v="0.48309178743961401"/>
    <n v="7"/>
    <n v="0.48309178743961401"/>
    <n v="7"/>
    <n v="1"/>
    <n v="0.29166666666666702"/>
    <n v="0.29166666666666702"/>
    <m/>
    <n v="0.8"/>
    <n v="1"/>
    <m/>
    <n v="7"/>
    <n v="0"/>
    <n v="0"/>
    <n v="390.28571428571399"/>
    <n v="297.72500000000002"/>
    <n v="550"/>
    <n v="387.142857142857"/>
    <n v="0"/>
    <n v="0"/>
    <n v="2710"/>
    <n v="2710"/>
    <n v="0"/>
    <n v="0"/>
    <n v="0.38241881298992197"/>
    <n v="0.35522038746586898"/>
    <n v="0.92887790924457203"/>
    <n v="0.92887790924457203"/>
    <n v="0.35235990118320099"/>
    <n v="0"/>
    <n v="0"/>
    <n v="0.573657521778702"/>
    <n v="0.16666666666666699"/>
    <n v="0.10882850084514401"/>
    <n v="1.82030945260694E-3"/>
    <n v="0.10700819139253701"/>
    <n v="0"/>
    <n v="0"/>
    <n v="0"/>
    <n v="0"/>
    <n v="0"/>
    <n v="0"/>
    <n v="0"/>
    <n v="0"/>
    <n v="3.2765570146925"/>
    <n v="4.1399999999999997"/>
    <n v="4.5818181818181802"/>
    <n v="7691"/>
    <n v="4412"/>
    <n v="3.5"/>
    <n v="3.5"/>
    <n v="3"/>
    <n v="2.5"/>
    <n v="6854"/>
    <n v="0.38960317460317501"/>
    <n v="0"/>
    <x v="184"/>
    <d v="1899-12-30T09:30:00"/>
    <x v="26"/>
  </r>
  <r>
    <x v="1"/>
    <s v="04 Apr"/>
    <x v="184"/>
    <s v="10:00"/>
    <n v="13.523999999999999"/>
    <n v="1.44188110026619"/>
    <n v="5.32329473777249"/>
    <n v="19.5"/>
    <n v="71.992238033635203"/>
    <n v="23"/>
    <n v="45.5"/>
    <n v="1.7006802721088401"/>
    <n v="3.3643892339544501"/>
    <n v="0.5175983436853"/>
    <n v="7"/>
    <n v="0.5175983436853"/>
    <n v="7"/>
    <n v="1"/>
    <n v="0.35897435897435898"/>
    <n v="0.35897435897435898"/>
    <m/>
    <n v="0.8"/>
    <n v="1"/>
    <m/>
    <n v="7"/>
    <n v="0"/>
    <n v="0"/>
    <n v="110.428571428571"/>
    <n v="433.2441"/>
    <n v="550"/>
    <n v="107.428571428571"/>
    <n v="0"/>
    <n v="0"/>
    <n v="752"/>
    <n v="752"/>
    <n v="0"/>
    <n v="0"/>
    <n v="9.7232704402515704E-2"/>
    <n v="7.3034769463340907E-2"/>
    <n v="0.75113378684807297"/>
    <n v="0.75113378684807297"/>
    <n v="7.1050642479213902E-2"/>
    <n v="0"/>
    <n v="0"/>
    <n v="0.67809901738473199"/>
    <n v="0.14285714285714299"/>
    <n v="0.23752834467120201"/>
    <n v="6.6137566137566101E-4"/>
    <n v="0.23686696900982601"/>
    <n v="1.8896447467875999E-4"/>
    <n v="0"/>
    <n v="0"/>
    <n v="0"/>
    <n v="0"/>
    <n v="0"/>
    <n v="0"/>
    <n v="0"/>
    <n v="2.38095238095238"/>
    <n v="3.3809999999999998"/>
    <n v="4.5818181818181802"/>
    <n v="10584"/>
    <n v="7177"/>
    <n v="4"/>
    <n v="4"/>
    <n v="3.5"/>
    <n v="3"/>
    <n v="8070"/>
    <n v="0.26500000000000001"/>
    <n v="0"/>
    <x v="184"/>
    <d v="1899-12-30T10:00:00"/>
    <x v="26"/>
  </r>
  <r>
    <x v="1"/>
    <s v="04 Apr"/>
    <x v="184"/>
    <s v="10:30"/>
    <n v="13.523999999999999"/>
    <n v="1.9225081336882599"/>
    <n v="3.6815775785576599"/>
    <n v="26"/>
    <n v="49.789655172413802"/>
    <n v="30"/>
    <n v="27"/>
    <n v="2.2182786157941399"/>
    <n v="1.9964507542147301"/>
    <n v="0.221827861579414"/>
    <n v="3"/>
    <n v="0.221827861579414"/>
    <n v="3"/>
    <n v="1"/>
    <n v="0.115384615384615"/>
    <n v="0.115384615384615"/>
    <m/>
    <n v="0.8"/>
    <n v="0.66666666666666696"/>
    <m/>
    <n v="2"/>
    <n v="0"/>
    <n v="0"/>
    <n v="193.333333333333"/>
    <n v="387.83339999999998"/>
    <n v="550"/>
    <n v="160.666666666667"/>
    <n v="28.3333333333333"/>
    <n v="0"/>
    <n v="567"/>
    <n v="482"/>
    <n v="85"/>
    <n v="0"/>
    <n v="6.0253480157905701E-2"/>
    <n v="4.70168612191958E-2"/>
    <n v="0.78031776913099904"/>
    <n v="0.78031776913099904"/>
    <n v="3.9072632944228303E-2"/>
    <n v="6.8904020752269804E-3"/>
    <n v="0"/>
    <n v="0.73330090791180302"/>
    <n v="0.125"/>
    <n v="0.11186770428015599"/>
    <n v="2.6750972762645902E-3"/>
    <n v="0.109192607003891"/>
    <n v="0"/>
    <n v="0"/>
    <n v="0"/>
    <n v="0"/>
    <n v="0"/>
    <n v="0"/>
    <n v="0"/>
    <n v="0"/>
    <n v="0.87548638132295697"/>
    <n v="3.0053333333333301"/>
    <n v="4.5818181818181802"/>
    <n v="12336"/>
    <n v="9046"/>
    <n v="5.5"/>
    <n v="4.5"/>
    <n v="4"/>
    <n v="2.5"/>
    <n v="10956"/>
    <n v="0.37696969696969701"/>
    <n v="0"/>
    <x v="184"/>
    <d v="1899-12-30T10:30:00"/>
    <x v="26"/>
  </r>
  <r>
    <x v="1"/>
    <s v="04 Apr"/>
    <x v="184"/>
    <s v="11:00"/>
    <n v="15.456"/>
    <n v="2.7173913043478302"/>
    <n v="6.0767060447367403"/>
    <n v="42"/>
    <n v="93.921568627450995"/>
    <n v="47.5"/>
    <n v="62"/>
    <n v="3.0732401656314701"/>
    <n v="4.0113871635610803"/>
    <n v="1.0351966873706"/>
    <n v="16"/>
    <n v="0.97049689440993803"/>
    <n v="15"/>
    <n v="0.9375"/>
    <n v="0.35714285714285698"/>
    <n v="0.38095238095238099"/>
    <m/>
    <n v="0.8"/>
    <n v="0.9375"/>
    <m/>
    <n v="15"/>
    <n v="6.25E-2"/>
    <n v="1"/>
    <n v="132.6"/>
    <n v="285.55540000000002"/>
    <n v="550"/>
    <n v="122.133333333333"/>
    <n v="6.6"/>
    <n v="0"/>
    <n v="1931"/>
    <n v="1832"/>
    <n v="99"/>
    <n v="0"/>
    <n v="0.15970772442588699"/>
    <n v="0.138153782037925"/>
    <n v="0.86504132805445599"/>
    <n v="0.86504132805445599"/>
    <n v="0.1272487323748"/>
    <n v="6.8764325901229401E-3"/>
    <n v="0"/>
    <n v="0.72688754601653105"/>
    <n v="0.11111111111111099"/>
    <n v="2.7088976870181299E-3"/>
    <n v="1.0418837257761999E-3"/>
    <n v="1.66701396124193E-3"/>
    <n v="0"/>
    <n v="0"/>
    <n v="0"/>
    <n v="0"/>
    <n v="0"/>
    <n v="0"/>
    <n v="0"/>
    <n v="0"/>
    <n v="3.7507814127943302"/>
    <n v="3.0912000000000002"/>
    <n v="4.5818181818181802"/>
    <n v="14397"/>
    <n v="10465"/>
    <n v="5.5"/>
    <n v="5"/>
    <n v="4.5"/>
    <n v="2.5"/>
    <n v="14358"/>
    <n v="0.272878787878788"/>
    <n v="0"/>
    <x v="184"/>
    <d v="1899-12-30T11:00:00"/>
    <x v="26"/>
  </r>
  <r>
    <x v="1"/>
    <s v="04 Apr"/>
    <x v="184"/>
    <s v="11:30"/>
    <n v="13.523999999999999"/>
    <n v="2.4401064773735599"/>
    <n v="4.5903378977913096"/>
    <n v="33"/>
    <n v="62.079729729729699"/>
    <n v="42.5"/>
    <n v="49"/>
    <n v="3.1425613723750399"/>
    <n v="3.6231884057971002"/>
    <n v="0.88731144631765801"/>
    <n v="12"/>
    <n v="0.88731144631765801"/>
    <n v="12"/>
    <n v="1"/>
    <n v="0.36363636363636398"/>
    <n v="0.36363636363636398"/>
    <m/>
    <n v="0.8"/>
    <n v="1"/>
    <m/>
    <n v="12"/>
    <n v="0"/>
    <n v="0"/>
    <n v="246.666666666667"/>
    <n v="355.1275"/>
    <n v="550"/>
    <n v="200.75"/>
    <n v="41.9166666666667"/>
    <n v="0"/>
    <n v="2912"/>
    <n v="2409"/>
    <n v="503"/>
    <n v="0"/>
    <n v="0.19329981061842899"/>
    <n v="0.165104863900045"/>
    <n v="0.85413877733154797"/>
    <n v="0.85413877733154797"/>
    <n v="0.13437081659973199"/>
    <n v="2.8056671128960299E-2"/>
    <n v="0"/>
    <n v="0.689033913431504"/>
    <n v="0.22222222222222199"/>
    <n v="7.2177599286032998E-2"/>
    <n v="1.8462739848281999E-2"/>
    <n v="5.3659080767514501E-2"/>
    <n v="0"/>
    <n v="5.57786702365016E-5"/>
    <n v="0"/>
    <n v="0"/>
    <n v="0"/>
    <n v="0"/>
    <n v="0"/>
    <n v="0"/>
    <n v="2.4096385542168699"/>
    <n v="2.4589090909090898"/>
    <n v="4.5818181818181802"/>
    <n v="17928"/>
    <n v="12353"/>
    <n v="7"/>
    <n v="5.5"/>
    <n v="4.5"/>
    <n v="2.5"/>
    <n v="16634"/>
    <n v="0.28857142857142898"/>
    <n v="0"/>
    <x v="184"/>
    <d v="1899-12-30T11:30:00"/>
    <x v="26"/>
  </r>
  <r>
    <x v="1"/>
    <s v="04 Apr"/>
    <x v="184"/>
    <s v="12:00"/>
    <n v="17.388000000000002"/>
    <n v="1.8115942028985501"/>
    <n v="3.0961769563110799"/>
    <n v="31.5"/>
    <n v="53.836324916337098"/>
    <n v="40"/>
    <n v="37.5"/>
    <n v="2.3004370830457801"/>
    <n v="2.1566597653554198"/>
    <n v="0.80515297906602201"/>
    <n v="14"/>
    <n v="0.80515297906602201"/>
    <n v="14"/>
    <n v="1"/>
    <n v="0.44444444444444398"/>
    <n v="0.44444444444444398"/>
    <m/>
    <n v="0.8"/>
    <n v="1"/>
    <m/>
    <n v="14"/>
    <n v="0"/>
    <n v="0"/>
    <n v="234.78571428571399"/>
    <n v="373.43900000000002"/>
    <n v="550"/>
    <n v="217.5"/>
    <n v="13.785714285714301"/>
    <n v="0"/>
    <n v="3238"/>
    <n v="3045"/>
    <n v="193"/>
    <n v="0"/>
    <n v="0.26004746835442999"/>
    <n v="0.18222641091030001"/>
    <n v="0.70074287615034903"/>
    <n v="0.70074287615034903"/>
    <n v="0.168810289389068"/>
    <n v="1.0699634105776699E-2"/>
    <n v="0"/>
    <n v="0.51851646524004902"/>
    <n v="0.22222222222222199"/>
    <n v="0.150848209335847"/>
    <n v="3.8806963077946599E-4"/>
    <n v="0.150460139705067"/>
    <n v="0"/>
    <n v="0"/>
    <n v="0"/>
    <n v="0"/>
    <n v="0"/>
    <n v="0"/>
    <n v="0"/>
    <n v="0"/>
    <n v="2.7941013416121501"/>
    <n v="3.16145454545455"/>
    <n v="4.5818181818181802"/>
    <n v="18038"/>
    <n v="9353"/>
    <n v="6.5"/>
    <n v="5.5"/>
    <n v="4.5"/>
    <n v="3"/>
    <n v="15317"/>
    <n v="0.22914529914529899"/>
    <n v="0"/>
    <x v="184"/>
    <d v="1899-12-30T12:00:00"/>
    <x v="26"/>
  </r>
  <r>
    <x v="1"/>
    <s v="04 Apr"/>
    <x v="184"/>
    <s v="12:30"/>
    <n v="11.592000000000001"/>
    <n v="2.9761904761904798"/>
    <n v="5.2662883060915497"/>
    <n v="34.5"/>
    <n v="61.046814044213299"/>
    <n v="38"/>
    <n v="41.5"/>
    <n v="3.2781228433402299"/>
    <n v="3.5800552104899901"/>
    <n v="1.3802622498274699"/>
    <n v="16"/>
    <n v="1.2939958592132501"/>
    <n v="15"/>
    <n v="0.9375"/>
    <n v="0.434782608695652"/>
    <n v="0.46376811594202899"/>
    <m/>
    <n v="0.8"/>
    <n v="0.9375"/>
    <m/>
    <n v="15"/>
    <n v="6.25E-2"/>
    <n v="1"/>
    <n v="307.60000000000002"/>
    <n v="431.62290000000002"/>
    <n v="550"/>
    <n v="257.33333333333297"/>
    <n v="46.8"/>
    <n v="0"/>
    <n v="4562"/>
    <n v="3860"/>
    <n v="702"/>
    <n v="0"/>
    <n v="0.245713068484397"/>
    <n v="0.22949515046008501"/>
    <n v="0.93399651827903496"/>
    <n v="0.93399651827903496"/>
    <n v="0.19199204178065199"/>
    <n v="3.4916687391196202E-2"/>
    <n v="0"/>
    <n v="0.70450136781895101"/>
    <n v="9.0909090909090898E-2"/>
    <n v="2.31783138522756E-2"/>
    <n v="8.9529967669733901E-4"/>
    <n v="2.2283014175578202E-2"/>
    <n v="0.156180054712758"/>
    <n v="0"/>
    <n v="0"/>
    <n v="0"/>
    <n v="0"/>
    <n v="0"/>
    <n v="0"/>
    <n v="0"/>
    <n v="2.68589903009202"/>
    <n v="1.9319999999999999"/>
    <n v="4.5818181818181802"/>
    <n v="20105"/>
    <n v="14164"/>
    <n v="7.5"/>
    <n v="6"/>
    <n v="5.5"/>
    <n v="2.5"/>
    <n v="19639"/>
    <n v="0.25537037037037003"/>
    <n v="0"/>
    <x v="184"/>
    <d v="1899-12-30T12:30:00"/>
    <x v="26"/>
  </r>
  <r>
    <x v="1"/>
    <s v="04 Apr"/>
    <x v="184"/>
    <s v="13:00"/>
    <n v="17.388000000000002"/>
    <n v="1.3802622498274699"/>
    <n v="2.2203839102729099"/>
    <n v="24"/>
    <n v="38.6080354318254"/>
    <n v="28.5"/>
    <n v="34.5"/>
    <n v="1.63906142167012"/>
    <n v="1.98412698412698"/>
    <n v="0.46008741660915597"/>
    <n v="8"/>
    <n v="0.46008741660915597"/>
    <n v="8"/>
    <n v="1"/>
    <n v="0.33333333333333298"/>
    <n v="0.33333333333333298"/>
    <m/>
    <n v="0.8"/>
    <n v="1"/>
    <m/>
    <n v="8"/>
    <n v="0"/>
    <n v="0"/>
    <n v="395.125"/>
    <n v="357.6155"/>
    <n v="550"/>
    <n v="364.125"/>
    <n v="27.875"/>
    <n v="0"/>
    <n v="3136"/>
    <n v="2913"/>
    <n v="223"/>
    <n v="0"/>
    <n v="0.20721075057358199"/>
    <n v="0.146092341821879"/>
    <n v="0.70504228867218199"/>
    <n v="0.70504228867218199"/>
    <n v="0.134630494061099"/>
    <n v="1.0306419559088601E-2"/>
    <n v="0"/>
    <n v="0.55894994685030297"/>
    <n v="0.14285714285714299"/>
    <n v="0.12926930720525001"/>
    <n v="3.0503304524656799E-3"/>
    <n v="7.02962517909137E-2"/>
    <n v="9.9459259601608396E-2"/>
    <n v="9.2434256135323796E-5"/>
    <n v="0"/>
    <n v="0"/>
    <n v="0"/>
    <n v="1.89028053796737E-2"/>
    <n v="0"/>
    <n v="3.6927485326061799E-2"/>
    <n v="1.3310532883486601"/>
    <n v="4.3470000000000004"/>
    <n v="4.5818181818181802"/>
    <n v="21637"/>
    <n v="12094"/>
    <n v="5.5"/>
    <n v="4"/>
    <n v="3.5"/>
    <n v="3"/>
    <n v="18840"/>
    <n v="-9.2777777777777806E-2"/>
    <n v="0"/>
    <x v="184"/>
    <d v="1899-12-30T13:00:00"/>
    <x v="26"/>
  </r>
  <r>
    <x v="1"/>
    <s v="04 Apr"/>
    <x v="184"/>
    <s v="13:30"/>
    <n v="14.49"/>
    <n v="2.0703933747412"/>
    <n v="2.92907931327328"/>
    <n v="30"/>
    <n v="42.442359249329797"/>
    <n v="38"/>
    <n v="25"/>
    <n v="2.6224982746721901"/>
    <n v="1.7253278122843301"/>
    <n v="0.62111801242235998"/>
    <n v="9"/>
    <n v="0.62111801242235998"/>
    <n v="9"/>
    <n v="1"/>
    <n v="0.3"/>
    <n v="0.3"/>
    <m/>
    <n v="0.8"/>
    <n v="1"/>
    <m/>
    <n v="9"/>
    <n v="0"/>
    <n v="0"/>
    <n v="414.444444444444"/>
    <n v="393.2353"/>
    <n v="550"/>
    <n v="348.33333333333297"/>
    <n v="62.8888888888889"/>
    <n v="0"/>
    <n v="3701"/>
    <n v="3135"/>
    <n v="566"/>
    <n v="0"/>
    <n v="0.21205230244457099"/>
    <n v="0.15099991903489601"/>
    <n v="0.71208809003319595"/>
    <n v="0.71208809003319595"/>
    <n v="0.12691280058294899"/>
    <n v="2.29131244433649E-2"/>
    <n v="0"/>
    <n v="0.5610881709983"/>
    <n v="0.22222222222222199"/>
    <n v="0.17755647316006801"/>
    <n v="7.6916848838150796E-4"/>
    <n v="0.123512266213262"/>
    <n v="1.05659460772407E-2"/>
    <n v="4.0482552020079302E-5"/>
    <n v="0"/>
    <n v="0"/>
    <n v="0"/>
    <n v="5.06031900250992E-3"/>
    <n v="0"/>
    <n v="4.8174236903894399E-2"/>
    <n v="1.31163468545057"/>
    <n v="2.6345454545454499"/>
    <n v="4.5818181818181802"/>
    <n v="24702"/>
    <n v="13860"/>
    <n v="6.5"/>
    <n v="5.5"/>
    <n v="4.5"/>
    <n v="3"/>
    <n v="20316"/>
    <n v="-5.5641025641025597E-2"/>
    <n v="0"/>
    <x v="184"/>
    <d v="1899-12-30T13:30:00"/>
    <x v="26"/>
  </r>
  <r>
    <x v="1"/>
    <s v="04 Apr"/>
    <x v="184"/>
    <s v="14:00"/>
    <n v="13.523999999999999"/>
    <n v="2.47707778763679"/>
    <n v="9.5984366061809805"/>
    <n v="33.5"/>
    <n v="129.80925666199201"/>
    <n v="33.5"/>
    <n v="32"/>
    <n v="2.47707778763679"/>
    <n v="2.36616385684709"/>
    <n v="0.5175983436853"/>
    <n v="7"/>
    <n v="0.5175983436853"/>
    <n v="7"/>
    <n v="1"/>
    <n v="0.20895522388059701"/>
    <n v="0.20895522388059701"/>
    <m/>
    <n v="0.8"/>
    <n v="1"/>
    <m/>
    <n v="7"/>
    <n v="0"/>
    <n v="0"/>
    <n v="101.857142857143"/>
    <n v="395.75619999999998"/>
    <n v="550"/>
    <n v="98.714285714285694"/>
    <n v="0"/>
    <n v="0"/>
    <n v="691"/>
    <n v="691"/>
    <n v="0"/>
    <n v="0"/>
    <n v="5.3925276055059701E-2"/>
    <n v="3.6472453833955698E-2"/>
    <n v="0.67635173154637096"/>
    <n v="0.67635173154637096"/>
    <n v="3.5347076576807003E-2"/>
    <n v="0"/>
    <n v="0"/>
    <n v="0.63987927771241504"/>
    <n v="0"/>
    <n v="0.137909867512405"/>
    <n v="4.0922809350861901E-4"/>
    <n v="6.1946902654867297E-2"/>
    <n v="0.180776510307433"/>
    <n v="0"/>
    <n v="0"/>
    <n v="0"/>
    <n v="0"/>
    <n v="0"/>
    <n v="0"/>
    <n v="7.5553736764028906E-2"/>
    <n v="1.28906849455215"/>
    <n v="2.7048000000000001"/>
    <n v="4.5818181818181802"/>
    <n v="19549"/>
    <n v="12509"/>
    <n v="6.5"/>
    <n v="5"/>
    <n v="5"/>
    <n v="2.5"/>
    <n v="16853"/>
    <n v="0.16457264957265"/>
    <n v="0"/>
    <x v="184"/>
    <d v="1899-12-30T14:00:00"/>
    <x v="26"/>
  </r>
  <r>
    <x v="1"/>
    <s v="04 Apr"/>
    <x v="184"/>
    <s v="14:30"/>
    <n v="11.592000000000001"/>
    <n v="3.70945479641132"/>
    <n v="3.6030399168793101"/>
    <n v="43"/>
    <n v="41.766438716464997"/>
    <n v="49"/>
    <n v="32.5"/>
    <n v="4.2270531400966203"/>
    <n v="2.8036576949620402"/>
    <n v="0.86266390614216704"/>
    <n v="10"/>
    <n v="0.77639751552795"/>
    <n v="9"/>
    <n v="0.9"/>
    <n v="0.209302325581395"/>
    <n v="0.232558139534884"/>
    <m/>
    <n v="0.8"/>
    <n v="0.9"/>
    <m/>
    <n v="9"/>
    <n v="0.1"/>
    <n v="1"/>
    <n v="422.444444444444"/>
    <n v="279.5779"/>
    <n v="550"/>
    <n v="419.11111111111097"/>
    <n v="0"/>
    <n v="0"/>
    <n v="3772"/>
    <n v="3772"/>
    <n v="0"/>
    <n v="0"/>
    <n v="0.21548401722965299"/>
    <n v="0.192156069948448"/>
    <n v="0.89174163549984797"/>
    <n v="0.89174163549984797"/>
    <n v="0.190639846356009"/>
    <n v="0"/>
    <n v="0"/>
    <n v="0.69958556555139995"/>
    <n v="0.11111111111111099"/>
    <n v="6.0547862124734703E-2"/>
    <n v="7.2273324572930397E-3"/>
    <n v="1.8194683109269199E-3"/>
    <n v="0.18068331143232599"/>
    <n v="0"/>
    <n v="5.6100272920246597E-3"/>
    <n v="0"/>
    <n v="0"/>
    <n v="0"/>
    <n v="0"/>
    <n v="4.5891034064490001E-2"/>
    <n v="1.6375214798342299"/>
    <n v="2.3184"/>
    <n v="4.5818181818181802"/>
    <n v="19786"/>
    <n v="13842"/>
    <n v="5.5"/>
    <n v="5"/>
    <n v="4.5"/>
    <n v="2"/>
    <n v="18588"/>
    <n v="7.07070707070656E-4"/>
    <n v="0"/>
    <x v="184"/>
    <d v="1899-12-30T14:30:00"/>
    <x v="26"/>
  </r>
  <r>
    <x v="1"/>
    <s v="04 Apr"/>
    <x v="184"/>
    <s v="15:00"/>
    <n v="9.66"/>
    <n v="2.1739130434782599"/>
    <n v="7.2994328020821504"/>
    <n v="21"/>
    <n v="70.512520868113498"/>
    <n v="21"/>
    <n v="44.5"/>
    <n v="2.1739130434782599"/>
    <n v="4.6066252587991698"/>
    <n v="1.86335403726708"/>
    <n v="18"/>
    <n v="1.86335403726708"/>
    <n v="18"/>
    <n v="1"/>
    <n v="0.85714285714285698"/>
    <n v="0.85714285714285698"/>
    <m/>
    <n v="0.8"/>
    <n v="1"/>
    <m/>
    <n v="18"/>
    <n v="0"/>
    <n v="0"/>
    <n v="266.222222222222"/>
    <n v="613.53319999999997"/>
    <n v="550"/>
    <n v="251.166666666667"/>
    <n v="11.9444444444444"/>
    <n v="0"/>
    <n v="4736"/>
    <n v="4521"/>
    <n v="215"/>
    <n v="0"/>
    <n v="0.25527381206051603"/>
    <n v="0.205506475684021"/>
    <n v="0.80504331417788799"/>
    <n v="0.80504331417788799"/>
    <n v="0.193884552706064"/>
    <n v="9.2203447980101199E-3"/>
    <n v="0"/>
    <n v="0.59953683849386696"/>
    <n v="0"/>
    <n v="8.5341796037396001E-2"/>
    <n v="0"/>
    <n v="3.8125053606655801E-2"/>
    <n v="3.5165966206364202E-3"/>
    <n v="4.28853246419075E-5"/>
    <n v="2.5731194785144499E-4"/>
    <n v="1.0506904537267299E-2"/>
    <n v="0"/>
    <n v="0"/>
    <n v="0"/>
    <n v="3.6409640620979497E-2"/>
    <n v="2.7789690367956101"/>
    <n v="1.9319999999999999"/>
    <n v="4.5818181818181802"/>
    <n v="23318"/>
    <n v="13980"/>
    <n v="6.5"/>
    <n v="5"/>
    <n v="5"/>
    <n v="3"/>
    <n v="21328"/>
    <n v="3.5042735042735101E-3"/>
    <n v="0"/>
    <x v="184"/>
    <d v="1899-12-30T15:00:00"/>
    <x v="26"/>
  </r>
  <r>
    <x v="1"/>
    <s v="04 Apr"/>
    <x v="184"/>
    <s v="15:30"/>
    <n v="14.49"/>
    <n v="2.3119392684610101"/>
    <n v="2.1096564738277701"/>
    <n v="33.5"/>
    <n v="30.568922305764399"/>
    <n v="39"/>
    <n v="23"/>
    <n v="2.6915113871635601"/>
    <n v="1.5873015873015901"/>
    <n v="0.34506556245686698"/>
    <n v="5"/>
    <n v="0.34506556245686698"/>
    <n v="5"/>
    <n v="1"/>
    <n v="0.14925373134328401"/>
    <n v="0.14925373134328401"/>
    <m/>
    <n v="0.8"/>
    <n v="1"/>
    <m/>
    <n v="5"/>
    <n v="0"/>
    <n v="0"/>
    <n v="399"/>
    <n v="307.0009"/>
    <n v="550"/>
    <n v="328.8"/>
    <n v="67.400000000000006"/>
    <n v="0"/>
    <n v="1981"/>
    <n v="1644"/>
    <n v="337"/>
    <n v="0"/>
    <n v="0.163564811019103"/>
    <n v="0.106428380901574"/>
    <n v="0.65068018138170203"/>
    <n v="0.65068018138170203"/>
    <n v="8.7703387570018707E-2"/>
    <n v="1.79781275006668E-2"/>
    <n v="0"/>
    <n v="0.544251800480128"/>
    <n v="0.125"/>
    <n v="0.141210989597226"/>
    <n v="2.4539877300613498E-3"/>
    <n v="9.8746332355294703E-2"/>
    <n v="0.244918644971993"/>
    <n v="3.7343291544411801E-4"/>
    <n v="0"/>
    <n v="0"/>
    <n v="0"/>
    <n v="0"/>
    <n v="0"/>
    <n v="3.96372365964257E-2"/>
    <n v="0.96025606828487597"/>
    <n v="3.22"/>
    <n v="4.5818181818181802"/>
    <n v="18745"/>
    <n v="10202"/>
    <n v="6"/>
    <n v="4.5"/>
    <n v="4"/>
    <n v="2.5"/>
    <n v="16098"/>
    <n v="0.132175925925926"/>
    <n v="0"/>
    <x v="184"/>
    <d v="1899-12-30T15:30:00"/>
    <x v="26"/>
  </r>
  <r>
    <x v="1"/>
    <s v="04 Apr"/>
    <x v="184"/>
    <s v="16:00"/>
    <n v="9.66"/>
    <n v="2.0703933747412"/>
    <n v="7.2175588089879703"/>
    <n v="20"/>
    <n v="69.721618094823796"/>
    <n v="26.5"/>
    <n v="64.5"/>
    <n v="2.74327122153209"/>
    <n v="6.6770186335403698"/>
    <n v="1.0351966873706"/>
    <n v="10"/>
    <n v="1.0351966873706"/>
    <n v="10"/>
    <n v="1"/>
    <n v="0.5"/>
    <n v="0.5"/>
    <m/>
    <n v="0.8"/>
    <n v="1"/>
    <m/>
    <n v="10"/>
    <n v="0"/>
    <n v="0"/>
    <n v="229.9"/>
    <n v="496.43830000000003"/>
    <n v="550"/>
    <n v="150.69999999999999"/>
    <n v="76"/>
    <n v="0"/>
    <n v="2267"/>
    <n v="1507"/>
    <n v="760"/>
    <n v="0"/>
    <n v="0.14342753758812199"/>
    <n v="0.103525915251948"/>
    <n v="0.72179943261133905"/>
    <n v="0.72179943261133905"/>
    <n v="6.7861485117305401E-2"/>
    <n v="3.4223443058495097E-2"/>
    <n v="0"/>
    <n v="0.61827351735939096"/>
    <n v="0.25"/>
    <n v="0.13874003692529399"/>
    <n v="3.1071283829423198E-2"/>
    <n v="0.107623722249741"/>
    <n v="3.5529337596253402E-2"/>
    <n v="4.5030846129598801E-5"/>
    <n v="0"/>
    <n v="0"/>
    <n v="0"/>
    <n v="0"/>
    <n v="0"/>
    <n v="0"/>
    <n v="1.62111046066556"/>
    <n v="1.9319999999999999"/>
    <n v="4.5818181818181802"/>
    <n v="22207"/>
    <n v="13730"/>
    <n v="6"/>
    <n v="5"/>
    <n v="4"/>
    <n v="2.5"/>
    <n v="19126"/>
    <n v="-2.8101851851851899E-2"/>
    <n v="0"/>
    <x v="184"/>
    <d v="1899-12-30T16:00:00"/>
    <x v="26"/>
  </r>
  <r>
    <x v="1"/>
    <s v="04 Apr"/>
    <x v="184"/>
    <s v="16:30"/>
    <n v="11.592000000000001"/>
    <n v="2.1997929606625299"/>
    <n v="3.1491092896691502"/>
    <n v="25.5"/>
    <n v="36.5044748858448"/>
    <n v="30.5"/>
    <n v="26"/>
    <n v="2.6311249137336099"/>
    <n v="2.2429261559696299"/>
    <n v="1.12146307798482"/>
    <n v="13"/>
    <n v="1.12146307798482"/>
    <n v="13"/>
    <n v="1"/>
    <n v="0.50980392156862697"/>
    <n v="0.50980392156862697"/>
    <m/>
    <n v="0.8"/>
    <n v="1"/>
    <m/>
    <n v="13"/>
    <n v="0"/>
    <n v="0"/>
    <n v="421.15384615384602"/>
    <n v="336.76159999999999"/>
    <n v="550"/>
    <n v="219.230769230769"/>
    <n v="198.92307692307699"/>
    <n v="0"/>
    <n v="5436"/>
    <n v="2850"/>
    <n v="2586"/>
    <n v="0"/>
    <n v="0.35612072329907601"/>
    <n v="0.31574394463667799"/>
    <n v="0.88662053056516699"/>
    <n v="0.88662053056516699"/>
    <n v="0.16435986159169499"/>
    <n v="0.14913494809688599"/>
    <n v="0"/>
    <n v="0.570876585928489"/>
    <n v="0.14285714285714299"/>
    <n v="0.139504036908881"/>
    <n v="1.25144175317186E-2"/>
    <n v="0.12687427912341401"/>
    <n v="0.15870818915801599"/>
    <n v="0"/>
    <n v="1.15340253748558E-4"/>
    <n v="0"/>
    <n v="0"/>
    <n v="0"/>
    <n v="0"/>
    <n v="0"/>
    <n v="2.6989619377162599"/>
    <n v="2.8980000000000001"/>
    <n v="4.5818181818181802"/>
    <n v="17340"/>
    <n v="9899"/>
    <n v="5.5"/>
    <n v="4"/>
    <n v="3.5"/>
    <n v="2"/>
    <n v="14921"/>
    <n v="0.124242424242424"/>
    <n v="0"/>
    <x v="184"/>
    <d v="1899-12-30T16:30:00"/>
    <x v="26"/>
  </r>
  <r>
    <x v="1"/>
    <s v="04 Apr"/>
    <x v="184"/>
    <s v="17:00"/>
    <n v="7.7279999999999998"/>
    <n v="2.78209109730849"/>
    <n v="8.0440190352584899"/>
    <n v="21.5"/>
    <n v="62.164179104477597"/>
    <n v="29.5"/>
    <n v="42.5"/>
    <n v="3.81728778467909"/>
    <n v="5.4994824016563104"/>
    <n v="1.2939958592132501"/>
    <n v="10"/>
    <n v="1.2939958592132501"/>
    <n v="10"/>
    <n v="1"/>
    <n v="0.46511627906976699"/>
    <n v="0.46511627906976699"/>
    <m/>
    <n v="0.8"/>
    <n v="1"/>
    <m/>
    <n v="10"/>
    <n v="0"/>
    <n v="0"/>
    <n v="174.2"/>
    <n v="397.49810000000002"/>
    <n v="550"/>
    <n v="153.69999999999999"/>
    <n v="17.2"/>
    <n v="0"/>
    <n v="1709"/>
    <n v="1537"/>
    <n v="172"/>
    <n v="0"/>
    <n v="0.160864345738295"/>
    <n v="0.11045590006974799"/>
    <n v="0.68664003550821096"/>
    <n v="0.68664003550821096"/>
    <n v="9.7457358442711306E-2"/>
    <n v="1.09060934626847E-2"/>
    <n v="0"/>
    <n v="0.57618413543846303"/>
    <n v="0.28571428571428598"/>
    <n v="5.7130175638830799E-2"/>
    <n v="0"/>
    <n v="5.7130175638830799E-2"/>
    <n v="0.25546889861137501"/>
    <n v="0"/>
    <n v="0"/>
    <n v="0"/>
    <n v="0"/>
    <n v="0"/>
    <n v="0"/>
    <n v="0"/>
    <n v="2.2826707247479501"/>
    <n v="1.71733333333333"/>
    <n v="4.5818181818181802"/>
    <n v="15771"/>
    <n v="9087"/>
    <n v="5.5"/>
    <n v="4.5"/>
    <n v="3.5"/>
    <n v="2"/>
    <n v="14870"/>
    <n v="0.20348484848484799"/>
    <n v="0"/>
    <x v="184"/>
    <d v="1899-12-30T17:00:00"/>
    <x v="26"/>
  </r>
  <r>
    <x v="1"/>
    <s v="04 Apr"/>
    <x v="184"/>
    <s v="17:30"/>
    <n v="5.7960000000000003"/>
    <n v="2.9330572808833701"/>
    <n v="12.7805850908283"/>
    <n v="17"/>
    <n v="74.076271186440707"/>
    <n v="21"/>
    <n v="36.5"/>
    <n v="3.6231884057971002"/>
    <n v="6.2974465148378203"/>
    <n v="2.2429261559696299"/>
    <n v="13"/>
    <n v="2.2429261559696299"/>
    <n v="13"/>
    <n v="1"/>
    <n v="0.76470588235294101"/>
    <n v="0.76470588235294101"/>
    <m/>
    <n v="0.8"/>
    <n v="1"/>
    <m/>
    <n v="13"/>
    <n v="0"/>
    <n v="0"/>
    <n v="236"/>
    <n v="406.88209999999998"/>
    <n v="550"/>
    <n v="182.61538461538501"/>
    <n v="49"/>
    <n v="0"/>
    <n v="3011"/>
    <n v="2374"/>
    <n v="637"/>
    <n v="0"/>
    <n v="0.17549479464592199"/>
    <n v="0.17173243772739999"/>
    <n v="0.97856143296949305"/>
    <n v="0.97856143296949305"/>
    <n v="0.132885530366639"/>
    <n v="3.5656311223061801E-2"/>
    <n v="0"/>
    <n v="0.80682899524209395"/>
    <n v="0.16666666666666699"/>
    <n v="1.9815281276238501E-2"/>
    <n v="2.7987685418415898E-4"/>
    <n v="1.95354044220543E-2"/>
    <n v="4.2429331094318498E-2"/>
    <n v="0"/>
    <n v="0"/>
    <n v="0"/>
    <n v="0"/>
    <n v="0"/>
    <n v="0"/>
    <n v="0"/>
    <n v="2.61964735516373"/>
    <n v="1.6559999999999999"/>
    <n v="4.5818181818181802"/>
    <n v="17865"/>
    <n v="14414"/>
    <n v="4"/>
    <n v="3.5"/>
    <n v="3"/>
    <n v="1.5"/>
    <n v="17511"/>
    <n v="-0.24062500000000001"/>
    <n v="0"/>
    <x v="184"/>
    <d v="1899-12-30T17:30:00"/>
    <x v="26"/>
  </r>
  <r>
    <x v="1"/>
    <s v="04 Apr"/>
    <x v="184"/>
    <s v="18:00"/>
    <n v="5.7960000000000003"/>
    <n v="2.9330572808833701"/>
    <n v="5.4249703178201001"/>
    <n v="17"/>
    <n v="31.443127962085299"/>
    <n v="20.5"/>
    <n v="22.5"/>
    <n v="3.53692201518288"/>
    <n v="3.8819875776397499"/>
    <n v="1.0351966873706"/>
    <n v="6"/>
    <n v="1.0351966873706"/>
    <n v="6"/>
    <n v="1"/>
    <n v="0.35294117647058798"/>
    <n v="0.35294117647058798"/>
    <m/>
    <n v="0.8"/>
    <n v="1"/>
    <m/>
    <n v="6"/>
    <n v="0"/>
    <n v="0"/>
    <n v="422"/>
    <n v="412.67970000000003"/>
    <n v="550"/>
    <n v="418.5"/>
    <n v="0"/>
    <n v="0"/>
    <n v="2511"/>
    <n v="2511"/>
    <n v="0"/>
    <n v="0"/>
    <n v="0.19082070992538999"/>
    <n v="0.145559068697902"/>
    <n v="0.76280540385168105"/>
    <n v="0.76280540385168105"/>
    <n v="0.14435182523713699"/>
    <n v="0"/>
    <n v="0"/>
    <n v="0.61724633515378002"/>
    <n v="0.16666666666666699"/>
    <n v="0.15280252946248901"/>
    <n v="4.02414486921529E-4"/>
    <n v="0.15240011497556799"/>
    <n v="0"/>
    <n v="0"/>
    <n v="0"/>
    <n v="0"/>
    <n v="0"/>
    <n v="0"/>
    <n v="0"/>
    <n v="0"/>
    <n v="1.24173613107215"/>
    <n v="1.6559999999999999"/>
    <n v="4.5818181818181802"/>
    <n v="17395"/>
    <n v="10737"/>
    <n v="4"/>
    <n v="3.5"/>
    <n v="3"/>
    <n v="1.5"/>
    <n v="14737"/>
    <n v="-0.20798611111111101"/>
    <n v="0"/>
    <x v="184"/>
    <d v="1899-12-30T18:00:00"/>
    <x v="26"/>
  </r>
  <r>
    <x v="1"/>
    <s v="04 Apr"/>
    <x v="184"/>
    <s v="18:30"/>
    <n v="4.83"/>
    <n v="5.1759834368530004"/>
    <n v="4.3954047647883199"/>
    <n v="25"/>
    <n v="21.229805013927599"/>
    <n v="30.5"/>
    <n v="17.5"/>
    <n v="6.3146997929606599"/>
    <n v="3.6231884057971002"/>
    <n v="0.62111801242235998"/>
    <n v="3"/>
    <n v="0.62111801242235998"/>
    <n v="3"/>
    <n v="1"/>
    <n v="0.12"/>
    <n v="0.12"/>
    <m/>
    <n v="0.8"/>
    <n v="1"/>
    <m/>
    <n v="3"/>
    <n v="0"/>
    <n v="0"/>
    <n v="718"/>
    <n v="286.79750000000001"/>
    <n v="550"/>
    <n v="712.66666666666697"/>
    <n v="1.6666666666666701"/>
    <n v="0"/>
    <n v="2143"/>
    <n v="2138"/>
    <n v="5"/>
    <n v="0"/>
    <n v="0.141310765597323"/>
    <n v="0.14509936005388999"/>
    <n v="1.0268103738632499"/>
    <n v="1.0268103738632499"/>
    <n v="0.14402155607948799"/>
    <n v="3.36813742000674E-4"/>
    <n v="0"/>
    <n v="0.88171101380936301"/>
    <n v="0.16666666666666699"/>
    <n v="1.01044122600202E-3"/>
    <n v="6.7362748400134702E-4"/>
    <n v="3.36813742000674E-4"/>
    <n v="0"/>
    <n v="0"/>
    <n v="0"/>
    <n v="0"/>
    <n v="0"/>
    <n v="0"/>
    <n v="0"/>
    <n v="0"/>
    <n v="0.72751768272145501"/>
    <n v="1.38"/>
    <n v="4.5818181818181802"/>
    <n v="14845"/>
    <n v="13089"/>
    <n v="4"/>
    <n v="3.5"/>
    <n v="3"/>
    <n v="1"/>
    <n v="14830"/>
    <n v="-3.0902777777777699E-2"/>
    <n v="0"/>
    <x v="184"/>
    <d v="1899-12-30T18:30:00"/>
    <x v="26"/>
  </r>
  <r>
    <x v="1"/>
    <s v="04 Apr"/>
    <x v="184"/>
    <s v="19:00"/>
    <n v="0"/>
    <m/>
    <m/>
    <n v="12"/>
    <n v="21.293401015228401"/>
    <n v="12"/>
    <n v="14"/>
    <m/>
    <m/>
    <m/>
    <n v="2"/>
    <m/>
    <n v="2"/>
    <n v="1"/>
    <n v="0.16666666666666699"/>
    <n v="0.16666666666666699"/>
    <m/>
    <n v="0.8"/>
    <n v="1"/>
    <m/>
    <n v="2"/>
    <n v="0"/>
    <n v="0"/>
    <n v="492.5"/>
    <m/>
    <n v="550"/>
    <n v="490.5"/>
    <n v="0"/>
    <n v="0"/>
    <n v="981"/>
    <n v="981"/>
    <n v="0"/>
    <n v="0"/>
    <n v="9.39258129112234E-2"/>
    <n v="7.8168399333386193E-2"/>
    <n v="0.83223553686215401"/>
    <n v="0.83223553686215401"/>
    <n v="7.7850964209189702E-2"/>
    <n v="0"/>
    <n v="0"/>
    <n v="0.75406713752876797"/>
    <n v="0"/>
    <n v="9.1183239425442403E-2"/>
    <n v="0"/>
    <n v="9.0945163082295097E-2"/>
    <n v="0"/>
    <n v="0"/>
    <n v="2.3807634314736899E-4"/>
    <n v="0"/>
    <n v="0"/>
    <n v="0"/>
    <n v="0"/>
    <n v="0"/>
    <n v="0.57138322355368598"/>
    <n v="0"/>
    <n v="4.5818181818181802"/>
    <n v="12601"/>
    <n v="9502"/>
    <n v="1.5"/>
    <n v="1"/>
    <n v="1"/>
    <n v="0.5"/>
    <n v="11452"/>
    <n v="-1.3335185185185201"/>
    <n v="0"/>
    <x v="184"/>
    <d v="1899-12-30T19:00:00"/>
    <x v="26"/>
  </r>
  <r>
    <x v="1"/>
    <s v="04 Apr"/>
    <x v="184"/>
    <s v="19:30"/>
    <n v="0"/>
    <m/>
    <m/>
    <n v="0"/>
    <n v="83.629764065335706"/>
    <n v="0"/>
    <n v="59"/>
    <m/>
    <m/>
    <m/>
    <n v="4"/>
    <m/>
    <n v="4"/>
    <n v="1"/>
    <m/>
    <m/>
    <m/>
    <n v="0.8"/>
    <n v="1"/>
    <m/>
    <n v="4"/>
    <n v="0"/>
    <n v="0"/>
    <n v="137.75"/>
    <m/>
    <n v="550"/>
    <n v="90.5"/>
    <n v="44.5"/>
    <n v="0"/>
    <n v="540"/>
    <n v="362"/>
    <n v="178"/>
    <n v="0"/>
    <n v="4.7829861111111101E-2"/>
    <n v="4.4637070641607303E-2"/>
    <n v="0.93324692158133504"/>
    <n v="0.93324692158133504"/>
    <n v="2.9325988334413501E-2"/>
    <n v="1.44199611147116E-2"/>
    <n v="0"/>
    <n v="0.888609850939728"/>
    <n v="0"/>
    <n v="6.6753078418664902E-2"/>
    <n v="6.4808813998703803E-4"/>
    <n v="6.6104990278677903E-2"/>
    <n v="0"/>
    <n v="0"/>
    <n v="0"/>
    <n v="0"/>
    <n v="0"/>
    <n v="0"/>
    <n v="0"/>
    <n v="0"/>
    <n v="1.16655865197667"/>
    <n v="0"/>
    <n v="4.5818181818181802"/>
    <n v="12344"/>
    <n v="10969"/>
    <n v="1.5"/>
    <n v="1"/>
    <n v="1"/>
    <n v="0"/>
    <n v="11520"/>
    <n v="-1.2859259259259299"/>
    <n v="0"/>
    <x v="184"/>
    <d v="1899-12-30T19:30:00"/>
    <x v="26"/>
  </r>
  <r>
    <x v="1"/>
    <s v="04 Apr"/>
    <x v="184"/>
    <s v="20:00"/>
    <n v="0"/>
    <m/>
    <m/>
    <n v="0"/>
    <n v="19.8379310344828"/>
    <n v="0"/>
    <n v="0"/>
    <m/>
    <m/>
    <m/>
    <n v="1"/>
    <m/>
    <n v="1"/>
    <n v="1"/>
    <m/>
    <m/>
    <m/>
    <n v="0.8"/>
    <n v="1"/>
    <m/>
    <n v="1"/>
    <n v="0"/>
    <n v="0"/>
    <n v="290"/>
    <m/>
    <n v="550"/>
    <n v="287"/>
    <n v="0"/>
    <n v="0"/>
    <n v="287"/>
    <n v="287"/>
    <n v="0"/>
    <n v="0"/>
    <n v="5.0408482530853498E-2"/>
    <n v="4.0011037527593801E-2"/>
    <n v="0.79373620309050796"/>
    <n v="0.79373620309050796"/>
    <n v="3.9597130242825601E-2"/>
    <n v="0"/>
    <n v="0"/>
    <n v="0.75372516556291402"/>
    <m/>
    <n v="2.9939293598233999E-2"/>
    <n v="6.8984547461368702E-4"/>
    <n v="2.9249448123620299E-2"/>
    <n v="0"/>
    <n v="0"/>
    <n v="0"/>
    <n v="0"/>
    <n v="0"/>
    <n v="0"/>
    <n v="0"/>
    <n v="0"/>
    <n v="0.49668874172185401"/>
    <m/>
    <n v="4.5818181818181802"/>
    <n v="7248"/>
    <n v="5463"/>
    <n v="0"/>
    <n v="0"/>
    <n v="0"/>
    <n v="0"/>
    <n v="7031"/>
    <m/>
    <m/>
    <x v="184"/>
    <d v="1899-12-30T20:00:00"/>
    <x v="26"/>
  </r>
  <r>
    <x v="1"/>
    <s v="04 Apr"/>
    <x v="184"/>
    <s v="20:30"/>
    <n v="0"/>
    <m/>
    <m/>
    <n v="0"/>
    <n v="51.434210526315802"/>
    <n v="0"/>
    <n v="0"/>
    <m/>
    <m/>
    <m/>
    <n v="3"/>
    <m/>
    <n v="3"/>
    <n v="1"/>
    <m/>
    <m/>
    <m/>
    <n v="0.8"/>
    <n v="1"/>
    <m/>
    <n v="3"/>
    <n v="0"/>
    <n v="0"/>
    <n v="126.666666666667"/>
    <m/>
    <n v="550"/>
    <n v="123.333333333333"/>
    <n v="0"/>
    <n v="0"/>
    <n v="370"/>
    <n v="370"/>
    <n v="0"/>
    <n v="0"/>
    <n v="5.83269378357636E-2"/>
    <n v="5.2946913752264201E-2"/>
    <n v="0.90776090288421296"/>
    <n v="0.90776090288421296"/>
    <n v="5.1553573916678301E-2"/>
    <n v="0"/>
    <n v="0"/>
    <n v="0.85481398913194895"/>
    <m/>
    <n v="9.2099763132227994E-2"/>
    <n v="0"/>
    <n v="9.2099763132227994E-2"/>
    <n v="0"/>
    <n v="0"/>
    <n v="0"/>
    <n v="0"/>
    <n v="0"/>
    <n v="0"/>
    <n v="0"/>
    <n v="0"/>
    <n v="1.5048070224327701"/>
    <m/>
    <n v="4.5818181818181802"/>
    <n v="7177"/>
    <n v="6135"/>
    <n v="0"/>
    <n v="0"/>
    <n v="0"/>
    <n v="0"/>
    <n v="6516"/>
    <m/>
    <m/>
    <x v="184"/>
    <d v="1899-12-30T20:30:00"/>
    <x v="26"/>
  </r>
  <r>
    <x v="1"/>
    <s v="04 Apr"/>
    <x v="184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6929824561403499"/>
    <n v="0.96929824561403499"/>
    <n v="0"/>
    <n v="0"/>
    <n v="0"/>
    <n v="0.96929824561403499"/>
    <m/>
    <n v="0"/>
    <n v="0"/>
    <n v="0"/>
    <n v="0"/>
    <n v="0"/>
    <n v="0"/>
    <n v="0"/>
    <n v="0"/>
    <n v="0"/>
    <n v="0"/>
    <n v="0"/>
    <n v="0"/>
    <m/>
    <m/>
    <n v="228"/>
    <n v="221"/>
    <n v="0"/>
    <n v="0"/>
    <n v="0"/>
    <n v="0"/>
    <n v="228"/>
    <m/>
    <m/>
    <x v="184"/>
    <d v="1899-12-30T21:00:00"/>
    <x v="26"/>
  </r>
  <r>
    <x v="1"/>
    <s v="04 Apr"/>
    <x v="185"/>
    <s v="06:00"/>
    <n v="14.14"/>
    <n v="1.0961810466760999"/>
    <m/>
    <n v="15.5"/>
    <s v="NaN"/>
    <n v="15.5"/>
    <n v="0"/>
    <n v="1.0961810466760999"/>
    <n v="0"/>
    <n v="0"/>
    <n v="0"/>
    <n v="0"/>
    <n v="0"/>
    <m/>
    <n v="0"/>
    <n v="0"/>
    <m/>
    <m/>
    <m/>
    <m/>
    <n v="0"/>
    <m/>
    <n v="0"/>
    <m/>
    <n v="450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4.7133333333333303"/>
    <m/>
    <n v="0"/>
    <n v="0"/>
    <n v="4"/>
    <n v="3"/>
    <n v="3"/>
    <n v="3"/>
    <n v="0"/>
    <n v="1"/>
    <n v="0"/>
    <x v="185"/>
    <d v="1899-12-30T06:00:00"/>
    <x v="27"/>
  </r>
  <r>
    <x v="1"/>
    <s v="04 Apr"/>
    <x v="185"/>
    <s v="06:30"/>
    <n v="25.25"/>
    <n v="0.75247524752475203"/>
    <m/>
    <n v="19"/>
    <s v="NaN"/>
    <n v="19"/>
    <n v="0"/>
    <n v="0.75247524752475203"/>
    <n v="0"/>
    <n v="0"/>
    <n v="0"/>
    <n v="0"/>
    <n v="0"/>
    <m/>
    <n v="0"/>
    <n v="0"/>
    <m/>
    <m/>
    <m/>
    <m/>
    <n v="0"/>
    <m/>
    <n v="0"/>
    <m/>
    <n v="450"/>
    <m/>
    <m/>
    <m/>
    <m/>
    <n v="0"/>
    <n v="0"/>
    <n v="0"/>
    <n v="0"/>
    <m/>
    <n v="0"/>
    <n v="0"/>
    <n v="0"/>
    <n v="0"/>
    <n v="0"/>
    <n v="0"/>
    <n v="0"/>
    <n v="0"/>
    <n v="1"/>
    <n v="0.25490196078431399"/>
    <n v="0.74509803921568596"/>
    <n v="0"/>
    <n v="0"/>
    <n v="0"/>
    <n v="0"/>
    <n v="0"/>
    <n v="0"/>
    <n v="0"/>
    <n v="0"/>
    <n v="0"/>
    <n v="7.21428571428571"/>
    <m/>
    <n v="51"/>
    <n v="0"/>
    <n v="4.5"/>
    <n v="3.5"/>
    <n v="3.5"/>
    <n v="4.5"/>
    <n v="0"/>
    <n v="0.99685185185185199"/>
    <n v="0"/>
    <x v="185"/>
    <d v="1899-12-30T06:30:00"/>
    <x v="27"/>
  </r>
  <r>
    <x v="1"/>
    <s v="04 Apr"/>
    <x v="185"/>
    <s v="07:00"/>
    <n v="48.48"/>
    <n v="0.82508250825082496"/>
    <n v="4.2638585892487599"/>
    <n v="40"/>
    <n v="206.71186440677999"/>
    <n v="47.5"/>
    <n v="195.5"/>
    <n v="0.97978547854785503"/>
    <n v="4.0325907590759096"/>
    <n v="2.0627062706270599E-2"/>
    <n v="1"/>
    <n v="2.0627062706270599E-2"/>
    <n v="1"/>
    <n v="1"/>
    <n v="2.5000000000000001E-2"/>
    <n v="2.5000000000000001E-2"/>
    <m/>
    <n v="0.8"/>
    <n v="1"/>
    <m/>
    <n v="1"/>
    <n v="0"/>
    <n v="0"/>
    <n v="59"/>
    <n v="450"/>
    <n v="550"/>
    <n v="56"/>
    <n v="0"/>
    <n v="0"/>
    <n v="56"/>
    <n v="56"/>
    <n v="0"/>
    <n v="0"/>
    <n v="4.8376516890783899E-3"/>
    <n v="4.7565301515640097E-3"/>
    <n v="0.98323121573685901"/>
    <n v="0.98323121573685901"/>
    <n v="4.5146726862302497E-3"/>
    <n v="0"/>
    <n v="0"/>
    <n v="0.97847468558529505"/>
    <n v="0.15384615384615399"/>
    <n v="1.32215414382457E-2"/>
    <n v="3.6278619800064501E-3"/>
    <n v="9.5936794582392806E-3"/>
    <n v="0"/>
    <n v="0"/>
    <n v="0"/>
    <n v="0"/>
    <n v="0"/>
    <n v="0"/>
    <n v="0"/>
    <n v="0"/>
    <n v="0.29022895840051599"/>
    <n v="6.4640000000000004"/>
    <n v="4.5818181818181802"/>
    <n v="12404"/>
    <n v="12137"/>
    <n v="8.5"/>
    <n v="7.5"/>
    <n v="6.5"/>
    <n v="8"/>
    <n v="12240"/>
    <n v="0.59464052287581703"/>
    <n v="0"/>
    <x v="185"/>
    <d v="1899-12-30T07:00:00"/>
    <x v="27"/>
  </r>
  <r>
    <x v="1"/>
    <s v="04 Apr"/>
    <x v="185"/>
    <s v="07:30"/>
    <n v="77.66"/>
    <n v="0.90780324491372699"/>
    <n v="4.2788067838199897"/>
    <n v="70.5"/>
    <n v="332.292134831461"/>
    <n v="81"/>
    <n v="258.5"/>
    <n v="1.0430079835179"/>
    <n v="3.3286118980169999"/>
    <n v="2.5753283543651799E-2"/>
    <n v="2"/>
    <n v="2.5753283543651799E-2"/>
    <n v="2"/>
    <n v="1"/>
    <n v="2.8368794326241099E-2"/>
    <n v="2.8368794326241099E-2"/>
    <m/>
    <n v="0.8"/>
    <n v="1"/>
    <m/>
    <n v="2"/>
    <n v="0"/>
    <n v="0"/>
    <n v="44.5"/>
    <n v="449.306018413598"/>
    <n v="550"/>
    <n v="41"/>
    <n v="0"/>
    <n v="0"/>
    <n v="82"/>
    <n v="82"/>
    <n v="0"/>
    <n v="0"/>
    <n v="6.0188002975586699E-3"/>
    <n v="5.6247235037603502E-3"/>
    <n v="0.93452569045060996"/>
    <n v="0.93452569045060996"/>
    <n v="5.1823295203185203E-3"/>
    <n v="0"/>
    <n v="0"/>
    <n v="0.92890096694684998"/>
    <n v="0.13043478260869601"/>
    <n v="3.9878657650256E-2"/>
    <n v="2.6543639006509499E-3"/>
    <n v="9.1638753712949498E-3"/>
    <n v="0"/>
    <n v="0"/>
    <n v="0"/>
    <n v="0"/>
    <n v="0"/>
    <n v="0"/>
    <n v="2.8060418378310099E-2"/>
    <n v="0"/>
    <n v="0.45503381154016298"/>
    <n v="5.97384615384615"/>
    <n v="4.5818181818181802"/>
    <n v="15823"/>
    <n v="14698"/>
    <n v="14.5"/>
    <n v="13"/>
    <n v="11.5"/>
    <n v="13"/>
    <n v="15192"/>
    <n v="0.69687739463601495"/>
    <n v="0"/>
    <x v="185"/>
    <d v="1899-12-30T07:30:00"/>
    <x v="27"/>
  </r>
  <r>
    <x v="1"/>
    <s v="04 Apr"/>
    <x v="185"/>
    <s v="08:00"/>
    <n v="88.69"/>
    <n v="0.92456872251663103"/>
    <n v="1.3868173542148501"/>
    <n v="82"/>
    <n v="122.996831145315"/>
    <n v="97"/>
    <n v="125"/>
    <n v="1.0936971473672299"/>
    <n v="1.40940354042169"/>
    <n v="0.112752283233735"/>
    <n v="10"/>
    <n v="0.112752283233735"/>
    <n v="10"/>
    <n v="1"/>
    <n v="0.12195121951219499"/>
    <n v="0.12195121951219499"/>
    <m/>
    <n v="0.8"/>
    <n v="1"/>
    <m/>
    <n v="10"/>
    <n v="0"/>
    <n v="0"/>
    <n v="220.9"/>
    <n v="445.82669343781703"/>
    <n v="550"/>
    <n v="196.7"/>
    <n v="21.4"/>
    <n v="0"/>
    <n v="2181"/>
    <n v="1967"/>
    <n v="214"/>
    <n v="0"/>
    <n v="8.1302907618697101E-2"/>
    <n v="7.2388255341460206E-2"/>
    <n v="0.89035260191374999"/>
    <n v="0.89035260191374999"/>
    <n v="6.4457989251540199E-2"/>
    <n v="7.0127146414995399E-3"/>
    <n v="0"/>
    <n v="0.81796434657229"/>
    <n v="0.15384615384615399"/>
    <n v="5.0891335692751297E-2"/>
    <n v="4.9809935771398597E-3"/>
    <n v="2.7461004063442099E-2"/>
    <n v="0"/>
    <n v="0"/>
    <n v="2.9492725127801798E-4"/>
    <n v="1.81544108008913E-2"/>
    <n v="0"/>
    <n v="0"/>
    <n v="0"/>
    <n v="0"/>
    <n v="1.17970900511207"/>
    <n v="5.9126666666666701"/>
    <n v="4.5818181818181802"/>
    <n v="30516"/>
    <n v="24961"/>
    <n v="19.5"/>
    <n v="15"/>
    <n v="13"/>
    <n v="14"/>
    <n v="28963"/>
    <n v="0.56529914529914504"/>
    <n v="0"/>
    <x v="185"/>
    <d v="1899-12-30T08:00:00"/>
    <x v="27"/>
  </r>
  <r>
    <x v="1"/>
    <s v="04 Apr"/>
    <x v="185"/>
    <s v="08:30"/>
    <n v="111.94"/>
    <n v="0.99160264427371803"/>
    <n v="1.1420497492456601"/>
    <n v="111"/>
    <n v="127.84104893056001"/>
    <n v="122.5"/>
    <n v="113"/>
    <n v="1.0943362515633399"/>
    <n v="1.0094693585849599"/>
    <n v="0.205467214579239"/>
    <n v="23"/>
    <n v="0.205467214579239"/>
    <n v="23"/>
    <n v="1"/>
    <n v="0.20720720720720701"/>
    <n v="0.20720720720720701"/>
    <m/>
    <n v="0.8"/>
    <n v="1"/>
    <m/>
    <n v="23"/>
    <n v="0"/>
    <n v="0"/>
    <n v="296.78260869565202"/>
    <n v="450"/>
    <n v="550"/>
    <n v="266.52173913043498"/>
    <n v="27.2173913043478"/>
    <n v="0"/>
    <n v="6756"/>
    <n v="6130"/>
    <n v="626"/>
    <n v="0"/>
    <n v="0.17991091431433001"/>
    <n v="0.15260451598479799"/>
    <n v="0.84822266934943003"/>
    <n v="0.84822266934943003"/>
    <n v="0.13704448915716499"/>
    <n v="1.3995081600715401E-2"/>
    <n v="0"/>
    <n v="0.69561815336463195"/>
    <n v="8.8235294117647106E-2"/>
    <n v="4.4578582606751599E-2"/>
    <n v="6.6174826738206998E-3"/>
    <n v="6.3939190699754097E-3"/>
    <n v="0"/>
    <n v="0"/>
    <n v="5.1419628884417602E-3"/>
    <n v="2.64252179745137E-2"/>
    <n v="0"/>
    <n v="0"/>
    <n v="0"/>
    <n v="0"/>
    <n v="1.8511066398390299"/>
    <n v="6.0508108108108098"/>
    <n v="4.5818181818181802"/>
    <n v="44730"/>
    <n v="31115"/>
    <n v="21"/>
    <n v="18.5"/>
    <n v="17"/>
    <n v="17.5"/>
    <n v="42736"/>
    <n v="0.40833333333333299"/>
    <n v="0"/>
    <x v="185"/>
    <d v="1899-12-30T08:30:00"/>
    <x v="27"/>
  </r>
  <r>
    <x v="1"/>
    <s v="04 Apr"/>
    <x v="185"/>
    <s v="09:00"/>
    <n v="121.98"/>
    <n v="0.91408427611083798"/>
    <n v="1.44210691217811"/>
    <n v="111.5"/>
    <n v="175.90820114748601"/>
    <n v="126.5"/>
    <n v="153.5"/>
    <n v="1.03705525495983"/>
    <n v="1.25840301688801"/>
    <n v="0.52467617642236397"/>
    <n v="64"/>
    <n v="0.52467617642236397"/>
    <n v="64"/>
    <n v="1"/>
    <n v="0.57399103139013496"/>
    <n v="0.57399103139013496"/>
    <m/>
    <n v="0.8"/>
    <n v="1"/>
    <m/>
    <n v="64"/>
    <n v="0"/>
    <n v="0"/>
    <n v="277.78125"/>
    <n v="450"/>
    <n v="550"/>
    <n v="227.984375"/>
    <n v="46.734375"/>
    <n v="0"/>
    <n v="17582"/>
    <n v="14591"/>
    <n v="2991"/>
    <n v="0"/>
    <n v="0.36382612966601202"/>
    <n v="0.285027175220047"/>
    <n v="0.78341590111105797"/>
    <n v="0.78341590111105797"/>
    <n v="0.23393134850015199"/>
    <n v="4.7953441392910398E-2"/>
    <n v="0"/>
    <n v="0.49838872589101102"/>
    <n v="0.11764705882352899"/>
    <n v="9.1738412454106702E-2"/>
    <n v="9.9081333269202994E-3"/>
    <n v="4.65265419332083E-2"/>
    <n v="0"/>
    <n v="0"/>
    <n v="0"/>
    <n v="8.1605823032401808E-3"/>
    <n v="2.3599955108781E-2"/>
    <n v="0"/>
    <n v="3.5431997819569401E-3"/>
    <n v="0"/>
    <n v="3.6939060170265998"/>
    <n v="6.42"/>
    <n v="4.5818181818181802"/>
    <n v="62373"/>
    <n v="31086"/>
    <n v="21.5"/>
    <n v="19"/>
    <n v="17"/>
    <n v="19"/>
    <n v="56651"/>
    <n v="0.19414728682170501"/>
    <n v="0"/>
    <x v="185"/>
    <d v="1899-12-30T09:00:00"/>
    <x v="27"/>
  </r>
  <r>
    <x v="1"/>
    <s v="04 Apr"/>
    <x v="185"/>
    <s v="09:30"/>
    <n v="129.05000000000001"/>
    <n v="0.98798915149166999"/>
    <n v="1.29298077778192"/>
    <n v="127.5"/>
    <n v="166.85916937275701"/>
    <n v="143"/>
    <n v="154.5"/>
    <n v="1.10809763657497"/>
    <n v="1.1972103835722601"/>
    <n v="0.54242541650523002"/>
    <n v="70"/>
    <n v="0.52692754746222403"/>
    <n v="68"/>
    <n v="0.97142857142857097"/>
    <n v="0.53333333333333299"/>
    <n v="0.54901960784313697"/>
    <m/>
    <n v="0.8"/>
    <n v="0.97142857142857097"/>
    <m/>
    <n v="68"/>
    <n v="2.8571428571428598E-2"/>
    <n v="2"/>
    <n v="344.17647058823502"/>
    <n v="444.79713692367301"/>
    <n v="550"/>
    <n v="279.86764705882399"/>
    <n v="61.191176470588204"/>
    <n v="0"/>
    <n v="23192"/>
    <n v="19031"/>
    <n v="4161"/>
    <n v="0"/>
    <n v="0.40752929704504698"/>
    <n v="0.32766779604065699"/>
    <n v="0.80403494525802899"/>
    <n v="0.80403494525802899"/>
    <n v="0.266443591969311"/>
    <n v="5.8256097219499897E-2"/>
    <n v="0"/>
    <n v="0.476367149217372"/>
    <n v="0.105263157894737"/>
    <n v="0.118276257945286"/>
    <n v="3.8907400666424001E-2"/>
    <n v="4.1189482821381601E-2"/>
    <n v="0"/>
    <n v="0"/>
    <n v="0"/>
    <n v="1.12844062386246E-2"/>
    <n v="2.5200907232660399E-2"/>
    <n v="0"/>
    <n v="1.6940609861955001E-3"/>
    <n v="0"/>
    <n v="3.4273233836418102"/>
    <n v="6.1452380952381001"/>
    <n v="4.5818181818181802"/>
    <n v="71426"/>
    <n v="34025"/>
    <n v="24.5"/>
    <n v="21"/>
    <n v="19"/>
    <n v="19.5"/>
    <n v="62978"/>
    <n v="0.19018140589569199"/>
    <n v="0"/>
    <x v="185"/>
    <d v="1899-12-30T09:30:00"/>
    <x v="27"/>
  </r>
  <r>
    <x v="1"/>
    <s v="04 Apr"/>
    <x v="185"/>
    <s v="10:00"/>
    <n v="123.98"/>
    <n v="1.08081948701403"/>
    <n v="1.51552239792404"/>
    <n v="134"/>
    <n v="187.89446689462201"/>
    <n v="153"/>
    <n v="179"/>
    <n v="1.2340700112921399"/>
    <n v="1.44378125504114"/>
    <n v="0.77431843845781601"/>
    <n v="96"/>
    <n v="0.76625262139054695"/>
    <n v="95"/>
    <n v="0.98958333333333304"/>
    <n v="0.70895522388059695"/>
    <n v="0.71641791044776104"/>
    <m/>
    <n v="0.8"/>
    <n v="0.98958333333333304"/>
    <m/>
    <n v="95"/>
    <n v="1.0416666666666701E-2"/>
    <n v="1"/>
    <n v="338.63157894736798"/>
    <n v="436.82012402000299"/>
    <n v="550"/>
    <n v="270.32631578947399"/>
    <n v="65.400000000000006"/>
    <n v="0"/>
    <n v="31894"/>
    <n v="25681"/>
    <n v="6213"/>
    <n v="0"/>
    <n v="0.50560296729375898"/>
    <n v="0.42053387016653998"/>
    <n v="0.83174723522183602"/>
    <n v="0.83174723522183602"/>
    <n v="0.33570812308818498"/>
    <n v="8.1217809615937706E-2"/>
    <n v="0"/>
    <n v="0.41121336505529599"/>
    <n v="0.128205128205128"/>
    <n v="0.121231927632095"/>
    <n v="2.0667206985803599E-2"/>
    <n v="6.3805589688619296E-2"/>
    <n v="1.3072237182671399E-5"/>
    <n v="0"/>
    <n v="0"/>
    <n v="1.5255300792177601E-2"/>
    <n v="1.42879552406599E-2"/>
    <n v="0"/>
    <n v="1.9739078145833899E-3"/>
    <n v="5.2419671102512501E-3"/>
    <n v="4.4707051164736296"/>
    <n v="5.6354545454545502"/>
    <n v="4.5818181818181802"/>
    <n v="76498"/>
    <n v="31457"/>
    <n v="27"/>
    <n v="22"/>
    <n v="19.5"/>
    <n v="18.5"/>
    <n v="67224"/>
    <n v="0.21298353909465001"/>
    <n v="0"/>
    <x v="185"/>
    <d v="1899-12-30T10:00:00"/>
    <x v="27"/>
  </r>
  <r>
    <x v="1"/>
    <s v="04 Apr"/>
    <x v="185"/>
    <s v="10:30"/>
    <n v="125.04"/>
    <n v="1.11164427383237"/>
    <n v="1.81059188446417"/>
    <n v="139"/>
    <n v="226.39640923339999"/>
    <n v="168"/>
    <n v="203.5"/>
    <n v="1.3435700575815701"/>
    <n v="1.6274792066538699"/>
    <n v="0.79974408189379398"/>
    <n v="100"/>
    <n v="0.79974408189379398"/>
    <n v="100"/>
    <n v="1"/>
    <n v="0.71942446043165498"/>
    <n v="0.71942446043165498"/>
    <m/>
    <n v="0.8"/>
    <n v="1"/>
    <m/>
    <n v="100"/>
    <n v="0"/>
    <n v="0"/>
    <n v="280.72000000000003"/>
    <n v="408.50081516314799"/>
    <n v="550"/>
    <n v="238.78"/>
    <n v="39.159999999999997"/>
    <n v="0"/>
    <n v="27794"/>
    <n v="23878"/>
    <n v="3916"/>
    <n v="0"/>
    <n v="0.44170311860779798"/>
    <n v="0.32665409946705798"/>
    <n v="0.73953315180711698"/>
    <n v="0.73953315180711698"/>
    <n v="0.277851474318695"/>
    <n v="4.5567734878633401E-2"/>
    <n v="0"/>
    <n v="0.41287905234005901"/>
    <n v="0.18421052631578899"/>
    <n v="0.12619562940724699"/>
    <n v="2.3772952593730402E-2"/>
    <n v="5.6622216016197699E-2"/>
    <n v="0"/>
    <n v="0"/>
    <n v="0"/>
    <n v="1.2497381833414801E-2"/>
    <n v="2.0014429006958499E-3"/>
    <n v="0"/>
    <n v="1.5243547673904399E-3"/>
    <n v="2.9777281295817901E-2"/>
    <n v="4.1890665363401496"/>
    <n v="5.5573333333333297"/>
    <n v="4.5818181818181802"/>
    <n v="85938"/>
    <n v="35482"/>
    <n v="25.5"/>
    <n v="22.5"/>
    <n v="19"/>
    <n v="17.5"/>
    <n v="75093"/>
    <n v="6.3856209150326707E-2"/>
    <n v="0"/>
    <x v="185"/>
    <d v="1899-12-30T10:30:00"/>
    <x v="27"/>
  </r>
  <r>
    <x v="1"/>
    <s v="04 Apr"/>
    <x v="185"/>
    <s v="11:00"/>
    <n v="128.08000000000001"/>
    <n v="1.0735477826358499"/>
    <n v="1.6997927954330301"/>
    <n v="137.5"/>
    <n v="217.70946123906199"/>
    <n v="164"/>
    <n v="207"/>
    <n v="1.2804497189256701"/>
    <n v="1.6161773891317901"/>
    <n v="0.89787632729543998"/>
    <n v="115"/>
    <n v="0.89787632729543998"/>
    <n v="115"/>
    <n v="1"/>
    <n v="0.83636363636363598"/>
    <n v="0.83636363636363598"/>
    <m/>
    <n v="0.8"/>
    <n v="1"/>
    <m/>
    <n v="115"/>
    <n v="0"/>
    <n v="0"/>
    <n v="297.139130434783"/>
    <n v="450"/>
    <n v="550"/>
    <n v="260.165217391304"/>
    <n v="34.104347826087"/>
    <n v="0"/>
    <n v="33841"/>
    <n v="29919"/>
    <n v="3922"/>
    <n v="0"/>
    <n v="0.52822692842788699"/>
    <n v="0.36674000536624601"/>
    <n v="0.69428494767909799"/>
    <n v="0.69428494767909799"/>
    <n v="0.32110544674000502"/>
    <n v="4.2092836061175198E-2"/>
    <n v="0"/>
    <n v="0.32754494231285203"/>
    <n v="0.17073170731707299"/>
    <n v="0.18499597531526699"/>
    <n v="2.2012342366514601E-2"/>
    <n v="0.116028977730078"/>
    <n v="1.8298899919506301E-2"/>
    <n v="0"/>
    <n v="2.1464985242822599E-5"/>
    <n v="4.32519452642876E-3"/>
    <n v="1.8170110008049401E-2"/>
    <n v="0"/>
    <n v="4.3359270190501701E-3"/>
    <n v="2.0101958679903401E-2"/>
    <n v="4.44325194526429"/>
    <n v="5.3366666666666696"/>
    <n v="4.5818181818181802"/>
    <n v="93175"/>
    <n v="30519"/>
    <n v="28.5"/>
    <n v="24"/>
    <n v="20.5"/>
    <n v="19.5"/>
    <n v="75938"/>
    <n v="9.1861598440545797E-2"/>
    <n v="0"/>
    <x v="185"/>
    <d v="1899-12-30T11:00:00"/>
    <x v="27"/>
  </r>
  <r>
    <x v="1"/>
    <s v="04 Apr"/>
    <x v="185"/>
    <s v="11:30"/>
    <n v="131.03"/>
    <n v="1.0608257650919599"/>
    <n v="1.3826032620769899"/>
    <n v="139"/>
    <n v="181.162505429948"/>
    <n v="165.5"/>
    <n v="176"/>
    <n v="1.26306952606273"/>
    <n v="1.3432038464473799"/>
    <n v="0.98450736472563505"/>
    <n v="129"/>
    <n v="0.98450736472563505"/>
    <n v="129"/>
    <n v="1"/>
    <n v="0.92805755395683498"/>
    <n v="0.92805755395683498"/>
    <m/>
    <n v="0.8"/>
    <n v="1"/>
    <m/>
    <n v="129"/>
    <n v="0"/>
    <n v="0"/>
    <n v="374.75193798449601"/>
    <n v="444.74514721056198"/>
    <n v="550"/>
    <n v="315.56589147286797"/>
    <n v="56.286821705426398"/>
    <n v="0"/>
    <n v="47969"/>
    <n v="40708"/>
    <n v="7261"/>
    <n v="0"/>
    <n v="0.71206787350311496"/>
    <n v="0.54820602376848404"/>
    <n v="0.76987888959448403"/>
    <n v="0.76987888959448403"/>
    <n v="0.46162569173546197"/>
    <n v="8.2339199854848999E-2"/>
    <n v="0"/>
    <n v="0.22167286582599999"/>
    <n v="0.17073170731707299"/>
    <n v="0.120690828268167"/>
    <n v="2.4925156490973401E-2"/>
    <n v="5.6733647827270299E-2"/>
    <n v="5.89789530980677E-2"/>
    <n v="2.2679851220176002E-5"/>
    <n v="0"/>
    <n v="1.58985757053434E-2"/>
    <n v="0"/>
    <n v="0"/>
    <n v="3.58341649278781E-3"/>
    <n v="1.9527351900571501E-2"/>
    <n v="5.2662614533248702"/>
    <n v="5.4595833333333301"/>
    <n v="4.5818181818181802"/>
    <n v="88184"/>
    <n v="19548"/>
    <n v="28.5"/>
    <n v="24"/>
    <n v="20.5"/>
    <n v="20"/>
    <n v="77541"/>
    <n v="0.140506822612086"/>
    <n v="0"/>
    <x v="185"/>
    <d v="1899-12-30T11:30:00"/>
    <x v="27"/>
  </r>
  <r>
    <x v="1"/>
    <s v="04 Apr"/>
    <x v="185"/>
    <s v="12:00"/>
    <n v="135.1"/>
    <n v="1.08438193930422"/>
    <n v="1.6177493360013599"/>
    <n v="146.5"/>
    <n v="218.557935293784"/>
    <n v="175.5"/>
    <n v="172.5"/>
    <n v="1.2990377498149499"/>
    <n v="1.27683197631384"/>
    <n v="0.73279052553664004"/>
    <n v="99"/>
    <n v="0.72538860103626901"/>
    <n v="98"/>
    <n v="0.98989898989898994"/>
    <n v="0.66894197952218404"/>
    <n v="0.67576791808873704"/>
    <m/>
    <n v="0.8"/>
    <n v="0.98989898989898994"/>
    <m/>
    <n v="98"/>
    <n v="1.01010101010101E-2"/>
    <n v="1"/>
    <n v="360.183673469388"/>
    <n v="423.549300666173"/>
    <n v="550"/>
    <n v="298.32653061224499"/>
    <n v="58.755102040816297"/>
    <n v="0"/>
    <n v="34994"/>
    <n v="29236"/>
    <n v="5758"/>
    <n v="0"/>
    <n v="0.448393694185795"/>
    <n v="0.36911397170314397"/>
    <n v="0.82319170962783295"/>
    <n v="0.82319170962783295"/>
    <n v="0.30572315929268301"/>
    <n v="6.02118604189106E-2"/>
    <n v="0"/>
    <n v="0.45407773792468797"/>
    <n v="0.17073170731707299"/>
    <n v="0.120476006232419"/>
    <n v="4.0270210919281797E-2"/>
    <n v="3.1726777441989401E-2"/>
    <n v="2.91647931066936E-2"/>
    <n v="0"/>
    <n v="1.08439908395989E-2"/>
    <n v="1.9073711949304101E-2"/>
    <n v="0"/>
    <n v="0"/>
    <n v="1.22034110991436E-2"/>
    <n v="6.3579039831013597E-3"/>
    <n v="3.6892574428259199"/>
    <n v="5.62916666666667"/>
    <n v="4.5818181818181802"/>
    <n v="95629"/>
    <n v="43423"/>
    <n v="29"/>
    <n v="24"/>
    <n v="20.5"/>
    <n v="19.5"/>
    <n v="84108"/>
    <n v="8.4013409961685798E-2"/>
    <n v="0"/>
    <x v="185"/>
    <d v="1899-12-30T12:00:00"/>
    <x v="27"/>
  </r>
  <r>
    <x v="1"/>
    <s v="04 Apr"/>
    <x v="185"/>
    <s v="12:30"/>
    <n v="121.99"/>
    <n v="1.2255102877285"/>
    <n v="1.7649944951927901"/>
    <n v="149.5"/>
    <n v="215.311678468568"/>
    <n v="179.5"/>
    <n v="193.5"/>
    <n v="1.4714320845971001"/>
    <n v="1.58619558980244"/>
    <n v="1.0000819739322899"/>
    <n v="122"/>
    <n v="1.0000819739322899"/>
    <n v="122"/>
    <n v="1"/>
    <n v="0.81605351170568596"/>
    <n v="0.81605351170568596"/>
    <m/>
    <n v="0.8"/>
    <n v="1"/>
    <m/>
    <n v="122"/>
    <n v="0"/>
    <n v="0"/>
    <n v="378.51639344262298"/>
    <n v="403.550876645627"/>
    <n v="550"/>
    <n v="313.45901639344299"/>
    <n v="62.114754098360699"/>
    <n v="0"/>
    <n v="45820"/>
    <n v="38242"/>
    <n v="7578"/>
    <n v="0"/>
    <n v="0.56662044933066702"/>
    <n v="0.46362130415139802"/>
    <n v="0.81822197680839304"/>
    <n v="0.81822197680839304"/>
    <n v="0.38393654937001198"/>
    <n v="7.6080518046282797E-2"/>
    <n v="0"/>
    <n v="0.35460067265699502"/>
    <n v="0.17499999999999999"/>
    <n v="0.118548265649315"/>
    <n v="2.3743787962451701E-2"/>
    <n v="6.9695296420862404E-2"/>
    <n v="2.5440489935244202E-2"/>
    <n v="0"/>
    <n v="7.9212890919130603E-3"/>
    <n v="7.8409718387631097E-3"/>
    <n v="0"/>
    <n v="0"/>
    <n v="0"/>
    <n v="9.3469203353245302E-3"/>
    <n v="4.4094171979318304"/>
    <n v="5.1910638297872298"/>
    <n v="4.5818181818181802"/>
    <n v="99605"/>
    <n v="35320"/>
    <n v="30"/>
    <n v="23.5"/>
    <n v="20"/>
    <n v="17"/>
    <n v="87797"/>
    <n v="7.7731481481481499E-2"/>
    <n v="0"/>
    <x v="185"/>
    <d v="1899-12-30T12:30:00"/>
    <x v="27"/>
  </r>
  <r>
    <x v="1"/>
    <s v="04 Apr"/>
    <x v="185"/>
    <s v="13:00"/>
    <n v="102.79"/>
    <n v="1.5127930732561501"/>
    <n v="1.9704783157391299"/>
    <n v="155.5"/>
    <n v="202.54546607482601"/>
    <n v="190.5"/>
    <n v="188.5"/>
    <n v="1.8532931218990201"/>
    <n v="1.83383597626228"/>
    <n v="1.1479715925673699"/>
    <n v="118"/>
    <n v="1.1479715925673699"/>
    <n v="118"/>
    <n v="1"/>
    <n v="0.75884244372990395"/>
    <n v="0.75884244372990395"/>
    <m/>
    <n v="0.8"/>
    <n v="1"/>
    <m/>
    <n v="118"/>
    <n v="0"/>
    <n v="0"/>
    <n v="400.93220338983099"/>
    <n v="440.64557932678298"/>
    <n v="550"/>
    <n v="342.194915254237"/>
    <n v="56"/>
    <n v="0"/>
    <n v="46987"/>
    <n v="40379"/>
    <n v="6608"/>
    <n v="0"/>
    <n v="0.58258524511433696"/>
    <n v="0.50427423308959896"/>
    <n v="0.86558016585303499"/>
    <n v="0.86558016585303499"/>
    <n v="0.43039715193246503"/>
    <n v="7.0434245027606604E-2"/>
    <n v="0"/>
    <n v="0.36130593276343598"/>
    <n v="0.2"/>
    <n v="9.1155215417084101E-2"/>
    <n v="9.8808331023897307E-3"/>
    <n v="7.2779210812424097E-2"/>
    <n v="9.6420729497537799E-2"/>
    <n v="0"/>
    <n v="0"/>
    <n v="6.1928414589950799E-3"/>
    <n v="0"/>
    <n v="0"/>
    <n v="0"/>
    <n v="2.3023300432752801E-3"/>
    <n v="4.5279157517747102"/>
    <n v="3.8070370370370399"/>
    <n v="4.5818181818181802"/>
    <n v="93818"/>
    <n v="33897"/>
    <n v="31.5"/>
    <n v="27"/>
    <n v="22.5"/>
    <n v="16"/>
    <n v="85266"/>
    <n v="0.172680776014109"/>
    <n v="0"/>
    <x v="185"/>
    <d v="1899-12-30T13:00:00"/>
    <x v="27"/>
  </r>
  <r>
    <x v="1"/>
    <s v="04 Apr"/>
    <x v="185"/>
    <s v="13:30"/>
    <n v="112.93"/>
    <n v="1.3990967856194101"/>
    <n v="2.1078104621215501"/>
    <n v="158"/>
    <n v="238.03503548738701"/>
    <n v="181.5"/>
    <n v="245.5"/>
    <n v="1.60719029487293"/>
    <n v="2.1739130434782599"/>
    <n v="1.0714601965819499"/>
    <n v="121"/>
    <n v="1.0626051536349901"/>
    <n v="120"/>
    <n v="0.99173553719008301"/>
    <n v="0.759493670886076"/>
    <n v="0.765822784810127"/>
    <m/>
    <n v="0.8"/>
    <n v="0.99173553719008301"/>
    <m/>
    <n v="120"/>
    <n v="8.2644628099173608E-3"/>
    <n v="1"/>
    <n v="313.49166666666702"/>
    <n v="434.814913388825"/>
    <n v="550"/>
    <n v="276.89999999999998"/>
    <n v="33.741666666666703"/>
    <n v="0"/>
    <n v="37277"/>
    <n v="33228"/>
    <n v="4049"/>
    <n v="0"/>
    <n v="0.50412746911098605"/>
    <n v="0.38611310684594102"/>
    <n v="0.76590372575182197"/>
    <n v="0.76590372575182197"/>
    <n v="0.34104485271476997"/>
    <n v="4.1558041670943201E-2"/>
    <n v="0"/>
    <n v="0.37979061890588101"/>
    <n v="0.133333333333333"/>
    <n v="0.10337678333162301"/>
    <n v="2.5341270655855501E-2"/>
    <n v="5.1000718464538602E-2"/>
    <n v="0.12806117212357601"/>
    <n v="2.0527558246946501E-5"/>
    <n v="0"/>
    <n v="5.9529918916144896E-4"/>
    <n v="0"/>
    <n v="5.2447911320948398E-3"/>
    <n v="2.6993739094734702E-3"/>
    <n v="1.8474802422251899E-2"/>
    <n v="4.4339525813404501"/>
    <n v="4.4286274509803896"/>
    <n v="4.5818181818181802"/>
    <n v="97430"/>
    <n v="37003"/>
    <n v="31.5"/>
    <n v="25.5"/>
    <n v="22.5"/>
    <n v="17"/>
    <n v="87358"/>
    <n v="0.14082892416225701"/>
    <n v="0"/>
    <x v="185"/>
    <d v="1899-12-30T13:30:00"/>
    <x v="27"/>
  </r>
  <r>
    <x v="1"/>
    <s v="04 Apr"/>
    <x v="185"/>
    <s v="14:00"/>
    <n v="112.89"/>
    <n v="1.2932943573389999"/>
    <n v="1.7051353158920399"/>
    <n v="146"/>
    <n v="192.49272581105299"/>
    <n v="176"/>
    <n v="165.5"/>
    <n v="1.5590397732305801"/>
    <n v="1.46602887766853"/>
    <n v="0.78837806714500802"/>
    <n v="89"/>
    <n v="0.77951988661528904"/>
    <n v="88"/>
    <n v="0.98876404494381998"/>
    <n v="0.602739726027397"/>
    <n v="0.60958904109588996"/>
    <m/>
    <n v="0.8"/>
    <n v="0.98876404494381998"/>
    <m/>
    <n v="88"/>
    <n v="1.1235955056179799E-2"/>
    <n v="1"/>
    <n v="438.19318181818198"/>
    <n v="447.52382761980698"/>
    <n v="550"/>
    <n v="347.11363636363598"/>
    <n v="88.170454545454504"/>
    <n v="0"/>
    <n v="38305"/>
    <n v="30546"/>
    <n v="7759"/>
    <n v="0"/>
    <n v="0.45716013230743702"/>
    <n v="0.38239785799286002"/>
    <n v="0.836463704879016"/>
    <n v="0.836463704879016"/>
    <n v="0.30291550971836601"/>
    <n v="7.6943673145577193E-2"/>
    <n v="0"/>
    <n v="0.45406584688615598"/>
    <n v="0.186046511627907"/>
    <n v="0.13496628322094401"/>
    <n v="4.5983736612455403E-2"/>
    <n v="5.1953589845299498E-2"/>
    <n v="0.124454581515272"/>
    <n v="0"/>
    <n v="9.9166997223324095E-6"/>
    <n v="1.7145973819912699E-2"/>
    <n v="0"/>
    <n v="0"/>
    <n v="2.02300674335581E-3"/>
    <n v="1.7850059500198301E-2"/>
    <n v="3.1416104720349098"/>
    <n v="4.4270588235294097"/>
    <n v="4.5818181818181802"/>
    <n v="100840"/>
    <n v="45788"/>
    <n v="30"/>
    <n v="25.5"/>
    <n v="21.5"/>
    <n v="17.5"/>
    <n v="87230"/>
    <n v="6.6296296296296298E-2"/>
    <n v="0"/>
    <x v="185"/>
    <d v="1899-12-30T14:00:00"/>
    <x v="27"/>
  </r>
  <r>
    <x v="1"/>
    <s v="04 Apr"/>
    <x v="185"/>
    <s v="14:30"/>
    <n v="116.94"/>
    <n v="1.3169146570891099"/>
    <n v="1.4735365547297901"/>
    <n v="154"/>
    <n v="172.31536471010199"/>
    <n v="184"/>
    <n v="152.5"/>
    <n v="1.5734564734051699"/>
    <n v="1.3040875662733"/>
    <n v="0.76107405507097703"/>
    <n v="89"/>
    <n v="0.76107405507097703"/>
    <n v="89"/>
    <n v="1"/>
    <n v="0.57792207792207795"/>
    <n v="0.57792207792207795"/>
    <m/>
    <n v="0.8"/>
    <n v="1"/>
    <m/>
    <n v="89"/>
    <n v="0"/>
    <n v="0"/>
    <n v="438.55056179775301"/>
    <n v="403.392407918591"/>
    <n v="550"/>
    <n v="335.51685393258401"/>
    <n v="100.101123595506"/>
    <n v="0"/>
    <n v="38770"/>
    <n v="29861"/>
    <n v="8909"/>
    <n v="0"/>
    <n v="0.51649485900303005"/>
    <n v="0.40705205085152302"/>
    <n v="0.78810474829747501"/>
    <n v="0.78810474829747501"/>
    <n v="0.31141864903480099"/>
    <n v="9.2911447850073506E-2"/>
    <n v="0"/>
    <n v="0.38105269744595199"/>
    <n v="0.17073170731707299"/>
    <n v="0.125397603429036"/>
    <n v="3.10678194124334E-2"/>
    <n v="4.7065817055492398E-2"/>
    <n v="0.156778291113498"/>
    <n v="0"/>
    <n v="3.12868272028534E-5"/>
    <n v="1.18577075098814E-2"/>
    <n v="5.8089209173297698E-3"/>
    <n v="9.7302032600873906E-3"/>
    <n v="1.0637521248970099E-3"/>
    <n v="1.8772096321711999E-2"/>
    <n v="3.3414331452647401"/>
    <n v="4.8724999999999996"/>
    <n v="4.5818181818181802"/>
    <n v="95887"/>
    <n v="36538"/>
    <n v="29.5"/>
    <n v="24"/>
    <n v="20.5"/>
    <n v="16.5"/>
    <n v="83863"/>
    <n v="9.7109227871939804E-2"/>
    <n v="0"/>
    <x v="185"/>
    <d v="1899-12-30T14:30:00"/>
    <x v="27"/>
  </r>
  <r>
    <x v="1"/>
    <s v="04 Apr"/>
    <x v="185"/>
    <s v="15:00"/>
    <n v="99.76"/>
    <n v="1.3432237369687201"/>
    <n v="2.4200501585971899"/>
    <n v="134"/>
    <n v="241.42420382165599"/>
    <n v="164.5"/>
    <n v="203.5"/>
    <n v="1.64895749799519"/>
    <n v="2.0398957497995198"/>
    <n v="1.26303127506014"/>
    <n v="126"/>
    <n v="1.26303127506014"/>
    <n v="126"/>
    <n v="1"/>
    <n v="0.94029850746268695"/>
    <n v="0.94029850746268695"/>
    <m/>
    <n v="0.8"/>
    <n v="1"/>
    <m/>
    <n v="126"/>
    <n v="0"/>
    <n v="0"/>
    <n v="336.42857142857099"/>
    <n v="447.93361968724901"/>
    <n v="550"/>
    <n v="290.67460317460302"/>
    <n v="42.841269841269799"/>
    <n v="0"/>
    <n v="42023"/>
    <n v="36625"/>
    <n v="5398"/>
    <n v="0"/>
    <n v="0.52190293270296195"/>
    <n v="0.44335439066226001"/>
    <n v="0.84949587917834601"/>
    <n v="0.84949587917834601"/>
    <n v="0.38305861188972101"/>
    <n v="5.6457348449985401E-2"/>
    <n v="0"/>
    <n v="0.406141488516086"/>
    <n v="0.2"/>
    <n v="0.10845918922311"/>
    <n v="2.0196209680793199E-2"/>
    <n v="4.1375559553194198E-2"/>
    <n v="0.149468685939003"/>
    <n v="1.04589382085931E-5"/>
    <n v="0"/>
    <n v="2.2800485294732901E-3"/>
    <n v="0"/>
    <n v="0"/>
    <n v="2.074007446764E-2"/>
    <n v="2.3856838053800799E-2"/>
    <n v="4.7441743714178104"/>
    <n v="4.1566666666666698"/>
    <n v="4.5818181818181802"/>
    <n v="95612"/>
    <n v="38832"/>
    <n v="28"/>
    <n v="24"/>
    <n v="20"/>
    <n v="15.5"/>
    <n v="85242"/>
    <n v="5.1468253968253899E-2"/>
    <n v="0"/>
    <x v="185"/>
    <d v="1899-12-30T15:00:00"/>
    <x v="27"/>
  </r>
  <r>
    <x v="1"/>
    <s v="04 Apr"/>
    <x v="185"/>
    <s v="15:30"/>
    <n v="89.71"/>
    <n v="1.44911381116932"/>
    <n v="2.51355196053178"/>
    <n v="130"/>
    <n v="225.49074637930599"/>
    <n v="157.5"/>
    <n v="191"/>
    <n v="1.7556571173782201"/>
    <n v="2.1290825994872402"/>
    <n v="1.15929104893546"/>
    <n v="104"/>
    <n v="1.15929104893546"/>
    <n v="104"/>
    <n v="1"/>
    <n v="0.8"/>
    <n v="0.8"/>
    <m/>
    <n v="0.8"/>
    <n v="1"/>
    <m/>
    <n v="104"/>
    <n v="0"/>
    <n v="0"/>
    <n v="363.163461538462"/>
    <n v="427.21467091740101"/>
    <n v="550"/>
    <n v="281.144230769231"/>
    <n v="79.173076923076906"/>
    <n v="0"/>
    <n v="37473"/>
    <n v="29239"/>
    <n v="8234"/>
    <n v="0"/>
    <n v="0.46121626572231"/>
    <n v="0.38127012648772002"/>
    <n v="0.82666235955623302"/>
    <n v="0.82666235955623302"/>
    <n v="0.29516156711521202"/>
    <n v="8.3120501509171094E-2"/>
    <n v="0"/>
    <n v="0.445392233068513"/>
    <n v="0.18918918918918901"/>
    <n v="0.16218289740664801"/>
    <n v="2.46211930022915E-2"/>
    <n v="8.0677562310091794E-2"/>
    <n v="0.11034615035180299"/>
    <n v="0"/>
    <n v="0"/>
    <n v="3.00824744349441E-3"/>
    <n v="0"/>
    <n v="0"/>
    <n v="1.8170622141912601E-2"/>
    <n v="3.5705272508858202E-2"/>
    <n v="3.7794894055178099"/>
    <n v="4.0777272727272704"/>
    <n v="4.5818181818181802"/>
    <n v="99061"/>
    <n v="44121"/>
    <n v="26"/>
    <n v="22"/>
    <n v="18.5"/>
    <n v="13.5"/>
    <n v="82995"/>
    <n v="-5.8344017094017001E-2"/>
    <n v="0"/>
    <x v="185"/>
    <d v="1899-12-30T15:30:00"/>
    <x v="27"/>
  </r>
  <r>
    <x v="1"/>
    <s v="04 Apr"/>
    <x v="185"/>
    <s v="16:00"/>
    <n v="68.53"/>
    <n v="1.79483437910404"/>
    <n v="2.8777936631102801"/>
    <n v="123"/>
    <n v="197.21519973294801"/>
    <n v="147"/>
    <n v="181"/>
    <n v="2.1450459652706799"/>
    <n v="2.6411790456734301"/>
    <n v="1.03604260907632"/>
    <n v="71"/>
    <n v="1.03604260907632"/>
    <n v="71"/>
    <n v="1"/>
    <n v="0.57723577235772405"/>
    <n v="0.57723577235772405"/>
    <m/>
    <n v="0.8"/>
    <n v="1"/>
    <m/>
    <n v="71"/>
    <n v="0"/>
    <n v="0"/>
    <n v="379.73239436619701"/>
    <n v="429.563249671677"/>
    <n v="550"/>
    <n v="296.30985915493"/>
    <n v="80.633802816901394"/>
    <n v="0"/>
    <n v="26763"/>
    <n v="21038"/>
    <n v="5725"/>
    <n v="0"/>
    <n v="0.36001281897207899"/>
    <n v="0.28361490395741701"/>
    <n v="0.78779112579158905"/>
    <n v="0.78779112579158905"/>
    <n v="0.221308198859692"/>
    <n v="6.0223853905872003E-2"/>
    <n v="0"/>
    <n v="0.50417622183417099"/>
    <n v="0.17142857142857101"/>
    <n v="0.15468851907176401"/>
    <n v="1.82828049062717E-2"/>
    <n v="6.75664303296796E-2"/>
    <n v="9.94929624876396E-2"/>
    <n v="0"/>
    <n v="7.9211461993225502E-3"/>
    <n v="3.3872630493782998E-3"/>
    <n v="0"/>
    <n v="0"/>
    <n v="2.12387704866298E-2"/>
    <n v="3.6292104100481802E-2"/>
    <n v="2.6887715385748199"/>
    <n v="3.3429268292682899"/>
    <n v="4.5818181818181802"/>
    <n v="95062"/>
    <n v="47928"/>
    <n v="25"/>
    <n v="20.5"/>
    <n v="17.5"/>
    <n v="11"/>
    <n v="80357"/>
    <n v="-5.62444444444445E-2"/>
    <n v="0"/>
    <x v="185"/>
    <d v="1899-12-30T16:00:00"/>
    <x v="27"/>
  </r>
  <r>
    <x v="1"/>
    <s v="04 Apr"/>
    <x v="185"/>
    <s v="16:30"/>
    <n v="60.46"/>
    <n v="1.53820707906054"/>
    <n v="2.7899844007664401"/>
    <n v="93"/>
    <n v="168.682456870339"/>
    <n v="113.5"/>
    <n v="155.5"/>
    <n v="1.8772742308964601"/>
    <n v="2.5719483956334801"/>
    <n v="1.62090638438637"/>
    <n v="98"/>
    <n v="1.62090638438637"/>
    <n v="98"/>
    <n v="1"/>
    <n v="1.0537634408602199"/>
    <n v="1.0537634408602199"/>
    <m/>
    <n v="0.8"/>
    <n v="1"/>
    <m/>
    <n v="98"/>
    <n v="0"/>
    <n v="0"/>
    <n v="318.80612244897998"/>
    <n v="427.83317502480998"/>
    <n v="550"/>
    <n v="285.58163265306098"/>
    <n v="30.520408163265301"/>
    <n v="0"/>
    <n v="30978"/>
    <n v="27987"/>
    <n v="2991"/>
    <n v="0"/>
    <n v="0.58097327853915204"/>
    <n v="0.36628486347702699"/>
    <n v="0.63046766005838395"/>
    <n v="0.63046766005838395"/>
    <n v="0.328112360340926"/>
    <n v="3.5065711572505501E-2"/>
    <n v="0"/>
    <n v="0.26418279658135702"/>
    <n v="0.18518518518518501"/>
    <n v="0.24598754938626199"/>
    <n v="2.6495656353681799E-2"/>
    <n v="0.12325169701161801"/>
    <n v="8.8326670340105704E-2"/>
    <n v="0"/>
    <n v="3.7785619658370198E-2"/>
    <n v="1.07858424094634E-3"/>
    <n v="0"/>
    <n v="0"/>
    <n v="2.11027351489501E-2"/>
    <n v="3.62732569726954E-2"/>
    <n v="4.1361360891942303"/>
    <n v="3.7787500000000001"/>
    <n v="4.5818181818181802"/>
    <n v="85297"/>
    <n v="22534"/>
    <n v="20"/>
    <n v="16"/>
    <n v="13.5"/>
    <n v="10"/>
    <n v="64315"/>
    <n v="-0.18468055555555599"/>
    <n v="0"/>
    <x v="185"/>
    <d v="1899-12-30T16:30:00"/>
    <x v="27"/>
  </r>
  <r>
    <x v="1"/>
    <s v="04 Apr"/>
    <x v="185"/>
    <s v="17:00"/>
    <n v="54.43"/>
    <n v="1.3411721477126599"/>
    <n v="2.7098271594089098"/>
    <n v="73"/>
    <n v="147.495892286627"/>
    <n v="88.5"/>
    <n v="145"/>
    <n v="1.6259415763365801"/>
    <n v="2.66397207422377"/>
    <n v="1.41466103251883"/>
    <n v="77"/>
    <n v="1.41466103251883"/>
    <n v="77"/>
    <n v="1"/>
    <n v="1.0547945205479501"/>
    <n v="1.0547945205479501"/>
    <m/>
    <n v="0.8"/>
    <n v="1"/>
    <m/>
    <n v="77"/>
    <n v="0"/>
    <n v="0"/>
    <n v="398.36363636363598"/>
    <n v="417.88581712291"/>
    <n v="550"/>
    <n v="310.766233766234"/>
    <n v="84.415584415584405"/>
    <n v="0"/>
    <n v="30429"/>
    <n v="23929"/>
    <n v="6500"/>
    <n v="0"/>
    <n v="0.52204843678199997"/>
    <n v="0.38020749408133703"/>
    <n v="0.72829926744921103"/>
    <n v="0.72829926744921103"/>
    <n v="0.29660250133247401"/>
    <n v="8.0568191677925602E-2"/>
    <n v="0"/>
    <n v="0.348091773367874"/>
    <n v="0.18181818181818199"/>
    <n v="0.21017142432167801"/>
    <n v="1.7278778338312002E-2"/>
    <n v="9.5429924265899801E-2"/>
    <n v="3.7098553491081702E-2"/>
    <n v="1.23951064119885E-5"/>
    <n v="4.4647173295982702E-2"/>
    <n v="1.3014861732588E-3"/>
    <n v="0"/>
    <n v="0"/>
    <n v="2.3240824522478502E-2"/>
    <n v="2.8260842619333901E-2"/>
    <n v="3.43592349740323"/>
    <n v="4.1869230769230796"/>
    <n v="4.5818181818181802"/>
    <n v="80677"/>
    <n v="28083"/>
    <n v="14.5"/>
    <n v="13"/>
    <n v="11"/>
    <n v="9"/>
    <n v="63721"/>
    <n v="-0.54553639846743296"/>
    <n v="0"/>
    <x v="185"/>
    <d v="1899-12-30T17:00:00"/>
    <x v="27"/>
  </r>
  <r>
    <x v="1"/>
    <s v="04 Apr"/>
    <x v="185"/>
    <s v="17:30"/>
    <n v="47.38"/>
    <n v="1.4985225833685101"/>
    <n v="2.5790949308597599"/>
    <n v="71"/>
    <n v="122.19751782413501"/>
    <n v="88.5"/>
    <n v="95"/>
    <n v="1.86787674124103"/>
    <n v="2.0050654284508198"/>
    <n v="1.7095821021528099"/>
    <n v="81"/>
    <n v="1.7095821021528099"/>
    <n v="81"/>
    <n v="1"/>
    <n v="1.1408450704225399"/>
    <n v="1.1408450704225399"/>
    <m/>
    <n v="0.8"/>
    <n v="1"/>
    <m/>
    <n v="81"/>
    <n v="0"/>
    <n v="0"/>
    <n v="420.777777777778"/>
    <n v="384.375371380329"/>
    <n v="550"/>
    <n v="359.43209876543199"/>
    <n v="58.703703703703702"/>
    <n v="0"/>
    <n v="33869"/>
    <n v="29114"/>
    <n v="4755"/>
    <n v="0"/>
    <n v="0.66286125481348901"/>
    <n v="0.52087599718800603"/>
    <n v="0.78579943148821696"/>
    <n v="0.78579943148821696"/>
    <n v="0.444936882966042"/>
    <n v="7.2668643213008505E-2"/>
    <n v="0"/>
    <n v="0.26492343430021098"/>
    <n v="0.2"/>
    <n v="0.21170950881804601"/>
    <n v="7.9775040498823203E-3"/>
    <n v="0.107665739523795"/>
    <n v="3.6036311397744297E-2"/>
    <n v="0"/>
    <n v="4.9775346150319401E-2"/>
    <n v="4.5694898676529004E-3"/>
    <n v="0"/>
    <n v="0"/>
    <n v="1.4212794571629399E-2"/>
    <n v="2.7508634654766599E-2"/>
    <n v="4.4563988140721902"/>
    <n v="3.9483333333333301"/>
    <n v="4.5818181818181802"/>
    <n v="65434"/>
    <n v="17335"/>
    <n v="14.5"/>
    <n v="12"/>
    <n v="10"/>
    <n v="7.5"/>
    <n v="51581"/>
    <n v="-0.25352490421455898"/>
    <n v="0"/>
    <x v="185"/>
    <d v="1899-12-30T17:30:00"/>
    <x v="27"/>
  </r>
  <r>
    <x v="1"/>
    <s v="04 Apr"/>
    <x v="185"/>
    <s v="18:00"/>
    <n v="25.21"/>
    <n v="2.1816739389131299"/>
    <n v="3.8674316410677299"/>
    <n v="55"/>
    <n v="97.497951671317495"/>
    <n v="70.5"/>
    <n v="86"/>
    <n v="2.7965093216977399"/>
    <n v="3.4113447044823499"/>
    <n v="1.6660055533518401"/>
    <n v="42"/>
    <n v="1.6660055533518401"/>
    <n v="42"/>
    <n v="1"/>
    <n v="0.763636363636364"/>
    <n v="0.763636363636364"/>
    <m/>
    <n v="0.8"/>
    <n v="1"/>
    <m/>
    <n v="42"/>
    <n v="0"/>
    <n v="0"/>
    <n v="401.02380952380997"/>
    <n v="434.61005493851599"/>
    <n v="550"/>
    <n v="318.21428571428601"/>
    <n v="80.142857142857096"/>
    <n v="0"/>
    <n v="16731"/>
    <n v="13365"/>
    <n v="3366"/>
    <n v="0"/>
    <n v="0.43077828077444402"/>
    <n v="0.36787157365949502"/>
    <n v="0.85396964071202397"/>
    <n v="0.85396964071202397"/>
    <n v="0.29190783007535198"/>
    <n v="7.3517527574533101E-2"/>
    <n v="0"/>
    <n v="0.486098067052528"/>
    <n v="0.22222222222222199"/>
    <n v="7.6946598230861599E-2"/>
    <n v="2.2059626515234201E-2"/>
    <n v="2.7214153106912699E-2"/>
    <n v="8.6622256197444597E-2"/>
    <n v="0"/>
    <n v="1.50049142732336E-2"/>
    <n v="0"/>
    <n v="1.6380910778639301E-3"/>
    <n v="0"/>
    <n v="1.28863164791962E-3"/>
    <n v="9.7411816096975006E-3"/>
    <n v="3.3023916129736799"/>
    <n v="2.2918181818181802"/>
    <n v="4.5818181818181802"/>
    <n v="45785"/>
    <n v="22256"/>
    <n v="13"/>
    <n v="11"/>
    <n v="9"/>
    <n v="5.5"/>
    <n v="42262"/>
    <n v="2.1688034188034201E-2"/>
    <n v="0"/>
    <x v="185"/>
    <d v="1899-12-30T18:00:00"/>
    <x v="27"/>
  </r>
  <r>
    <x v="1"/>
    <s v="04 Apr"/>
    <x v="185"/>
    <s v="18:30"/>
    <n v="18.170000000000002"/>
    <n v="5.3384700055035799"/>
    <n v="4.662740589857"/>
    <n v="97"/>
    <n v="84.721996517701697"/>
    <n v="120.5"/>
    <n v="55.5"/>
    <n v="6.6318106769400096"/>
    <n v="3.05448541552009"/>
    <n v="2.3115024766098"/>
    <n v="42"/>
    <n v="2.20143093010457"/>
    <n v="40"/>
    <n v="0.952380952380952"/>
    <n v="0.41237113402061898"/>
    <n v="0.43298969072165"/>
    <m/>
    <n v="0.8"/>
    <n v="0.952380952380952"/>
    <m/>
    <n v="40"/>
    <n v="4.7619047619047603E-2"/>
    <n v="2"/>
    <n v="430.75"/>
    <n v="431.02199779856898"/>
    <n v="550"/>
    <n v="351.85"/>
    <n v="75.875"/>
    <n v="0"/>
    <n v="17109"/>
    <n v="14074"/>
    <n v="3035"/>
    <n v="0"/>
    <n v="0.47213240532690298"/>
    <n v="0.390720667603973"/>
    <n v="0.827565876003447"/>
    <n v="0.827565876003447"/>
    <n v="0.31915279604517199"/>
    <n v="6.8823982947072398E-2"/>
    <n v="0"/>
    <n v="0.43684520839947399"/>
    <n v="0.2"/>
    <n v="0.107170393215112"/>
    <n v="2.4785704567100501E-2"/>
    <n v="4.9208580888022097E-3"/>
    <n v="6.9368225316340903E-2"/>
    <n v="0"/>
    <n v="7.3880901628191803E-2"/>
    <n v="7.9368678851648598E-4"/>
    <n v="9.0707061544741306E-5"/>
    <n v="0"/>
    <n v="2.6985350809560502E-3"/>
    <n v="0"/>
    <n v="3.2654542156106898"/>
    <n v="2.0188888888888901"/>
    <n v="4.5818181818181802"/>
    <n v="44098"/>
    <n v="19264"/>
    <n v="10"/>
    <n v="9"/>
    <n v="7.5"/>
    <n v="4"/>
    <n v="39372"/>
    <n v="-0.224944444444444"/>
    <n v="0"/>
    <x v="185"/>
    <d v="1899-12-30T18:30:00"/>
    <x v="27"/>
  </r>
  <r>
    <x v="1"/>
    <s v="04 Apr"/>
    <x v="185"/>
    <s v="19:00"/>
    <n v="9.09"/>
    <n v="3.19031903190319"/>
    <n v="5.5479241820511698"/>
    <n v="29"/>
    <n v="50.430630814845102"/>
    <n v="33"/>
    <n v="40"/>
    <n v="3.6303630363036299"/>
    <n v="4.4004400440043998"/>
    <n v="2.4202420242024201"/>
    <n v="22"/>
    <n v="2.4202420242024201"/>
    <n v="22"/>
    <n v="1"/>
    <n v="0.75862068965517204"/>
    <n v="0.75862068965517204"/>
    <m/>
    <n v="0.8"/>
    <n v="1"/>
    <m/>
    <n v="22"/>
    <n v="0"/>
    <n v="0"/>
    <n v="444.59090909090901"/>
    <n v="400.62959999999998"/>
    <n v="550"/>
    <n v="380.72727272727298"/>
    <n v="60.909090909090899"/>
    <n v="0"/>
    <n v="9716"/>
    <n v="8376"/>
    <n v="1340"/>
    <n v="0"/>
    <n v="0.43624280808170901"/>
    <n v="0.25195126349140901"/>
    <n v="0.57754823420313794"/>
    <n v="0.57754823420313794"/>
    <n v="0.21575951160454401"/>
    <n v="3.4517400376085097E-2"/>
    <n v="0"/>
    <n v="0.325596970711728"/>
    <n v="0.11111111111111099"/>
    <n v="0.301409031194457"/>
    <n v="1.47858118028902E-2"/>
    <n v="0.11900775353545801"/>
    <n v="6.4398135030009499E-4"/>
    <n v="0"/>
    <n v="0.13848174956853199"/>
    <n v="1.1153756987197699E-2"/>
    <n v="0"/>
    <n v="0"/>
    <n v="4.6624249761726896E-3"/>
    <n v="1.3317534324206E-2"/>
    <n v="2.0401329177507002"/>
    <n v="1.8180000000000001"/>
    <n v="4.5818181818181802"/>
    <n v="38821"/>
    <n v="12640"/>
    <n v="7"/>
    <n v="5"/>
    <n v="4.5"/>
    <n v="2"/>
    <n v="27120"/>
    <n v="-0.54051587301587301"/>
    <n v="0"/>
    <x v="185"/>
    <d v="1899-12-30T19:00:00"/>
    <x v="27"/>
  </r>
  <r>
    <x v="1"/>
    <s v="04 Apr"/>
    <x v="185"/>
    <s v="19:30"/>
    <n v="8.08"/>
    <n v="4.76485148514851"/>
    <n v="6.1287461799165603"/>
    <n v="38.5"/>
    <n v="49.520269133725797"/>
    <n v="44.5"/>
    <n v="24"/>
    <n v="5.5074257425742603"/>
    <n v="2.9702970297029698"/>
    <n v="3.2178217821782198"/>
    <n v="26"/>
    <n v="3.2178217821782198"/>
    <n v="26"/>
    <n v="1"/>
    <n v="0.67532467532467499"/>
    <n v="0.67532467532467499"/>
    <m/>
    <n v="0.8"/>
    <n v="1"/>
    <m/>
    <n v="26"/>
    <n v="0"/>
    <n v="0"/>
    <n v="457.30769230769198"/>
    <n v="271.56549999999999"/>
    <n v="550"/>
    <n v="319.730769230769"/>
    <n v="134.730769230769"/>
    <n v="0"/>
    <n v="11816"/>
    <n v="8313"/>
    <n v="3503"/>
    <n v="0"/>
    <n v="0.52503753422237898"/>
    <n v="0.35630806113275398"/>
    <n v="0.67863350314653903"/>
    <n v="0.67863350314653903"/>
    <n v="0.24911597243032699"/>
    <n v="0.104974528019179"/>
    <n v="0"/>
    <n v="0.32232544201378499"/>
    <n v="0.125"/>
    <n v="0.26964339226850498"/>
    <n v="1.41444411147737E-2"/>
    <n v="4.3122565178303901E-2"/>
    <n v="0"/>
    <n v="0"/>
    <n v="0.149505543901708"/>
    <n v="0"/>
    <n v="0"/>
    <n v="0"/>
    <n v="0"/>
    <n v="6.2870842073718902E-2"/>
    <n v="2.80491459394666"/>
    <n v="1.79555555555556"/>
    <n v="4.5818181818181802"/>
    <n v="33370"/>
    <n v="10756"/>
    <n v="5.5"/>
    <n v="4.5"/>
    <n v="4"/>
    <n v="1.5"/>
    <n v="24372"/>
    <n v="-0.68535353535353505"/>
    <n v="0"/>
    <x v="185"/>
    <d v="1899-12-30T19:30:00"/>
    <x v="27"/>
  </r>
  <r>
    <x v="1"/>
    <s v="04 Apr"/>
    <x v="185"/>
    <s v="20:00"/>
    <n v="1.01"/>
    <n v="32.673267326732699"/>
    <n v="36.116974370866899"/>
    <n v="33"/>
    <n v="36.478144114575599"/>
    <n v="38"/>
    <n v="25.5"/>
    <n v="37.6237623762376"/>
    <n v="25.247524752475201"/>
    <n v="22.7722772277228"/>
    <n v="23"/>
    <n v="22.7722772277228"/>
    <n v="23"/>
    <n v="1"/>
    <n v="0.69696969696969702"/>
    <n v="0.69696969696969702"/>
    <m/>
    <n v="0.8"/>
    <n v="1"/>
    <m/>
    <n v="23"/>
    <n v="0"/>
    <n v="0"/>
    <n v="582.86956521739103"/>
    <n v="312.43"/>
    <n v="550"/>
    <n v="365.21739130434798"/>
    <n v="214.869565217391"/>
    <n v="0"/>
    <n v="13342"/>
    <n v="8400"/>
    <n v="4942"/>
    <n v="0"/>
    <n v="0.63051453296961701"/>
    <n v="0.56920855978260898"/>
    <n v="0.90276834239130399"/>
    <n v="0.90276834239130399"/>
    <n v="0.356657608695652"/>
    <n v="0.20983355978260901"/>
    <n v="0"/>
    <n v="0.33355978260869601"/>
    <n v="0.125"/>
    <n v="0.21666949728260901"/>
    <n v="5.9442934782608699E-4"/>
    <n v="0.19174592391304299"/>
    <n v="0"/>
    <n v="0"/>
    <n v="5.5197010869565202E-4"/>
    <n v="0"/>
    <n v="0"/>
    <n v="0"/>
    <n v="0"/>
    <n v="2.3777173913043501E-2"/>
    <n v="3.515625"/>
    <n v="0.224444444444444"/>
    <n v="4.5818181818181802"/>
    <n v="23552"/>
    <n v="7856"/>
    <n v="5"/>
    <n v="4.5"/>
    <n v="4"/>
    <n v="0.5"/>
    <n v="18449"/>
    <n v="-0.30844444444444502"/>
    <n v="0"/>
    <x v="185"/>
    <d v="1899-12-30T20:00:00"/>
    <x v="27"/>
  </r>
  <r>
    <x v="1"/>
    <s v="04 Apr"/>
    <x v="185"/>
    <s v="20:30"/>
    <n v="0"/>
    <m/>
    <m/>
    <n v="0"/>
    <n v="91.923664122137396"/>
    <n v="0"/>
    <n v="74"/>
    <m/>
    <m/>
    <m/>
    <n v="12"/>
    <m/>
    <n v="12"/>
    <n v="1"/>
    <m/>
    <m/>
    <m/>
    <n v="0.8"/>
    <n v="1"/>
    <m/>
    <n v="12"/>
    <n v="0"/>
    <n v="0"/>
    <n v="152.833333333333"/>
    <m/>
    <n v="550"/>
    <n v="140.75"/>
    <n v="9.5833333333333304"/>
    <n v="0"/>
    <n v="1804"/>
    <n v="1689"/>
    <n v="115"/>
    <n v="0"/>
    <n v="0.130543099152965"/>
    <n v="8.9493973551944606E-2"/>
    <n v="0.68555116381203296"/>
    <n v="0.68555116381203296"/>
    <n v="8.2418386766212895E-2"/>
    <n v="5.6116722783389403E-3"/>
    <n v="0"/>
    <n v="0.59605719026008896"/>
    <n v="0"/>
    <n v="0.21207241497096599"/>
    <n v="5.1237007758746901E-3"/>
    <n v="0.20685111989459801"/>
    <n v="9.7594300492851198E-5"/>
    <n v="0"/>
    <n v="9.7594300492851198E-5"/>
    <n v="0"/>
    <n v="0"/>
    <n v="0"/>
    <n v="0"/>
    <n v="0"/>
    <n v="2.10803689064559"/>
    <n v="0"/>
    <n v="4.5818181818181802"/>
    <n v="20493"/>
    <n v="12215"/>
    <n v="5"/>
    <n v="4.5"/>
    <n v="4.5"/>
    <n v="0"/>
    <n v="16147"/>
    <n v="-0.13850000000000001"/>
    <n v="0"/>
    <x v="185"/>
    <d v="1899-12-30T20:30:00"/>
    <x v="27"/>
  </r>
  <r>
    <x v="1"/>
    <s v="04 Apr"/>
    <x v="185"/>
    <s v="21:00"/>
    <n v="0"/>
    <m/>
    <m/>
    <n v="0"/>
    <n v="49.2986337020169"/>
    <n v="0"/>
    <n v="0"/>
    <m/>
    <m/>
    <m/>
    <n v="12"/>
    <m/>
    <n v="12"/>
    <n v="1"/>
    <m/>
    <m/>
    <m/>
    <n v="0.8"/>
    <n v="1"/>
    <m/>
    <n v="12"/>
    <n v="0"/>
    <n v="0"/>
    <n v="384.25"/>
    <m/>
    <n v="550"/>
    <n v="275.33333333333297"/>
    <n v="105.666666666667"/>
    <n v="0"/>
    <n v="4572"/>
    <n v="3304"/>
    <n v="1268"/>
    <n v="0"/>
    <n v="0.24341445388798"/>
    <n v="0.24851783981890699"/>
    <n v="1.02096582947073"/>
    <n v="1.02096582947073"/>
    <n v="0.178074808666595"/>
    <n v="6.8341058531853002E-2"/>
    <n v="0"/>
    <n v="0.77244798965182704"/>
    <m/>
    <n v="4.7375229061118899E-2"/>
    <n v="3.5356257410800902E-2"/>
    <n v="1.2018971650318001E-2"/>
    <n v="0"/>
    <n v="0"/>
    <n v="0"/>
    <n v="0"/>
    <n v="0"/>
    <n v="0"/>
    <n v="0"/>
    <n v="0"/>
    <n v="2.3283389026624999"/>
    <m/>
    <n v="4.5818181818181802"/>
    <n v="18554"/>
    <n v="14332"/>
    <n v="0"/>
    <n v="0"/>
    <n v="0"/>
    <n v="0"/>
    <n v="17675"/>
    <m/>
    <m/>
    <x v="185"/>
    <d v="1899-12-30T21:00:00"/>
    <x v="27"/>
  </r>
  <r>
    <x v="1"/>
    <s v="04 Apr"/>
    <x v="185"/>
    <s v="21:30"/>
    <n v="0"/>
    <m/>
    <m/>
    <n v="0"/>
    <n v="303.62369337979101"/>
    <n v="0"/>
    <n v="0"/>
    <m/>
    <m/>
    <m/>
    <n v="5"/>
    <m/>
    <n v="5"/>
    <n v="1"/>
    <m/>
    <m/>
    <m/>
    <n v="0.8"/>
    <n v="1"/>
    <m/>
    <n v="5"/>
    <n v="0"/>
    <n v="0"/>
    <n v="57.4"/>
    <m/>
    <n v="550"/>
    <n v="55"/>
    <n v="0"/>
    <n v="0"/>
    <n v="275"/>
    <n v="275"/>
    <n v="0"/>
    <n v="0"/>
    <n v="1.6467753041083302E-2"/>
    <n v="1.59471022948269E-2"/>
    <n v="0.96838361949213803"/>
    <n v="0.96838361949213803"/>
    <n v="1.52803244985275E-2"/>
    <n v="0"/>
    <n v="0"/>
    <n v="0.95243651719731104"/>
    <m/>
    <n v="7.22342612657665E-4"/>
    <n v="2.7782408179140999E-4"/>
    <n v="4.4451853086625501E-4"/>
    <n v="0"/>
    <n v="0"/>
    <n v="0"/>
    <n v="0"/>
    <n v="0"/>
    <n v="0"/>
    <n v="0"/>
    <n v="0"/>
    <n v="1.0001666944490699"/>
    <m/>
    <n v="4.5818181818181802"/>
    <n v="17997"/>
    <n v="17141"/>
    <n v="0"/>
    <n v="0"/>
    <n v="0"/>
    <n v="0"/>
    <n v="17984"/>
    <m/>
    <m/>
    <x v="185"/>
    <d v="1899-12-30T21:30:00"/>
    <x v="27"/>
  </r>
  <r>
    <x v="1"/>
    <s v="04 Apr"/>
    <x v="185"/>
    <s v="22:00"/>
    <n v="0"/>
    <m/>
    <m/>
    <n v="0"/>
    <n v="3.9431279620853101"/>
    <n v="0"/>
    <n v="0"/>
    <m/>
    <m/>
    <m/>
    <n v="1"/>
    <m/>
    <n v="1"/>
    <n v="1"/>
    <m/>
    <m/>
    <m/>
    <n v="0.8"/>
    <n v="1"/>
    <m/>
    <n v="1"/>
    <n v="0"/>
    <n v="0"/>
    <n v="211"/>
    <m/>
    <n v="550"/>
    <n v="209"/>
    <n v="0"/>
    <n v="0"/>
    <n v="209"/>
    <n v="209"/>
    <n v="0"/>
    <n v="0"/>
    <n v="0.253605769230769"/>
    <n v="0.30447330447330401"/>
    <n v="1.2005772005772"/>
    <n v="1.2005772005772"/>
    <n v="0.30158730158730201"/>
    <n v="0"/>
    <n v="0"/>
    <n v="0.89610389610389596"/>
    <m/>
    <n v="5.62770562770563E-2"/>
    <n v="1.7316017316017299E-2"/>
    <n v="3.8961038961039002E-2"/>
    <n v="0"/>
    <n v="0"/>
    <n v="0"/>
    <n v="0"/>
    <n v="0"/>
    <n v="0"/>
    <n v="0"/>
    <n v="0"/>
    <n v="5.1948051948051903"/>
    <m/>
    <n v="4.5818181818181802"/>
    <n v="693"/>
    <n v="621"/>
    <n v="0"/>
    <n v="0"/>
    <n v="0"/>
    <n v="0"/>
    <n v="654"/>
    <m/>
    <m/>
    <x v="185"/>
    <d v="1899-12-30T22:00:00"/>
    <x v="27"/>
  </r>
  <r>
    <x v="1"/>
    <s v="04 Apr"/>
    <x v="186"/>
    <s v="06:00"/>
    <n v="7.96"/>
    <n v="1.94723618090452"/>
    <m/>
    <n v="15.5"/>
    <s v="NaN"/>
    <n v="20"/>
    <n v="0"/>
    <n v="2.5125628140703502"/>
    <n v="0"/>
    <n v="0"/>
    <n v="0"/>
    <n v="0"/>
    <n v="0"/>
    <m/>
    <n v="0"/>
    <n v="0"/>
    <m/>
    <m/>
    <m/>
    <m/>
    <n v="0"/>
    <m/>
    <n v="0"/>
    <m/>
    <n v="357.97320000000002"/>
    <m/>
    <m/>
    <m/>
    <m/>
    <n v="0"/>
    <n v="0"/>
    <n v="0"/>
    <n v="0"/>
    <m/>
    <m/>
    <m/>
    <m/>
    <m/>
    <m/>
    <m/>
    <m/>
    <n v="0.2"/>
    <m/>
    <m/>
    <m/>
    <m/>
    <m/>
    <m/>
    <m/>
    <m/>
    <m/>
    <m/>
    <m/>
    <m/>
    <n v="2.6533333333333302"/>
    <m/>
    <n v="0"/>
    <n v="0"/>
    <n v="3.5"/>
    <n v="3"/>
    <n v="2.5"/>
    <n v="2"/>
    <n v="0"/>
    <n v="1"/>
    <n v="0"/>
    <x v="186"/>
    <d v="1899-12-30T06:00:00"/>
    <x v="27"/>
  </r>
  <r>
    <x v="1"/>
    <s v="04 Apr"/>
    <x v="186"/>
    <s v="06:30"/>
    <n v="14.925000000000001"/>
    <n v="1.03852596314908"/>
    <m/>
    <n v="15.5"/>
    <s v="NaN"/>
    <n v="19"/>
    <n v="0"/>
    <n v="1.2730318257956399"/>
    <n v="0"/>
    <n v="0"/>
    <n v="0"/>
    <n v="0"/>
    <n v="0"/>
    <m/>
    <n v="0"/>
    <n v="0"/>
    <m/>
    <m/>
    <m/>
    <m/>
    <n v="0"/>
    <m/>
    <n v="0"/>
    <m/>
    <n v="450"/>
    <m/>
    <m/>
    <m/>
    <m/>
    <n v="0"/>
    <n v="0"/>
    <n v="0"/>
    <n v="0"/>
    <m/>
    <n v="0"/>
    <n v="0"/>
    <n v="0"/>
    <n v="0"/>
    <n v="0"/>
    <n v="0"/>
    <n v="0"/>
    <n v="0.16666666666666699"/>
    <n v="1"/>
    <n v="0.30645161290322598"/>
    <n v="0.69354838709677402"/>
    <n v="0"/>
    <n v="0"/>
    <n v="0"/>
    <n v="0"/>
    <n v="0"/>
    <n v="0"/>
    <n v="0"/>
    <n v="0"/>
    <n v="0"/>
    <n v="4.2642857142857098"/>
    <m/>
    <n v="62"/>
    <n v="0"/>
    <n v="4.5"/>
    <n v="3.5"/>
    <n v="3"/>
    <n v="3"/>
    <n v="0"/>
    <n v="0.99617283950617297"/>
    <n v="0"/>
    <x v="186"/>
    <d v="1899-12-30T06:30:00"/>
    <x v="27"/>
  </r>
  <r>
    <x v="1"/>
    <s v="04 Apr"/>
    <x v="186"/>
    <s v="07:00"/>
    <n v="30.844999999999999"/>
    <n v="1.21575620035662"/>
    <n v="7.7710382369461701"/>
    <n v="37.5"/>
    <n v="239.697674418605"/>
    <n v="50"/>
    <n v="187.5"/>
    <n v="1.62100826714216"/>
    <n v="6.0787810017831099"/>
    <n v="0.162100826714216"/>
    <n v="5"/>
    <n v="0.162100826714216"/>
    <n v="5"/>
    <n v="1"/>
    <n v="0.133333333333333"/>
    <n v="0.133333333333333"/>
    <m/>
    <n v="0.8"/>
    <n v="1"/>
    <m/>
    <n v="5"/>
    <n v="0"/>
    <n v="0"/>
    <n v="43"/>
    <n v="394.61410000000001"/>
    <n v="550"/>
    <n v="40.4"/>
    <n v="0"/>
    <n v="0"/>
    <n v="202"/>
    <n v="202"/>
    <n v="0"/>
    <n v="0"/>
    <n v="2.0859609973804202E-2"/>
    <n v="2.0365634176375901E-2"/>
    <n v="0.97631903002747"/>
    <n v="0.97631903002747"/>
    <n v="1.9134223737804299E-2"/>
    <n v="0"/>
    <n v="0"/>
    <n v="0.95595339585109396"/>
    <n v="0.27272727272727298"/>
    <n v="2.3680969972530101E-2"/>
    <n v="3.8836790754949299E-3"/>
    <n v="1.9797290897035101E-2"/>
    <n v="0"/>
    <n v="0"/>
    <n v="0"/>
    <n v="0"/>
    <n v="0"/>
    <n v="0"/>
    <n v="0"/>
    <n v="0"/>
    <n v="1.70502983802217"/>
    <n v="4.4064285714285703"/>
    <n v="4.5818181818181802"/>
    <n v="10557"/>
    <n v="10092"/>
    <n v="8"/>
    <n v="7"/>
    <n v="5.5"/>
    <n v="5"/>
    <n v="10307"/>
    <n v="0.63343749999999999"/>
    <n v="0"/>
    <x v="186"/>
    <d v="1899-12-30T07:00:00"/>
    <x v="27"/>
  </r>
  <r>
    <x v="1"/>
    <s v="04 Apr"/>
    <x v="186"/>
    <s v="07:30"/>
    <n v="44.865000000000002"/>
    <n v="1.7274044355288101"/>
    <m/>
    <n v="77.5"/>
    <s v="NaN"/>
    <n v="90.5"/>
    <n v="0"/>
    <n v="2.0171625989078299"/>
    <n v="0"/>
    <n v="0"/>
    <n v="0"/>
    <n v="0"/>
    <n v="0"/>
    <m/>
    <n v="0"/>
    <n v="0"/>
    <m/>
    <m/>
    <m/>
    <m/>
    <n v="0"/>
    <m/>
    <n v="0"/>
    <m/>
    <n v="368.54409712470698"/>
    <m/>
    <m/>
    <m/>
    <m/>
    <n v="0"/>
    <n v="0"/>
    <n v="0"/>
    <n v="0"/>
    <n v="0"/>
    <n v="0"/>
    <n v="0.92116097159324795"/>
    <n v="0.92116097159324795"/>
    <n v="0"/>
    <n v="0"/>
    <n v="0"/>
    <n v="0.92116097159324795"/>
    <n v="0.14285714285714299"/>
    <n v="7.5819953341567201E-2"/>
    <n v="2.40153698366955E-3"/>
    <n v="4.1512282146287903E-2"/>
    <n v="0"/>
    <n v="0"/>
    <n v="0"/>
    <n v="0"/>
    <n v="0"/>
    <n v="0"/>
    <n v="3.1906134211609698E-2"/>
    <n v="0"/>
    <n v="0"/>
    <n v="3.73875"/>
    <m/>
    <n v="14574"/>
    <n v="13425"/>
    <n v="13.5"/>
    <n v="12"/>
    <n v="10.5"/>
    <n v="7.5"/>
    <n v="13469"/>
    <n v="0.700123456790123"/>
    <n v="0"/>
    <x v="186"/>
    <d v="1899-12-30T07:30:00"/>
    <x v="27"/>
  </r>
  <r>
    <x v="1"/>
    <s v="04 Apr"/>
    <x v="186"/>
    <s v="08:00"/>
    <n v="53.85"/>
    <n v="2.1077065923862599"/>
    <n v="1.3790621155202201"/>
    <n v="113.5"/>
    <n v="74.262494920763899"/>
    <n v="134"/>
    <n v="72"/>
    <n v="2.4883936861652698"/>
    <n v="1.3370473537604499"/>
    <n v="0.14856081708449401"/>
    <n v="8"/>
    <n v="0.14856081708449401"/>
    <n v="8"/>
    <n v="1"/>
    <n v="7.0484581497797405E-2"/>
    <n v="7.0484581497797405E-2"/>
    <m/>
    <n v="0.8"/>
    <n v="1"/>
    <m/>
    <n v="8"/>
    <n v="0"/>
    <n v="0"/>
    <n v="307.625"/>
    <n v="354.54847459609999"/>
    <n v="550"/>
    <n v="244"/>
    <n v="60.125"/>
    <n v="0"/>
    <n v="2433"/>
    <n v="1952"/>
    <n v="481"/>
    <n v="0"/>
    <n v="0.10772597942657"/>
    <n v="9.0504560164754305E-2"/>
    <n v="0.84013680494262999"/>
    <n v="0.84013680494262999"/>
    <n v="7.17858193586349E-2"/>
    <n v="1.7689026184171799E-2"/>
    <n v="0"/>
    <n v="0.74963224477787604"/>
    <n v="0.148148148148148"/>
    <n v="6.20770814945572E-2"/>
    <n v="3.0891438658428999E-3"/>
    <n v="2.0116210650191198E-2"/>
    <n v="0"/>
    <n v="0"/>
    <n v="0"/>
    <n v="3.0155928214180599E-2"/>
    <n v="0"/>
    <n v="0"/>
    <n v="8.7157987643424507E-3"/>
    <n v="0"/>
    <n v="1.0591350397175601"/>
    <n v="3.4741935483870998"/>
    <n v="4.5818181818181802"/>
    <n v="27192"/>
    <n v="20384"/>
    <n v="18.5"/>
    <n v="15.5"/>
    <n v="13.5"/>
    <n v="8"/>
    <n v="25504"/>
    <n v="0.591711711711712"/>
    <n v="0"/>
    <x v="186"/>
    <d v="1899-12-30T08:00:00"/>
    <x v="27"/>
  </r>
  <r>
    <x v="1"/>
    <s v="04 Apr"/>
    <x v="186"/>
    <s v="08:30"/>
    <n v="60.814999999999998"/>
    <n v="1.5785579215654"/>
    <n v="2.1029948320290002"/>
    <n v="96"/>
    <n v="127.89363070984299"/>
    <n v="107.5"/>
    <n v="259.5"/>
    <n v="1.76765600591959"/>
    <n v="4.2670393817314798"/>
    <n v="0.263092986927567"/>
    <n v="16"/>
    <n v="0.263092986927567"/>
    <n v="16"/>
    <n v="1"/>
    <n v="0.16666666666666699"/>
    <n v="0.16666666666666699"/>
    <m/>
    <n v="0.8"/>
    <n v="1"/>
    <m/>
    <n v="16"/>
    <n v="0"/>
    <n v="0"/>
    <n v="291.4375"/>
    <n v="450"/>
    <n v="550"/>
    <n v="284.375"/>
    <n v="4.0625"/>
    <n v="0"/>
    <n v="4615"/>
    <n v="4550"/>
    <n v="65"/>
    <n v="0"/>
    <n v="0.125103962653932"/>
    <n v="0.102661764382114"/>
    <n v="0.82061161136919003"/>
    <n v="0.82061161136919003"/>
    <n v="0.100173928359129"/>
    <n v="1.43105611941613E-3"/>
    <n v="0"/>
    <n v="0.71794984698707598"/>
    <n v="0.1"/>
    <n v="9.9007067215605093E-2"/>
    <n v="1.62920235133529E-3"/>
    <n v="1.69745272010744E-2"/>
    <n v="0"/>
    <n v="0"/>
    <n v="2.9589837299927299E-2"/>
    <n v="3.8704563968208497E-2"/>
    <n v="0"/>
    <n v="0"/>
    <n v="2.2016247991017401E-5"/>
    <n v="1.2086920147068501E-2"/>
    <n v="1.2681358842826"/>
    <n v="3.68575757575758"/>
    <n v="4.5818181818181802"/>
    <n v="45421"/>
    <n v="32610"/>
    <n v="20"/>
    <n v="16.5"/>
    <n v="15"/>
    <n v="10.5"/>
    <n v="40924"/>
    <n v="0.369152777777778"/>
    <n v="0"/>
    <x v="186"/>
    <d v="1899-12-30T08:30:00"/>
    <x v="27"/>
  </r>
  <r>
    <x v="1"/>
    <s v="04 Apr"/>
    <x v="186"/>
    <s v="09:00"/>
    <n v="70.84"/>
    <n v="1.3622247317899501"/>
    <n v="1.9107821804524301"/>
    <n v="96.5"/>
    <n v="135.35980966324999"/>
    <n v="111"/>
    <n v="135.5"/>
    <n v="1.56691134952005"/>
    <n v="1.9127611518915899"/>
    <n v="0.49407114624505899"/>
    <n v="35"/>
    <n v="0.49407114624505899"/>
    <n v="35"/>
    <n v="1"/>
    <n v="0.362694300518135"/>
    <n v="0.362694300518135"/>
    <m/>
    <n v="0.8"/>
    <n v="1"/>
    <m/>
    <n v="35"/>
    <n v="0"/>
    <n v="0"/>
    <n v="390.28571428571399"/>
    <n v="450"/>
    <n v="550"/>
    <n v="358"/>
    <n v="29.428571428571399"/>
    <n v="0"/>
    <n v="13560"/>
    <n v="12530"/>
    <n v="1030"/>
    <n v="0"/>
    <n v="0.25857010354161503"/>
    <n v="0.21227991110972999"/>
    <n v="0.82097623894699201"/>
    <n v="0.82097623894699201"/>
    <n v="0.19471942065921799"/>
    <n v="1.60064647469269E-2"/>
    <n v="0"/>
    <n v="0.60869632783726202"/>
    <n v="0.133333333333333"/>
    <n v="0.100156956596062"/>
    <n v="1.8228721503053699E-2"/>
    <n v="3.8881723103700097E-2"/>
    <n v="0"/>
    <n v="0"/>
    <n v="5.9363781876952196E-3"/>
    <n v="4.7397783959346696E-3"/>
    <n v="0"/>
    <n v="0"/>
    <n v="4.3823524841100896E-3"/>
    <n v="2.7988002921568299E-2"/>
    <n v="1.95807238651727"/>
    <n v="4.1670588235294099"/>
    <n v="4.5818181818181802"/>
    <n v="64349"/>
    <n v="39169"/>
    <n v="20.5"/>
    <n v="17"/>
    <n v="15"/>
    <n v="12"/>
    <n v="57904"/>
    <n v="0.12806233062330599"/>
    <n v="0"/>
    <x v="186"/>
    <d v="1899-12-30T09:00:00"/>
    <x v="27"/>
  </r>
  <r>
    <x v="1"/>
    <s v="04 Apr"/>
    <x v="186"/>
    <s v="09:30"/>
    <n v="82.78"/>
    <n v="1.25030200531529"/>
    <n v="2.1396937878472801"/>
    <n v="103.5"/>
    <n v="177.12385175799801"/>
    <n v="114.5"/>
    <n v="146"/>
    <n v="1.38318434404446"/>
    <n v="1.76371104131433"/>
    <n v="0.483208504469679"/>
    <n v="40"/>
    <n v="0.483208504469679"/>
    <n v="40"/>
    <n v="1"/>
    <n v="0.38647342995169098"/>
    <n v="0.38647342995169098"/>
    <m/>
    <n v="0.8"/>
    <n v="1"/>
    <m/>
    <n v="40"/>
    <n v="0"/>
    <n v="0"/>
    <n v="315.7"/>
    <n v="450"/>
    <n v="550"/>
    <n v="263.39999999999998"/>
    <n v="49.05"/>
    <n v="0"/>
    <n v="12498"/>
    <n v="10536"/>
    <n v="1962"/>
    <n v="0"/>
    <n v="0.22583068063950801"/>
    <n v="0.179934740171841"/>
    <n v="0.79676835610777796"/>
    <n v="0.79676835610777796"/>
    <n v="0.15012610250637601"/>
    <n v="2.7956284464456201E-2"/>
    <n v="0"/>
    <n v="0.616833615935937"/>
    <n v="9.375E-2"/>
    <n v="7.6872657841866004E-2"/>
    <n v="1.0401675667203399E-2"/>
    <n v="5.47584103959761E-2"/>
    <n v="0"/>
    <n v="0"/>
    <n v="0"/>
    <n v="9.1477750388281702E-3"/>
    <n v="0"/>
    <n v="0"/>
    <n v="1.42488707769909E-5"/>
    <n v="2.55054786908138E-3"/>
    <n v="2.0518373918866901"/>
    <n v="4.73028571428571"/>
    <n v="4.5818181818181802"/>
    <n v="70181"/>
    <n v="43290"/>
    <n v="22"/>
    <n v="17.5"/>
    <n v="16"/>
    <n v="13.5"/>
    <n v="64786"/>
    <n v="0.11387626262626301"/>
    <n v="0"/>
    <x v="186"/>
    <d v="1899-12-30T09:30:00"/>
    <x v="27"/>
  </r>
  <r>
    <x v="1"/>
    <s v="04 Apr"/>
    <x v="186"/>
    <s v="10:00"/>
    <n v="96.77"/>
    <n v="1.40022734318487"/>
    <n v="1.7111879655532201"/>
    <n v="135.5"/>
    <n v="165.59165942658601"/>
    <n v="151"/>
    <n v="145.5"/>
    <n v="1.56040095070786"/>
    <n v="1.5035651544900299"/>
    <n v="0.74403224139712698"/>
    <n v="72"/>
    <n v="0.74403224139712698"/>
    <n v="72"/>
    <n v="1"/>
    <n v="0.53136531365313699"/>
    <n v="0.53136531365313699"/>
    <m/>
    <n v="0.8"/>
    <n v="1"/>
    <m/>
    <n v="72"/>
    <n v="0"/>
    <n v="0"/>
    <n v="383.66666666666703"/>
    <n v="432.97445833419403"/>
    <n v="550"/>
    <n v="299.23611111111097"/>
    <n v="81.4305555555556"/>
    <n v="0"/>
    <n v="27408"/>
    <n v="21545"/>
    <n v="5863"/>
    <n v="0"/>
    <n v="0.43480450796448999"/>
    <n v="0.38440878919024202"/>
    <n v="0.88409568472467703"/>
    <n v="0.88409568472467703"/>
    <n v="0.29981492047146602"/>
    <n v="8.1588065849348093E-2"/>
    <n v="0"/>
    <n v="0.49968689553443502"/>
    <n v="0.102564102564103"/>
    <n v="9.5169841777876699E-2"/>
    <n v="1.29138197353224E-2"/>
    <n v="3.2855095253336297E-2"/>
    <n v="0"/>
    <n v="0"/>
    <n v="0"/>
    <n v="4.2582207316903499E-3"/>
    <n v="0"/>
    <n v="0"/>
    <n v="4.6617775984191699E-3"/>
    <n v="4.0480928459108598E-2"/>
    <n v="3.60696344331418"/>
    <n v="4.5009302325581402"/>
    <n v="4.5818181818181802"/>
    <n v="71861"/>
    <n v="35908"/>
    <n v="25"/>
    <n v="21.5"/>
    <n v="19.5"/>
    <n v="15"/>
    <n v="65022"/>
    <n v="0.201544444444444"/>
    <n v="0"/>
    <x v="186"/>
    <d v="1899-12-30T10:00:00"/>
    <x v="27"/>
  </r>
  <r>
    <x v="1"/>
    <s v="04 Apr"/>
    <x v="186"/>
    <s v="10:30"/>
    <n v="112.675"/>
    <n v="1.24694919014866"/>
    <n v="1.53786549210375"/>
    <n v="140.5"/>
    <n v="173.27899432279"/>
    <n v="156"/>
    <n v="142"/>
    <n v="1.38451297980919"/>
    <n v="1.2602618149545199"/>
    <n v="0.68338140670068803"/>
    <n v="77"/>
    <n v="0.68338140670068803"/>
    <n v="77"/>
    <n v="1"/>
    <n v="0.54804270462633498"/>
    <n v="0.54804270462633498"/>
    <m/>
    <n v="0.8"/>
    <n v="1"/>
    <m/>
    <n v="77"/>
    <n v="0"/>
    <n v="0"/>
    <n v="336.27272727272702"/>
    <n v="450"/>
    <n v="550"/>
    <n v="301.116883116883"/>
    <n v="32.246753246753201"/>
    <n v="0"/>
    <n v="25669"/>
    <n v="23186"/>
    <n v="2483"/>
    <n v="0"/>
    <n v="0.44437007671317502"/>
    <n v="0.337781778334377"/>
    <n v="0.76013619286161505"/>
    <n v="0.76013619286161505"/>
    <n v="0.30246816948444999"/>
    <n v="3.2391463160091803E-2"/>
    <n v="0"/>
    <n v="0.42235441452723899"/>
    <n v="9.5238095238095205E-2"/>
    <n v="0.22040022959716099"/>
    <n v="6.83573366729284E-3"/>
    <n v="0.14085003130870399"/>
    <n v="1.16755374660822E-2"/>
    <n v="0"/>
    <n v="0"/>
    <n v="5.2181173032769801E-5"/>
    <n v="0"/>
    <n v="0"/>
    <n v="9.1708411605092906E-3"/>
    <n v="6.3491442287622601E-2"/>
    <n v="3.61615529117095"/>
    <n v="4.8989130434782604"/>
    <n v="4.5818181818181802"/>
    <n v="76656"/>
    <n v="32376"/>
    <n v="26.5"/>
    <n v="23"/>
    <n v="21"/>
    <n v="18"/>
    <n v="59761"/>
    <n v="0.196477987421384"/>
    <n v="0"/>
    <x v="186"/>
    <d v="1899-12-30T10:30:00"/>
    <x v="27"/>
  </r>
  <r>
    <x v="1"/>
    <s v="04 Apr"/>
    <x v="186"/>
    <s v="11:00"/>
    <n v="104.73"/>
    <n v="1.34631910627327"/>
    <n v="1.6453449810269301"/>
    <n v="141"/>
    <n v="172.31697986295001"/>
    <n v="156"/>
    <n v="163"/>
    <n v="1.48954454311086"/>
    <n v="1.55638308030173"/>
    <n v="0.65883700945287904"/>
    <n v="69"/>
    <n v="0.64928864699704003"/>
    <n v="68"/>
    <n v="0.98550724637681197"/>
    <n v="0.48226950354609899"/>
    <n v="0.48936170212766"/>
    <m/>
    <n v="0.8"/>
    <n v="0.98550724637681197"/>
    <m/>
    <n v="68"/>
    <n v="1.4492753623188401E-2"/>
    <n v="1"/>
    <n v="349.808823529412"/>
    <n v="450"/>
    <n v="550"/>
    <n v="291.10294117647101"/>
    <n v="55.867647058823501"/>
    <n v="0"/>
    <n v="23594"/>
    <n v="19795"/>
    <n v="3799"/>
    <n v="0"/>
    <n v="0.39462158664852798"/>
    <n v="0.27333210764599097"/>
    <n v="0.69264357778135299"/>
    <n v="0.69264357778135299"/>
    <n v="0.227460758853676"/>
    <n v="4.3653620757015101E-2"/>
    <n v="0"/>
    <n v="0.41931147013536202"/>
    <n v="9.5238095238095205E-2"/>
    <n v="0.22068117574058299"/>
    <n v="2.7497529473950299E-2"/>
    <n v="7.9240686691333606E-2"/>
    <n v="2.78537448578586E-2"/>
    <n v="3.44724565072507E-5"/>
    <n v="0"/>
    <n v="1.7236228253625401E-2"/>
    <n v="0"/>
    <n v="0"/>
    <n v="2.2372624273205698E-2"/>
    <n v="7.4299634591960997E-2"/>
    <n v="2.8129524509916601"/>
    <n v="4.5534782608695696"/>
    <n v="4.5818181818181802"/>
    <n v="87026"/>
    <n v="36491"/>
    <n v="27"/>
    <n v="23"/>
    <n v="21"/>
    <n v="16.5"/>
    <n v="67821"/>
    <n v="0.10467078189300399"/>
    <n v="0"/>
    <x v="186"/>
    <d v="1899-12-30T11:00:00"/>
    <x v="27"/>
  </r>
  <r>
    <x v="1"/>
    <s v="04 Apr"/>
    <x v="186"/>
    <s v="11:30"/>
    <n v="91.795000000000002"/>
    <n v="1.4107522196198099"/>
    <n v="2.1692954856251001"/>
    <n v="129.5"/>
    <n v="199.130479102956"/>
    <n v="148.5"/>
    <n v="186.5"/>
    <n v="1.61773517076093"/>
    <n v="2.0317010730431901"/>
    <n v="0.74078108829456901"/>
    <n v="68"/>
    <n v="0.74078108829456901"/>
    <n v="68"/>
    <n v="1"/>
    <n v="0.52509652509652505"/>
    <n v="0.52509652509652505"/>
    <m/>
    <n v="0.8"/>
    <n v="1"/>
    <m/>
    <n v="68"/>
    <n v="0"/>
    <n v="0"/>
    <n v="346.23529411764702"/>
    <n v="450"/>
    <n v="550"/>
    <n v="281.11764705882399"/>
    <n v="62.176470588235297"/>
    <n v="0"/>
    <n v="23344"/>
    <n v="19116"/>
    <n v="4228"/>
    <n v="0"/>
    <n v="0.34148464015316299"/>
    <n v="0.248134564310105"/>
    <n v="0.72663462754521302"/>
    <n v="0.72663462754521302"/>
    <n v="0.20146705450866301"/>
    <n v="4.4559672863707302E-2"/>
    <n v="0"/>
    <n v="0.47850006323510802"/>
    <n v="0.128205128205128"/>
    <n v="0.186638421651701"/>
    <n v="1.1666877450360401E-2"/>
    <n v="5.7364782260444301E-2"/>
    <n v="1.8970532439610499E-2"/>
    <n v="2.1078369377344999E-5"/>
    <n v="1.0539184688672499E-5"/>
    <n v="1.9413178196534701E-2"/>
    <n v="1.41646642215758E-2"/>
    <n v="1.0539184688672499E-5"/>
    <n v="1.6335736267442301E-2"/>
    <n v="6.7651026516588705E-2"/>
    <n v="2.5799924117870199"/>
    <n v="4.1725000000000003"/>
    <n v="4.5818181818181802"/>
    <n v="94884"/>
    <n v="45402"/>
    <n v="26"/>
    <n v="22"/>
    <n v="19.5"/>
    <n v="15"/>
    <n v="77175"/>
    <n v="-1.3717948717948601E-2"/>
    <n v="0"/>
    <x v="186"/>
    <d v="1899-12-30T11:30:00"/>
    <x v="27"/>
  </r>
  <r>
    <x v="1"/>
    <s v="04 Apr"/>
    <x v="186"/>
    <s v="12:00"/>
    <n v="87.784999999999997"/>
    <n v="1.57771828900154"/>
    <n v="2.7133668494954502"/>
    <n v="138.5"/>
    <n v="238.19290888295799"/>
    <n v="155"/>
    <n v="223"/>
    <n v="1.76567750754685"/>
    <n v="2.5402973173093399"/>
    <n v="1.0366235689468599"/>
    <n v="91"/>
    <n v="1.02523210115623"/>
    <n v="90"/>
    <n v="0.98901098901098905"/>
    <n v="0.64981949458483801"/>
    <n v="0.65703971119133597"/>
    <m/>
    <n v="0.8"/>
    <n v="0.98901098901098905"/>
    <m/>
    <n v="90"/>
    <n v="1.0989010989011E-2"/>
    <n v="1"/>
    <n v="349.73333333333301"/>
    <n v="405.239149102922"/>
    <n v="550"/>
    <n v="280.73333333333301"/>
    <n v="66.099999999999994"/>
    <n v="0"/>
    <n v="31215"/>
    <n v="25266"/>
    <n v="5949"/>
    <n v="0"/>
    <n v="0.37784500144050698"/>
    <n v="0.325447702551801"/>
    <n v="0.86132594400099305"/>
    <n v="0.86132594400099305"/>
    <n v="0.26123909177385302"/>
    <n v="6.1509988006121001E-2"/>
    <n v="0"/>
    <n v="0.53587824144919105"/>
    <n v="0.108108108108108"/>
    <n v="9.3955498573142004E-2"/>
    <n v="1.43823152322263E-2"/>
    <n v="5.5109806030026097E-2"/>
    <n v="2.4018776624343399E-2"/>
    <n v="0"/>
    <n v="0"/>
    <n v="4.1358203399644302E-5"/>
    <n v="0"/>
    <n v="0"/>
    <n v="2.79167872947599E-4"/>
    <n v="2.4142851234542399E-2"/>
    <n v="3.3500144753711898"/>
    <n v="4.2821951219512204"/>
    <n v="4.5818181818181802"/>
    <n v="96716"/>
    <n v="51828"/>
    <n v="26.5"/>
    <n v="20.5"/>
    <n v="18.5"/>
    <n v="13"/>
    <n v="87629"/>
    <n v="-1.3794549266247499E-2"/>
    <n v="0"/>
    <x v="186"/>
    <d v="1899-12-30T12:00:00"/>
    <x v="27"/>
  </r>
  <r>
    <x v="1"/>
    <s v="04 Apr"/>
    <x v="186"/>
    <s v="12:30"/>
    <n v="95.745000000000005"/>
    <n v="1.54055042038749"/>
    <n v="2.0041226198638902"/>
    <n v="147.5"/>
    <n v="191.884720238868"/>
    <n v="171"/>
    <n v="183"/>
    <n v="1.7859940466865101"/>
    <n v="1.9113269622434601"/>
    <n v="0.84599718000940005"/>
    <n v="81"/>
    <n v="0.84599718000940005"/>
    <n v="81"/>
    <n v="1"/>
    <n v="0.54915254237288103"/>
    <n v="0.54915254237288103"/>
    <m/>
    <n v="0.8"/>
    <n v="1"/>
    <m/>
    <n v="81"/>
    <n v="0"/>
    <n v="0"/>
    <n v="380.39506172839498"/>
    <n v="440.26908705937598"/>
    <n v="550"/>
    <n v="327.76543209876502"/>
    <n v="49.703703703703702"/>
    <n v="0"/>
    <n v="30575"/>
    <n v="26549"/>
    <n v="4026"/>
    <n v="0"/>
    <n v="0.42212845243314301"/>
    <n v="0.32927598183275397"/>
    <n v="0.78003740315255099"/>
    <n v="0.78003740315255099"/>
    <n v="0.283718942025114"/>
    <n v="4.3024312049158402E-2"/>
    <n v="0"/>
    <n v="0.45076142131979702"/>
    <n v="0.13953488372093001"/>
    <n v="0.114143734971948"/>
    <n v="8.0897675661234306E-3"/>
    <n v="1.16590969810313E-2"/>
    <n v="8.4531124766230301E-2"/>
    <n v="6.5188351589633999E-4"/>
    <n v="0"/>
    <n v="4.1784664707453902E-3"/>
    <n v="0"/>
    <n v="0"/>
    <n v="1.2717071867486E-3"/>
    <n v="8.8292813251402605E-2"/>
    <n v="3.1162169382848002"/>
    <n v="3.9079591836734702"/>
    <n v="4.5818181818181802"/>
    <n v="93575"/>
    <n v="42180"/>
    <n v="28.5"/>
    <n v="24.5"/>
    <n v="21.5"/>
    <n v="15"/>
    <n v="82894"/>
    <n v="8.7962962962962896E-2"/>
    <n v="0"/>
    <x v="186"/>
    <d v="1899-12-30T12:30:00"/>
    <x v="27"/>
  </r>
  <r>
    <x v="1"/>
    <s v="04 Apr"/>
    <x v="186"/>
    <s v="13:00"/>
    <n v="99.8"/>
    <n v="1.51803607214429"/>
    <n v="1.9348056002532701"/>
    <n v="151.5"/>
    <n v="193.093598905276"/>
    <n v="174.5"/>
    <n v="162.5"/>
    <n v="1.74849699398798"/>
    <n v="1.62825651302605"/>
    <n v="0.89178356713426898"/>
    <n v="89"/>
    <n v="0.89178356713426898"/>
    <n v="89"/>
    <n v="1"/>
    <n v="0.58745874587458702"/>
    <n v="0.58745874587458702"/>
    <m/>
    <n v="0.8"/>
    <n v="1"/>
    <m/>
    <n v="89"/>
    <n v="0"/>
    <n v="0"/>
    <n v="369.494382022472"/>
    <n v="443.13440861723399"/>
    <n v="550"/>
    <n v="299.707865168539"/>
    <n v="66.932584269662897"/>
    <n v="0"/>
    <n v="32631"/>
    <n v="26674"/>
    <n v="5957"/>
    <n v="0"/>
    <n v="0.46091636649053203"/>
    <n v="0.359065349129224"/>
    <n v="0.77902494950046397"/>
    <n v="0.77902494950046397"/>
    <n v="0.29124856690506101"/>
    <n v="6.5043402303870707E-2"/>
    <n v="0"/>
    <n v="0.41995960037124003"/>
    <n v="0.13636363636363599"/>
    <n v="0.18893923677458099"/>
    <n v="2.7231533548070098E-2"/>
    <n v="5.71163400120107E-2"/>
    <n v="0.10877327073210701"/>
    <n v="4.1491510618551098E-3"/>
    <n v="2.18376371676585E-5"/>
    <n v="4.6514167167112496E-3"/>
    <n v="0"/>
    <n v="8.2983021237102098E-4"/>
    <n v="3.7451547742534301E-3"/>
    <n v="9.1193972812141699E-2"/>
    <n v="3.4983894742588899"/>
    <n v="3.992"/>
    <n v="4.5818181818181802"/>
    <n v="91585"/>
    <n v="38462"/>
    <n v="30"/>
    <n v="25"/>
    <n v="22"/>
    <n v="15.5"/>
    <n v="74281"/>
    <n v="0.15199074074074101"/>
    <n v="0"/>
    <x v="186"/>
    <d v="1899-12-30T13:00:00"/>
    <x v="27"/>
  </r>
  <r>
    <x v="1"/>
    <s v="04 Apr"/>
    <x v="186"/>
    <s v="13:30"/>
    <n v="95.82"/>
    <n v="1.8315591734502199"/>
    <n v="2.3019680111380598"/>
    <n v="175.5"/>
    <n v="220.57457482724899"/>
    <n v="190.5"/>
    <n v="200.5"/>
    <n v="1.9881026925485299"/>
    <n v="2.09246503861407"/>
    <n v="0.99144228762262598"/>
    <n v="95"/>
    <n v="0.99144228762262598"/>
    <n v="95"/>
    <n v="1"/>
    <n v="0.54131054131054102"/>
    <n v="0.54131054131054102"/>
    <m/>
    <n v="0.8"/>
    <n v="1"/>
    <m/>
    <n v="95"/>
    <n v="0"/>
    <n v="0"/>
    <n v="333.610526315789"/>
    <n v="450"/>
    <n v="550"/>
    <n v="255.12631578947401"/>
    <n v="75.631578947368396"/>
    <n v="0"/>
    <n v="31422"/>
    <n v="24237"/>
    <n v="7185"/>
    <n v="0"/>
    <n v="0.43069333840676199"/>
    <n v="0.33133304757822502"/>
    <n v="0.76930153785035504"/>
    <n v="0.76930153785035504"/>
    <n v="0.25338462986001498"/>
    <n v="7.5115260368205899E-2"/>
    <n v="0"/>
    <n v="0.43796849027212897"/>
    <n v="7.8431372549019607E-2"/>
    <n v="0.158740447241592"/>
    <n v="2.2278443958893099E-2"/>
    <n v="9.65364390034813E-2"/>
    <n v="0.102997292296112"/>
    <n v="0"/>
    <n v="0"/>
    <n v="3.12588209465464E-3"/>
    <n v="0"/>
    <n v="1.7845754968479802E-2"/>
    <n v="1.1499900682675899E-4"/>
    <n v="1.8838928209256402E-2"/>
    <n v="3.5754236667955999"/>
    <n v="3.4843636363636401"/>
    <n v="4.5818181818181802"/>
    <n v="95653"/>
    <n v="41893"/>
    <n v="32.5"/>
    <n v="27.5"/>
    <n v="25.5"/>
    <n v="15.5"/>
    <n v="80469"/>
    <n v="0.18245299145299099"/>
    <n v="0"/>
    <x v="186"/>
    <d v="1899-12-30T13:30:00"/>
    <x v="27"/>
  </r>
  <r>
    <x v="1"/>
    <s v="04 Apr"/>
    <x v="186"/>
    <s v="14:00"/>
    <n v="93.71"/>
    <n v="1.61668978764273"/>
    <n v="2.5459877442374701"/>
    <n v="151.5"/>
    <n v="238.584511512494"/>
    <n v="168"/>
    <n v="218.5"/>
    <n v="1.79276491302956"/>
    <n v="2.3316615089104702"/>
    <n v="1.0351083128801599"/>
    <n v="97"/>
    <n v="1.0351083128801599"/>
    <n v="97"/>
    <n v="1"/>
    <n v="0.64026402640264002"/>
    <n v="0.64026402640264002"/>
    <m/>
    <n v="0.8"/>
    <n v="1"/>
    <m/>
    <n v="97"/>
    <n v="0"/>
    <n v="0"/>
    <n v="357.29896907216499"/>
    <n v="422.49073564187398"/>
    <n v="550"/>
    <n v="285.309278350515"/>
    <n v="68.896907216494796"/>
    <n v="0"/>
    <n v="34358"/>
    <n v="27675"/>
    <n v="6683"/>
    <n v="0"/>
    <n v="0.40656453088708"/>
    <n v="0.36982734703459502"/>
    <n v="0.90963996841453798"/>
    <n v="0.90963996841453798"/>
    <n v="0.295313400345733"/>
    <n v="7.1312717416821395E-2"/>
    <n v="0"/>
    <n v="0.53981262137994301"/>
    <n v="9.5238095238095205E-2"/>
    <n v="9.5065838615361595E-2"/>
    <n v="1.24527818682374E-2"/>
    <n v="5.1870584971295597E-2"/>
    <n v="0.124495806389654"/>
    <n v="2.1341528480269801E-5"/>
    <n v="0"/>
    <n v="8.4405745139466901E-3"/>
    <n v="0"/>
    <n v="0"/>
    <n v="3.07318010115885E-3"/>
    <n v="1.9207375632242799E-2"/>
    <n v="3.7262308726550999"/>
    <n v="4.0743478260869601"/>
    <n v="4.5818181818181802"/>
    <n v="93714"/>
    <n v="50588"/>
    <n v="30"/>
    <n v="23"/>
    <n v="21"/>
    <n v="14"/>
    <n v="84805"/>
    <n v="0.13227777777777799"/>
    <n v="0"/>
    <x v="186"/>
    <d v="1899-12-30T14:00:00"/>
    <x v="27"/>
  </r>
  <r>
    <x v="1"/>
    <s v="04 Apr"/>
    <x v="186"/>
    <s v="14:30"/>
    <n v="88.81"/>
    <n v="1.71151897308862"/>
    <n v="2.4439199280404198"/>
    <n v="152"/>
    <n v="217.04452880926999"/>
    <n v="163.5"/>
    <n v="189.5"/>
    <n v="1.8410088953946599"/>
    <n v="2.1337687197387698"/>
    <n v="0.73189956086026298"/>
    <n v="65"/>
    <n v="0.73189956086026298"/>
    <n v="65"/>
    <n v="1"/>
    <n v="0.42763157894736797"/>
    <n v="0.42763157894736797"/>
    <m/>
    <n v="0.8"/>
    <n v="1"/>
    <m/>
    <n v="65"/>
    <n v="0"/>
    <n v="0"/>
    <n v="389.03076923076901"/>
    <n v="450"/>
    <n v="550"/>
    <n v="302.89230769230801"/>
    <n v="83.292307692307702"/>
    <n v="0"/>
    <n v="25102"/>
    <n v="19688"/>
    <n v="5414"/>
    <n v="0"/>
    <n v="0.29947771711453502"/>
    <n v="0.25328792507637599"/>
    <n v="0.84576551309660897"/>
    <n v="0.84576551309660897"/>
    <n v="0.197205388891671"/>
    <n v="5.42294786397556E-2"/>
    <n v="0"/>
    <n v="0.59247758802023298"/>
    <n v="6.6666666666666693E-2"/>
    <n v="0.100205338809035"/>
    <n v="1.6677517904542499E-2"/>
    <n v="5.5601742875745E-2"/>
    <n v="0.10511343717133299"/>
    <n v="2.0033054539990999E-5"/>
    <n v="0"/>
    <n v="4.50743727149797E-4"/>
    <n v="1.0016527269995499E-5"/>
    <n v="0"/>
    <n v="6.9414533981068801E-3"/>
    <n v="2.05038313216808E-2"/>
    <n v="2.3438673811789501"/>
    <n v="3.70041666666667"/>
    <n v="4.5818181818181802"/>
    <n v="99835"/>
    <n v="59150"/>
    <n v="30"/>
    <n v="24"/>
    <n v="22.5"/>
    <n v="14.5"/>
    <n v="89831"/>
    <n v="7.5601851851851906E-2"/>
    <n v="0"/>
    <x v="186"/>
    <d v="1899-12-30T14:30:00"/>
    <x v="27"/>
  </r>
  <r>
    <x v="1"/>
    <s v="04 Apr"/>
    <x v="186"/>
    <s v="15:00"/>
    <n v="84.77"/>
    <n v="1.85207030789194"/>
    <n v="2.6759896356924799"/>
    <n v="157"/>
    <n v="226.84364141765101"/>
    <n v="180.5"/>
    <n v="202"/>
    <n v="2.1292910227674899"/>
    <n v="2.3829184853131999"/>
    <n v="0.93193346702843005"/>
    <n v="79"/>
    <n v="0.93193346702843005"/>
    <n v="79"/>
    <n v="1"/>
    <n v="0.50318471337579596"/>
    <n v="0.50318471337579596"/>
    <m/>
    <n v="0.8"/>
    <n v="1"/>
    <m/>
    <n v="79"/>
    <n v="0"/>
    <n v="0"/>
    <n v="364.30379746835399"/>
    <n v="440.59709503362001"/>
    <n v="550"/>
    <n v="303.27848101265801"/>
    <n v="58.113924050632903"/>
    <n v="0"/>
    <n v="28550"/>
    <n v="23959"/>
    <n v="4591"/>
    <n v="0"/>
    <n v="0.34825750242013598"/>
    <n v="0.29343692329652599"/>
    <n v="0.842586078569317"/>
    <n v="0.842586078569317"/>
    <n v="0.24428267009247601"/>
    <n v="4.68092048246821E-2"/>
    <n v="0"/>
    <n v="0.54914915527278996"/>
    <n v="0.133333333333333"/>
    <n v="0.13737905158086799"/>
    <n v="2.3970472782145001E-2"/>
    <n v="7.3104334261156798E-2"/>
    <n v="0.131781523057943"/>
    <n v="0"/>
    <n v="0"/>
    <n v="6.1175175113938794E-5"/>
    <n v="0"/>
    <n v="0"/>
    <n v="1.3050704024306901E-3"/>
    <n v="3.8937998960022001E-2"/>
    <n v="2.8997033004007"/>
    <n v="3.3243137254902"/>
    <n v="4.5818181818181802"/>
    <n v="98079"/>
    <n v="53860"/>
    <n v="29.5"/>
    <n v="25.5"/>
    <n v="22.5"/>
    <n v="13.5"/>
    <n v="84605"/>
    <n v="7.6468926553672295E-2"/>
    <n v="0"/>
    <x v="186"/>
    <d v="1899-12-30T15:00:00"/>
    <x v="27"/>
  </r>
  <r>
    <x v="1"/>
    <s v="04 Apr"/>
    <x v="186"/>
    <s v="15:30"/>
    <n v="72.814999999999998"/>
    <n v="1.8471468790771099"/>
    <n v="3.0356638929608302"/>
    <n v="134.5"/>
    <n v="221.04186636594301"/>
    <n v="162.5"/>
    <n v="197.5"/>
    <n v="2.2316830323422399"/>
    <n v="2.7123532239236399"/>
    <n v="1.0986747236146399"/>
    <n v="80"/>
    <n v="1.0849412895694599"/>
    <n v="79"/>
    <n v="0.98750000000000004"/>
    <n v="0.58736059479553904"/>
    <n v="0.59479553903345705"/>
    <m/>
    <n v="0.8"/>
    <n v="0.98750000000000004"/>
    <m/>
    <n v="79"/>
    <n v="1.2500000000000001E-2"/>
    <n v="1"/>
    <n v="359.18987341772203"/>
    <n v="431.17225512600402"/>
    <n v="550"/>
    <n v="261.89873417721498"/>
    <n v="94.443037974683506"/>
    <n v="0"/>
    <n v="28151"/>
    <n v="20690"/>
    <n v="7461"/>
    <n v="0"/>
    <n v="0.35739835759987898"/>
    <n v="0.28683486980430201"/>
    <n v="0.80256348051107895"/>
    <n v="0.80256348051107895"/>
    <n v="0.20914200226427301"/>
    <n v="7.5418486171761306E-2"/>
    <n v="0"/>
    <n v="0.515728610706777"/>
    <n v="0.17948717948717899"/>
    <n v="0.14531780688985901"/>
    <n v="2.9233381853469201E-2"/>
    <n v="8.5344897299045805E-2"/>
    <n v="8.4950671195212699E-2"/>
    <n v="0"/>
    <n v="2.0216723273491799E-5"/>
    <n v="8.0866893093967302E-4"/>
    <n v="0"/>
    <n v="0"/>
    <n v="0"/>
    <n v="2.9910642083131201E-2"/>
    <n v="2.87481804949054"/>
    <n v="3.16586956521739"/>
    <n v="4.5818181818181802"/>
    <n v="98928"/>
    <n v="51020"/>
    <n v="26"/>
    <n v="23"/>
    <n v="19.5"/>
    <n v="11.5"/>
    <n v="84552"/>
    <n v="-5.6923076923076903E-2"/>
    <n v="0"/>
    <x v="186"/>
    <d v="1899-12-30T15:30:00"/>
    <x v="27"/>
  </r>
  <r>
    <x v="1"/>
    <s v="04 Apr"/>
    <x v="186"/>
    <s v="16:00"/>
    <n v="55.87"/>
    <n v="1.7898693395382099"/>
    <n v="3.3821707764811602"/>
    <n v="100"/>
    <n v="188.96188128200299"/>
    <n v="115"/>
    <n v="222"/>
    <n v="2.0583497404689499"/>
    <n v="3.9735099337748299"/>
    <n v="1.5392876320028599"/>
    <n v="86"/>
    <n v="1.5392876320028599"/>
    <n v="86"/>
    <n v="1"/>
    <n v="0.86"/>
    <n v="0.86"/>
    <m/>
    <n v="0.8"/>
    <n v="1"/>
    <m/>
    <n v="86"/>
    <n v="0"/>
    <n v="0"/>
    <n v="367.88372093023298"/>
    <n v="450"/>
    <n v="550"/>
    <n v="269.48837209302297"/>
    <n v="95.569767441860506"/>
    <n v="0"/>
    <n v="31395"/>
    <n v="23176"/>
    <n v="8219"/>
    <n v="0"/>
    <n v="0.45511824615915802"/>
    <n v="0.32057309609694801"/>
    <n v="0.70437320147529703"/>
    <n v="0.70437320147529703"/>
    <n v="0.23483159729258701"/>
    <n v="8.3279293154460296E-2"/>
    <n v="0"/>
    <n v="0.38380010537834902"/>
    <n v="0.12903225806451599"/>
    <n v="0.21046285413204699"/>
    <n v="3.0701576622218601E-2"/>
    <n v="0.14335508450532999"/>
    <n v="8.9713451951525996E-2"/>
    <n v="3.0397600616058001E-5"/>
    <n v="1.2159040246423199E-3"/>
    <n v="2.7053864548291701E-3"/>
    <n v="3.0397600616058001E-5"/>
    <n v="0"/>
    <n v="3.4247963360758702E-3"/>
    <n v="2.89993109877194E-2"/>
    <n v="3.1370323835771901"/>
    <n v="3.1925714285714299"/>
    <n v="4.5818181818181802"/>
    <n v="98692"/>
    <n v="37878"/>
    <n v="20.5"/>
    <n v="17.5"/>
    <n v="15.5"/>
    <n v="10"/>
    <n v="77921"/>
    <n v="-0.33728997289972901"/>
    <n v="0"/>
    <x v="186"/>
    <d v="1899-12-30T16:00:00"/>
    <x v="27"/>
  </r>
  <r>
    <x v="1"/>
    <s v="04 Apr"/>
    <x v="186"/>
    <s v="16:30"/>
    <n v="50.865000000000002"/>
    <n v="1.5826206625380901"/>
    <n v="3.4364600222836401"/>
    <n v="80.5"/>
    <n v="174.795539033457"/>
    <n v="93"/>
    <n v="159"/>
    <n v="1.82836921262165"/>
    <n v="3.1259215570628101"/>
    <n v="0.92401454831416496"/>
    <n v="47"/>
    <n v="0.90435466430748102"/>
    <n v="46"/>
    <n v="0.97872340425531901"/>
    <n v="0.57142857142857095"/>
    <n v="0.58385093167701896"/>
    <m/>
    <n v="0.8"/>
    <n v="0.97872340425531901"/>
    <m/>
    <n v="46"/>
    <n v="2.1276595744680899E-2"/>
    <n v="1"/>
    <n v="403.5"/>
    <n v="428.07030972181298"/>
    <n v="550"/>
    <n v="321.36956521739103"/>
    <n v="79.2826086956522"/>
    <n v="0"/>
    <n v="18430"/>
    <n v="14783"/>
    <n v="3647"/>
    <n v="0"/>
    <n v="0.26316461080391301"/>
    <n v="0.20943536739483701"/>
    <n v="0.79583408557501401"/>
    <n v="0.79583408557501401"/>
    <n v="0.16680583137750499"/>
    <n v="4.1151381115724903E-2"/>
    <n v="0"/>
    <n v="0.58639871818017697"/>
    <n v="0.125"/>
    <n v="0.17804432207979801"/>
    <n v="2.8288048384184899E-2"/>
    <n v="0.121558494313053"/>
    <n v="0.120520400794367"/>
    <n v="0"/>
    <n v="1.3766022747788401E-3"/>
    <n v="2.0761870373713701E-3"/>
    <n v="3.4527893121502101E-3"/>
    <n v="0"/>
    <n v="9.8167539267015702E-4"/>
    <n v="2.0310525365589499E-2"/>
    <n v="1.86856833363423"/>
    <n v="3.7677777777777801"/>
    <n v="4.5818181818181802"/>
    <n v="88624"/>
    <n v="51969"/>
    <n v="17"/>
    <n v="13.5"/>
    <n v="12"/>
    <n v="8.5"/>
    <n v="72845"/>
    <n v="-0.44810457516339902"/>
    <n v="0"/>
    <x v="186"/>
    <d v="1899-12-30T16:30:00"/>
    <x v="27"/>
  </r>
  <r>
    <x v="1"/>
    <s v="04 Apr"/>
    <x v="186"/>
    <s v="17:00"/>
    <n v="47.88"/>
    <n v="1.55597326649958"/>
    <n v="3.2043460637650498"/>
    <n v="74.5"/>
    <n v="153.42408953307"/>
    <n v="83.5"/>
    <n v="126"/>
    <n v="1.7439431913116099"/>
    <n v="2.6315789473684199"/>
    <n v="1.62907268170426"/>
    <n v="78"/>
    <n v="1.62907268170426"/>
    <n v="78"/>
    <n v="1"/>
    <n v="1.0469798657718099"/>
    <n v="1.0469798657718099"/>
    <m/>
    <n v="0.8"/>
    <n v="1"/>
    <m/>
    <n v="78"/>
    <n v="0"/>
    <n v="0"/>
    <n v="419.269230769231"/>
    <n v="388.21653842940702"/>
    <n v="550"/>
    <n v="337.60256410256397"/>
    <n v="78.692307692307693"/>
    <n v="0"/>
    <n v="32471"/>
    <n v="26333"/>
    <n v="6138"/>
    <n v="0"/>
    <n v="0.50839473929670698"/>
    <n v="0.43569725149548999"/>
    <n v="0.85700582208662501"/>
    <n v="0.85700582208662501"/>
    <n v="0.35083067986517302"/>
    <n v="8.1775669806418996E-2"/>
    <n v="0"/>
    <n v="0.42130857059113502"/>
    <n v="9.5238095238095205E-2"/>
    <n v="0.11674815811561599"/>
    <n v="1.78126540454842E-2"/>
    <n v="7.7352482713598597E-2"/>
    <n v="8.5532714264778403E-2"/>
    <n v="2.66457053784356E-5"/>
    <n v="4.39654138744188E-4"/>
    <n v="8.5266257210993995E-4"/>
    <n v="0"/>
    <n v="0"/>
    <n v="1.43886809043552E-3"/>
    <n v="1.8825190849864799E-2"/>
    <n v="3.7410570351323602"/>
    <n v="4.1634782608695602"/>
    <n v="4.5818181818181802"/>
    <n v="75059"/>
    <n v="31623"/>
    <n v="14"/>
    <n v="11.5"/>
    <n v="10.5"/>
    <n v="8"/>
    <n v="66296"/>
    <n v="-0.48926587301587299"/>
    <n v="0"/>
    <x v="186"/>
    <d v="1899-12-30T17:00:00"/>
    <x v="27"/>
  </r>
  <r>
    <x v="1"/>
    <s v="04 Apr"/>
    <x v="186"/>
    <s v="17:30"/>
    <n v="37.869999999999997"/>
    <n v="2.1256931608133098"/>
    <n v="2.9395304260631598"/>
    <n v="80.5"/>
    <n v="111.320017235012"/>
    <n v="90"/>
    <n v="101.5"/>
    <n v="2.3765513599155002"/>
    <n v="2.6802218114602598"/>
    <n v="1.1882756799577501"/>
    <n v="45"/>
    <n v="1.1882756799577501"/>
    <n v="45"/>
    <n v="1"/>
    <n v="0.55900621118012395"/>
    <n v="0.55900621118012395"/>
    <m/>
    <n v="0.8"/>
    <n v="1"/>
    <m/>
    <n v="45"/>
    <n v="0"/>
    <n v="0"/>
    <n v="361.02222222222201"/>
    <n v="386.226324716134"/>
    <n v="550"/>
    <n v="312.66666666666703"/>
    <n v="45.377777777777801"/>
    <n v="0"/>
    <n v="16112"/>
    <n v="14070"/>
    <n v="2042"/>
    <n v="0"/>
    <n v="0.40423996615989399"/>
    <n v="0.28233781129976898"/>
    <n v="0.69844111155523902"/>
    <n v="0.69844111155523902"/>
    <n v="0.24452129785717999"/>
    <n v="3.5487739177282297E-2"/>
    <n v="0"/>
    <n v="0.41610330025546999"/>
    <n v="9.0909090909090898E-2"/>
    <n v="0.15630593837437701"/>
    <n v="1.2686606072192001E-3"/>
    <n v="0.11228515319511299"/>
    <n v="6.2216506491023803E-2"/>
    <n v="0"/>
    <n v="0"/>
    <n v="5.2136737282980799E-5"/>
    <n v="0"/>
    <n v="5.2136737282980799E-5"/>
    <n v="1.7378912427660301E-5"/>
    <n v="4.26304721850507E-2"/>
    <n v="2.8153838132809601"/>
    <n v="3.1558333333333302"/>
    <n v="4.5818181818181802"/>
    <n v="57541"/>
    <n v="23943"/>
    <n v="14"/>
    <n v="12"/>
    <n v="11"/>
    <n v="6"/>
    <n v="48547"/>
    <n v="-0.141686507936508"/>
    <n v="0"/>
    <x v="186"/>
    <d v="1899-12-30T17:30:00"/>
    <x v="27"/>
  </r>
  <r>
    <x v="1"/>
    <s v="04 Apr"/>
    <x v="186"/>
    <s v="18:00"/>
    <n v="28.87"/>
    <n v="2.4939383443020402"/>
    <n v="2.95140656540348"/>
    <n v="72"/>
    <n v="85.207107543198404"/>
    <n v="76"/>
    <n v="76.5"/>
    <n v="2.6324904745410498"/>
    <n v="2.6498094908209202"/>
    <n v="1.45479736750953"/>
    <n v="42"/>
    <n v="1.4201593349497701"/>
    <n v="41"/>
    <n v="0.97619047619047605"/>
    <n v="0.56944444444444398"/>
    <n v="0.58333333333333304"/>
    <m/>
    <n v="0.8"/>
    <n v="0.92857142857142905"/>
    <m/>
    <n v="39"/>
    <n v="2.3809523809523801E-2"/>
    <n v="1"/>
    <n v="498.26829268292698"/>
    <n v="391.79198926221"/>
    <n v="550"/>
    <n v="418.82926829268303"/>
    <n v="76.536585365853696"/>
    <n v="0"/>
    <n v="20310"/>
    <n v="17172"/>
    <n v="3138"/>
    <n v="0"/>
    <n v="0.48118051629922698"/>
    <n v="0.42133811821969203"/>
    <n v="0.87563420368766198"/>
    <n v="0.87563420368766198"/>
    <n v="0.354164088602896"/>
    <n v="6.4719712906818494E-2"/>
    <n v="0"/>
    <n v="0.45429608546797001"/>
    <n v="5.2631578947368397E-2"/>
    <n v="0.13374994843872501"/>
    <n v="2.2810708245679202E-2"/>
    <n v="0.106360598935775"/>
    <n v="7.2536402260446303E-2"/>
    <n v="0"/>
    <n v="1.03122550839418E-4"/>
    <n v="0"/>
    <n v="0"/>
    <n v="0"/>
    <n v="4.4755187064307199E-3"/>
    <n v="0"/>
    <n v="3.0441777007796098"/>
    <n v="2.887"/>
    <n v="4.5818181818181802"/>
    <n v="48486"/>
    <n v="22027"/>
    <n v="12.5"/>
    <n v="10"/>
    <n v="9.5"/>
    <n v="5"/>
    <n v="42001"/>
    <n v="-7.74666666666666E-2"/>
    <n v="0"/>
    <x v="186"/>
    <d v="1899-12-30T18:00:00"/>
    <x v="27"/>
  </r>
  <r>
    <x v="1"/>
    <s v="04 Apr"/>
    <x v="186"/>
    <s v="18:30"/>
    <n v="19.914999999999999"/>
    <n v="7.8835048958071798"/>
    <n v="5.1603454744455899"/>
    <n v="157"/>
    <n v="102.76828012358401"/>
    <n v="197"/>
    <n v="84"/>
    <n v="9.8920411749937198"/>
    <n v="4.2179261862917397"/>
    <n v="1.9081094652272199"/>
    <n v="38"/>
    <n v="1.9081094652272199"/>
    <n v="38"/>
    <n v="1"/>
    <n v="0.24203821656051"/>
    <n v="0.24203821656051"/>
    <m/>
    <n v="0.8"/>
    <n v="1"/>
    <m/>
    <n v="38"/>
    <n v="0"/>
    <n v="0"/>
    <n v="434.39473684210498"/>
    <n v="394.01648636706"/>
    <n v="550"/>
    <n v="321.21052631578902"/>
    <n v="110.5"/>
    <n v="0"/>
    <n v="16405"/>
    <n v="12206"/>
    <n v="4199"/>
    <n v="0"/>
    <n v="0.36976389946686999"/>
    <n v="0.32772792249047"/>
    <n v="0.88631670902160098"/>
    <n v="0.88631670902160098"/>
    <n v="0.24233640406607401"/>
    <n v="8.3366423125794203E-2"/>
    <n v="0"/>
    <n v="0.55858878653113098"/>
    <n v="0.14285714285714299"/>
    <n v="0.101254764930114"/>
    <n v="2.7100540025413001E-2"/>
    <n v="7.3995393900889495E-2"/>
    <n v="3.3751588310038101E-3"/>
    <n v="0"/>
    <n v="0"/>
    <n v="0"/>
    <n v="0"/>
    <n v="0"/>
    <n v="1.9853875476492999E-5"/>
    <n v="1.38977128335451E-4"/>
    <n v="2.7160101651842399"/>
    <n v="2.4893749999999999"/>
    <n v="4.5818181818181802"/>
    <n v="50368"/>
    <n v="28135"/>
    <n v="9.5"/>
    <n v="8"/>
    <n v="7"/>
    <n v="4"/>
    <n v="45268"/>
    <n v="-0.47274853801169597"/>
    <n v="0"/>
    <x v="186"/>
    <d v="1899-12-30T18:30:00"/>
    <x v="27"/>
  </r>
  <r>
    <x v="1"/>
    <s v="04 Apr"/>
    <x v="186"/>
    <s v="19:00"/>
    <n v="11.94"/>
    <n v="3.09882747068677"/>
    <n v="9.6451611823273602"/>
    <n v="37"/>
    <n v="115.163224516989"/>
    <n v="42"/>
    <n v="72"/>
    <n v="3.5175879396984899"/>
    <n v="6.0301507537688401"/>
    <n v="3.09882747068677"/>
    <n v="37"/>
    <n v="2.9313232830820799"/>
    <n v="35"/>
    <n v="0.94594594594594605"/>
    <n v="0.94594594594594605"/>
    <n v="1"/>
    <m/>
    <n v="0.8"/>
    <n v="0.94594594594594605"/>
    <m/>
    <n v="35"/>
    <n v="5.4054054054054099E-2"/>
    <n v="2"/>
    <n v="300.2"/>
    <n v="323.15940000000001"/>
    <n v="550"/>
    <n v="237"/>
    <n v="60.142857142857103"/>
    <n v="0"/>
    <n v="10400"/>
    <n v="8295"/>
    <n v="2105"/>
    <n v="0"/>
    <n v="0.30391646419067497"/>
    <n v="0.25018453699073701"/>
    <n v="0.82320165726123296"/>
    <n v="0.82320165726123296"/>
    <n v="0.19751410815058201"/>
    <n v="5.0122627806748102E-2"/>
    <n v="0"/>
    <n v="0.57301712027049601"/>
    <n v="0.11111111111111099"/>
    <n v="0.118818010810296"/>
    <n v="1.3334285782317799E-3"/>
    <n v="9.6792628044860302E-2"/>
    <n v="5.8694668666809502E-2"/>
    <n v="0"/>
    <n v="0"/>
    <n v="0"/>
    <n v="0"/>
    <n v="0"/>
    <n v="2.9287806271876601E-3"/>
    <n v="1.77631735600162E-2"/>
    <n v="3.0002143010214999"/>
    <n v="2.3879999999999999"/>
    <n v="4.5818181818181802"/>
    <n v="41997"/>
    <n v="24065"/>
    <n v="6.5"/>
    <n v="5"/>
    <n v="4.5"/>
    <n v="2"/>
    <n v="37007"/>
    <n v="-0.79474358974359005"/>
    <n v="0"/>
    <x v="186"/>
    <d v="1899-12-30T19:00:00"/>
    <x v="27"/>
  </r>
  <r>
    <x v="1"/>
    <s v="04 Apr"/>
    <x v="186"/>
    <s v="19:30"/>
    <n v="7.96"/>
    <n v="5.3391959798995003"/>
    <n v="9.4241906354147993"/>
    <n v="42.5"/>
    <n v="75.016557457901797"/>
    <n v="42.5"/>
    <n v="40.5"/>
    <n v="5.3391959798995003"/>
    <n v="5.0879396984924599"/>
    <n v="4.2713567839196003"/>
    <n v="34"/>
    <n v="4.2713567839196003"/>
    <n v="34"/>
    <n v="1"/>
    <n v="0.8"/>
    <n v="0.8"/>
    <m/>
    <n v="0.8"/>
    <n v="1"/>
    <m/>
    <n v="34"/>
    <n v="0"/>
    <n v="0"/>
    <n v="417.441176470588"/>
    <n v="284.28539999999998"/>
    <n v="550"/>
    <n v="317.58823529411802"/>
    <n v="97.088235294117695"/>
    <n v="0"/>
    <n v="14099"/>
    <n v="10798"/>
    <n v="3301"/>
    <n v="0"/>
    <n v="0.45323327478844"/>
    <n v="0.418364038319823"/>
    <n v="0.92306558585114196"/>
    <n v="0.92306558585114196"/>
    <n v="0.31829034635224801"/>
    <n v="9.73028739867354E-2"/>
    <n v="0"/>
    <n v="0.50470154753131902"/>
    <n v="0"/>
    <n v="8.7663964627855598E-2"/>
    <n v="2.2991893883566698E-3"/>
    <n v="3.3809874723655098E-2"/>
    <n v="3.64333087693441E-2"/>
    <n v="0"/>
    <n v="0"/>
    <n v="0"/>
    <n v="0"/>
    <n v="0"/>
    <n v="0"/>
    <n v="5.1554900515843799E-2"/>
    <n v="3.6079587324981599"/>
    <n v="1.7688888888888901"/>
    <n v="4.5818181818181802"/>
    <n v="33925"/>
    <n v="17122"/>
    <n v="6"/>
    <n v="4.5"/>
    <n v="4.5"/>
    <n v="1.5"/>
    <n v="30951"/>
    <n v="-0.57060185185185197"/>
    <n v="0"/>
    <x v="186"/>
    <d v="1899-12-30T19:30:00"/>
    <x v="27"/>
  </r>
  <r>
    <x v="1"/>
    <s v="04 Apr"/>
    <x v="186"/>
    <s v="20:00"/>
    <n v="1.99"/>
    <n v="35.427135678391998"/>
    <n v="21.007288775391999"/>
    <n v="70.5"/>
    <n v="41.804504663030102"/>
    <n v="70.5"/>
    <n v="30"/>
    <n v="35.427135678391998"/>
    <n v="15.0753768844221"/>
    <n v="6.5326633165829104"/>
    <n v="13"/>
    <n v="6.5326633165829104"/>
    <n v="13"/>
    <n v="1"/>
    <n v="0.184397163120567"/>
    <n v="0.184397163120567"/>
    <m/>
    <n v="0.8"/>
    <n v="1"/>
    <m/>
    <n v="13"/>
    <n v="0"/>
    <n v="0"/>
    <n v="437.15384615384602"/>
    <n v="156.5943"/>
    <n v="550"/>
    <n v="314.461538461538"/>
    <n v="120.07692307692299"/>
    <n v="0"/>
    <n v="5649"/>
    <n v="4088"/>
    <n v="1561"/>
    <n v="0"/>
    <n v="0.31097127222982202"/>
    <n v="0.24065212788481899"/>
    <n v="0.77387253864069405"/>
    <n v="0.77387253864069405"/>
    <n v="0.173110311242854"/>
    <n v="6.6102053779377501E-2"/>
    <n v="0"/>
    <n v="0.53322041075587501"/>
    <n v="0"/>
    <n v="0.216472580986661"/>
    <n v="3.2394664408215097E-2"/>
    <n v="0.14698284988354901"/>
    <n v="0"/>
    <n v="0"/>
    <n v="4.2345966546686399E-5"/>
    <n v="0"/>
    <n v="0"/>
    <n v="0"/>
    <n v="0"/>
    <n v="3.7052720728350599E-2"/>
    <n v="1.98179123438492"/>
    <n v="0.4975"/>
    <n v="4.5818181818181802"/>
    <n v="23615"/>
    <n v="12592"/>
    <n v="4.5"/>
    <n v="4"/>
    <n v="4"/>
    <n v="0.5"/>
    <n v="18503"/>
    <n v="-0.45771604938271598"/>
    <n v="0"/>
    <x v="186"/>
    <d v="1899-12-30T20:00:00"/>
    <x v="27"/>
  </r>
  <r>
    <x v="1"/>
    <s v="04 Apr"/>
    <x v="186"/>
    <s v="20:30"/>
    <n v="0.995"/>
    <n v="200.50251256281399"/>
    <n v="14.5827640962892"/>
    <n v="199.5"/>
    <n v="14.5098502758077"/>
    <n v="199.5"/>
    <n v="16"/>
    <n v="200.50251256281399"/>
    <n v="16.0804020100502"/>
    <n v="3.0150753768844201"/>
    <n v="3"/>
    <n v="3.0150753768844201"/>
    <n v="3"/>
    <n v="1"/>
    <n v="1.50375939849624E-2"/>
    <n v="1.50375939849624E-2"/>
    <m/>
    <n v="0.8"/>
    <n v="1"/>
    <m/>
    <n v="3"/>
    <n v="0"/>
    <n v="0"/>
    <n v="1269"/>
    <n v="61.897799999999997"/>
    <n v="550"/>
    <n v="817.66666666666697"/>
    <n v="448.66666666666703"/>
    <n v="0"/>
    <n v="3799"/>
    <n v="2453"/>
    <n v="1346"/>
    <n v="0"/>
    <n v="0.20675609623635499"/>
    <n v="0.176086956521739"/>
    <n v="0.85166512488436596"/>
    <n v="0.85166512488436596"/>
    <n v="0.11345975948196101"/>
    <n v="6.2257169287696597E-2"/>
    <n v="0"/>
    <n v="0.67557816836262696"/>
    <n v="0"/>
    <n v="0.149398704902868"/>
    <n v="4.3940795559667001E-3"/>
    <n v="8.5568917668825198E-2"/>
    <n v="0"/>
    <n v="0"/>
    <n v="0"/>
    <n v="0"/>
    <n v="0"/>
    <n v="0"/>
    <n v="0"/>
    <n v="5.9435707678075898E-2"/>
    <n v="0.49953746530989801"/>
    <n v="0.24875"/>
    <n v="4.5818181818181802"/>
    <n v="21620"/>
    <n v="14606"/>
    <n v="4.5"/>
    <n v="4"/>
    <n v="4"/>
    <n v="0.5"/>
    <n v="18390"/>
    <n v="-0.33456790123456798"/>
    <n v="0"/>
    <x v="186"/>
    <d v="1899-12-30T20:30:00"/>
    <x v="27"/>
  </r>
  <r>
    <x v="1"/>
    <s v="04 Apr"/>
    <x v="186"/>
    <s v="21:00"/>
    <n v="0"/>
    <m/>
    <m/>
    <n v="0"/>
    <n v="48.440031458906802"/>
    <n v="0"/>
    <n v="0"/>
    <m/>
    <m/>
    <m/>
    <n v="9"/>
    <m/>
    <n v="9"/>
    <n v="1"/>
    <m/>
    <m/>
    <m/>
    <n v="0.8"/>
    <n v="1"/>
    <m/>
    <n v="9"/>
    <n v="0"/>
    <n v="0"/>
    <n v="282.555555555556"/>
    <m/>
    <n v="550"/>
    <n v="229.111111111111"/>
    <n v="50.5555555555556"/>
    <n v="0"/>
    <n v="2517"/>
    <n v="2062"/>
    <n v="455"/>
    <n v="0"/>
    <n v="0.18579674143347699"/>
    <n v="0.15020673360897799"/>
    <n v="0.808446544595393"/>
    <n v="0.808446544595393"/>
    <n v="0.121795629060839"/>
    <n v="2.6875369167158901E-2"/>
    <n v="0"/>
    <n v="0.65823981098641504"/>
    <m/>
    <n v="6.1901949202598901E-2"/>
    <n v="2.36266981689309E-3"/>
    <n v="5.5168340224453598E-2"/>
    <n v="2.9533372711163598E-4"/>
    <n v="0"/>
    <n v="0"/>
    <n v="4.7253396337861801E-4"/>
    <n v="0"/>
    <n v="0"/>
    <n v="3.8984051978736001E-3"/>
    <n v="0"/>
    <n v="1.9137625516834"/>
    <m/>
    <n v="4.5818181818181802"/>
    <n v="16930"/>
    <n v="11144"/>
    <n v="0"/>
    <n v="0"/>
    <n v="0"/>
    <n v="0"/>
    <n v="15882"/>
    <m/>
    <m/>
    <x v="186"/>
    <d v="1899-12-30T21:00:00"/>
    <x v="27"/>
  </r>
  <r>
    <x v="1"/>
    <s v="04 Apr"/>
    <x v="186"/>
    <s v="21:30"/>
    <n v="0"/>
    <m/>
    <m/>
    <n v="0"/>
    <n v="77.826743669480194"/>
    <n v="0"/>
    <n v="0"/>
    <m/>
    <m/>
    <m/>
    <n v="12"/>
    <m/>
    <n v="12"/>
    <n v="1"/>
    <m/>
    <m/>
    <m/>
    <n v="0.8"/>
    <n v="1"/>
    <m/>
    <n v="12"/>
    <n v="0"/>
    <n v="0"/>
    <n v="187.583333333333"/>
    <m/>
    <n v="550"/>
    <n v="172.5"/>
    <n v="11.3333333333333"/>
    <n v="0"/>
    <n v="2206"/>
    <n v="2070"/>
    <n v="136"/>
    <n v="0"/>
    <n v="0.15418864305774399"/>
    <n v="0.13913097224797599"/>
    <n v="0.90234254280239801"/>
    <n v="0.90234254280239801"/>
    <n v="0.12794363063230099"/>
    <n v="8.4059583410593993E-3"/>
    <n v="0"/>
    <n v="0.76321157055442201"/>
    <m/>
    <n v="4.2771493911861101E-2"/>
    <n v="2.27455343346313E-2"/>
    <n v="1.22998949255207E-2"/>
    <n v="0"/>
    <n v="0"/>
    <n v="0"/>
    <n v="0"/>
    <n v="0"/>
    <n v="0"/>
    <n v="7.72606465170901E-3"/>
    <n v="0"/>
    <n v="2.67012794363063"/>
    <m/>
    <n v="4.5818181818181802"/>
    <n v="16179"/>
    <n v="12348"/>
    <n v="0"/>
    <n v="0"/>
    <n v="0"/>
    <n v="0"/>
    <n v="15487"/>
    <m/>
    <m/>
    <x v="186"/>
    <d v="1899-12-30T21:30:00"/>
    <x v="27"/>
  </r>
  <r>
    <x v="1"/>
    <s v="04 Apr"/>
    <x v="186"/>
    <s v="22:00"/>
    <n v="0"/>
    <m/>
    <m/>
    <n v="0"/>
    <n v="1.5552884615384599"/>
    <n v="0"/>
    <n v="0"/>
    <m/>
    <m/>
    <m/>
    <n v="1"/>
    <m/>
    <n v="1"/>
    <n v="1"/>
    <m/>
    <m/>
    <m/>
    <n v="0.8"/>
    <n v="1"/>
    <m/>
    <n v="1"/>
    <n v="0"/>
    <n v="0"/>
    <n v="416"/>
    <m/>
    <n v="550"/>
    <n v="410"/>
    <n v="1"/>
    <n v="0"/>
    <n v="411"/>
    <n v="410"/>
    <n v="1"/>
    <n v="0"/>
    <n v="0.64296754250386401"/>
    <n v="0.806201550387597"/>
    <n v="1.2538759689922501"/>
    <n v="1.2538759689922501"/>
    <n v="0.79457364341085301"/>
    <n v="1.9379844961240299E-3"/>
    <n v="0"/>
    <n v="0.44767441860465101"/>
    <m/>
    <n v="4.8449612403100799E-2"/>
    <n v="9.6899224806201497E-3"/>
    <n v="3.8759689922480599E-2"/>
    <n v="0"/>
    <n v="0"/>
    <n v="0"/>
    <n v="0"/>
    <n v="0"/>
    <n v="0"/>
    <n v="0"/>
    <n v="0"/>
    <n v="6.9767441860465098"/>
    <m/>
    <n v="4.5818181818181802"/>
    <n v="516"/>
    <n v="231"/>
    <n v="0"/>
    <n v="0"/>
    <n v="0"/>
    <n v="0"/>
    <n v="491"/>
    <m/>
    <m/>
    <x v="186"/>
    <d v="1899-12-30T22:00:00"/>
    <x v="27"/>
  </r>
  <r>
    <x v="1"/>
    <s v="04 Apr"/>
    <x v="187"/>
    <s v="06:00"/>
    <n v="13.86"/>
    <n v="1.2626262626262601"/>
    <m/>
    <n v="17.5"/>
    <s v="NaN"/>
    <n v="21.5"/>
    <n v="0"/>
    <n v="1.55122655122655"/>
    <n v="0"/>
    <n v="0"/>
    <n v="0"/>
    <n v="0"/>
    <n v="0"/>
    <m/>
    <n v="0"/>
    <n v="0"/>
    <m/>
    <m/>
    <m/>
    <m/>
    <n v="0"/>
    <m/>
    <n v="0"/>
    <m/>
    <n v="395.97739999999999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3.96"/>
    <m/>
    <n v="0"/>
    <n v="0"/>
    <n v="4"/>
    <n v="3.5"/>
    <n v="3"/>
    <n v="2.5"/>
    <n v="0"/>
    <n v="1"/>
    <n v="0"/>
    <x v="187"/>
    <d v="1899-12-30T06:00:00"/>
    <x v="27"/>
  </r>
  <r>
    <x v="1"/>
    <s v="04 Apr"/>
    <x v="187"/>
    <s v="06:30"/>
    <n v="20.79"/>
    <n v="0.91390091390091399"/>
    <m/>
    <n v="19"/>
    <s v="NaN"/>
    <n v="22.5"/>
    <n v="0"/>
    <n v="1.08225108225108"/>
    <n v="0"/>
    <n v="0"/>
    <n v="0"/>
    <n v="0"/>
    <n v="0"/>
    <m/>
    <n v="0"/>
    <n v="0"/>
    <m/>
    <m/>
    <m/>
    <m/>
    <n v="0"/>
    <m/>
    <n v="0"/>
    <m/>
    <n v="448.10050000000001"/>
    <m/>
    <m/>
    <m/>
    <m/>
    <n v="0"/>
    <n v="0"/>
    <n v="0"/>
    <n v="0"/>
    <m/>
    <n v="0"/>
    <n v="0"/>
    <n v="0"/>
    <n v="0"/>
    <n v="0"/>
    <n v="0"/>
    <n v="0"/>
    <n v="0.14285714285714299"/>
    <n v="1"/>
    <n v="0.40425531914893598"/>
    <n v="0.59574468085106402"/>
    <n v="0"/>
    <n v="0"/>
    <n v="0"/>
    <n v="0"/>
    <n v="0"/>
    <n v="0"/>
    <n v="0"/>
    <n v="0"/>
    <n v="0"/>
    <n v="5.1974999999999998"/>
    <m/>
    <n v="47"/>
    <n v="0"/>
    <n v="5"/>
    <n v="4"/>
    <n v="3.5"/>
    <n v="4"/>
    <n v="0"/>
    <n v="0.99738888888888899"/>
    <n v="0"/>
    <x v="187"/>
    <d v="1899-12-30T06:30:00"/>
    <x v="27"/>
  </r>
  <r>
    <x v="1"/>
    <s v="04 Apr"/>
    <x v="187"/>
    <s v="07:00"/>
    <n v="34.65"/>
    <n v="1.26984126984127"/>
    <n v="5.1391786106812001"/>
    <n v="44"/>
    <n v="178.072538860104"/>
    <n v="52.5"/>
    <n v="145.5"/>
    <n v="1.51515151515152"/>
    <n v="4.1991341991341997"/>
    <n v="8.6580086580086604E-2"/>
    <n v="3"/>
    <n v="8.6580086580086604E-2"/>
    <n v="3"/>
    <n v="1"/>
    <n v="6.8181818181818205E-2"/>
    <n v="6.8181818181818205E-2"/>
    <m/>
    <n v="0.8"/>
    <n v="1"/>
    <m/>
    <n v="3"/>
    <n v="0"/>
    <n v="0"/>
    <n v="64.3333333333333"/>
    <n v="377.2004"/>
    <n v="550"/>
    <n v="61"/>
    <n v="0"/>
    <n v="0"/>
    <n v="183"/>
    <n v="183"/>
    <n v="0"/>
    <n v="0"/>
    <n v="1.6847067039106101E-2"/>
    <n v="1.52520941994626E-2"/>
    <n v="0.90532637901058999"/>
    <n v="0.90532637901058999"/>
    <n v="1.44618302513039E-2"/>
    <n v="0"/>
    <n v="0"/>
    <n v="0.89007428481112705"/>
    <n v="0.16666666666666699"/>
    <n v="2.5446499130709701E-2"/>
    <n v="3.3981349770823501E-3"/>
    <n v="2.2048364153627299E-2"/>
    <n v="0"/>
    <n v="0"/>
    <n v="0"/>
    <n v="0"/>
    <n v="0"/>
    <n v="0"/>
    <n v="0"/>
    <n v="0"/>
    <n v="0.85348506401138002"/>
    <n v="4.95"/>
    <n v="4.5818181818181802"/>
    <n v="12654"/>
    <n v="11263"/>
    <n v="8.5"/>
    <n v="7"/>
    <n v="6"/>
    <n v="5"/>
    <n v="12332"/>
    <n v="0.58647058823529397"/>
    <n v="0"/>
    <x v="187"/>
    <d v="1899-12-30T07:00:00"/>
    <x v="27"/>
  </r>
  <r>
    <x v="1"/>
    <s v="04 Apr"/>
    <x v="187"/>
    <s v="07:30"/>
    <n v="47.64"/>
    <n v="1.7527287993283001"/>
    <n v="0.99548066320698403"/>
    <n v="83.5"/>
    <n v="47.424698795180703"/>
    <n v="102.5"/>
    <n v="31.5"/>
    <n v="2.1515533165407201"/>
    <n v="0.66120906801007595"/>
    <n v="0.10495382031906"/>
    <n v="5"/>
    <n v="0.10495382031906"/>
    <n v="5"/>
    <n v="1"/>
    <n v="5.9880239520958098E-2"/>
    <n v="5.9880239520958098E-2"/>
    <m/>
    <n v="0.8"/>
    <n v="1"/>
    <m/>
    <n v="5"/>
    <n v="0"/>
    <n v="0"/>
    <n v="332"/>
    <n v="337.17584697733002"/>
    <n v="550"/>
    <n v="173.8"/>
    <n v="154.4"/>
    <n v="0"/>
    <n v="1641"/>
    <n v="869"/>
    <n v="772"/>
    <n v="0"/>
    <n v="0.105430295331851"/>
    <n v="0.100868931153916"/>
    <n v="0.95673573555325997"/>
    <n v="0.95673573555325997"/>
    <n v="5.28042778149116E-2"/>
    <n v="4.6910129428206798E-2"/>
    <n v="0"/>
    <n v="0.85586680439934404"/>
    <n v="0.19047619047618999"/>
    <n v="5.7969253205323E-2"/>
    <n v="1.5798748253023E-3"/>
    <n v="5.6389378380020699E-2"/>
    <n v="0"/>
    <n v="0"/>
    <n v="0"/>
    <n v="0"/>
    <n v="0"/>
    <n v="0"/>
    <n v="0"/>
    <n v="0"/>
    <n v="1.0937594944400599"/>
    <n v="3.8111999999999999"/>
    <n v="4.5818181818181802"/>
    <n v="16457"/>
    <n v="14085"/>
    <n v="14.5"/>
    <n v="12.5"/>
    <n v="10.5"/>
    <n v="7"/>
    <n v="15503"/>
    <n v="0.68473180076628304"/>
    <n v="0"/>
    <x v="187"/>
    <d v="1899-12-30T07:30:00"/>
    <x v="27"/>
  </r>
  <r>
    <x v="1"/>
    <s v="04 Apr"/>
    <x v="187"/>
    <s v="08:00"/>
    <n v="56.67"/>
    <n v="2.0645844362096399"/>
    <n v="2.4724167838422799"/>
    <n v="117"/>
    <n v="140.11185914034201"/>
    <n v="139"/>
    <n v="81"/>
    <n v="2.4527968943003402"/>
    <n v="1.42932768660667"/>
    <n v="0.19410622904534999"/>
    <n v="11"/>
    <n v="0.19410622904534999"/>
    <n v="11"/>
    <n v="1"/>
    <n v="9.4017094017094002E-2"/>
    <n v="9.4017094017094002E-2"/>
    <m/>
    <n v="0.8"/>
    <n v="1"/>
    <m/>
    <n v="11"/>
    <n v="0"/>
    <n v="0"/>
    <n v="175.54545454545499"/>
    <n v="376.82994388565402"/>
    <n v="550"/>
    <n v="155.727272727273"/>
    <n v="16.272727272727298"/>
    <n v="0"/>
    <n v="1892"/>
    <n v="1713"/>
    <n v="179"/>
    <n v="0"/>
    <n v="7.8508700601723894E-2"/>
    <n v="6.5920185709896606E-2"/>
    <n v="0.83965452497183601"/>
    <n v="0.83965452497183601"/>
    <n v="5.8478134707950699E-2"/>
    <n v="6.1106749052674703E-3"/>
    <n v="0"/>
    <n v="0.77373433926194002"/>
    <n v="0.16666666666666699"/>
    <n v="4.8748847847608599E-2"/>
    <n v="1.74785784999829E-2"/>
    <n v="1.09582494111221E-2"/>
    <n v="0"/>
    <n v="0"/>
    <n v="0"/>
    <n v="2.0312019936503601E-2"/>
    <n v="0"/>
    <n v="0"/>
    <n v="0"/>
    <n v="0"/>
    <n v="1.3518588058580501"/>
    <n v="3.23828571428571"/>
    <n v="4.5818181818181802"/>
    <n v="29293"/>
    <n v="22665"/>
    <n v="19.5"/>
    <n v="17.5"/>
    <n v="15"/>
    <n v="8.5"/>
    <n v="27865"/>
    <n v="0.58272079772079799"/>
    <n v="0"/>
    <x v="187"/>
    <d v="1899-12-30T08:00:00"/>
    <x v="27"/>
  </r>
  <r>
    <x v="1"/>
    <s v="04 Apr"/>
    <x v="187"/>
    <s v="08:30"/>
    <n v="68.489999999999995"/>
    <n v="1.4746678347204001"/>
    <n v="5.5054951176659896"/>
    <n v="101"/>
    <n v="377.07136060894402"/>
    <n v="112"/>
    <n v="306"/>
    <n v="1.6352752226602401"/>
    <n v="4.4678055190538801"/>
    <n v="0.27741276098700501"/>
    <n v="19"/>
    <n v="0.27741276098700501"/>
    <n v="19"/>
    <n v="1"/>
    <n v="0.18811881188118801"/>
    <n v="0.18811881188118801"/>
    <m/>
    <n v="0.8"/>
    <n v="1"/>
    <m/>
    <n v="19"/>
    <n v="0"/>
    <n v="0"/>
    <n v="110.631578947368"/>
    <n v="436.82265978974999"/>
    <n v="550"/>
    <n v="107.842105263158"/>
    <n v="0"/>
    <n v="0"/>
    <n v="2049"/>
    <n v="2049"/>
    <n v="0"/>
    <n v="0"/>
    <n v="5.0388340205197002E-2"/>
    <n v="4.2348295591909099E-2"/>
    <n v="0.84043839149004795"/>
    <n v="0.84043839149004795"/>
    <n v="4.1280522201627902E-2"/>
    <n v="0"/>
    <n v="0"/>
    <n v="0.79809009589813795"/>
    <n v="0.1"/>
    <n v="8.5180111209605905E-2"/>
    <n v="1.4505600773632001E-3"/>
    <n v="6.4650656781368401E-2"/>
    <n v="0"/>
    <n v="0"/>
    <n v="0"/>
    <n v="1.9018454347650902E-2"/>
    <n v="0"/>
    <n v="0"/>
    <n v="6.0440003223466799E-5"/>
    <n v="0"/>
    <n v="1.37803207349504"/>
    <n v="4.1509090909090904"/>
    <n v="4.5818181818181802"/>
    <n v="49636"/>
    <n v="39614"/>
    <n v="20"/>
    <n v="16.5"/>
    <n v="15"/>
    <n v="11.5"/>
    <n v="45408"/>
    <n v="0.310611111111111"/>
    <n v="0"/>
    <x v="187"/>
    <d v="1899-12-30T08:30:00"/>
    <x v="27"/>
  </r>
  <r>
    <x v="1"/>
    <s v="04 Apr"/>
    <x v="187"/>
    <s v="09:00"/>
    <n v="74.489999999999995"/>
    <n v="1.2552020405423501"/>
    <n v="2.7434915460586802"/>
    <n v="93.5"/>
    <n v="204.36268526591101"/>
    <n v="104.5"/>
    <n v="156.5"/>
    <n v="1.40287286884146"/>
    <n v="2.1009531480735699"/>
    <n v="0.49671096791515601"/>
    <n v="37"/>
    <n v="0.48328634716069302"/>
    <n v="36"/>
    <n v="0.97297297297297303"/>
    <n v="0.38502673796791398"/>
    <n v="0.39572192513368998"/>
    <m/>
    <n v="0.8"/>
    <n v="0.97297297297297303"/>
    <m/>
    <n v="36"/>
    <n v="2.7027027027027001E-2"/>
    <n v="1"/>
    <n v="286.75"/>
    <n v="446.94478050745101"/>
    <n v="550"/>
    <n v="231.638888888889"/>
    <n v="52.1111111111111"/>
    <n v="0"/>
    <n v="10215"/>
    <n v="8339"/>
    <n v="1876"/>
    <n v="0"/>
    <n v="0.17615740345727901"/>
    <n v="0.15403094644802201"/>
    <n v="0.87439382861576598"/>
    <n v="0.87439382861576598"/>
    <n v="0.12442740118473899"/>
    <n v="2.79920619525806E-2"/>
    <n v="0"/>
    <n v="0.72036288216774302"/>
    <n v="0.10344827586206901"/>
    <n v="5.9938226473089697E-2"/>
    <n v="2.3232217729300599E-2"/>
    <n v="3.3751622674167002E-2"/>
    <n v="1.4921141765767901E-5"/>
    <n v="0"/>
    <n v="0"/>
    <n v="1.6860890195317701E-3"/>
    <n v="0"/>
    <n v="0"/>
    <n v="2.9842283531535801E-5"/>
    <n v="1.23845476655874E-3"/>
    <n v="1.9337799728435201"/>
    <n v="4.6556249999999997"/>
    <n v="4.5818181818181802"/>
    <n v="67019"/>
    <n v="48278"/>
    <n v="20.5"/>
    <n v="16"/>
    <n v="14.5"/>
    <n v="12.5"/>
    <n v="63002"/>
    <n v="9.1883468834688301E-2"/>
    <n v="0"/>
    <x v="187"/>
    <d v="1899-12-30T09:00:00"/>
    <x v="27"/>
  </r>
  <r>
    <x v="1"/>
    <s v="04 Apr"/>
    <x v="187"/>
    <s v="09:30"/>
    <n v="95.44"/>
    <n v="1.17875104777871"/>
    <n v="2.0362079268809099"/>
    <n v="112.5"/>
    <n v="194.33568454151401"/>
    <n v="123.5"/>
    <n v="177.5"/>
    <n v="1.2940067057837401"/>
    <n v="1.8598072087175199"/>
    <n v="0.38767812238055299"/>
    <n v="37"/>
    <n v="0.38767812238055299"/>
    <n v="37"/>
    <n v="1"/>
    <n v="0.32888888888888901"/>
    <n v="0.32888888888888901"/>
    <m/>
    <n v="0.8"/>
    <n v="1"/>
    <m/>
    <n v="37"/>
    <n v="0"/>
    <n v="0"/>
    <n v="318.02702702702697"/>
    <n v="425.34495180217903"/>
    <n v="550"/>
    <n v="277.18918918918899"/>
    <n v="37.945945945945901"/>
    <n v="0"/>
    <n v="11660"/>
    <n v="10256"/>
    <n v="1404"/>
    <n v="0"/>
    <n v="0.190392207624102"/>
    <n v="0.168155251011046"/>
    <n v="0.88320448147248398"/>
    <n v="0.88320448147248398"/>
    <n v="0.14656244194521101"/>
    <n v="2.0063735227288999E-2"/>
    <n v="0"/>
    <n v="0.71504923046143698"/>
    <n v="9.375E-2"/>
    <n v="6.2720608199837102E-2"/>
    <n v="3.7012161138659798E-3"/>
    <n v="3.90699801363305E-2"/>
    <n v="0"/>
    <n v="0"/>
    <n v="0"/>
    <n v="1.42904097060463E-5"/>
    <n v="0"/>
    <n v="0"/>
    <n v="4.2871229118138799E-5"/>
    <n v="1.9892250310816401E-2"/>
    <n v="1.9034825728453599"/>
    <n v="5.4537142857142902"/>
    <n v="4.5818181818181802"/>
    <n v="69977"/>
    <n v="50037"/>
    <n v="20.5"/>
    <n v="17.5"/>
    <n v="16"/>
    <n v="14.5"/>
    <n v="65588"/>
    <n v="5.1802168021680299E-2"/>
    <n v="0"/>
    <x v="187"/>
    <d v="1899-12-30T09:30:00"/>
    <x v="27"/>
  </r>
  <r>
    <x v="1"/>
    <s v="04 Apr"/>
    <x v="187"/>
    <s v="10:00"/>
    <n v="90.37"/>
    <n v="1.33340710412748"/>
    <n v="1.8554018325531101"/>
    <n v="120.5"/>
    <n v="167.67266360782401"/>
    <n v="135.5"/>
    <n v="131"/>
    <n v="1.4993913909483201"/>
    <n v="1.44959610490207"/>
    <n v="0.67500276640477996"/>
    <n v="61"/>
    <n v="0.67500276640477996"/>
    <n v="61"/>
    <n v="1"/>
    <n v="0.50622406639004103"/>
    <n v="0.50622406639004103"/>
    <m/>
    <n v="0.8"/>
    <n v="1"/>
    <m/>
    <n v="61"/>
    <n v="0"/>
    <n v="0"/>
    <n v="271.54098360655701"/>
    <n v="439.62497637490299"/>
    <n v="550"/>
    <n v="216.50819672131101"/>
    <n v="52.344262295081997"/>
    <n v="0"/>
    <n v="16400"/>
    <n v="13207"/>
    <n v="3193"/>
    <n v="0"/>
    <n v="0.36380408521853702"/>
    <n v="0.22634599617381801"/>
    <n v="0.62216452582672899"/>
    <n v="0.62216452582672899"/>
    <n v="0.180472806777808"/>
    <n v="4.3632139928942298E-2"/>
    <n v="0"/>
    <n v="0.39581852965291098"/>
    <n v="0.11111111111111099"/>
    <n v="0.23537851872096199"/>
    <n v="9.7840940147581306E-3"/>
    <n v="6.8256354195135302E-2"/>
    <n v="0"/>
    <n v="0"/>
    <n v="0"/>
    <n v="6.3815250068324702E-3"/>
    <n v="0"/>
    <n v="0"/>
    <n v="3.6895326591965E-3"/>
    <n v="0.14726701284504001"/>
    <n v="3.0008198961464898"/>
    <n v="4.5185000000000004"/>
    <n v="4.5818181818181802"/>
    <n v="73180"/>
    <n v="28966"/>
    <n v="23"/>
    <n v="20"/>
    <n v="18"/>
    <n v="14.5"/>
    <n v="55955"/>
    <n v="0.11618357487922699"/>
    <n v="0"/>
    <x v="187"/>
    <d v="1899-12-30T10:00:00"/>
    <x v="27"/>
  </r>
  <r>
    <x v="1"/>
    <s v="04 Apr"/>
    <x v="187"/>
    <s v="10:30"/>
    <n v="76.510000000000005"/>
    <n v="1.4573258397595099"/>
    <n v="2.66633266046721"/>
    <n v="111.5"/>
    <n v="204.00111185234601"/>
    <n v="134"/>
    <n v="167.5"/>
    <n v="1.7514050450921499"/>
    <n v="2.1892563063651802"/>
    <n v="1.22859756894524"/>
    <n v="94"/>
    <n v="1.22859756894524"/>
    <n v="94"/>
    <n v="1"/>
    <n v="0.84304932735425997"/>
    <n v="0.84304932735425997"/>
    <m/>
    <n v="0.8"/>
    <n v="1"/>
    <m/>
    <n v="94"/>
    <n v="0"/>
    <n v="0"/>
    <n v="287.04255319148899"/>
    <n v="441.02297584629503"/>
    <n v="550"/>
    <n v="238.308510638298"/>
    <n v="45.7340425531915"/>
    <n v="0"/>
    <n v="26700"/>
    <n v="22401"/>
    <n v="4299"/>
    <n v="0"/>
    <n v="0.46078180234643201"/>
    <n v="0.36192188003004599"/>
    <n v="0.78545176521086002"/>
    <n v="0.78545176521086002"/>
    <n v="0.300474836355832"/>
    <n v="5.7664448975211897E-2"/>
    <n v="0"/>
    <n v="0.42352988518081303"/>
    <n v="0.18181818181818199"/>
    <n v="0.16858031977679999"/>
    <n v="3.2393497156347199E-2"/>
    <n v="0.105912651572057"/>
    <n v="1.2031870372357501E-2"/>
    <n v="0"/>
    <n v="0"/>
    <n v="9.6576885931966901E-4"/>
    <n v="0"/>
    <n v="0"/>
    <n v="5.1641807060843403E-3"/>
    <n v="2.4144221482991699E-2"/>
    <n v="4.5391136388024496"/>
    <n v="3.9235897435897402"/>
    <n v="4.5818181818181802"/>
    <n v="74552"/>
    <n v="31575"/>
    <n v="22.5"/>
    <n v="19.5"/>
    <n v="16.5"/>
    <n v="12.5"/>
    <n v="61984"/>
    <n v="7.9604938271605002E-2"/>
    <n v="0"/>
    <x v="187"/>
    <d v="1899-12-30T10:30:00"/>
    <x v="27"/>
  </r>
  <r>
    <x v="1"/>
    <s v="04 Apr"/>
    <x v="187"/>
    <s v="11:00"/>
    <n v="99.52"/>
    <n v="1.2510048231511299"/>
    <n v="2.1136657103522198"/>
    <n v="124.5"/>
    <n v="210.35201149425299"/>
    <n v="147"/>
    <n v="197"/>
    <n v="1.4770900321543401"/>
    <n v="1.97950160771704"/>
    <n v="0.89429260450160797"/>
    <n v="89"/>
    <n v="0.89429260450160797"/>
    <n v="89"/>
    <n v="1"/>
    <n v="0.71485943775100402"/>
    <n v="0.71485943775100402"/>
    <m/>
    <n v="0.8"/>
    <n v="1"/>
    <m/>
    <n v="89"/>
    <n v="0"/>
    <n v="0"/>
    <n v="273.707865168539"/>
    <n v="434.53290749598102"/>
    <n v="550"/>
    <n v="220.06741573033699"/>
    <n v="50.764044943820203"/>
    <n v="0"/>
    <n v="24104"/>
    <n v="19586"/>
    <n v="4518"/>
    <n v="0"/>
    <n v="0.423100303951368"/>
    <n v="0.30254104672247201"/>
    <n v="0.71505750267020995"/>
    <n v="0.71505750267020995"/>
    <n v="0.24324995653145901"/>
    <n v="5.6111676892123499E-2"/>
    <n v="0"/>
    <n v="0.412516455947738"/>
    <n v="0.16666666666666699"/>
    <n v="0.189162671700738"/>
    <n v="2.27775155865769E-2"/>
    <n v="0.108646513822996"/>
    <n v="4.7070220323405902E-2"/>
    <n v="0"/>
    <n v="0"/>
    <n v="9.9480861422290706E-3"/>
    <n v="0"/>
    <n v="3.46506371246181E-3"/>
    <n v="2.5708537221490798E-3"/>
    <n v="4.17546387143247E-2"/>
    <n v="3.9792344568916298"/>
    <n v="4.7390476190476196"/>
    <n v="4.5818181818181802"/>
    <n v="80518"/>
    <n v="33215"/>
    <n v="23.5"/>
    <n v="21"/>
    <n v="18"/>
    <n v="15"/>
    <n v="65287"/>
    <n v="4.8250591016548501E-2"/>
    <n v="0"/>
    <x v="187"/>
    <d v="1899-12-30T11:00:00"/>
    <x v="27"/>
  </r>
  <r>
    <x v="1"/>
    <s v="04 Apr"/>
    <x v="187"/>
    <s v="11:30"/>
    <n v="90.45"/>
    <n v="1.36539524599226"/>
    <n v="1.98963848834667"/>
    <n v="123.5"/>
    <n v="179.96280127095699"/>
    <n v="140"/>
    <n v="173"/>
    <n v="1.54781647318961"/>
    <n v="1.9126589275843"/>
    <n v="1.2603648424543901"/>
    <n v="114"/>
    <n v="1.2603648424543901"/>
    <n v="114"/>
    <n v="1"/>
    <n v="0.92307692307692302"/>
    <n v="0.92307692307692302"/>
    <m/>
    <n v="0.8"/>
    <n v="1"/>
    <m/>
    <n v="114"/>
    <n v="0"/>
    <n v="0"/>
    <n v="339.57017543859598"/>
    <n v="422.45182786069699"/>
    <n v="550"/>
    <n v="268.01754385964898"/>
    <n v="68.657894736842096"/>
    <n v="0"/>
    <n v="38381"/>
    <n v="30554"/>
    <n v="7827"/>
    <n v="0"/>
    <n v="0.63346424480445096"/>
    <n v="0.46017688595135597"/>
    <n v="0.72644492522764603"/>
    <n v="0.72644492522764603"/>
    <n v="0.36321057511709198"/>
    <n v="9.3043436913054806E-2"/>
    <n v="0"/>
    <n v="0.266268039276289"/>
    <n v="0.114285714285714"/>
    <n v="0.129573714367229"/>
    <n v="2.13737191222272E-2"/>
    <n v="4.8203799243955202E-2"/>
    <n v="4.7692636884524901E-2"/>
    <n v="0"/>
    <n v="0"/>
    <n v="4.5529112479494099E-3"/>
    <n v="5.5276859798863596E-3"/>
    <n v="0"/>
    <n v="8.7491975939706593E-3"/>
    <n v="4.1166401179239698E-2"/>
    <n v="4.8786286583771199"/>
    <n v="4.6384615384615397"/>
    <n v="4.5818181818181802"/>
    <n v="84122"/>
    <n v="22399"/>
    <n v="24.5"/>
    <n v="19.5"/>
    <n v="17.5"/>
    <n v="13.5"/>
    <n v="73222"/>
    <n v="4.6235827664399001E-2"/>
    <n v="0"/>
    <x v="187"/>
    <d v="1899-12-30T11:30:00"/>
    <x v="27"/>
  </r>
  <r>
    <x v="1"/>
    <s v="04 Apr"/>
    <x v="187"/>
    <s v="12:00"/>
    <n v="81.48"/>
    <n v="1.5463917525773201"/>
    <n v="2.3096911959718298"/>
    <n v="126"/>
    <n v="188.19363864778401"/>
    <n v="145"/>
    <n v="162"/>
    <n v="1.7795778105056499"/>
    <n v="1.9882179675994101"/>
    <n v="1.08001963672067"/>
    <n v="88"/>
    <n v="1.06774668630339"/>
    <n v="87"/>
    <n v="0.98863636363636398"/>
    <n v="0.69047619047619002"/>
    <n v="0.69841269841269804"/>
    <m/>
    <n v="0.8"/>
    <n v="0.98863636363636398"/>
    <m/>
    <n v="87"/>
    <n v="1.13636363636364E-2"/>
    <n v="1"/>
    <n v="402.57471264367803"/>
    <n v="450"/>
    <n v="550"/>
    <n v="299.149425287356"/>
    <n v="100.494252873563"/>
    <n v="0"/>
    <n v="34769"/>
    <n v="26026"/>
    <n v="8743"/>
    <n v="0"/>
    <n v="0.462289802275547"/>
    <n v="0.39567540698396902"/>
    <n v="0.85590338579030001"/>
    <n v="0.85590338579030001"/>
    <n v="0.29402261712439398"/>
    <n v="9.8771987301874198E-2"/>
    <n v="0"/>
    <n v="0.46022797880633098"/>
    <n v="0.13157894736842099"/>
    <n v="0.116339234271383"/>
    <n v="1.88664324367071E-2"/>
    <n v="4.3731712552391097E-2"/>
    <n v="3.8896483161426597E-2"/>
    <n v="1.12972649321599E-5"/>
    <n v="0"/>
    <n v="3.2310177705977398E-3"/>
    <n v="0"/>
    <n v="0"/>
    <n v="3.2536123004620601E-3"/>
    <n v="4.7245161946292802E-2"/>
    <n v="3.5383033767524901"/>
    <n v="3.7897674418604699"/>
    <n v="4.5818181818181802"/>
    <n v="88517"/>
    <n v="40738"/>
    <n v="25"/>
    <n v="21.5"/>
    <n v="19"/>
    <n v="13.5"/>
    <n v="78219"/>
    <n v="1.64777777777778E-2"/>
    <n v="0"/>
    <x v="187"/>
    <d v="1899-12-30T12:00:00"/>
    <x v="27"/>
  </r>
  <r>
    <x v="1"/>
    <s v="04 Apr"/>
    <x v="187"/>
    <s v="12:30"/>
    <n v="80.489999999999995"/>
    <n v="1.6151074667660601"/>
    <n v="2.9270854066580001"/>
    <n v="130"/>
    <n v="235.60110438190199"/>
    <n v="153.5"/>
    <n v="192"/>
    <n v="1.9070692011429999"/>
    <n v="2.3853894893775598"/>
    <n v="1.10572741955522"/>
    <n v="89"/>
    <n v="1.10572741955522"/>
    <n v="89"/>
    <n v="1"/>
    <n v="0.68461538461538496"/>
    <n v="0.68461538461538496"/>
    <m/>
    <n v="0.8"/>
    <n v="1"/>
    <m/>
    <n v="89"/>
    <n v="0"/>
    <n v="0"/>
    <n v="315.39325842696599"/>
    <n v="434.52832575475202"/>
    <n v="550"/>
    <n v="275.94382022471899"/>
    <n v="36.674157303370798"/>
    <n v="0"/>
    <n v="27823"/>
    <n v="24559"/>
    <n v="3264"/>
    <n v="0"/>
    <n v="0.37775714266489002"/>
    <n v="0.31441468687343899"/>
    <n v="0.83231963439631695"/>
    <n v="0.83231963439631695"/>
    <n v="0.27508764855449902"/>
    <n v="3.6560368291945297E-2"/>
    <n v="0"/>
    <n v="0.51790494752287797"/>
    <n v="0.157894736842105"/>
    <n v="0.13798626745970399"/>
    <n v="8.3560155471173996E-3"/>
    <n v="2.8551586634855599E-2"/>
    <n v="6.4059052163491198E-2"/>
    <n v="2.2402186453397799E-5"/>
    <n v="0"/>
    <n v="1.24220123884091E-2"/>
    <n v="0"/>
    <n v="0"/>
    <n v="3.6963607648106498E-3"/>
    <n v="8.4937889938057995E-2"/>
    <n v="3.5888302698343399"/>
    <n v="3.6586363636363601"/>
    <n v="4.5818181818181802"/>
    <n v="89277"/>
    <n v="46237"/>
    <n v="27"/>
    <n v="22"/>
    <n v="19"/>
    <n v="13"/>
    <n v="76958"/>
    <n v="8.1512345679012305E-2"/>
    <n v="0"/>
    <x v="187"/>
    <d v="1899-12-30T12:30:00"/>
    <x v="27"/>
  </r>
  <r>
    <x v="1"/>
    <s v="04 Apr"/>
    <x v="187"/>
    <s v="13:00"/>
    <n v="90.37"/>
    <n v="1.61004758216222"/>
    <n v="1.79628116639757"/>
    <n v="145.5"/>
    <n v="162.329929007348"/>
    <n v="165.5"/>
    <n v="151"/>
    <n v="1.83135996459002"/>
    <n v="1.6709084873298701"/>
    <n v="0.97377448268230604"/>
    <n v="88"/>
    <n v="0.96270886356091601"/>
    <n v="87"/>
    <n v="0.98863636363636398"/>
    <n v="0.597938144329897"/>
    <n v="0.60481099656357395"/>
    <m/>
    <n v="0.8"/>
    <n v="0.93181818181818199"/>
    <m/>
    <n v="82"/>
    <n v="1.13636363636364E-2"/>
    <n v="1"/>
    <n v="369.149425287356"/>
    <n v="440.98100511231598"/>
    <n v="550"/>
    <n v="332.88505747126402"/>
    <n v="33.356321839080501"/>
    <n v="0"/>
    <n v="31863"/>
    <n v="28961"/>
    <n v="2902"/>
    <n v="0"/>
    <n v="0.535945531005941"/>
    <n v="0.38200589970501497"/>
    <n v="0.71277000666095702"/>
    <n v="0.71277000666095702"/>
    <n v="0.34447854220192198"/>
    <n v="3.4518032162907997E-2"/>
    <n v="0"/>
    <n v="0.33076410695594299"/>
    <n v="0.119047619047619"/>
    <n v="0.21663574079360501"/>
    <n v="2.0482443619754501E-2"/>
    <n v="6.8619754496146199E-2"/>
    <n v="0.13904748310971499"/>
    <n v="1.18945665619945E-5"/>
    <n v="0"/>
    <n v="4.0798363307641104E-3"/>
    <n v="0"/>
    <n v="0"/>
    <n v="2.3789133123989E-3"/>
    <n v="0.12106289846798"/>
    <n v="3.7253782472166699"/>
    <n v="3.8455319148936198"/>
    <n v="4.5818181818181802"/>
    <n v="84072"/>
    <n v="27808"/>
    <n v="28.5"/>
    <n v="23.5"/>
    <n v="21"/>
    <n v="14"/>
    <n v="65859"/>
    <n v="0.18058479532163699"/>
    <n v="0"/>
    <x v="187"/>
    <d v="1899-12-30T13:00:00"/>
    <x v="27"/>
  </r>
  <r>
    <x v="1"/>
    <s v="04 Apr"/>
    <x v="187"/>
    <s v="13:30"/>
    <n v="112.29"/>
    <n v="1.4426930269836999"/>
    <n v="1.9268427324345101"/>
    <n v="162"/>
    <n v="216.365170425071"/>
    <n v="178"/>
    <n v="216"/>
    <n v="1.58518122717962"/>
    <n v="1.9235907026449399"/>
    <n v="0.89945676373675298"/>
    <n v="101"/>
    <n v="0.89945676373675298"/>
    <n v="101"/>
    <n v="1"/>
    <n v="0.62345679012345701"/>
    <n v="0.62345679012345701"/>
    <m/>
    <n v="0.8"/>
    <n v="1"/>
    <m/>
    <n v="101"/>
    <n v="0"/>
    <n v="0"/>
    <n v="324.46534653465301"/>
    <n v="420.40097526048601"/>
    <n v="550"/>
    <n v="283.94059405940601"/>
    <n v="37.712871287128699"/>
    <n v="0"/>
    <n v="32487"/>
    <n v="28678"/>
    <n v="3809"/>
    <n v="0"/>
    <n v="0.46680341295956002"/>
    <n v="0.360259440444127"/>
    <n v="0.77175836860330904"/>
    <n v="0.77175836860330904"/>
    <n v="0.31526411257076897"/>
    <n v="4.1873247952509199E-2"/>
    <n v="0"/>
    <n v="0.41149892815918199"/>
    <n v="9.0909090909090898E-2"/>
    <n v="0.14372560875061799"/>
    <n v="1.3202880228659401E-2"/>
    <n v="6.6344198318034397E-2"/>
    <n v="0.102314076842742"/>
    <n v="0"/>
    <n v="0"/>
    <n v="1.79739460231957E-2"/>
    <n v="3.7377013136920801E-3"/>
    <n v="8.3548617600175904E-4"/>
    <n v="5.4966195789589397E-5"/>
    <n v="4.1576430495245398E-2"/>
    <n v="3.9971417578189401"/>
    <n v="4.67875"/>
    <n v="4.5818181818181802"/>
    <n v="90965"/>
    <n v="37432"/>
    <n v="28"/>
    <n v="24"/>
    <n v="22"/>
    <n v="16.5"/>
    <n v="77891"/>
    <n v="9.75694444444445E-2"/>
    <n v="0"/>
    <x v="187"/>
    <d v="1899-12-30T13:30:00"/>
    <x v="27"/>
  </r>
  <r>
    <x v="1"/>
    <s v="04 Apr"/>
    <x v="187"/>
    <s v="14:00"/>
    <n v="83.6"/>
    <n v="1.90191387559809"/>
    <n v="2.2316317693521901"/>
    <n v="159"/>
    <n v="186.56441591784301"/>
    <n v="170.5"/>
    <n v="160.5"/>
    <n v="2.0394736842105301"/>
    <n v="1.9198564593301399"/>
    <n v="1.2200956937798999"/>
    <n v="102"/>
    <n v="1.2200956937798999"/>
    <n v="102"/>
    <n v="1"/>
    <n v="0.64150943396226401"/>
    <n v="0.64150943396226401"/>
    <m/>
    <n v="0.8"/>
    <n v="1"/>
    <m/>
    <n v="102"/>
    <n v="0"/>
    <n v="0"/>
    <n v="381.862745098039"/>
    <n v="424.268655263158"/>
    <n v="550"/>
    <n v="325.5"/>
    <n v="53.460784313725497"/>
    <n v="0"/>
    <n v="38654"/>
    <n v="33201"/>
    <n v="5453"/>
    <n v="0"/>
    <n v="0.54672805367620203"/>
    <n v="0.45125412732433501"/>
    <n v="0.825372183282164"/>
    <n v="0.825372183282164"/>
    <n v="0.38464924984069998"/>
    <n v="6.3175577825406906E-2"/>
    <n v="0"/>
    <n v="0.37411805595782899"/>
    <n v="6.8181818181818205E-2"/>
    <n v="0.104547297688698"/>
    <n v="7.9708046110177795E-3"/>
    <n v="4.7697387476105003E-2"/>
    <n v="0.16559114869953101"/>
    <n v="0"/>
    <n v="0"/>
    <n v="1.2906215605630499E-2"/>
    <n v="0"/>
    <n v="0"/>
    <n v="4.2634536291490501E-3"/>
    <n v="3.1709436366795997E-2"/>
    <n v="4.2541852516943797"/>
    <n v="3.5574468085106399"/>
    <n v="4.5818181818181802"/>
    <n v="86315"/>
    <n v="32292"/>
    <n v="29"/>
    <n v="23.5"/>
    <n v="22"/>
    <n v="13"/>
    <n v="77291"/>
    <n v="0.173227969348659"/>
    <n v="0"/>
    <x v="187"/>
    <d v="1899-12-30T14:00:00"/>
    <x v="27"/>
  </r>
  <r>
    <x v="1"/>
    <s v="04 Apr"/>
    <x v="187"/>
    <s v="14:30"/>
    <n v="83.46"/>
    <n v="1.509705248023"/>
    <n v="2.6729963798008201"/>
    <n v="126"/>
    <n v="223.08827785817701"/>
    <n v="152.5"/>
    <n v="180.5"/>
    <n v="1.8272226216151399"/>
    <n v="2.16271267673137"/>
    <n v="1.09034267912773"/>
    <n v="91"/>
    <n v="1.09034267912773"/>
    <n v="91"/>
    <n v="1"/>
    <n v="0.72222222222222199"/>
    <n v="0.72222222222222199"/>
    <m/>
    <n v="0.8"/>
    <n v="1"/>
    <m/>
    <n v="91"/>
    <n v="0"/>
    <n v="0"/>
    <n v="349.29670329670301"/>
    <n v="450"/>
    <n v="550"/>
    <n v="288.13186813186798"/>
    <n v="58.274725274725299"/>
    <n v="0"/>
    <n v="31523"/>
    <n v="26220"/>
    <n v="5303"/>
    <n v="0"/>
    <n v="0.40791027154663501"/>
    <n v="0.34644141689373298"/>
    <n v="0.84930790190735705"/>
    <n v="0.84930790190735705"/>
    <n v="0.28577656675749302"/>
    <n v="5.7798365122615797E-2"/>
    <n v="0"/>
    <n v="0.50286648501362397"/>
    <n v="0.18421052631578899"/>
    <n v="0.10990735694822901"/>
    <n v="6.8228882833787502E-3"/>
    <n v="5.9814713896457802E-2"/>
    <n v="9.6806539509536799E-2"/>
    <n v="0"/>
    <n v="0"/>
    <n v="9.9945504087193496E-3"/>
    <n v="0"/>
    <n v="0"/>
    <n v="3.7820163487738401E-3"/>
    <n v="2.9493188010899202E-2"/>
    <n v="3.5705722070844699"/>
    <n v="3.7093333333333298"/>
    <n v="4.5818181818181802"/>
    <n v="91750"/>
    <n v="46138"/>
    <n v="28"/>
    <n v="22.5"/>
    <n v="19"/>
    <n v="13.5"/>
    <n v="81666"/>
    <n v="8.9781746031746004E-2"/>
    <n v="0"/>
    <x v="187"/>
    <d v="1899-12-30T14:30:00"/>
    <x v="27"/>
  </r>
  <r>
    <x v="1"/>
    <s v="04 Apr"/>
    <x v="187"/>
    <s v="15:00"/>
    <n v="87.5"/>
    <n v="1.5828571428571401"/>
    <n v="3.25525674105296"/>
    <n v="138.5"/>
    <n v="284.83496484213401"/>
    <n v="157.5"/>
    <n v="292.5"/>
    <n v="1.8"/>
    <n v="3.3428571428571399"/>
    <n v="1.30285714285714"/>
    <n v="114"/>
    <n v="1.30285714285714"/>
    <n v="114"/>
    <n v="1"/>
    <n v="0.82310469314079404"/>
    <n v="0.82310469314079404"/>
    <m/>
    <n v="0.8"/>
    <n v="1"/>
    <m/>
    <n v="114"/>
    <n v="0"/>
    <n v="0"/>
    <n v="254.491228070175"/>
    <n v="446.03433715428599"/>
    <n v="550"/>
    <n v="214.657894736842"/>
    <n v="36.938596491228097"/>
    <n v="0"/>
    <n v="28682"/>
    <n v="24471"/>
    <n v="4211"/>
    <n v="0"/>
    <n v="0.40023176249862003"/>
    <n v="0.31298681683819901"/>
    <n v="0.78201393833473598"/>
    <n v="0.78201393833473598"/>
    <n v="0.26399766975208699"/>
    <n v="4.5429046108701701E-2"/>
    <n v="0"/>
    <n v="0.46902712149653703"/>
    <n v="0.12195121951219499"/>
    <n v="8.3770254816924503E-2"/>
    <n v="1.88038060715904E-2"/>
    <n v="4.8039786825468701E-2"/>
    <n v="0.125164519817895"/>
    <n v="0"/>
    <n v="0"/>
    <n v="4.4770966837120001E-3"/>
    <n v="0"/>
    <n v="0"/>
    <n v="8.4147841284225495E-4"/>
    <n v="1.16080868233111E-2"/>
    <n v="4.4274710337238696"/>
    <n v="3.8043478260869601"/>
    <n v="4.5818181818181802"/>
    <n v="92694"/>
    <n v="43476"/>
    <n v="25.5"/>
    <n v="23"/>
    <n v="20.5"/>
    <n v="14"/>
    <n v="84929"/>
    <n v="-9.7385620915033701E-3"/>
    <n v="0"/>
    <x v="187"/>
    <d v="1899-12-30T15:00:00"/>
    <x v="27"/>
  </r>
  <r>
    <x v="1"/>
    <s v="04 Apr"/>
    <x v="187"/>
    <s v="15:30"/>
    <n v="80.510000000000005"/>
    <n v="1.3103962240715401"/>
    <n v="2.4661119564421301"/>
    <n v="105.5"/>
    <n v="198.546673613156"/>
    <n v="125"/>
    <n v="167.5"/>
    <n v="1.5526021612222101"/>
    <n v="2.08048689603776"/>
    <n v="1.51533970935288"/>
    <n v="122"/>
    <n v="1.5029188920631"/>
    <n v="121"/>
    <n v="0.99180327868852503"/>
    <n v="1.14691943127962"/>
    <n v="1.1563981042653999"/>
    <m/>
    <n v="0.8"/>
    <n v="0.99180327868852503"/>
    <m/>
    <n v="121"/>
    <n v="8.1967213114754103E-3"/>
    <n v="1"/>
    <n v="364.85123966942098"/>
    <n v="441.13501111663197"/>
    <n v="550"/>
    <n v="275.64462809917399"/>
    <n v="86.223140495867796"/>
    <n v="0"/>
    <n v="43786"/>
    <n v="33353"/>
    <n v="10433"/>
    <n v="0"/>
    <n v="0.60942849254555498"/>
    <n v="0.47910358673829301"/>
    <n v="0.78615226002496097"/>
    <n v="0.78615226002496097"/>
    <n v="0.361962124911824"/>
    <n v="0.113223723479299"/>
    <n v="0"/>
    <n v="0.30704867328666802"/>
    <n v="0.15625"/>
    <n v="0.19751478647783399"/>
    <n v="4.3192793966031803E-2"/>
    <n v="0.110195886917359"/>
    <n v="8.3401161213305097E-2"/>
    <n v="0"/>
    <n v="0"/>
    <n v="5.1549188778555501E-3"/>
    <n v="1.9165445764827201E-2"/>
    <n v="0"/>
    <n v="2.7131151988713399E-4"/>
    <n v="1.9534429431873699E-2"/>
    <n v="4.7273319225134296"/>
    <n v="4.3518918918918903"/>
    <n v="4.5818181818181802"/>
    <n v="92145"/>
    <n v="28293"/>
    <n v="23"/>
    <n v="18.5"/>
    <n v="16"/>
    <n v="13"/>
    <n v="73945"/>
    <n v="-0.11286231884058"/>
    <n v="0"/>
    <x v="187"/>
    <d v="1899-12-30T15:30:00"/>
    <x v="27"/>
  </r>
  <r>
    <x v="1"/>
    <s v="04 Apr"/>
    <x v="187"/>
    <s v="16:00"/>
    <n v="58.69"/>
    <n v="1.5590390185721601"/>
    <n v="3.7978169669126598"/>
    <n v="91.5"/>
    <n v="222.89387778810399"/>
    <n v="110.5"/>
    <n v="205"/>
    <n v="1.88277389674561"/>
    <n v="3.4929289487135802"/>
    <n v="1.8401772022491101"/>
    <n v="108"/>
    <n v="1.8231385244505001"/>
    <n v="107"/>
    <n v="0.99074074074074103"/>
    <n v="1.16939890710383"/>
    <n v="1.1803278688524601"/>
    <m/>
    <n v="0.8"/>
    <n v="0.99074074074074103"/>
    <m/>
    <n v="107"/>
    <n v="9.2592592592592605E-3"/>
    <n v="1"/>
    <n v="321.79439252336402"/>
    <n v="439.32773590049402"/>
    <n v="550"/>
    <n v="259.59813084112102"/>
    <n v="59.364485981308398"/>
    <n v="0"/>
    <n v="34129"/>
    <n v="27777"/>
    <n v="6352"/>
    <n v="0"/>
    <n v="0.48004907564899801"/>
    <n v="0.381416576201343"/>
    <n v="0.79453663291756205"/>
    <n v="0.79453663291756205"/>
    <n v="0.30769656822562402"/>
    <n v="7.0363559828965194E-2"/>
    <n v="0"/>
    <n v="0.41312005671621899"/>
    <n v="0.17857142857142899"/>
    <n v="0.117564304229346"/>
    <n v="2.6840507787402799E-2"/>
    <n v="4.0089062188448502E-2"/>
    <n v="5.9884352083656403E-2"/>
    <n v="0"/>
    <n v="0"/>
    <n v="4.6635797682610704E-3"/>
    <n v="1.9939295921306201E-2"/>
    <n v="0"/>
    <n v="6.0925626426213504E-3"/>
    <n v="1.9939295921306201E-2"/>
    <n v="4.2670093271595402"/>
    <n v="3.5569696969696998"/>
    <n v="4.5818181818181802"/>
    <n v="90274"/>
    <n v="37294"/>
    <n v="18.5"/>
    <n v="16.5"/>
    <n v="14"/>
    <n v="10"/>
    <n v="79661"/>
    <n v="-0.35546546546546498"/>
    <n v="0"/>
    <x v="187"/>
    <d v="1899-12-30T16:00:00"/>
    <x v="27"/>
  </r>
  <r>
    <x v="1"/>
    <s v="04 Apr"/>
    <x v="187"/>
    <s v="16:30"/>
    <n v="52.75"/>
    <n v="1.1279620853080601"/>
    <n v="3.1267683663105301"/>
    <n v="59.5"/>
    <n v="164.93703132287999"/>
    <n v="70.5"/>
    <n v="153"/>
    <n v="1.33649289099526"/>
    <n v="2.9004739336492902"/>
    <n v="1.83886255924171"/>
    <n v="97"/>
    <n v="1.8199052132701401"/>
    <n v="96"/>
    <n v="0.98969072164948502"/>
    <n v="1.6134453781512601"/>
    <n v="1.6302521008403399"/>
    <m/>
    <n v="0.8"/>
    <n v="0.97938144329896903"/>
    <m/>
    <n v="95"/>
    <n v="1.03092783505155E-2"/>
    <n v="1"/>
    <n v="290.32291666666703"/>
    <n v="447.80439019905202"/>
    <n v="550"/>
    <n v="226.145833333333"/>
    <n v="61.5520833333333"/>
    <n v="0"/>
    <n v="27619"/>
    <n v="21710"/>
    <n v="5909"/>
    <n v="0"/>
    <n v="0.58204030489714897"/>
    <n v="0.38413617255874899"/>
    <n v="0.65998208255805901"/>
    <n v="0.65998208255805901"/>
    <n v="0.29922128040796597"/>
    <n v="8.1441664943835701E-2"/>
    <n v="0"/>
    <n v="0.27584590999931102"/>
    <n v="0.15"/>
    <n v="0.225732203156226"/>
    <n v="1.7724484873544201E-2"/>
    <n v="0.12669009716766599"/>
    <n v="0.16317276548824999"/>
    <n v="1.1935772861966801E-2"/>
    <n v="0"/>
    <n v="2.4298807800978602E-2"/>
    <n v="1.9557577010543701E-2"/>
    <n v="0"/>
    <n v="7.1669767762387203E-4"/>
    <n v="2.4808765763903201E-2"/>
    <n v="4.7632830266694199"/>
    <n v="4.5869565217391299"/>
    <n v="4.5818181818181802"/>
    <n v="72555"/>
    <n v="20014"/>
    <n v="13.5"/>
    <n v="11.5"/>
    <n v="10"/>
    <n v="9.5"/>
    <n v="56177"/>
    <n v="-0.49290123456790103"/>
    <n v="0"/>
    <x v="187"/>
    <d v="1899-12-30T16:30:00"/>
    <x v="27"/>
  </r>
  <r>
    <x v="1"/>
    <s v="04 Apr"/>
    <x v="187"/>
    <s v="17:00"/>
    <n v="40.770000000000003"/>
    <n v="1.1896001962227101"/>
    <n v="3.2006374607363801"/>
    <n v="48.5"/>
    <n v="130.48998927422201"/>
    <n v="59"/>
    <n v="107"/>
    <n v="1.44714250674516"/>
    <n v="2.6244787834191801"/>
    <n v="2.6244787834191801"/>
    <n v="107"/>
    <n v="2.5263674270296801"/>
    <n v="103"/>
    <n v="0.96261682242990698"/>
    <n v="2.12371134020619"/>
    <n v="2.2061855670103099"/>
    <m/>
    <n v="0.8"/>
    <n v="0.83177570093457898"/>
    <m/>
    <n v="89"/>
    <n v="3.7383177570093497E-2"/>
    <n v="4"/>
    <n v="380.17475728155301"/>
    <n v="450"/>
    <n v="550"/>
    <n v="295.242718446602"/>
    <n v="81.990291262135898"/>
    <n v="0"/>
    <n v="38855"/>
    <n v="30410"/>
    <n v="8445"/>
    <n v="0"/>
    <n v="0.78933258078171298"/>
    <n v="0.64228189020289705"/>
    <n v="0.81370249479226497"/>
    <n v="0.81370249479226497"/>
    <n v="0.49879442977348398"/>
    <n v="0.138517558679286"/>
    <n v="0"/>
    <n v="0.171420604589368"/>
    <n v="0.17647058823529399"/>
    <n v="0.212590417766989"/>
    <n v="9.34932012400151E-3"/>
    <n v="0.112273853068053"/>
    <n v="7.0152705562025394E-2"/>
    <n v="2.9524168812636298E-2"/>
    <n v="0"/>
    <n v="1.93383305722768E-2"/>
    <n v="1.20885068971739E-2"/>
    <n v="0"/>
    <n v="4.9206948021060602E-4"/>
    <n v="2.9524168812636298E-2"/>
    <n v="6.0819787754030896"/>
    <n v="4.077"/>
    <n v="4.5818181818181802"/>
    <n v="60967"/>
    <n v="10451"/>
    <n v="12"/>
    <n v="10"/>
    <n v="8.5"/>
    <n v="7.5"/>
    <n v="48006"/>
    <n v="-0.41127314814814803"/>
    <n v="0"/>
    <x v="187"/>
    <d v="1899-12-30T17:00:00"/>
    <x v="27"/>
  </r>
  <r>
    <x v="1"/>
    <s v="04 Apr"/>
    <x v="187"/>
    <s v="17:30"/>
    <n v="32.83"/>
    <n v="1.7057569296375299"/>
    <n v="3.0479853303581499"/>
    <n v="56"/>
    <n v="100.065358395658"/>
    <n v="71.5"/>
    <n v="74.5"/>
    <n v="2.1778860798050599"/>
    <n v="2.2692659153213501"/>
    <n v="2.3758757234236998"/>
    <n v="78"/>
    <n v="2.2844958879074002"/>
    <n v="75"/>
    <n v="0.96153846153846201"/>
    <n v="1.33928571428571"/>
    <n v="1.3928571428571399"/>
    <m/>
    <n v="0.8"/>
    <n v="0.71794871794871795"/>
    <m/>
    <n v="56"/>
    <n v="3.8461538461538498E-2"/>
    <n v="3"/>
    <n v="402.90666666666698"/>
    <n v="423.85217520560502"/>
    <n v="550"/>
    <n v="299.33333333333297"/>
    <n v="100.8"/>
    <n v="0"/>
    <n v="30010"/>
    <n v="22450"/>
    <n v="7560"/>
    <n v="0"/>
    <n v="0.74951013220229701"/>
    <n v="0.62734595582129205"/>
    <n v="0.83700797209765798"/>
    <n v="0.83700797209765798"/>
    <n v="0.46607706361069601"/>
    <n v="0.15695067264574"/>
    <n v="0"/>
    <n v="0.20966201627636599"/>
    <n v="0.22222222222222199"/>
    <n v="0.192223052649062"/>
    <n v="2.5992360073077599E-2"/>
    <n v="0.117879089852184"/>
    <n v="9.8197973758511903E-3"/>
    <n v="4.81647566849361E-3"/>
    <n v="3.1141006477329299E-4"/>
    <n v="6.3112439794054103E-3"/>
    <n v="2.20063112439794E-2"/>
    <n v="2.5950838731107801E-3"/>
    <n v="3.0102972928085E-3"/>
    <n v="9.3007806012290299E-3"/>
    <n v="5.6053811659192796"/>
    <n v="2.9845454545454499"/>
    <n v="4.5818181818181802"/>
    <n v="48168"/>
    <n v="10099"/>
    <n v="12.5"/>
    <n v="11"/>
    <n v="9"/>
    <n v="6.5"/>
    <n v="38909"/>
    <n v="-7.0400000000000004E-2"/>
    <n v="0"/>
    <x v="187"/>
    <d v="1899-12-30T17:30:00"/>
    <x v="27"/>
  </r>
  <r>
    <x v="1"/>
    <s v="04 Apr"/>
    <x v="187"/>
    <s v="18:00"/>
    <n v="21.9"/>
    <n v="1.7579908675799101"/>
    <n v="3.2246282967434601"/>
    <n v="38.5"/>
    <n v="70.619359698681706"/>
    <n v="52"/>
    <n v="59.5"/>
    <n v="2.3744292237442899"/>
    <n v="2.7168949771689501"/>
    <n v="1.5525114155251101"/>
    <n v="34"/>
    <n v="1.4611872146118701"/>
    <n v="32"/>
    <n v="0.94117647058823495"/>
    <n v="0.831168831168831"/>
    <n v="0.88311688311688297"/>
    <m/>
    <n v="0.8"/>
    <n v="0.73529411764705899"/>
    <m/>
    <n v="25"/>
    <n v="5.8823529411764698E-2"/>
    <n v="2"/>
    <n v="414.84375"/>
    <n v="450"/>
    <n v="550"/>
    <n v="398.28125"/>
    <n v="13.71875"/>
    <n v="0"/>
    <n v="13184"/>
    <n v="12745"/>
    <n v="439"/>
    <n v="0"/>
    <n v="0.45313353358820302"/>
    <n v="0.34593735341637599"/>
    <n v="0.76343357481628205"/>
    <n v="0.76343357481628205"/>
    <n v="0.332125918590712"/>
    <n v="1.1440037525407801E-2"/>
    <n v="0"/>
    <n v="0.417496221399906"/>
    <n v="0.28571428571428598"/>
    <n v="0.114270078699119"/>
    <n v="1.6339187991869501E-2"/>
    <n v="9.4543180278313405E-2"/>
    <n v="4.6828581852295798E-2"/>
    <n v="1.0423724396727E-4"/>
    <n v="7.8177932975452097E-5"/>
    <n v="0"/>
    <n v="0"/>
    <n v="0"/>
    <n v="3.2052952519935401E-3"/>
    <n v="0"/>
    <n v="3.00203262625736"/>
    <n v="2.43333333333333"/>
    <n v="4.5818181818181802"/>
    <n v="38374"/>
    <n v="16021"/>
    <n v="10.5"/>
    <n v="9"/>
    <n v="7"/>
    <n v="5.5"/>
    <n v="33989"/>
    <n v="-1.5185185185185201E-2"/>
    <n v="0"/>
    <x v="187"/>
    <d v="1899-12-30T18:00:00"/>
    <x v="27"/>
  </r>
  <r>
    <x v="1"/>
    <s v="04 Apr"/>
    <x v="187"/>
    <s v="18:30"/>
    <n v="12.93"/>
    <n v="5.0657385924207299"/>
    <n v="6.7019648231904903"/>
    <n v="65.5"/>
    <n v="86.656405163852995"/>
    <n v="79.5"/>
    <n v="65"/>
    <n v="6.1484918793503498"/>
    <n v="5.0270688321732404"/>
    <n v="3.4029389017788101"/>
    <n v="44"/>
    <n v="3.4029389017788101"/>
    <n v="44"/>
    <n v="1"/>
    <n v="0.67175572519084004"/>
    <n v="0.67175572519084004"/>
    <m/>
    <n v="0.8"/>
    <n v="0.93181818181818199"/>
    <m/>
    <n v="41"/>
    <n v="0"/>
    <n v="0"/>
    <n v="457.72727272727298"/>
    <n v="292.37913689095097"/>
    <n v="550"/>
    <n v="400.34090909090901"/>
    <n v="54.590909090909101"/>
    <n v="0"/>
    <n v="20017"/>
    <n v="17615"/>
    <n v="2402"/>
    <n v="0"/>
    <n v="0.50775242657254505"/>
    <n v="0.46632244321470701"/>
    <n v="0.91840514945935303"/>
    <n v="0.91840514945935303"/>
    <n v="0.407858482483966"/>
    <n v="5.5616013336729303E-2"/>
    <n v="0"/>
    <n v="0.45208270624464603"/>
    <n v="0.14285714285714299"/>
    <n v="9.8520456597744804E-2"/>
    <n v="2.8247933501586099E-3"/>
    <n v="6.5826946676236994E-2"/>
    <n v="2.04450207228692E-2"/>
    <n v="0"/>
    <n v="0"/>
    <n v="0"/>
    <n v="2.9868716571349201E-2"/>
    <n v="0"/>
    <n v="0"/>
    <n v="0"/>
    <n v="3.66760054643543"/>
    <n v="1.61625"/>
    <n v="4.5818181818181802"/>
    <n v="43189"/>
    <n v="19525"/>
    <n v="9"/>
    <n v="8"/>
    <n v="7"/>
    <n v="2.5"/>
    <n v="38934"/>
    <n v="-0.33299382716049403"/>
    <n v="0"/>
    <x v="187"/>
    <d v="1899-12-30T18:30:00"/>
    <x v="27"/>
  </r>
  <r>
    <x v="1"/>
    <s v="04 Apr"/>
    <x v="187"/>
    <s v="19:00"/>
    <n v="7.92"/>
    <n v="5.1136363636363598"/>
    <n v="7.43193018898664"/>
    <n v="40.5"/>
    <n v="58.860887096774199"/>
    <n v="47"/>
    <n v="29.5"/>
    <n v="5.9343434343434298"/>
    <n v="3.72474747474747"/>
    <n v="2.52525252525253"/>
    <n v="20"/>
    <n v="2.52525252525253"/>
    <n v="20"/>
    <n v="1"/>
    <n v="0.49382716049382702"/>
    <n v="0.49382716049382702"/>
    <m/>
    <n v="0.8"/>
    <n v="1"/>
    <m/>
    <n v="20"/>
    <n v="0"/>
    <n v="0"/>
    <n v="496"/>
    <n v="258.6515"/>
    <n v="550"/>
    <n v="421.25"/>
    <n v="71.95"/>
    <n v="0"/>
    <n v="9864"/>
    <n v="8425"/>
    <n v="1439"/>
    <n v="0"/>
    <n v="0.339784209624936"/>
    <n v="0.28554979850316597"/>
    <n v="0.84038572251007504"/>
    <n v="0.84038572251007504"/>
    <n v="0.24251583189407"/>
    <n v="4.1421991940126697E-2"/>
    <n v="0"/>
    <n v="0.55483592400690895"/>
    <n v="0.125"/>
    <n v="0.103655728267127"/>
    <n v="1.68681635002879E-2"/>
    <n v="5.9240069084628699E-2"/>
    <n v="5.50662061024755E-2"/>
    <n v="0"/>
    <n v="0"/>
    <n v="4.4329303396660902E-3"/>
    <n v="1.30397236614853E-2"/>
    <n v="0"/>
    <n v="1.00748416810593E-2"/>
    <n v="0"/>
    <n v="2.0725388601036299"/>
    <n v="1.76"/>
    <n v="4.5818181818181802"/>
    <n v="34740"/>
    <n v="19275"/>
    <n v="6"/>
    <n v="4.5"/>
    <n v="4"/>
    <n v="1.5"/>
    <n v="31139"/>
    <n v="-0.60833333333333295"/>
    <n v="0"/>
    <x v="187"/>
    <d v="1899-12-30T19:00:00"/>
    <x v="27"/>
  </r>
  <r>
    <x v="1"/>
    <s v="04 Apr"/>
    <x v="187"/>
    <s v="19:30"/>
    <n v="9.9"/>
    <n v="2.52525252525253"/>
    <n v="5.90833658670849"/>
    <n v="25"/>
    <n v="58.492532208414097"/>
    <n v="25"/>
    <n v="47"/>
    <n v="2.52525252525253"/>
    <n v="4.7474747474747501"/>
    <n v="1.91919191919192"/>
    <n v="19"/>
    <n v="1.91919191919192"/>
    <n v="19"/>
    <n v="1"/>
    <n v="0.76"/>
    <n v="0.76"/>
    <m/>
    <n v="0.8"/>
    <n v="1"/>
    <m/>
    <n v="19"/>
    <n v="0"/>
    <n v="0"/>
    <n v="461.63157894736798"/>
    <n v="406.18520000000001"/>
    <n v="550"/>
    <n v="421"/>
    <n v="37.578947368421098"/>
    <n v="0"/>
    <n v="8713"/>
    <n v="7999"/>
    <n v="714"/>
    <n v="0"/>
    <n v="0.32482779053403399"/>
    <n v="0.28062709966405402"/>
    <n v="0.86392577187649999"/>
    <n v="0.86392577187649999"/>
    <n v="0.25592705167173302"/>
    <n v="2.2844344904815201E-2"/>
    <n v="0"/>
    <n v="0.58329867221244602"/>
    <n v="0"/>
    <n v="0.114541673332267"/>
    <n v="2.3260278355463099E-2"/>
    <n v="5.6726923692209198E-2"/>
    <n v="2.9243321068629001E-2"/>
    <n v="0"/>
    <n v="0"/>
    <n v="3.4554471284594497E-2"/>
    <n v="0"/>
    <n v="0"/>
    <n v="0"/>
    <n v="0"/>
    <n v="2.18844984802432"/>
    <n v="2.4750000000000001"/>
    <n v="4.5818181818181802"/>
    <n v="31255"/>
    <n v="18231"/>
    <n v="5.5"/>
    <n v="4"/>
    <n v="4"/>
    <n v="2"/>
    <n v="27675"/>
    <n v="-0.57853535353535301"/>
    <n v="0"/>
    <x v="187"/>
    <d v="1899-12-30T19:30:00"/>
    <x v="27"/>
  </r>
  <r>
    <x v="1"/>
    <s v="04 Apr"/>
    <x v="187"/>
    <s v="20:00"/>
    <n v="0.99"/>
    <n v="205.555555555556"/>
    <n v="44.598792567844797"/>
    <n v="203.5"/>
    <n v="44.152804642166302"/>
    <n v="203.5"/>
    <n v="30"/>
    <n v="205.555555555556"/>
    <n v="30.303030303030301"/>
    <n v="20.202020202020201"/>
    <n v="20"/>
    <n v="19.191919191919201"/>
    <n v="19"/>
    <n v="0.95"/>
    <n v="9.3366093366093403E-2"/>
    <n v="9.8280098280098302E-2"/>
    <m/>
    <n v="0.8"/>
    <n v="0.95"/>
    <m/>
    <n v="19"/>
    <n v="0.05"/>
    <n v="1"/>
    <n v="517"/>
    <n v="52.666699999999999"/>
    <n v="550"/>
    <n v="384.73684210526301"/>
    <n v="129"/>
    <n v="0"/>
    <n v="9761"/>
    <n v="7310"/>
    <n v="2451"/>
    <n v="0"/>
    <n v="0.43032373943137497"/>
    <n v="0.436500177746178"/>
    <n v="1.01435300391042"/>
    <n v="1.01435300391042"/>
    <n v="0.32483114113046602"/>
    <n v="0.10891397084962701"/>
    <n v="0"/>
    <n v="0.57785282616423705"/>
    <n v="0"/>
    <n v="8.1007820831852095E-2"/>
    <n v="9.0206185567010301E-3"/>
    <n v="7.1987202275151096E-2"/>
    <n v="0"/>
    <n v="0"/>
    <n v="0"/>
    <n v="0"/>
    <n v="0"/>
    <n v="0"/>
    <n v="0"/>
    <n v="0"/>
    <n v="3.0394596516174901"/>
    <n v="0.28285714285714297"/>
    <n v="4.5818181818181802"/>
    <n v="22504"/>
    <n v="13004"/>
    <n v="4"/>
    <n v="3.5"/>
    <n v="3.5"/>
    <n v="0.5"/>
    <n v="20681"/>
    <n v="-0.56277777777777804"/>
    <n v="0"/>
    <x v="187"/>
    <d v="1899-12-30T20:00:00"/>
    <x v="27"/>
  </r>
  <r>
    <x v="1"/>
    <s v="04 Apr"/>
    <x v="187"/>
    <s v="20:30"/>
    <n v="0"/>
    <m/>
    <m/>
    <n v="0"/>
    <n v="48.251708428245998"/>
    <n v="0"/>
    <n v="39.5"/>
    <m/>
    <m/>
    <m/>
    <n v="10"/>
    <m/>
    <n v="10"/>
    <n v="1"/>
    <m/>
    <m/>
    <m/>
    <n v="0.8"/>
    <n v="1"/>
    <m/>
    <n v="10"/>
    <n v="0"/>
    <n v="0"/>
    <n v="351.2"/>
    <m/>
    <n v="550"/>
    <n v="334.9"/>
    <n v="13.2"/>
    <n v="0"/>
    <n v="3481"/>
    <n v="3349"/>
    <n v="132"/>
    <n v="0"/>
    <n v="0.207246547857902"/>
    <n v="0.17731105164840699"/>
    <n v="0.85555611652446095"/>
    <n v="0.85555611652446095"/>
    <n v="0.169081637804816"/>
    <n v="6.6643105972635898E-3"/>
    <n v="0"/>
    <n v="0.67824506487605396"/>
    <n v="0"/>
    <n v="0.110869894481749"/>
    <n v="5.0487201494421198E-5"/>
    <n v="0.110819407280254"/>
    <n v="0"/>
    <n v="0"/>
    <n v="0"/>
    <n v="0"/>
    <n v="0"/>
    <n v="0"/>
    <n v="0"/>
    <n v="0"/>
    <n v="1.8175392537991599"/>
    <n v="0"/>
    <n v="4.5818181818181802"/>
    <n v="19807"/>
    <n v="13434"/>
    <n v="4"/>
    <n v="3.5"/>
    <n v="3.5"/>
    <n v="0"/>
    <n v="17611"/>
    <n v="-0.37548611111111102"/>
    <n v="0"/>
    <x v="187"/>
    <d v="1899-12-30T20:30:00"/>
    <x v="27"/>
  </r>
  <r>
    <x v="1"/>
    <s v="04 Apr"/>
    <x v="187"/>
    <s v="21:00"/>
    <n v="0"/>
    <m/>
    <m/>
    <n v="0"/>
    <n v="68.4239244491081"/>
    <n v="0"/>
    <n v="0"/>
    <m/>
    <m/>
    <m/>
    <n v="4"/>
    <m/>
    <n v="4"/>
    <n v="1"/>
    <m/>
    <m/>
    <m/>
    <n v="0.8"/>
    <n v="1"/>
    <m/>
    <n v="4"/>
    <n v="0"/>
    <n v="0"/>
    <n v="238.25"/>
    <m/>
    <n v="550"/>
    <n v="235.5"/>
    <n v="0"/>
    <n v="0"/>
    <n v="942"/>
    <n v="942"/>
    <n v="0"/>
    <n v="0"/>
    <n v="5.8459084774874201E-2"/>
    <n v="5.8783617073772498E-2"/>
    <n v="1.0055514433752799"/>
    <n v="1.0055514433752799"/>
    <n v="5.8105107327905303E-2"/>
    <n v="0"/>
    <n v="0"/>
    <n v="0.94676782630150502"/>
    <m/>
    <n v="5.8598568961263304E-3"/>
    <n v="0"/>
    <n v="5.8598568961263304E-3"/>
    <n v="0"/>
    <n v="0"/>
    <n v="0"/>
    <n v="0"/>
    <n v="0"/>
    <n v="0"/>
    <n v="0"/>
    <n v="0"/>
    <n v="0.88823094004441205"/>
    <m/>
    <n v="4.5818181818181802"/>
    <n v="16212"/>
    <n v="15349"/>
    <n v="0"/>
    <n v="0"/>
    <n v="0"/>
    <n v="0"/>
    <n v="16117"/>
    <m/>
    <m/>
    <x v="187"/>
    <d v="1899-12-30T21:00:00"/>
    <x v="27"/>
  </r>
  <r>
    <x v="1"/>
    <s v="04 Apr"/>
    <x v="187"/>
    <s v="21:30"/>
    <n v="0"/>
    <m/>
    <m/>
    <n v="0"/>
    <n v="55.118349619978297"/>
    <n v="0"/>
    <n v="0"/>
    <m/>
    <m/>
    <m/>
    <n v="7"/>
    <m/>
    <n v="7"/>
    <n v="1"/>
    <m/>
    <m/>
    <m/>
    <n v="0.8"/>
    <n v="1"/>
    <m/>
    <n v="7"/>
    <n v="0"/>
    <n v="0"/>
    <n v="263.142857142857"/>
    <m/>
    <n v="550"/>
    <n v="258.857142857143"/>
    <n v="0"/>
    <n v="0"/>
    <n v="1812"/>
    <n v="1812"/>
    <n v="0"/>
    <n v="0"/>
    <n v="0.12699944842802"/>
    <n v="0.113703703703704"/>
    <n v="0.89530864197530902"/>
    <n v="0.89530864197530902"/>
    <n v="0.11185185185185199"/>
    <n v="0"/>
    <n v="0"/>
    <n v="0.78160493827160504"/>
    <m/>
    <n v="0.110185185185185"/>
    <n v="0"/>
    <n v="0.110185185185185"/>
    <n v="0"/>
    <n v="0"/>
    <n v="0"/>
    <n v="0"/>
    <n v="0"/>
    <n v="0"/>
    <n v="0"/>
    <n v="0"/>
    <n v="1.55555555555556"/>
    <m/>
    <n v="4.5818181818181802"/>
    <n v="16200"/>
    <n v="12662"/>
    <n v="0"/>
    <n v="0"/>
    <n v="0"/>
    <n v="0"/>
    <n v="14415"/>
    <m/>
    <m/>
    <x v="187"/>
    <d v="1899-12-30T21:30:00"/>
    <x v="27"/>
  </r>
  <r>
    <x v="1"/>
    <s v="04 Apr"/>
    <x v="187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5907230559345202"/>
    <n v="0.95907230559345202"/>
    <n v="0"/>
    <n v="0"/>
    <n v="0"/>
    <n v="0.95907230559345202"/>
    <m/>
    <n v="2.18281036834925E-2"/>
    <n v="8.1855388813096893E-3"/>
    <n v="1.36425648021828E-2"/>
    <n v="0"/>
    <n v="0"/>
    <n v="0"/>
    <n v="0"/>
    <n v="0"/>
    <n v="0"/>
    <n v="0"/>
    <n v="0"/>
    <n v="0"/>
    <m/>
    <m/>
    <n v="733"/>
    <n v="703"/>
    <n v="0"/>
    <n v="0"/>
    <n v="0"/>
    <n v="0"/>
    <n v="717"/>
    <m/>
    <m/>
    <x v="187"/>
    <d v="1899-12-30T22:00:00"/>
    <x v="27"/>
  </r>
  <r>
    <x v="1"/>
    <s v="04 Apr"/>
    <x v="188"/>
    <s v="06:00"/>
    <n v="7.0140000000000002"/>
    <n v="2.9227259766181901"/>
    <m/>
    <n v="20.5"/>
    <s v="NaN"/>
    <n v="25"/>
    <n v="0"/>
    <n v="3.5642999714856001"/>
    <n v="0"/>
    <n v="0"/>
    <n v="0"/>
    <n v="0"/>
    <n v="0"/>
    <m/>
    <n v="0"/>
    <n v="0"/>
    <m/>
    <m/>
    <m/>
    <m/>
    <n v="0"/>
    <m/>
    <n v="0"/>
    <m/>
    <n v="347.3981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2.004"/>
    <m/>
    <n v="0"/>
    <n v="0"/>
    <n v="4"/>
    <n v="3.5"/>
    <n v="3"/>
    <n v="1.5"/>
    <n v="0"/>
    <n v="1"/>
    <n v="0"/>
    <x v="188"/>
    <d v="1899-12-30T06:00:00"/>
    <x v="27"/>
  </r>
  <r>
    <x v="1"/>
    <s v="04 Apr"/>
    <x v="188"/>
    <s v="06:30"/>
    <n v="15.03"/>
    <n v="1.4304723885562201"/>
    <m/>
    <n v="21.5"/>
    <s v="NaN"/>
    <n v="26.5"/>
    <n v="0"/>
    <n v="1.76314038589488"/>
    <n v="0"/>
    <n v="0"/>
    <n v="0"/>
    <n v="0"/>
    <n v="0"/>
    <m/>
    <n v="0"/>
    <n v="0"/>
    <m/>
    <m/>
    <m/>
    <m/>
    <n v="0"/>
    <m/>
    <n v="0"/>
    <m/>
    <n v="328.99209999999999"/>
    <m/>
    <m/>
    <m/>
    <m/>
    <n v="0"/>
    <n v="0"/>
    <n v="0"/>
    <n v="0"/>
    <n v="0"/>
    <n v="0"/>
    <n v="0.214285714285714"/>
    <n v="0.214285714285714"/>
    <n v="0"/>
    <n v="0"/>
    <n v="0"/>
    <n v="0.214285714285714"/>
    <n v="0.16666666666666699"/>
    <n v="0.78571428571428603"/>
    <n v="0.5"/>
    <n v="0.28571428571428598"/>
    <n v="0"/>
    <n v="0"/>
    <n v="0"/>
    <n v="0"/>
    <n v="0"/>
    <n v="0"/>
    <n v="0"/>
    <n v="0"/>
    <n v="0"/>
    <n v="4.29428571428571"/>
    <m/>
    <n v="56"/>
    <n v="12"/>
    <n v="4.5"/>
    <n v="3.5"/>
    <n v="3"/>
    <n v="2.5"/>
    <n v="12"/>
    <n v="0.99654320987654299"/>
    <n v="0"/>
    <x v="188"/>
    <d v="1899-12-30T06:30:00"/>
    <x v="27"/>
  </r>
  <r>
    <x v="1"/>
    <s v="04 Apr"/>
    <x v="188"/>
    <s v="07:00"/>
    <n v="26.052"/>
    <n v="2.1111622908030099"/>
    <n v="8.1852724722325299"/>
    <n v="55"/>
    <n v="213.242718446602"/>
    <n v="66"/>
    <n v="188.5"/>
    <n v="2.5333947489636102"/>
    <n v="7.2355289421157698"/>
    <n v="7.6769537847382205E-2"/>
    <n v="2"/>
    <n v="7.6769537847382205E-2"/>
    <n v="2"/>
    <n v="1"/>
    <n v="3.6363636363636397E-2"/>
    <n v="3.6363636363636397E-2"/>
    <m/>
    <n v="0.8"/>
    <n v="1"/>
    <m/>
    <n v="2"/>
    <n v="0"/>
    <n v="0"/>
    <n v="51.5"/>
    <n v="306.1651"/>
    <n v="550"/>
    <n v="48"/>
    <n v="0.5"/>
    <n v="0"/>
    <n v="97"/>
    <n v="96"/>
    <n v="1"/>
    <n v="0"/>
    <n v="9.3789837916590808E-3"/>
    <n v="8.2439570994077196E-3"/>
    <n v="0.87898191131743197"/>
    <n v="0.87898191131743197"/>
    <n v="7.6836881703217499E-3"/>
    <n v="8.0038418440851598E-5"/>
    <n v="0"/>
    <n v="0.87073795421802502"/>
    <n v="0.16666666666666699"/>
    <n v="5.7387546022090598E-2"/>
    <n v="3.6817672482791701E-3"/>
    <n v="5.37057787738114E-2"/>
    <n v="0"/>
    <n v="0"/>
    <n v="0"/>
    <n v="0"/>
    <n v="0"/>
    <n v="0"/>
    <n v="0"/>
    <n v="0"/>
    <n v="0.576276612774132"/>
    <n v="3.72171428571429"/>
    <n v="4.5818181818181802"/>
    <n v="12494"/>
    <n v="10879"/>
    <n v="8"/>
    <n v="7"/>
    <n v="6"/>
    <n v="3.5"/>
    <n v="11777"/>
    <n v="0.56618055555555602"/>
    <n v="0"/>
    <x v="188"/>
    <d v="1899-12-30T07:00:00"/>
    <x v="27"/>
  </r>
  <r>
    <x v="1"/>
    <s v="04 Apr"/>
    <x v="188"/>
    <s v="07:30"/>
    <n v="35.11"/>
    <n v="1.80860153802336"/>
    <n v="1.34580695104762"/>
    <n v="63.5"/>
    <n v="47.251282051282097"/>
    <n v="79.5"/>
    <n v="24"/>
    <n v="2.2643121617772701"/>
    <n v="0.68356593563087398"/>
    <n v="0.17089148390771899"/>
    <n v="6"/>
    <n v="0.17089148390771899"/>
    <n v="6"/>
    <n v="1"/>
    <n v="9.4488188976377993E-2"/>
    <n v="9.4488188976377993E-2"/>
    <m/>
    <n v="0.8"/>
    <n v="1"/>
    <m/>
    <n v="6"/>
    <n v="0"/>
    <n v="0"/>
    <n v="292.5"/>
    <n v="431.61055804614102"/>
    <n v="550"/>
    <n v="192.5"/>
    <n v="96.8333333333333"/>
    <n v="0"/>
    <n v="1736"/>
    <n v="1155"/>
    <n v="581"/>
    <n v="0"/>
    <n v="0.12698068157152201"/>
    <n v="0.123826994990475"/>
    <n v="0.97516404430960302"/>
    <n v="0.97516404430960302"/>
    <n v="8.1492979609115904E-2"/>
    <n v="4.0993438227615898E-2"/>
    <n v="0"/>
    <n v="0.85133704931912801"/>
    <n v="0.2"/>
    <n v="1.02307203838284E-2"/>
    <n v="2.4694842305792702E-3"/>
    <n v="7.7612361532491403E-3"/>
    <n v="0"/>
    <n v="0"/>
    <n v="0"/>
    <n v="0"/>
    <n v="0"/>
    <n v="0"/>
    <n v="0"/>
    <n v="0"/>
    <n v="1.5240245537289201"/>
    <n v="2.9258333333333302"/>
    <n v="4.5818181818181802"/>
    <n v="14173"/>
    <n v="12066"/>
    <n v="13.5"/>
    <n v="12"/>
    <n v="10"/>
    <n v="7"/>
    <n v="14028"/>
    <n v="0.70837448559670801"/>
    <n v="0"/>
    <x v="188"/>
    <d v="1899-12-30T07:30:00"/>
    <x v="27"/>
  </r>
  <r>
    <x v="1"/>
    <s v="04 Apr"/>
    <x v="188"/>
    <s v="08:00"/>
    <n v="52.136000000000003"/>
    <n v="1.51526776123983"/>
    <n v="2.20395281316828"/>
    <n v="79"/>
    <n v="114.905283867341"/>
    <n v="98.5"/>
    <n v="103"/>
    <n v="1.88928955040663"/>
    <n v="1.9756022709835801"/>
    <n v="0.32607027773515401"/>
    <n v="17"/>
    <n v="0.32607027773515401"/>
    <n v="17"/>
    <n v="1"/>
    <n v="0.215189873417722"/>
    <n v="0.215189873417722"/>
    <m/>
    <n v="0.8"/>
    <n v="1"/>
    <m/>
    <n v="17"/>
    <n v="0"/>
    <n v="0"/>
    <n v="209.29411764705901"/>
    <n v="441.51369080865402"/>
    <n v="550"/>
    <n v="180.70588235294099"/>
    <n v="25.705882352941199"/>
    <n v="0"/>
    <n v="3509"/>
    <n v="3072"/>
    <n v="437"/>
    <n v="0"/>
    <n v="0.14794793962326899"/>
    <n v="0.131141498654675"/>
    <n v="0.88640300762964896"/>
    <n v="0.88640300762964896"/>
    <n v="0.113228410305555"/>
    <n v="1.6107036231617002E-2"/>
    <n v="0"/>
    <n v="0.75526150897497302"/>
    <n v="0.20833333333333301"/>
    <n v="5.2412369614094602E-2"/>
    <n v="1.36375363974789E-3"/>
    <n v="2.17832000294866E-2"/>
    <n v="0"/>
    <n v="0"/>
    <n v="0"/>
    <n v="2.03457299767793E-2"/>
    <n v="0"/>
    <n v="0"/>
    <n v="8.9196859680807893E-3"/>
    <n v="0"/>
    <n v="2.2557222365559699"/>
    <n v="3.5955862068965501"/>
    <n v="4.5818181818181802"/>
    <n v="27131"/>
    <n v="20491"/>
    <n v="17"/>
    <n v="14.5"/>
    <n v="12"/>
    <n v="9"/>
    <n v="25709"/>
    <n v="0.55668300653594804"/>
    <n v="0"/>
    <x v="188"/>
    <d v="1899-12-30T08:00:00"/>
    <x v="27"/>
  </r>
  <r>
    <x v="1"/>
    <s v="04 Apr"/>
    <x v="188"/>
    <s v="08:30"/>
    <n v="61.194000000000003"/>
    <n v="1.57695198875707"/>
    <n v="2.5127409537969498"/>
    <n v="96.5"/>
    <n v="153.76466992664999"/>
    <n v="112.5"/>
    <n v="116"/>
    <n v="1.8384155309344099"/>
    <n v="1.8956106807857001"/>
    <n v="0.22878059940517001"/>
    <n v="14"/>
    <n v="0.22878059940517001"/>
    <n v="14"/>
    <n v="1"/>
    <n v="0.14507772020725401"/>
    <n v="0.14507772020725401"/>
    <m/>
    <n v="0.8"/>
    <n v="1"/>
    <m/>
    <n v="14"/>
    <n v="0"/>
    <n v="0"/>
    <n v="233.71428571428601"/>
    <n v="408.28483363074798"/>
    <n v="550"/>
    <n v="231.28571428571399"/>
    <n v="0"/>
    <n v="0"/>
    <n v="3238"/>
    <n v="3238"/>
    <n v="0"/>
    <n v="0"/>
    <n v="9.1048223279628193E-2"/>
    <n v="7.1784296088282407E-2"/>
    <n v="0.78842061385226303"/>
    <n v="0.78842061385226303"/>
    <n v="7.1038371251179205E-2"/>
    <n v="0"/>
    <n v="0"/>
    <n v="0.71663631776398096"/>
    <n v="0.148148148148148"/>
    <n v="7.77297558193107E-2"/>
    <n v="1.3426647067857201E-2"/>
    <n v="3.0517101423838899E-2"/>
    <n v="0"/>
    <n v="0"/>
    <n v="0"/>
    <n v="3.3764068361817397E-2"/>
    <n v="0"/>
    <n v="0"/>
    <n v="2.1938965797152301E-5"/>
    <n v="0"/>
    <n v="1.10572387617648"/>
    <n v="3.948"/>
    <n v="4.5818181818181802"/>
    <n v="45581"/>
    <n v="32665"/>
    <n v="18.5"/>
    <n v="15.5"/>
    <n v="13.5"/>
    <n v="10"/>
    <n v="42038"/>
    <n v="0.31560060060060102"/>
    <n v="0"/>
    <x v="188"/>
    <d v="1899-12-30T08:30:00"/>
    <x v="27"/>
  </r>
  <r>
    <x v="1"/>
    <s v="04 Apr"/>
    <x v="188"/>
    <s v="09:00"/>
    <n v="77.25"/>
    <n v="1.22977346278317"/>
    <n v="1.7383540136067701"/>
    <n v="95"/>
    <n v="134.28784755112301"/>
    <n v="115"/>
    <n v="104"/>
    <n v="1.4886731391585799"/>
    <n v="1.3462783171521"/>
    <n v="0.55663430420712001"/>
    <n v="43"/>
    <n v="0.55663430420712001"/>
    <n v="43"/>
    <n v="1"/>
    <n v="0.452631578947368"/>
    <n v="0.452631578947368"/>
    <m/>
    <n v="0.8"/>
    <n v="1"/>
    <m/>
    <n v="43"/>
    <n v="0"/>
    <n v="0"/>
    <n v="417.37209302325601"/>
    <n v="420.471364815534"/>
    <n v="550"/>
    <n v="326.62790697674399"/>
    <n v="88.023255813953497"/>
    <n v="0"/>
    <n v="17830"/>
    <n v="14045"/>
    <n v="3785"/>
    <n v="0"/>
    <n v="0.32020767913217202"/>
    <n v="0.30296431344744901"/>
    <n v="0.94614943110840999"/>
    <n v="0.94614943110840999"/>
    <n v="0.23709443262770499"/>
    <n v="6.3894797258516503E-2"/>
    <n v="0"/>
    <n v="0.64318511766096098"/>
    <n v="0.17857142857142899"/>
    <n v="7.4074074074074098E-2"/>
    <n v="4.4228366926634902E-3"/>
    <n v="5.7193017995205798E-2"/>
    <n v="0"/>
    <n v="0"/>
    <n v="0"/>
    <n v="1.0635065329687001E-2"/>
    <n v="1.8062730004389099E-3"/>
    <n v="0"/>
    <n v="1.6881056078868301E-5"/>
    <n v="0"/>
    <n v="2.61318748100881"/>
    <n v="4.6818181818181799"/>
    <n v="4.5818181818181802"/>
    <n v="59238"/>
    <n v="38101"/>
    <n v="19.5"/>
    <n v="16.5"/>
    <n v="14"/>
    <n v="12"/>
    <n v="54850"/>
    <n v="0.156153846153846"/>
    <n v="0"/>
    <x v="188"/>
    <d v="1899-12-30T09:00:00"/>
    <x v="27"/>
  </r>
  <r>
    <x v="1"/>
    <s v="04 Apr"/>
    <x v="188"/>
    <s v="09:30"/>
    <n v="77.290000000000006"/>
    <n v="1.1450381679389301"/>
    <n v="3.0610536833678901"/>
    <n v="88.5"/>
    <n v="236.58883918750499"/>
    <n v="107.5"/>
    <n v="233"/>
    <n v="1.39086557122526"/>
    <n v="3.0146202613533499"/>
    <n v="0.65985250355802805"/>
    <n v="51"/>
    <n v="0.65985250355802805"/>
    <n v="51"/>
    <n v="1"/>
    <n v="0.57627118644067798"/>
    <n v="0.57627118644067798"/>
    <m/>
    <n v="0.8"/>
    <n v="1"/>
    <m/>
    <n v="51"/>
    <n v="0"/>
    <n v="0"/>
    <n v="267.39215686274503"/>
    <n v="450"/>
    <n v="550"/>
    <n v="208.31372549019599"/>
    <n v="56.274509803921603"/>
    <n v="0"/>
    <n v="13494"/>
    <n v="10624"/>
    <n v="2870"/>
    <n v="0"/>
    <n v="0.215563845594512"/>
    <n v="0.20501217715505601"/>
    <n v="0.95105084338073897"/>
    <n v="0.95105084338073897"/>
    <n v="0.159716167052527"/>
    <n v="4.3146216061817899E-2"/>
    <n v="0"/>
    <n v="0.74603866622568304"/>
    <n v="0.17857142857142899"/>
    <n v="4.3206350160858699E-2"/>
    <n v="1.21771550557744E-3"/>
    <n v="3.89969632279984E-2"/>
    <n v="0"/>
    <n v="0"/>
    <n v="0"/>
    <n v="2.9766379025226298E-3"/>
    <n v="0"/>
    <n v="0"/>
    <n v="1.5033524760215301E-5"/>
    <n v="0"/>
    <n v="2.76015514597553"/>
    <n v="4.6842424242424201"/>
    <n v="4.5818181818181802"/>
    <n v="66518"/>
    <n v="49625"/>
    <n v="20"/>
    <n v="16.5"/>
    <n v="14"/>
    <n v="13"/>
    <n v="63644"/>
    <n v="7.6138888888888895E-2"/>
    <n v="0"/>
    <x v="188"/>
    <d v="1899-12-30T09:30:00"/>
    <x v="27"/>
  </r>
  <r>
    <x v="1"/>
    <s v="04 Apr"/>
    <x v="188"/>
    <s v="10:00"/>
    <n v="86.284000000000006"/>
    <n v="1.3733716563905201"/>
    <n v="1.9557676904418799"/>
    <n v="118.5"/>
    <n v="168.75145940208699"/>
    <n v="137.5"/>
    <n v="165.5"/>
    <n v="1.5935747067822501"/>
    <n v="1.9180844652542799"/>
    <n v="0.74173659079319498"/>
    <n v="64"/>
    <n v="0.74173659079319498"/>
    <n v="64"/>
    <n v="1"/>
    <n v="0.54008438818565396"/>
    <n v="0.54008438818565396"/>
    <m/>
    <n v="0.8"/>
    <n v="1"/>
    <m/>
    <n v="64"/>
    <n v="0"/>
    <n v="0"/>
    <n v="353.3125"/>
    <n v="433.62278357053401"/>
    <n v="550"/>
    <n v="306.34375"/>
    <n v="43.96875"/>
    <n v="0"/>
    <n v="22420"/>
    <n v="19606"/>
    <n v="2814"/>
    <n v="0"/>
    <n v="0.37925597933648703"/>
    <n v="0.320783089799972"/>
    <n v="0.84582210242587597"/>
    <n v="0.84582210242587597"/>
    <n v="0.27813874308412501"/>
    <n v="3.9920556107249303E-2"/>
    <n v="0"/>
    <n v="0.52503901262590402"/>
    <n v="0.14285714285714299"/>
    <n v="5.4376507306000903E-2"/>
    <n v="9.0509292098169894E-3"/>
    <n v="3.9651014328273497E-2"/>
    <n v="0"/>
    <n v="0"/>
    <n v="0"/>
    <n v="3.6459072208823899E-3"/>
    <n v="0"/>
    <n v="0"/>
    <n v="2.0286565470279501E-3"/>
    <n v="0"/>
    <n v="3.2685487303163598"/>
    <n v="4.3141999999999996"/>
    <n v="4.5818181818181802"/>
    <n v="70490"/>
    <n v="37010"/>
    <n v="24.5"/>
    <n v="20"/>
    <n v="17.5"/>
    <n v="13.5"/>
    <n v="66657"/>
    <n v="0.200793650793651"/>
    <n v="0"/>
    <x v="188"/>
    <d v="1899-12-30T10:00:00"/>
    <x v="27"/>
  </r>
  <r>
    <x v="1"/>
    <s v="04 Apr"/>
    <x v="188"/>
    <s v="10:30"/>
    <n v="96.36"/>
    <n v="1.2297633872976299"/>
    <n v="1.4287613709529301"/>
    <n v="118.5"/>
    <n v="137.675445705024"/>
    <n v="137.5"/>
    <n v="127"/>
    <n v="1.4269406392694099"/>
    <n v="1.31797426317974"/>
    <n v="0.55002075550020701"/>
    <n v="53"/>
    <n v="0.55002075550020701"/>
    <n v="53"/>
    <n v="1"/>
    <n v="0.44725738396624498"/>
    <n v="0.44725738396624498"/>
    <m/>
    <n v="0.8"/>
    <n v="1"/>
    <m/>
    <n v="53"/>
    <n v="0"/>
    <n v="0"/>
    <n v="419.09433962264097"/>
    <n v="435.71994430261498"/>
    <n v="550"/>
    <n v="333.77358490566002"/>
    <n v="82.301886792452805"/>
    <n v="0"/>
    <n v="22052"/>
    <n v="17690"/>
    <n v="4362"/>
    <n v="0"/>
    <n v="0.38496334425206702"/>
    <n v="0.30129813757273999"/>
    <n v="0.78266708264944895"/>
    <n v="0.78266708264944895"/>
    <n v="0.23995876344596501"/>
    <n v="5.9169029177574897E-2"/>
    <n v="0"/>
    <n v="0.48136894507670802"/>
    <n v="0.14285714285714299"/>
    <n v="0.10189769536495701"/>
    <n v="6.8908452137111499E-3"/>
    <n v="8.2663013252668893E-2"/>
    <n v="2.3466854763228899E-2"/>
    <n v="0"/>
    <n v="0"/>
    <n v="8.2744401188263896E-4"/>
    <n v="0"/>
    <n v="0"/>
    <n v="5.4258623730009097E-5"/>
    <n v="1.1462134262964401E-2"/>
    <n v="2.5881363519214302"/>
    <n v="4.8179999999999996"/>
    <n v="4.5818181818181802"/>
    <n v="73721"/>
    <n v="35487"/>
    <n v="22"/>
    <n v="20"/>
    <n v="17.5"/>
    <n v="15"/>
    <n v="66209"/>
    <n v="6.9179292929292896E-2"/>
    <n v="0"/>
    <x v="188"/>
    <d v="1899-12-30T10:30:00"/>
    <x v="27"/>
  </r>
  <r>
    <x v="1"/>
    <s v="04 Apr"/>
    <x v="188"/>
    <s v="11:00"/>
    <n v="83.325999999999993"/>
    <n v="1.28411300194417"/>
    <n v="1.96707460740375"/>
    <n v="107"/>
    <n v="163.90845873652501"/>
    <n v="126"/>
    <n v="148.5"/>
    <n v="1.51213306770996"/>
    <n v="1.78215682980102"/>
    <n v="0.80407075822672402"/>
    <n v="67"/>
    <n v="0.79206970213378802"/>
    <n v="66"/>
    <n v="0.98507462686567204"/>
    <n v="0.61682242990654201"/>
    <n v="0.62616822429906505"/>
    <m/>
    <n v="0.8"/>
    <n v="0.98507462686567204"/>
    <m/>
    <n v="66"/>
    <n v="1.49253731343284E-2"/>
    <n v="1"/>
    <n v="411.80303030303003"/>
    <n v="450"/>
    <n v="550"/>
    <n v="374.59090909090901"/>
    <n v="34.030303030303003"/>
    <n v="0"/>
    <n v="26969"/>
    <n v="24723"/>
    <n v="2246"/>
    <n v="0"/>
    <n v="0.40266378263059599"/>
    <n v="0.32199173073961301"/>
    <n v="0.799654065324788"/>
    <n v="0.799654065324788"/>
    <n v="0.29289530737243702"/>
    <n v="2.6608537004347899E-2"/>
    <n v="0"/>
    <n v="0.47766233458517499"/>
    <n v="0.15151515151515199"/>
    <n v="0.139961378525987"/>
    <n v="8.3521899323531906E-3"/>
    <n v="9.8638770747195195E-2"/>
    <n v="6.2078688291532904E-3"/>
    <n v="0"/>
    <n v="0"/>
    <n v="4.7388311672925901E-3"/>
    <n v="0"/>
    <n v="0"/>
    <n v="4.8691490243931296E-3"/>
    <n v="2.3362437654752499E-2"/>
    <n v="2.8148657133718"/>
    <n v="4.3855789473684199"/>
    <n v="4.5818181818181802"/>
    <n v="84409"/>
    <n v="40319"/>
    <n v="21"/>
    <n v="19"/>
    <n v="16.5"/>
    <n v="14"/>
    <n v="72595"/>
    <n v="-0.116521164021164"/>
    <n v="0"/>
    <x v="188"/>
    <d v="1899-12-30T11:00:00"/>
    <x v="27"/>
  </r>
  <r>
    <x v="1"/>
    <s v="04 Apr"/>
    <x v="188"/>
    <s v="11:30"/>
    <n v="85.274000000000001"/>
    <n v="1.2195980017355801"/>
    <n v="2.02086840190317"/>
    <n v="104"/>
    <n v="172.327532103891"/>
    <n v="122.5"/>
    <n v="155.5"/>
    <n v="1.43654572319816"/>
    <n v="1.8235335506719501"/>
    <n v="1.18441729014706"/>
    <n v="101"/>
    <n v="1.18441729014706"/>
    <n v="101"/>
    <n v="1"/>
    <n v="0.97115384615384603"/>
    <n v="0.97115384615384603"/>
    <m/>
    <n v="0.8"/>
    <n v="1"/>
    <m/>
    <n v="101"/>
    <n v="0"/>
    <n v="0"/>
    <n v="410.17821782178203"/>
    <n v="449.042495743134"/>
    <n v="550"/>
    <n v="321.13861386138598"/>
    <n v="86.178217821782198"/>
    <n v="0"/>
    <n v="41139"/>
    <n v="32435"/>
    <n v="8704"/>
    <n v="0"/>
    <n v="0.58609323052981499"/>
    <n v="0.49869992295839799"/>
    <n v="0.85088838597842797"/>
    <n v="0.85088838597842797"/>
    <n v="0.390444433744222"/>
    <n v="0.10477657935285099"/>
    <n v="0"/>
    <n v="0.35218846302003098"/>
    <n v="0.15625"/>
    <n v="0.10268201078582399"/>
    <n v="1.55046224961479E-2"/>
    <n v="5.2978139445300498E-2"/>
    <n v="3.6691063174113997E-2"/>
    <n v="0"/>
    <n v="0"/>
    <n v="2.3834745762711901E-3"/>
    <n v="0"/>
    <n v="0"/>
    <n v="3.4909476117103201E-4"/>
    <n v="3.1466679506933701E-2"/>
    <n v="4.3769260400616297"/>
    <n v="4.6094054054054103"/>
    <n v="4.5818181818181802"/>
    <n v="83072"/>
    <n v="29257"/>
    <n v="21.5"/>
    <n v="18.5"/>
    <n v="16"/>
    <n v="14"/>
    <n v="74542"/>
    <n v="-7.3281653746769995E-2"/>
    <n v="0"/>
    <x v="188"/>
    <d v="1899-12-30T11:30:00"/>
    <x v="27"/>
  </r>
  <r>
    <x v="1"/>
    <s v="04 Apr"/>
    <x v="188"/>
    <s v="12:00"/>
    <n v="84.287999999999997"/>
    <n v="1.2220007593014399"/>
    <n v="2.15394619723833"/>
    <n v="103"/>
    <n v="181.551817072825"/>
    <n v="118"/>
    <n v="156"/>
    <n v="1.3999620349278701"/>
    <n v="1.85079726651481"/>
    <n v="1.1270880789673501"/>
    <n v="95"/>
    <n v="1.1152239939255899"/>
    <n v="94"/>
    <n v="0.98947368421052595"/>
    <n v="0.91262135922330101"/>
    <n v="0.92233009708737901"/>
    <m/>
    <n v="0.8"/>
    <n v="0.98947368421052595"/>
    <m/>
    <n v="94"/>
    <n v="1.05263157894737E-2"/>
    <n v="1"/>
    <n v="374.98936170212801"/>
    <n v="450"/>
    <n v="550"/>
    <n v="305.191489361702"/>
    <n v="66.829787234042598"/>
    <n v="0"/>
    <n v="34970"/>
    <n v="28688"/>
    <n v="6282"/>
    <n v="0"/>
    <n v="0.51775851938895401"/>
    <n v="0.429829160925287"/>
    <n v="0.83017303400929199"/>
    <n v="0.83017303400929199"/>
    <n v="0.34982379552964998"/>
    <n v="7.6603216798566007E-2"/>
    <n v="0"/>
    <n v="0.40034387308400499"/>
    <n v="0.125"/>
    <n v="0.12692818905703199"/>
    <n v="2.6790395941809798E-2"/>
    <n v="7.7456802468081995E-2"/>
    <n v="5.0507883473361999E-2"/>
    <n v="0"/>
    <n v="0"/>
    <n v="0"/>
    <n v="0"/>
    <n v="0"/>
    <n v="7.31644859585157E-4"/>
    <n v="2.1949345787554701E-2"/>
    <n v="4.1264770080602897"/>
    <n v="4.6826666666666696"/>
    <n v="4.5818181818181802"/>
    <n v="82007"/>
    <n v="32831"/>
    <n v="22"/>
    <n v="18"/>
    <n v="16"/>
    <n v="13.5"/>
    <n v="71598"/>
    <n v="-3.5441919191919302E-2"/>
    <n v="0"/>
    <x v="188"/>
    <d v="1899-12-30T12:00:00"/>
    <x v="27"/>
  </r>
  <r>
    <x v="1"/>
    <s v="04 Apr"/>
    <x v="188"/>
    <s v="12:30"/>
    <n v="87.293999999999997"/>
    <n v="1.4548537127408501"/>
    <n v="1.95935491808065"/>
    <n v="127"/>
    <n v="171.039928218932"/>
    <n v="151.5"/>
    <n v="161"/>
    <n v="1.7355144683483399"/>
    <n v="1.84434210827777"/>
    <n v="0.96226544779709899"/>
    <n v="84"/>
    <n v="0.96226544779709899"/>
    <n v="84"/>
    <n v="1"/>
    <n v="0.66141732283464605"/>
    <n v="0.66141732283464605"/>
    <m/>
    <n v="0.8"/>
    <n v="1"/>
    <m/>
    <n v="84"/>
    <n v="0"/>
    <n v="0"/>
    <n v="398.03571428571399"/>
    <n v="424.42474551515602"/>
    <n v="550"/>
    <n v="338.30952380952402"/>
    <n v="56.761904761904802"/>
    <n v="0"/>
    <n v="33186"/>
    <n v="28418"/>
    <n v="4768"/>
    <n v="0"/>
    <n v="0.4911133960047"/>
    <n v="0.40931627593805497"/>
    <n v="0.83344555303911405"/>
    <n v="0.83344555303911405"/>
    <n v="0.34789741078533398"/>
    <n v="5.8370569872069497E-2"/>
    <n v="0"/>
    <n v="0.42412927710105902"/>
    <n v="0.16666666666666699"/>
    <n v="0.116985982738569"/>
    <n v="2.4790353186019499E-2"/>
    <n v="5.5554875436126597E-2"/>
    <n v="9.3419844524698495E-2"/>
    <n v="0"/>
    <n v="0"/>
    <n v="6.9168145926424701E-3"/>
    <n v="1.8118381587806801E-3"/>
    <n v="0"/>
    <n v="5.8762318663157197E-3"/>
    <n v="2.2035869498684E-2"/>
    <n v="3.7020260757789099"/>
    <n v="4.1568571428571399"/>
    <n v="4.5818181818181802"/>
    <n v="81685"/>
    <n v="34645"/>
    <n v="24"/>
    <n v="21"/>
    <n v="18"/>
    <n v="13.5"/>
    <n v="72129"/>
    <n v="5.4571759259259299E-2"/>
    <n v="0"/>
    <x v="188"/>
    <d v="1899-12-30T12:30:00"/>
    <x v="27"/>
  </r>
  <r>
    <x v="1"/>
    <s v="04 Apr"/>
    <x v="188"/>
    <s v="13:00"/>
    <n v="81.290000000000006"/>
    <n v="1.64226842170009"/>
    <n v="2.2271947581110401"/>
    <n v="133.5"/>
    <n v="181.04866188684599"/>
    <n v="152.5"/>
    <n v="170"/>
    <n v="1.8759995079345599"/>
    <n v="2.0912781399926201"/>
    <n v="0.95952761717308399"/>
    <n v="78"/>
    <n v="0.94722598105548095"/>
    <n v="77"/>
    <n v="0.987179487179487"/>
    <n v="0.57677902621722799"/>
    <n v="0.58426966292134797"/>
    <m/>
    <n v="0.8"/>
    <n v="0.97435897435897401"/>
    <m/>
    <n v="76"/>
    <n v="1.2820512820512799E-2"/>
    <n v="1"/>
    <n v="365.89610389610402"/>
    <n v="450"/>
    <n v="550"/>
    <n v="305.25974025974"/>
    <n v="57.6883116883117"/>
    <n v="0"/>
    <n v="27947"/>
    <n v="23505"/>
    <n v="4442"/>
    <n v="0"/>
    <n v="0.42530002264321798"/>
    <n v="0.33218572405499103"/>
    <n v="0.78106208880609296"/>
    <n v="0.78106208880609296"/>
    <n v="0.27713585021340797"/>
    <n v="5.2373428915037601E-2"/>
    <n v="0"/>
    <n v="0.44887636475110199"/>
    <n v="0.125"/>
    <n v="0.12790341217251899"/>
    <n v="2.9605961279977399E-2"/>
    <n v="6.1782252929940801E-2"/>
    <n v="7.1933878840757401E-2"/>
    <n v="0"/>
    <n v="1.17905062843398E-5"/>
    <n v="1.07647322376023E-2"/>
    <n v="0"/>
    <n v="0"/>
    <n v="4.5039734006178198E-3"/>
    <n v="2.1234701818096099E-2"/>
    <n v="3.2683283420190099"/>
    <n v="3.6128888888888899"/>
    <n v="4.5818181818181802"/>
    <n v="84814"/>
    <n v="38071"/>
    <n v="26.5"/>
    <n v="22.5"/>
    <n v="20"/>
    <n v="13.5"/>
    <n v="73966"/>
    <n v="0.110964360587002"/>
    <n v="0"/>
    <x v="188"/>
    <d v="1899-12-30T13:00:00"/>
    <x v="27"/>
  </r>
  <r>
    <x v="1"/>
    <s v="04 Apr"/>
    <x v="188"/>
    <s v="13:30"/>
    <n v="89.33"/>
    <n v="1.4272920631366799"/>
    <n v="2.0220415705598"/>
    <n v="127.5"/>
    <n v="180.628973498107"/>
    <n v="151.5"/>
    <n v="157.5"/>
    <n v="1.6959588044330001"/>
    <n v="1.7631254897570801"/>
    <n v="1.10825030784731"/>
    <n v="99"/>
    <n v="1.10825030784731"/>
    <n v="99"/>
    <n v="1"/>
    <n v="0.77647058823529402"/>
    <n v="0.77647058823529402"/>
    <m/>
    <n v="0.8"/>
    <n v="1"/>
    <m/>
    <n v="99"/>
    <n v="0"/>
    <n v="0"/>
    <n v="424.21212121212102"/>
    <n v="432.70790453375099"/>
    <n v="550"/>
    <n v="350.69696969696997"/>
    <n v="70.626262626262601"/>
    <n v="0"/>
    <n v="41711"/>
    <n v="34719"/>
    <n v="6992"/>
    <n v="0"/>
    <n v="0.54808482871125597"/>
    <n v="0.49318881086032401"/>
    <n v="0.89984028935810401"/>
    <n v="0.89984028935810401"/>
    <n v="0.40772013058693701"/>
    <n v="8.2110059421753506E-2"/>
    <n v="0"/>
    <n v="0.40665147849777999"/>
    <n v="0.162162162162162"/>
    <n v="0.12132137069309699"/>
    <n v="1.2835568499424599E-2"/>
    <n v="7.4652981656762998E-2"/>
    <n v="0.117105479484229"/>
    <n v="0"/>
    <n v="3.3821077107358401E-3"/>
    <n v="6.3414519576297096E-3"/>
    <n v="0"/>
    <n v="0"/>
    <n v="2.9710876764450301E-3"/>
    <n v="2.1138173192099E-2"/>
    <n v="4.1853582920356098"/>
    <n v="4.1548837209302301"/>
    <n v="4.5818181818181802"/>
    <n v="85154"/>
    <n v="34628"/>
    <n v="25.5"/>
    <n v="21.5"/>
    <n v="18.5"/>
    <n v="14"/>
    <n v="74823"/>
    <n v="7.2396514161220102E-2"/>
    <n v="0"/>
    <x v="188"/>
    <d v="1899-12-30T13:30:00"/>
    <x v="27"/>
  </r>
  <r>
    <x v="1"/>
    <s v="04 Apr"/>
    <x v="188"/>
    <s v="14:00"/>
    <n v="92.304000000000002"/>
    <n v="1.20254810192408"/>
    <n v="2.3369485488011201"/>
    <n v="111"/>
    <n v="215.70969884853901"/>
    <n v="129.5"/>
    <n v="205"/>
    <n v="1.40297278557809"/>
    <n v="2.22092217022014"/>
    <n v="1.09421043508407"/>
    <n v="101"/>
    <n v="1.09421043508407"/>
    <n v="101"/>
    <n v="1"/>
    <n v="0.90990990990991005"/>
    <n v="0.90990990990991005"/>
    <m/>
    <n v="0.8"/>
    <n v="1"/>
    <m/>
    <n v="101"/>
    <n v="0"/>
    <n v="0"/>
    <n v="312.99009900990097"/>
    <n v="450"/>
    <n v="550"/>
    <n v="269.70297029702999"/>
    <n v="40.287128712871301"/>
    <n v="0"/>
    <n v="31309"/>
    <n v="27240"/>
    <n v="4069"/>
    <n v="0"/>
    <n v="0.46822187662001002"/>
    <n v="0.373925077772915"/>
    <n v="0.79860659325061201"/>
    <n v="0.79860659325061201"/>
    <n v="0.32221052507067599"/>
    <n v="4.8130492896937598E-2"/>
    <n v="0"/>
    <n v="0.424681515477697"/>
    <n v="0.14705882352941199"/>
    <n v="7.2402739499177901E-2"/>
    <n v="8.7886351001289307E-3"/>
    <n v="1.30824097183615E-2"/>
    <n v="0.126057179356762"/>
    <n v="0"/>
    <n v="1.17694373144391E-2"/>
    <n v="4.1163459149998203E-3"/>
    <n v="0"/>
    <n v="0"/>
    <n v="1.3354467063318399E-2"/>
    <n v="2.1291444387930101E-2"/>
    <n v="4.3008717663618796"/>
    <n v="4.7335384615384601"/>
    <n v="4.5818181818181802"/>
    <n v="84541"/>
    <n v="35903"/>
    <n v="22.5"/>
    <n v="19.5"/>
    <n v="17"/>
    <n v="14.5"/>
    <n v="78420"/>
    <n v="-4.3716049382715998E-2"/>
    <n v="0"/>
    <x v="188"/>
    <d v="1899-12-30T14:00:00"/>
    <x v="27"/>
  </r>
  <r>
    <x v="1"/>
    <s v="04 Apr"/>
    <x v="188"/>
    <s v="14:30"/>
    <n v="83.278000000000006"/>
    <n v="1.2848531424866101"/>
    <n v="2.0955899231861101"/>
    <n v="107"/>
    <n v="174.516537623093"/>
    <n v="122"/>
    <n v="182.5"/>
    <n v="1.46497274190062"/>
    <n v="2.1914551262037998"/>
    <n v="0.85256610389298504"/>
    <n v="71"/>
    <n v="0.85256610389298504"/>
    <n v="71"/>
    <n v="1"/>
    <n v="0.66355140186915895"/>
    <n v="0.66355140186915895"/>
    <m/>
    <n v="0.8"/>
    <n v="1"/>
    <m/>
    <n v="71"/>
    <n v="0"/>
    <n v="0"/>
    <n v="374.73239436619701"/>
    <n v="450"/>
    <n v="550"/>
    <n v="313.19718309859201"/>
    <n v="58.774647887323901"/>
    <n v="0"/>
    <n v="26410"/>
    <n v="22237"/>
    <n v="4173"/>
    <n v="0"/>
    <n v="0.406838234169763"/>
    <n v="0.32317465715986199"/>
    <n v="0.79435665091646701"/>
    <n v="0.79435665091646701"/>
    <n v="0.27010579761196202"/>
    <n v="5.0688109611670501E-2"/>
    <n v="0"/>
    <n v="0.47118199375660502"/>
    <n v="0.12121212121212099"/>
    <n v="0.11462825075613101"/>
    <n v="9.2193326612168506E-3"/>
    <n v="5.8826387454905399E-2"/>
    <n v="0.17481506674602501"/>
    <n v="0"/>
    <n v="0"/>
    <n v="2.42933666962236E-5"/>
    <n v="0"/>
    <n v="0"/>
    <n v="2.4499860313141501E-2"/>
    <n v="2.2058376960170999E-2"/>
    <n v="3.1046922637773799"/>
    <n v="4.50151351351351"/>
    <n v="4.5818181818181802"/>
    <n v="82327"/>
    <n v="38791"/>
    <n v="24"/>
    <n v="18.5"/>
    <n v="16.5"/>
    <n v="13.5"/>
    <n v="72890"/>
    <n v="4.7141203703703699E-2"/>
    <n v="0"/>
    <x v="188"/>
    <d v="1899-12-30T14:30:00"/>
    <x v="27"/>
  </r>
  <r>
    <x v="1"/>
    <s v="04 Apr"/>
    <x v="188"/>
    <s v="15:00"/>
    <n v="74.292000000000002"/>
    <n v="1.5883271415495599"/>
    <n v="2.1270123490948198"/>
    <n v="118"/>
    <n v="158.02000143895199"/>
    <n v="133"/>
    <n v="158.5"/>
    <n v="1.79023313411942"/>
    <n v="2.13347332148818"/>
    <n v="1.07683196037258"/>
    <n v="80"/>
    <n v="1.07683196037258"/>
    <n v="80"/>
    <n v="1"/>
    <n v="0.677966101694915"/>
    <n v="0.677966101694915"/>
    <m/>
    <n v="0.8"/>
    <n v="1"/>
    <m/>
    <n v="80"/>
    <n v="0"/>
    <n v="0"/>
    <n v="347.47500000000002"/>
    <n v="449.39152842836398"/>
    <n v="550"/>
    <n v="288.11250000000001"/>
    <n v="56.375"/>
    <n v="0"/>
    <n v="27559"/>
    <n v="23049"/>
    <n v="4510"/>
    <n v="0"/>
    <n v="0.50626502513295002"/>
    <n v="0.38315644383184"/>
    <n v="0.75682977257064099"/>
    <n v="0.75682977257064099"/>
    <n v="0.31769813921433498"/>
    <n v="6.2164024810475497E-2"/>
    <n v="0"/>
    <n v="0.37367332873880099"/>
    <n v="0.11111111111111099"/>
    <n v="0.11276361130255"/>
    <n v="1.3962784286698801E-2"/>
    <n v="7.2432804962095101E-2"/>
    <n v="0.315837353549276"/>
    <n v="0"/>
    <n v="4.1350792556857297E-5"/>
    <n v="1.4334941419710499E-3"/>
    <n v="0"/>
    <n v="0"/>
    <n v="8.2701585113714702E-5"/>
    <n v="2.4810475534114401E-2"/>
    <n v="3.9696760854583002"/>
    <n v="3.7145999999999999"/>
    <n v="4.5818181818181802"/>
    <n v="72550"/>
    <n v="27110"/>
    <n v="22.5"/>
    <n v="20"/>
    <n v="18"/>
    <n v="12.5"/>
    <n v="64369"/>
    <n v="0.104320987654321"/>
    <n v="0"/>
    <x v="188"/>
    <d v="1899-12-30T15:00:00"/>
    <x v="27"/>
  </r>
  <r>
    <x v="1"/>
    <s v="04 Apr"/>
    <x v="188"/>
    <s v="15:30"/>
    <n v="69.225999999999999"/>
    <n v="1.44454395747263"/>
    <n v="2.40097785431362"/>
    <n v="100"/>
    <n v="166.21009294271499"/>
    <n v="119"/>
    <n v="148"/>
    <n v="1.7190073093924201"/>
    <n v="2.1379250570594901"/>
    <n v="0.99673533065611197"/>
    <n v="69"/>
    <n v="0.99673533065611197"/>
    <n v="69"/>
    <n v="1"/>
    <n v="0.69"/>
    <n v="0.69"/>
    <m/>
    <n v="0.8"/>
    <n v="1"/>
    <m/>
    <n v="69"/>
    <n v="0"/>
    <n v="0"/>
    <n v="410.10144927536197"/>
    <n v="448.57699365845201"/>
    <n v="550"/>
    <n v="341.05797101449298"/>
    <n v="66.260869565217405"/>
    <n v="0"/>
    <n v="28105"/>
    <n v="23533"/>
    <n v="4572"/>
    <n v="0"/>
    <n v="0.41513724454616102"/>
    <n v="0.34952259785817502"/>
    <n v="0.84194468805197697"/>
    <n v="0.84194468805197697"/>
    <n v="0.29067799750491002"/>
    <n v="5.6473029558171399E-2"/>
    <n v="0"/>
    <n v="0.49242209019380201"/>
    <n v="0.16129032258064499"/>
    <n v="0.152867500833755"/>
    <n v="9.57274669894638E-3"/>
    <n v="0.113662471127361"/>
    <n v="0.104151484084537"/>
    <n v="0"/>
    <n v="3.7055793673340797E-5"/>
    <n v="2.0874763769315298E-3"/>
    <n v="0"/>
    <n v="0"/>
    <n v="5.2742746328388402E-3"/>
    <n v="2.2233476204004499E-2"/>
    <n v="3.0682197161526199"/>
    <n v="3.84588888888889"/>
    <n v="4.5818181818181802"/>
    <n v="80959"/>
    <n v="39866"/>
    <n v="20"/>
    <n v="18"/>
    <n v="15.5"/>
    <n v="11.5"/>
    <n v="68583"/>
    <n v="-0.124430555555556"/>
    <n v="0"/>
    <x v="188"/>
    <d v="1899-12-30T15:30:00"/>
    <x v="27"/>
  </r>
  <r>
    <x v="1"/>
    <s v="04 Apr"/>
    <x v="188"/>
    <s v="16:00"/>
    <n v="63.213999999999999"/>
    <n v="1.4632834498687"/>
    <n v="2.5742515148472398"/>
    <n v="92.5"/>
    <n v="162.72873525955299"/>
    <n v="105"/>
    <n v="139"/>
    <n v="1.6610244566077099"/>
    <n v="2.1988799949378302"/>
    <n v="1.15480747935584"/>
    <n v="73"/>
    <n v="1.15480747935584"/>
    <n v="73"/>
    <n v="1"/>
    <n v="0.78918918918918901"/>
    <n v="0.78918918918918901"/>
    <m/>
    <n v="0.8"/>
    <n v="1"/>
    <m/>
    <n v="73"/>
    <n v="0"/>
    <n v="0"/>
    <n v="338.04109589041099"/>
    <n v="400.50342109659198"/>
    <n v="550"/>
    <n v="294.13698630136997"/>
    <n v="41.178082191780803"/>
    <n v="0"/>
    <n v="24478"/>
    <n v="21472"/>
    <n v="3006"/>
    <n v="0"/>
    <n v="0.44859932011125497"/>
    <n v="0.32102250552881501"/>
    <n v="0.71561077143228802"/>
    <n v="0.71561077143228802"/>
    <n v="0.27932873682841203"/>
    <n v="3.9104982437882102E-2"/>
    <n v="0"/>
    <n v="0.39458826590347301"/>
    <n v="0.115384615384615"/>
    <n v="0.15195785091713301"/>
    <n v="2.5172368934564801E-2"/>
    <n v="8.3491609210355103E-2"/>
    <n v="0.123728372577078"/>
    <n v="0"/>
    <n v="1.30089761935736E-5"/>
    <n v="1.07974502406661E-2"/>
    <n v="0"/>
    <n v="9.0542474307272001E-3"/>
    <n v="1.30089761935736E-5"/>
    <n v="2.3416157148432402E-2"/>
    <n v="3.4187589436711301"/>
    <n v="4.3595862068965499"/>
    <n v="4.5818181818181802"/>
    <n v="76870"/>
    <n v="30332"/>
    <n v="17.5"/>
    <n v="14.5"/>
    <n v="13"/>
    <n v="10"/>
    <n v="65189"/>
    <n v="-0.22015873015873"/>
    <n v="0"/>
    <x v="188"/>
    <d v="1899-12-30T16:00:00"/>
    <x v="27"/>
  </r>
  <r>
    <x v="1"/>
    <s v="04 Apr"/>
    <x v="188"/>
    <s v="16:30"/>
    <n v="50.188000000000002"/>
    <n v="1.10584203395234"/>
    <n v="2.7710993012493801"/>
    <n v="55.5"/>
    <n v="139.07593173110399"/>
    <n v="62.5"/>
    <n v="125.5"/>
    <n v="1.24531760580218"/>
    <n v="2.5005977524507799"/>
    <n v="1.39475571849845"/>
    <n v="70"/>
    <n v="1.39475571849845"/>
    <n v="70"/>
    <n v="1"/>
    <n v="1.2612612612612599"/>
    <n v="1.2612612612612599"/>
    <m/>
    <n v="0.8"/>
    <n v="1"/>
    <m/>
    <n v="70"/>
    <n v="0"/>
    <n v="0"/>
    <n v="410.142857142857"/>
    <n v="450"/>
    <n v="550"/>
    <n v="332.1"/>
    <n v="75.157142857142901"/>
    <n v="0"/>
    <n v="28508"/>
    <n v="23247"/>
    <n v="5261"/>
    <n v="0"/>
    <n v="0.50332217177118199"/>
    <n v="0.40988521500770903"/>
    <n v="0.81435954542858802"/>
    <n v="0.81435954542858802"/>
    <n v="0.33189138255953399"/>
    <n v="7.5109930900576799E-2"/>
    <n v="0"/>
    <n v="0.40447433042087799"/>
    <n v="0.105263157894737"/>
    <n v="0.100979384386957"/>
    <n v="8.9800696704928299E-3"/>
    <n v="5.6949917194906101E-2"/>
    <n v="0.13508651704642799"/>
    <n v="0"/>
    <n v="4.0403175147050397E-3"/>
    <n v="5.1967334818114304E-3"/>
    <n v="0"/>
    <n v="0"/>
    <n v="1.14213922677174E-4"/>
    <n v="2.5698132602364199E-2"/>
    <n v="3.59773856433099"/>
    <n v="4.7798095238095204"/>
    <n v="4.5818181818181802"/>
    <n v="70044"/>
    <n v="28331"/>
    <n v="12"/>
    <n v="10.5"/>
    <n v="9.5"/>
    <n v="9"/>
    <n v="62971"/>
    <n v="-0.62138888888888899"/>
    <n v="0"/>
    <x v="188"/>
    <d v="1899-12-30T16:30:00"/>
    <x v="27"/>
  </r>
  <r>
    <x v="1"/>
    <s v="04 Apr"/>
    <x v="188"/>
    <s v="17:00"/>
    <n v="44.143999999999998"/>
    <n v="1.29122870605292"/>
    <n v="3.0297584777771198"/>
    <n v="57"/>
    <n v="133.74565824299299"/>
    <n v="64.5"/>
    <n v="113.5"/>
    <n v="1.46112722000725"/>
    <n v="2.5711308445088799"/>
    <n v="1.74429140993113"/>
    <n v="77"/>
    <n v="1.74429140993113"/>
    <n v="77"/>
    <n v="1"/>
    <n v="1.3508771929824599"/>
    <n v="1.3508771929824599"/>
    <m/>
    <n v="0.8"/>
    <n v="1"/>
    <m/>
    <n v="77"/>
    <n v="0"/>
    <n v="0"/>
    <n v="358.19480519480499"/>
    <n v="434.51171165730301"/>
    <n v="550"/>
    <n v="310.01298701298703"/>
    <n v="45.285714285714299"/>
    <n v="0"/>
    <n v="27358"/>
    <n v="23871"/>
    <n v="3487"/>
    <n v="0"/>
    <n v="0.57571962343707594"/>
    <n v="0.42251600845614101"/>
    <n v="0.73389196972946502"/>
    <n v="0.73389196972946502"/>
    <n v="0.36568215937988302"/>
    <n v="5.3417690492968503E-2"/>
    <n v="0"/>
    <n v="0.31137596127332301"/>
    <n v="0.105263157894737"/>
    <n v="0.18672447072520601"/>
    <n v="7.9352921351757092E-3"/>
    <n v="0.124559575967401"/>
    <n v="8.0915469223934597E-2"/>
    <n v="0"/>
    <n v="0"/>
    <n v="8.1344403933944105E-3"/>
    <n v="1.8321639756120001E-2"/>
    <n v="0"/>
    <n v="1.99148258218695E-4"/>
    <n v="2.7574374214896301E-2"/>
    <n v="4.24645362909403"/>
    <n v="4.2041904761904796"/>
    <n v="4.5818181818181802"/>
    <n v="65278"/>
    <n v="20326"/>
    <n v="11.5"/>
    <n v="10.5"/>
    <n v="9.5"/>
    <n v="8"/>
    <n v="53089"/>
    <n v="-0.57676328502415497"/>
    <n v="0"/>
    <x v="188"/>
    <d v="1899-12-30T17:00:00"/>
    <x v="27"/>
  </r>
  <r>
    <x v="1"/>
    <s v="04 Apr"/>
    <x v="188"/>
    <s v="17:30"/>
    <n v="37.106000000000002"/>
    <n v="1.2531666037837501"/>
    <n v="3.0334767497161002"/>
    <n v="46.5"/>
    <n v="112.56018827496599"/>
    <n v="53.5"/>
    <n v="83"/>
    <n v="1.44181533983722"/>
    <n v="2.2368350132054098"/>
    <n v="1.80563790222605"/>
    <n v="67"/>
    <n v="1.80563790222605"/>
    <n v="67"/>
    <n v="1"/>
    <n v="1.4408602150537599"/>
    <n v="1.4408602150537599"/>
    <m/>
    <n v="0.8"/>
    <n v="1"/>
    <m/>
    <n v="67"/>
    <n v="0"/>
    <n v="0"/>
    <n v="424.91044776119401"/>
    <n v="446.14970775615802"/>
    <n v="550"/>
    <n v="345.98507462686598"/>
    <n v="76.119402985074601"/>
    <n v="0"/>
    <n v="28281"/>
    <n v="23181"/>
    <n v="5100"/>
    <n v="0"/>
    <n v="0.59523709960692495"/>
    <n v="0.60445020064120303"/>
    <n v="1.0154780356270801"/>
    <n v="1.0154780356270801"/>
    <n v="0.492176054693306"/>
    <n v="0.108282553769719"/>
    <n v="0"/>
    <n v="0.41102783498588102"/>
    <n v="0.125"/>
    <n v="6.1084099450094499E-2"/>
    <n v="7.8982568632030396E-3"/>
    <n v="4.7240918066201003E-2"/>
    <n v="5.1933162062888803E-2"/>
    <n v="0"/>
    <n v="1.06159366440901E-4"/>
    <n v="1.10405741098537E-3"/>
    <n v="1.12528928427355E-3"/>
    <n v="0"/>
    <n v="2.1231873288180201E-5"/>
    <n v="3.5881865857024602E-3"/>
    <n v="5.1211278371090696"/>
    <n v="4.1228888888888902"/>
    <n v="4.5818181818181802"/>
    <n v="47099"/>
    <n v="19359"/>
    <n v="10"/>
    <n v="9"/>
    <n v="8"/>
    <n v="7.5"/>
    <n v="44222"/>
    <n v="-0.308305555555556"/>
    <n v="0"/>
    <x v="188"/>
    <d v="1899-12-30T17:30:00"/>
    <x v="27"/>
  </r>
  <r>
    <x v="1"/>
    <s v="04 Apr"/>
    <x v="188"/>
    <s v="18:00"/>
    <n v="25.074000000000002"/>
    <n v="1.3559862806094001"/>
    <n v="4.1963119026901001"/>
    <n v="34"/>
    <n v="105.218324648052"/>
    <n v="41"/>
    <n v="66"/>
    <n v="1.6351599266172101"/>
    <n v="2.6322086623594201"/>
    <n v="1.3559862806094001"/>
    <n v="34"/>
    <n v="1.3559862806094001"/>
    <n v="34"/>
    <n v="1"/>
    <n v="1"/>
    <n v="1"/>
    <m/>
    <n v="0.8"/>
    <n v="1"/>
    <m/>
    <n v="34"/>
    <n v="0"/>
    <n v="0"/>
    <n v="378.14705882352899"/>
    <n v="450"/>
    <n v="550"/>
    <n v="309.38235294117601"/>
    <n v="65.911764705882305"/>
    <n v="0"/>
    <n v="12760"/>
    <n v="10519"/>
    <n v="2241"/>
    <n v="0"/>
    <n v="0.32313762943601099"/>
    <n v="0.29659961243886701"/>
    <n v="0.91787395035526398"/>
    <n v="0.91787395035526398"/>
    <n v="0.242664021408139"/>
    <n v="5.1697886869059698E-2"/>
    <n v="0"/>
    <n v="0.62127433791639797"/>
    <n v="0.15384615384615399"/>
    <n v="8.6716803543416099E-2"/>
    <n v="7.6128079726861704E-3"/>
    <n v="7.9057857340592397E-2"/>
    <n v="0"/>
    <n v="2.3069115068746E-5"/>
    <n v="0"/>
    <n v="2.3069115068746E-5"/>
    <n v="0"/>
    <n v="0"/>
    <n v="0"/>
    <n v="0"/>
    <n v="2.8236596844145101"/>
    <n v="3.3431999999999999"/>
    <n v="4.5818181818181802"/>
    <n v="43348"/>
    <n v="26931"/>
    <n v="9"/>
    <n v="7.5"/>
    <n v="6.5"/>
    <n v="5"/>
    <n v="39589"/>
    <n v="-0.337901234567901"/>
    <n v="0"/>
    <x v="188"/>
    <d v="1899-12-30T18:00:00"/>
    <x v="27"/>
  </r>
  <r>
    <x v="1"/>
    <s v="04 Apr"/>
    <x v="188"/>
    <s v="18:30"/>
    <n v="20.071999999999999"/>
    <n v="2.1921084097249901"/>
    <n v="4.8565273626272001"/>
    <n v="44"/>
    <n v="97.480217222653195"/>
    <n v="59.5"/>
    <n v="98.5"/>
    <n v="2.9643284176962901"/>
    <n v="4.9073335990434401"/>
    <n v="1.3949780789159001"/>
    <n v="28"/>
    <n v="1.3949780789159001"/>
    <n v="28"/>
    <n v="1"/>
    <n v="0.63636363636363602"/>
    <n v="0.63636363636363602"/>
    <m/>
    <n v="0.8"/>
    <n v="1"/>
    <m/>
    <n v="28"/>
    <n v="0"/>
    <n v="0"/>
    <n v="322.25"/>
    <n v="399.05862315663597"/>
    <n v="550"/>
    <n v="255.82142857142901"/>
    <n v="63.428571428571402"/>
    <n v="0"/>
    <n v="8939"/>
    <n v="7163"/>
    <n v="1776"/>
    <n v="0"/>
    <n v="0.28723776780313898"/>
    <n v="0.24641559931179499"/>
    <n v="0.85788021957014504"/>
    <n v="0.85788021957014504"/>
    <n v="0.195619520987519"/>
    <n v="4.8502061883824499E-2"/>
    <n v="0"/>
    <n v="0.61146462025835002"/>
    <n v="0.3"/>
    <n v="0.113908840156212"/>
    <n v="2.6736215419067601E-2"/>
    <n v="3.9653712756370002E-2"/>
    <n v="0"/>
    <n v="5.4619439058360903E-5"/>
    <n v="0"/>
    <n v="0"/>
    <n v="2.2120872818636199E-3"/>
    <n v="0"/>
    <n v="0"/>
    <n v="4.5252205259851998E-2"/>
    <n v="2.75281972854139"/>
    <n v="3.0880000000000001"/>
    <n v="4.5818181818181802"/>
    <n v="36617"/>
    <n v="22390"/>
    <n v="6.5"/>
    <n v="6.5"/>
    <n v="5"/>
    <n v="4.5"/>
    <n v="32446"/>
    <n v="-0.56482905982905995"/>
    <n v="0"/>
    <x v="188"/>
    <d v="1899-12-30T18:30:00"/>
    <x v="27"/>
  </r>
  <r>
    <x v="1"/>
    <s v="04 Apr"/>
    <x v="188"/>
    <s v="19:00"/>
    <n v="17.033999999999999"/>
    <n v="1.0567101091933799"/>
    <n v="4.3646505593001397"/>
    <n v="18"/>
    <n v="74.347457627118601"/>
    <n v="22"/>
    <n v="37"/>
    <n v="1.2915345779030201"/>
    <n v="2.1721263355641698"/>
    <n v="1.64377128096748"/>
    <n v="28"/>
    <n v="1.52635904661266"/>
    <n v="26"/>
    <n v="0.92857142857142905"/>
    <n v="1.44444444444444"/>
    <n v="1.55555555555556"/>
    <m/>
    <n v="0.8"/>
    <n v="0.92857142857142905"/>
    <m/>
    <n v="26"/>
    <n v="7.1428571428571397E-2"/>
    <n v="2"/>
    <n v="354"/>
    <n v="388.18400000000003"/>
    <n v="550"/>
    <n v="324.84615384615398"/>
    <n v="26.076923076923102"/>
    <n v="0"/>
    <n v="9124"/>
    <n v="8446"/>
    <n v="678"/>
    <n v="0"/>
    <n v="0.34970933546107402"/>
    <n v="0.28382878993462402"/>
    <n v="0.81161342050080199"/>
    <n v="0.81161342050080199"/>
    <n v="0.26045392870358902"/>
    <n v="2.0907857407179001E-2"/>
    <n v="0"/>
    <n v="0.52778463056617697"/>
    <n v="0.16666666666666699"/>
    <n v="0.18061551745405199"/>
    <n v="1.85025286789195E-4"/>
    <n v="0.15643887998026401"/>
    <n v="0"/>
    <n v="0"/>
    <n v="0"/>
    <n v="3.11459232761811E-3"/>
    <n v="0"/>
    <n v="0"/>
    <n v="0"/>
    <n v="2.0877019859380799E-2"/>
    <n v="2.8863944739114298"/>
    <n v="4.8668571428571399"/>
    <n v="4.5818181818181802"/>
    <n v="32428"/>
    <n v="17115"/>
    <n v="3.5"/>
    <n v="3.5"/>
    <n v="3"/>
    <n v="3"/>
    <n v="26571"/>
    <n v="-1.57365079365079"/>
    <n v="0"/>
    <x v="188"/>
    <d v="1899-12-30T19:00:00"/>
    <x v="27"/>
  </r>
  <r>
    <x v="1"/>
    <s v="04 Apr"/>
    <x v="188"/>
    <s v="19:30"/>
    <n v="12.023999999999999"/>
    <n v="1.1643379906853"/>
    <n v="4.8872292867448603"/>
    <n v="14"/>
    <n v="58.764044943820203"/>
    <n v="18"/>
    <n v="22"/>
    <n v="1.4970059880239499"/>
    <n v="1.8296739853626101"/>
    <n v="0.74850299401197595"/>
    <n v="9"/>
    <n v="0.74850299401197595"/>
    <n v="9"/>
    <n v="1"/>
    <n v="0.64285714285714302"/>
    <n v="0.64285714285714302"/>
    <m/>
    <n v="0.8"/>
    <n v="1"/>
    <m/>
    <n v="9"/>
    <n v="0"/>
    <n v="0"/>
    <n v="356"/>
    <n v="391.7115"/>
    <n v="550"/>
    <n v="330.222222222222"/>
    <n v="23.1111111111111"/>
    <n v="0"/>
    <n v="3180"/>
    <n v="2972"/>
    <n v="208"/>
    <n v="0"/>
    <n v="0.153154875717017"/>
    <n v="0.13464447806353999"/>
    <n v="0.87913935115145403"/>
    <n v="0.87913935115145403"/>
    <n v="0.124894940326105"/>
    <n v="8.7409648680450494E-3"/>
    <n v="0"/>
    <n v="0.74449487308791396"/>
    <n v="0.2"/>
    <n v="7.3079509161203607E-2"/>
    <n v="3.0677424777273499E-3"/>
    <n v="1.97512186922172E-3"/>
    <n v="0"/>
    <n v="0"/>
    <n v="0"/>
    <n v="0"/>
    <n v="0"/>
    <n v="0"/>
    <n v="0"/>
    <n v="6.8036644814254504E-2"/>
    <n v="1.3615733736762501"/>
    <n v="4.008"/>
    <n v="4.5818181818181802"/>
    <n v="23796"/>
    <n v="17716"/>
    <n v="3.5"/>
    <n v="3"/>
    <n v="2.5"/>
    <n v="2.5"/>
    <n v="22057"/>
    <n v="-0.88857142857142901"/>
    <n v="0"/>
    <x v="188"/>
    <d v="1899-12-30T19:30:00"/>
    <x v="27"/>
  </r>
  <r>
    <x v="1"/>
    <s v="04 Apr"/>
    <x v="188"/>
    <s v="20:00"/>
    <n v="4.008"/>
    <n v="7.3602794411177603"/>
    <n v="5.3153682926978902"/>
    <n v="29.5"/>
    <n v="21.303996117133099"/>
    <n v="29.5"/>
    <n v="14"/>
    <n v="7.3602794411177603"/>
    <n v="3.4930139720558899"/>
    <n v="2.4950099800399199"/>
    <n v="10"/>
    <n v="2.4950099800399199"/>
    <n v="10"/>
    <n v="1"/>
    <n v="0.338983050847458"/>
    <n v="0.338983050847458"/>
    <m/>
    <n v="0.8"/>
    <n v="1"/>
    <m/>
    <n v="10"/>
    <n v="0"/>
    <n v="0"/>
    <n v="618.1"/>
    <n v="200.91669999999999"/>
    <n v="550"/>
    <n v="477.1"/>
    <n v="137.9"/>
    <n v="0"/>
    <n v="6150"/>
    <n v="4771"/>
    <n v="1379"/>
    <n v="0"/>
    <n v="0.46939550425273402"/>
    <n v="0.48448032606991698"/>
    <n v="1.0321366985420899"/>
    <n v="1.0321366985420899"/>
    <n v="0.37396143596174902"/>
    <n v="0.108089042169619"/>
    <n v="0"/>
    <n v="0.54765637247217402"/>
    <n v="0"/>
    <n v="6.93682395359774E-2"/>
    <n v="4.1464179338454303E-2"/>
    <n v="7.0543972409468599E-4"/>
    <n v="0"/>
    <n v="0"/>
    <n v="0"/>
    <n v="0"/>
    <n v="0"/>
    <n v="0"/>
    <n v="0"/>
    <n v="2.71986204734284E-2"/>
    <n v="2.8217588963787401"/>
    <n v="1.6032"/>
    <n v="4.5818181818181802"/>
    <n v="12758"/>
    <n v="6987"/>
    <n v="2.5"/>
    <n v="2.5"/>
    <n v="2.5"/>
    <n v="1"/>
    <n v="11873"/>
    <n v="-0.41755555555555501"/>
    <n v="0"/>
    <x v="188"/>
    <d v="1899-12-30T20:00:00"/>
    <x v="27"/>
  </r>
  <r>
    <x v="1"/>
    <s v="04 Apr"/>
    <x v="188"/>
    <s v="20:30"/>
    <n v="3.0059999999999998"/>
    <n v="17.132401862940799"/>
    <n v="8.8636587331778003"/>
    <n v="51.5"/>
    <n v="26.644158151932501"/>
    <n v="51.5"/>
    <n v="15"/>
    <n v="17.132401862940799"/>
    <n v="4.9900199600798398"/>
    <n v="1.99600798403194"/>
    <n v="6"/>
    <n v="1.99600798403194"/>
    <n v="6"/>
    <n v="1"/>
    <n v="0.116504854368932"/>
    <n v="0.116504854368932"/>
    <m/>
    <n v="0.8"/>
    <n v="1"/>
    <m/>
    <n v="6"/>
    <n v="0"/>
    <n v="0"/>
    <n v="375.16666666666703"/>
    <n v="124.25"/>
    <n v="550"/>
    <n v="296.83333333333297"/>
    <n v="75"/>
    <n v="0"/>
    <n v="2231"/>
    <n v="1781"/>
    <n v="450"/>
    <n v="0"/>
    <n v="0.225190076030412"/>
    <n v="0.178650793650794"/>
    <n v="0.793333333333333"/>
    <n v="0.793333333333333"/>
    <n v="0.141349206349206"/>
    <n v="3.5714285714285698E-2"/>
    <n v="0"/>
    <n v="0.61468253968254005"/>
    <n v="0"/>
    <n v="0.203650793650794"/>
    <n v="0"/>
    <n v="0.203095238095238"/>
    <n v="0"/>
    <n v="0"/>
    <n v="5.5555555555555599E-4"/>
    <n v="0"/>
    <n v="0"/>
    <n v="0"/>
    <n v="0"/>
    <n v="0"/>
    <n v="1.71428571428571"/>
    <n v="1.2023999999999999"/>
    <n v="4.5818181818181802"/>
    <n v="12600"/>
    <n v="7745"/>
    <n v="2.5"/>
    <n v="2.5"/>
    <n v="2.5"/>
    <n v="0.5"/>
    <n v="10034"/>
    <n v="-0.4"/>
    <n v="0"/>
    <x v="188"/>
    <d v="1899-12-30T20:30:00"/>
    <x v="27"/>
  </r>
  <r>
    <x v="1"/>
    <s v="04 Apr"/>
    <x v="188"/>
    <s v="21:00"/>
    <n v="0"/>
    <m/>
    <m/>
    <n v="0"/>
    <n v="63.349107835531399"/>
    <n v="0"/>
    <n v="0"/>
    <m/>
    <m/>
    <m/>
    <n v="9"/>
    <m/>
    <n v="9"/>
    <n v="1"/>
    <m/>
    <m/>
    <m/>
    <n v="0.8"/>
    <n v="1"/>
    <m/>
    <n v="9"/>
    <n v="0"/>
    <n v="0"/>
    <n v="143.222222222222"/>
    <m/>
    <n v="550"/>
    <n v="125.555555555556"/>
    <n v="13.6666666666667"/>
    <n v="0"/>
    <n v="1253"/>
    <n v="1130"/>
    <n v="123"/>
    <n v="0"/>
    <n v="0.14206987765898799"/>
    <n v="0.14096675415573101"/>
    <n v="0.99223534558180204"/>
    <n v="0.99223534558180204"/>
    <n v="0.123578302712161"/>
    <n v="1.34514435695538E-2"/>
    <n v="0"/>
    <n v="0.85126859142607203"/>
    <m/>
    <n v="3.2042869641294797E-2"/>
    <n v="0"/>
    <n v="3.2042869641294797E-2"/>
    <n v="0"/>
    <n v="0"/>
    <n v="0"/>
    <n v="0"/>
    <n v="0"/>
    <n v="0"/>
    <n v="0"/>
    <n v="0"/>
    <n v="3.54330708661417"/>
    <m/>
    <n v="4.5818181818181802"/>
    <n v="9144"/>
    <n v="7784"/>
    <n v="0"/>
    <n v="0"/>
    <n v="0"/>
    <n v="0"/>
    <n v="8851"/>
    <m/>
    <m/>
    <x v="188"/>
    <d v="1899-12-30T21:00:00"/>
    <x v="27"/>
  </r>
  <r>
    <x v="1"/>
    <s v="04 Apr"/>
    <x v="188"/>
    <s v="21:30"/>
    <n v="0"/>
    <m/>
    <m/>
    <n v="0"/>
    <n v="92.346153846153896"/>
    <n v="0"/>
    <n v="0"/>
    <m/>
    <m/>
    <m/>
    <n v="7"/>
    <m/>
    <n v="7"/>
    <n v="1"/>
    <m/>
    <m/>
    <m/>
    <n v="0.8"/>
    <n v="1"/>
    <m/>
    <n v="7"/>
    <n v="0"/>
    <n v="0"/>
    <n v="96.571428571428598"/>
    <m/>
    <n v="550"/>
    <n v="94.142857142857096"/>
    <n v="0.14285714285714299"/>
    <n v="0"/>
    <n v="660"/>
    <n v="659"/>
    <n v="1"/>
    <n v="0"/>
    <n v="7.5801749271137003E-2"/>
    <n v="7.5127806179150894E-2"/>
    <n v="0.99110913536341405"/>
    <n v="0.99110913536341405"/>
    <n v="7.3238497443876394E-2"/>
    <n v="1.11135807957324E-4"/>
    <n v="0"/>
    <n v="0.915981329184263"/>
    <m/>
    <n v="1.1780395643476301E-2"/>
    <n v="8.8908646365859099E-4"/>
    <n v="1.0891309179817701E-2"/>
    <n v="0"/>
    <n v="0"/>
    <n v="0"/>
    <n v="0"/>
    <n v="0"/>
    <n v="0"/>
    <n v="0"/>
    <n v="0"/>
    <n v="2.8006223605245602"/>
    <m/>
    <n v="4.5818181818181802"/>
    <n v="8998"/>
    <n v="8242"/>
    <n v="0"/>
    <n v="0"/>
    <n v="0"/>
    <n v="0"/>
    <n v="8892"/>
    <m/>
    <m/>
    <x v="188"/>
    <d v="1899-12-30T21:30:00"/>
    <x v="27"/>
  </r>
  <r>
    <x v="1"/>
    <s v="04 Apr"/>
    <x v="188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9361702127659604"/>
    <n v="0.89361702127659604"/>
    <n v="0"/>
    <n v="0"/>
    <n v="0"/>
    <n v="0.89361702127659604"/>
    <m/>
    <n v="1.0638297872340399E-2"/>
    <n v="0"/>
    <n v="1.0638297872340399E-2"/>
    <n v="0"/>
    <n v="0"/>
    <n v="0"/>
    <n v="0"/>
    <n v="0"/>
    <n v="0"/>
    <n v="0"/>
    <n v="0"/>
    <n v="0"/>
    <m/>
    <m/>
    <n v="94"/>
    <n v="84"/>
    <n v="0"/>
    <n v="0"/>
    <n v="0"/>
    <n v="0"/>
    <n v="93"/>
    <m/>
    <m/>
    <x v="188"/>
    <d v="1899-12-30T22:00:00"/>
    <x v="27"/>
  </r>
  <r>
    <x v="1"/>
    <s v="04 Apr"/>
    <x v="189"/>
    <s v="06:00"/>
    <n v="4.1280000000000001"/>
    <n v="3.6337209302325602"/>
    <m/>
    <n v="15"/>
    <s v="NaN"/>
    <n v="19"/>
    <n v="0"/>
    <n v="4.6027131782945698"/>
    <n v="0"/>
    <n v="0"/>
    <n v="0"/>
    <n v="0"/>
    <n v="0"/>
    <m/>
    <n v="0"/>
    <n v="0"/>
    <m/>
    <m/>
    <m/>
    <m/>
    <n v="0"/>
    <m/>
    <n v="0"/>
    <m/>
    <n v="366.92469999999997"/>
    <m/>
    <m/>
    <m/>
    <m/>
    <n v="0"/>
    <n v="0"/>
    <n v="0"/>
    <n v="0"/>
    <m/>
    <n v="0"/>
    <n v="0"/>
    <n v="0"/>
    <n v="0"/>
    <n v="0"/>
    <n v="0"/>
    <n v="0"/>
    <n v="0.2"/>
    <n v="1"/>
    <n v="0.72727272727272696"/>
    <n v="0.27272727272727298"/>
    <n v="0"/>
    <n v="0"/>
    <n v="0"/>
    <n v="0"/>
    <n v="0"/>
    <n v="0"/>
    <n v="0"/>
    <n v="0"/>
    <n v="0"/>
    <n v="1.3759999999999999"/>
    <m/>
    <n v="11"/>
    <n v="0"/>
    <n v="4"/>
    <n v="3"/>
    <n v="2.5"/>
    <n v="1.5"/>
    <n v="0"/>
    <n v="0.99923611111111099"/>
    <n v="0"/>
    <x v="189"/>
    <d v="1899-12-30T06:00:00"/>
    <x v="27"/>
  </r>
  <r>
    <x v="1"/>
    <s v="04 Apr"/>
    <x v="189"/>
    <s v="06:30"/>
    <n v="11.352"/>
    <n v="1.5415785764623"/>
    <m/>
    <n v="17.5"/>
    <s v="NaN"/>
    <n v="21"/>
    <n v="0"/>
    <n v="1.8498942917547601"/>
    <n v="0"/>
    <n v="0"/>
    <n v="0"/>
    <n v="0"/>
    <n v="0"/>
    <m/>
    <n v="0"/>
    <n v="0"/>
    <m/>
    <m/>
    <m/>
    <m/>
    <n v="0"/>
    <m/>
    <n v="0"/>
    <m/>
    <n v="402.81270000000001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3.24342857142857"/>
    <m/>
    <n v="0"/>
    <n v="0"/>
    <n v="4.5"/>
    <n v="3.5"/>
    <n v="3"/>
    <n v="2.5"/>
    <n v="0"/>
    <n v="1"/>
    <n v="0"/>
    <x v="189"/>
    <d v="1899-12-30T06:30:00"/>
    <x v="27"/>
  </r>
  <r>
    <x v="1"/>
    <s v="04 Apr"/>
    <x v="189"/>
    <s v="07:00"/>
    <n v="16.512"/>
    <n v="1.99854651162791"/>
    <n v="20.054211187932101"/>
    <n v="33"/>
    <n v="331.13513513513499"/>
    <n v="43.5"/>
    <n v="280"/>
    <n v="2.6344476744185998"/>
    <n v="16.957364341085299"/>
    <n v="6.0562015503876E-2"/>
    <n v="1"/>
    <n v="6.0562015503876E-2"/>
    <n v="1"/>
    <n v="1"/>
    <n v="3.03030303030303E-2"/>
    <n v="3.03030303030303E-2"/>
    <m/>
    <n v="0.8"/>
    <n v="1"/>
    <m/>
    <n v="1"/>
    <n v="0"/>
    <n v="0"/>
    <n v="37"/>
    <n v="450"/>
    <n v="550"/>
    <n v="34"/>
    <n v="0"/>
    <n v="0"/>
    <n v="34"/>
    <n v="34"/>
    <n v="0"/>
    <n v="0"/>
    <n v="3.0199151158994499E-3"/>
    <n v="2.9706945002007201E-3"/>
    <n v="0.98370132476916905"/>
    <n v="0.98370132476916905"/>
    <n v="2.7298273785628302E-3"/>
    <n v="0"/>
    <n v="0"/>
    <n v="0.98073063026896801"/>
    <n v="0.27272727272727298"/>
    <n v="1.6298675230830999E-2"/>
    <n v="5.2990766760337201E-3"/>
    <n v="1.0999598554797299E-2"/>
    <n v="0"/>
    <n v="0"/>
    <n v="0"/>
    <n v="0"/>
    <n v="0"/>
    <n v="0"/>
    <n v="0"/>
    <n v="0"/>
    <n v="0.28904054596547601"/>
    <n v="2.3588571428571399"/>
    <n v="4.5818181818181802"/>
    <n v="12455"/>
    <n v="12215"/>
    <n v="8"/>
    <n v="7"/>
    <n v="5.5"/>
    <n v="3.5"/>
    <n v="12252"/>
    <n v="0.56753472222222201"/>
    <n v="0"/>
    <x v="189"/>
    <d v="1899-12-30T07:00:00"/>
    <x v="27"/>
  </r>
  <r>
    <x v="1"/>
    <s v="04 Apr"/>
    <x v="189"/>
    <s v="07:30"/>
    <n v="41.17"/>
    <n v="1.5302404663589999"/>
    <n v="2.3836900357379398"/>
    <n v="63"/>
    <n v="98.136518771331097"/>
    <n v="79.5"/>
    <n v="66.5"/>
    <n v="1.9310177313577801"/>
    <n v="1.6152538256011699"/>
    <n v="0.14573718727228599"/>
    <n v="6"/>
    <n v="0.14573718727228599"/>
    <n v="6"/>
    <n v="1"/>
    <n v="9.5238095238095205E-2"/>
    <n v="9.5238095238095205E-2"/>
    <m/>
    <n v="0.8"/>
    <n v="1"/>
    <m/>
    <n v="6"/>
    <n v="0"/>
    <n v="0"/>
    <n v="146.5"/>
    <n v="412.38531020160298"/>
    <n v="550"/>
    <n v="143.333333333333"/>
    <n v="0"/>
    <n v="0"/>
    <n v="860"/>
    <n v="860"/>
    <n v="0"/>
    <n v="0"/>
    <n v="6.11393197468178E-2"/>
    <n v="6.0370879120879101E-2"/>
    <n v="0.98743131868131895"/>
    <n v="0.98743131868131895"/>
    <n v="5.9065934065934099E-2"/>
    <n v="0"/>
    <n v="0"/>
    <n v="0.92706043956044004"/>
    <n v="0.21052631578947401"/>
    <n v="1.25686813186813E-2"/>
    <n v="2.4725274725274698E-3"/>
    <n v="1.00961538461538E-2"/>
    <n v="0"/>
    <n v="0"/>
    <n v="0"/>
    <n v="0"/>
    <n v="0"/>
    <n v="0"/>
    <n v="0"/>
    <n v="0"/>
    <n v="1.48351648351648"/>
    <n v="3.58"/>
    <n v="4.5818181818181802"/>
    <n v="14560"/>
    <n v="13498"/>
    <n v="13.5"/>
    <n v="11.5"/>
    <n v="9.5"/>
    <n v="7.5"/>
    <n v="14377"/>
    <n v="0.70041152263374495"/>
    <n v="0"/>
    <x v="189"/>
    <d v="1899-12-30T07:30:00"/>
    <x v="27"/>
  </r>
  <r>
    <x v="1"/>
    <s v="04 Apr"/>
    <x v="189"/>
    <s v="08:00"/>
    <n v="50.457999999999998"/>
    <n v="1.7440247334416701"/>
    <n v="2.2616538116331499"/>
    <n v="88"/>
    <n v="114.11852802738601"/>
    <n v="103.5"/>
    <n v="99"/>
    <n v="2.0512109080819698"/>
    <n v="1.9620278251218799"/>
    <n v="0.21800309168020901"/>
    <n v="11"/>
    <n v="0.21800309168020901"/>
    <n v="11"/>
    <n v="1"/>
    <n v="0.125"/>
    <n v="0.125"/>
    <m/>
    <n v="0.8"/>
    <n v="1"/>
    <m/>
    <n v="11"/>
    <n v="0"/>
    <n v="0"/>
    <n v="212.45454545454501"/>
    <n v="420.95024930437199"/>
    <n v="550"/>
    <n v="205"/>
    <n v="4.6363636363636402"/>
    <n v="0"/>
    <n v="2306"/>
    <n v="2255"/>
    <n v="51"/>
    <n v="0"/>
    <n v="9.6391008455351604E-2"/>
    <n v="8.7348159222575203E-2"/>
    <n v="0.90618575967108905"/>
    <n v="0.90618575967108905"/>
    <n v="8.4283311530555002E-2"/>
    <n v="1.9061857596710901E-3"/>
    <n v="0"/>
    <n v="0.81883760044851395"/>
    <n v="0.15384615384615399"/>
    <n v="3.1994019809381401E-2"/>
    <n v="5.2326667912539696E-4"/>
    <n v="2.6761353018127501E-2"/>
    <n v="0"/>
    <n v="0"/>
    <n v="0"/>
    <n v="4.7094001121285702E-3"/>
    <n v="0"/>
    <n v="0"/>
    <n v="0"/>
    <n v="0"/>
    <n v="1.48009717809755"/>
    <n v="3.3638666666666701"/>
    <n v="4.5818181818181802"/>
    <n v="26755"/>
    <n v="21908"/>
    <n v="17.5"/>
    <n v="15"/>
    <n v="13"/>
    <n v="8.5"/>
    <n v="25899"/>
    <n v="0.57531746031746001"/>
    <n v="0"/>
    <x v="189"/>
    <d v="1899-12-30T08:00:00"/>
    <x v="27"/>
  </r>
  <r>
    <x v="1"/>
    <s v="04 Apr"/>
    <x v="189"/>
    <s v="08:30"/>
    <n v="68.902000000000001"/>
    <n v="1.39328321383995"/>
    <n v="0.90581951776111602"/>
    <n v="96"/>
    <n v="62.412776412776402"/>
    <n v="103.5"/>
    <n v="55"/>
    <n v="1.5021334649211899"/>
    <n v="0.79823517459580295"/>
    <n v="0.18867376854082599"/>
    <n v="13"/>
    <n v="0.18867376854082599"/>
    <n v="13"/>
    <n v="1"/>
    <n v="0.13541666666666699"/>
    <n v="0.13541666666666699"/>
    <m/>
    <n v="0.8"/>
    <n v="1"/>
    <m/>
    <n v="13"/>
    <n v="0"/>
    <n v="0"/>
    <n v="469.61538461538498"/>
    <n v="450"/>
    <n v="550"/>
    <n v="334.15384615384602"/>
    <n v="132.230769230769"/>
    <n v="0"/>
    <n v="6063"/>
    <n v="4344"/>
    <n v="1719"/>
    <n v="0"/>
    <n v="0.20829068577277399"/>
    <n v="0.1695127030404"/>
    <n v="0.81382757184506505"/>
    <n v="0.81382757184506505"/>
    <n v="0.12061640982923801"/>
    <n v="4.7730112453144499E-2"/>
    <n v="0"/>
    <n v="0.64431486880466504"/>
    <n v="6.6666666666666693E-2"/>
    <n v="0.13147299736220999"/>
    <n v="8.5519922254616108E-3"/>
    <n v="6.1863112591975598E-2"/>
    <n v="0"/>
    <n v="0"/>
    <n v="0"/>
    <n v="1.18284048313203E-2"/>
    <n v="0"/>
    <n v="0"/>
    <n v="0"/>
    <n v="4.9229487713452702E-2"/>
    <n v="1.2994585589337799"/>
    <n v="4.3063750000000001"/>
    <n v="4.5818181818181802"/>
    <n v="36015"/>
    <n v="23205"/>
    <n v="19"/>
    <n v="16"/>
    <n v="15"/>
    <n v="11.5"/>
    <n v="31280"/>
    <n v="0.47346491228070198"/>
    <n v="0"/>
    <x v="189"/>
    <d v="1899-12-30T08:30:00"/>
    <x v="27"/>
  </r>
  <r>
    <x v="1"/>
    <s v="04 Apr"/>
    <x v="189"/>
    <s v="09:00"/>
    <n v="67.957999999999998"/>
    <n v="1.67014920980606"/>
    <n v="1.9923903595274499"/>
    <n v="113.5"/>
    <n v="135.39886405276701"/>
    <n v="129"/>
    <n v="121.5"/>
    <n v="1.89823126048442"/>
    <n v="1.7878689778981101"/>
    <n v="0.50030901439124198"/>
    <n v="34"/>
    <n v="0.50030901439124198"/>
    <n v="34"/>
    <n v="1"/>
    <n v="0.29955947136563899"/>
    <n v="0.29955947136563899"/>
    <m/>
    <n v="0.8"/>
    <n v="1"/>
    <m/>
    <n v="34"/>
    <n v="0"/>
    <n v="0"/>
    <n v="321.058823529412"/>
    <n v="440.57395973101001"/>
    <n v="550"/>
    <n v="241.58823529411799"/>
    <n v="76.058823529411796"/>
    <n v="0"/>
    <n v="10800"/>
    <n v="8214"/>
    <n v="2586"/>
    <n v="0"/>
    <n v="0.25110993535920501"/>
    <n v="0.232398714100189"/>
    <n v="0.92548593813203905"/>
    <n v="0.92548593813203905"/>
    <n v="0.17487385833812399"/>
    <n v="5.5055246854442103E-2"/>
    <n v="0"/>
    <n v="0.69308722403184897"/>
    <n v="0.11764705882352899"/>
    <n v="6.2229886525728598E-2"/>
    <n v="2.04807221477082E-2"/>
    <n v="3.9918247429264898E-2"/>
    <n v="0"/>
    <n v="0"/>
    <n v="0"/>
    <n v="1.2773839177364799E-4"/>
    <n v="0"/>
    <n v="0"/>
    <n v="0"/>
    <n v="1.7031785569819699E-3"/>
    <n v="2.6058631921824098"/>
    <n v="3.5767368421052601"/>
    <n v="4.5818181818181802"/>
    <n v="46971"/>
    <n v="32555"/>
    <n v="23.5"/>
    <n v="19"/>
    <n v="17"/>
    <n v="11.5"/>
    <n v="44048"/>
    <n v="0.44478723404255299"/>
    <n v="0"/>
    <x v="189"/>
    <d v="1899-12-30T09:00:00"/>
    <x v="27"/>
  </r>
  <r>
    <x v="1"/>
    <s v="04 Apr"/>
    <x v="189"/>
    <s v="09:30"/>
    <n v="83.284000000000006"/>
    <n v="1.57293117525575"/>
    <n v="1.2241590455893301"/>
    <n v="131"/>
    <n v="101.95286195286199"/>
    <n v="156.5"/>
    <n v="108.5"/>
    <n v="1.87911243456126"/>
    <n v="1.3027712405744201"/>
    <n v="0.28817059699342001"/>
    <n v="24"/>
    <n v="0.28817059699342001"/>
    <n v="24"/>
    <n v="1"/>
    <n v="0.18320610687022901"/>
    <n v="0.18320610687022901"/>
    <m/>
    <n v="0.8"/>
    <n v="1"/>
    <m/>
    <n v="24"/>
    <n v="0"/>
    <n v="0"/>
    <n v="408.375"/>
    <n v="405.31800216127903"/>
    <n v="550"/>
    <n v="343.33333333333297"/>
    <n v="62"/>
    <n v="0"/>
    <n v="9728"/>
    <n v="8240"/>
    <n v="1488"/>
    <n v="0"/>
    <n v="0.23540290620871901"/>
    <n v="0.19376458028547699"/>
    <n v="0.82311889604997801"/>
    <n v="0.82311889604997801"/>
    <n v="0.16290379977066899"/>
    <n v="2.94175793760626E-2"/>
    <n v="0"/>
    <n v="0.62935431576450096"/>
    <n v="0.16666666666666699"/>
    <n v="5.32798228618876E-2"/>
    <n v="1.0082638092602099E-2"/>
    <n v="3.87687319599858E-2"/>
    <n v="0"/>
    <n v="0"/>
    <n v="0"/>
    <n v="4.4284528092997499E-3"/>
    <n v="0"/>
    <n v="0"/>
    <n v="0"/>
    <n v="0"/>
    <n v="1.70811751215848"/>
    <n v="3.9659047619047598"/>
    <n v="4.5818181818181802"/>
    <n v="50582"/>
    <n v="31834"/>
    <n v="25.5"/>
    <n v="21"/>
    <n v="18"/>
    <n v="12.5"/>
    <n v="47887"/>
    <n v="0.44899782135076199"/>
    <n v="0"/>
    <x v="189"/>
    <d v="1899-12-30T09:30:00"/>
    <x v="27"/>
  </r>
  <r>
    <x v="1"/>
    <s v="04 Apr"/>
    <x v="189"/>
    <s v="10:00"/>
    <n v="77.069999999999993"/>
    <n v="1.4856623848449499"/>
    <n v="2.0622682485420398"/>
    <n v="114.5"/>
    <n v="158.93901391513501"/>
    <n v="133"/>
    <n v="146.5"/>
    <n v="1.72570390554042"/>
    <n v="1.90086933956144"/>
    <n v="0.41520695471649099"/>
    <n v="32"/>
    <n v="0.41520695471649099"/>
    <n v="32"/>
    <n v="1"/>
    <n v="0.27947598253275102"/>
    <n v="0.27947598253275102"/>
    <m/>
    <n v="0.8"/>
    <n v="1"/>
    <m/>
    <n v="32"/>
    <n v="0"/>
    <n v="0"/>
    <n v="363.8125"/>
    <n v="450"/>
    <n v="550"/>
    <n v="283.71875"/>
    <n v="76.84375"/>
    <n v="0"/>
    <n v="11538"/>
    <n v="9079"/>
    <n v="2459"/>
    <n v="0"/>
    <n v="0.20133508577753201"/>
    <n v="0.18529954797224199"/>
    <n v="0.92035398230088505"/>
    <n v="0.92035398230088505"/>
    <n v="0.14450563443050901"/>
    <n v="3.9138600623925601E-2"/>
    <n v="0"/>
    <n v="0.73505443432864304"/>
    <n v="0.14285714285714299"/>
    <n v="2.95250525243522E-2"/>
    <n v="8.0855669446743498E-3"/>
    <n v="1.5120646845355599E-2"/>
    <n v="0"/>
    <n v="0"/>
    <n v="0"/>
    <n v="2.41930349525689E-3"/>
    <n v="0"/>
    <n v="0"/>
    <n v="3.8995352390653799E-3"/>
    <n v="0"/>
    <n v="1.8335773858789099"/>
    <n v="3.8534999999999999"/>
    <n v="4.5818181818181802"/>
    <n v="62828"/>
    <n v="46182"/>
    <n v="25"/>
    <n v="20"/>
    <n v="17.5"/>
    <n v="12.5"/>
    <n v="60973"/>
    <n v="0.30191111111111102"/>
    <n v="0"/>
    <x v="189"/>
    <d v="1899-12-30T10:00:00"/>
    <x v="27"/>
  </r>
  <r>
    <x v="1"/>
    <s v="04 Apr"/>
    <x v="189"/>
    <s v="10:30"/>
    <n v="87.477999999999994"/>
    <n v="1.3317634148014399"/>
    <n v="2.2726616495091299"/>
    <n v="116.5"/>
    <n v="198.80789577575999"/>
    <n v="136"/>
    <n v="163.5"/>
    <n v="1.55467660440339"/>
    <n v="1.8690413589702599"/>
    <n v="0.52584649854820598"/>
    <n v="46"/>
    <n v="0.52584649854820598"/>
    <n v="46"/>
    <n v="1"/>
    <n v="0.39484978540772497"/>
    <n v="0.39484978540772497"/>
    <m/>
    <n v="0.8"/>
    <n v="1"/>
    <m/>
    <n v="46"/>
    <n v="0"/>
    <n v="0"/>
    <n v="275.32608695652198"/>
    <n v="441.84088611079397"/>
    <n v="550"/>
    <n v="216.695652173913"/>
    <n v="55.5"/>
    <n v="0"/>
    <n v="12521"/>
    <n v="9968"/>
    <n v="2553"/>
    <n v="0"/>
    <n v="0.23137914025247999"/>
    <n v="0.19169063114878199"/>
    <n v="0.82846980475253496"/>
    <n v="0.82846980475253496"/>
    <n v="0.15087028908733199"/>
    <n v="3.8640835477523797E-2"/>
    <n v="0"/>
    <n v="0.63677917360375402"/>
    <n v="0.14285714285714299"/>
    <n v="0.119433933706675"/>
    <n v="9.11154835780233E-3"/>
    <n v="9.3385802936279697E-2"/>
    <n v="0"/>
    <n v="0"/>
    <n v="0"/>
    <n v="1.33192069017708E-2"/>
    <n v="0"/>
    <n v="0"/>
    <n v="3.61737551082186E-3"/>
    <n v="0"/>
    <n v="2.5064325715150599"/>
    <n v="4.3738999999999999"/>
    <n v="4.5818181818181802"/>
    <n v="66070"/>
    <n v="42072"/>
    <n v="23.5"/>
    <n v="20"/>
    <n v="17.5"/>
    <n v="14"/>
    <n v="58179"/>
    <n v="0.21903073286051999"/>
    <n v="0"/>
    <x v="189"/>
    <d v="1899-12-30T10:30:00"/>
    <x v="27"/>
  </r>
  <r>
    <x v="1"/>
    <s v="04 Apr"/>
    <x v="189"/>
    <s v="11:00"/>
    <n v="85.347999999999999"/>
    <n v="1.4294418146881001"/>
    <n v="2.31768706892833"/>
    <n v="122"/>
    <n v="197.80995595889499"/>
    <n v="141.5"/>
    <n v="172.5"/>
    <n v="1.6579181703144801"/>
    <n v="2.0211369920794899"/>
    <n v="0.67957069878614595"/>
    <n v="58"/>
    <n v="0.67957069878614595"/>
    <n v="58"/>
    <n v="1"/>
    <n v="0.47540983606557402"/>
    <n v="0.47540983606557402"/>
    <m/>
    <n v="0.8"/>
    <n v="1"/>
    <m/>
    <n v="58"/>
    <n v="0"/>
    <n v="0"/>
    <n v="258.37931034482801"/>
    <n v="450"/>
    <n v="550"/>
    <n v="210.89655172413799"/>
    <n v="44.586206896551701"/>
    <n v="0"/>
    <n v="14818"/>
    <n v="12232"/>
    <n v="2586"/>
    <n v="0"/>
    <n v="0.29321072197221698"/>
    <n v="0.22649437013526799"/>
    <n v="0.77246278243784505"/>
    <n v="0.77246278243784505"/>
    <n v="0.18487115544472199"/>
    <n v="3.9084107912038098E-2"/>
    <n v="0"/>
    <n v="0.54596841230257698"/>
    <n v="0.135135135135135"/>
    <n v="0.12529282853472401"/>
    <n v="1.58089624423789E-2"/>
    <n v="0.10644600619663"/>
    <n v="2.7189601753192801E-2"/>
    <n v="0"/>
    <n v="0"/>
    <n v="1.5113730824453999E-5"/>
    <n v="0"/>
    <n v="0"/>
    <n v="3.0227461648908E-3"/>
    <n v="0"/>
    <n v="3.1557469961460001"/>
    <n v="4.0641904761904799"/>
    <n v="4.5818181818181802"/>
    <n v="66165"/>
    <n v="36124"/>
    <n v="24.5"/>
    <n v="21"/>
    <n v="18.5"/>
    <n v="14"/>
    <n v="57875"/>
    <n v="0.24982993197278899"/>
    <n v="0"/>
    <x v="189"/>
    <d v="1899-12-30T11:00:00"/>
    <x v="27"/>
  </r>
  <r>
    <x v="1"/>
    <s v="04 Apr"/>
    <x v="189"/>
    <s v="11:30"/>
    <n v="75.116"/>
    <n v="1.47771446828905"/>
    <n v="2.2834285753721599"/>
    <n v="111"/>
    <n v="171.52202086765499"/>
    <n v="126"/>
    <n v="150.5"/>
    <n v="1.6774056126524299"/>
    <n v="2.0035678151126302"/>
    <n v="0.77213909153842097"/>
    <n v="58"/>
    <n v="0.77213909153842097"/>
    <n v="58"/>
    <n v="1"/>
    <n v="0.52252252252252296"/>
    <n v="0.52252252252252296"/>
    <m/>
    <n v="0.8"/>
    <n v="1"/>
    <m/>
    <n v="58"/>
    <n v="0"/>
    <n v="0"/>
    <n v="313.96551724137902"/>
    <n v="450"/>
    <n v="550"/>
    <n v="247.758620689655"/>
    <n v="62.965517241379303"/>
    <n v="0"/>
    <n v="18022"/>
    <n v="14370"/>
    <n v="3652"/>
    <n v="0"/>
    <n v="0.33814900096560901"/>
    <n v="0.27418917698075701"/>
    <n v="0.81085313337549303"/>
    <n v="0.81085313337549303"/>
    <n v="0.216370042460927"/>
    <n v="5.4988406058963497E-2"/>
    <n v="0"/>
    <n v="0.53666395639473596"/>
    <n v="0.11764705882352899"/>
    <n v="0.106634143403499"/>
    <n v="1.3551359653085199E-2"/>
    <n v="4.8905351281356299E-2"/>
    <n v="5.3166501038937601E-2"/>
    <n v="0"/>
    <n v="0"/>
    <n v="1.34007889902731E-3"/>
    <n v="0"/>
    <n v="0"/>
    <n v="5.6463998554521604E-3"/>
    <n v="3.7190953714578201E-2"/>
    <n v="3.14391543951576"/>
    <n v="3.9534736842105298"/>
    <n v="4.5818181818181802"/>
    <n v="66414"/>
    <n v="35642"/>
    <n v="23.5"/>
    <n v="19"/>
    <n v="17"/>
    <n v="12.5"/>
    <n v="59332"/>
    <n v="0.214964539007092"/>
    <n v="0"/>
    <x v="189"/>
    <d v="1899-12-30T11:30:00"/>
    <x v="27"/>
  </r>
  <r>
    <x v="1"/>
    <s v="04 Apr"/>
    <x v="189"/>
    <s v="12:00"/>
    <n v="87.412000000000006"/>
    <n v="1.16116780304764"/>
    <n v="1.6528451215189099"/>
    <n v="101.5"/>
    <n v="144.47849776221099"/>
    <n v="120"/>
    <n v="122"/>
    <n v="1.37280922527799"/>
    <n v="1.3956893790326299"/>
    <n v="0.77792522765753003"/>
    <n v="68"/>
    <n v="0.77792522765753003"/>
    <n v="68"/>
    <n v="1"/>
    <n v="0.66995073891625601"/>
    <n v="0.66995073891625601"/>
    <m/>
    <n v="0.8"/>
    <n v="1"/>
    <m/>
    <n v="68"/>
    <n v="0"/>
    <n v="0"/>
    <n v="302.29411764705901"/>
    <n v="445.91112455955698"/>
    <n v="550"/>
    <n v="247.66176470588201"/>
    <n v="51.676470588235297"/>
    <n v="0"/>
    <n v="20355"/>
    <n v="16841"/>
    <n v="3514"/>
    <n v="0"/>
    <n v="0.47065827132226701"/>
    <n v="0.292787146763902"/>
    <n v="0.62208010483135801"/>
    <n v="0.62208010483135801"/>
    <n v="0.23987294895168601"/>
    <n v="5.0051276207839598E-2"/>
    <n v="0"/>
    <n v="0.32929295806745701"/>
    <n v="0.16129032258064499"/>
    <n v="0.31731426618049202"/>
    <n v="1.3659412032816801E-2"/>
    <n v="6.5448381950774806E-2"/>
    <n v="4.02233363719234E-2"/>
    <n v="0"/>
    <n v="0"/>
    <n v="1.4243391066545101E-5"/>
    <n v="0"/>
    <n v="0"/>
    <n v="0"/>
    <n v="0.23819222880583399"/>
    <n v="3.4867821330902502"/>
    <n v="4.85622222222222"/>
    <n v="4.5818181818181802"/>
    <n v="70208"/>
    <n v="23119"/>
    <n v="21.5"/>
    <n v="18"/>
    <n v="15.5"/>
    <n v="14"/>
    <n v="47930"/>
    <n v="9.2919896640826893E-2"/>
    <n v="0"/>
    <x v="189"/>
    <d v="1899-12-30T12:00:00"/>
    <x v="27"/>
  </r>
  <r>
    <x v="1"/>
    <s v="04 Apr"/>
    <x v="189"/>
    <s v="12:30"/>
    <n v="82.186000000000007"/>
    <n v="1.3992650816440799"/>
    <n v="1.5115075616764799"/>
    <n v="115"/>
    <n v="124.22476046394399"/>
    <n v="138"/>
    <n v="118.5"/>
    <n v="1.6791180979728899"/>
    <n v="1.4418514102158499"/>
    <n v="0.59620860000486697"/>
    <n v="49"/>
    <n v="0.59620860000486697"/>
    <n v="49"/>
    <n v="1"/>
    <n v="0.426086956521739"/>
    <n v="0.426086956521739"/>
    <m/>
    <n v="0.8"/>
    <n v="1"/>
    <m/>
    <n v="49"/>
    <n v="0"/>
    <n v="0"/>
    <n v="404.69387755102002"/>
    <n v="447.19299792178703"/>
    <n v="550"/>
    <n v="321.02040816326502"/>
    <n v="80.326530612244895"/>
    <n v="0"/>
    <n v="19666"/>
    <n v="15730"/>
    <n v="3936"/>
    <n v="0"/>
    <n v="0.39444632307600502"/>
    <n v="0.27712560791547902"/>
    <n v="0.70256861758622602"/>
    <n v="0.70256861758622602"/>
    <n v="0.21982782715635299"/>
    <n v="5.5005869528760701E-2"/>
    <n v="0"/>
    <n v="0.425443009670747"/>
    <n v="0.17142857142857101"/>
    <n v="0.261864833137682"/>
    <n v="1.2270110123539599E-2"/>
    <n v="5.2546257476661598E-2"/>
    <n v="3.0423724076248E-2"/>
    <n v="0"/>
    <n v="5.5341271172228701E-3"/>
    <n v="2.7251383531779298E-3"/>
    <n v="0"/>
    <n v="0"/>
    <n v="0"/>
    <n v="0.18878920006708"/>
    <n v="2.4652020794901901"/>
    <n v="4.0090731707317104"/>
    <n v="4.5818181818181802"/>
    <n v="71556"/>
    <n v="30443"/>
    <n v="24"/>
    <n v="20.5"/>
    <n v="17.5"/>
    <n v="13.5"/>
    <n v="52818"/>
    <n v="0.17180555555555599"/>
    <n v="0"/>
    <x v="189"/>
    <d v="1899-12-30T12:30:00"/>
    <x v="27"/>
  </r>
  <r>
    <x v="1"/>
    <s v="04 Apr"/>
    <x v="189"/>
    <s v="13:00"/>
    <n v="87.39"/>
    <n v="1.56196361139719"/>
    <n v="1.7515161601794"/>
    <n v="136.5"/>
    <n v="153.06499723807801"/>
    <n v="161.5"/>
    <n v="163.5"/>
    <n v="1.8480375328984999"/>
    <n v="1.87092344661861"/>
    <n v="0.54926192928252704"/>
    <n v="48"/>
    <n v="0.54926192928252704"/>
    <n v="48"/>
    <n v="1"/>
    <n v="0.35164835164835201"/>
    <n v="0.35164835164835201"/>
    <m/>
    <n v="0.8"/>
    <n v="1"/>
    <m/>
    <n v="48"/>
    <n v="0"/>
    <n v="0"/>
    <n v="339.4375"/>
    <n v="414.96785719189802"/>
    <n v="550"/>
    <n v="299.02083333333297"/>
    <n v="37.3125"/>
    <n v="0"/>
    <n v="16144"/>
    <n v="14353"/>
    <n v="1791"/>
    <n v="0"/>
    <n v="0.31359227038263099"/>
    <n v="0.246341094647717"/>
    <n v="0.78554581191412198"/>
    <n v="0.78554581191412198"/>
    <n v="0.21700937405503501"/>
    <n v="2.7078923495615401E-2"/>
    <n v="0"/>
    <n v="0.53920471726640495"/>
    <n v="0.157894736842105"/>
    <n v="9.5176897490172399E-2"/>
    <n v="2.26186876322951E-2"/>
    <n v="6.1294224372543102E-2"/>
    <n v="0.116238282431207"/>
    <n v="0"/>
    <n v="0"/>
    <n v="6.45600241911098E-3"/>
    <n v="0"/>
    <n v="0"/>
    <n v="4.8079830662231598E-3"/>
    <n v="0"/>
    <n v="2.6126398548533398"/>
    <n v="3.9722727272727298"/>
    <n v="4.5818181818181802"/>
    <n v="66140"/>
    <n v="35663"/>
    <n v="27"/>
    <n v="22"/>
    <n v="19"/>
    <n v="13"/>
    <n v="59845"/>
    <n v="0.31954732510288097"/>
    <n v="0"/>
    <x v="189"/>
    <d v="1899-12-30T13:00:00"/>
    <x v="27"/>
  </r>
  <r>
    <x v="1"/>
    <s v="04 Apr"/>
    <x v="189"/>
    <s v="13:30"/>
    <n v="77.004000000000005"/>
    <n v="1.8310737104565999"/>
    <n v="2.2196127979965099"/>
    <n v="141"/>
    <n v="170.91906389692301"/>
    <n v="168"/>
    <n v="154"/>
    <n v="2.1817048465014799"/>
    <n v="1.9998961092930201"/>
    <n v="0.66230325697366399"/>
    <n v="51"/>
    <n v="0.66230325697366399"/>
    <n v="51"/>
    <n v="1"/>
    <n v="0.36170212765957399"/>
    <n v="0.36170212765957399"/>
    <m/>
    <n v="0.8"/>
    <n v="1"/>
    <m/>
    <n v="51"/>
    <n v="0"/>
    <n v="0"/>
    <n v="372.84313725490199"/>
    <n v="450"/>
    <n v="550"/>
    <n v="307.49019607843098"/>
    <n v="62.372549019607803"/>
    <n v="0"/>
    <n v="18863"/>
    <n v="15682"/>
    <n v="3181"/>
    <n v="0"/>
    <n v="0.29838684367448098"/>
    <n v="0.26932664797031203"/>
    <n v="0.90260899124670702"/>
    <n v="0.90260899124670702"/>
    <n v="0.222118353587717"/>
    <n v="4.50553808673975E-2"/>
    <n v="0"/>
    <n v="0.63328234327639399"/>
    <n v="0.16666666666666699"/>
    <n v="9.2405314297045404E-2"/>
    <n v="3.8200050990056897E-2"/>
    <n v="4.28599756380839E-2"/>
    <n v="0.119330897141724"/>
    <n v="0"/>
    <n v="0"/>
    <n v="6.6145434973513498E-3"/>
    <n v="8.4983428231494897E-5"/>
    <n v="1.9829466587348802E-3"/>
    <n v="2.66281408458684E-3"/>
    <n v="0"/>
    <n v="2.6004929038837399"/>
    <n v="3.14302040816326"/>
    <n v="4.5818181818181802"/>
    <n v="70602"/>
    <n v="44711"/>
    <n v="29"/>
    <n v="24.5"/>
    <n v="21"/>
    <n v="13"/>
    <n v="64078"/>
    <n v="0.323735632183908"/>
    <n v="0"/>
    <x v="189"/>
    <d v="1899-12-30T13:30:00"/>
    <x v="27"/>
  </r>
  <r>
    <x v="1"/>
    <s v="04 Apr"/>
    <x v="189"/>
    <s v="14:00"/>
    <n v="89.432000000000002"/>
    <n v="1.67166115037123"/>
    <n v="2.1241059260967199"/>
    <n v="149.5"/>
    <n v="189.96304118268199"/>
    <n v="161.5"/>
    <n v="180"/>
    <n v="1.8058413095983501"/>
    <n v="2.0127023884068298"/>
    <n v="0.57026567671526995"/>
    <n v="51"/>
    <n v="0.57026567671526995"/>
    <n v="51"/>
    <n v="1"/>
    <n v="0.341137123745819"/>
    <n v="0.341137123745819"/>
    <m/>
    <n v="0.8"/>
    <n v="1"/>
    <m/>
    <n v="51"/>
    <n v="0"/>
    <n v="0"/>
    <n v="315.66666666666703"/>
    <n v="423.98435761695998"/>
    <n v="550"/>
    <n v="264.74509803921597"/>
    <n v="47.980392156862699"/>
    <n v="0"/>
    <n v="15949"/>
    <n v="13502"/>
    <n v="2447"/>
    <n v="0"/>
    <n v="0.26847327607771199"/>
    <n v="0.20929809279891801"/>
    <n v="0.77958631807485801"/>
    <n v="0.77958631807485801"/>
    <n v="0.175535303371079"/>
    <n v="3.1812686072361797E-2"/>
    <n v="0"/>
    <n v="0.57028822527594003"/>
    <n v="7.1428571428571397E-2"/>
    <n v="0.121049415619028"/>
    <n v="2.1815156203278799E-2"/>
    <n v="9.6036089912765396E-2"/>
    <n v="7.5950025351343597E-2"/>
    <n v="0"/>
    <n v="0"/>
    <n v="3.1331660578010601E-3"/>
    <n v="0"/>
    <n v="0"/>
    <n v="6.5003445182594701E-5"/>
    <n v="0"/>
    <n v="2.3869265071048802"/>
    <n v="3.9747555555555598"/>
    <n v="4.5818181818181802"/>
    <n v="76919"/>
    <n v="43866"/>
    <n v="28"/>
    <n v="22.5"/>
    <n v="21"/>
    <n v="13.5"/>
    <n v="67608"/>
    <n v="0.23691468253968301"/>
    <n v="0"/>
    <x v="189"/>
    <d v="1899-12-30T14:00:00"/>
    <x v="27"/>
  </r>
  <r>
    <x v="1"/>
    <s v="04 Apr"/>
    <x v="189"/>
    <s v="14:30"/>
    <n v="78.19"/>
    <n v="1.65622202327663"/>
    <n v="3.1689384353675498"/>
    <n v="129.5"/>
    <n v="247.77929626138899"/>
    <n v="141"/>
    <n v="251.5"/>
    <n v="1.8032996546872999"/>
    <n v="3.2165238521550101"/>
    <n v="0.88246578846399804"/>
    <n v="69"/>
    <n v="0.88246578846399804"/>
    <n v="69"/>
    <n v="1"/>
    <n v="0.53281853281853297"/>
    <n v="0.53281853281853297"/>
    <m/>
    <n v="0.8"/>
    <n v="1"/>
    <m/>
    <n v="69"/>
    <n v="0"/>
    <n v="0"/>
    <n v="276.78260869565202"/>
    <n v="450"/>
    <n v="550"/>
    <n v="209.71014492753599"/>
    <n v="64.072463768115895"/>
    <n v="0"/>
    <n v="18891"/>
    <n v="14470"/>
    <n v="4421"/>
    <n v="0"/>
    <n v="0.27847362972251799"/>
    <n v="0.25198907493171802"/>
    <n v="0.90489385003100697"/>
    <n v="0.90489385003100697"/>
    <n v="0.19092480439113901"/>
    <n v="5.8333003470160599E-2"/>
    <n v="0"/>
    <n v="0.65290477509928901"/>
    <n v="7.69230769230769E-2"/>
    <n v="5.2382271833643398E-2"/>
    <n v="1.7298024779321498E-2"/>
    <n v="2.78668408344219E-2"/>
    <n v="9.3140165459367499E-2"/>
    <n v="0"/>
    <n v="0"/>
    <n v="7.2042116929897501E-3"/>
    <n v="0"/>
    <n v="0"/>
    <n v="1.31945269102376E-5"/>
    <n v="0"/>
    <n v="3.2775204845030301"/>
    <n v="3.7233333333333301"/>
    <n v="4.5818181818181802"/>
    <n v="75789"/>
    <n v="49483"/>
    <n v="28"/>
    <n v="21"/>
    <n v="19.5"/>
    <n v="13"/>
    <n v="71819"/>
    <n v="0.24812500000000001"/>
    <n v="0"/>
    <x v="189"/>
    <d v="1899-12-30T14:30:00"/>
    <x v="27"/>
  </r>
  <r>
    <x v="1"/>
    <s v="04 Apr"/>
    <x v="189"/>
    <s v="15:00"/>
    <n v="76.037999999999997"/>
    <n v="1.7030958205108"/>
    <n v="2.4434694393040601"/>
    <n v="129.5"/>
    <n v="185.796529225802"/>
    <n v="152.5"/>
    <n v="184"/>
    <n v="2.00557615928878"/>
    <n v="2.4198427102238398"/>
    <n v="0.618111996633262"/>
    <n v="47"/>
    <n v="0.618111996633262"/>
    <n v="47"/>
    <n v="1"/>
    <n v="0.36293436293436299"/>
    <n v="0.36293436293436299"/>
    <m/>
    <n v="0.8"/>
    <n v="1"/>
    <m/>
    <n v="47"/>
    <n v="0"/>
    <n v="0"/>
    <n v="316.31914893617"/>
    <n v="450"/>
    <n v="550"/>
    <n v="290.808510638298"/>
    <n v="22.446808510638299"/>
    <n v="0"/>
    <n v="14723"/>
    <n v="13668"/>
    <n v="1055"/>
    <n v="0"/>
    <n v="0.25296489765360503"/>
    <n v="0.21645822110274701"/>
    <n v="0.85568481283578202"/>
    <n v="0.85568481283578202"/>
    <n v="0.19900120845041699"/>
    <n v="1.5360423976821001E-2"/>
    <n v="0"/>
    <n v="0.63922659173303398"/>
    <n v="0.15384615384615399"/>
    <n v="8.7619935063989601E-2"/>
    <n v="1.00024751394086E-2"/>
    <n v="7.6117816635848795E-2"/>
    <n v="0.20697989313221599"/>
    <n v="0"/>
    <n v="0"/>
    <n v="2.9119287159850301E-5"/>
    <n v="0"/>
    <n v="0"/>
    <n v="5.8238574319700698E-5"/>
    <n v="1.41228542725274E-3"/>
    <n v="2.46349169372334"/>
    <n v="3.3794666666666702"/>
    <n v="4.5818181818181802"/>
    <n v="68683"/>
    <n v="43904"/>
    <n v="27"/>
    <n v="22.5"/>
    <n v="19.5"/>
    <n v="12.5"/>
    <n v="62665"/>
    <n v="0.293384773662551"/>
    <n v="0"/>
    <x v="189"/>
    <d v="1899-12-30T15:00:00"/>
    <x v="27"/>
  </r>
  <r>
    <x v="1"/>
    <s v="04 Apr"/>
    <x v="189"/>
    <s v="15:30"/>
    <n v="76.037999999999997"/>
    <n v="1.3611615245009101"/>
    <n v="1.82210755926968"/>
    <n v="103.5"/>
    <n v="138.54941459174799"/>
    <n v="118.5"/>
    <n v="139"/>
    <n v="1.5584313106604599"/>
    <n v="1.8280333517451799"/>
    <n v="0.63126331571056604"/>
    <n v="48"/>
    <n v="0.63126331571056604"/>
    <n v="48"/>
    <n v="1"/>
    <n v="0.46376811594202899"/>
    <n v="0.46376811594202899"/>
    <m/>
    <n v="0.8"/>
    <n v="1"/>
    <m/>
    <n v="48"/>
    <n v="0"/>
    <n v="0"/>
    <n v="407.47916666666703"/>
    <n v="450"/>
    <n v="550"/>
    <n v="333.39583333333297"/>
    <n v="71.2083333333333"/>
    <n v="0"/>
    <n v="19421"/>
    <n v="16003"/>
    <n v="3418"/>
    <n v="0"/>
    <n v="0.34644679042085902"/>
    <n v="0.27126095639631598"/>
    <n v="0.78298013979806902"/>
    <n v="0.78298013979806902"/>
    <n v="0.221943304116276"/>
    <n v="4.7403750138688597E-2"/>
    <n v="0"/>
    <n v="0.51171918340175304"/>
    <n v="0.125"/>
    <n v="0.141642627316099"/>
    <n v="2.2245645179185598E-2"/>
    <n v="8.0744480195273499E-2"/>
    <n v="8.2880284034172899E-2"/>
    <n v="0"/>
    <n v="2.77377121934983E-5"/>
    <n v="6.1022966825696203E-4"/>
    <n v="0"/>
    <n v="0"/>
    <n v="4.1606568290247401E-5"/>
    <n v="3.79729279928991E-2"/>
    <n v="2.39653833351825"/>
    <n v="4.2243333333333304"/>
    <n v="4.5818181818181802"/>
    <n v="72104"/>
    <n v="36897"/>
    <n v="22"/>
    <n v="18"/>
    <n v="16"/>
    <n v="12.5"/>
    <n v="61891"/>
    <n v="8.9595959595959604E-2"/>
    <n v="0"/>
    <x v="189"/>
    <d v="1899-12-30T15:30:00"/>
    <x v="27"/>
  </r>
  <r>
    <x v="1"/>
    <s v="04 Apr"/>
    <x v="189"/>
    <s v="16:00"/>
    <n v="67.914000000000001"/>
    <n v="1.73012928114969"/>
    <n v="1.99758219521041"/>
    <n v="117.5"/>
    <n v="135.66379720552001"/>
    <n v="129"/>
    <n v="124.5"/>
    <n v="1.89946108313455"/>
    <n v="1.83320081279265"/>
    <n v="0.88347027122537303"/>
    <n v="60"/>
    <n v="0.88347027122537303"/>
    <n v="60"/>
    <n v="1"/>
    <n v="0.51063829787234005"/>
    <n v="0.51063829787234005"/>
    <m/>
    <n v="0.8"/>
    <n v="1"/>
    <m/>
    <n v="60"/>
    <n v="0"/>
    <n v="0"/>
    <n v="385.28333333333302"/>
    <n v="420.92602703418999"/>
    <n v="550"/>
    <n v="304.88333333333298"/>
    <n v="77.150000000000006"/>
    <n v="0"/>
    <n v="22922"/>
    <n v="18293"/>
    <n v="4629"/>
    <n v="0"/>
    <n v="0.44226979662897697"/>
    <n v="0.36167782714813201"/>
    <n v="0.81777645659928699"/>
    <n v="0.81777645659928699"/>
    <n v="0.286203767444771"/>
    <n v="7.2423180424306899E-2"/>
    <n v="0"/>
    <n v="0.45609862945115498"/>
    <n v="0.1"/>
    <n v="0.13800926215658099"/>
    <n v="1.90562613430127E-2"/>
    <n v="0.117904749984354"/>
    <n v="0.15434320045059099"/>
    <n v="0"/>
    <n v="0"/>
    <n v="5.00657112460104E-4"/>
    <n v="0"/>
    <n v="0"/>
    <n v="5.4759371675323898E-4"/>
    <n v="0"/>
    <n v="3.3794355091056998"/>
    <n v="4.1159999999999997"/>
    <n v="4.5818181818181802"/>
    <n v="63916"/>
    <n v="29152"/>
    <n v="19.5"/>
    <n v="16.5"/>
    <n v="15"/>
    <n v="11"/>
    <n v="55095"/>
    <n v="8.9515669515669499E-2"/>
    <n v="0"/>
    <x v="189"/>
    <d v="1899-12-30T16:00:00"/>
    <x v="27"/>
  </r>
  <r>
    <x v="1"/>
    <s v="04 Apr"/>
    <x v="189"/>
    <s v="16:30"/>
    <n v="49.448"/>
    <n v="1.9414334250121299"/>
    <n v="2.3728630750148301"/>
    <n v="96"/>
    <n v="117.333333333333"/>
    <n v="120"/>
    <n v="110.5"/>
    <n v="2.42679178126517"/>
    <n v="2.2346707652483402"/>
    <n v="0.91004691797443804"/>
    <n v="45"/>
    <n v="0.889823653130561"/>
    <n v="44"/>
    <n v="0.97777777777777797"/>
    <n v="0.45833333333333298"/>
    <n v="0.46875"/>
    <m/>
    <n v="0.8"/>
    <n v="0.97777777777777797"/>
    <m/>
    <n v="44"/>
    <n v="2.2222222222222199E-2"/>
    <n v="1"/>
    <n v="408.88636363636402"/>
    <n v="367.63549249312399"/>
    <n v="550"/>
    <n v="291.31818181818198"/>
    <n v="114.522727272727"/>
    <n v="0"/>
    <n v="17857"/>
    <n v="12818"/>
    <n v="5039"/>
    <n v="0"/>
    <n v="0.375"/>
    <n v="0.30763837827670498"/>
    <n v="0.82036900873788099"/>
    <n v="0.82036900873788099"/>
    <n v="0.21918229852430701"/>
    <n v="8.6164737265094604E-2"/>
    <n v="0"/>
    <n v="0.51273063046117495"/>
    <n v="0.21052631578947401"/>
    <n v="0.141618645372001"/>
    <n v="5.9267112395478903E-2"/>
    <n v="8.0316684051230297E-2"/>
    <n v="0.12224483165472499"/>
    <n v="3.4199141601545799E-5"/>
    <n v="0"/>
    <n v="2.00064978369043E-3"/>
    <n v="0"/>
    <n v="0"/>
    <n v="0"/>
    <n v="0"/>
    <n v="2.7085720148424302"/>
    <n v="4.2998260869565197"/>
    <n v="4.5818181818181802"/>
    <n v="58481"/>
    <n v="29985"/>
    <n v="14"/>
    <n v="11.5"/>
    <n v="9.5"/>
    <n v="7.5"/>
    <n v="50199"/>
    <n v="-0.160337301587302"/>
    <n v="0"/>
    <x v="189"/>
    <d v="1899-12-30T16:30:00"/>
    <x v="27"/>
  </r>
  <r>
    <x v="1"/>
    <s v="04 Apr"/>
    <x v="189"/>
    <s v="17:00"/>
    <n v="36.119999999999997"/>
    <n v="1.10741971207087"/>
    <n v="3.1076714983496099"/>
    <n v="40"/>
    <n v="112.249094520388"/>
    <n v="47.5"/>
    <n v="104"/>
    <n v="1.31506090808416"/>
    <n v="2.8792912513842701"/>
    <n v="1.21816168327796"/>
    <n v="44"/>
    <n v="1.21816168327796"/>
    <n v="44"/>
    <n v="1"/>
    <n v="1.1000000000000001"/>
    <n v="1.1000000000000001"/>
    <m/>
    <n v="0.8"/>
    <n v="1"/>
    <m/>
    <n v="44"/>
    <n v="0"/>
    <n v="0"/>
    <n v="389.04545454545502"/>
    <n v="450"/>
    <n v="550"/>
    <n v="300.56818181818198"/>
    <n v="85.477272727272705"/>
    <n v="0"/>
    <n v="16986"/>
    <n v="13225"/>
    <n v="3761"/>
    <n v="0"/>
    <n v="0.39198534463018098"/>
    <n v="0.32023796161185297"/>
    <n v="0.816964118681483"/>
    <n v="0.816964118681483"/>
    <n v="0.247408987166536"/>
    <n v="7.0359561492124106E-2"/>
    <n v="0"/>
    <n v="0.49672615706963003"/>
    <n v="0.15384615384615399"/>
    <n v="0.14143001459198601"/>
    <n v="1.52467542185805E-2"/>
    <n v="0.114734163954054"/>
    <n v="6.6430949975679998E-2"/>
    <n v="0"/>
    <n v="0"/>
    <n v="1.1392973397687699E-2"/>
    <n v="0"/>
    <n v="0"/>
    <n v="1.8707673887828798E-5"/>
    <n v="3.7415347775657597E-5"/>
    <n v="2.9632955438320798"/>
    <n v="4.8159999999999998"/>
    <n v="4.5818181818181802"/>
    <n v="53454"/>
    <n v="26552"/>
    <n v="9"/>
    <n v="7.5"/>
    <n v="6.5"/>
    <n v="6"/>
    <n v="45894"/>
    <n v="-0.64981481481481496"/>
    <n v="0"/>
    <x v="189"/>
    <d v="1899-12-30T17:00:00"/>
    <x v="27"/>
  </r>
  <r>
    <x v="1"/>
    <s v="04 Apr"/>
    <x v="189"/>
    <s v="17:30"/>
    <n v="28.896000000000001"/>
    <n v="1.0209025470653399"/>
    <n v="3.1808827988467399"/>
    <n v="29.5"/>
    <n v="91.914789355475406"/>
    <n v="36.5"/>
    <n v="90.5"/>
    <n v="1.26315060908084"/>
    <n v="3.1319213732004401"/>
    <n v="1.2458471760797301"/>
    <n v="36"/>
    <n v="1.2458471760797301"/>
    <n v="36"/>
    <n v="1"/>
    <n v="1.22033898305085"/>
    <n v="1.22033898305085"/>
    <m/>
    <n v="0.8"/>
    <n v="1"/>
    <m/>
    <n v="36"/>
    <n v="0"/>
    <n v="0"/>
    <n v="408.13888888888903"/>
    <n v="450"/>
    <n v="550"/>
    <n v="314.66666666666703"/>
    <n v="90.6388888888889"/>
    <n v="0"/>
    <n v="14591"/>
    <n v="11328"/>
    <n v="3263"/>
    <n v="0"/>
    <n v="0.39166711094524698"/>
    <n v="0.37291878172588799"/>
    <n v="0.95213197969543195"/>
    <n v="0.95213197969543195"/>
    <n v="0.28751269035533"/>
    <n v="8.2817258883248701E-2"/>
    <n v="0"/>
    <n v="0.57921319796954296"/>
    <n v="0.2"/>
    <n v="3.9111675126903597E-2"/>
    <n v="2.2208121827411199E-2"/>
    <n v="1.66751269035533E-2"/>
    <n v="0.117918781725888"/>
    <n v="0"/>
    <n v="7.6142131979695405E-5"/>
    <n v="7.6142131979695405E-5"/>
    <n v="0"/>
    <n v="0"/>
    <n v="7.6142131979695405E-5"/>
    <n v="0"/>
    <n v="3.2893401015228401"/>
    <n v="4.8159999999999998"/>
    <n v="4.5818181818181802"/>
    <n v="39400"/>
    <n v="22821"/>
    <n v="7.5"/>
    <n v="6"/>
    <n v="5"/>
    <n v="5"/>
    <n v="37859"/>
    <n v="-0.45925925925925898"/>
    <n v="0"/>
    <x v="189"/>
    <d v="1899-12-30T17:30:00"/>
    <x v="27"/>
  </r>
  <r>
    <x v="1"/>
    <s v="04 Apr"/>
    <x v="189"/>
    <s v="18:00"/>
    <n v="24.768000000000001"/>
    <n v="1.0295542635658901"/>
    <n v="3.1675650359444298"/>
    <n v="25.5"/>
    <n v="78.454250810271802"/>
    <n v="33"/>
    <n v="66.5"/>
    <n v="1.3323643410852699"/>
    <n v="2.6849160206718299"/>
    <n v="1.65536175710594"/>
    <n v="41"/>
    <n v="1.6149870801033599"/>
    <n v="40"/>
    <n v="0.97560975609756095"/>
    <n v="1.5686274509803899"/>
    <n v="1.6078431372549"/>
    <m/>
    <n v="0.8"/>
    <n v="0.97560975609756095"/>
    <m/>
    <n v="40"/>
    <n v="2.4390243902439001E-2"/>
    <n v="1"/>
    <n v="300.82499999999999"/>
    <n v="450"/>
    <n v="550"/>
    <n v="258.35000000000002"/>
    <n v="39.25"/>
    <n v="0"/>
    <n v="11904"/>
    <n v="10334"/>
    <n v="1570"/>
    <n v="0"/>
    <n v="0.50985127748824199"/>
    <n v="0.37925491679273798"/>
    <n v="0.74385400907715604"/>
    <n v="0.74385400907715604"/>
    <n v="0.325706001008573"/>
    <n v="4.9483106404437698E-2"/>
    <n v="0"/>
    <n v="0.364599092284418"/>
    <n v="0.22222222222222199"/>
    <n v="0.17300176500252101"/>
    <n v="2.2346192637418098E-2"/>
    <n v="0.150561018658598"/>
    <n v="0.16899899142713101"/>
    <n v="0"/>
    <n v="0"/>
    <n v="0"/>
    <n v="0"/>
    <n v="0"/>
    <n v="9.4553706505294996E-5"/>
    <n v="0"/>
    <n v="4.5385779122541603"/>
    <n v="4.50327272727273"/>
    <n v="4.5818181818181802"/>
    <n v="31728"/>
    <n v="11568"/>
    <n v="6.5"/>
    <n v="5.5"/>
    <n v="4.5"/>
    <n v="4.5"/>
    <n v="26239"/>
    <n v="-0.355897435897436"/>
    <n v="0"/>
    <x v="189"/>
    <d v="1899-12-30T18:00:00"/>
    <x v="27"/>
  </r>
  <r>
    <x v="1"/>
    <s v="04 Apr"/>
    <x v="189"/>
    <s v="18:30"/>
    <n v="18.576000000000001"/>
    <n v="1.02282515073213"/>
    <n v="4.1991441546080299"/>
    <n v="19"/>
    <n v="78.003301815998796"/>
    <n v="22.5"/>
    <n v="56"/>
    <n v="1.21124031007752"/>
    <n v="3.0146425495262701"/>
    <n v="1.5073212747631399"/>
    <n v="28"/>
    <n v="1.5073212747631399"/>
    <n v="28"/>
    <n v="1"/>
    <n v="1.4736842105263199"/>
    <n v="1.4736842105263199"/>
    <m/>
    <n v="0.8"/>
    <n v="1"/>
    <m/>
    <n v="28"/>
    <n v="0"/>
    <n v="0"/>
    <n v="237.96428571428601"/>
    <n v="446.67559999999997"/>
    <n v="550"/>
    <n v="223.03571428571399"/>
    <n v="11.6428571428571"/>
    <n v="0"/>
    <n v="6571"/>
    <n v="6245"/>
    <n v="326"/>
    <n v="0"/>
    <n v="0.35895916388320198"/>
    <n v="0.27747470120351497"/>
    <n v="0.77299795943863703"/>
    <n v="0.77299795943863703"/>
    <n v="0.26006746345729398"/>
    <n v="1.3575979677674601E-2"/>
    <n v="0"/>
    <n v="0.495523258235123"/>
    <n v="0.14285714285714299"/>
    <n v="0.13725898471661199"/>
    <n v="1.5824761587473501E-3"/>
    <n v="0.125098904759922"/>
    <n v="6.3340690459334506E-2"/>
    <n v="1.24932328322159E-4"/>
    <n v="0"/>
    <n v="0"/>
    <n v="0"/>
    <n v="0"/>
    <n v="1.04526714696206E-2"/>
    <n v="0"/>
    <n v="4.1977262316245403"/>
    <n v="4.6440000000000001"/>
    <n v="4.5818181818181802"/>
    <n v="24013"/>
    <n v="11899"/>
    <n v="5.5"/>
    <n v="4"/>
    <n v="3.5"/>
    <n v="3.5"/>
    <n v="20717"/>
    <n v="-0.21277777777777801"/>
    <n v="0"/>
    <x v="189"/>
    <d v="1899-12-30T18:30:00"/>
    <x v="27"/>
  </r>
  <r>
    <x v="1"/>
    <s v="04 Apr"/>
    <x v="189"/>
    <s v="19:00"/>
    <n v="17.544"/>
    <n v="1.08299133606931"/>
    <n v="3.3524814219068699"/>
    <n v="19"/>
    <n v="58.815934065934101"/>
    <n v="23.5"/>
    <n v="42.5"/>
    <n v="1.33948928408573"/>
    <n v="2.42248062015504"/>
    <n v="1.3679890560875501"/>
    <n v="24"/>
    <n v="1.3679890560875501"/>
    <n v="24"/>
    <n v="1"/>
    <n v="1.26315789473684"/>
    <n v="1.26315789473684"/>
    <m/>
    <n v="0.8"/>
    <n v="1"/>
    <m/>
    <n v="24"/>
    <n v="0"/>
    <n v="0"/>
    <n v="364"/>
    <n v="368.9511"/>
    <n v="550"/>
    <n v="333.66666666666703"/>
    <n v="27.2916666666667"/>
    <n v="0"/>
    <n v="8663"/>
    <n v="8008"/>
    <n v="655"/>
    <n v="0"/>
    <n v="0.408052688121818"/>
    <n v="0.40284054228534499"/>
    <n v="0.98722678225583305"/>
    <n v="0.98722678225583305"/>
    <n v="0.36927049709490001"/>
    <n v="3.0203818131513401E-2"/>
    <n v="0"/>
    <n v="0.584386239970488"/>
    <n v="0.16666666666666699"/>
    <n v="7.1751360324633404E-2"/>
    <n v="2.1672968735589799E-3"/>
    <n v="6.9584063451074402E-2"/>
    <n v="0"/>
    <n v="0"/>
    <n v="0"/>
    <n v="0"/>
    <n v="0"/>
    <n v="0"/>
    <n v="0"/>
    <n v="0"/>
    <n v="3.9841372313935302"/>
    <n v="5.0125714285714302"/>
    <n v="4.5818181818181802"/>
    <n v="21686"/>
    <n v="12673"/>
    <n v="5"/>
    <n v="3.5"/>
    <n v="3"/>
    <n v="3"/>
    <n v="20130"/>
    <n v="-0.204777777777778"/>
    <n v="0"/>
    <x v="189"/>
    <d v="1899-12-30T19:00:00"/>
    <x v="27"/>
  </r>
  <r>
    <x v="1"/>
    <s v="04 Apr"/>
    <x v="189"/>
    <s v="19:30"/>
    <n v="9.2880000000000003"/>
    <n v="1.29198966408269"/>
    <n v="3.6545300806242502"/>
    <n v="12"/>
    <n v="33.943275388838103"/>
    <n v="12"/>
    <n v="21.5"/>
    <n v="1.29198966408269"/>
    <n v="2.31481481481481"/>
    <n v="1.18432385874246"/>
    <n v="11"/>
    <n v="1.0766580534022401"/>
    <n v="10"/>
    <n v="0.90909090909090895"/>
    <n v="0.83333333333333304"/>
    <n v="0.91666666666666696"/>
    <m/>
    <n v="0.8"/>
    <n v="0.90909090909090895"/>
    <m/>
    <n v="10"/>
    <n v="9.0909090909090898E-2"/>
    <n v="1"/>
    <n v="437.2"/>
    <n v="450"/>
    <n v="550"/>
    <n v="344.4"/>
    <n v="90.2"/>
    <n v="0"/>
    <n v="4346"/>
    <n v="3444"/>
    <n v="902"/>
    <n v="0"/>
    <n v="0.29460916442048501"/>
    <n v="0.24148025407345999"/>
    <n v="0.81966307649820502"/>
    <n v="0.81966307649820502"/>
    <n v="0.190223695111848"/>
    <n v="4.9820491576912498E-2"/>
    <n v="0"/>
    <n v="0.57818282242474495"/>
    <n v="0"/>
    <n v="0.12963269814968201"/>
    <n v="3.3140016570008297E-4"/>
    <n v="0.12930129798398199"/>
    <n v="0"/>
    <n v="0"/>
    <n v="0"/>
    <n v="0"/>
    <n v="0"/>
    <n v="0"/>
    <n v="0"/>
    <n v="0"/>
    <n v="1.9884009942005001"/>
    <n v="3.7151999999999998"/>
    <n v="4.5818181818181802"/>
    <n v="18105"/>
    <n v="10468"/>
    <n v="4.5"/>
    <n v="2.5"/>
    <n v="2.5"/>
    <n v="2.5"/>
    <n v="15758"/>
    <n v="-0.117592592592593"/>
    <n v="0"/>
    <x v="189"/>
    <d v="1899-12-30T19:30:00"/>
    <x v="27"/>
  </r>
  <r>
    <x v="1"/>
    <s v="04 Apr"/>
    <x v="189"/>
    <s v="20:00"/>
    <n v="3.0960000000000001"/>
    <n v="9.8514211886304892"/>
    <n v="11.9503597090953"/>
    <n v="30.5"/>
    <n v="36.998313659359198"/>
    <n v="30.5"/>
    <n v="28.5"/>
    <n v="9.8514211886304892"/>
    <n v="9.2054263565891503"/>
    <n v="3.2299741602067198"/>
    <n v="10"/>
    <n v="3.2299741602067198"/>
    <n v="10"/>
    <n v="1"/>
    <n v="0.32786885245901598"/>
    <n v="0.32786885245901598"/>
    <m/>
    <n v="0.8"/>
    <n v="1"/>
    <m/>
    <n v="10"/>
    <n v="0"/>
    <n v="0"/>
    <n v="296.5"/>
    <n v="287.6644"/>
    <n v="550"/>
    <n v="291"/>
    <n v="2.6"/>
    <n v="0"/>
    <n v="2936"/>
    <n v="2910"/>
    <n v="26"/>
    <n v="0"/>
    <n v="0.27028258887876"/>
    <n v="0.18296821968528201"/>
    <n v="0.67695155816106101"/>
    <n v="0.67695155816106101"/>
    <n v="0.17957420549213199"/>
    <n v="1.6044430731255799E-3"/>
    <n v="0"/>
    <n v="0.49398333847577902"/>
    <n v="0"/>
    <n v="0.151373033014502"/>
    <n v="1.23418697932737E-4"/>
    <n v="5.6710891700092601E-2"/>
    <n v="0"/>
    <n v="0"/>
    <n v="0"/>
    <n v="0"/>
    <n v="0"/>
    <n v="0"/>
    <n v="9.4538722616476403E-2"/>
    <n v="0"/>
    <n v="2.22153656278926"/>
    <n v="0.88457142857142901"/>
    <n v="4.5818181818181802"/>
    <n v="16205"/>
    <n v="8005"/>
    <n v="4"/>
    <n v="3.5"/>
    <n v="3.5"/>
    <n v="1"/>
    <n v="13752"/>
    <n v="-0.125347222222222"/>
    <n v="0"/>
    <x v="189"/>
    <d v="1899-12-30T20:00:00"/>
    <x v="27"/>
  </r>
  <r>
    <x v="1"/>
    <s v="04 Apr"/>
    <x v="189"/>
    <s v="20:30"/>
    <n v="3.0960000000000001"/>
    <n v="18.249354005168001"/>
    <n v="7.4588769143505402"/>
    <n v="56.5"/>
    <n v="23.092682926829301"/>
    <n v="56.5"/>
    <n v="14"/>
    <n v="18.249354005168001"/>
    <n v="4.5219638242894096"/>
    <n v="2.9069767441860499"/>
    <n v="9"/>
    <n v="2.9069767441860499"/>
    <n v="9"/>
    <n v="1"/>
    <n v="0.15929203539823"/>
    <n v="0.15929203539823"/>
    <m/>
    <n v="0.8"/>
    <n v="1"/>
    <m/>
    <n v="9"/>
    <n v="0"/>
    <n v="0"/>
    <n v="455.555555555556"/>
    <n v="166.08799999999999"/>
    <n v="550"/>
    <n v="387"/>
    <n v="65.1111111111111"/>
    <n v="0"/>
    <n v="4069"/>
    <n v="3483"/>
    <n v="586"/>
    <n v="0"/>
    <n v="0.38973384030418301"/>
    <n v="0.28436676376751302"/>
    <n v="0.72964350117908205"/>
    <n v="0.72964350117908205"/>
    <n v="0.24157303370786501"/>
    <n v="4.06436398945762E-2"/>
    <n v="0"/>
    <n v="0.44527673741156898"/>
    <n v="0"/>
    <n v="0.32750728256346201"/>
    <n v="3.53724511027882E-3"/>
    <n v="0.19898737688999901"/>
    <n v="0"/>
    <n v="0"/>
    <n v="1.38715494520738E-4"/>
    <n v="0"/>
    <n v="0"/>
    <n v="0"/>
    <n v="0.124843945068664"/>
    <n v="0"/>
    <n v="2.2471910112359601"/>
    <n v="0.88457142857142901"/>
    <n v="4.5818181818181802"/>
    <n v="14418"/>
    <n v="6420"/>
    <n v="4"/>
    <n v="3.5"/>
    <n v="3.5"/>
    <n v="1"/>
    <n v="9696"/>
    <n v="-1.2499999999999701E-3"/>
    <n v="0"/>
    <x v="189"/>
    <d v="1899-12-30T20:30:00"/>
    <x v="27"/>
  </r>
  <r>
    <x v="1"/>
    <s v="04 Apr"/>
    <x v="189"/>
    <s v="21:00"/>
    <n v="0"/>
    <m/>
    <m/>
    <n v="0"/>
    <n v="43.793778801843303"/>
    <n v="0"/>
    <n v="0"/>
    <m/>
    <m/>
    <m/>
    <n v="6"/>
    <m/>
    <n v="6"/>
    <n v="1"/>
    <m/>
    <m/>
    <m/>
    <n v="0.8"/>
    <n v="1"/>
    <m/>
    <n v="6"/>
    <n v="0"/>
    <n v="0"/>
    <n v="289.33333333333297"/>
    <m/>
    <n v="550"/>
    <n v="190.166666666667"/>
    <n v="96"/>
    <n v="0"/>
    <n v="1717"/>
    <n v="1141"/>
    <n v="576"/>
    <n v="0"/>
    <n v="0.13700576118696201"/>
    <n v="0.120958751393534"/>
    <n v="0.88287346711259795"/>
    <n v="0.88287346711259795"/>
    <n v="7.9501114827201805E-2"/>
    <n v="4.0133779264213999E-2"/>
    <n v="0"/>
    <n v="0.761914715719064"/>
    <m/>
    <n v="0.14276755852842801"/>
    <n v="4.8773690078037901E-4"/>
    <n v="1.6722408026755901E-2"/>
    <n v="0"/>
    <n v="0"/>
    <n v="1.39353400222965E-4"/>
    <n v="0"/>
    <n v="0"/>
    <n v="0"/>
    <n v="0.12541806020066901"/>
    <n v="0"/>
    <n v="1.50501672240803"/>
    <m/>
    <n v="4.5818181818181802"/>
    <n v="14352"/>
    <n v="10935"/>
    <n v="0"/>
    <n v="0"/>
    <n v="0"/>
    <n v="0"/>
    <n v="12303"/>
    <m/>
    <m/>
    <x v="189"/>
    <d v="1899-12-30T21:00:00"/>
    <x v="27"/>
  </r>
  <r>
    <x v="1"/>
    <s v="04 Apr"/>
    <x v="189"/>
    <s v="21:30"/>
    <n v="0"/>
    <m/>
    <m/>
    <n v="0"/>
    <n v="29.812113720642799"/>
    <n v="0"/>
    <n v="0"/>
    <m/>
    <m/>
    <m/>
    <n v="2"/>
    <m/>
    <n v="2"/>
    <n v="1"/>
    <m/>
    <m/>
    <m/>
    <n v="0.8"/>
    <n v="1"/>
    <m/>
    <n v="2"/>
    <n v="0"/>
    <n v="0"/>
    <n v="404.5"/>
    <m/>
    <n v="550"/>
    <n v="402"/>
    <n v="0"/>
    <n v="0"/>
    <n v="804"/>
    <n v="804"/>
    <n v="0"/>
    <n v="0"/>
    <n v="6.7086823119661701E-2"/>
    <n v="5.6188359494374202E-2"/>
    <n v="0.83754688151132095"/>
    <n v="0.83754688151132095"/>
    <n v="5.5841089040144502E-2"/>
    <n v="0"/>
    <n v="0"/>
    <n v="0.781358522016947"/>
    <m/>
    <n v="0.16141130712599"/>
    <n v="3.4727045422975402E-4"/>
    <n v="6.47312126684262E-2"/>
    <n v="0"/>
    <n v="0"/>
    <n v="0"/>
    <n v="0"/>
    <n v="0"/>
    <n v="0"/>
    <n v="9.6332824003333803E-2"/>
    <n v="0"/>
    <n v="0.50006945409084602"/>
    <m/>
    <n v="4.5818181818181802"/>
    <n v="14398"/>
    <n v="11250"/>
    <n v="0"/>
    <n v="0"/>
    <n v="0"/>
    <n v="0"/>
    <n v="12074"/>
    <m/>
    <m/>
    <x v="189"/>
    <d v="1899-12-30T21:30:00"/>
    <x v="27"/>
  </r>
  <r>
    <x v="1"/>
    <s v="04 Apr"/>
    <x v="189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3548387096774199"/>
    <n v="0.93548387096774199"/>
    <n v="0"/>
    <n v="0"/>
    <n v="0"/>
    <n v="0.93548387096774199"/>
    <m/>
    <n v="4.0322580645161298E-3"/>
    <n v="0"/>
    <n v="4.0322580645161298E-3"/>
    <n v="0"/>
    <n v="0"/>
    <n v="0"/>
    <n v="0"/>
    <n v="0"/>
    <n v="0"/>
    <n v="0"/>
    <n v="0"/>
    <n v="0"/>
    <m/>
    <m/>
    <n v="248"/>
    <n v="232"/>
    <n v="0"/>
    <n v="0"/>
    <n v="0"/>
    <n v="0"/>
    <n v="247"/>
    <m/>
    <m/>
    <x v="189"/>
    <d v="1899-12-30T22:00:00"/>
    <x v="27"/>
  </r>
  <r>
    <x v="1"/>
    <s v="04 Apr"/>
    <x v="190"/>
    <s v="07:00"/>
    <n v="14"/>
    <n v="0.92857142857142905"/>
    <m/>
    <n v="13"/>
    <s v="NaN"/>
    <n v="13"/>
    <n v="0"/>
    <n v="0.92857142857142905"/>
    <n v="0"/>
    <n v="0"/>
    <n v="0"/>
    <n v="0"/>
    <n v="0"/>
    <m/>
    <n v="0"/>
    <n v="0"/>
    <m/>
    <m/>
    <m/>
    <m/>
    <n v="0"/>
    <m/>
    <n v="0"/>
    <m/>
    <n v="424.3716999999999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5.6"/>
    <m/>
    <n v="0"/>
    <n v="0"/>
    <n v="3"/>
    <n v="2.5"/>
    <n v="2.5"/>
    <n v="3"/>
    <n v="0"/>
    <n v="1"/>
    <n v="0"/>
    <x v="190"/>
    <d v="1899-12-30T07:00:00"/>
    <x v="27"/>
  </r>
  <r>
    <x v="1"/>
    <s v="04 Apr"/>
    <x v="190"/>
    <s v="07:30"/>
    <n v="17"/>
    <n v="1.1176470588235301"/>
    <m/>
    <n v="19"/>
    <s v="NaN"/>
    <n v="22"/>
    <n v="0"/>
    <n v="1.29411764705882"/>
    <n v="0"/>
    <n v="0"/>
    <n v="0"/>
    <n v="0"/>
    <n v="0"/>
    <m/>
    <n v="0"/>
    <n v="0"/>
    <m/>
    <m/>
    <m/>
    <m/>
    <n v="0"/>
    <m/>
    <n v="0"/>
    <m/>
    <n v="450"/>
    <m/>
    <m/>
    <m/>
    <m/>
    <n v="0"/>
    <n v="0"/>
    <n v="0"/>
    <n v="0"/>
    <m/>
    <n v="0"/>
    <n v="0"/>
    <n v="0"/>
    <n v="0"/>
    <n v="0"/>
    <n v="0"/>
    <n v="0"/>
    <n v="0.14285714285714299"/>
    <n v="1"/>
    <n v="0.13698630136986301"/>
    <n v="0.86301369863013699"/>
    <n v="0"/>
    <n v="0"/>
    <n v="0"/>
    <n v="0"/>
    <n v="0"/>
    <n v="0"/>
    <n v="0"/>
    <n v="0"/>
    <n v="0"/>
    <n v="4.25"/>
    <m/>
    <n v="73"/>
    <n v="0"/>
    <n v="4.5"/>
    <n v="4"/>
    <n v="3.5"/>
    <n v="3.5"/>
    <n v="0"/>
    <n v="0.99549382716049395"/>
    <n v="0"/>
    <x v="190"/>
    <d v="1899-12-30T07:30:00"/>
    <x v="27"/>
  </r>
  <r>
    <x v="1"/>
    <s v="04 Apr"/>
    <x v="190"/>
    <s v="08:00"/>
    <n v="26"/>
    <n v="1.1346153846153799"/>
    <n v="0.86202389843166505"/>
    <n v="29.5"/>
    <n v="22.412621359223301"/>
    <n v="33"/>
    <n v="15"/>
    <n v="1.2692307692307701"/>
    <n v="0.57692307692307698"/>
    <n v="0.230769230769231"/>
    <n v="6"/>
    <n v="0.230769230769231"/>
    <n v="6"/>
    <n v="1"/>
    <n v="0.20338983050847501"/>
    <n v="0.20338983050847501"/>
    <m/>
    <n v="0.8"/>
    <n v="1"/>
    <m/>
    <n v="6"/>
    <n v="0"/>
    <n v="0"/>
    <n v="343.33333333333297"/>
    <n v="450"/>
    <n v="550"/>
    <n v="339.66666666666703"/>
    <n v="0"/>
    <n v="0"/>
    <n v="2038"/>
    <n v="2038"/>
    <n v="0"/>
    <n v="0"/>
    <n v="0.26770630279402202"/>
    <n v="0.211651083941231"/>
    <n v="0.79060926744066595"/>
    <n v="0.79060926744066595"/>
    <n v="0.20939073255933399"/>
    <n v="0"/>
    <n v="0"/>
    <n v="0.57895818349943495"/>
    <n v="0.1"/>
    <n v="6.5652933319634205E-2"/>
    <n v="7.7057433473749102E-3"/>
    <n v="5.7947189972259297E-2"/>
    <n v="0"/>
    <n v="0"/>
    <n v="0"/>
    <n v="0"/>
    <n v="0"/>
    <n v="0"/>
    <n v="0"/>
    <n v="0"/>
    <n v="2.2192540840439698"/>
    <n v="4.7272727272727302"/>
    <n v="4.5818181818181802"/>
    <n v="9733"/>
    <n v="5635"/>
    <n v="6.5"/>
    <n v="5.5"/>
    <n v="5"/>
    <n v="5"/>
    <n v="9094"/>
    <n v="0.58405982905982901"/>
    <n v="0"/>
    <x v="190"/>
    <d v="1899-12-30T08:00:00"/>
    <x v="27"/>
  </r>
  <r>
    <x v="1"/>
    <s v="04 Apr"/>
    <x v="190"/>
    <s v="08:30"/>
    <n v="38"/>
    <n v="1.07894736842105"/>
    <n v="1.33651014616909"/>
    <n v="41"/>
    <n v="50.7873855544252"/>
    <n v="45.5"/>
    <n v="36.5"/>
    <n v="1.1973684210526301"/>
    <n v="0.96052631578947401"/>
    <n v="0.18421052631578899"/>
    <n v="7"/>
    <n v="0.18421052631578899"/>
    <n v="7"/>
    <n v="1"/>
    <n v="0.17073170731707299"/>
    <n v="0.17073170731707299"/>
    <m/>
    <n v="0.8"/>
    <n v="1"/>
    <m/>
    <n v="7"/>
    <n v="0"/>
    <n v="0"/>
    <n v="280.857142857143"/>
    <n v="401.09820000000002"/>
    <n v="550"/>
    <n v="267.28571428571399"/>
    <n v="10.4285714285714"/>
    <n v="0"/>
    <n v="1944"/>
    <n v="1871"/>
    <n v="73"/>
    <n v="0"/>
    <n v="0.13782950084127901"/>
    <n v="0.12372561359345501"/>
    <n v="0.89767149150409098"/>
    <n v="0.89767149150409098"/>
    <n v="0.11774701069855301"/>
    <n v="4.5940843297671502E-3"/>
    <n v="0"/>
    <n v="0.77394587791063596"/>
    <n v="8.3333333333333301E-2"/>
    <n v="3.3731906859660203E-2"/>
    <n v="1.8250471994965399E-3"/>
    <n v="7.3631214600377599E-3"/>
    <n v="0"/>
    <n v="0"/>
    <n v="0"/>
    <n v="0"/>
    <n v="0"/>
    <n v="0"/>
    <n v="1.2523599748269399E-2"/>
    <n v="1.20201384518565E-2"/>
    <n v="1.58590308370044"/>
    <n v="5.8461538461538503"/>
    <n v="4.5818181818181802"/>
    <n v="15890"/>
    <n v="12298"/>
    <n v="7.5"/>
    <n v="6.5"/>
    <n v="6"/>
    <n v="6"/>
    <n v="15354"/>
    <n v="0.411481481481481"/>
    <n v="0"/>
    <x v="190"/>
    <d v="1899-12-30T08:30:00"/>
    <x v="27"/>
  </r>
  <r>
    <x v="1"/>
    <s v="04 Apr"/>
    <x v="190"/>
    <s v="09:00"/>
    <n v="36"/>
    <n v="1.0416666666666701"/>
    <n v="1.9667053813395301"/>
    <n v="37.5"/>
    <n v="70.801393728223005"/>
    <n v="41.5"/>
    <n v="61.5"/>
    <n v="1.1527777777777799"/>
    <n v="1.7083333333333299"/>
    <n v="0.22222222222222199"/>
    <n v="8"/>
    <n v="0.22222222222222199"/>
    <n v="8"/>
    <n v="1"/>
    <n v="0.21333333333333299"/>
    <n v="0.21333333333333299"/>
    <m/>
    <n v="0.8"/>
    <n v="1"/>
    <m/>
    <n v="8"/>
    <n v="0"/>
    <n v="0"/>
    <n v="287"/>
    <n v="435.86880000000002"/>
    <n v="550"/>
    <n v="268.125"/>
    <n v="16.125"/>
    <n v="0"/>
    <n v="2274"/>
    <n v="2145"/>
    <n v="129"/>
    <n v="0"/>
    <n v="0.112992125984252"/>
    <n v="9.4345825115055904E-2"/>
    <n v="0.83497698882314297"/>
    <n v="0.83497698882314297"/>
    <n v="8.8141025641025605E-2"/>
    <n v="5.3007889546351104E-3"/>
    <n v="0"/>
    <n v="0.74063116370808701"/>
    <n v="8.3333333333333301E-2"/>
    <n v="9.6605851413543706E-2"/>
    <n v="1.4381985535831701E-3"/>
    <n v="2.12031558185404E-2"/>
    <n v="0"/>
    <n v="0"/>
    <n v="0"/>
    <n v="0"/>
    <n v="0"/>
    <n v="0"/>
    <n v="0"/>
    <n v="7.3964497041420094E-2"/>
    <n v="1.1834319526627199"/>
    <n v="5.5384615384615401"/>
    <n v="4.5818181818181802"/>
    <n v="24336"/>
    <n v="18024"/>
    <n v="8.5"/>
    <n v="6.5"/>
    <n v="6"/>
    <n v="6"/>
    <n v="21985"/>
    <n v="0.20470588235294099"/>
    <n v="0"/>
    <x v="190"/>
    <d v="1899-12-30T09:00:00"/>
    <x v="27"/>
  </r>
  <r>
    <x v="1"/>
    <s v="04 Apr"/>
    <x v="190"/>
    <s v="09:30"/>
    <n v="34"/>
    <n v="1.0735294117647101"/>
    <n v="3.9965114034361999"/>
    <n v="36.5"/>
    <n v="135.881387716831"/>
    <n v="43.5"/>
    <n v="103"/>
    <n v="1.27941176470588"/>
    <n v="3.02941176470588"/>
    <n v="0.38235294117647101"/>
    <n v="13"/>
    <n v="0.38235294117647101"/>
    <n v="13"/>
    <n v="1"/>
    <n v="0.35616438356164398"/>
    <n v="0.35616438356164398"/>
    <m/>
    <n v="0.8"/>
    <n v="1"/>
    <m/>
    <n v="13"/>
    <n v="0"/>
    <n v="0"/>
    <n v="164.07692307692301"/>
    <n v="450"/>
    <n v="550"/>
    <n v="156.461538461538"/>
    <n v="4"/>
    <n v="0"/>
    <n v="2086"/>
    <n v="2034"/>
    <n v="52"/>
    <n v="0"/>
    <n v="9.5671675263512002E-2"/>
    <n v="7.8923999111966306E-2"/>
    <n v="0.82494634796122301"/>
    <n v="0.82494634796122301"/>
    <n v="7.5260859912676698E-2"/>
    <n v="1.9240731147783601E-3"/>
    <n v="0"/>
    <n v="0.746022348849256"/>
    <n v="0.16666666666666699"/>
    <n v="6.29763931029379E-2"/>
    <n v="7.7702952712203096E-4"/>
    <n v="4.0701546658772998E-3"/>
    <n v="0"/>
    <n v="0"/>
    <n v="0"/>
    <n v="7.40028121068601E-5"/>
    <n v="0"/>
    <n v="0"/>
    <n v="0"/>
    <n v="5.8055206097831699E-2"/>
    <n v="1.7316658033005301"/>
    <n v="4.8571428571428603"/>
    <n v="4.5818181818181802"/>
    <n v="27026"/>
    <n v="20162"/>
    <n v="9"/>
    <n v="7"/>
    <n v="6"/>
    <n v="6"/>
    <n v="25324"/>
    <n v="0.16586419753086401"/>
    <n v="0"/>
    <x v="190"/>
    <d v="1899-12-30T09:30:00"/>
    <x v="27"/>
  </r>
  <r>
    <x v="1"/>
    <s v="04 Apr"/>
    <x v="190"/>
    <s v="10:00"/>
    <n v="34"/>
    <n v="1.1911764705882399"/>
    <n v="1.81196039007817"/>
    <n v="40.5"/>
    <n v="61.606653262657701"/>
    <n v="49"/>
    <n v="61.5"/>
    <n v="1.4411764705882399"/>
    <n v="1.8088235294117601"/>
    <n v="0.41176470588235298"/>
    <n v="14"/>
    <n v="0.41176470588235298"/>
    <n v="14"/>
    <n v="1"/>
    <n v="0.34567901234567899"/>
    <n v="0.34567901234567899"/>
    <m/>
    <n v="0.8"/>
    <n v="1"/>
    <m/>
    <n v="14"/>
    <n v="0"/>
    <n v="0"/>
    <n v="390.78571428571399"/>
    <n v="404.553"/>
    <n v="550"/>
    <n v="279.642857142857"/>
    <n v="107.857142857143"/>
    <n v="0"/>
    <n v="5425"/>
    <n v="3915"/>
    <n v="1510"/>
    <n v="0"/>
    <n v="0.22724818276220099"/>
    <n v="0.17882591357782601"/>
    <n v="0.78691900372622103"/>
    <n v="0.78691900372622103"/>
    <n v="0.12796626789566601"/>
    <n v="4.9356082892070302E-2"/>
    <n v="0"/>
    <n v="0.60809309014839497"/>
    <n v="0.16666666666666699"/>
    <n v="0.115153298032294"/>
    <n v="4.96829443681768E-3"/>
    <n v="6.7987187030136606E-2"/>
    <n v="0"/>
    <n v="0"/>
    <n v="0"/>
    <n v="3.26861476106426E-5"/>
    <n v="0"/>
    <n v="0"/>
    <n v="0"/>
    <n v="4.2165130417728999E-2"/>
    <n v="1.64738183957639"/>
    <n v="4.8571428571428603"/>
    <n v="4.5818181818181802"/>
    <n v="30594"/>
    <n v="18604"/>
    <n v="9.5"/>
    <n v="7"/>
    <n v="6"/>
    <n v="5.5"/>
    <n v="27071"/>
    <n v="0.105438596491228"/>
    <n v="0"/>
    <x v="190"/>
    <d v="1899-12-30T10:00:00"/>
    <x v="27"/>
  </r>
  <r>
    <x v="1"/>
    <s v="04 Apr"/>
    <x v="190"/>
    <s v="10:30"/>
    <n v="39"/>
    <n v="1.3076923076923099"/>
    <n v="1.6493619933180399"/>
    <n v="51"/>
    <n v="64.325117739403495"/>
    <n v="54.5"/>
    <n v="55.5"/>
    <n v="1.3974358974359"/>
    <n v="1.42307692307692"/>
    <n v="0.43589743589743601"/>
    <n v="17"/>
    <n v="0.43589743589743601"/>
    <n v="17"/>
    <n v="1"/>
    <n v="0.33333333333333298"/>
    <n v="0.33333333333333298"/>
    <m/>
    <n v="0.8"/>
    <n v="1"/>
    <m/>
    <n v="17"/>
    <n v="0"/>
    <n v="0"/>
    <n v="374.70588235294099"/>
    <n v="450"/>
    <n v="550"/>
    <n v="267.941176470588"/>
    <n v="103.529411764706"/>
    <n v="0"/>
    <n v="6315"/>
    <n v="4555"/>
    <n v="1760"/>
    <n v="0"/>
    <n v="0.26428245446624898"/>
    <n v="0.205067121655989"/>
    <n v="0.77593922029424101"/>
    <n v="0.77593922029424101"/>
    <n v="0.146637478672376"/>
    <n v="5.66590477416863E-2"/>
    <n v="0"/>
    <n v="0.57087209863825095"/>
    <n v="6.25E-2"/>
    <n v="0.16601744841129301"/>
    <n v="4.78060715320478E-2"/>
    <n v="0.102919872517143"/>
    <n v="0"/>
    <n v="0"/>
    <n v="0"/>
    <n v="1.2877056304928699E-4"/>
    <n v="1.99594372726395E-3"/>
    <n v="0"/>
    <n v="0"/>
    <n v="1.31667900717896E-2"/>
    <n v="1.97018961465409"/>
    <n v="4.5882352941176503"/>
    <n v="4.5818181818181802"/>
    <n v="31063"/>
    <n v="17733"/>
    <n v="9.5"/>
    <n v="8.5"/>
    <n v="8"/>
    <n v="6.5"/>
    <n v="25906"/>
    <n v="9.1725146198830404E-2"/>
    <n v="0"/>
    <x v="190"/>
    <d v="1899-12-30T10:30:00"/>
    <x v="27"/>
  </r>
  <r>
    <x v="1"/>
    <s v="04 Apr"/>
    <x v="190"/>
    <s v="11:00"/>
    <n v="36"/>
    <n v="1.2638888888888899"/>
    <n v="2.0146106341316501"/>
    <n v="45.5"/>
    <n v="72.525982828739302"/>
    <n v="49"/>
    <n v="61.5"/>
    <n v="1.3611111111111101"/>
    <n v="1.7083333333333299"/>
    <n v="0.55555555555555602"/>
    <n v="20"/>
    <n v="0.55555555555555602"/>
    <n v="20"/>
    <n v="1"/>
    <n v="0.43956043956044"/>
    <n v="0.43956043956044"/>
    <m/>
    <n v="0.8"/>
    <n v="1"/>
    <m/>
    <n v="20"/>
    <n v="0"/>
    <n v="0"/>
    <n v="331.95"/>
    <n v="434.20159999999998"/>
    <n v="550"/>
    <n v="260.5"/>
    <n v="68.349999999999994"/>
    <n v="0"/>
    <n v="6577"/>
    <n v="5210"/>
    <n v="1367"/>
    <n v="0"/>
    <n v="0.27576323987538898"/>
    <n v="0.210381214944386"/>
    <n v="0.76290521912729303"/>
    <n v="0.76290521912729303"/>
    <n v="0.16509807649649799"/>
    <n v="4.3318439648889297E-2"/>
    <n v="0"/>
    <n v="0.55252400418290704"/>
    <n v="7.1428571428571397E-2"/>
    <n v="0.16202427353677501"/>
    <n v="2.5034065342079401E-2"/>
    <n v="0.13005038501758701"/>
    <n v="0"/>
    <n v="0"/>
    <n v="0"/>
    <n v="1.5844345153214799E-4"/>
    <n v="6.7813797255759402E-3"/>
    <n v="0"/>
    <n v="0"/>
    <n v="0"/>
    <n v="2.2815857020629302"/>
    <n v="4.8"/>
    <n v="4.5818181818181802"/>
    <n v="31557"/>
    <n v="17436"/>
    <n v="9.5"/>
    <n v="7.5"/>
    <n v="7"/>
    <n v="6"/>
    <n v="26444"/>
    <n v="7.7280701754385894E-2"/>
    <n v="0"/>
    <x v="190"/>
    <d v="1899-12-30T11:00:00"/>
    <x v="27"/>
  </r>
  <r>
    <x v="1"/>
    <s v="04 Apr"/>
    <x v="190"/>
    <s v="11:30"/>
    <n v="27"/>
    <n v="1.2222222222222201"/>
    <n v="2.2493721262702402"/>
    <n v="33"/>
    <n v="60.733047409296397"/>
    <n v="36.5"/>
    <n v="53.5"/>
    <n v="1.3518518518518501"/>
    <n v="1.9814814814814801"/>
    <n v="0.88888888888888895"/>
    <n v="24"/>
    <n v="0.88888888888888895"/>
    <n v="24"/>
    <n v="1"/>
    <n v="0.72727272727272696"/>
    <n v="0.72727272727272696"/>
    <m/>
    <n v="0.8"/>
    <n v="1"/>
    <m/>
    <n v="24"/>
    <n v="0"/>
    <n v="0"/>
    <n v="359.45833333333297"/>
    <n v="450"/>
    <n v="550"/>
    <n v="312.45833333333297"/>
    <n v="43.5"/>
    <n v="0"/>
    <n v="8543"/>
    <n v="7499"/>
    <n v="1044"/>
    <n v="0"/>
    <n v="0.39517200311483702"/>
    <n v="0.26460755145232001"/>
    <n v="0.66960095696715005"/>
    <n v="0.66960095696715005"/>
    <n v="0.23000950832745501"/>
    <n v="3.2021593104928997E-2"/>
    <n v="0"/>
    <n v="0.40499340551482998"/>
    <n v="9.0909090909090898E-2"/>
    <n v="0.13618378676808901"/>
    <n v="7.0545655307793797E-4"/>
    <n v="0.13090819863202799"/>
    <n v="1.8403214428120099E-4"/>
    <n v="1.8403214428120099E-4"/>
    <n v="9.2016072140600603E-5"/>
    <n v="3.0672024046866902E-5"/>
    <n v="0"/>
    <n v="0"/>
    <n v="4.2634113425144898E-3"/>
    <n v="0"/>
    <n v="2.6500628776493"/>
    <n v="4.5"/>
    <n v="4.5818181818181802"/>
    <n v="32603"/>
    <n v="13204"/>
    <n v="7.5"/>
    <n v="6"/>
    <n v="5.5"/>
    <n v="5"/>
    <n v="28163"/>
    <n v="-0.20751851851851799"/>
    <n v="0"/>
    <x v="190"/>
    <d v="1899-12-30T11:30:00"/>
    <x v="27"/>
  </r>
  <r>
    <x v="1"/>
    <s v="04 Apr"/>
    <x v="190"/>
    <s v="12:00"/>
    <n v="33"/>
    <n v="1.10606060606061"/>
    <n v="2.4713306158561599"/>
    <n v="36.5"/>
    <n v="81.553910323253405"/>
    <n v="40"/>
    <n v="74.5"/>
    <n v="1.2121212121212099"/>
    <n v="2.25757575757576"/>
    <n v="0.51515151515151503"/>
    <n v="17"/>
    <n v="0.51515151515151503"/>
    <n v="17"/>
    <n v="1"/>
    <n v="0.465753424657534"/>
    <n v="0.465753424657534"/>
    <m/>
    <n v="0.8"/>
    <n v="1"/>
    <m/>
    <n v="17"/>
    <n v="0"/>
    <n v="0"/>
    <n v="282.058823529412"/>
    <n v="450"/>
    <n v="550"/>
    <n v="232.23529411764699"/>
    <n v="46.823529411764703"/>
    <n v="0"/>
    <n v="4744"/>
    <n v="3948"/>
    <n v="796"/>
    <n v="0"/>
    <n v="0.208451071599357"/>
    <n v="0.144301664208974"/>
    <n v="0.69225676367028799"/>
    <n v="0.69225676367028799"/>
    <n v="0.118811881188119"/>
    <n v="2.3954979084534599E-2"/>
    <n v="0"/>
    <n v="0.54795509946131404"/>
    <n v="8.3333333333333301E-2"/>
    <n v="8.8537121189322596E-2"/>
    <n v="2.11863131601914E-2"/>
    <n v="6.7290619639471499E-2"/>
    <n v="3.02747599987962E-2"/>
    <n v="0"/>
    <n v="0"/>
    <n v="6.0188389659634698E-5"/>
    <n v="0"/>
    <n v="0"/>
    <n v="0"/>
    <n v="0"/>
    <n v="1.84176472358482"/>
    <n v="5.0769230769230802"/>
    <n v="4.5818181818181802"/>
    <n v="33229"/>
    <n v="18208"/>
    <n v="7.5"/>
    <n v="6.5"/>
    <n v="6"/>
    <n v="5.5"/>
    <n v="30287"/>
    <n v="-0.23070370370370399"/>
    <n v="0"/>
    <x v="190"/>
    <d v="1899-12-30T12:00:00"/>
    <x v="27"/>
  </r>
  <r>
    <x v="1"/>
    <s v="04 Apr"/>
    <x v="190"/>
    <s v="12:30"/>
    <n v="32"/>
    <n v="1.59375"/>
    <n v="1.60272958761179"/>
    <n v="51"/>
    <n v="51.2873468035773"/>
    <n v="54.5"/>
    <n v="45"/>
    <n v="1.703125"/>
    <n v="1.40625"/>
    <n v="0.8125"/>
    <n v="26"/>
    <n v="0.8125"/>
    <n v="26"/>
    <n v="1"/>
    <n v="0.50980392156862697"/>
    <n v="0.50980392156862697"/>
    <m/>
    <n v="0.8"/>
    <n v="1"/>
    <m/>
    <n v="26"/>
    <n v="0"/>
    <n v="0"/>
    <n v="464.461538461538"/>
    <n v="450"/>
    <n v="550"/>
    <n v="415.461538461538"/>
    <n v="45.884615384615401"/>
    <n v="0"/>
    <n v="11995"/>
    <n v="10802"/>
    <n v="1193"/>
    <n v="0"/>
    <n v="0.50694765123210594"/>
    <n v="0.41553972678159701"/>
    <n v="0.81968961838890597"/>
    <n v="0.81968961838890597"/>
    <n v="0.371700904992946"/>
    <n v="4.1051581156876897E-2"/>
    <n v="0"/>
    <n v="0.40414989160730902"/>
    <n v="6.25E-2"/>
    <n v="0.11038849316954"/>
    <n v="3.6543821616599602E-2"/>
    <n v="1.21812738721999E-2"/>
    <n v="0.30060906369361001"/>
    <n v="0"/>
    <n v="0"/>
    <n v="9.8069577784659894E-3"/>
    <n v="0"/>
    <n v="0"/>
    <n v="9.7381370221258697E-3"/>
    <n v="4.21183028801487E-2"/>
    <n v="3.22081139671725"/>
    <n v="3.7647058823529398"/>
    <n v="4.5818181818181802"/>
    <n v="29061"/>
    <n v="11745"/>
    <n v="10.5"/>
    <n v="8.5"/>
    <n v="8"/>
    <n v="5.5"/>
    <n v="25853"/>
    <n v="0.231190476190476"/>
    <n v="0"/>
    <x v="190"/>
    <d v="1899-12-30T12:30:00"/>
    <x v="27"/>
  </r>
  <r>
    <x v="1"/>
    <s v="04 Apr"/>
    <x v="190"/>
    <s v="13:00"/>
    <n v="43"/>
    <n v="1.30232558139535"/>
    <n v="1.4202636935933699"/>
    <n v="56"/>
    <n v="61.071338824514903"/>
    <n v="60"/>
    <n v="46.5"/>
    <n v="1.3953488372092999"/>
    <n v="1.0813953488372099"/>
    <n v="0.418604651162791"/>
    <n v="18"/>
    <n v="0.418604651162791"/>
    <n v="18"/>
    <n v="1"/>
    <n v="0.32142857142857101"/>
    <n v="0.32142857142857101"/>
    <m/>
    <n v="0.8"/>
    <n v="1"/>
    <m/>
    <n v="18"/>
    <n v="0"/>
    <n v="0"/>
    <n v="397.944444444444"/>
    <n v="411.13029999999998"/>
    <n v="550"/>
    <n v="319.11111111111097"/>
    <n v="75.8333333333333"/>
    <n v="0"/>
    <n v="7109"/>
    <n v="5744"/>
    <n v="1365"/>
    <n v="0"/>
    <n v="0.29473727523351001"/>
    <n v="0.251042652367434"/>
    <n v="0.851750604563137"/>
    <n v="0.851750604563137"/>
    <n v="0.20131076297620301"/>
    <n v="4.7839343917569097E-2"/>
    <n v="0"/>
    <n v="0.60070795219570305"/>
    <n v="6.25E-2"/>
    <n v="0.119615883363123"/>
    <n v="8.6916903234850896E-3"/>
    <n v="3.8972417902078303E-2"/>
    <n v="0.24652157151368601"/>
    <n v="7.0094276802299096E-5"/>
    <n v="0"/>
    <n v="4.1005151929345E-2"/>
    <n v="0"/>
    <n v="0"/>
    <n v="3.5047138401149501E-5"/>
    <n v="3.0841481793011601E-2"/>
    <n v="2.27105456839449"/>
    <n v="5.0588235294117601"/>
    <n v="4.5818181818181802"/>
    <n v="28533"/>
    <n v="17140"/>
    <n v="10"/>
    <n v="8.5"/>
    <n v="8"/>
    <n v="6.5"/>
    <n v="25120"/>
    <n v="0.207416666666667"/>
    <n v="0"/>
    <x v="190"/>
    <d v="1899-12-30T13:00:00"/>
    <x v="27"/>
  </r>
  <r>
    <x v="1"/>
    <s v="04 Apr"/>
    <x v="190"/>
    <s v="13:30"/>
    <n v="29"/>
    <n v="1.7586206896551699"/>
    <n v="3.6824541888648201"/>
    <n v="51"/>
    <n v="106.79117147708"/>
    <n v="54.5"/>
    <n v="101"/>
    <n v="1.8793103448275901"/>
    <n v="3.4827586206896601"/>
    <n v="0.86206896551724099"/>
    <n v="25"/>
    <n v="0.86206896551724099"/>
    <n v="25"/>
    <n v="1"/>
    <n v="0.49019607843137297"/>
    <n v="0.49019607843137297"/>
    <m/>
    <n v="0.8"/>
    <n v="1"/>
    <m/>
    <n v="25"/>
    <n v="0"/>
    <n v="0"/>
    <n v="235.6"/>
    <n v="450"/>
    <n v="550"/>
    <n v="187.8"/>
    <n v="44.72"/>
    <n v="0"/>
    <n v="5813"/>
    <n v="4695"/>
    <n v="1118"/>
    <n v="0"/>
    <n v="0.23410174880763099"/>
    <n v="0.17463235294117599"/>
    <n v="0.74596774193548399"/>
    <n v="0.74596774193548399"/>
    <n v="0.13920185009487701"/>
    <n v="3.3147533206831101E-2"/>
    <n v="0"/>
    <n v="0.57133538899430703"/>
    <n v="6.25E-2"/>
    <n v="0.12837998102466799"/>
    <n v="6.5820683111954504E-3"/>
    <n v="0.121560721062619"/>
    <n v="0.118151091081594"/>
    <n v="0"/>
    <n v="0"/>
    <n v="2.3719165085389E-4"/>
    <n v="0"/>
    <n v="0"/>
    <n v="0"/>
    <n v="0"/>
    <n v="2.6684060721062601"/>
    <n v="3.4117647058823501"/>
    <n v="4.5818181818181802"/>
    <n v="33728"/>
    <n v="19270"/>
    <n v="11"/>
    <n v="8.5"/>
    <n v="8"/>
    <n v="5"/>
    <n v="29398"/>
    <n v="0.14828282828282799"/>
    <n v="0"/>
    <x v="190"/>
    <d v="1899-12-30T13:30:00"/>
    <x v="27"/>
  </r>
  <r>
    <x v="1"/>
    <s v="04 Apr"/>
    <x v="190"/>
    <s v="14:00"/>
    <n v="22"/>
    <n v="2.2045454545454501"/>
    <n v="4.5020995585543604"/>
    <n v="48.5"/>
    <n v="99.046190288195803"/>
    <n v="52"/>
    <n v="95.5"/>
    <n v="2.3636363636363602"/>
    <n v="4.3409090909090899"/>
    <n v="0.81818181818181801"/>
    <n v="18"/>
    <n v="0.81818181818181801"/>
    <n v="18"/>
    <n v="1"/>
    <n v="0.37113402061855699"/>
    <n v="0.37113402061855699"/>
    <m/>
    <n v="0.8"/>
    <n v="1"/>
    <m/>
    <n v="18"/>
    <n v="0"/>
    <n v="0"/>
    <n v="281.444444444444"/>
    <n v="440.98700000000002"/>
    <n v="550"/>
    <n v="256.555555555556"/>
    <n v="21.7222222222222"/>
    <n v="0"/>
    <n v="5009"/>
    <n v="4618"/>
    <n v="391"/>
    <n v="0"/>
    <n v="0.181733390730377"/>
    <n v="0.14920625570641799"/>
    <n v="0.82101728860483603"/>
    <n v="0.82101728860483603"/>
    <n v="0.136011545371543"/>
    <n v="1.15159190645893E-2"/>
    <n v="0"/>
    <n v="0.67181103289841804"/>
    <n v="6.6666666666666693E-2"/>
    <n v="6.5119429800017697E-2"/>
    <n v="1.9144110976938699E-3"/>
    <n v="6.3146113745471702E-2"/>
    <n v="0.10753099873354301"/>
    <n v="0"/>
    <n v="0"/>
    <n v="5.8904956852119101E-5"/>
    <n v="0"/>
    <n v="0"/>
    <n v="0"/>
    <n v="0"/>
    <n v="1.90852060200866"/>
    <n v="2.75"/>
    <n v="4.5818181818181802"/>
    <n v="33953"/>
    <n v="22810"/>
    <n v="11"/>
    <n v="8"/>
    <n v="7.5"/>
    <n v="4"/>
    <n v="31742"/>
    <n v="0.14260101010101001"/>
    <n v="0"/>
    <x v="190"/>
    <d v="1899-12-30T14:00:00"/>
    <x v="27"/>
  </r>
  <r>
    <x v="1"/>
    <s v="04 Apr"/>
    <x v="190"/>
    <s v="14:30"/>
    <n v="23"/>
    <n v="2.3478260869565202"/>
    <n v="4.7602884061120898"/>
    <n v="54"/>
    <n v="109.486633340578"/>
    <n v="58.5"/>
    <n v="81"/>
    <n v="2.5434782608695699"/>
    <n v="3.52173913043478"/>
    <n v="0.78260869565217395"/>
    <n v="18"/>
    <n v="0.78260869565217395"/>
    <n v="18"/>
    <n v="1"/>
    <n v="0.33333333333333298"/>
    <n v="0.33333333333333298"/>
    <m/>
    <n v="0.8"/>
    <n v="1"/>
    <m/>
    <n v="18"/>
    <n v="0"/>
    <n v="0"/>
    <n v="255.611111111111"/>
    <n v="368.07220000000001"/>
    <n v="550"/>
    <n v="214.222222222222"/>
    <n v="38.5"/>
    <n v="0"/>
    <n v="4549"/>
    <n v="3856"/>
    <n v="693"/>
    <n v="0"/>
    <n v="0.16440363038662201"/>
    <n v="0.130918506715229"/>
    <n v="0.79632369679034798"/>
    <n v="0.79632369679034798"/>
    <n v="0.10972000910539501"/>
    <n v="1.9718870931026599E-2"/>
    <n v="0"/>
    <n v="0.66540519007512"/>
    <n v="7.1428571428571397E-2"/>
    <n v="9.3984748463464607E-2"/>
    <n v="1.8922148873207398E-2"/>
    <n v="7.5034145231049398E-2"/>
    <n v="7.2956977008877794E-2"/>
    <n v="0"/>
    <n v="0"/>
    <n v="2.84543592078306E-5"/>
    <n v="0"/>
    <n v="0"/>
    <n v="0"/>
    <n v="0"/>
    <n v="1.84384247666743"/>
    <n v="3.06666666666667"/>
    <n v="4.5818181818181802"/>
    <n v="35144"/>
    <n v="23385"/>
    <n v="9.5"/>
    <n v="7.5"/>
    <n v="7"/>
    <n v="3.5"/>
    <n v="31841"/>
    <n v="-2.76023391812865E-2"/>
    <n v="0"/>
    <x v="190"/>
    <d v="1899-12-30T14:30:00"/>
    <x v="27"/>
  </r>
  <r>
    <x v="1"/>
    <s v="04 Apr"/>
    <x v="190"/>
    <s v="15:00"/>
    <n v="23"/>
    <n v="2.5"/>
    <n v="2.7922223149461698"/>
    <n v="57.5"/>
    <n v="64.221113243762005"/>
    <n v="61.5"/>
    <n v="58.5"/>
    <n v="2.6739130434782599"/>
    <n v="2.5434782608695699"/>
    <n v="0.69565217391304301"/>
    <n v="16"/>
    <n v="0.69565217391304301"/>
    <n v="16"/>
    <n v="1"/>
    <n v="0.27826086956521701"/>
    <n v="0.27826086956521701"/>
    <m/>
    <n v="0.8"/>
    <n v="1"/>
    <m/>
    <n v="16"/>
    <n v="0"/>
    <n v="0"/>
    <n v="488.4375"/>
    <n v="429.0908"/>
    <n v="550"/>
    <n v="401.375"/>
    <n v="84.625"/>
    <n v="0"/>
    <n v="7776"/>
    <n v="6422"/>
    <n v="1354"/>
    <n v="0"/>
    <n v="0.249139250191278"/>
    <n v="0.200056317837395"/>
    <n v="0.80298996518533705"/>
    <n v="0.80298996518533705"/>
    <n v="0.16439688715953299"/>
    <n v="3.4661069014949801E-2"/>
    <n v="0"/>
    <n v="0.60293364734794197"/>
    <n v="5.8823529411764698E-2"/>
    <n v="0.15454126561539999"/>
    <n v="4.5822240425967596E-3"/>
    <n v="0.135828384190047"/>
    <n v="3.7784149088675001E-2"/>
    <n v="5.1198033995494598E-5"/>
    <n v="0"/>
    <n v="1.04443989350809E-2"/>
    <n v="0"/>
    <n v="0"/>
    <n v="3.63506041368011E-3"/>
    <n v="0"/>
    <n v="1.47450337907024"/>
    <n v="2.5555555555555598"/>
    <n v="4.5818181818181802"/>
    <n v="39064"/>
    <n v="23553"/>
    <n v="10.5"/>
    <n v="9"/>
    <n v="8.5"/>
    <n v="4"/>
    <n v="33027"/>
    <n v="-3.34391534391534E-2"/>
    <n v="0"/>
    <x v="190"/>
    <d v="1899-12-30T15:00:00"/>
    <x v="27"/>
  </r>
  <r>
    <x v="1"/>
    <s v="04 Apr"/>
    <x v="190"/>
    <s v="15:30"/>
    <n v="19"/>
    <n v="2.1578947368421102"/>
    <n v="5.0723384713681003"/>
    <n v="41"/>
    <n v="96.374430955993901"/>
    <n v="44.5"/>
    <n v="82"/>
    <n v="2.3421052631578898"/>
    <n v="4.3157894736842097"/>
    <n v="0.94736842105263197"/>
    <n v="18"/>
    <n v="0.94736842105263197"/>
    <n v="18"/>
    <n v="1"/>
    <n v="0.439024390243902"/>
    <n v="0.439024390243902"/>
    <m/>
    <n v="0.8"/>
    <n v="1"/>
    <m/>
    <n v="18"/>
    <n v="0"/>
    <n v="0"/>
    <n v="292.88888888888903"/>
    <n v="442.25720000000001"/>
    <n v="550"/>
    <n v="273.38888888888903"/>
    <n v="16.6111111111111"/>
    <n v="0"/>
    <n v="5220"/>
    <n v="4921"/>
    <n v="299"/>
    <n v="0"/>
    <n v="0.18677153080384001"/>
    <n v="0.14628190899001101"/>
    <n v="0.78321309655937799"/>
    <n v="0.78321309655937799"/>
    <n v="0.13654273029966699"/>
    <n v="8.2963374028856805E-3"/>
    <n v="0"/>
    <n v="0.63693118756936695"/>
    <n v="7.69230769230769E-2"/>
    <n v="0.14103773584905699"/>
    <n v="2.5249722530521598E-3"/>
    <n v="0.13010543840177599"/>
    <n v="9.5588235294117599E-2"/>
    <n v="0"/>
    <n v="0"/>
    <n v="4.9389567147613798E-3"/>
    <n v="0"/>
    <n v="0"/>
    <n v="3.4683684794672601E-3"/>
    <n v="0"/>
    <n v="1.7980022197558301"/>
    <n v="2.71428571428571"/>
    <n v="4.5818181818181802"/>
    <n v="36040"/>
    <n v="22955"/>
    <n v="8.5"/>
    <n v="7"/>
    <n v="6.5"/>
    <n v="3.5"/>
    <n v="30957"/>
    <n v="-0.17777777777777801"/>
    <n v="0"/>
    <x v="190"/>
    <d v="1899-12-30T15:30:00"/>
    <x v="27"/>
  </r>
  <r>
    <x v="1"/>
    <s v="04 Apr"/>
    <x v="190"/>
    <s v="16:00"/>
    <n v="15"/>
    <n v="2.2000000000000002"/>
    <n v="6.73752296949651"/>
    <n v="33"/>
    <n v="101.062844542448"/>
    <n v="36.5"/>
    <n v="89.5"/>
    <n v="2.43333333333333"/>
    <n v="5.9666666666666703"/>
    <n v="1.13333333333333"/>
    <n v="17"/>
    <n v="1.06666666666667"/>
    <n v="16"/>
    <n v="0.94117647058823495"/>
    <n v="0.48484848484848497"/>
    <n v="0.51515151515151503"/>
    <m/>
    <n v="0.8"/>
    <n v="0.94117647058823495"/>
    <m/>
    <n v="16"/>
    <n v="5.8823529411764698E-2"/>
    <n v="1"/>
    <n v="283.4375"/>
    <n v="450"/>
    <n v="550"/>
    <n v="203.3125"/>
    <n v="76.8125"/>
    <n v="0"/>
    <n v="4482"/>
    <n v="3253"/>
    <n v="1229"/>
    <n v="0"/>
    <n v="0.15831733286786501"/>
    <n v="0.130522377320478"/>
    <n v="0.82443517052813398"/>
    <n v="0.82443517052813398"/>
    <n v="9.3624982011800306E-2"/>
    <n v="3.5371995970643298E-2"/>
    <n v="0"/>
    <n v="0.69391279320765598"/>
    <n v="9.0909090909090898E-2"/>
    <n v="0.16068499064613601"/>
    <n v="7.7133400489278999E-3"/>
    <n v="0.14638077421211701"/>
    <n v="8.6516045474168898E-2"/>
    <n v="0"/>
    <n v="0"/>
    <n v="6.5908763850913796E-3"/>
    <n v="0"/>
    <n v="0"/>
    <n v="0"/>
    <n v="0"/>
    <n v="1.6577924881277899"/>
    <n v="2.5"/>
    <n v="4.5818181818181802"/>
    <n v="34745"/>
    <n v="24110"/>
    <n v="7.5"/>
    <n v="6"/>
    <n v="5.5"/>
    <n v="3"/>
    <n v="29162"/>
    <n v="-0.28685185185185202"/>
    <n v="0"/>
    <x v="190"/>
    <d v="1899-12-30T16:00:00"/>
    <x v="27"/>
  </r>
  <r>
    <x v="1"/>
    <s v="04 Apr"/>
    <x v="190"/>
    <s v="16:30"/>
    <n v="15"/>
    <n v="1.7"/>
    <n v="3.9277615309630098"/>
    <n v="25.5"/>
    <n v="58.916422964445097"/>
    <n v="29.5"/>
    <n v="62"/>
    <n v="1.9666666666666699"/>
    <n v="4.1333333333333302"/>
    <n v="1.3333333333333299"/>
    <n v="20"/>
    <n v="1.3333333333333299"/>
    <n v="20"/>
    <n v="1"/>
    <n v="0.78431372549019596"/>
    <n v="0.78431372549019596"/>
    <m/>
    <n v="0.8"/>
    <n v="1"/>
    <m/>
    <n v="20"/>
    <n v="0"/>
    <n v="0"/>
    <n v="324.85000000000002"/>
    <n v="396.19049999999999"/>
    <n v="550"/>
    <n v="307.8"/>
    <n v="14.4"/>
    <n v="0"/>
    <n v="6444"/>
    <n v="6156"/>
    <n v="288"/>
    <n v="0"/>
    <n v="0.33946392183499702"/>
    <n v="0.24226265940785999"/>
    <n v="0.71366246550824097"/>
    <n v="0.71366246550824097"/>
    <n v="0.22954731896487399"/>
    <n v="1.0739055858005799E-2"/>
    <n v="0"/>
    <n v="0.47139980610038001"/>
    <n v="0.125"/>
    <n v="0.16358415989260899"/>
    <n v="3.8779923931687699E-3"/>
    <n v="0.100529495115221"/>
    <n v="0.16063837720933699"/>
    <n v="0"/>
    <n v="0"/>
    <n v="0"/>
    <n v="0"/>
    <n v="0"/>
    <n v="0"/>
    <n v="5.91766723842196E-2"/>
    <n v="2.6847639645014501"/>
    <n v="3.3333333333333299"/>
    <n v="4.5818181818181802"/>
    <n v="26818"/>
    <n v="12642"/>
    <n v="5.5"/>
    <n v="4.5"/>
    <n v="4"/>
    <n v="3"/>
    <n v="22431"/>
    <n v="-0.35444444444444401"/>
    <n v="0"/>
    <x v="190"/>
    <d v="1899-12-30T16:30:00"/>
    <x v="27"/>
  </r>
  <r>
    <x v="1"/>
    <s v="04 Apr"/>
    <x v="190"/>
    <s v="17:00"/>
    <n v="12"/>
    <n v="1.6666666666666701"/>
    <n v="4.8723500225530003"/>
    <n v="20"/>
    <n v="58.468200270635997"/>
    <n v="24"/>
    <n v="48.5"/>
    <n v="2"/>
    <n v="4.0416666666666696"/>
    <n v="1.8333333333333299"/>
    <n v="22"/>
    <n v="1.8333333333333299"/>
    <n v="22"/>
    <n v="1"/>
    <n v="1.1000000000000001"/>
    <n v="1.1000000000000001"/>
    <m/>
    <n v="0.8"/>
    <n v="1"/>
    <m/>
    <n v="22"/>
    <n v="0"/>
    <n v="0"/>
    <n v="369.5"/>
    <n v="357.30059999999997"/>
    <n v="550"/>
    <n v="318.86363636363598"/>
    <n v="48.090909090909101"/>
    <n v="0"/>
    <n v="8073"/>
    <n v="7015"/>
    <n v="1058"/>
    <n v="0"/>
    <n v="0.37627291242362498"/>
    <n v="0.32068326166712702"/>
    <n v="0.85226241666337899"/>
    <n v="0.85226241666337899"/>
    <n v="0.27673675490157401"/>
    <n v="4.1737346640893097E-2"/>
    <n v="0"/>
    <n v="0.53157915499625197"/>
    <n v="0.16666666666666699"/>
    <n v="0.115507515089353"/>
    <n v="3.8660302181545599E-3"/>
    <n v="0.11148368771943699"/>
    <n v="1.0177916288611E-2"/>
    <n v="0"/>
    <n v="0"/>
    <n v="1.5779715176141099E-4"/>
    <n v="0"/>
    <n v="0"/>
    <n v="0"/>
    <n v="0"/>
    <n v="3.1243836048759301"/>
    <n v="3.4285714285714302"/>
    <n v="4.5818181818181802"/>
    <n v="25349"/>
    <n v="13475"/>
    <n v="4.5"/>
    <n v="3.5"/>
    <n v="3"/>
    <n v="2.5"/>
    <n v="22421"/>
    <n v="-0.56475308641975297"/>
    <n v="0"/>
    <x v="190"/>
    <d v="1899-12-30T17:00:00"/>
    <x v="27"/>
  </r>
  <r>
    <x v="1"/>
    <s v="04 Apr"/>
    <x v="190"/>
    <s v="17:30"/>
    <n v="10"/>
    <n v="1.55"/>
    <n v="4.1654380931361699"/>
    <n v="15.5"/>
    <n v="41.6543809313617"/>
    <n v="15.5"/>
    <n v="30"/>
    <n v="1.55"/>
    <n v="3"/>
    <n v="1.2"/>
    <n v="12"/>
    <n v="1.2"/>
    <n v="12"/>
    <n v="1"/>
    <n v="0.77419354838709697"/>
    <n v="0.77419354838709697"/>
    <m/>
    <n v="0.8"/>
    <n v="1"/>
    <m/>
    <n v="12"/>
    <n v="0"/>
    <n v="0"/>
    <n v="377.58333333333297"/>
    <n v="450"/>
    <n v="550"/>
    <n v="293.66666666666703"/>
    <n v="81.3333333333333"/>
    <n v="0"/>
    <n v="4500"/>
    <n v="3524"/>
    <n v="976"/>
    <n v="0"/>
    <n v="0.28808494404883001"/>
    <n v="0.26180158317443802"/>
    <n v="0.90876523949846899"/>
    <n v="0.90876523949846899"/>
    <n v="0.203617033570232"/>
    <n v="5.6393366845784901E-2"/>
    <n v="0"/>
    <n v="0.64696365632403097"/>
    <n v="0"/>
    <n v="8.4532270179696098E-2"/>
    <n v="6.9336106777604398E-4"/>
    <n v="7.2687351938521993E-2"/>
    <n v="8.2798867510256002E-2"/>
    <n v="0"/>
    <n v="0"/>
    <n v="1.15560177962674E-4"/>
    <n v="0"/>
    <n v="0"/>
    <n v="1.10359969954354E-2"/>
    <n v="0"/>
    <n v="2.4960998439937598"/>
    <n v="3.3333333333333299"/>
    <n v="4.5818181818181802"/>
    <n v="17307"/>
    <n v="11197"/>
    <n v="3.5"/>
    <n v="3"/>
    <n v="3"/>
    <n v="2.5"/>
    <n v="15844"/>
    <n v="-0.373571428571429"/>
    <n v="0"/>
    <x v="190"/>
    <d v="1899-12-30T17:30:00"/>
    <x v="27"/>
  </r>
  <r>
    <x v="1"/>
    <s v="04 Apr"/>
    <x v="190"/>
    <s v="18:00"/>
    <n v="7"/>
    <n v="1.28571428571429"/>
    <n v="4.0271448385179296"/>
    <n v="9"/>
    <n v="28.190013869625499"/>
    <n v="9"/>
    <n v="23"/>
    <n v="1.28571428571429"/>
    <n v="3.28571428571429"/>
    <n v="1.4285714285714299"/>
    <n v="10"/>
    <n v="1.4285714285714299"/>
    <n v="10"/>
    <n v="1"/>
    <n v="1.1111111111111101"/>
    <n v="1.1111111111111101"/>
    <m/>
    <n v="0.8"/>
    <n v="1"/>
    <m/>
    <n v="10"/>
    <n v="0"/>
    <n v="0"/>
    <n v="288.39999999999998"/>
    <n v="450"/>
    <n v="550"/>
    <n v="228.8"/>
    <n v="57.6"/>
    <n v="0"/>
    <n v="2864"/>
    <n v="2288"/>
    <n v="576"/>
    <n v="0"/>
    <n v="0.35473554735547402"/>
    <n v="0.21851795726625201"/>
    <n v="0.61600242460978905"/>
    <n v="0.61600242460978905"/>
    <n v="0.17335959993938499"/>
    <n v="4.3642976208516399E-2"/>
    <n v="0"/>
    <n v="0.39748446734353698"/>
    <n v="0"/>
    <n v="0.166691923018639"/>
    <n v="5.3038339142294304E-4"/>
    <n v="0.166161539627216"/>
    <n v="4.2885285649340799E-2"/>
    <n v="0"/>
    <n v="0"/>
    <n v="0"/>
    <n v="0"/>
    <n v="0"/>
    <n v="0"/>
    <n v="0"/>
    <n v="2.72768601303228"/>
    <n v="3.5"/>
    <n v="4.5818181818181802"/>
    <n v="13198"/>
    <n v="5246"/>
    <n v="3"/>
    <n v="2"/>
    <n v="2"/>
    <n v="2"/>
    <n v="10998"/>
    <n v="-0.22203703703703701"/>
    <n v="0"/>
    <x v="190"/>
    <d v="1899-12-30T18:00:00"/>
    <x v="27"/>
  </r>
  <r>
    <x v="1"/>
    <s v="04 Apr"/>
    <x v="190"/>
    <s v="18:30"/>
    <n v="5"/>
    <n v="2.8"/>
    <n v="9.5713319810682904"/>
    <n v="14"/>
    <n v="47.856659905341402"/>
    <n v="14"/>
    <n v="25"/>
    <n v="2.8"/>
    <n v="5"/>
    <n v="2"/>
    <n v="10"/>
    <n v="2"/>
    <n v="10"/>
    <n v="1"/>
    <n v="0.71428571428571397"/>
    <n v="0.71428571428571397"/>
    <m/>
    <n v="0.8"/>
    <n v="1"/>
    <m/>
    <n v="10"/>
    <n v="0"/>
    <n v="0"/>
    <n v="147.9"/>
    <n v="295.83300000000003"/>
    <n v="550"/>
    <n v="144"/>
    <n v="0"/>
    <n v="0"/>
    <n v="1440"/>
    <n v="1440"/>
    <n v="0"/>
    <n v="0"/>
    <n v="0.20895733257982499"/>
    <n v="0.13301555895314299"/>
    <n v="0.63656803669394701"/>
    <n v="0.63656803669394701"/>
    <n v="0.129508049285008"/>
    <n v="0"/>
    <n v="0"/>
    <n v="0.50355247774080403"/>
    <n v="0"/>
    <n v="0.181131396708337"/>
    <n v="0"/>
    <n v="0.18095152441766299"/>
    <n v="0"/>
    <n v="0"/>
    <n v="0"/>
    <n v="0"/>
    <n v="0"/>
    <n v="0"/>
    <n v="1.79872290673622E-4"/>
    <n v="0"/>
    <n v="3.2377012321251901"/>
    <n v="2.5"/>
    <n v="4.5818181818181802"/>
    <n v="11119"/>
    <n v="5599"/>
    <n v="2.5"/>
    <n v="2"/>
    <n v="2"/>
    <n v="1"/>
    <n v="9105"/>
    <n v="-0.23544444444444401"/>
    <n v="0"/>
    <x v="190"/>
    <d v="1899-12-30T18:30:00"/>
    <x v="27"/>
  </r>
  <r>
    <x v="1"/>
    <s v="04 Apr"/>
    <x v="190"/>
    <s v="19:00"/>
    <n v="3"/>
    <n v="8"/>
    <n v="5.4245244840145697"/>
    <n v="24"/>
    <n v="16.273573452043699"/>
    <n v="24"/>
    <n v="9"/>
    <n v="8"/>
    <n v="3"/>
    <n v="2"/>
    <n v="6"/>
    <n v="2"/>
    <n v="6"/>
    <n v="1"/>
    <n v="0.25"/>
    <n v="0.25"/>
    <m/>
    <n v="0.8"/>
    <n v="1"/>
    <m/>
    <n v="6"/>
    <n v="0"/>
    <n v="0"/>
    <n v="411.83333333333297"/>
    <n v="185.96719999999999"/>
    <n v="550"/>
    <n v="408.33333333333297"/>
    <n v="0"/>
    <n v="0"/>
    <n v="2450"/>
    <n v="2450"/>
    <n v="0"/>
    <n v="0"/>
    <n v="0.36869591166815902"/>
    <n v="0.33998348926802402"/>
    <n v="0.922124380847551"/>
    <n v="0.922124380847551"/>
    <n v="0.33709411117226201"/>
    <n v="0"/>
    <n v="0"/>
    <n v="0.58214089157952698"/>
    <n v="0"/>
    <n v="0"/>
    <n v="0"/>
    <n v="0"/>
    <n v="0.24009356081452901"/>
    <n v="0"/>
    <n v="0"/>
    <n v="0"/>
    <n v="0"/>
    <n v="0"/>
    <n v="0"/>
    <n v="0"/>
    <n v="2.9719317556411702"/>
    <n v="1.5"/>
    <n v="4.5818181818181802"/>
    <n v="7268"/>
    <n v="4231"/>
    <n v="2.5"/>
    <n v="2"/>
    <n v="2"/>
    <n v="1"/>
    <n v="7268"/>
    <n v="0.192444444444444"/>
    <n v="0"/>
    <x v="190"/>
    <d v="1899-12-30T19:00:00"/>
    <x v="27"/>
  </r>
  <r>
    <x v="1"/>
    <s v="04 Apr"/>
    <x v="190"/>
    <s v="19:30"/>
    <n v="2"/>
    <n v="12.5"/>
    <n v="11.3974708653608"/>
    <n v="25"/>
    <n v="22.794941730721501"/>
    <n v="37"/>
    <n v="11"/>
    <n v="18.5"/>
    <n v="5.5"/>
    <n v="6"/>
    <n v="12"/>
    <n v="6"/>
    <n v="12"/>
    <n v="1"/>
    <n v="0.48"/>
    <n v="0.48"/>
    <m/>
    <n v="0.8"/>
    <n v="0.83333333333333304"/>
    <m/>
    <n v="10"/>
    <n v="0"/>
    <n v="0"/>
    <n v="336.08333333333297"/>
    <n v="127.9615"/>
    <n v="550"/>
    <n v="282.16666666666703"/>
    <n v="51.0833333333333"/>
    <n v="0"/>
    <n v="3999"/>
    <n v="3386"/>
    <n v="613"/>
    <n v="0"/>
    <n v="0.52643258060305398"/>
    <n v="0.49496809032891498"/>
    <n v="0.94023073146784497"/>
    <n v="0.94023073146784497"/>
    <n v="0.41556210112911102"/>
    <n v="7.5233186057928295E-2"/>
    <n v="0"/>
    <n v="0.44526264113892999"/>
    <n v="0.33333333333333298"/>
    <n v="1.10456553755523E-3"/>
    <n v="8.5910652920962198E-4"/>
    <n v="2.4545900834560601E-4"/>
    <n v="6.3451153657339193E-2"/>
    <n v="0"/>
    <n v="0"/>
    <n v="0"/>
    <n v="0"/>
    <n v="0"/>
    <n v="0"/>
    <n v="0"/>
    <n v="5.3019145802651"/>
    <n v="1"/>
    <n v="4.5818181818181802"/>
    <n v="8148"/>
    <n v="3628"/>
    <n v="2"/>
    <n v="2"/>
    <n v="1.5"/>
    <n v="0.5"/>
    <n v="8139"/>
    <n v="-0.13166666666666699"/>
    <n v="0"/>
    <x v="190"/>
    <d v="1899-12-30T19:30:00"/>
    <x v="27"/>
  </r>
  <r>
    <x v="1"/>
    <s v="04 Apr"/>
    <x v="190"/>
    <s v="20:00"/>
    <n v="0"/>
    <m/>
    <m/>
    <n v="0"/>
    <n v="34.658830275229398"/>
    <n v="0"/>
    <n v="0"/>
    <m/>
    <m/>
    <m/>
    <n v="11"/>
    <m/>
    <n v="11"/>
    <n v="1"/>
    <m/>
    <m/>
    <m/>
    <n v="0.8"/>
    <n v="0.90909090909090895"/>
    <m/>
    <n v="10"/>
    <n v="0"/>
    <n v="0"/>
    <n v="158.54545454545499"/>
    <m/>
    <n v="550"/>
    <n v="148.09090909090901"/>
    <n v="7.6363636363636402"/>
    <n v="0"/>
    <n v="1713"/>
    <n v="1629"/>
    <n v="84"/>
    <n v="0"/>
    <n v="0.317379435850773"/>
    <n v="0.24222222222222201"/>
    <n v="0.76319444444444395"/>
    <n v="0.76319444444444395"/>
    <n v="0.22625000000000001"/>
    <n v="1.16666666666667E-2"/>
    <n v="0"/>
    <n v="0.52097222222222195"/>
    <m/>
    <n v="0.13500000000000001"/>
    <n v="9.8611111111111104E-3"/>
    <n v="0.12513888888888899"/>
    <n v="0"/>
    <n v="0"/>
    <n v="0"/>
    <n v="0"/>
    <n v="0"/>
    <n v="0"/>
    <n v="0"/>
    <n v="0"/>
    <n v="5.5"/>
    <m/>
    <n v="4.5818181818181802"/>
    <n v="7200"/>
    <n v="3751"/>
    <n v="0"/>
    <n v="0"/>
    <n v="0"/>
    <n v="0"/>
    <n v="6228"/>
    <m/>
    <m/>
    <x v="190"/>
    <d v="1899-12-30T20:00:00"/>
    <x v="27"/>
  </r>
  <r>
    <x v="1"/>
    <s v="04 Apr"/>
    <x v="190"/>
    <s v="20:30"/>
    <n v="0"/>
    <m/>
    <m/>
    <n v="0"/>
    <n v="10.1078651685393"/>
    <n v="0"/>
    <n v="0"/>
    <m/>
    <m/>
    <m/>
    <n v="4"/>
    <m/>
    <n v="4"/>
    <n v="1"/>
    <m/>
    <m/>
    <m/>
    <n v="0.8"/>
    <n v="1"/>
    <m/>
    <n v="4"/>
    <n v="0"/>
    <n v="0"/>
    <n v="445"/>
    <m/>
    <n v="550"/>
    <n v="442.25"/>
    <n v="0"/>
    <n v="0"/>
    <n v="1769"/>
    <n v="1769"/>
    <n v="0"/>
    <n v="0"/>
    <n v="0.39573143619386397"/>
    <n v="0.32859516337456202"/>
    <n v="0.83034890160605501"/>
    <n v="0.83034890160605501"/>
    <n v="0.32656451910651701"/>
    <n v="0"/>
    <n v="0"/>
    <n v="0.50175373823149305"/>
    <m/>
    <n v="0.169466494369577"/>
    <n v="0"/>
    <n v="0.169466494369577"/>
    <n v="0"/>
    <n v="0"/>
    <n v="0"/>
    <n v="0"/>
    <n v="0"/>
    <n v="0"/>
    <n v="0"/>
    <n v="0"/>
    <n v="2.6582979508953302"/>
    <m/>
    <n v="4.5818181818181802"/>
    <n v="5417"/>
    <n v="2718"/>
    <n v="0"/>
    <n v="0"/>
    <n v="0"/>
    <n v="0"/>
    <n v="4499"/>
    <m/>
    <m/>
    <x v="190"/>
    <d v="1899-12-30T20:30:00"/>
    <x v="27"/>
  </r>
  <r>
    <x v="1"/>
    <s v="04 Apr"/>
    <x v="190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27272727272727298"/>
    <n v="0.27272727272727298"/>
    <n v="0"/>
    <n v="0"/>
    <n v="0"/>
    <n v="0.27272727272727298"/>
    <m/>
    <n v="0.72727272727272696"/>
    <n v="0"/>
    <n v="0.72727272727272696"/>
    <n v="0"/>
    <n v="0"/>
    <n v="0"/>
    <n v="0"/>
    <n v="0"/>
    <n v="0"/>
    <n v="0"/>
    <n v="0"/>
    <n v="0"/>
    <m/>
    <m/>
    <n v="22"/>
    <n v="6"/>
    <n v="0"/>
    <n v="0"/>
    <n v="0"/>
    <n v="0"/>
    <n v="6"/>
    <m/>
    <m/>
    <x v="190"/>
    <d v="1899-12-30T21:00:00"/>
    <x v="27"/>
  </r>
  <r>
    <x v="1"/>
    <s v="04 Apr"/>
    <x v="191"/>
    <s v="07:00"/>
    <n v="4.04"/>
    <n v="2.2277227722772301"/>
    <m/>
    <n v="9"/>
    <s v="NaN"/>
    <n v="9"/>
    <n v="0"/>
    <n v="2.2277227722772301"/>
    <n v="0"/>
    <n v="0"/>
    <n v="0"/>
    <n v="0"/>
    <n v="0"/>
    <m/>
    <n v="0"/>
    <n v="0"/>
    <m/>
    <m/>
    <m/>
    <m/>
    <n v="0"/>
    <m/>
    <n v="0"/>
    <m/>
    <n v="450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02"/>
    <m/>
    <n v="0"/>
    <n v="0"/>
    <n v="2"/>
    <n v="2"/>
    <n v="2"/>
    <n v="1.5"/>
    <n v="0"/>
    <n v="1"/>
    <n v="0"/>
    <x v="191"/>
    <d v="1899-12-30T07:00:00"/>
    <x v="27"/>
  </r>
  <r>
    <x v="1"/>
    <s v="04 Apr"/>
    <x v="191"/>
    <s v="07:30"/>
    <n v="4.04"/>
    <n v="2.2277227722772301"/>
    <m/>
    <n v="9"/>
    <s v="NaN"/>
    <n v="9"/>
    <n v="0"/>
    <n v="2.2277227722772301"/>
    <n v="0"/>
    <n v="0"/>
    <n v="0"/>
    <n v="0"/>
    <n v="0"/>
    <m/>
    <n v="0"/>
    <n v="0"/>
    <m/>
    <m/>
    <m/>
    <m/>
    <n v="0"/>
    <m/>
    <n v="0"/>
    <m/>
    <n v="450"/>
    <m/>
    <m/>
    <m/>
    <m/>
    <n v="0"/>
    <n v="0"/>
    <n v="0"/>
    <n v="0"/>
    <m/>
    <n v="0"/>
    <n v="0"/>
    <n v="0"/>
    <n v="0"/>
    <n v="0"/>
    <n v="0"/>
    <n v="0"/>
    <n v="0"/>
    <n v="1"/>
    <n v="0.29166666666666702"/>
    <n v="0.70833333333333304"/>
    <n v="0"/>
    <n v="0"/>
    <n v="0"/>
    <n v="0"/>
    <n v="0"/>
    <n v="0"/>
    <n v="0"/>
    <n v="0"/>
    <n v="0"/>
    <n v="2.02"/>
    <m/>
    <n v="48"/>
    <n v="0"/>
    <n v="2"/>
    <n v="2"/>
    <n v="2"/>
    <n v="1.5"/>
    <n v="0"/>
    <n v="0.99333333333333296"/>
    <n v="0"/>
    <x v="191"/>
    <d v="1899-12-30T07:30:00"/>
    <x v="27"/>
  </r>
  <r>
    <x v="1"/>
    <s v="04 Apr"/>
    <x v="191"/>
    <s v="08:00"/>
    <n v="10.1"/>
    <n v="1.1881188118811901"/>
    <n v="10.6082036775106"/>
    <n v="12"/>
    <n v="107.142857142857"/>
    <n v="12"/>
    <n v="81.5"/>
    <n v="1.1881188118811901"/>
    <n v="8.0693069306930703"/>
    <n v="0.198019801980198"/>
    <n v="2"/>
    <n v="0.198019801980198"/>
    <n v="2"/>
    <n v="1"/>
    <n v="0.16666666666666699"/>
    <n v="0.16666666666666699"/>
    <m/>
    <n v="0.8"/>
    <n v="1"/>
    <m/>
    <n v="2"/>
    <n v="0"/>
    <n v="0"/>
    <n v="52.5"/>
    <n v="337.7903"/>
    <n v="550"/>
    <n v="47.5"/>
    <n v="1"/>
    <n v="0"/>
    <n v="97"/>
    <n v="95"/>
    <n v="2"/>
    <n v="0"/>
    <n v="1.8666666666666699E-2"/>
    <n v="1.5511892450879E-2"/>
    <n v="0.83099423843994702"/>
    <n v="0.83099423843994702"/>
    <n v="1.4034569360319099E-2"/>
    <n v="2.9546461811198098E-4"/>
    <n v="0"/>
    <n v="0.81548234598906799"/>
    <n v="0"/>
    <n v="6.44112867484119E-2"/>
    <n v="3.2501107992317902E-3"/>
    <n v="6.1161175949180101E-2"/>
    <n v="0"/>
    <n v="0"/>
    <n v="0"/>
    <n v="0"/>
    <n v="0"/>
    <n v="0"/>
    <n v="0"/>
    <n v="0"/>
    <n v="1.0636726252031301"/>
    <n v="5.05"/>
    <n v="4.5818181818181802"/>
    <n v="6769"/>
    <n v="5520"/>
    <n v="2"/>
    <n v="2"/>
    <n v="2"/>
    <n v="2"/>
    <n v="6333"/>
    <n v="5.9861111111111101E-2"/>
    <n v="0"/>
    <x v="191"/>
    <d v="1899-12-30T08:00:00"/>
    <x v="27"/>
  </r>
  <r>
    <x v="1"/>
    <s v="04 Apr"/>
    <x v="191"/>
    <s v="08:30"/>
    <n v="7.07"/>
    <n v="1.48514851485149"/>
    <n v="3.8882102931017002"/>
    <n v="10.5"/>
    <n v="27.489646772229001"/>
    <n v="10.5"/>
    <n v="10.5"/>
    <n v="1.48514851485149"/>
    <n v="1.48514851485149"/>
    <n v="0.42432814710042399"/>
    <n v="3"/>
    <n v="0.42432814710042399"/>
    <n v="3"/>
    <n v="1"/>
    <n v="0.28571428571428598"/>
    <n v="0.28571428571428598"/>
    <m/>
    <n v="0.8"/>
    <n v="1"/>
    <m/>
    <n v="3"/>
    <n v="0"/>
    <n v="0"/>
    <n v="273.66666666666703"/>
    <n v="395.11520000000002"/>
    <n v="550"/>
    <n v="219.333333333333"/>
    <n v="51"/>
    <n v="0"/>
    <n v="811"/>
    <n v="658"/>
    <n v="153"/>
    <n v="0"/>
    <n v="0.109131995214675"/>
    <n v="0.11402777777777801"/>
    <n v="1.0448611111111099"/>
    <n v="1.0448611111111099"/>
    <n v="9.1388888888888895E-2"/>
    <n v="2.1250000000000002E-2"/>
    <n v="0"/>
    <n v="0.93083333333333296"/>
    <n v="0"/>
    <n v="5.3472222222222199E-2"/>
    <n v="0"/>
    <n v="0"/>
    <n v="0"/>
    <n v="0"/>
    <n v="0"/>
    <n v="0"/>
    <n v="0"/>
    <n v="0"/>
    <n v="1.8749999999999999E-2"/>
    <n v="3.4722222222222203E-2"/>
    <n v="1.5"/>
    <n v="3.5350000000000001"/>
    <n v="4.5818181818181802"/>
    <n v="7200"/>
    <n v="6702"/>
    <n v="2"/>
    <n v="2"/>
    <n v="2"/>
    <n v="2"/>
    <n v="6815"/>
    <n v="0"/>
    <n v="0"/>
    <x v="191"/>
    <d v="1899-12-30T08:30:00"/>
    <x v="27"/>
  </r>
  <r>
    <x v="1"/>
    <s v="04 Apr"/>
    <x v="191"/>
    <s v="09:00"/>
    <n v="10.1"/>
    <n v="1.1881188118811901"/>
    <n v="2.1912027268300598"/>
    <n v="12"/>
    <n v="22.131147540983601"/>
    <n v="12"/>
    <n v="12"/>
    <n v="1.1881188118811901"/>
    <n v="1.1881188118811901"/>
    <n v="0.198019801980198"/>
    <n v="2"/>
    <n v="0.198019801980198"/>
    <n v="2"/>
    <n v="1"/>
    <n v="0.16666666666666699"/>
    <n v="0.16666666666666699"/>
    <m/>
    <n v="0.8"/>
    <n v="1"/>
    <m/>
    <n v="2"/>
    <n v="0"/>
    <n v="0"/>
    <n v="244"/>
    <n v="450"/>
    <n v="550"/>
    <n v="241"/>
    <n v="0"/>
    <n v="0"/>
    <n v="482"/>
    <n v="482"/>
    <n v="0"/>
    <n v="0"/>
    <n v="9.0370370370370406E-2"/>
    <n v="6.7777777777777798E-2"/>
    <n v="0.75"/>
    <n v="0.75"/>
    <n v="6.6944444444444404E-2"/>
    <n v="0"/>
    <n v="0"/>
    <n v="0.68222222222222195"/>
    <n v="0"/>
    <n v="0.25"/>
    <n v="0"/>
    <n v="0"/>
    <n v="0"/>
    <n v="0"/>
    <n v="0"/>
    <n v="0"/>
    <n v="0"/>
    <n v="0"/>
    <n v="0"/>
    <n v="0.25"/>
    <n v="1"/>
    <n v="4.04"/>
    <n v="4.5818181818181802"/>
    <n v="7200"/>
    <n v="4912"/>
    <n v="3.5"/>
    <n v="2.5"/>
    <n v="2.5"/>
    <n v="2.5"/>
    <n v="5400"/>
    <n v="0.42857142857142899"/>
    <n v="0"/>
    <x v="191"/>
    <d v="1899-12-30T09:00:00"/>
    <x v="27"/>
  </r>
  <r>
    <x v="1"/>
    <s v="04 Apr"/>
    <x v="191"/>
    <s v="09:30"/>
    <n v="15.15"/>
    <n v="1.6501650165016499"/>
    <n v="9.6864686468646894"/>
    <n v="25"/>
    <n v="146.75"/>
    <n v="30.5"/>
    <n v="14.5"/>
    <n v="2.0132013201320098"/>
    <n v="0.95709570957095702"/>
    <n v="6.6006600660066E-2"/>
    <n v="1"/>
    <n v="6.6006600660066E-2"/>
    <n v="1"/>
    <n v="1"/>
    <n v="0.04"/>
    <n v="0.04"/>
    <m/>
    <n v="0.8"/>
    <n v="1"/>
    <m/>
    <n v="1"/>
    <n v="0"/>
    <n v="0"/>
    <n v="44"/>
    <n v="288.70870000000002"/>
    <n v="550"/>
    <n v="41"/>
    <n v="0"/>
    <n v="0"/>
    <n v="41"/>
    <n v="41"/>
    <n v="0"/>
    <n v="0"/>
    <n v="6.8143100511073298E-3"/>
    <n v="6.0564349621472797E-3"/>
    <n v="0.88878183069511396"/>
    <n v="0.88878183069511396"/>
    <n v="5.6434962147281498E-3"/>
    <n v="0"/>
    <n v="0"/>
    <n v="0.88272539573296604"/>
    <n v="0.16666666666666699"/>
    <n v="3.20715760495527E-2"/>
    <n v="9.6352374397797697E-4"/>
    <n v="7.9834824501032308E-3"/>
    <n v="0"/>
    <n v="0"/>
    <n v="0"/>
    <n v="0"/>
    <n v="0"/>
    <n v="0"/>
    <n v="0"/>
    <n v="2.31245698554714E-2"/>
    <n v="0.49552649690295902"/>
    <n v="4.3285714285714301"/>
    <n v="4.5818181818181802"/>
    <n v="7265"/>
    <n v="6413"/>
    <n v="3.5"/>
    <n v="3.5"/>
    <n v="3"/>
    <n v="2.5"/>
    <n v="7032"/>
    <n v="0.42341269841269802"/>
    <n v="0"/>
    <x v="191"/>
    <d v="1899-12-30T09:30:00"/>
    <x v="27"/>
  </r>
  <r>
    <x v="1"/>
    <s v="04 Apr"/>
    <x v="191"/>
    <s v="10:00"/>
    <n v="14.14"/>
    <n v="1.5558698727015601"/>
    <n v="17.414598602717401"/>
    <n v="22"/>
    <n v="246.24242424242399"/>
    <n v="26"/>
    <n v="17.5"/>
    <n v="1.8387553041018401"/>
    <n v="1.2376237623762401"/>
    <n v="7.0721357850070707E-2"/>
    <n v="1"/>
    <n v="7.0721357850070707E-2"/>
    <n v="1"/>
    <n v="1"/>
    <n v="4.5454545454545497E-2"/>
    <n v="4.5454545454545497E-2"/>
    <m/>
    <n v="0.8"/>
    <n v="1"/>
    <m/>
    <n v="1"/>
    <n v="0"/>
    <n v="0"/>
    <n v="33"/>
    <n v="390.32089999999999"/>
    <n v="550"/>
    <n v="30"/>
    <n v="0"/>
    <n v="0"/>
    <n v="30"/>
    <n v="30"/>
    <n v="0"/>
    <n v="0"/>
    <n v="4.0610386413979802E-3"/>
    <n v="3.1588015698286601E-3"/>
    <n v="0.77783095625538401"/>
    <n v="0.77783095625538401"/>
    <n v="2.8716377907533298E-3"/>
    <n v="0"/>
    <n v="0"/>
    <n v="0.77467215468555595"/>
    <n v="0.14285714285714299"/>
    <n v="0.12903225806451599"/>
    <n v="6.7004881784244298E-4"/>
    <n v="0.12836220924667399"/>
    <n v="0"/>
    <n v="0"/>
    <n v="0"/>
    <n v="0"/>
    <n v="0"/>
    <n v="0"/>
    <n v="0"/>
    <n v="0"/>
    <n v="0.34459653489039899"/>
    <n v="3.5350000000000001"/>
    <n v="4.5818181818181802"/>
    <n v="10447"/>
    <n v="8093"/>
    <n v="4"/>
    <n v="4"/>
    <n v="3.5"/>
    <n v="2.5"/>
    <n v="9099"/>
    <n v="0.274513888888889"/>
    <n v="0"/>
    <x v="191"/>
    <d v="1899-12-30T10:00:00"/>
    <x v="27"/>
  </r>
  <r>
    <x v="1"/>
    <s v="04 Apr"/>
    <x v="191"/>
    <s v="10:30"/>
    <n v="13.13"/>
    <n v="1.4470677837014501"/>
    <n v="3.8246999131115702"/>
    <n v="19"/>
    <n v="50.2183098591549"/>
    <n v="22.5"/>
    <n v="26.5"/>
    <n v="1.71363290175171"/>
    <n v="2.0182787509520201"/>
    <n v="0.45696877380045697"/>
    <n v="6"/>
    <n v="0.45696877380045697"/>
    <n v="6"/>
    <n v="1"/>
    <n v="0.31578947368421101"/>
    <n v="0.31578947368421101"/>
    <m/>
    <n v="0.8"/>
    <n v="1"/>
    <m/>
    <n v="6"/>
    <n v="0"/>
    <n v="0"/>
    <n v="189.333333333333"/>
    <n v="446.66759999999999"/>
    <n v="550"/>
    <n v="186"/>
    <n v="0.33333333333333298"/>
    <n v="0"/>
    <n v="1118"/>
    <n v="1116"/>
    <n v="2"/>
    <n v="0"/>
    <n v="0.11947833403449699"/>
    <n v="0.10268462442375501"/>
    <n v="0.85944138118051205"/>
    <n v="0.85944138118051205"/>
    <n v="0.10087679652897"/>
    <n v="1.80782789478442E-4"/>
    <n v="0"/>
    <n v="0.75675675675675702"/>
    <n v="0.14285714285714299"/>
    <n v="8.1713820844255602E-2"/>
    <n v="6.3273976317454602E-4"/>
    <n v="7.0234113712374605E-2"/>
    <n v="3.6156557895688298E-4"/>
    <n v="1.80782789478442E-4"/>
    <n v="0"/>
    <n v="0"/>
    <n v="0"/>
    <n v="0"/>
    <n v="1.06661845792281E-2"/>
    <n v="0"/>
    <n v="1.95245412636717"/>
    <n v="3.2825000000000002"/>
    <n v="4.5818181818181802"/>
    <n v="11063"/>
    <n v="8372"/>
    <n v="4.5"/>
    <n v="4"/>
    <n v="3.5"/>
    <n v="3"/>
    <n v="10159"/>
    <n v="0.31709876543209897"/>
    <n v="0"/>
    <x v="191"/>
    <d v="1899-12-30T10:30:00"/>
    <x v="27"/>
  </r>
  <r>
    <x v="1"/>
    <s v="04 Apr"/>
    <x v="191"/>
    <s v="11:00"/>
    <n v="16.16"/>
    <n v="1.82549504950495"/>
    <n v="4.2178615451906598"/>
    <n v="29.5"/>
    <n v="68.160642570281098"/>
    <n v="35"/>
    <n v="44"/>
    <n v="2.1658415841584202"/>
    <n v="2.7227722772277199"/>
    <n v="0.74257425742574301"/>
    <n v="12"/>
    <n v="0.74257425742574301"/>
    <n v="12"/>
    <n v="1"/>
    <n v="0.40677966101694901"/>
    <n v="0.40677966101694901"/>
    <m/>
    <n v="0.8"/>
    <n v="1"/>
    <m/>
    <n v="12"/>
    <n v="0"/>
    <n v="0"/>
    <n v="186.75"/>
    <n v="295.57900000000001"/>
    <n v="550"/>
    <n v="183.583333333333"/>
    <n v="0"/>
    <n v="0"/>
    <n v="2203"/>
    <n v="2203"/>
    <n v="0"/>
    <n v="0"/>
    <n v="0.17605467829366001"/>
    <n v="0.15457304455786999"/>
    <n v="0.87798317009242699"/>
    <n v="0.87798317009242699"/>
    <n v="0.15195199337839699"/>
    <n v="0"/>
    <n v="0"/>
    <n v="0.72341012553455697"/>
    <n v="0.14285714285714299"/>
    <n v="2.4348185956683699E-2"/>
    <n v="1.4484756518140401E-3"/>
    <n v="2.13822596220168E-2"/>
    <n v="0"/>
    <n v="6.8975031038764003E-5"/>
    <n v="0"/>
    <n v="0"/>
    <n v="0"/>
    <n v="0"/>
    <n v="1.4484756518140401E-3"/>
    <n v="0"/>
    <n v="2.9797213408746002"/>
    <n v="4.04"/>
    <n v="4.5818181818181802"/>
    <n v="14498"/>
    <n v="10488"/>
    <n v="4.5"/>
    <n v="4"/>
    <n v="3.5"/>
    <n v="2.5"/>
    <n v="14145"/>
    <n v="0.105061728395062"/>
    <n v="0"/>
    <x v="191"/>
    <d v="1899-12-30T11:00:00"/>
    <x v="27"/>
  </r>
  <r>
    <x v="1"/>
    <s v="04 Apr"/>
    <x v="191"/>
    <s v="11:30"/>
    <n v="15.15"/>
    <n v="2.4092409240924102"/>
    <n v="3.7739642053439102"/>
    <n v="36.5"/>
    <n v="57.175557710960199"/>
    <n v="40.5"/>
    <n v="27.5"/>
    <n v="2.6732673267326699"/>
    <n v="1.8151815181518201"/>
    <n v="0.528052805280528"/>
    <n v="8"/>
    <n v="0.528052805280528"/>
    <n v="8"/>
    <n v="1"/>
    <n v="0.219178082191781"/>
    <n v="0.219178082191781"/>
    <m/>
    <n v="0.8"/>
    <n v="1"/>
    <m/>
    <n v="8"/>
    <n v="0"/>
    <n v="0"/>
    <n v="257.75"/>
    <n v="368.16320000000002"/>
    <n v="550"/>
    <n v="248.75"/>
    <n v="5.5"/>
    <n v="0"/>
    <n v="2034"/>
    <n v="1990"/>
    <n v="44"/>
    <n v="0"/>
    <n v="0.13991992942932799"/>
    <n v="0.11455555555555599"/>
    <n v="0.81872222222222202"/>
    <n v="0.81872222222222202"/>
    <n v="0.110555555555556"/>
    <n v="2.4444444444444401E-3"/>
    <n v="0"/>
    <n v="0.70416666666666705"/>
    <n v="0.1"/>
    <n v="0.104666666666667"/>
    <n v="3.5555555555555601E-3"/>
    <n v="0.101111111111111"/>
    <n v="0"/>
    <n v="0"/>
    <n v="0"/>
    <n v="0"/>
    <n v="0"/>
    <n v="0"/>
    <n v="0"/>
    <n v="0"/>
    <n v="1.6"/>
    <n v="2.75454545454545"/>
    <n v="4.5818181818181802"/>
    <n v="18000"/>
    <n v="12675"/>
    <n v="7"/>
    <n v="5.5"/>
    <n v="5"/>
    <n v="2.5"/>
    <n v="16116"/>
    <n v="0.28571428571428598"/>
    <n v="0"/>
    <x v="191"/>
    <d v="1899-12-30T11:30:00"/>
    <x v="27"/>
  </r>
  <r>
    <x v="1"/>
    <s v="04 Apr"/>
    <x v="191"/>
    <s v="12:00"/>
    <n v="18.18"/>
    <n v="2.2002200220021999"/>
    <n v="2.3396525699081501"/>
    <n v="40"/>
    <n v="42.534883720930203"/>
    <n v="44.5"/>
    <n v="26"/>
    <n v="2.4477447744774499"/>
    <n v="1.43014301430143"/>
    <n v="0.11001100110011"/>
    <n v="2"/>
    <n v="0.11001100110011"/>
    <n v="2"/>
    <n v="1"/>
    <n v="0.05"/>
    <n v="0.05"/>
    <m/>
    <n v="0.8"/>
    <n v="1"/>
    <m/>
    <n v="2"/>
    <n v="0"/>
    <n v="0"/>
    <n v="301"/>
    <n v="338.3263"/>
    <n v="550"/>
    <n v="298"/>
    <n v="0"/>
    <n v="0"/>
    <n v="596"/>
    <n v="596"/>
    <n v="0"/>
    <n v="0"/>
    <n v="4.7020229633679599E-2"/>
    <n v="3.6989247311827997E-2"/>
    <n v="0.78666666666666696"/>
    <n v="0.78666666666666696"/>
    <n v="3.66205837173579E-2"/>
    <n v="0"/>
    <n v="0"/>
    <n v="0.749677419354839"/>
    <n v="0.1"/>
    <n v="9.5668202764977006E-2"/>
    <n v="5.5299539170506902E-4"/>
    <n v="9.4685099846390203E-2"/>
    <n v="0.108509984639017"/>
    <n v="4.3010752688172E-4"/>
    <n v="0"/>
    <n v="0"/>
    <n v="0"/>
    <n v="0"/>
    <n v="0"/>
    <n v="0"/>
    <n v="0.44239631336405499"/>
    <n v="3.3054545454545501"/>
    <n v="4.5818181818181802"/>
    <n v="16275"/>
    <n v="12201"/>
    <n v="6.5"/>
    <n v="5.5"/>
    <n v="5"/>
    <n v="3"/>
    <n v="14718"/>
    <n v="0.30448717948718002"/>
    <n v="0"/>
    <x v="191"/>
    <d v="1899-12-30T12:00:00"/>
    <x v="27"/>
  </r>
  <r>
    <x v="1"/>
    <s v="04 Apr"/>
    <x v="191"/>
    <s v="12:30"/>
    <n v="12.12"/>
    <n v="2.9702970297029698"/>
    <n v="5.61946385374232"/>
    <n v="36"/>
    <n v="68.107901907356904"/>
    <n v="40"/>
    <n v="46.5"/>
    <n v="3.3003300330032999"/>
    <n v="3.83663366336634"/>
    <n v="1.15511551155116"/>
    <n v="14"/>
    <n v="1.15511551155116"/>
    <n v="14"/>
    <n v="1"/>
    <n v="0.38888888888888901"/>
    <n v="0.38888888888888901"/>
    <m/>
    <n v="0.8"/>
    <n v="1"/>
    <m/>
    <n v="14"/>
    <n v="0"/>
    <n v="0"/>
    <n v="262.142857142857"/>
    <n v="410.84609999999998"/>
    <n v="550"/>
    <n v="245.07142857142901"/>
    <n v="13.5714285714286"/>
    <n v="0"/>
    <n v="3621"/>
    <n v="3431"/>
    <n v="190"/>
    <n v="0"/>
    <n v="0.20555617788730801"/>
    <n v="0.19112592438287701"/>
    <n v="0.92979897927299204"/>
    <n v="0.92979897927299204"/>
    <n v="0.178679304239142"/>
    <n v="9.8948026247265893E-3"/>
    <n v="0"/>
    <n v="0.73867305489011603"/>
    <n v="9.0909090909090898E-2"/>
    <n v="7.3325695240079203E-2"/>
    <n v="7.2909071971669602E-4"/>
    <n v="7.2284137069055301E-2"/>
    <n v="0.156806582647641"/>
    <n v="3.1246745130715601E-4"/>
    <n v="0"/>
    <n v="0"/>
    <n v="0"/>
    <n v="0"/>
    <n v="0"/>
    <n v="0"/>
    <n v="2.6247265909801101"/>
    <n v="2.02"/>
    <n v="4.5818181818181802"/>
    <n v="19202"/>
    <n v="14184"/>
    <n v="7.5"/>
    <n v="6"/>
    <n v="5.5"/>
    <n v="2.5"/>
    <n v="17794"/>
    <n v="0.28881481481481502"/>
    <n v="0"/>
    <x v="191"/>
    <d v="1899-12-30T12:30:00"/>
    <x v="27"/>
  </r>
  <r>
    <x v="1"/>
    <s v="04 Apr"/>
    <x v="191"/>
    <s v="13:00"/>
    <n v="18.18"/>
    <n v="1.6501650165016499"/>
    <n v="4.2859974355115904"/>
    <n v="30"/>
    <n v="77.919433377600697"/>
    <n v="35"/>
    <n v="56.5"/>
    <n v="1.9251925192519299"/>
    <n v="3.1078107810781099"/>
    <n v="0.60506050605060502"/>
    <n v="11"/>
    <n v="0.55005500550054998"/>
    <n v="10"/>
    <n v="0.90909090909090895"/>
    <n v="0.33333333333333298"/>
    <n v="0.36666666666666697"/>
    <m/>
    <n v="0.8"/>
    <n v="0.90909090909090895"/>
    <m/>
    <n v="10"/>
    <n v="9.0909090909090898E-2"/>
    <n v="1"/>
    <n v="225.9"/>
    <n v="339.40499999999997"/>
    <n v="550"/>
    <n v="203.5"/>
    <n v="18.8"/>
    <n v="0"/>
    <n v="2223"/>
    <n v="2035"/>
    <n v="188"/>
    <n v="0"/>
    <n v="0.128337688898989"/>
    <n v="9.9484740388426501E-2"/>
    <n v="0.77517946007839"/>
    <n v="0.77517946007839"/>
    <n v="8.9619940987360702E-2"/>
    <n v="8.2793852116087602E-3"/>
    <n v="0"/>
    <n v="0.67569471968996297"/>
    <n v="0.125"/>
    <n v="0.17452767868939101"/>
    <n v="4.4039283040472099E-5"/>
    <n v="0.17430748227418899"/>
    <n v="3.0519223147047199E-2"/>
    <n v="1.7615713216188799E-4"/>
    <n v="0"/>
    <n v="0"/>
    <n v="0"/>
    <n v="0"/>
    <n v="0"/>
    <n v="0"/>
    <n v="1.585414189457"/>
    <n v="4.04"/>
    <n v="4.5818181818181802"/>
    <n v="22707"/>
    <n v="15343"/>
    <n v="6"/>
    <n v="4.5"/>
    <n v="4"/>
    <n v="3"/>
    <n v="18744"/>
    <n v="-5.1249999999999997E-2"/>
    <n v="0"/>
    <x v="191"/>
    <d v="1899-12-30T13:00:00"/>
    <x v="27"/>
  </r>
  <r>
    <x v="1"/>
    <s v="04 Apr"/>
    <x v="191"/>
    <s v="13:30"/>
    <n v="15.15"/>
    <n v="2.1452145214521501"/>
    <n v="5.8194735729730596"/>
    <n v="32.5"/>
    <n v="88.165024630541893"/>
    <n v="32.5"/>
    <n v="67"/>
    <n v="2.1452145214521501"/>
    <n v="4.4224422442244196"/>
    <n v="0.66006600660065995"/>
    <n v="10"/>
    <n v="0.66006600660065995"/>
    <n v="10"/>
    <n v="1"/>
    <n v="0.30769230769230799"/>
    <n v="0.30769230769230799"/>
    <m/>
    <n v="0.8"/>
    <n v="1"/>
    <m/>
    <n v="10"/>
    <n v="0"/>
    <n v="0"/>
    <n v="243.6"/>
    <n v="409.08890000000002"/>
    <n v="550"/>
    <n v="235.5"/>
    <n v="4.4000000000000004"/>
    <n v="0"/>
    <n v="2399"/>
    <n v="2355"/>
    <n v="44"/>
    <n v="0"/>
    <n v="0.113423662522699"/>
    <n v="0.104129263913824"/>
    <n v="0.91805591177224899"/>
    <n v="0.91805591177224899"/>
    <n v="0.10066683765068001"/>
    <n v="1.8808241429426301E-3"/>
    <n v="0"/>
    <n v="0.81392664785842495"/>
    <n v="0"/>
    <n v="5.0012823800974597E-2"/>
    <n v="2.5647601949217703E-4"/>
    <n v="3.08626143455587E-2"/>
    <n v="0"/>
    <n v="1.28238009746089E-4"/>
    <n v="0"/>
    <n v="0"/>
    <n v="0"/>
    <n v="0"/>
    <n v="2.9067282209113399E-3"/>
    <n v="1.58587672052663E-2"/>
    <n v="1.5388561169530699"/>
    <n v="3.03"/>
    <n v="4.5818181818181802"/>
    <n v="23394"/>
    <n v="19041"/>
    <n v="6.5"/>
    <n v="5"/>
    <n v="5"/>
    <n v="3"/>
    <n v="22224"/>
    <n v="2.5641025641021098E-4"/>
    <n v="0"/>
    <x v="191"/>
    <d v="1899-12-30T13:30:00"/>
    <x v="27"/>
  </r>
  <r>
    <x v="1"/>
    <s v="04 Apr"/>
    <x v="191"/>
    <s v="14:00"/>
    <n v="16.16"/>
    <n v="1.82549504950495"/>
    <n v="7.4021722632168903"/>
    <n v="29.5"/>
    <n v="119.619103773585"/>
    <n v="29.5"/>
    <n v="62.5"/>
    <n v="1.82549504950495"/>
    <n v="3.8675742574257401"/>
    <n v="0.433168316831683"/>
    <n v="7"/>
    <n v="0.433168316831683"/>
    <n v="7"/>
    <n v="1"/>
    <n v="0.23728813559322001"/>
    <n v="0.23728813559322001"/>
    <m/>
    <n v="0.8"/>
    <n v="1"/>
    <m/>
    <n v="7"/>
    <n v="0"/>
    <n v="0"/>
    <n v="121.142857142857"/>
    <n v="450"/>
    <n v="550"/>
    <n v="117.571428571429"/>
    <n v="0.57142857142857095"/>
    <n v="0"/>
    <n v="827"/>
    <n v="823"/>
    <n v="4"/>
    <n v="0"/>
    <n v="5.85190808087779E-2"/>
    <n v="4.48368846824935E-2"/>
    <n v="0.76619256595992202"/>
    <n v="0.76619256595992202"/>
    <n v="4.3515042563316203E-2"/>
    <n v="2.11494739068366E-4"/>
    <n v="0"/>
    <n v="0.721355681277428"/>
    <n v="0"/>
    <n v="0.110294506424153"/>
    <n v="2.6436842383545699E-3"/>
    <n v="4.8167926822820298E-2"/>
    <n v="0.15042563316237501"/>
    <n v="0"/>
    <n v="1.5862105430127399E-4"/>
    <n v="0"/>
    <n v="0"/>
    <n v="0"/>
    <n v="0"/>
    <n v="5.9324274308676601E-2"/>
    <n v="1.3324168561306999"/>
    <n v="3.2320000000000002"/>
    <n v="4.5818181818181802"/>
    <n v="18913"/>
    <n v="13643"/>
    <n v="6.5"/>
    <n v="5"/>
    <n v="5"/>
    <n v="3.5"/>
    <n v="16827"/>
    <n v="0.19175213675213701"/>
    <n v="0"/>
    <x v="191"/>
    <d v="1899-12-30T14:00:00"/>
    <x v="27"/>
  </r>
  <r>
    <x v="1"/>
    <s v="04 Apr"/>
    <x v="191"/>
    <s v="14:30"/>
    <n v="14.14"/>
    <n v="3.2178217821782198"/>
    <n v="3.2792269611576499"/>
    <n v="45.5"/>
    <n v="46.368269230769201"/>
    <n v="51.5"/>
    <n v="36.5"/>
    <n v="3.6421499292786401"/>
    <n v="2.5813295615275802"/>
    <n v="0.99009900990098998"/>
    <n v="14"/>
    <n v="0.99009900990098998"/>
    <n v="14"/>
    <n v="1"/>
    <n v="0.30769230769230799"/>
    <n v="0.30769230769230799"/>
    <m/>
    <n v="0.8"/>
    <n v="1"/>
    <m/>
    <n v="14"/>
    <n v="0"/>
    <n v="0"/>
    <n v="297.142857142857"/>
    <n v="266.67180000000002"/>
    <n v="550"/>
    <n v="247.78571428571399"/>
    <n v="46.071428571428598"/>
    <n v="0"/>
    <n v="4114"/>
    <n v="3469"/>
    <n v="645"/>
    <n v="0"/>
    <n v="0.30193061402235399"/>
    <n v="0.25645767831822902"/>
    <n v="0.849392762468405"/>
    <n v="0.849392762468405"/>
    <n v="0.213858578386043"/>
    <n v="3.9763269835398601E-2"/>
    <n v="0"/>
    <n v="0.59293508415017604"/>
    <n v="0.11111111111111099"/>
    <n v="7.8108624622403103E-2"/>
    <n v="1.1959805190802E-2"/>
    <n v="6.2080019727513702E-2"/>
    <n v="0.29424819678194902"/>
    <n v="0"/>
    <n v="0"/>
    <n v="4.0687997040872899E-3"/>
    <n v="0"/>
    <n v="0"/>
    <n v="0"/>
    <n v="0"/>
    <n v="3.1070834103939302"/>
    <n v="2.8279999999999998"/>
    <n v="4.5818181818181802"/>
    <n v="16221"/>
    <n v="9618"/>
    <n v="5.5"/>
    <n v="5"/>
    <n v="4.5"/>
    <n v="2"/>
    <n v="14954"/>
    <n v="0.18075757575757601"/>
    <n v="0"/>
    <x v="191"/>
    <d v="1899-12-30T14:30:00"/>
    <x v="27"/>
  </r>
  <r>
    <x v="1"/>
    <s v="04 Apr"/>
    <x v="191"/>
    <s v="15:00"/>
    <n v="10.1"/>
    <n v="2.5247524752475199"/>
    <n v="3.31631357266652"/>
    <n v="25.5"/>
    <n v="33.494767083931897"/>
    <n v="29.5"/>
    <n v="24.5"/>
    <n v="2.9207920792079198"/>
    <n v="2.4257425742574301"/>
    <n v="0.99009900990098998"/>
    <n v="10"/>
    <n v="0.99009900990098998"/>
    <n v="10"/>
    <n v="1"/>
    <n v="0.39215686274509798"/>
    <n v="0.39215686274509798"/>
    <m/>
    <n v="0.8"/>
    <n v="1"/>
    <m/>
    <n v="10"/>
    <n v="0"/>
    <n v="0"/>
    <n v="487.3"/>
    <n v="450"/>
    <n v="550"/>
    <n v="292.2"/>
    <n v="192.4"/>
    <n v="0"/>
    <n v="4846"/>
    <n v="2922"/>
    <n v="1924"/>
    <n v="0"/>
    <n v="0.29855409876240702"/>
    <n v="0.245713997579669"/>
    <n v="0.82301331181928195"/>
    <n v="0.82301331181928195"/>
    <n v="0.14733763614360601"/>
    <n v="9.7014925373134303E-2"/>
    <n v="0"/>
    <n v="0.577299314239613"/>
    <n v="0.11111111111111099"/>
    <n v="0.153590157321501"/>
    <n v="2.2287212585720001E-2"/>
    <n v="0.116528842275111"/>
    <n v="6.9332392093586104E-2"/>
    <n v="2.01694231544978E-4"/>
    <n v="0"/>
    <n v="1.45724082291246E-2"/>
    <n v="0"/>
    <n v="0"/>
    <n v="0"/>
    <n v="0"/>
    <n v="1.8152480839048"/>
    <n v="2.02"/>
    <n v="4.5818181818181802"/>
    <n v="19832"/>
    <n v="11449"/>
    <n v="6"/>
    <n v="5"/>
    <n v="4.5"/>
    <n v="2.5"/>
    <n v="16786"/>
    <n v="8.1851851851851801E-2"/>
    <n v="0"/>
    <x v="191"/>
    <d v="1899-12-30T15:00:00"/>
    <x v="27"/>
  </r>
  <r>
    <x v="1"/>
    <s v="04 Apr"/>
    <x v="191"/>
    <s v="15:30"/>
    <n v="14.14"/>
    <n v="2.26308345120226"/>
    <n v="3.3571966219178302"/>
    <n v="32"/>
    <n v="47.470760233918099"/>
    <n v="37"/>
    <n v="23"/>
    <n v="2.6166902404526202"/>
    <n v="1.6265912305516299"/>
    <n v="0.35360678925035399"/>
    <n v="5"/>
    <n v="0.35360678925035399"/>
    <n v="5"/>
    <n v="1"/>
    <n v="0.15625"/>
    <n v="0.15625"/>
    <m/>
    <n v="0.8"/>
    <n v="1"/>
    <m/>
    <n v="5"/>
    <n v="0"/>
    <n v="0"/>
    <n v="342"/>
    <n v="320.11779999999999"/>
    <n v="550"/>
    <n v="152.80000000000001"/>
    <n v="185.6"/>
    <n v="0"/>
    <n v="1692"/>
    <n v="764"/>
    <n v="928"/>
    <n v="0"/>
    <n v="0.105327995072375"/>
    <n v="8.4787782625942096E-2"/>
    <n v="0.80498809996033305"/>
    <n v="0.80498809996033305"/>
    <n v="3.7881792939309801E-2"/>
    <n v="4.6013486711622399E-2"/>
    <n v="0"/>
    <n v="0.72020031733439105"/>
    <n v="0.125"/>
    <n v="0.13347877826259399"/>
    <n v="7.5218167393891297E-2"/>
    <n v="4.61622372074574E-2"/>
    <n v="2.39984133280444E-2"/>
    <n v="2.4791749305831001E-4"/>
    <n v="0"/>
    <n v="1.1850456168187201E-2"/>
    <n v="0"/>
    <n v="0"/>
    <n v="0"/>
    <n v="0"/>
    <n v="0.89250297500991704"/>
    <n v="3.14222222222222"/>
    <n v="4.5818181818181802"/>
    <n v="20168"/>
    <n v="14525"/>
    <n v="6"/>
    <n v="4.5"/>
    <n v="4"/>
    <n v="2.5"/>
    <n v="17476"/>
    <n v="6.6296296296296298E-2"/>
    <n v="0"/>
    <x v="191"/>
    <d v="1899-12-30T15:30:00"/>
    <x v="27"/>
  </r>
  <r>
    <x v="1"/>
    <s v="04 Apr"/>
    <x v="191"/>
    <s v="16:00"/>
    <n v="12.12"/>
    <n v="1.8151815181518201"/>
    <n v="2.4306958364925402"/>
    <n v="22"/>
    <n v="29.460033538289501"/>
    <n v="25.5"/>
    <n v="30"/>
    <n v="2.1039603960396001"/>
    <n v="2.4752475247524801"/>
    <n v="0.24752475247524799"/>
    <n v="3"/>
    <n v="0.24752475247524799"/>
    <n v="3"/>
    <n v="1"/>
    <n v="0.13636363636363599"/>
    <n v="0.13636363636363599"/>
    <m/>
    <n v="0.8"/>
    <n v="1"/>
    <m/>
    <n v="3"/>
    <n v="0"/>
    <n v="0"/>
    <n v="596.33333333333303"/>
    <n v="450"/>
    <n v="550"/>
    <n v="551.33333333333303"/>
    <n v="41.3333333333333"/>
    <n v="0"/>
    <n v="1778"/>
    <n v="1654"/>
    <n v="124"/>
    <n v="0"/>
    <n v="0.101832877959927"/>
    <n v="8.6200250554110097E-2"/>
    <n v="0.84648742411101496"/>
    <n v="0.84648742411101496"/>
    <n v="7.9695480389322504E-2"/>
    <n v="5.9747518550640798E-3"/>
    <n v="0"/>
    <n v="0.760287173556905"/>
    <n v="0.125"/>
    <n v="0.101233497157175"/>
    <n v="5.7820179242555701E-4"/>
    <n v="0.10036619446853599"/>
    <n v="0.124843403681218"/>
    <n v="1.9273393080851899E-4"/>
    <n v="9.6366965404259402E-5"/>
    <n v="0"/>
    <n v="0"/>
    <n v="0"/>
    <n v="0"/>
    <n v="0"/>
    <n v="0.52038161318300102"/>
    <n v="2.6933333333333298"/>
    <n v="4.5818181818181802"/>
    <n v="20754"/>
    <n v="15779"/>
    <n v="6"/>
    <n v="4.5"/>
    <n v="4"/>
    <n v="2.5"/>
    <n v="18653"/>
    <n v="3.9166666666666697E-2"/>
    <n v="0"/>
    <x v="191"/>
    <d v="1899-12-30T16:00:00"/>
    <x v="27"/>
  </r>
  <r>
    <x v="1"/>
    <s v="04 Apr"/>
    <x v="191"/>
    <s v="16:30"/>
    <n v="13.13"/>
    <n v="2.4752475247524801"/>
    <n v="4.3567129678370602"/>
    <n v="32.5"/>
    <n v="57.203641267700597"/>
    <n v="37.5"/>
    <n v="35"/>
    <n v="2.8560548362528602"/>
    <n v="2.6656511805026701"/>
    <n v="0.53313023610053301"/>
    <n v="7"/>
    <n v="0.53313023610053301"/>
    <n v="7"/>
    <n v="1"/>
    <n v="0.21538461538461501"/>
    <n v="0.21538461538461501"/>
    <m/>
    <n v="0.8"/>
    <n v="1"/>
    <m/>
    <n v="7"/>
    <n v="0"/>
    <n v="0"/>
    <n v="211.857142857143"/>
    <n v="315.99770000000001"/>
    <n v="550"/>
    <n v="202.857142857143"/>
    <n v="6"/>
    <n v="0"/>
    <n v="1462"/>
    <n v="1420"/>
    <n v="42"/>
    <n v="0"/>
    <n v="0.12236983249442999"/>
    <n v="8.68673851921275E-2"/>
    <n v="0.70987582005623195"/>
    <n v="0.70987582005623195"/>
    <n v="8.31771321462043E-2"/>
    <n v="2.4601686972821001E-3"/>
    <n v="0"/>
    <n v="0.62300843486410495"/>
    <n v="0.125"/>
    <n v="0.106900187441425"/>
    <n v="4.6860356138706699E-4"/>
    <n v="0.106431583880037"/>
    <n v="0.208470009372071"/>
    <n v="0"/>
    <n v="0"/>
    <n v="0"/>
    <n v="0"/>
    <n v="0"/>
    <n v="0"/>
    <n v="0"/>
    <n v="1.4761012183692599"/>
    <n v="2.91777777777778"/>
    <n v="4.5818181818181802"/>
    <n v="17072"/>
    <n v="10636"/>
    <n v="5.5"/>
    <n v="4.5"/>
    <n v="4"/>
    <n v="2"/>
    <n v="15247"/>
    <n v="0.137777777777778"/>
    <n v="0"/>
    <x v="191"/>
    <d v="1899-12-30T16:30:00"/>
    <x v="27"/>
  </r>
  <r>
    <x v="1"/>
    <s v="04 Apr"/>
    <x v="191"/>
    <s v="17:00"/>
    <n v="8.08"/>
    <n v="2.9702970297029698"/>
    <n v="5.5595873723498004"/>
    <n v="24"/>
    <n v="44.921465968586404"/>
    <n v="32.5"/>
    <n v="27.5"/>
    <n v="4.0222772277227703"/>
    <n v="3.40346534653465"/>
    <n v="0.37128712871287101"/>
    <n v="3"/>
    <n v="0.37128712871287101"/>
    <n v="3"/>
    <n v="1"/>
    <n v="0.125"/>
    <n v="0.125"/>
    <m/>
    <n v="0.8"/>
    <n v="1"/>
    <m/>
    <n v="3"/>
    <n v="0"/>
    <n v="0"/>
    <n v="318.33333333333297"/>
    <n v="361.3587"/>
    <n v="550"/>
    <n v="315.33333333333297"/>
    <n v="0"/>
    <n v="0"/>
    <n v="946"/>
    <n v="946"/>
    <n v="0"/>
    <n v="0"/>
    <n v="6.6783216783216803E-2"/>
    <n v="5.5821837736731397E-2"/>
    <n v="0.83586626139817599"/>
    <n v="0.83586626139817599"/>
    <n v="5.5295768061725502E-2"/>
    <n v="0"/>
    <n v="0"/>
    <n v="0.780044423661445"/>
    <n v="0.28571428571428598"/>
    <n v="0.118365676876315"/>
    <n v="0"/>
    <n v="0.106032265606734"/>
    <n v="0.157353285012859"/>
    <n v="1.16904372223521E-4"/>
    <n v="0"/>
    <n v="1.2216506897358001E-2"/>
    <n v="0"/>
    <n v="0"/>
    <n v="0"/>
    <n v="0"/>
    <n v="0.63128361000701405"/>
    <n v="1.79555555555556"/>
    <n v="4.5818181818181802"/>
    <n v="17108"/>
    <n v="13345"/>
    <n v="5.5"/>
    <n v="4.5"/>
    <n v="3.5"/>
    <n v="2"/>
    <n v="15083"/>
    <n v="0.135959595959596"/>
    <n v="0"/>
    <x v="191"/>
    <d v="1899-12-30T17:00:00"/>
    <x v="27"/>
  </r>
  <r>
    <x v="1"/>
    <s v="04 Apr"/>
    <x v="191"/>
    <s v="17:30"/>
    <n v="5.05"/>
    <n v="2.9702970297029698"/>
    <n v="12.065910765305199"/>
    <n v="15"/>
    <n v="60.932849364791302"/>
    <n v="19"/>
    <n v="44"/>
    <n v="3.7623762376237599"/>
    <n v="8.71287128712871"/>
    <n v="0.79207920792079201"/>
    <n v="4"/>
    <n v="0.79207920792079201"/>
    <n v="4"/>
    <n v="1"/>
    <n v="0.266666666666667"/>
    <n v="0.266666666666667"/>
    <m/>
    <n v="0.8"/>
    <n v="1"/>
    <m/>
    <n v="4"/>
    <n v="0"/>
    <n v="0"/>
    <n v="275.5"/>
    <n v="368.62610000000001"/>
    <n v="550"/>
    <n v="256.5"/>
    <n v="16.5"/>
    <n v="0"/>
    <n v="1092"/>
    <n v="1026"/>
    <n v="66"/>
    <n v="0"/>
    <n v="6.5646035622803398E-2"/>
    <n v="6.1076317685529E-2"/>
    <n v="0.93038851632211905"/>
    <n v="0.93038851632211905"/>
    <n v="5.68641578451477E-2"/>
    <n v="3.6579282824364002E-3"/>
    <n v="0"/>
    <n v="0.86931219863659004"/>
    <n v="0.2"/>
    <n v="5.1820650667849001E-2"/>
    <n v="0"/>
    <n v="4.9326608657096899E-2"/>
    <n v="0"/>
    <n v="1.1084631158898199E-4"/>
    <n v="0"/>
    <n v="2.3831956991631101E-3"/>
    <n v="0"/>
    <n v="0"/>
    <n v="0"/>
    <n v="0"/>
    <n v="0.79809344344066901"/>
    <n v="1.68333333333333"/>
    <n v="4.5818181818181802"/>
    <n v="18043"/>
    <n v="15685"/>
    <n v="4"/>
    <n v="3"/>
    <n v="2.5"/>
    <n v="1.5"/>
    <n v="17108"/>
    <n v="-0.25298611111111102"/>
    <n v="0"/>
    <x v="191"/>
    <d v="1899-12-30T17:30:00"/>
    <x v="27"/>
  </r>
  <r>
    <x v="1"/>
    <s v="04 Apr"/>
    <x v="191"/>
    <s v="18:00"/>
    <n v="8.08"/>
    <n v="2.7846534653465298"/>
    <n v="7.0046993327744298"/>
    <n v="22.5"/>
    <n v="56.597970608817398"/>
    <n v="22.5"/>
    <n v="40.5"/>
    <n v="2.7846534653465298"/>
    <n v="5.0123762376237604"/>
    <n v="1.11386138613861"/>
    <n v="9"/>
    <n v="1.11386138613861"/>
    <n v="9"/>
    <n v="1"/>
    <n v="0.4"/>
    <n v="0.4"/>
    <m/>
    <n v="0.8"/>
    <n v="1"/>
    <m/>
    <n v="9"/>
    <n v="0"/>
    <n v="0"/>
    <n v="317.555555555556"/>
    <n v="384.77820000000003"/>
    <n v="550"/>
    <n v="314.11111111111097"/>
    <n v="0"/>
    <n v="0"/>
    <n v="2827"/>
    <n v="2827"/>
    <n v="0"/>
    <n v="0"/>
    <n v="0.15901630223112401"/>
    <n v="0.15877777777777799"/>
    <n v="0.99850000000000005"/>
    <n v="0.99850000000000005"/>
    <n v="0.157055555555556"/>
    <n v="0"/>
    <n v="0"/>
    <n v="0.83972222222222204"/>
    <n v="0"/>
    <n v="8.3333333333333295E-4"/>
    <n v="0"/>
    <n v="6.6666666666666697E-4"/>
    <n v="0"/>
    <n v="5.5555555555555599E-5"/>
    <n v="0"/>
    <n v="1.1111111111111099E-4"/>
    <n v="0"/>
    <n v="0"/>
    <n v="0"/>
    <n v="0"/>
    <n v="1.8"/>
    <n v="2.3085714285714301"/>
    <n v="4.5818181818181802"/>
    <n v="18000"/>
    <n v="15115"/>
    <n v="4"/>
    <n v="3.5"/>
    <n v="3.5"/>
    <n v="2"/>
    <n v="17985"/>
    <n v="-0.25"/>
    <n v="0"/>
    <x v="191"/>
    <d v="1899-12-30T18:00:00"/>
    <x v="27"/>
  </r>
  <r>
    <x v="1"/>
    <s v="04 Apr"/>
    <x v="191"/>
    <s v="18:30"/>
    <n v="5.05"/>
    <n v="6.1386138613861396"/>
    <n v="11.497721200691499"/>
    <n v="31"/>
    <n v="58.063492063492099"/>
    <n v="31"/>
    <n v="42.5"/>
    <n v="6.1386138613861396"/>
    <n v="8.4158415841584198"/>
    <n v="0.79207920792079201"/>
    <n v="4"/>
    <n v="0.79207920792079201"/>
    <n v="4"/>
    <n v="1"/>
    <n v="0.12903225806451599"/>
    <n v="0.12903225806451599"/>
    <m/>
    <n v="0.8"/>
    <n v="1"/>
    <m/>
    <n v="4"/>
    <n v="0"/>
    <n v="0"/>
    <n v="189"/>
    <n v="283.32859999999999"/>
    <n v="550"/>
    <n v="166.25"/>
    <n v="19"/>
    <n v="0"/>
    <n v="741"/>
    <n v="665"/>
    <n v="76"/>
    <n v="0"/>
    <n v="6.8890103881902698E-2"/>
    <n v="5.2361822967169999E-2"/>
    <n v="0.76007757307106205"/>
    <n v="0.76007757307106205"/>
    <n v="4.6059010943343998E-2"/>
    <n v="5.2638869649536003E-3"/>
    <n v="0"/>
    <n v="0.70771575010389298"/>
    <n v="0"/>
    <n v="4.86909544258207E-2"/>
    <n v="4.8552431084637797E-2"/>
    <n v="0"/>
    <n v="0"/>
    <n v="1.3852334118298899E-4"/>
    <n v="0"/>
    <n v="0"/>
    <n v="0"/>
    <n v="0"/>
    <n v="0"/>
    <n v="0"/>
    <n v="0.99736805651752303"/>
    <n v="1.44285714285714"/>
    <n v="4.5818181818181802"/>
    <n v="14438"/>
    <n v="10218"/>
    <n v="4"/>
    <n v="3.5"/>
    <n v="3.5"/>
    <n v="1"/>
    <n v="13735"/>
    <n v="-2.6388888888888599E-3"/>
    <n v="0"/>
    <x v="191"/>
    <d v="1899-12-30T18:30:00"/>
    <x v="27"/>
  </r>
  <r>
    <x v="1"/>
    <s v="04 Apr"/>
    <x v="191"/>
    <s v="19:00"/>
    <n v="1.01"/>
    <n v="15.841584158415801"/>
    <n v="20.187472139731401"/>
    <n v="16"/>
    <n v="20.389346861128701"/>
    <n v="16"/>
    <n v="14"/>
    <n v="15.841584158415801"/>
    <n v="13.8613861386139"/>
    <n v="2.9702970297029698"/>
    <n v="3"/>
    <n v="2.9702970297029698"/>
    <n v="3"/>
    <n v="1"/>
    <n v="0.1875"/>
    <n v="0.1875"/>
    <m/>
    <n v="0.8"/>
    <n v="1"/>
    <m/>
    <n v="3"/>
    <n v="0"/>
    <n v="0"/>
    <n v="525.66666666666697"/>
    <n v="264.89409999999998"/>
    <n v="550"/>
    <n v="522.33333333333303"/>
    <n v="0"/>
    <n v="0"/>
    <n v="1567"/>
    <n v="1567"/>
    <n v="0"/>
    <n v="0"/>
    <n v="0.14713565963799199"/>
    <n v="0.125059476605868"/>
    <n v="0.84996034892942096"/>
    <n v="0.84996034892942096"/>
    <n v="0.12426645519429"/>
    <n v="0"/>
    <n v="0"/>
    <n v="0.72490087232355305"/>
    <n v="0"/>
    <n v="0.10777160983346599"/>
    <n v="3.7192704203013502E-2"/>
    <n v="7.0578905630451994E-2"/>
    <n v="0"/>
    <n v="0"/>
    <n v="0"/>
    <n v="0"/>
    <n v="0"/>
    <n v="0"/>
    <n v="0"/>
    <n v="0"/>
    <n v="0.85646312450436202"/>
    <n v="0.505"/>
    <n v="4.5818181818181802"/>
    <n v="12610"/>
    <n v="9141"/>
    <n v="2.5"/>
    <n v="2"/>
    <n v="2"/>
    <n v="0.5"/>
    <n v="11251"/>
    <n v="-0.40111111111111097"/>
    <n v="0"/>
    <x v="191"/>
    <d v="1899-12-30T19:00:00"/>
    <x v="27"/>
  </r>
  <r>
    <x v="1"/>
    <s v="04 Apr"/>
    <x v="191"/>
    <s v="19:30"/>
    <n v="0"/>
    <m/>
    <m/>
    <n v="0"/>
    <n v="108.60396039603999"/>
    <n v="0"/>
    <n v="84.5"/>
    <m/>
    <m/>
    <m/>
    <n v="6"/>
    <m/>
    <n v="6"/>
    <n v="1"/>
    <m/>
    <m/>
    <m/>
    <n v="0.8"/>
    <n v="1"/>
    <m/>
    <n v="6"/>
    <n v="0"/>
    <n v="0"/>
    <n v="101"/>
    <m/>
    <n v="550"/>
    <n v="98.5"/>
    <n v="0"/>
    <n v="0"/>
    <n v="591"/>
    <n v="591"/>
    <n v="0"/>
    <n v="0"/>
    <n v="5.52466040660042E-2"/>
    <n v="4.8095238095238101E-2"/>
    <n v="0.87055555555555597"/>
    <n v="0.87055555555555597"/>
    <n v="4.69047619047619E-2"/>
    <n v="0"/>
    <n v="0"/>
    <n v="0.822460317460317"/>
    <n v="0"/>
    <n v="0.13269841269841301"/>
    <n v="0"/>
    <n v="0.13269841269841301"/>
    <n v="0"/>
    <n v="0"/>
    <n v="0"/>
    <n v="0"/>
    <n v="0"/>
    <n v="0"/>
    <n v="0"/>
    <n v="0"/>
    <n v="1.71428571428571"/>
    <n v="0"/>
    <n v="4.5818181818181802"/>
    <n v="12600"/>
    <n v="10363"/>
    <n v="2.5"/>
    <n v="2"/>
    <n v="2"/>
    <n v="0"/>
    <n v="10928"/>
    <n v="-0.4"/>
    <n v="0"/>
    <x v="191"/>
    <d v="1899-12-30T19:30:00"/>
    <x v="27"/>
  </r>
  <r>
    <x v="1"/>
    <s v="04 Apr"/>
    <x v="191"/>
    <s v="20:00"/>
    <n v="0"/>
    <m/>
    <m/>
    <n v="0"/>
    <n v="10.2433537832311"/>
    <n v="0"/>
    <n v="0"/>
    <m/>
    <m/>
    <m/>
    <n v="2"/>
    <m/>
    <n v="2"/>
    <n v="1"/>
    <m/>
    <m/>
    <m/>
    <n v="0.8"/>
    <n v="1"/>
    <m/>
    <n v="2"/>
    <n v="0"/>
    <n v="0"/>
    <n v="489"/>
    <m/>
    <n v="550"/>
    <n v="458"/>
    <n v="27.5"/>
    <n v="0"/>
    <n v="971"/>
    <n v="916"/>
    <n v="55"/>
    <n v="0"/>
    <n v="0.19524855260530999"/>
    <n v="0.13430376270255401"/>
    <n v="0.68786047789068905"/>
    <n v="0.68786047789068905"/>
    <n v="0.125789618236748"/>
    <n v="7.5528700906344398E-3"/>
    <n v="0"/>
    <n v="0.55355671518813498"/>
    <m/>
    <n v="0.26435045317220501"/>
    <n v="6.8662455369403999E-4"/>
    <n v="3.9961549024993097E-2"/>
    <n v="0"/>
    <n v="0"/>
    <n v="0"/>
    <n v="0"/>
    <n v="0"/>
    <n v="0"/>
    <n v="0"/>
    <n v="0.22370227959351799"/>
    <n v="0.98873935731941798"/>
    <m/>
    <n v="4.5818181818181802"/>
    <n v="7282"/>
    <n v="4031"/>
    <n v="0"/>
    <n v="0"/>
    <n v="0"/>
    <n v="0"/>
    <n v="5357"/>
    <m/>
    <m/>
    <x v="191"/>
    <d v="1899-12-30T20:00:00"/>
    <x v="27"/>
  </r>
  <r>
    <x v="1"/>
    <s v="04 Apr"/>
    <x v="191"/>
    <s v="20:30"/>
    <n v="0"/>
    <m/>
    <m/>
    <n v="0"/>
    <n v="15.7134109001837"/>
    <n v="0"/>
    <n v="0"/>
    <m/>
    <m/>
    <m/>
    <n v="5"/>
    <m/>
    <n v="5"/>
    <n v="1"/>
    <m/>
    <m/>
    <m/>
    <n v="0.8"/>
    <n v="1"/>
    <m/>
    <n v="5"/>
    <n v="0"/>
    <n v="0"/>
    <n v="326.60000000000002"/>
    <m/>
    <n v="550"/>
    <n v="323.39999999999998"/>
    <n v="0"/>
    <n v="0"/>
    <n v="1617"/>
    <n v="1617"/>
    <n v="0"/>
    <n v="0"/>
    <n v="0.31819953234606402"/>
    <n v="0.22690009726274801"/>
    <n v="0.71307489231624299"/>
    <n v="0.71307489231624299"/>
    <n v="0.224676948728637"/>
    <n v="0"/>
    <n v="0"/>
    <n v="0.48617479505349498"/>
    <m/>
    <n v="0.28692510768375701"/>
    <n v="6.94733916909824E-4"/>
    <n v="0.232874808948173"/>
    <n v="0"/>
    <n v="0"/>
    <n v="0"/>
    <n v="0"/>
    <n v="0"/>
    <n v="0"/>
    <n v="0"/>
    <n v="5.33555648186744E-2"/>
    <n v="2.5010421008753601"/>
    <m/>
    <n v="4.5818181818181802"/>
    <n v="7197"/>
    <n v="3499"/>
    <n v="0"/>
    <n v="0"/>
    <n v="0"/>
    <n v="0"/>
    <n v="5132"/>
    <m/>
    <m/>
    <x v="191"/>
    <d v="1899-12-30T20:30:00"/>
    <x v="27"/>
  </r>
  <r>
    <x v="1"/>
    <s v="04 Apr"/>
    <x v="191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63114754098361"/>
    <n v="0.963114754098361"/>
    <n v="0"/>
    <n v="0"/>
    <n v="0"/>
    <n v="0.963114754098361"/>
    <m/>
    <n v="0"/>
    <n v="0"/>
    <n v="0"/>
    <n v="0"/>
    <n v="0"/>
    <n v="0"/>
    <n v="0"/>
    <n v="0"/>
    <n v="0"/>
    <n v="0"/>
    <n v="0"/>
    <n v="0"/>
    <m/>
    <m/>
    <n v="244"/>
    <n v="235"/>
    <n v="0"/>
    <n v="0"/>
    <n v="0"/>
    <n v="0"/>
    <n v="244"/>
    <m/>
    <m/>
    <x v="191"/>
    <d v="1899-12-30T21:00:00"/>
    <x v="27"/>
  </r>
  <r>
    <x v="1"/>
    <s v="04 Apr"/>
    <x v="192"/>
    <s v="06:00"/>
    <n v="13.86"/>
    <n v="0.90187590187590205"/>
    <m/>
    <n v="12.5"/>
    <s v="NaN"/>
    <n v="19.5"/>
    <n v="0"/>
    <n v="1.40692640692641"/>
    <n v="0"/>
    <n v="0"/>
    <n v="0"/>
    <n v="0"/>
    <n v="0"/>
    <m/>
    <n v="0"/>
    <n v="0"/>
    <m/>
    <m/>
    <m/>
    <m/>
    <n v="0"/>
    <m/>
    <n v="0"/>
    <m/>
    <n v="430"/>
    <m/>
    <m/>
    <m/>
    <m/>
    <n v="0"/>
    <n v="0"/>
    <n v="0"/>
    <n v="0"/>
    <m/>
    <m/>
    <m/>
    <m/>
    <m/>
    <m/>
    <m/>
    <m/>
    <n v="0.4"/>
    <m/>
    <m/>
    <m/>
    <m/>
    <m/>
    <m/>
    <m/>
    <m/>
    <m/>
    <m/>
    <m/>
    <m/>
    <n v="3.96"/>
    <m/>
    <n v="0"/>
    <n v="0"/>
    <n v="4"/>
    <n v="3.5"/>
    <n v="2.5"/>
    <n v="3"/>
    <n v="0"/>
    <n v="1"/>
    <n v="0"/>
    <x v="192"/>
    <d v="1899-12-30T06:00:00"/>
    <x v="28"/>
  </r>
  <r>
    <x v="1"/>
    <s v="04 Apr"/>
    <x v="192"/>
    <s v="06:30"/>
    <n v="24.75"/>
    <n v="0.64646464646464696"/>
    <m/>
    <n v="16"/>
    <s v="NaN"/>
    <n v="19.5"/>
    <n v="0"/>
    <n v="0.78787878787878796"/>
    <n v="0"/>
    <n v="0"/>
    <n v="0"/>
    <n v="0"/>
    <n v="0"/>
    <m/>
    <n v="0"/>
    <n v="0"/>
    <m/>
    <m/>
    <m/>
    <m/>
    <n v="0"/>
    <m/>
    <n v="0"/>
    <m/>
    <n v="430"/>
    <m/>
    <m/>
    <m/>
    <m/>
    <n v="0"/>
    <n v="0"/>
    <n v="0"/>
    <n v="0"/>
    <m/>
    <n v="0"/>
    <n v="0"/>
    <n v="0"/>
    <n v="0"/>
    <n v="0"/>
    <n v="0"/>
    <n v="0"/>
    <n v="0.16666666666666699"/>
    <n v="1"/>
    <n v="0.15151515151515199"/>
    <n v="0.84848484848484895"/>
    <n v="0"/>
    <n v="0"/>
    <n v="0"/>
    <n v="0"/>
    <n v="0"/>
    <n v="0"/>
    <n v="0"/>
    <n v="0"/>
    <n v="0"/>
    <n v="7.0714285714285703"/>
    <m/>
    <n v="33"/>
    <n v="0"/>
    <n v="4.5"/>
    <n v="3.5"/>
    <n v="3"/>
    <n v="4.5"/>
    <n v="0"/>
    <n v="0.99796296296296305"/>
    <n v="0"/>
    <x v="192"/>
    <d v="1899-12-30T06:30:00"/>
    <x v="28"/>
  </r>
  <r>
    <x v="1"/>
    <s v="04 Apr"/>
    <x v="192"/>
    <s v="07:00"/>
    <n v="47.52"/>
    <n v="0.79966329966329996"/>
    <n v="1.1274774035794899"/>
    <n v="38"/>
    <n v="53.577726218097403"/>
    <n v="49.5"/>
    <n v="45"/>
    <n v="1.0416666666666701"/>
    <n v="0.94696969696969702"/>
    <n v="8.4175084175084194E-2"/>
    <n v="4"/>
    <n v="8.4175084175084194E-2"/>
    <n v="4"/>
    <n v="1"/>
    <n v="0.105263157894737"/>
    <n v="0.105263157894737"/>
    <m/>
    <n v="0.8"/>
    <n v="1"/>
    <m/>
    <n v="4"/>
    <n v="0"/>
    <n v="0"/>
    <n v="215.5"/>
    <n v="430"/>
    <n v="550"/>
    <n v="169"/>
    <n v="43.5"/>
    <n v="0"/>
    <n v="850"/>
    <n v="676"/>
    <n v="174"/>
    <n v="0"/>
    <n v="7.46578901784168E-2"/>
    <n v="6.8827850526988199E-2"/>
    <n v="0.92190993292877699"/>
    <n v="0.92190993292877699"/>
    <n v="5.39763653784733E-2"/>
    <n v="1.38933248163526E-2"/>
    <n v="0"/>
    <n v="0.85308208240178895"/>
    <n v="0.25"/>
    <n v="1.68476525071862E-2"/>
    <n v="3.8326413286489899E-3"/>
    <n v="1.3015011178537201E-2"/>
    <n v="0"/>
    <n v="0"/>
    <n v="0"/>
    <n v="0"/>
    <n v="0"/>
    <n v="0"/>
    <n v="0"/>
    <n v="0"/>
    <n v="1.1497923985947001"/>
    <n v="6.3360000000000003"/>
    <n v="4.5818181818181802"/>
    <n v="12524"/>
    <n v="10684"/>
    <n v="8.5"/>
    <n v="7.5"/>
    <n v="6"/>
    <n v="7.5"/>
    <n v="12313"/>
    <n v="0.59071895424836596"/>
    <n v="0"/>
    <x v="192"/>
    <d v="1899-12-30T07:00:00"/>
    <x v="28"/>
  </r>
  <r>
    <x v="1"/>
    <s v="04 Apr"/>
    <x v="192"/>
    <s v="07:30"/>
    <n v="76.34"/>
    <n v="0.89075189939743205"/>
    <n v="0.44268414812604101"/>
    <n v="68"/>
    <n v="33.794507867942002"/>
    <n v="87.5"/>
    <n v="21"/>
    <n v="1.14618810584228"/>
    <n v="0.27508514540214801"/>
    <n v="0.10479434110558"/>
    <n v="8"/>
    <n v="0.10479434110558"/>
    <n v="8"/>
    <n v="1"/>
    <n v="0.11764705882352899"/>
    <n v="0.11764705882352899"/>
    <m/>
    <n v="0.8"/>
    <n v="1"/>
    <m/>
    <n v="8"/>
    <n v="0"/>
    <n v="0"/>
    <n v="405.125"/>
    <n v="421.31031066282401"/>
    <n v="550"/>
    <n v="256.75"/>
    <n v="145.125"/>
    <n v="0"/>
    <n v="3215"/>
    <n v="2054"/>
    <n v="1161"/>
    <n v="0"/>
    <n v="0.23672485574464999"/>
    <n v="0.22184954480114999"/>
    <n v="0.93716202341022703"/>
    <n v="0.93716202341022703"/>
    <n v="0.14059826134574599"/>
    <n v="7.94715586282429E-2"/>
    <n v="0"/>
    <n v="0.71531247860907698"/>
    <n v="0.238095238095238"/>
    <n v="8.14566363200767E-2"/>
    <n v="6.0579095078376298E-2"/>
    <n v="1.5264562940653001E-2"/>
    <n v="0"/>
    <n v="0"/>
    <n v="0"/>
    <n v="0"/>
    <n v="0"/>
    <n v="0"/>
    <n v="5.6129783010473002E-3"/>
    <n v="0"/>
    <n v="1.9713875008556401"/>
    <n v="5.8723076923076896"/>
    <n v="4.5818181818181802"/>
    <n v="14609"/>
    <n v="10450"/>
    <n v="14"/>
    <n v="13"/>
    <n v="10.5"/>
    <n v="12"/>
    <n v="13419"/>
    <n v="0.71013888888888899"/>
    <n v="0"/>
    <x v="192"/>
    <d v="1899-12-30T07:30:00"/>
    <x v="28"/>
  </r>
  <r>
    <x v="1"/>
    <s v="04 Apr"/>
    <x v="192"/>
    <s v="08:00"/>
    <n v="87.31"/>
    <n v="0.96781582865651095"/>
    <n v="1.40542708143179"/>
    <n v="84.5"/>
    <n v="122.70783847980999"/>
    <n v="105"/>
    <n v="107.5"/>
    <n v="1.20261138472111"/>
    <n v="1.2312449891192301"/>
    <n v="0.22906883518497301"/>
    <n v="20"/>
    <n v="0.22906883518497301"/>
    <n v="20"/>
    <n v="1"/>
    <n v="0.23668639053254401"/>
    <n v="0.23668639053254401"/>
    <m/>
    <n v="0.8"/>
    <n v="1"/>
    <m/>
    <n v="20"/>
    <n v="0"/>
    <n v="0"/>
    <n v="210.5"/>
    <n v="416.263869648379"/>
    <n v="550"/>
    <n v="185.9"/>
    <n v="21.55"/>
    <n v="0"/>
    <n v="4149"/>
    <n v="3718"/>
    <n v="431"/>
    <n v="0"/>
    <n v="0.16298877274487"/>
    <n v="0.142056957754083"/>
    <n v="0.87157511135105903"/>
    <n v="0.87157511135105903"/>
    <n v="0.125455527061682"/>
    <n v="1.45431232285059E-2"/>
    <n v="0"/>
    <n v="0.72951815359697703"/>
    <n v="0.2"/>
    <n v="6.17829666621676E-2"/>
    <n v="2.5981913888514E-3"/>
    <n v="2.4868403293291898E-2"/>
    <n v="0"/>
    <n v="0"/>
    <n v="0"/>
    <n v="2.8208935078958001E-2"/>
    <n v="0"/>
    <n v="0"/>
    <n v="6.1074369010662702E-3"/>
    <n v="0"/>
    <n v="2.4294776623026002"/>
    <n v="5.8206666666666704"/>
    <n v="4.5818181818181802"/>
    <n v="29636"/>
    <n v="21620"/>
    <n v="19"/>
    <n v="15"/>
    <n v="12.5"/>
    <n v="13.5"/>
    <n v="27805"/>
    <n v="0.56672514619882997"/>
    <n v="0"/>
    <x v="192"/>
    <d v="1899-12-30T08:00:00"/>
    <x v="28"/>
  </r>
  <r>
    <x v="1"/>
    <s v="04 Apr"/>
    <x v="192"/>
    <s v="08:30"/>
    <n v="110.06"/>
    <n v="0.88588042885698703"/>
    <n v="0.68735465297387499"/>
    <n v="97.5"/>
    <n v="75.650253106304604"/>
    <n v="116.5"/>
    <n v="71"/>
    <n v="1.05851353807014"/>
    <n v="0.64510267127021603"/>
    <n v="0.172633109213156"/>
    <n v="19"/>
    <n v="0.172633109213156"/>
    <n v="19"/>
    <n v="1"/>
    <n v="0.19487179487179501"/>
    <n v="0.19487179487179501"/>
    <m/>
    <n v="0.8"/>
    <n v="0.94736842105263197"/>
    <m/>
    <n v="18"/>
    <n v="0"/>
    <n v="0"/>
    <n v="457.47368421052602"/>
    <n v="429.98579494821001"/>
    <n v="550"/>
    <n v="413.31578947368399"/>
    <n v="37.894736842105303"/>
    <n v="0"/>
    <n v="8573"/>
    <n v="7853"/>
    <n v="720"/>
    <n v="0"/>
    <n v="0.25115580212667599"/>
    <n v="0.18388761953118399"/>
    <n v="0.73216552424473202"/>
    <n v="0.73216552424473202"/>
    <n v="0.16613776762291599"/>
    <n v="1.5232292460015199E-2"/>
    <n v="0"/>
    <n v="0.54827790471354798"/>
    <n v="0.17241379310344801"/>
    <n v="0.16783024456291801"/>
    <n v="7.7853939240077902E-3"/>
    <n v="1.3391723787763401E-2"/>
    <n v="0"/>
    <n v="0"/>
    <n v="2.8137429127528101E-2"/>
    <n v="4.9293390877549297E-2"/>
    <n v="0"/>
    <n v="0"/>
    <n v="4.86587120250487E-4"/>
    <n v="6.8735719725818697E-2"/>
    <n v="1.4470677837014501"/>
    <n v="6.4741176470588204"/>
    <n v="4.5818181818181802"/>
    <n v="47268"/>
    <n v="25916"/>
    <n v="20.5"/>
    <n v="17"/>
    <n v="14.5"/>
    <n v="17"/>
    <n v="39335"/>
    <n v="0.35951219512195098"/>
    <n v="0"/>
    <x v="192"/>
    <d v="1899-12-30T08:30:00"/>
    <x v="28"/>
  </r>
  <r>
    <x v="1"/>
    <s v="04 Apr"/>
    <x v="192"/>
    <s v="09:00"/>
    <n v="120.02"/>
    <n v="0.85819030161639698"/>
    <n v="0.91406337327108"/>
    <n v="103"/>
    <n v="109.705886059995"/>
    <n v="127"/>
    <n v="123.5"/>
    <n v="1.0581569738376899"/>
    <n v="1.0289951674720901"/>
    <n v="0.30828195300783201"/>
    <n v="37"/>
    <n v="0.30828195300783201"/>
    <n v="37"/>
    <n v="1"/>
    <n v="0.35922330097087402"/>
    <n v="0.35922330097087402"/>
    <m/>
    <n v="0.8"/>
    <n v="1"/>
    <m/>
    <n v="37"/>
    <n v="0"/>
    <n v="0"/>
    <n v="428.86486486486501"/>
    <n v="421.409302616231"/>
    <n v="550"/>
    <n v="362.70270270270299"/>
    <n v="63.324324324324301"/>
    <n v="0"/>
    <n v="15763"/>
    <n v="13420"/>
    <n v="2343"/>
    <n v="0"/>
    <n v="0.33726540415311701"/>
    <n v="0.24233723789306499"/>
    <n v="0.71853571374028302"/>
    <n v="0.71853571374028302"/>
    <n v="0.20495120573008099"/>
    <n v="3.5782464606973201E-2"/>
    <n v="0"/>
    <n v="0.47619847584721797"/>
    <n v="0.2"/>
    <n v="0.16632813573817601"/>
    <n v="7.49858733334351E-3"/>
    <n v="4.0669527634814198E-2"/>
    <n v="0"/>
    <n v="0"/>
    <n v="0"/>
    <n v="8.2011026435956594E-3"/>
    <n v="0"/>
    <n v="0"/>
    <n v="0"/>
    <n v="0.109958918126422"/>
    <n v="2.03423998533881"/>
    <n v="6.66777777777778"/>
    <n v="4.5818181818181802"/>
    <n v="65479"/>
    <n v="31181"/>
    <n v="21"/>
    <n v="18"/>
    <n v="15"/>
    <n v="17.5"/>
    <n v="54588"/>
    <n v="0.13387566137566101"/>
    <n v="0"/>
    <x v="192"/>
    <d v="1899-12-30T09:00:00"/>
    <x v="28"/>
  </r>
  <r>
    <x v="1"/>
    <s v="04 Apr"/>
    <x v="192"/>
    <s v="09:30"/>
    <n v="126.95"/>
    <n v="1.02796376526191"/>
    <n v="1.0118905576612101"/>
    <n v="130.5"/>
    <n v="128.45950629509099"/>
    <n v="155"/>
    <n v="131.5"/>
    <n v="1.2209531311540001"/>
    <n v="1.0358408822370999"/>
    <n v="0.63016935801496698"/>
    <n v="80"/>
    <n v="0.60653800708940497"/>
    <n v="77"/>
    <n v="0.96250000000000002"/>
    <n v="0.59003831417624497"/>
    <n v="0.61302681992337205"/>
    <m/>
    <n v="0.8"/>
    <n v="0.83750000000000002"/>
    <m/>
    <n v="67"/>
    <n v="3.7499999999999999E-2"/>
    <n v="3"/>
    <n v="367.22077922077898"/>
    <n v="412.01492729421"/>
    <n v="550"/>
    <n v="306.28571428571399"/>
    <n v="46.168831168831197"/>
    <n v="0"/>
    <n v="27139"/>
    <n v="23584"/>
    <n v="3555"/>
    <n v="0"/>
    <n v="0.59941067983804297"/>
    <n v="0.40397748378432402"/>
    <n v="0.67395776780866901"/>
    <n v="0.67395776780866901"/>
    <n v="0.33694316655713302"/>
    <n v="5.0790067720090301E-2"/>
    <n v="0"/>
    <n v="0.26998028402434499"/>
    <n v="0.16666666666666699"/>
    <n v="0.16767151470125999"/>
    <n v="4.4232362773952101E-2"/>
    <n v="5.6790582049890001E-2"/>
    <n v="0"/>
    <n v="0"/>
    <n v="0"/>
    <n v="1.7815812783952899E-2"/>
    <n v="0"/>
    <n v="0"/>
    <n v="1.42869388804755E-5"/>
    <n v="4.8818470154584702E-2"/>
    <n v="3.9603394576677999"/>
    <n v="6.0452380952381004"/>
    <n v="4.5818181818181802"/>
    <n v="69994"/>
    <n v="18897"/>
    <n v="24"/>
    <n v="21"/>
    <n v="18"/>
    <n v="18"/>
    <n v="58258"/>
    <n v="0.189884259259259"/>
    <n v="0"/>
    <x v="192"/>
    <d v="1899-12-30T09:30:00"/>
    <x v="28"/>
  </r>
  <r>
    <x v="1"/>
    <s v="04 Apr"/>
    <x v="192"/>
    <s v="10:00"/>
    <n v="122.02"/>
    <n v="1.1596459596787401"/>
    <n v="0.95876412942079803"/>
    <n v="141.5"/>
    <n v="116.988399071926"/>
    <n v="163"/>
    <n v="105.5"/>
    <n v="1.3358465825274499"/>
    <n v="0.86461235862973296"/>
    <n v="0.811342402884773"/>
    <n v="99"/>
    <n v="0.80314702507785596"/>
    <n v="98"/>
    <n v="0.98989898989898994"/>
    <n v="0.69257950530035295"/>
    <n v="0.69964664310954106"/>
    <m/>
    <n v="0.8"/>
    <n v="0.96969696969696995"/>
    <m/>
    <n v="96"/>
    <n v="1.01010101010101E-2"/>
    <n v="1"/>
    <n v="431"/>
    <n v="403.50836462874901"/>
    <n v="550"/>
    <n v="347.29591836734699"/>
    <n v="78.897959183673507"/>
    <n v="0"/>
    <n v="41767"/>
    <n v="34035"/>
    <n v="7732"/>
    <n v="0"/>
    <n v="0.837689897267066"/>
    <n v="0.59365556789273199"/>
    <n v="0.70868178048883301"/>
    <n v="0.70868178048883301"/>
    <n v="0.47836231008166002"/>
    <n v="0.108673347482045"/>
    <n v="0"/>
    <n v="0.115026212596101"/>
    <n v="0.13157894736842099"/>
    <n v="0.150444841108097"/>
    <n v="3.71333398923386E-2"/>
    <n v="7.8188027941362495E-2"/>
    <n v="0"/>
    <n v="0"/>
    <n v="0"/>
    <n v="9.8244529086845903E-3"/>
    <n v="0"/>
    <n v="0"/>
    <n v="0"/>
    <n v="2.5299020365711401E-2"/>
    <n v="4.9586079916794299"/>
    <n v="5.6753488372092997"/>
    <n v="4.5818181818181802"/>
    <n v="71149"/>
    <n v="8184"/>
    <n v="25.5"/>
    <n v="21.5"/>
    <n v="19"/>
    <n v="17"/>
    <n v="60445"/>
    <n v="0.22495642701525101"/>
    <n v="0"/>
    <x v="192"/>
    <d v="1899-12-30T10:00:00"/>
    <x v="28"/>
  </r>
  <r>
    <x v="1"/>
    <s v="04 Apr"/>
    <x v="192"/>
    <s v="10:30"/>
    <n v="122.96"/>
    <n v="1.21177618737801"/>
    <n v="1.07737009105825"/>
    <n v="149"/>
    <n v="132.473426396523"/>
    <n v="171.5"/>
    <n v="147.5"/>
    <n v="1.39476252439818"/>
    <n v="1.19957709824333"/>
    <n v="1.1223162003903699"/>
    <n v="138"/>
    <n v="1.02472348731295"/>
    <n v="126"/>
    <n v="0.91304347826086996"/>
    <n v="0.84563758389261701"/>
    <n v="0.92617449664429496"/>
    <m/>
    <n v="0.8"/>
    <n v="0.63768115942029002"/>
    <m/>
    <n v="88"/>
    <n v="8.6956521739130405E-2"/>
    <n v="12"/>
    <n v="345.10317460317498"/>
    <n v="382.69003767078698"/>
    <n v="550"/>
    <n v="279.03174603174602"/>
    <n v="62.920634920634903"/>
    <n v="0"/>
    <n v="43086"/>
    <n v="35158"/>
    <n v="7928"/>
    <n v="0"/>
    <n v="0.95113415140975999"/>
    <n v="0.57207699088265895"/>
    <n v="0.60146824718125502"/>
    <n v="0.60146824718125502"/>
    <n v="0.462550487442277"/>
    <n v="0.104303437750793"/>
    <n v="0"/>
    <n v="2.9391256298596201E-2"/>
    <n v="0.13157894736842099"/>
    <n v="0.15883645357786599"/>
    <n v="1.88530305621703E-2"/>
    <n v="6.04928363746398E-2"/>
    <n v="0"/>
    <n v="0"/>
    <n v="2.39445328842637E-3"/>
    <n v="6.4623926114012797E-2"/>
    <n v="0"/>
    <n v="0"/>
    <n v="2.6312673499190901E-5"/>
    <n v="1.2445894565117299E-2"/>
    <n v="5.9677143496164904"/>
    <n v="5.7190697674418596"/>
    <n v="4.5818181818181802"/>
    <n v="76009"/>
    <n v="2234"/>
    <n v="25"/>
    <n v="21.5"/>
    <n v="19"/>
    <n v="16.5"/>
    <n v="63936"/>
    <n v="0.15545555555555601"/>
    <n v="0"/>
    <x v="192"/>
    <d v="1899-12-30T10:30:00"/>
    <x v="28"/>
  </r>
  <r>
    <x v="1"/>
    <s v="04 Apr"/>
    <x v="192"/>
    <s v="11:00"/>
    <n v="125.92"/>
    <n v="1.1435832274460001"/>
    <n v="1.2902630572115701"/>
    <n v="144"/>
    <n v="162.46992416408099"/>
    <n v="176"/>
    <n v="155.5"/>
    <n v="1.3977128335451099"/>
    <n v="1.2349110546378701"/>
    <n v="1.01651842439644"/>
    <n v="128"/>
    <n v="0.96092757306226195"/>
    <n v="121"/>
    <n v="0.9453125"/>
    <n v="0.84027777777777801"/>
    <n v="0.88888888888888895"/>
    <m/>
    <n v="0.8"/>
    <n v="0.65625"/>
    <m/>
    <n v="84"/>
    <n v="5.46875E-2"/>
    <n v="7"/>
    <n v="383.60330578512401"/>
    <n v="430"/>
    <n v="550"/>
    <n v="317.05785123966899"/>
    <n v="62.3719008264463"/>
    <n v="0"/>
    <n v="45911"/>
    <n v="38364"/>
    <n v="7547"/>
    <n v="0"/>
    <n v="0.74475322508182995"/>
    <n v="0.54826364280651996"/>
    <n v="0.73616820222064705"/>
    <n v="0.73616820222064705"/>
    <n v="0.45315379163713698"/>
    <n v="8.9144814552327006E-2"/>
    <n v="0"/>
    <n v="0.18790455941412701"/>
    <n v="0.19512195121951201"/>
    <n v="0.15889440113394801"/>
    <n v="3.0498464446019401E-2"/>
    <n v="9.2440349633829397E-2"/>
    <n v="4.3987715568154999E-2"/>
    <n v="0"/>
    <n v="0"/>
    <n v="2.16513111268604E-2"/>
    <n v="0"/>
    <n v="0"/>
    <n v="9.0243326246161101E-3"/>
    <n v="5.2799433026222498E-3"/>
    <n v="5.1452870304748402"/>
    <n v="5.1395918367346898"/>
    <n v="4.5818181818181802"/>
    <n v="84660"/>
    <n v="15908"/>
    <n v="28.5"/>
    <n v="24.5"/>
    <n v="20.5"/>
    <n v="18.5"/>
    <n v="71208"/>
    <n v="0.17485380116959101"/>
    <n v="0"/>
    <x v="192"/>
    <d v="1899-12-30T11:00:00"/>
    <x v="28"/>
  </r>
  <r>
    <x v="1"/>
    <s v="04 Apr"/>
    <x v="192"/>
    <s v="11:30"/>
    <n v="128.97"/>
    <n v="1.0661394122664201"/>
    <n v="1.38451464207483"/>
    <n v="137.5"/>
    <n v="178.560853388391"/>
    <n v="166.5"/>
    <n v="171"/>
    <n v="1.29099790648988"/>
    <n v="1.3258897418004201"/>
    <n v="1.0932775063968401"/>
    <n v="141"/>
    <n v="0.96146390633480705"/>
    <n v="124"/>
    <n v="0.879432624113475"/>
    <n v="0.90181818181818196"/>
    <n v="1.0254545454545501"/>
    <m/>
    <n v="0.8"/>
    <n v="0.63829787234042601"/>
    <m/>
    <n v="90"/>
    <n v="0.120567375886525"/>
    <n v="17"/>
    <n v="374.97580645161298"/>
    <n v="415.35823524075403"/>
    <n v="550"/>
    <n v="308.65322580645199"/>
    <n v="61.524193548387103"/>
    <n v="0"/>
    <n v="45902"/>
    <n v="38273"/>
    <n v="7629"/>
    <n v="0"/>
    <n v="0.69444112551526405"/>
    <n v="0.54360838964622304"/>
    <n v="0.78279982229288902"/>
    <n v="0.78279982229288902"/>
    <n v="0.44745948979353201"/>
    <n v="8.9192601772394603E-2"/>
    <n v="0"/>
    <n v="0.23919143264666701"/>
    <n v="0.18421052631578899"/>
    <n v="0.10544344938854699"/>
    <n v="2.1535295905721698E-2"/>
    <n v="7.6858325344307504E-2"/>
    <n v="5.2540510206467599E-2"/>
    <n v="0"/>
    <n v="1.0755956695583E-3"/>
    <n v="4.0919400472326801E-3"/>
    <n v="0"/>
    <n v="0"/>
    <n v="1.8472186498936099E-3"/>
    <n v="3.5073771833423002E-5"/>
    <n v="5.2189772488133404"/>
    <n v="5.7320000000000002"/>
    <n v="4.5818181818181802"/>
    <n v="85534"/>
    <n v="20459"/>
    <n v="27.5"/>
    <n v="22.5"/>
    <n v="19"/>
    <n v="18.5"/>
    <n v="76515"/>
    <n v="0.13602020202020201"/>
    <n v="0"/>
    <x v="192"/>
    <d v="1899-12-30T11:30:00"/>
    <x v="28"/>
  </r>
  <r>
    <x v="1"/>
    <s v="04 Apr"/>
    <x v="192"/>
    <s v="12:00"/>
    <n v="132.9"/>
    <n v="1.0609480812641101"/>
    <n v="1.36794640586547"/>
    <n v="141"/>
    <n v="181.80007733951999"/>
    <n v="171"/>
    <n v="180.5"/>
    <n v="1.2866817155756201"/>
    <n v="1.3581640331075999"/>
    <n v="1.0158013544018101"/>
    <n v="135"/>
    <n v="0.89541008276899903"/>
    <n v="119"/>
    <n v="0.88148148148148198"/>
    <n v="0.84397163120567398"/>
    <n v="0.95744680851063801"/>
    <m/>
    <n v="0.8"/>
    <n v="0.68148148148148102"/>
    <m/>
    <n v="92"/>
    <n v="0.11851851851851899"/>
    <n v="16"/>
    <n v="456.35294117647101"/>
    <n v="395.41975395033899"/>
    <n v="550"/>
    <n v="348.218487394958"/>
    <n v="105.084033613445"/>
    <n v="0"/>
    <n v="53943"/>
    <n v="41438"/>
    <n v="12505"/>
    <n v="0"/>
    <n v="0.65456517808714498"/>
    <n v="0.55472021900345303"/>
    <n v="0.84746368669431404"/>
    <n v="0.84746368669431404"/>
    <n v="0.42327728860650898"/>
    <n v="0.12773498947884501"/>
    <n v="0"/>
    <n v="0.29274346769086201"/>
    <n v="0.18918918918918901"/>
    <n v="0.115988069214897"/>
    <n v="3.5598275756399497E-2"/>
    <n v="5.6088990582034398E-2"/>
    <n v="8.9174446873276306E-3"/>
    <n v="0"/>
    <n v="0"/>
    <n v="6.1696868168910502E-3"/>
    <n v="1.55774377413226E-2"/>
    <n v="0"/>
    <n v="2.55367831824961E-3"/>
    <n v="0"/>
    <n v="4.3759831661525297"/>
    <n v="6.0409090909090901"/>
    <n v="4.5818181818181802"/>
    <n v="97898"/>
    <n v="28659"/>
    <n v="26.5"/>
    <n v="22"/>
    <n v="18.5"/>
    <n v="18.5"/>
    <n v="86543"/>
    <n v="-2.61844863731657E-2"/>
    <n v="0"/>
    <x v="192"/>
    <d v="1899-12-30T12:00:00"/>
    <x v="28"/>
  </r>
  <r>
    <x v="1"/>
    <s v="04 Apr"/>
    <x v="192"/>
    <s v="12:30"/>
    <n v="120.01"/>
    <n v="1.3873843846346099"/>
    <n v="1.8467916318438999"/>
    <n v="166.5"/>
    <n v="221.63346373758699"/>
    <n v="203"/>
    <n v="211"/>
    <n v="1.6915257061911499"/>
    <n v="1.75818681776519"/>
    <n v="1.4165486209482501"/>
    <n v="170"/>
    <n v="1.3248895925339601"/>
    <n v="159"/>
    <n v="0.93529411764705905"/>
    <n v="0.95495495495495497"/>
    <n v="1.02102102102102"/>
    <m/>
    <n v="0.8"/>
    <n v="0.752941176470588"/>
    <m/>
    <n v="128"/>
    <n v="6.4705882352941196E-2"/>
    <n v="11"/>
    <n v="334.38993710691801"/>
    <n v="376.84984830430801"/>
    <n v="550"/>
    <n v="265.90566037735903"/>
    <n v="65.459119496855394"/>
    <n v="0"/>
    <n v="52687"/>
    <n v="42279"/>
    <n v="10408"/>
    <n v="0"/>
    <n v="0.71740069084628699"/>
    <n v="0.55172986322977002"/>
    <n v="0.76906792852250805"/>
    <n v="0.76906792852250805"/>
    <n v="0.43873357823298698"/>
    <n v="0.10800489799306801"/>
    <n v="0"/>
    <n v="0.217338065292738"/>
    <n v="0.19512195121951201"/>
    <n v="0.16218375775688501"/>
    <n v="3.8820745906232502E-2"/>
    <n v="6.7409667310047106E-2"/>
    <n v="2.69182076666044E-2"/>
    <n v="2.3452254944689999E-3"/>
    <n v="2.0007056430691301E-2"/>
    <n v="1.70703360106262E-2"/>
    <n v="6.2262623746964696E-4"/>
    <n v="1.7433534649150099E-3"/>
    <n v="3.5282153456613302E-4"/>
    <n v="1.3811925367868299E-2"/>
    <n v="5.9398543054604298"/>
    <n v="4.8983673469387803"/>
    <n v="4.5818181818181802"/>
    <n v="96366"/>
    <n v="20944"/>
    <n v="30"/>
    <n v="24.5"/>
    <n v="20.5"/>
    <n v="15.5"/>
    <n v="80737"/>
    <n v="0.107722222222222"/>
    <n v="0"/>
    <x v="192"/>
    <d v="1899-12-30T12:30:00"/>
    <x v="28"/>
  </r>
  <r>
    <x v="1"/>
    <s v="04 Apr"/>
    <x v="192"/>
    <s v="13:00"/>
    <n v="101.21"/>
    <n v="1.61545301847644"/>
    <n v="1.9303371381351999"/>
    <n v="163.5"/>
    <n v="195.36942175066301"/>
    <n v="196.5"/>
    <n v="200.5"/>
    <n v="1.94150775615058"/>
    <n v="1.9810295425353199"/>
    <n v="1.4919474360241101"/>
    <n v="151"/>
    <n v="1.4227843098508099"/>
    <n v="144"/>
    <n v="0.95364238410596003"/>
    <n v="0.88073394495412805"/>
    <n v="0.92354740061162099"/>
    <m/>
    <n v="0.8"/>
    <n v="0.741721854304636"/>
    <m/>
    <n v="112"/>
    <n v="4.6357615894039701E-2"/>
    <n v="7"/>
    <n v="327.256944444444"/>
    <n v="411.29984758423097"/>
    <n v="550"/>
    <n v="278.14583333333297"/>
    <n v="44.6111111111111"/>
    <n v="0"/>
    <n v="46477"/>
    <n v="40053"/>
    <n v="6424"/>
    <n v="0"/>
    <n v="0.73706519019019001"/>
    <n v="0.50835481817887596"/>
    <n v="0.68970129772062905"/>
    <n v="0.68970129772062905"/>
    <n v="0.43206653649906701"/>
    <n v="6.9298065824532601E-2"/>
    <n v="0"/>
    <n v="0.18134647954175301"/>
    <n v="0.18181818181818199"/>
    <n v="0.16898415335325401"/>
    <n v="4.1132242370632503E-2"/>
    <n v="6.9168617382768194E-2"/>
    <n v="9.0257926020215498E-2"/>
    <n v="0"/>
    <n v="1.56740488236373E-2"/>
    <n v="2.0291043246566901E-2"/>
    <n v="3.77557955146115E-3"/>
    <n v="6.4724220882191096E-4"/>
    <n v="5.1132134496930997E-3"/>
    <n v="1.31821663196729E-2"/>
    <n v="5.5921726842213104"/>
    <n v="3.8926923076923101"/>
    <n v="4.5818181818181802"/>
    <n v="92701"/>
    <n v="16811"/>
    <n v="30.5"/>
    <n v="26"/>
    <n v="22"/>
    <n v="15"/>
    <n v="77036"/>
    <n v="0.155728597449909"/>
    <n v="0"/>
    <x v="192"/>
    <d v="1899-12-30T13:00:00"/>
    <x v="28"/>
  </r>
  <r>
    <x v="1"/>
    <s v="04 Apr"/>
    <x v="192"/>
    <s v="13:30"/>
    <n v="111.07"/>
    <n v="1.5260646439182499"/>
    <n v="1.98573626324945"/>
    <n v="169.5"/>
    <n v="220.55572675911699"/>
    <n v="191"/>
    <n v="188"/>
    <n v="1.7196362654182"/>
    <n v="1.69262627172054"/>
    <n v="1.4495363284415199"/>
    <n v="161"/>
    <n v="1.33249302241829"/>
    <n v="148"/>
    <n v="0.91925465838509302"/>
    <n v="0.87315634218289095"/>
    <n v="0.94985250737463101"/>
    <m/>
    <n v="0.8"/>
    <n v="0.658385093167702"/>
    <m/>
    <n v="106"/>
    <n v="8.0745341614906804E-2"/>
    <n v="13"/>
    <n v="368.35135135135101"/>
    <n v="406.63190987665399"/>
    <n v="550"/>
    <n v="313.97972972973002"/>
    <n v="51.587837837837803"/>
    <n v="0"/>
    <n v="54104"/>
    <n v="46469"/>
    <n v="7635"/>
    <n v="0"/>
    <n v="0.67103222471135604"/>
    <n v="0.552956689319404"/>
    <n v="0.82403894918348697"/>
    <n v="0.82403894918348697"/>
    <n v="0.47133583527741202"/>
    <n v="7.7441931230347899E-2"/>
    <n v="0"/>
    <n v="0.27108225986408402"/>
    <n v="0.11111111111111099"/>
    <n v="0.16398214829090199"/>
    <n v="3.6839436048280799E-2"/>
    <n v="6.5523886803935505E-2"/>
    <n v="8.3791459580079095E-2"/>
    <n v="0"/>
    <n v="1.8277715792676699E-2"/>
    <n v="3.5784562328836603E-2"/>
    <n v="0"/>
    <n v="1.95760219089157E-3"/>
    <n v="5.5989451262805599E-3"/>
    <n v="0"/>
    <n v="5.4041992088447097"/>
    <n v="4.4428000000000001"/>
    <n v="4.5818181818181802"/>
    <n v="98590"/>
    <n v="26726"/>
    <n v="30.5"/>
    <n v="25"/>
    <n v="22.5"/>
    <n v="16"/>
    <n v="82423"/>
    <n v="0.102094717668488"/>
    <n v="0"/>
    <x v="192"/>
    <d v="1899-12-30T13:30:00"/>
    <x v="28"/>
  </r>
  <r>
    <x v="1"/>
    <s v="04 Apr"/>
    <x v="192"/>
    <s v="14:00"/>
    <n v="111.11"/>
    <n v="1.3860138601386001"/>
    <n v="1.63929317445461"/>
    <n v="154"/>
    <n v="182.14186461365099"/>
    <n v="182.5"/>
    <n v="159.5"/>
    <n v="1.6425164251642499"/>
    <n v="1.4355143551435501"/>
    <n v="1.1520115201151999"/>
    <n v="128"/>
    <n v="1.0890108901089"/>
    <n v="121"/>
    <n v="0.9453125"/>
    <n v="0.78571428571428603"/>
    <n v="0.831168831168831"/>
    <m/>
    <n v="0.8"/>
    <n v="0.7265625"/>
    <m/>
    <n v="93"/>
    <n v="5.46875E-2"/>
    <n v="7"/>
    <n v="440.12396694214902"/>
    <n v="425.21564395643998"/>
    <n v="550"/>
    <n v="357.23966942148797"/>
    <n v="79.2314049586777"/>
    <n v="0"/>
    <n v="52813"/>
    <n v="43226"/>
    <n v="9587"/>
    <n v="0"/>
    <n v="0.66431734547495802"/>
    <n v="0.53226789801405205"/>
    <n v="0.80122535056420097"/>
    <n v="0.80122535056420097"/>
    <n v="0.43203102355751399"/>
    <n v="9.5819215815617698E-2"/>
    <n v="0"/>
    <n v="0.26895745255014802"/>
    <n v="0.162790697674419"/>
    <n v="0.16354332203931901"/>
    <n v="2.6086174327606401E-2"/>
    <n v="4.3836766513747703E-2"/>
    <n v="6.9902951435739102E-2"/>
    <n v="7.9957622460096196E-5"/>
    <n v="5.81791650425275E-2"/>
    <n v="2.05990824862823E-2"/>
    <n v="5.9968216845072103E-5"/>
    <n v="0"/>
    <n v="1.8590147221972399E-3"/>
    <n v="1.28431931076529E-2"/>
    <n v="4.3536925429522304"/>
    <n v="4.4443999999999999"/>
    <n v="4.5818181818181802"/>
    <n v="100053"/>
    <n v="26910"/>
    <n v="29.5"/>
    <n v="25"/>
    <n v="21.5"/>
    <n v="16.5"/>
    <n v="83690"/>
    <n v="5.7881355932203303E-2"/>
    <n v="0"/>
    <x v="192"/>
    <d v="1899-12-30T14:00:00"/>
    <x v="28"/>
  </r>
  <r>
    <x v="1"/>
    <s v="04 Apr"/>
    <x v="192"/>
    <s v="14:30"/>
    <n v="115.06"/>
    <n v="1.4079610637927999"/>
    <n v="1.41422500284116"/>
    <n v="162"/>
    <n v="162.72072882690401"/>
    <n v="194"/>
    <n v="180.5"/>
    <n v="1.6860768294802699"/>
    <n v="1.56874674083087"/>
    <n v="0.90387623848426901"/>
    <n v="104"/>
    <n v="0.86911176777333599"/>
    <n v="100"/>
    <n v="0.96153846153846201"/>
    <n v="0.61728395061728403"/>
    <n v="0.64197530864197505"/>
    <m/>
    <n v="0.8"/>
    <n v="0.875"/>
    <m/>
    <n v="91"/>
    <n v="3.8461538461538498E-2"/>
    <n v="4"/>
    <n v="355.64"/>
    <n v="376.70431969407298"/>
    <n v="550"/>
    <n v="320.20999999999998"/>
    <n v="32.56"/>
    <n v="0"/>
    <n v="35277"/>
    <n v="32021"/>
    <n v="3256"/>
    <n v="0"/>
    <n v="0.61454985311905996"/>
    <n v="0.39840923094157799"/>
    <n v="0.64829440430179797"/>
    <n v="0.64829440430179797"/>
    <n v="0.35871842267406001"/>
    <n v="3.6475662353666102E-2"/>
    <n v="0"/>
    <n v="0.24988517336022001"/>
    <n v="0.17499999999999999"/>
    <n v="0.114412143617319"/>
    <n v="2.0063854814316901E-2"/>
    <n v="5.8824847364588602E-2"/>
    <n v="0.21325267462051201"/>
    <n v="1.12025990029687E-5"/>
    <n v="1.6512630930375801E-2"/>
    <n v="1.20315913291884E-2"/>
    <n v="0"/>
    <n v="2.2405198005937401E-5"/>
    <n v="3.3607797008906103E-5"/>
    <n v="6.9120035848316804E-3"/>
    <n v="4.0329356410687298"/>
    <n v="4.8961702127659601"/>
    <n v="4.5818181818181802"/>
    <n v="89265"/>
    <n v="22306"/>
    <n v="28.5"/>
    <n v="23.5"/>
    <n v="20"/>
    <n v="15.5"/>
    <n v="79052"/>
    <n v="0.12997076023391799"/>
    <n v="0"/>
    <x v="192"/>
    <d v="1899-12-30T14:30:00"/>
    <x v="28"/>
  </r>
  <r>
    <x v="1"/>
    <s v="04 Apr"/>
    <x v="192"/>
    <s v="15:00"/>
    <n v="98.24"/>
    <n v="1.3996335504885999"/>
    <n v="1.88899689829505"/>
    <n v="137.5"/>
    <n v="185.57505528850501"/>
    <n v="165.5"/>
    <n v="160.5"/>
    <n v="1.6846498371335501"/>
    <n v="1.63375407166124"/>
    <n v="1.2927524429967401"/>
    <n v="127"/>
    <n v="1.2622149837133601"/>
    <n v="124"/>
    <n v="0.976377952755906"/>
    <n v="0.90181818181818196"/>
    <n v="0.92363636363636403"/>
    <m/>
    <n v="0.8"/>
    <n v="0.85826771653543299"/>
    <m/>
    <n v="109"/>
    <n v="2.3622047244094498E-2"/>
    <n v="3"/>
    <n v="441.23387096774201"/>
    <n v="425.283127035831"/>
    <n v="550"/>
    <n v="362.12096774193498"/>
    <n v="75.911290322580598"/>
    <n v="0"/>
    <n v="54316"/>
    <n v="44903"/>
    <n v="9413"/>
    <n v="0"/>
    <n v="0.66819325370655303"/>
    <n v="0.59072554523860898"/>
    <n v="0.88406391708054399"/>
    <n v="0.88406391708054399"/>
    <n v="0.48480889656661602"/>
    <n v="0.10163031742604201"/>
    <n v="0"/>
    <n v="0.29333837184193501"/>
    <n v="0.17948717948717899"/>
    <n v="0.16947743467933499"/>
    <n v="1.77823364284172E-2"/>
    <n v="9.4320881019218303E-2"/>
    <n v="0.140606780393004"/>
    <n v="0"/>
    <n v="2.15936082919456E-5"/>
    <n v="1.0192183113798299E-2"/>
    <n v="0"/>
    <n v="4.9233426905635896E-3"/>
    <n v="2.9259339235586301E-3"/>
    <n v="3.9311163895486903E-2"/>
    <n v="4.8196933707622502"/>
    <n v="4.2713043478260904"/>
    <n v="4.5818181818181802"/>
    <n v="92620"/>
    <n v="27169"/>
    <n v="27"/>
    <n v="23"/>
    <n v="19.5"/>
    <n v="15"/>
    <n v="76923"/>
    <n v="4.7119341563786103E-2"/>
    <n v="0"/>
    <x v="192"/>
    <d v="1899-12-30T15:00:00"/>
    <x v="28"/>
  </r>
  <r>
    <x v="1"/>
    <s v="04 Apr"/>
    <x v="192"/>
    <s v="15:30"/>
    <n v="88.29"/>
    <n v="1.47808358817533"/>
    <n v="1.8441365052743"/>
    <n v="130.5"/>
    <n v="162.81881205066799"/>
    <n v="160"/>
    <n v="176.5"/>
    <n v="1.8122097632801"/>
    <n v="1.9990938951183601"/>
    <n v="1.56303092082909"/>
    <n v="138"/>
    <n v="1.41578887756258"/>
    <n v="125"/>
    <n v="0.90579710144927505"/>
    <n v="0.95785440613026795"/>
    <n v="1.0574712643678199"/>
    <m/>
    <n v="0.8"/>
    <n v="0.71014492753623204"/>
    <m/>
    <n v="98"/>
    <n v="9.4202898550724598E-2"/>
    <n v="13"/>
    <n v="373.88799999999998"/>
    <n v="409.85766748216099"/>
    <n v="550"/>
    <n v="304.30399999999997"/>
    <n v="62.887999999999998"/>
    <n v="0"/>
    <n v="45899"/>
    <n v="38038"/>
    <n v="7861"/>
    <n v="0"/>
    <n v="0.76772455483277502"/>
    <n v="0.50366410897491198"/>
    <n v="0.65604793516682502"/>
    <n v="0.65604793516682502"/>
    <n v="0.40992757996378998"/>
    <n v="8.4716354858177398E-2"/>
    <n v="0"/>
    <n v="0.15238382619191301"/>
    <n v="0.194444444444444"/>
    <n v="0.14944176222088101"/>
    <n v="2.60259505129753E-2"/>
    <n v="8.6602293301146605E-2"/>
    <n v="0.100116389343909"/>
    <n v="0"/>
    <n v="0"/>
    <n v="6.0565565997068704E-3"/>
    <n v="4.1706181567376498E-3"/>
    <n v="0"/>
    <n v="1.0227174756444499E-2"/>
    <n v="1.63591688938702E-2"/>
    <n v="4.8495559962065702"/>
    <n v="4.10651162790698"/>
    <n v="4.5818181818181802"/>
    <n v="92792"/>
    <n v="14140"/>
    <n v="25"/>
    <n v="21.5"/>
    <n v="18"/>
    <n v="13.5"/>
    <n v="78925"/>
    <n v="-3.1022222222222302E-2"/>
    <n v="0"/>
    <x v="192"/>
    <d v="1899-12-30T15:30:00"/>
    <x v="28"/>
  </r>
  <r>
    <x v="1"/>
    <s v="04 Apr"/>
    <x v="192"/>
    <s v="16:00"/>
    <n v="67.47"/>
    <n v="1.6748184378242199"/>
    <n v="2.67077266091444"/>
    <n v="113"/>
    <n v="180.19703143189801"/>
    <n v="136.5"/>
    <n v="154"/>
    <n v="2.0231213872832399"/>
    <n v="2.28249592411442"/>
    <n v="1.8082110567659699"/>
    <n v="122"/>
    <n v="1.7637468504520499"/>
    <n v="119"/>
    <n v="0.97540983606557397"/>
    <n v="1.0530973451327399"/>
    <n v="1.0796460176991101"/>
    <m/>
    <n v="0.8"/>
    <n v="0.75409836065573799"/>
    <m/>
    <n v="92"/>
    <n v="2.4590163934426201E-2"/>
    <n v="3"/>
    <n v="433.10924369747897"/>
    <n v="429.52336056024899"/>
    <n v="550"/>
    <n v="370.65546218487401"/>
    <n v="59.470588235294102"/>
    <n v="0"/>
    <n v="51185"/>
    <n v="44108"/>
    <n v="7077"/>
    <n v="0"/>
    <n v="0.660388237555257"/>
    <n v="0.60203247284195804"/>
    <n v="0.91163415488844801"/>
    <n v="0.91163415488844801"/>
    <n v="0.51522018455787899"/>
    <n v="8.2665576451349101E-2"/>
    <n v="0"/>
    <n v="0.30960168204649002"/>
    <n v="0.18181818181818199"/>
    <n v="0.104485457306389"/>
    <n v="1.08164934003037E-2"/>
    <n v="6.6405793715687403E-2"/>
    <n v="0.138967410349258"/>
    <n v="2.3361756804111701E-5"/>
    <n v="3.5042635206167499E-5"/>
    <n v="1.15991122532414E-2"/>
    <n v="1.30825838103025E-3"/>
    <n v="7.5692092045321797E-3"/>
    <n v="1.74045088190632E-3"/>
    <n v="4.9877350776778399E-3"/>
    <n v="5.0040883074407203"/>
    <n v="3.46"/>
    <n v="4.5818181818181802"/>
    <n v="85610"/>
    <n v="26505"/>
    <n v="23.5"/>
    <n v="19.5"/>
    <n v="16.5"/>
    <n v="11"/>
    <n v="76665"/>
    <n v="-1.19385342789597E-2"/>
    <n v="0"/>
    <x v="192"/>
    <d v="1899-12-30T16:00:00"/>
    <x v="28"/>
  </r>
  <r>
    <x v="1"/>
    <s v="04 Apr"/>
    <x v="192"/>
    <s v="16:30"/>
    <n v="59.54"/>
    <n v="1.39402082633524"/>
    <n v="2.87996643457363"/>
    <n v="83"/>
    <n v="171.47320151451399"/>
    <n v="102.5"/>
    <n v="155.5"/>
    <n v="1.7215317433657999"/>
    <n v="2.61168962042324"/>
    <n v="2.2673832717500799"/>
    <n v="135"/>
    <n v="2.2337924084648999"/>
    <n v="133"/>
    <n v="0.98518518518518505"/>
    <n v="1.6024096385542199"/>
    <n v="1.62650602409639"/>
    <m/>
    <n v="0.8"/>
    <n v="0.92592592592592604"/>
    <m/>
    <n v="125"/>
    <n v="1.48148148148148E-2"/>
    <n v="2"/>
    <n v="357.44360902255602"/>
    <n v="421.12161215989198"/>
    <n v="550"/>
    <n v="306.72932330827098"/>
    <n v="47.721804511278201"/>
    <n v="0"/>
    <n v="47142"/>
    <n v="40795"/>
    <n v="6347"/>
    <n v="0"/>
    <n v="0.77563140377210704"/>
    <n v="0.60975296924300304"/>
    <n v="0.78613754713593098"/>
    <n v="0.78613754713593098"/>
    <n v="0.52324089987943501"/>
    <n v="8.1407280096452303E-2"/>
    <n v="0"/>
    <n v="0.176384577892928"/>
    <n v="0.2"/>
    <n v="0.16550804196701099"/>
    <n v="2.3369160916296799E-2"/>
    <n v="0.11501167175435401"/>
    <n v="0.109573403791396"/>
    <n v="0"/>
    <n v="0"/>
    <n v="1.6994587384244399E-2"/>
    <n v="6.9774004053048799E-3"/>
    <n v="0"/>
    <n v="2.5139163224995498E-3"/>
    <n v="6.4130518431110999E-4"/>
    <n v="6.1411384449631896"/>
    <n v="3.96933333333333"/>
    <n v="4.5818181818181802"/>
    <n v="77966"/>
    <n v="13752"/>
    <n v="18.5"/>
    <n v="15"/>
    <n v="12.5"/>
    <n v="10"/>
    <n v="65062"/>
    <n v="-0.17066066066066099"/>
    <n v="0"/>
    <x v="192"/>
    <d v="1899-12-30T16:30:00"/>
    <x v="28"/>
  </r>
  <r>
    <x v="1"/>
    <s v="04 Apr"/>
    <x v="192"/>
    <s v="17:00"/>
    <n v="53.57"/>
    <n v="1.2413664364383099"/>
    <n v="2.4210479894495598"/>
    <n v="66.5"/>
    <n v="129.69554079481301"/>
    <n v="82.5"/>
    <n v="112.5"/>
    <n v="1.5400410677618099"/>
    <n v="2.1000560014933698"/>
    <n v="1.8667164457718901"/>
    <n v="100"/>
    <n v="1.8667164457718901"/>
    <n v="100"/>
    <n v="1"/>
    <n v="1.5037593984962401"/>
    <n v="1.5037593984962401"/>
    <m/>
    <n v="0.8"/>
    <n v="0.91"/>
    <m/>
    <n v="91"/>
    <n v="0"/>
    <n v="0"/>
    <n v="441.11"/>
    <n v="407.46086570841902"/>
    <n v="550"/>
    <n v="330.35"/>
    <n v="107.9"/>
    <n v="0"/>
    <n v="43825"/>
    <n v="33035"/>
    <n v="10790"/>
    <n v="0"/>
    <n v="0.77103653207481204"/>
    <n v="0.62921332287283405"/>
    <n v="0.81606162185293496"/>
    <n v="0.81606162185293496"/>
    <n v="0.47122173882034102"/>
    <n v="0.153911989159118"/>
    <n v="0"/>
    <n v="0.186848298980101"/>
    <n v="0.2"/>
    <n v="0.14792097567933801"/>
    <n v="2.2837172812210298E-2"/>
    <n v="0.111946366165038"/>
    <n v="9.7211325868340304E-2"/>
    <n v="0"/>
    <n v="0"/>
    <n v="1.2866414663718699E-2"/>
    <n v="0"/>
    <n v="0"/>
    <n v="2.7102203837101502E-4"/>
    <n v="0"/>
    <n v="5.13515441124028"/>
    <n v="4.4641666666666699"/>
    <n v="4.5818181818181802"/>
    <n v="70105"/>
    <n v="13099"/>
    <n v="13.5"/>
    <n v="12"/>
    <n v="10"/>
    <n v="9"/>
    <n v="59735"/>
    <n v="-0.44248971193415598"/>
    <n v="0"/>
    <x v="192"/>
    <d v="1899-12-30T17:00:00"/>
    <x v="28"/>
  </r>
  <r>
    <x v="1"/>
    <s v="04 Apr"/>
    <x v="192"/>
    <s v="17:30"/>
    <n v="46.62"/>
    <n v="1.54440154440154"/>
    <n v="2.3790062087757899"/>
    <n v="72"/>
    <n v="110.909269453127"/>
    <n v="86"/>
    <n v="88.5"/>
    <n v="1.84470184470184"/>
    <n v="1.8983268983268999"/>
    <n v="1.8018018018018001"/>
    <n v="84"/>
    <n v="1.7803517803517801"/>
    <n v="83"/>
    <n v="0.98809523809523803"/>
    <n v="1.1527777777777799"/>
    <n v="1.1666666666666701"/>
    <m/>
    <n v="0.8"/>
    <n v="0.98809523809523803"/>
    <m/>
    <n v="83"/>
    <n v="1.1904761904761901E-2"/>
    <n v="1"/>
    <n v="435.55421686747002"/>
    <n v="377.85248262548299"/>
    <n v="550"/>
    <n v="355.21686746988001"/>
    <n v="74.265060240963905"/>
    <n v="0"/>
    <n v="35647"/>
    <n v="29483"/>
    <n v="6164"/>
    <n v="0"/>
    <n v="0.74835945101124102"/>
    <n v="0.61641686701792098"/>
    <n v="0.82369089638003601"/>
    <n v="0.82369089638003601"/>
    <n v="0.502719661704776"/>
    <n v="0.105103415349464"/>
    <n v="0"/>
    <n v="0.207274029362116"/>
    <n v="0.15"/>
    <n v="0.11444745681791101"/>
    <n v="2.13310143741368E-2"/>
    <n v="7.2262860845397001E-2"/>
    <n v="4.9090320050471502E-2"/>
    <n v="0"/>
    <n v="0"/>
    <n v="9.0200692277524908E-3"/>
    <n v="0"/>
    <n v="0"/>
    <n v="1.1833512370624201E-2"/>
    <n v="0"/>
    <n v="5.0948897641823097"/>
    <n v="4.0539130434782598"/>
    <n v="4.5818181818181802"/>
    <n v="58647"/>
    <n v="12156"/>
    <n v="13.5"/>
    <n v="11.5"/>
    <n v="10"/>
    <n v="7.5"/>
    <n v="51935"/>
    <n v="-0.20672839506172799"/>
    <n v="0"/>
    <x v="192"/>
    <d v="1899-12-30T17:30:00"/>
    <x v="28"/>
  </r>
  <r>
    <x v="1"/>
    <s v="04 Apr"/>
    <x v="192"/>
    <s v="18:00"/>
    <n v="24.79"/>
    <n v="2.6421944332392102"/>
    <n v="4.6593468712570001"/>
    <n v="65.5"/>
    <n v="115.505208938461"/>
    <n v="85"/>
    <n v="87"/>
    <n v="3.42880193626462"/>
    <n v="3.5094796288826098"/>
    <n v="2.6220250100847098"/>
    <n v="65"/>
    <n v="2.6220250100847098"/>
    <n v="65"/>
    <n v="1"/>
    <n v="0.99236641221374"/>
    <n v="0.99236641221374"/>
    <m/>
    <n v="0.8"/>
    <n v="1"/>
    <m/>
    <n v="65"/>
    <n v="0"/>
    <n v="0"/>
    <n v="397.24615384615402"/>
    <n v="381.42196066962498"/>
    <n v="550"/>
    <n v="325.230769230769"/>
    <n v="68.676923076923103"/>
    <n v="0"/>
    <n v="25604"/>
    <n v="21140"/>
    <n v="4464"/>
    <n v="0"/>
    <n v="0.56274518350623304"/>
    <n v="0.52182611858857797"/>
    <n v="0.92728669010953502"/>
    <n v="0.92728669010953502"/>
    <n v="0.42722606200234398"/>
    <n v="9.0214623499454305E-2"/>
    <n v="0"/>
    <n v="0.40546057152095699"/>
    <n v="0.23529411764705899"/>
    <n v="8.4556000161674999E-2"/>
    <n v="3.41538337173113E-3"/>
    <n v="7.9665332848308498E-2"/>
    <n v="5.80413079503658E-2"/>
    <n v="4.0418738126995701E-5"/>
    <n v="0"/>
    <n v="0"/>
    <n v="3.8397801220645898E-4"/>
    <n v="0"/>
    <n v="1.05088719130189E-3"/>
    <n v="0"/>
    <n v="4.7289923608584896"/>
    <n v="2.36095238095238"/>
    <n v="4.5818181818181802"/>
    <n v="49482"/>
    <n v="20063"/>
    <n v="12.5"/>
    <n v="10.5"/>
    <n v="8.5"/>
    <n v="4.5"/>
    <n v="45298"/>
    <n v="-9.9599999999999897E-2"/>
    <n v="0"/>
    <x v="192"/>
    <d v="1899-12-30T18:00:00"/>
    <x v="28"/>
  </r>
  <r>
    <x v="1"/>
    <s v="04 Apr"/>
    <x v="192"/>
    <s v="18:30"/>
    <n v="17.829999999999998"/>
    <n v="6.0291643297812696"/>
    <n v="6.1003666339386404"/>
    <n v="107.5"/>
    <n v="108.769537083126"/>
    <n v="115"/>
    <n v="94.5"/>
    <n v="6.44980370162647"/>
    <n v="5.3000560852495804"/>
    <n v="2.8603477285473899"/>
    <n v="51"/>
    <n v="2.8603477285473899"/>
    <n v="51"/>
    <n v="1"/>
    <n v="0.47441860465116298"/>
    <n v="0.47441860465116298"/>
    <m/>
    <n v="0.8"/>
    <n v="1"/>
    <m/>
    <n v="51"/>
    <n v="0"/>
    <n v="0"/>
    <n v="354.52941176470603"/>
    <n v="411.364744812114"/>
    <n v="550"/>
    <n v="280.15686274509801"/>
    <n v="71.392156862745097"/>
    <n v="0"/>
    <n v="17929"/>
    <n v="14288"/>
    <n v="3641"/>
    <n v="0"/>
    <n v="0.46888128209117802"/>
    <n v="0.40347666971637702"/>
    <n v="0.86050922723316903"/>
    <n v="0.86050922723316903"/>
    <n v="0.31883605203847099"/>
    <n v="8.1248744783879695E-2"/>
    <n v="0"/>
    <n v="0.457032557516792"/>
    <n v="0.125"/>
    <n v="0.10282730457679699"/>
    <n v="2.7001093432709299E-3"/>
    <n v="7.7499832637850596E-2"/>
    <n v="6.2638073773235506E-2"/>
    <n v="2.2314953250172899E-5"/>
    <n v="0"/>
    <n v="5.0878093410394298E-3"/>
    <n v="4.1059513980318202E-3"/>
    <n v="0"/>
    <n v="6.4936513958003296E-3"/>
    <n v="6.9176355075536104E-3"/>
    <n v="4.0970254167317499"/>
    <n v="1.9811111111111099"/>
    <n v="4.5818181818181802"/>
    <n v="44813"/>
    <n v="20481"/>
    <n v="9.5"/>
    <n v="9"/>
    <n v="8"/>
    <n v="4"/>
    <n v="40205"/>
    <n v="-0.310321637426901"/>
    <n v="0"/>
    <x v="192"/>
    <d v="1899-12-30T18:30:00"/>
    <x v="28"/>
  </r>
  <r>
    <x v="1"/>
    <s v="04 Apr"/>
    <x v="192"/>
    <s v="19:00"/>
    <n v="8.91"/>
    <n v="3.9842873176206499"/>
    <n v="9.2305193620363006"/>
    <n v="35.5"/>
    <n v="82.243927515743493"/>
    <n v="40"/>
    <n v="52"/>
    <n v="4.4893378226711604"/>
    <n v="5.8361391694725002"/>
    <n v="3.9281705948372601"/>
    <n v="35"/>
    <n v="3.9281705948372601"/>
    <n v="35"/>
    <n v="1"/>
    <n v="0.98591549295774605"/>
    <n v="0.98591549295774605"/>
    <m/>
    <n v="0.8"/>
    <n v="1"/>
    <m/>
    <n v="35"/>
    <n v="0"/>
    <n v="0"/>
    <n v="444.62857142857098"/>
    <n v="374.4579"/>
    <n v="550"/>
    <n v="409.771428571429"/>
    <n v="31.742857142857101"/>
    <n v="0"/>
    <n v="15453"/>
    <n v="14342"/>
    <n v="1111"/>
    <n v="0"/>
    <n v="0.42556333406256802"/>
    <n v="0.37510545472075602"/>
    <n v="0.88143273796610999"/>
    <n v="0.88143273796610999"/>
    <n v="0.34569865258996801"/>
    <n v="2.6779473087955301E-2"/>
    <n v="0"/>
    <n v="0.50632728324535403"/>
    <n v="0.1"/>
    <n v="0.12218285245980701"/>
    <n v="1.9283148938221601E-4"/>
    <n v="8.0796394051148607E-2"/>
    <n v="5.5439053197387097E-4"/>
    <n v="0"/>
    <n v="1.44623617036662E-4"/>
    <n v="0"/>
    <n v="0"/>
    <n v="0"/>
    <n v="7.5204280859064304E-3"/>
    <n v="3.3528575216332797E-2"/>
    <n v="3.0370959577699002"/>
    <n v="1.62"/>
    <n v="4.5818181818181802"/>
    <n v="41487"/>
    <n v="21006"/>
    <n v="7"/>
    <n v="5.5"/>
    <n v="5"/>
    <n v="2"/>
    <n v="36418"/>
    <n v="-0.646309523809524"/>
    <n v="0"/>
    <x v="192"/>
    <d v="1899-12-30T19:00:00"/>
    <x v="28"/>
  </r>
  <r>
    <x v="1"/>
    <s v="04 Apr"/>
    <x v="192"/>
    <s v="19:30"/>
    <n v="7.92"/>
    <n v="5.2398989898989896"/>
    <n v="11.005140692640699"/>
    <n v="41.5"/>
    <n v="87.160714285714306"/>
    <n v="48"/>
    <n v="41"/>
    <n v="6.0606060606060597"/>
    <n v="5.17676767676768"/>
    <n v="4.2929292929292897"/>
    <n v="34"/>
    <n v="4.0404040404040398"/>
    <n v="32"/>
    <n v="0.94117647058823495"/>
    <n v="0.77108433734939796"/>
    <n v="0.81927710843373502"/>
    <m/>
    <n v="0.8"/>
    <n v="0.94117647058823495"/>
    <m/>
    <n v="32"/>
    <n v="5.8823529411764698E-2"/>
    <n v="2"/>
    <n v="336"/>
    <n v="253.82499999999999"/>
    <n v="550"/>
    <n v="296.21875"/>
    <n v="36.6875"/>
    <n v="0"/>
    <n v="10653"/>
    <n v="9479"/>
    <n v="1174"/>
    <n v="0"/>
    <n v="0.36713788158164301"/>
    <n v="0.31103911131682499"/>
    <n v="0.84719972228650797"/>
    <n v="0.84719972228650797"/>
    <n v="0.27421314510529998"/>
    <n v="3.3962045822726203E-2"/>
    <n v="0"/>
    <n v="0.53616061096968304"/>
    <n v="0.125"/>
    <n v="0.129136773894932"/>
    <n v="1.6286739180745202E-2"/>
    <n v="6.1096968294376303E-2"/>
    <n v="0"/>
    <n v="0"/>
    <n v="0"/>
    <n v="0"/>
    <n v="0"/>
    <n v="0"/>
    <n v="0"/>
    <n v="5.1753066419810201E-2"/>
    <n v="3.3325619069659802"/>
    <n v="1.76"/>
    <n v="4.5818181818181802"/>
    <n v="34568"/>
    <n v="18534"/>
    <n v="5.5"/>
    <n v="4.5"/>
    <n v="4"/>
    <n v="1.5"/>
    <n v="30104"/>
    <n v="-0.745858585858586"/>
    <n v="0"/>
    <x v="192"/>
    <d v="1899-12-30T19:30:00"/>
    <x v="28"/>
  </r>
  <r>
    <x v="1"/>
    <s v="04 Apr"/>
    <x v="192"/>
    <s v="20:00"/>
    <n v="0.99"/>
    <n v="35.858585858585897"/>
    <n v="28.518125011981802"/>
    <n v="35.5"/>
    <n v="28.232943761862"/>
    <n v="41"/>
    <n v="22.5"/>
    <n v="41.414141414141397"/>
    <n v="22.727272727272702"/>
    <n v="20.202020202020201"/>
    <n v="20"/>
    <n v="20.202020202020201"/>
    <n v="20"/>
    <n v="1"/>
    <n v="0.56338028169014098"/>
    <n v="0.56338028169014098"/>
    <m/>
    <n v="0.8"/>
    <n v="1"/>
    <m/>
    <n v="20"/>
    <n v="0"/>
    <n v="0"/>
    <n v="500.55"/>
    <n v="292.02"/>
    <n v="550"/>
    <n v="417.3"/>
    <n v="80.2"/>
    <n v="0"/>
    <n v="9950"/>
    <n v="8346"/>
    <n v="1604"/>
    <n v="0"/>
    <n v="0.70839230116048701"/>
    <n v="0.53589208286494305"/>
    <n v="0.75649055189765002"/>
    <n v="0.75649055189765002"/>
    <n v="0.446764091858038"/>
    <n v="8.5862641186232005E-2"/>
    <n v="0"/>
    <n v="0.220598469032707"/>
    <n v="0.125"/>
    <n v="0.20336170440554599"/>
    <n v="1.35967025319844E-2"/>
    <n v="0.103099405813393"/>
    <n v="2.1412129971628901E-4"/>
    <n v="0"/>
    <n v="0"/>
    <n v="0"/>
    <n v="0"/>
    <n v="0"/>
    <n v="0"/>
    <n v="8.6665596060168104E-2"/>
    <n v="3.85418339489321"/>
    <n v="0.22"/>
    <n v="4.5818181818181802"/>
    <n v="18681"/>
    <n v="4121"/>
    <n v="5"/>
    <n v="4.5"/>
    <n v="4"/>
    <n v="0.5"/>
    <n v="14882"/>
    <n v="-3.7833333333333399E-2"/>
    <n v="0"/>
    <x v="192"/>
    <d v="1899-12-30T20:00:00"/>
    <x v="28"/>
  </r>
  <r>
    <x v="1"/>
    <s v="04 Apr"/>
    <x v="192"/>
    <s v="20:30"/>
    <n v="0"/>
    <m/>
    <m/>
    <n v="0"/>
    <n v="28.296814202334598"/>
    <n v="0"/>
    <n v="17.5"/>
    <m/>
    <m/>
    <m/>
    <n v="17"/>
    <m/>
    <n v="17"/>
    <n v="1"/>
    <m/>
    <m/>
    <m/>
    <n v="0.8"/>
    <n v="0.88235294117647101"/>
    <m/>
    <n v="15"/>
    <n v="0"/>
    <n v="0"/>
    <n v="483.76470588235298"/>
    <m/>
    <n v="550"/>
    <n v="350.29411764705901"/>
    <n v="130.470588235294"/>
    <n v="0"/>
    <n v="8173"/>
    <n v="5955"/>
    <n v="2218"/>
    <n v="0"/>
    <n v="0.60077434436408805"/>
    <n v="0.48671361780197703"/>
    <n v="0.81014381251109702"/>
    <n v="0.81014381251109702"/>
    <n v="0.35242942534177701"/>
    <n v="0.13126590519027001"/>
    <n v="0"/>
    <n v="0.32343019470911999"/>
    <n v="0"/>
    <n v="0.26170326093389401"/>
    <n v="4.1960111262354299E-2"/>
    <n v="0.18571344025566699"/>
    <n v="0"/>
    <n v="0"/>
    <n v="0"/>
    <n v="0"/>
    <n v="0"/>
    <n v="1.1185417529739001E-2"/>
    <n v="0"/>
    <n v="2.28442918861336E-2"/>
    <n v="3.6219447239154898"/>
    <n v="0"/>
    <n v="4.5818181818181802"/>
    <n v="16897"/>
    <n v="5465"/>
    <n v="5"/>
    <n v="5"/>
    <n v="5"/>
    <n v="0"/>
    <n v="12475"/>
    <n v="6.1277777777777799E-2"/>
    <n v="0"/>
    <x v="192"/>
    <d v="1899-12-30T20:30:00"/>
    <x v="28"/>
  </r>
  <r>
    <x v="1"/>
    <s v="04 Apr"/>
    <x v="192"/>
    <s v="21:00"/>
    <n v="0"/>
    <m/>
    <m/>
    <n v="0"/>
    <n v="42.328719723183397"/>
    <n v="0"/>
    <n v="0"/>
    <m/>
    <m/>
    <m/>
    <n v="10"/>
    <m/>
    <n v="10"/>
    <n v="1"/>
    <m/>
    <m/>
    <m/>
    <n v="0.8"/>
    <n v="1"/>
    <m/>
    <n v="10"/>
    <n v="0"/>
    <n v="0"/>
    <n v="289"/>
    <m/>
    <n v="550"/>
    <n v="221.1"/>
    <n v="65.3"/>
    <n v="0"/>
    <n v="2864"/>
    <n v="2211"/>
    <n v="653"/>
    <n v="0"/>
    <n v="0.23624621924303099"/>
    <n v="0.200652641810734"/>
    <n v="0.84933694369228596"/>
    <n v="0.84933694369228596"/>
    <n v="0.15350968548219099"/>
    <n v="4.5337776852044702E-2"/>
    <n v="0"/>
    <n v="0.64868430188155202"/>
    <m/>
    <n v="2.9230021523293799E-2"/>
    <n v="0"/>
    <n v="4.9989585503020196E-3"/>
    <n v="0"/>
    <n v="0"/>
    <n v="0"/>
    <n v="0"/>
    <n v="0"/>
    <n v="2.4231062972991699E-2"/>
    <n v="0"/>
    <n v="0"/>
    <n v="2.49947927515101"/>
    <m/>
    <n v="4.5818181818181802"/>
    <n v="14403"/>
    <n v="9343"/>
    <n v="0"/>
    <n v="0"/>
    <n v="0"/>
    <n v="0"/>
    <n v="13982"/>
    <m/>
    <m/>
    <x v="192"/>
    <d v="1899-12-30T21:00:00"/>
    <x v="28"/>
  </r>
  <r>
    <x v="1"/>
    <s v="04 Apr"/>
    <x v="192"/>
    <s v="21:30"/>
    <n v="0"/>
    <m/>
    <m/>
    <n v="0"/>
    <n v="49.578336557059998"/>
    <n v="0"/>
    <n v="0"/>
    <m/>
    <m/>
    <m/>
    <n v="9"/>
    <m/>
    <n v="9"/>
    <n v="1"/>
    <m/>
    <m/>
    <m/>
    <n v="0.8"/>
    <n v="1"/>
    <m/>
    <n v="9"/>
    <n v="0"/>
    <n v="0"/>
    <n v="287.222222222222"/>
    <m/>
    <n v="550"/>
    <n v="248.333333333333"/>
    <n v="35.4444444444444"/>
    <n v="0"/>
    <n v="2554"/>
    <n v="2235"/>
    <n v="319"/>
    <n v="0"/>
    <n v="0.181530898876405"/>
    <n v="0.179513888888889"/>
    <n v="0.98888888888888904"/>
    <n v="0.98888888888888904"/>
    <n v="0.155208333333333"/>
    <n v="2.2152777777777799E-2"/>
    <n v="0"/>
    <n v="0.80937499999999996"/>
    <m/>
    <n v="0"/>
    <n v="0"/>
    <n v="0"/>
    <n v="0"/>
    <n v="0"/>
    <n v="0"/>
    <n v="0"/>
    <n v="0"/>
    <n v="0"/>
    <n v="0"/>
    <n v="0"/>
    <n v="2.25"/>
    <m/>
    <n v="4.5818181818181802"/>
    <n v="14400"/>
    <n v="11655"/>
    <n v="0"/>
    <n v="0"/>
    <n v="0"/>
    <n v="0"/>
    <n v="14400"/>
    <m/>
    <m/>
    <x v="192"/>
    <d v="1899-12-30T21:30:00"/>
    <x v="28"/>
  </r>
  <r>
    <x v="1"/>
    <s v="04 Apr"/>
    <x v="192"/>
    <s v="22:00"/>
    <n v="0"/>
    <m/>
    <m/>
    <n v="0"/>
    <n v="2.0718232044198901"/>
    <n v="0"/>
    <n v="0"/>
    <m/>
    <m/>
    <m/>
    <n v="2"/>
    <m/>
    <n v="2"/>
    <n v="1"/>
    <m/>
    <m/>
    <m/>
    <n v="0.8"/>
    <n v="1"/>
    <m/>
    <n v="2"/>
    <n v="0"/>
    <n v="0"/>
    <n v="362"/>
    <m/>
    <n v="550"/>
    <n v="358"/>
    <n v="0"/>
    <n v="0"/>
    <n v="716"/>
    <n v="716"/>
    <n v="0"/>
    <n v="0"/>
    <n v="0.96533333333333304"/>
    <n v="1.3869731800766301"/>
    <n v="1.4367816091954"/>
    <n v="1.4367816091954"/>
    <n v="1.3716475095785401"/>
    <n v="0"/>
    <n v="0"/>
    <n v="4.9808429118773902E-2"/>
    <m/>
    <n v="1.9157088122605401E-2"/>
    <n v="0"/>
    <n v="1.91570881226054E-3"/>
    <n v="0"/>
    <n v="0"/>
    <n v="1.72413793103448E-2"/>
    <n v="0"/>
    <n v="0"/>
    <n v="0"/>
    <n v="0"/>
    <n v="0"/>
    <n v="13.7931034482759"/>
    <m/>
    <n v="4.5818181818181802"/>
    <n v="522"/>
    <n v="26"/>
    <n v="0"/>
    <n v="0"/>
    <n v="0"/>
    <n v="0"/>
    <n v="512"/>
    <m/>
    <m/>
    <x v="192"/>
    <d v="1899-12-30T22:00:00"/>
    <x v="28"/>
  </r>
  <r>
    <x v="1"/>
    <s v="04 Apr"/>
    <x v="193"/>
    <s v="06:00"/>
    <n v="8.8650000000000002"/>
    <n v="1.804850535815"/>
    <m/>
    <n v="16"/>
    <s v="NaN"/>
    <n v="20.5"/>
    <n v="0"/>
    <n v="2.3124647490129702"/>
    <n v="0"/>
    <n v="0"/>
    <n v="0"/>
    <n v="0"/>
    <n v="0"/>
    <m/>
    <n v="0"/>
    <n v="0"/>
    <m/>
    <m/>
    <m/>
    <m/>
    <n v="0"/>
    <m/>
    <n v="0"/>
    <m/>
    <n v="348.52679999999998"/>
    <m/>
    <m/>
    <m/>
    <m/>
    <n v="0"/>
    <n v="0"/>
    <n v="0"/>
    <n v="0"/>
    <m/>
    <m/>
    <m/>
    <m/>
    <m/>
    <m/>
    <m/>
    <m/>
    <n v="0.2"/>
    <m/>
    <m/>
    <m/>
    <m/>
    <m/>
    <m/>
    <m/>
    <m/>
    <m/>
    <m/>
    <m/>
    <m/>
    <n v="2.9550000000000001"/>
    <m/>
    <n v="0"/>
    <n v="0"/>
    <n v="3.5"/>
    <n v="3"/>
    <n v="2.5"/>
    <n v="2"/>
    <n v="0"/>
    <n v="1"/>
    <n v="0"/>
    <x v="193"/>
    <d v="1899-12-30T06:00:00"/>
    <x v="28"/>
  </r>
  <r>
    <x v="1"/>
    <s v="04 Apr"/>
    <x v="193"/>
    <s v="06:30"/>
    <n v="16.745000000000001"/>
    <n v="1.3735443415945101"/>
    <m/>
    <n v="23"/>
    <s v="NaN"/>
    <n v="27.5"/>
    <n v="0"/>
    <n v="1.6422812779934299"/>
    <n v="0"/>
    <n v="0"/>
    <n v="0"/>
    <n v="0"/>
    <n v="0"/>
    <m/>
    <n v="0"/>
    <n v="0"/>
    <m/>
    <m/>
    <m/>
    <m/>
    <n v="0"/>
    <m/>
    <n v="0"/>
    <m/>
    <n v="314.8707"/>
    <m/>
    <m/>
    <m/>
    <m/>
    <n v="0"/>
    <n v="0"/>
    <n v="0"/>
    <n v="0"/>
    <m/>
    <n v="0"/>
    <n v="0"/>
    <n v="0"/>
    <n v="0"/>
    <n v="0"/>
    <n v="0"/>
    <n v="0"/>
    <n v="0.16666666666666699"/>
    <n v="1"/>
    <n v="0.2"/>
    <n v="0.8"/>
    <n v="0"/>
    <n v="0"/>
    <n v="0"/>
    <n v="0"/>
    <n v="0"/>
    <n v="0"/>
    <n v="0"/>
    <n v="0"/>
    <n v="0"/>
    <n v="4.7842857142857103"/>
    <m/>
    <n v="55"/>
    <n v="0"/>
    <n v="4.5"/>
    <n v="3.5"/>
    <n v="3"/>
    <n v="2.5"/>
    <n v="0"/>
    <n v="0.99660493827160501"/>
    <n v="0"/>
    <x v="193"/>
    <d v="1899-12-30T06:30:00"/>
    <x v="28"/>
  </r>
  <r>
    <x v="1"/>
    <s v="04 Apr"/>
    <x v="193"/>
    <s v="07:00"/>
    <n v="32.505000000000003"/>
    <n v="1.23057991078296"/>
    <n v="1.52259164718786"/>
    <n v="40"/>
    <n v="49.491841491841498"/>
    <n v="53"/>
    <n v="28"/>
    <n v="1.63051838178742"/>
    <n v="0.86140593754806905"/>
    <n v="0.123057991078296"/>
    <n v="4"/>
    <n v="0.123057991078296"/>
    <n v="4"/>
    <n v="1"/>
    <n v="0.1"/>
    <n v="0.1"/>
    <m/>
    <n v="0.8"/>
    <n v="1"/>
    <m/>
    <n v="4"/>
    <n v="0"/>
    <n v="0"/>
    <n v="214.5"/>
    <n v="374.35890000000001"/>
    <n v="550"/>
    <n v="211"/>
    <n v="0"/>
    <n v="0"/>
    <n v="844"/>
    <n v="844"/>
    <n v="0"/>
    <n v="0"/>
    <n v="8.0821401657874894E-2"/>
    <n v="7.9977628635346798E-2"/>
    <n v="0.98956002982848601"/>
    <n v="0.98956002982848601"/>
    <n v="7.8672632363907494E-2"/>
    <n v="0"/>
    <n v="0"/>
    <n v="0.90958240119313905"/>
    <n v="0.27272727272727298"/>
    <n v="1.0439970171513799E-2"/>
    <n v="3.6353467561521299E-3"/>
    <n v="6.8046234153616696E-3"/>
    <n v="0"/>
    <n v="0"/>
    <n v="0"/>
    <n v="0"/>
    <n v="0"/>
    <n v="0"/>
    <n v="0"/>
    <n v="0"/>
    <n v="1.34228187919463"/>
    <n v="4.6435714285714296"/>
    <n v="4.5818181818181802"/>
    <n v="10728"/>
    <n v="9758"/>
    <n v="8"/>
    <n v="7"/>
    <n v="5.5"/>
    <n v="5"/>
    <n v="10616"/>
    <n v="0.62749999999999995"/>
    <n v="0"/>
    <x v="193"/>
    <d v="1899-12-30T07:00:00"/>
    <x v="28"/>
  </r>
  <r>
    <x v="1"/>
    <s v="04 Apr"/>
    <x v="193"/>
    <s v="07:30"/>
    <n v="44.424999999999997"/>
    <n v="1.8458075407990999"/>
    <n v="1.50661854051593"/>
    <n v="82"/>
    <n v="66.931528662420405"/>
    <n v="92"/>
    <n v="44"/>
    <n v="2.07090602138436"/>
    <n v="0.99043331457512696"/>
    <n v="6.75295441755768E-2"/>
    <n v="3"/>
    <n v="6.75295441755768E-2"/>
    <n v="3"/>
    <n v="1"/>
    <n v="3.65853658536585E-2"/>
    <n v="3.65853658536585E-2"/>
    <m/>
    <n v="0.8"/>
    <n v="1"/>
    <m/>
    <n v="3"/>
    <n v="0"/>
    <n v="0"/>
    <n v="209.333333333333"/>
    <n v="347.09134494091199"/>
    <n v="550"/>
    <n v="206.333333333333"/>
    <n v="0"/>
    <n v="0"/>
    <n v="619"/>
    <n v="619"/>
    <n v="0"/>
    <n v="0"/>
    <n v="4.48219256298623E-2"/>
    <n v="4.3595973620270699E-2"/>
    <n v="0.97264838597709102"/>
    <n v="0.97264838597709102"/>
    <n v="4.2971190558833701E-2"/>
    <n v="0"/>
    <n v="0"/>
    <n v="0.92905241235682101"/>
    <n v="9.5238095238095205E-2"/>
    <n v="2.7351614022908699E-2"/>
    <n v="2.2214508851093398E-3"/>
    <n v="2.5130163137799401E-2"/>
    <n v="0"/>
    <n v="0"/>
    <n v="0"/>
    <n v="0"/>
    <n v="0"/>
    <n v="0"/>
    <n v="0"/>
    <n v="0"/>
    <n v="0.74973967372440098"/>
    <n v="3.8630434782608698"/>
    <n v="4.5818181818181802"/>
    <n v="14405"/>
    <n v="13383"/>
    <n v="13"/>
    <n v="11.5"/>
    <n v="10.5"/>
    <n v="7"/>
    <n v="14011"/>
    <n v="0.69220085470085502"/>
    <n v="0"/>
    <x v="193"/>
    <d v="1899-12-30T07:30:00"/>
    <x v="28"/>
  </r>
  <r>
    <x v="1"/>
    <s v="04 Apr"/>
    <x v="193"/>
    <s v="08:00"/>
    <n v="61.32"/>
    <n v="2.0058708414872801"/>
    <n v="1.16288796730986"/>
    <n v="123"/>
    <n v="71.308290155440403"/>
    <n v="138.5"/>
    <n v="62"/>
    <n v="2.2586431833007201"/>
    <n v="1.01108936725375"/>
    <n v="8.1539465101108904E-2"/>
    <n v="5"/>
    <n v="8.1539465101108904E-2"/>
    <n v="5"/>
    <n v="1"/>
    <n v="4.0650406504064998E-2"/>
    <n v="4.0650406504064998E-2"/>
    <m/>
    <n v="0.8"/>
    <n v="1"/>
    <m/>
    <n v="5"/>
    <n v="0"/>
    <n v="0"/>
    <n v="308.8"/>
    <n v="322.13745029354197"/>
    <n v="550"/>
    <n v="305.8"/>
    <n v="0"/>
    <n v="0"/>
    <n v="1529"/>
    <n v="1529"/>
    <n v="0"/>
    <n v="0"/>
    <n v="7.0118074477747497E-2"/>
    <n v="5.54617622759438E-2"/>
    <n v="0.79097668738101201"/>
    <n v="0.79097668738101201"/>
    <n v="5.4922949818599798E-2"/>
    <n v="0"/>
    <n v="0"/>
    <n v="0.735514925105068"/>
    <n v="0.11111111111111099"/>
    <n v="7.4679406587880304E-2"/>
    <n v="1.18179532310787E-2"/>
    <n v="2.3348539818240598E-2"/>
    <n v="0"/>
    <n v="0"/>
    <n v="0"/>
    <n v="3.01734976112648E-2"/>
    <n v="0"/>
    <n v="0"/>
    <n v="9.33941592729624E-3"/>
    <n v="0"/>
    <n v="0.64657494881281696"/>
    <n v="4.0880000000000001"/>
    <n v="4.5818181818181802"/>
    <n v="27839"/>
    <n v="20476"/>
    <n v="18"/>
    <n v="15"/>
    <n v="13.5"/>
    <n v="8"/>
    <n v="25760"/>
    <n v="0.57038580246913595"/>
    <n v="0"/>
    <x v="193"/>
    <d v="1899-12-30T08:00:00"/>
    <x v="28"/>
  </r>
  <r>
    <x v="1"/>
    <s v="04 Apr"/>
    <x v="193"/>
    <s v="08:30"/>
    <n v="67.180000000000007"/>
    <n v="1.39178326883001"/>
    <n v="1.46292606337145"/>
    <n v="93.5"/>
    <n v="98.279372937293701"/>
    <n v="112.5"/>
    <n v="91"/>
    <n v="1.6746055373623101"/>
    <n v="1.3545698124441801"/>
    <n v="0.43167609407561802"/>
    <n v="29"/>
    <n v="0.43167609407561802"/>
    <n v="29"/>
    <n v="1"/>
    <n v="0.31016042780748698"/>
    <n v="0.31016042780748698"/>
    <m/>
    <n v="0.8"/>
    <n v="1"/>
    <m/>
    <n v="29"/>
    <n v="0"/>
    <n v="0"/>
    <n v="417.931034482759"/>
    <n v="430"/>
    <n v="550"/>
    <n v="321.79310344827599"/>
    <n v="93.344827586206904"/>
    <n v="0"/>
    <n v="12039"/>
    <n v="9332"/>
    <n v="2707"/>
    <n v="0"/>
    <n v="0.29507717777669601"/>
    <n v="0.26545765161968599"/>
    <n v="0.89962108767549298"/>
    <n v="0.89962108767549298"/>
    <n v="0.20439363076855699"/>
    <n v="5.9289922684363797E-2"/>
    <n v="0"/>
    <n v="0.63416343605580705"/>
    <n v="0.17857142857142899"/>
    <n v="6.4721729417175897E-2"/>
    <n v="2.4881179227719701E-2"/>
    <n v="2.3851764242065799E-2"/>
    <n v="0"/>
    <n v="0"/>
    <n v="0"/>
    <n v="1.59449810543838E-2"/>
    <n v="0"/>
    <n v="0"/>
    <n v="4.3804893006548797E-5"/>
    <n v="0"/>
    <n v="2.2866154149418501"/>
    <n v="4.0715151515151504"/>
    <n v="4.5818181818181802"/>
    <n v="45657"/>
    <n v="28954"/>
    <n v="19.5"/>
    <n v="16.5"/>
    <n v="14"/>
    <n v="11"/>
    <n v="42702"/>
    <n v="0.34961538461538499"/>
    <n v="0"/>
    <x v="193"/>
    <d v="1899-12-30T08:30:00"/>
    <x v="28"/>
  </r>
  <r>
    <x v="1"/>
    <s v="04 Apr"/>
    <x v="193"/>
    <s v="09:00"/>
    <n v="78.114999999999995"/>
    <n v="1.29936631888882"/>
    <n v="2.0197667911405799"/>
    <n v="101.5"/>
    <n v="157.77408288994701"/>
    <n v="114"/>
    <n v="122"/>
    <n v="1.45938680151059"/>
    <n v="1.5617999103885301"/>
    <n v="0.588875376048134"/>
    <n v="46"/>
    <n v="0.57607373743839196"/>
    <n v="45"/>
    <n v="0.97826086956521696"/>
    <n v="0.44334975369458102"/>
    <n v="0.45320197044334998"/>
    <m/>
    <n v="0.8"/>
    <n v="0.934782608695652"/>
    <m/>
    <n v="43"/>
    <n v="2.1739130434782601E-2"/>
    <n v="1"/>
    <n v="317.42222222222199"/>
    <n v="415.41241417141401"/>
    <n v="550"/>
    <n v="282.15555555555602"/>
    <n v="32.022222222222197"/>
    <n v="0"/>
    <n v="14138"/>
    <n v="12697"/>
    <n v="1441"/>
    <n v="0"/>
    <n v="0.28521794692598001"/>
    <n v="0.22597332742718801"/>
    <n v="0.79228298872031799"/>
    <n v="0.79228298872031799"/>
    <n v="0.20086693771653699"/>
    <n v="2.2796665137397001E-2"/>
    <n v="0"/>
    <n v="0.56630966129312899"/>
    <n v="0.10344827586206901"/>
    <n v="8.2469823290250099E-2"/>
    <n v="1.1880843524070201E-2"/>
    <n v="5.1921342804258801E-2"/>
    <n v="0"/>
    <n v="0"/>
    <n v="0"/>
    <n v="1.40956479093829E-2"/>
    <n v="0"/>
    <n v="9.4920187941972104E-5"/>
    <n v="4.4770688645963501E-3"/>
    <n v="0"/>
    <n v="2.56284507443325"/>
    <n v="4.8821874999999997"/>
    <n v="4.5818181818181802"/>
    <n v="63211"/>
    <n v="35797"/>
    <n v="20"/>
    <n v="16"/>
    <n v="14.5"/>
    <n v="12"/>
    <n v="57998"/>
    <n v="0.12206944444444399"/>
    <n v="0"/>
    <x v="193"/>
    <d v="1899-12-30T09:00:00"/>
    <x v="28"/>
  </r>
  <r>
    <x v="1"/>
    <s v="04 Apr"/>
    <x v="193"/>
    <s v="09:30"/>
    <n v="89.935000000000002"/>
    <n v="1.18418858064157"/>
    <n v="1.66211014454405"/>
    <n v="106.5"/>
    <n v="149.48187584957"/>
    <n v="118"/>
    <n v="120.5"/>
    <n v="1.3120587090676601"/>
    <n v="1.3398565630733299"/>
    <n v="0.85617390337465904"/>
    <n v="77"/>
    <n v="0.85617390337465904"/>
    <n v="77"/>
    <n v="1"/>
    <n v="0.72300469483568097"/>
    <n v="0.72300469483568097"/>
    <m/>
    <n v="0.8"/>
    <n v="0.98701298701298701"/>
    <m/>
    <n v="76"/>
    <n v="0"/>
    <n v="0"/>
    <n v="401.27272727272702"/>
    <n v="426.84340944015099"/>
    <n v="550"/>
    <n v="340.84415584415598"/>
    <n v="57.142857142857103"/>
    <n v="0"/>
    <n v="30645"/>
    <n v="26245"/>
    <n v="4400"/>
    <n v="0"/>
    <n v="0.51511261524098495"/>
    <n v="0.44747284576393898"/>
    <n v="0.86868935553946403"/>
    <n v="0.86868935553946403"/>
    <n v="0.38008689355539499"/>
    <n v="6.3721940622737103E-2"/>
    <n v="0"/>
    <n v="0.42121650977552499"/>
    <n v="9.6774193548387094E-2"/>
    <n v="0.100680666183925"/>
    <n v="2.7791455467052899E-2"/>
    <n v="4.1737871107892802E-2"/>
    <n v="0"/>
    <n v="0"/>
    <n v="0"/>
    <n v="1.00796524257784E-2"/>
    <n v="0"/>
    <n v="0"/>
    <n v="5.9377262853005097E-3"/>
    <n v="1.51339608979001E-2"/>
    <n v="4.0144822592324401"/>
    <n v="5.2902941176470604"/>
    <n v="4.5818181818181802"/>
    <n v="69050"/>
    <n v="29085"/>
    <n v="21"/>
    <n v="17"/>
    <n v="15.5"/>
    <n v="14"/>
    <n v="62098"/>
    <n v="8.6640211640211601E-2"/>
    <n v="0"/>
    <x v="193"/>
    <d v="1899-12-30T09:30:00"/>
    <x v="28"/>
  </r>
  <r>
    <x v="1"/>
    <s v="04 Apr"/>
    <x v="193"/>
    <s v="10:00"/>
    <n v="87.03"/>
    <n v="1.4247960473400001"/>
    <n v="1.9187885880558999"/>
    <n v="124"/>
    <n v="166.992170818505"/>
    <n v="148.5"/>
    <n v="173"/>
    <n v="1.70630816959669"/>
    <n v="1.9878202918533801"/>
    <n v="0.94220383775709504"/>
    <n v="82"/>
    <n v="0.89624267493967602"/>
    <n v="78"/>
    <n v="0.95121951219512202"/>
    <n v="0.62903225806451601"/>
    <n v="0.66129032258064502"/>
    <m/>
    <n v="0.8"/>
    <n v="0.82926829268292701"/>
    <m/>
    <n v="68"/>
    <n v="4.8780487804878099E-2"/>
    <n v="4"/>
    <n v="324.230769230769"/>
    <n v="405.95877915661299"/>
    <n v="550"/>
    <n v="289.80769230769198"/>
    <n v="27.974358974358999"/>
    <n v="0"/>
    <n v="24787"/>
    <n v="22605"/>
    <n v="2182"/>
    <n v="0"/>
    <n v="0.467087765957447"/>
    <n v="0.35887102496062201"/>
    <n v="0.76831604489790095"/>
    <n v="0.76831604489790095"/>
    <n v="0.32077024591676001"/>
    <n v="3.0963091200635701E-2"/>
    <n v="0"/>
    <n v="0.409445019937279"/>
    <n v="0.17647058823529399"/>
    <n v="0.121723829660428"/>
    <n v="1.7070851839763899E-2"/>
    <n v="7.9124746349562194E-2"/>
    <n v="0"/>
    <n v="0"/>
    <n v="0"/>
    <n v="6.5275077691532698E-3"/>
    <n v="0"/>
    <n v="0"/>
    <n v="0"/>
    <n v="1.9000723701948299E-2"/>
    <n v="3.9846177860396499"/>
    <n v="4.3514999999999997"/>
    <n v="4.5818181818181802"/>
    <n v="70471"/>
    <n v="28854"/>
    <n v="23.5"/>
    <n v="20"/>
    <n v="17"/>
    <n v="13"/>
    <n v="61893"/>
    <n v="0.16700945626477501"/>
    <n v="0"/>
    <x v="193"/>
    <d v="1899-12-30T10:00:00"/>
    <x v="28"/>
  </r>
  <r>
    <x v="1"/>
    <s v="04 Apr"/>
    <x v="193"/>
    <s v="10:30"/>
    <n v="108.7"/>
    <n v="1.1867525298988"/>
    <n v="1.6302030788460999"/>
    <n v="129"/>
    <n v="177.203074670571"/>
    <n v="156.5"/>
    <n v="171"/>
    <n v="1.4397424103035901"/>
    <n v="1.5731370745170199"/>
    <n v="0.892364305427783"/>
    <n v="97"/>
    <n v="0.86476540938362501"/>
    <n v="94"/>
    <n v="0.96907216494845405"/>
    <n v="0.72868217054263595"/>
    <n v="0.75193798449612403"/>
    <m/>
    <n v="0.8"/>
    <n v="0.77319587628866004"/>
    <m/>
    <n v="75"/>
    <n v="3.09278350515464E-2"/>
    <n v="3"/>
    <n v="290.63829787233999"/>
    <n v="427.289077019319"/>
    <n v="550"/>
    <n v="260.563829787234"/>
    <n v="27.244680851063801"/>
    <n v="0"/>
    <n v="27054"/>
    <n v="24493"/>
    <n v="2561"/>
    <n v="0"/>
    <n v="0.530464836317036"/>
    <n v="0.38328797104295897"/>
    <n v="0.72255113779847902"/>
    <n v="0.72255113779847902"/>
    <n v="0.343626364376105"/>
    <n v="3.5929739891691702E-2"/>
    <n v="0"/>
    <n v="0.33926316675552098"/>
    <n v="0.18918918918918901"/>
    <n v="0.14063245321137"/>
    <n v="5.2470608041752E-3"/>
    <n v="0.111941973680519"/>
    <n v="0"/>
    <n v="0"/>
    <n v="0"/>
    <n v="4.3772271949269097E-3"/>
    <n v="0"/>
    <n v="0"/>
    <n v="0"/>
    <n v="1.9066191531748902E-2"/>
    <n v="4.7476079575745702"/>
    <n v="4.9409090909090896"/>
    <n v="4.5818181818181802"/>
    <n v="71278"/>
    <n v="24182"/>
    <n v="25"/>
    <n v="22"/>
    <n v="18.5"/>
    <n v="16.5"/>
    <n v="61254"/>
    <n v="0.208022222222222"/>
    <n v="0"/>
    <x v="193"/>
    <d v="1899-12-30T10:30:00"/>
    <x v="28"/>
  </r>
  <r>
    <x v="1"/>
    <s v="04 Apr"/>
    <x v="193"/>
    <s v="11:00"/>
    <n v="98.924999999999997"/>
    <n v="1.3747788728835"/>
    <n v="1.6097225252378999"/>
    <n v="136"/>
    <n v="159.241800809159"/>
    <n v="156"/>
    <n v="141.5"/>
    <n v="1.5769522365428399"/>
    <n v="1.43037654788982"/>
    <n v="1.0816274955774601"/>
    <n v="107"/>
    <n v="1.07151882739449"/>
    <n v="106"/>
    <n v="0.99065420560747697"/>
    <n v="0.77941176470588203"/>
    <n v="0.78676470588235303"/>
    <m/>
    <n v="0.8"/>
    <n v="0.98130841121495305"/>
    <m/>
    <n v="105"/>
    <n v="9.3457943925233603E-3"/>
    <n v="1"/>
    <n v="328.78301886792502"/>
    <n v="430"/>
    <n v="550"/>
    <n v="281.80188679245299"/>
    <n v="42.160377358490599"/>
    <n v="0"/>
    <n v="34340"/>
    <n v="29871"/>
    <n v="4469"/>
    <n v="0"/>
    <n v="0.66565436626174601"/>
    <n v="0.45468896774866902"/>
    <n v="0.68307066068260103"/>
    <n v="0.68307066068260103"/>
    <n v="0.38971662665692502"/>
    <n v="5.8305500469679597E-2"/>
    <n v="0"/>
    <n v="0.22838169293393201"/>
    <n v="0.128205128205128"/>
    <n v="0.18175294854399299"/>
    <n v="1.3346727898966701E-2"/>
    <n v="8.1919945725915905E-2"/>
    <n v="4.6772257593153101E-2"/>
    <n v="6.0849598163031003E-2"/>
    <n v="0"/>
    <n v="5.8318547124517296E-3"/>
    <n v="1.8004383676025501E-3"/>
    <n v="0"/>
    <n v="1.1963782486170501E-2"/>
    <n v="6.0406011898549196E-3"/>
    <n v="4.9786034860661701"/>
    <n v="4.4965909090909104"/>
    <n v="4.5818181818181802"/>
    <n v="76648"/>
    <n v="17505"/>
    <n v="25.5"/>
    <n v="22"/>
    <n v="19.5"/>
    <n v="15.5"/>
    <n v="62717"/>
    <n v="0.165054466230937"/>
    <n v="0"/>
    <x v="193"/>
    <d v="1899-12-30T11:00:00"/>
    <x v="28"/>
  </r>
  <r>
    <x v="1"/>
    <s v="04 Apr"/>
    <x v="193"/>
    <s v="11:30"/>
    <n v="80.11"/>
    <n v="1.66021720134815"/>
    <n v="2.15212054458833"/>
    <n v="133"/>
    <n v="172.40637682697201"/>
    <n v="157"/>
    <n v="176"/>
    <n v="1.9598052677568301"/>
    <n v="2.19697915366371"/>
    <n v="1.39807764324054"/>
    <n v="112"/>
    <n v="1.3481462988391"/>
    <n v="108"/>
    <n v="0.96428571428571397"/>
    <n v="0.81203007518796999"/>
    <n v="0.84210526315789502"/>
    <m/>
    <n v="0.8"/>
    <n v="0.84821428571428603"/>
    <m/>
    <n v="95"/>
    <n v="3.5714285714285698E-2"/>
    <n v="4"/>
    <n v="349.06481481481501"/>
    <n v="428.24245501185902"/>
    <n v="550"/>
    <n v="304.81481481481501"/>
    <n v="37.768518518518498"/>
    <n v="0"/>
    <n v="36999"/>
    <n v="32920"/>
    <n v="4079"/>
    <n v="0"/>
    <n v="0.62642694538143295"/>
    <n v="0.44775818041451398"/>
    <n v="0.71478116277688697"/>
    <n v="0.71478116277688697"/>
    <n v="0.39099709008848499"/>
    <n v="4.8447057426212997E-2"/>
    <n v="0"/>
    <n v="0.26702298236237298"/>
    <n v="0.157894736842105"/>
    <n v="0.15992636142288699"/>
    <n v="2.4336362016746799E-2"/>
    <n v="7.9399014193241899E-2"/>
    <n v="2.1402696122097501E-2"/>
    <n v="2.2756695765781799E-2"/>
    <n v="0"/>
    <n v="7.7795593562563102E-3"/>
    <n v="2.2412257259932299E-2"/>
    <n v="9.3829799869350901E-4"/>
    <n v="2.30417483223469E-3"/>
    <n v="0"/>
    <n v="4.61785141635489"/>
    <n v="3.6413636363636401"/>
    <n v="4.5818181818181802"/>
    <n v="84195"/>
    <n v="22482"/>
    <n v="24.5"/>
    <n v="22"/>
    <n v="19"/>
    <n v="12.5"/>
    <n v="70730"/>
    <n v="4.5408163265306202E-2"/>
    <n v="0"/>
    <x v="193"/>
    <d v="1899-12-30T11:30:00"/>
    <x v="28"/>
  </r>
  <r>
    <x v="1"/>
    <s v="04 Apr"/>
    <x v="193"/>
    <s v="12:00"/>
    <n v="85.06"/>
    <n v="1.4871855161062799"/>
    <n v="1.99487362845987"/>
    <n v="126.5"/>
    <n v="169.68395083679701"/>
    <n v="148"/>
    <n v="144.5"/>
    <n v="1.73994827180814"/>
    <n v="1.69880084646132"/>
    <n v="1.2109099459205299"/>
    <n v="103"/>
    <n v="1.1873971314366301"/>
    <n v="101"/>
    <n v="0.980582524271845"/>
    <n v="0.79841897233201597"/>
    <n v="0.814229249011858"/>
    <m/>
    <n v="0.8"/>
    <n v="0.94174757281553401"/>
    <m/>
    <n v="97"/>
    <n v="1.94174757281553E-2"/>
    <n v="2"/>
    <n v="445.47524752475198"/>
    <n v="387.359310039972"/>
    <n v="550"/>
    <n v="347.683168316832"/>
    <n v="92.801980198019805"/>
    <n v="0"/>
    <n v="44489"/>
    <n v="35116"/>
    <n v="9373"/>
    <n v="0"/>
    <n v="0.59522423601005403"/>
    <n v="0.51316764944056004"/>
    <n v="0.86214172473966899"/>
    <n v="0.86214172473966899"/>
    <n v="0.40051552858788497"/>
    <n v="0.106903748987762"/>
    <n v="0"/>
    <n v="0.34897407529910901"/>
    <n v="0.15151515151515199"/>
    <n v="9.3901479293315201E-2"/>
    <n v="2.9665704802855901E-2"/>
    <n v="3.7375822621668199E-2"/>
    <n v="2.4293714429097699E-2"/>
    <n v="0"/>
    <n v="0"/>
    <n v="2.4521824423737099E-3"/>
    <n v="1.65379746113576E-2"/>
    <n v="0"/>
    <n v="0"/>
    <n v="7.8697948150598194E-3"/>
    <n v="4.1470397025445704"/>
    <n v="4.4768421052631604"/>
    <n v="4.5818181818181802"/>
    <n v="87677"/>
    <n v="30597"/>
    <n v="24.5"/>
    <n v="19"/>
    <n v="16.5"/>
    <n v="12"/>
    <n v="79444"/>
    <n v="5.92970521541947E-3"/>
    <n v="0"/>
    <x v="193"/>
    <d v="1899-12-30T12:00:00"/>
    <x v="28"/>
  </r>
  <r>
    <x v="1"/>
    <s v="04 Apr"/>
    <x v="193"/>
    <s v="12:30"/>
    <n v="91.93"/>
    <n v="1.63167627542696"/>
    <n v="2.2308460253819602"/>
    <n v="150"/>
    <n v="205.08167511336401"/>
    <n v="170.5"/>
    <n v="184.5"/>
    <n v="1.8546720330686399"/>
    <n v="2.0069618187751601"/>
    <n v="1.1748069183074099"/>
    <n v="108"/>
    <n v="1.1312955509626901"/>
    <n v="104"/>
    <n v="0.96296296296296302"/>
    <n v="0.69333333333333302"/>
    <n v="0.72"/>
    <m/>
    <n v="0.8"/>
    <n v="0.907407407407407"/>
    <m/>
    <n v="98"/>
    <n v="3.7037037037037E-2"/>
    <n v="4"/>
    <n v="360.480769230769"/>
    <n v="412.27672881540298"/>
    <n v="550"/>
    <n v="298.711538461538"/>
    <n v="56.788461538461497"/>
    <n v="0"/>
    <n v="36972"/>
    <n v="31066"/>
    <n v="5906"/>
    <n v="0"/>
    <n v="0.50711503084081799"/>
    <n v="0.44802160637674898"/>
    <n v="0.88347136079542099"/>
    <n v="0.88347136079542099"/>
    <n v="0.37125204651107202"/>
    <n v="7.0579237323581803E-2"/>
    <n v="0"/>
    <n v="0.43544975441867101"/>
    <n v="0.12195121951219499"/>
    <n v="6.5691511609842407E-2"/>
    <n v="2.3757454080474201E-2"/>
    <n v="1.80451487230966E-2"/>
    <n v="0.10809163589431001"/>
    <n v="6.2739755494210002E-3"/>
    <n v="1.41134573787928E-2"/>
    <n v="9.79935228671471E-4"/>
    <n v="0"/>
    <n v="0"/>
    <n v="1.19504296179448E-5"/>
    <n v="2.5095902197684E-3"/>
    <n v="4.4742408489585204"/>
    <n v="3.9969565217391301"/>
    <n v="4.5818181818181802"/>
    <n v="83679"/>
    <n v="36438"/>
    <n v="27"/>
    <n v="23"/>
    <n v="20.5"/>
    <n v="14"/>
    <n v="78182"/>
    <n v="0.139104938271605"/>
    <n v="0"/>
    <x v="193"/>
    <d v="1899-12-30T12:30:00"/>
    <x v="28"/>
  </r>
  <r>
    <x v="1"/>
    <s v="04 Apr"/>
    <x v="193"/>
    <s v="13:00"/>
    <n v="97.965000000000003"/>
    <n v="1.5464706783034801"/>
    <n v="1.9507484228195699"/>
    <n v="151.5"/>
    <n v="191.10506924152"/>
    <n v="168"/>
    <n v="168"/>
    <n v="1.71489817792069"/>
    <n v="1.71489817792069"/>
    <n v="1.0922268156994801"/>
    <n v="107"/>
    <n v="1.0718113612004301"/>
    <n v="105"/>
    <n v="0.98130841121495305"/>
    <n v="0.69306930693069302"/>
    <n v="0.70627062706270605"/>
    <m/>
    <n v="0.8"/>
    <n v="0.84112149532710301"/>
    <m/>
    <n v="90"/>
    <n v="1.86915887850467E-2"/>
    <n v="2"/>
    <n v="374.80952380952402"/>
    <n v="421.52249517684902"/>
    <n v="550"/>
    <n v="321.05714285714299"/>
    <n v="50.914285714285697"/>
    <n v="0"/>
    <n v="39057"/>
    <n v="33711"/>
    <n v="5346"/>
    <n v="0"/>
    <n v="0.54943597475847405"/>
    <n v="0.47294861318079101"/>
    <n v="0.86078930923424501"/>
    <n v="0.86078930923424501"/>
    <n v="0.40512185742440998"/>
    <n v="6.4245541508436296E-2"/>
    <n v="0"/>
    <n v="0.387840696053454"/>
    <n v="9.5238095238095205E-2"/>
    <n v="0.13576166899004999"/>
    <n v="1.46613469211171E-2"/>
    <n v="4.4368600682593899E-2"/>
    <n v="0.12117242705379"/>
    <n v="0"/>
    <n v="7.1744459933663393E-2"/>
    <n v="4.3863865788588202E-3"/>
    <n v="5.7683987886362499E-4"/>
    <n v="0"/>
    <n v="2.4034994952651101E-5"/>
    <n v="0"/>
    <n v="4.5426140460510496"/>
    <n v="4.2593478260869597"/>
    <n v="4.5818181818181802"/>
    <n v="83212"/>
    <n v="32273"/>
    <n v="28.5"/>
    <n v="23"/>
    <n v="21"/>
    <n v="14.5"/>
    <n v="71915"/>
    <n v="0.188966861598441"/>
    <n v="0"/>
    <x v="193"/>
    <d v="1899-12-30T13:00:00"/>
    <x v="28"/>
  </r>
  <r>
    <x v="1"/>
    <s v="04 Apr"/>
    <x v="193"/>
    <s v="13:30"/>
    <n v="90.034999999999997"/>
    <n v="1.9547953573610299"/>
    <n v="2.4892776647641299"/>
    <n v="176"/>
    <n v="224.122114547038"/>
    <n v="188.5"/>
    <n v="212"/>
    <n v="2.0936302549008698"/>
    <n v="2.3546398622757798"/>
    <n v="1.4549897262175799"/>
    <n v="131"/>
    <n v="1.4549897262175799"/>
    <n v="131"/>
    <n v="1"/>
    <n v="0.74431818181818199"/>
    <n v="0.74431818181818199"/>
    <m/>
    <n v="0.8"/>
    <n v="1"/>
    <m/>
    <n v="131"/>
    <n v="0"/>
    <n v="0"/>
    <n v="280.42748091603102"/>
    <n v="430"/>
    <n v="550"/>
    <n v="244.25190839694699"/>
    <n v="33.183206106870202"/>
    <n v="0"/>
    <n v="36344"/>
    <n v="31997"/>
    <n v="4347"/>
    <n v="0"/>
    <n v="0.58450278440731895"/>
    <n v="0.41260642001931802"/>
    <n v="0.70591010175887903"/>
    <n v="0.70591010175887903"/>
    <n v="0.35937956286362499"/>
    <n v="4.8824044746950603E-2"/>
    <n v="0"/>
    <n v="0.29330368173956001"/>
    <n v="6.1224489795918401E-2"/>
    <n v="0.21628815957948599"/>
    <n v="2.0935822270144001E-2"/>
    <n v="9.0426129343846195E-2"/>
    <n v="9.5222050003369502E-2"/>
    <n v="4.7509940022912598E-3"/>
    <n v="6.3649841633533294E-2"/>
    <n v="2.41817732551609E-2"/>
    <n v="0"/>
    <n v="2.4934294763798099E-3"/>
    <n v="9.8501695981310505E-3"/>
    <n v="0"/>
    <n v="5.29685288766089"/>
    <n v="3.46288461538462"/>
    <n v="4.5818181818181802"/>
    <n v="89034"/>
    <n v="26114"/>
    <n v="31"/>
    <n v="26"/>
    <n v="24.5"/>
    <n v="14"/>
    <n v="69777"/>
    <n v="0.20220430107526899"/>
    <n v="0"/>
    <x v="193"/>
    <d v="1899-12-30T13:30:00"/>
    <x v="28"/>
  </r>
  <r>
    <x v="1"/>
    <s v="04 Apr"/>
    <x v="193"/>
    <s v="14:00"/>
    <n v="92.94"/>
    <n v="1.7807187432752301"/>
    <n v="1.90019707926364"/>
    <n v="165.5"/>
    <n v="176.60431654676299"/>
    <n v="178.5"/>
    <n v="175.5"/>
    <n v="1.9205939315687499"/>
    <n v="1.8883150419625601"/>
    <n v="1.0974822466107199"/>
    <n v="102"/>
    <n v="1.0974822466107199"/>
    <n v="102"/>
    <n v="1"/>
    <n v="0.61631419939577003"/>
    <n v="0.61631419939577003"/>
    <m/>
    <n v="0.8"/>
    <n v="1"/>
    <m/>
    <n v="102"/>
    <n v="0"/>
    <n v="0"/>
    <n v="347.5"/>
    <n v="408.90103292446702"/>
    <n v="550"/>
    <n v="285.62745098039198"/>
    <n v="59.098039215686299"/>
    <n v="0"/>
    <n v="35162"/>
    <n v="29134"/>
    <n v="6028"/>
    <n v="0"/>
    <n v="0.57756232686980602"/>
    <n v="0.41331420975302602"/>
    <n v="0.71561836796567102"/>
    <n v="0.71561836796567102"/>
    <n v="0.339723407728725"/>
    <n v="7.0290818349308504E-2"/>
    <n v="0"/>
    <n v="0.302304158212645"/>
    <n v="6.8181818181818205E-2"/>
    <n v="0.15330348189090201"/>
    <n v="3.8445392849646702E-2"/>
    <n v="2.6376547960540099E-2"/>
    <n v="0.14031344014552599"/>
    <n v="0"/>
    <n v="5.5131882739802698E-2"/>
    <n v="6.4250565544905396E-3"/>
    <n v="0"/>
    <n v="5.01410947083654E-4"/>
    <n v="2.4755707922293001E-2"/>
    <n v="1.66748291704564E-3"/>
    <n v="4.28181627370041"/>
    <n v="3.9548936170212801"/>
    <n v="4.5818181818181802"/>
    <n v="85758"/>
    <n v="25925"/>
    <n v="30"/>
    <n v="23.5"/>
    <n v="22"/>
    <n v="14"/>
    <n v="72611"/>
    <n v="0.20594444444444401"/>
    <n v="0"/>
    <x v="193"/>
    <d v="1899-12-30T14:00:00"/>
    <x v="28"/>
  </r>
  <r>
    <x v="1"/>
    <s v="04 Apr"/>
    <x v="193"/>
    <s v="14:30"/>
    <n v="84.075000000000003"/>
    <n v="1.88522152839726"/>
    <n v="2.1440206464276499"/>
    <n v="158.5"/>
    <n v="180.25853584840499"/>
    <n v="174"/>
    <n v="150"/>
    <n v="2.0695807314897401"/>
    <n v="1.7841213202497801"/>
    <n v="1.2845673505798401"/>
    <n v="108"/>
    <n v="1.27267320844484"/>
    <n v="107"/>
    <n v="0.99074074074074103"/>
    <n v="0.67507886435331199"/>
    <n v="0.68138801261829696"/>
    <m/>
    <n v="0.8"/>
    <n v="0.95370370370370405"/>
    <m/>
    <n v="103"/>
    <n v="9.2592592592592605E-3"/>
    <n v="1"/>
    <n v="433.028037383178"/>
    <n v="424.17536900981298"/>
    <n v="550"/>
    <n v="318.10280373831802"/>
    <n v="112.18691588785001"/>
    <n v="0"/>
    <n v="46041"/>
    <n v="34037"/>
    <n v="12004"/>
    <n v="0"/>
    <n v="0.59359186235699601"/>
    <n v="0.49760508623837402"/>
    <n v="0.83829499323409995"/>
    <n v="0.83829499323409995"/>
    <n v="0.36554116459393898"/>
    <n v="0.12891724123117901"/>
    <n v="0"/>
    <n v="0.34068990699572599"/>
    <n v="9.0909090909090898E-2"/>
    <n v="0.108630281160728"/>
    <n v="1.8386064394183499E-2"/>
    <n v="3.1209055566295101E-2"/>
    <n v="9.3100930042743293E-2"/>
    <n v="0"/>
    <n v="2.4947913310565499E-2"/>
    <n v="3.5762613570462002E-3"/>
    <n v="1.81497948750993E-3"/>
    <n v="0"/>
    <n v="2.6204437571149299E-3"/>
    <n v="2.6075563288012499E-2"/>
    <n v="4.1368644886912804"/>
    <n v="3.5031249999999998"/>
    <n v="4.5818181818181802"/>
    <n v="93114"/>
    <n v="31723"/>
    <n v="29"/>
    <n v="24"/>
    <n v="22"/>
    <n v="13"/>
    <n v="82999"/>
    <n v="0.108103448275862"/>
    <n v="0"/>
    <x v="193"/>
    <d v="1899-12-30T14:30:00"/>
    <x v="28"/>
  </r>
  <r>
    <x v="1"/>
    <s v="04 Apr"/>
    <x v="193"/>
    <s v="15:00"/>
    <n v="83.04"/>
    <n v="1.92076107899807"/>
    <n v="2.3859353406678498"/>
    <n v="159.5"/>
    <n v="198.128070689059"/>
    <n v="184"/>
    <n v="206"/>
    <n v="2.2157996146435499"/>
    <n v="2.4807321772639699"/>
    <n v="1.42100192678227"/>
    <n v="118"/>
    <n v="1.42100192678227"/>
    <n v="118"/>
    <n v="1"/>
    <n v="0.73981191222570497"/>
    <n v="0.73981191222570497"/>
    <m/>
    <n v="0.8"/>
    <n v="0.93220338983050799"/>
    <m/>
    <n v="110"/>
    <n v="0"/>
    <n v="0"/>
    <n v="318.41525423728802"/>
    <n v="417.72494002890198"/>
    <n v="550"/>
    <n v="276.05084745762701"/>
    <n v="39.364406779661003"/>
    <n v="0"/>
    <n v="37219"/>
    <n v="32574"/>
    <n v="4645"/>
    <n v="0"/>
    <n v="0.59557436555867305"/>
    <n v="0.41278124450694298"/>
    <n v="0.69308094568465495"/>
    <n v="0.69308094568465495"/>
    <n v="0.35786166285814702"/>
    <n v="5.10304974512217E-2"/>
    <n v="0"/>
    <n v="0.28029970117771102"/>
    <n v="0.13953488372093001"/>
    <n v="0.23570706626823701"/>
    <n v="4.03190367375637E-2"/>
    <n v="0.13136095974688"/>
    <n v="0.15152047811566199"/>
    <n v="0"/>
    <n v="2.10713657936368E-2"/>
    <n v="8.6350852522411696E-3"/>
    <n v="9.5579187906486202E-4"/>
    <n v="0"/>
    <n v="1.3644753032167301E-2"/>
    <n v="1.9720073826683102E-2"/>
    <n v="4.6669010370891204"/>
    <n v="3.3893877551020402"/>
    <n v="4.5818181818181802"/>
    <n v="91024"/>
    <n v="25514"/>
    <n v="28"/>
    <n v="24.5"/>
    <n v="21.5"/>
    <n v="13"/>
    <n v="69569"/>
    <n v="9.6984126984127006E-2"/>
    <n v="0"/>
    <x v="193"/>
    <d v="1899-12-30T15:00:00"/>
    <x v="28"/>
  </r>
  <r>
    <x v="1"/>
    <s v="04 Apr"/>
    <x v="193"/>
    <s v="15:30"/>
    <n v="69.2"/>
    <n v="2.0014450867051998"/>
    <n v="2.9161978251024898"/>
    <n v="138.5"/>
    <n v="201.80088949709199"/>
    <n v="160"/>
    <n v="211"/>
    <n v="2.3121387283237"/>
    <n v="3.0491329479768798"/>
    <n v="1.9075144508670501"/>
    <n v="132"/>
    <n v="1.9075144508670501"/>
    <n v="132"/>
    <n v="1"/>
    <n v="0.95306859205776195"/>
    <n v="0.95306859205776195"/>
    <m/>
    <n v="0.8"/>
    <n v="1"/>
    <m/>
    <n v="132"/>
    <n v="0"/>
    <n v="0"/>
    <n v="332.15909090909099"/>
    <n v="406.56223815028898"/>
    <n v="550"/>
    <n v="259.77272727272702"/>
    <n v="69.636363636363598"/>
    <n v="0"/>
    <n v="43482"/>
    <n v="34290"/>
    <n v="9192"/>
    <n v="0"/>
    <n v="0.65411009995524405"/>
    <n v="0.47097051399108403"/>
    <n v="0.72001718674472304"/>
    <n v="0.72001718674472304"/>
    <n v="0.36833342284762899"/>
    <n v="9.8737848434394995E-2"/>
    <n v="0"/>
    <n v="0.24904667275363901"/>
    <n v="0.13157894736842099"/>
    <n v="0.140061227778076"/>
    <n v="3.47387077716311E-2"/>
    <n v="7.3075890219668094E-2"/>
    <n v="8.3495354208067002E-2"/>
    <n v="0"/>
    <n v="4.40410333530265E-4"/>
    <n v="8.3463129061711206E-3"/>
    <n v="0"/>
    <n v="0"/>
    <n v="2.32987808152962E-2"/>
    <n v="1.61125731779365E-4"/>
    <n v="5.1044631827702904"/>
    <n v="3.2186046511627899"/>
    <n v="4.5818181818181802"/>
    <n v="93095"/>
    <n v="23185"/>
    <n v="24.5"/>
    <n v="21.5"/>
    <n v="19"/>
    <n v="11"/>
    <n v="80056"/>
    <n v="-5.54988662131519E-2"/>
    <n v="0"/>
    <x v="193"/>
    <d v="1899-12-30T15:30:00"/>
    <x v="28"/>
  </r>
  <r>
    <x v="1"/>
    <s v="04 Apr"/>
    <x v="193"/>
    <s v="16:00"/>
    <n v="50.46"/>
    <n v="2.0412207689258799"/>
    <n v="3.81929360888366"/>
    <n v="103"/>
    <n v="192.72155550426999"/>
    <n v="110.5"/>
    <n v="164.5"/>
    <n v="2.1898533491874801"/>
    <n v="3.2600079270709501"/>
    <n v="2.5961157352358302"/>
    <n v="131"/>
    <n v="2.4772096710265599"/>
    <n v="125"/>
    <n v="0.954198473282443"/>
    <n v="1.21359223300971"/>
    <n v="1.27184466019417"/>
    <m/>
    <n v="0.8"/>
    <n v="0.85496183206106902"/>
    <m/>
    <n v="112"/>
    <n v="4.58015267175573E-2"/>
    <n v="6"/>
    <n v="346.64"/>
    <n v="423.72833234245002"/>
    <n v="550"/>
    <n v="282.37599999999998"/>
    <n v="56.744"/>
    <n v="0"/>
    <n v="42390"/>
    <n v="35297"/>
    <n v="7093"/>
    <n v="0"/>
    <n v="0.64860414639622799"/>
    <n v="0.51752762018512999"/>
    <n v="0.79790982382800801"/>
    <n v="0.79790982382800801"/>
    <n v="0.42158256195879401"/>
    <n v="8.4717826216781103E-2"/>
    <n v="0"/>
    <n v="0.28038220364287803"/>
    <n v="6.6666666666666693E-2"/>
    <n v="0.182024484920872"/>
    <n v="2.2000597193192001E-2"/>
    <n v="0.129316213795163"/>
    <n v="0.12638996715437401"/>
    <n v="1.19438638399522E-5"/>
    <n v="1.0749477455957E-4"/>
    <n v="9.9372947148402505E-3"/>
    <n v="0"/>
    <n v="0"/>
    <n v="4.6222753060615098E-3"/>
    <n v="1.6028665273215899E-2"/>
    <n v="5.3747387279785004"/>
    <n v="3.1537500000000001"/>
    <n v="4.5818181818181802"/>
    <n v="83725"/>
    <n v="23475"/>
    <n v="19"/>
    <n v="16"/>
    <n v="15"/>
    <n v="8.5"/>
    <n v="68485"/>
    <n v="-0.224049707602339"/>
    <n v="0"/>
    <x v="193"/>
    <d v="1899-12-30T16:00:00"/>
    <x v="28"/>
  </r>
  <r>
    <x v="1"/>
    <s v="04 Apr"/>
    <x v="193"/>
    <s v="16:30"/>
    <n v="46.47"/>
    <n v="1.7215407789971999"/>
    <n v="3.72792529497542"/>
    <n v="80"/>
    <n v="173.236688457508"/>
    <n v="83.5"/>
    <n v="159"/>
    <n v="1.7968581880783301"/>
    <n v="3.4215622982569398"/>
    <n v="2.6899074671831298"/>
    <n v="125"/>
    <n v="2.60383042823327"/>
    <n v="121"/>
    <n v="0.96799999999999997"/>
    <n v="1.5125"/>
    <n v="1.5625"/>
    <m/>
    <n v="0.8"/>
    <n v="0.84"/>
    <m/>
    <n v="105"/>
    <n v="3.2000000000000001E-2"/>
    <n v="4"/>
    <n v="331.22314049586799"/>
    <n v="412.73961510651998"/>
    <n v="550"/>
    <n v="257.19008264462798"/>
    <n v="71.157024793388402"/>
    <n v="0"/>
    <n v="39730"/>
    <n v="31120"/>
    <n v="8610"/>
    <n v="0"/>
    <n v="0.69846636458696398"/>
    <n v="0.51988584771046797"/>
    <n v="0.74432481515112203"/>
    <n v="0.74432481515112203"/>
    <n v="0.40368400570761398"/>
    <n v="0.11168763782591801"/>
    <n v="0"/>
    <n v="0.224438967440654"/>
    <n v="4.3478260869565202E-2"/>
    <n v="0.15577895965754299"/>
    <n v="1.9003761836814102E-2"/>
    <n v="7.95952782462057E-2"/>
    <n v="0.113049682189648"/>
    <n v="0"/>
    <n v="2.5943702166299099E-5"/>
    <n v="4.46231677260345E-3"/>
    <n v="9.6121416526138304E-3"/>
    <n v="0"/>
    <n v="4.4234012193539998E-3"/>
    <n v="3.8656116227785697E-2"/>
    <n v="5.6505383318199502"/>
    <n v="3.8725000000000001"/>
    <n v="4.5818181818181802"/>
    <n v="77090"/>
    <n v="17302"/>
    <n v="15.5"/>
    <n v="12"/>
    <n v="11.5"/>
    <n v="8"/>
    <n v="65081"/>
    <n v="-0.38154121863799301"/>
    <n v="0"/>
    <x v="193"/>
    <d v="1899-12-30T16:30:00"/>
    <x v="28"/>
  </r>
  <r>
    <x v="1"/>
    <s v="04 Apr"/>
    <x v="193"/>
    <s v="17:00"/>
    <n v="43.54"/>
    <n v="1.8488745980707399"/>
    <n v="2.9359953832622301"/>
    <n v="80.5"/>
    <n v="127.833238987238"/>
    <n v="85"/>
    <n v="102"/>
    <n v="1.9522278364722101"/>
    <n v="2.3426734037666499"/>
    <n v="2.5034451079467201"/>
    <n v="109"/>
    <n v="2.5034451079467201"/>
    <n v="109"/>
    <n v="1"/>
    <n v="1.3540372670807499"/>
    <n v="1.3540372670807499"/>
    <m/>
    <n v="0.8"/>
    <n v="0.95412844036697297"/>
    <m/>
    <n v="104"/>
    <n v="0"/>
    <n v="0"/>
    <n v="356.55045871559599"/>
    <n v="349.59150234267298"/>
    <n v="550"/>
    <n v="297.348623853211"/>
    <n v="56.366972477064202"/>
    <n v="0"/>
    <n v="38555"/>
    <n v="32411"/>
    <n v="6144"/>
    <n v="0"/>
    <n v="0.85267338028478001"/>
    <n v="0.66552503596136703"/>
    <n v="0.78051578875265404"/>
    <n v="0.78051578875265404"/>
    <n v="0.55502089184190695"/>
    <n v="0.105212685800397"/>
    <n v="0"/>
    <n v="0.114990752791287"/>
    <n v="0.05"/>
    <n v="0.130591136379204"/>
    <n v="2.2159051989862299E-2"/>
    <n v="7.54674977738201E-2"/>
    <n v="0.154377012124118"/>
    <n v="0"/>
    <n v="3.9386259332831002E-4"/>
    <n v="1.8066305911363802E-2"/>
    <n v="3.5961367216932698E-4"/>
    <n v="0"/>
    <n v="8.3224878416329907E-3"/>
    <n v="5.82231659702719E-3"/>
    <n v="6.7196383313925603"/>
    <n v="4.1466666666666701"/>
    <n v="4.5818181818181802"/>
    <n v="58396"/>
    <n v="6715"/>
    <n v="12.5"/>
    <n v="10.5"/>
    <n v="10"/>
    <n v="6.5"/>
    <n v="50770"/>
    <n v="-0.297688888888889"/>
    <n v="0"/>
    <x v="193"/>
    <d v="1899-12-30T17:00:00"/>
    <x v="28"/>
  </r>
  <r>
    <x v="1"/>
    <s v="04 Apr"/>
    <x v="193"/>
    <s v="17:30"/>
    <n v="34.524999999999999"/>
    <n v="2.9688631426502501"/>
    <n v="3.5947455551889602"/>
    <n v="102.5"/>
    <n v="124.108590292899"/>
    <n v="107"/>
    <n v="94"/>
    <n v="3.09920347574222"/>
    <n v="2.7226647356987699"/>
    <n v="2.2592324402606798"/>
    <n v="78"/>
    <n v="2.2592324402606798"/>
    <n v="78"/>
    <n v="1"/>
    <n v="0.76097560975609801"/>
    <n v="0.76097560975609801"/>
    <m/>
    <n v="0.8"/>
    <n v="0.987179487179487"/>
    <m/>
    <n v="77"/>
    <n v="0"/>
    <n v="0"/>
    <n v="365.05128205128199"/>
    <n v="349.91979614771901"/>
    <n v="550"/>
    <n v="297.38461538461502"/>
    <n v="64.846153846153797"/>
    <n v="0"/>
    <n v="28254"/>
    <n v="23196"/>
    <n v="5058"/>
    <n v="0"/>
    <n v="0.62848187877985295"/>
    <n v="0.54825169439309895"/>
    <n v="0.87234288354898304"/>
    <n v="0.87234288354898304"/>
    <n v="0.44662661737523102"/>
    <n v="9.7389094269870594E-2"/>
    <n v="0"/>
    <n v="0.32409118915588397"/>
    <n v="4.7619047619047603E-2"/>
    <n v="0.110674676524954"/>
    <n v="2.2315927295132501E-2"/>
    <n v="6.9181300061614298E-2"/>
    <n v="3.7392174984596398E-2"/>
    <n v="2.69562538508934E-4"/>
    <n v="9.6272335181762204E-5"/>
    <n v="7.6825323475046203E-3"/>
    <n v="0"/>
    <n v="0"/>
    <n v="1.1129081947011701E-2"/>
    <n v="0"/>
    <n v="5.4066543438077597"/>
    <n v="3.1386363636363601"/>
    <n v="4.5818181818181802"/>
    <n v="51936"/>
    <n v="16832"/>
    <n v="12.5"/>
    <n v="11"/>
    <n v="10.5"/>
    <n v="5"/>
    <n v="46188"/>
    <n v="-0.15413333333333301"/>
    <n v="0"/>
    <x v="193"/>
    <d v="1899-12-30T17:30:00"/>
    <x v="28"/>
  </r>
  <r>
    <x v="1"/>
    <s v="04 Apr"/>
    <x v="193"/>
    <s v="18:00"/>
    <n v="28.59"/>
    <n v="2.65827212311997"/>
    <n v="2.1204792296366901"/>
    <n v="76"/>
    <n v="60.624501175313"/>
    <n v="76"/>
    <n v="50.5"/>
    <n v="2.65827212311997"/>
    <n v="1.7663518712836701"/>
    <n v="1.36411332633788"/>
    <n v="39"/>
    <n v="1.36411332633788"/>
    <n v="39"/>
    <n v="1"/>
    <n v="0.51315789473684204"/>
    <n v="0.51315789473684204"/>
    <m/>
    <n v="0.8"/>
    <n v="1"/>
    <m/>
    <n v="39"/>
    <n v="0"/>
    <n v="0"/>
    <n v="469.05128205128199"/>
    <n v="359.32035047219301"/>
    <n v="550"/>
    <n v="369.41025641025601"/>
    <n v="97"/>
    <n v="0"/>
    <n v="18190"/>
    <n v="14407"/>
    <n v="3783"/>
    <n v="0"/>
    <n v="0.64330426220284098"/>
    <n v="0.43396674020828901"/>
    <n v="0.67459018337959298"/>
    <n v="0.67459018337959298"/>
    <n v="0.34177875833274002"/>
    <n v="8.9744502170664001E-2"/>
    <n v="0"/>
    <n v="0.24062344317130499"/>
    <n v="0"/>
    <n v="0.210091808412213"/>
    <n v="1.1624320926149999E-2"/>
    <n v="0.124973311508078"/>
    <n v="4.2559248452067502E-2"/>
    <n v="0"/>
    <n v="5.6627049083102003E-2"/>
    <n v="0"/>
    <n v="0"/>
    <n v="1.6677342063435598E-2"/>
    <n v="1.89784831447347E-4"/>
    <n v="0"/>
    <n v="3.33072379190093"/>
    <n v="3.3635294117647101"/>
    <n v="4.5818181818181802"/>
    <n v="42153"/>
    <n v="10143"/>
    <n v="11.5"/>
    <n v="8.5"/>
    <n v="8.5"/>
    <n v="4.5"/>
    <n v="33297"/>
    <n v="-1.8188405797101299E-2"/>
    <n v="0"/>
    <x v="193"/>
    <d v="1899-12-30T18:00:00"/>
    <x v="28"/>
  </r>
  <r>
    <x v="1"/>
    <s v="04 Apr"/>
    <x v="193"/>
    <s v="18:30"/>
    <n v="17.73"/>
    <n v="2.11505922165821"/>
    <n v="4.7073366868562401"/>
    <n v="37.5"/>
    <n v="83.461079457961205"/>
    <n v="42"/>
    <n v="66"/>
    <n v="2.36886632825719"/>
    <n v="3.7225042301184401"/>
    <n v="4.1173152848279804"/>
    <n v="73"/>
    <n v="4.0045121263395398"/>
    <n v="71"/>
    <n v="0.97260273972602695"/>
    <n v="1.89333333333333"/>
    <n v="1.9466666666666701"/>
    <m/>
    <n v="0.8"/>
    <n v="0.75342465753424703"/>
    <m/>
    <n v="55"/>
    <n v="2.7397260273972601E-2"/>
    <n v="2"/>
    <n v="365.85915492957702"/>
    <n v="394.66379999999998"/>
    <n v="550"/>
    <n v="300.35211267605598"/>
    <n v="62.774647887323901"/>
    <n v="0"/>
    <n v="25782"/>
    <n v="21325"/>
    <n v="4457"/>
    <n v="0"/>
    <n v="0.85069592271164196"/>
    <n v="0.63556066648723997"/>
    <n v="0.74710675050769504"/>
    <n v="0.74710675050769504"/>
    <n v="0.52176359766093305"/>
    <n v="0.109050426953096"/>
    <n v="0"/>
    <n v="0.111546084020455"/>
    <n v="6.6666666666666693E-2"/>
    <n v="0.141787575542561"/>
    <n v="2.2338577475471601E-2"/>
    <n v="4.8469575004281798E-2"/>
    <n v="1.3505908835115399E-2"/>
    <n v="0"/>
    <n v="6.3419050182280806E-2"/>
    <n v="0"/>
    <n v="0"/>
    <n v="0"/>
    <n v="7.5603728805265303E-3"/>
    <n v="0"/>
    <n v="6.2538230040860299"/>
    <n v="2.2162500000000001"/>
    <n v="4.5818181818181802"/>
    <n v="40871"/>
    <n v="4559"/>
    <n v="9"/>
    <n v="8"/>
    <n v="7.5"/>
    <n v="3"/>
    <n v="35076"/>
    <n v="-0.26145061728395103"/>
    <n v="0"/>
    <x v="193"/>
    <d v="1899-12-30T18:30:00"/>
    <x v="28"/>
  </r>
  <r>
    <x v="1"/>
    <s v="04 Apr"/>
    <x v="193"/>
    <s v="19:00"/>
    <n v="10.835000000000001"/>
    <n v="4.5685279187817303"/>
    <n v="7.0295023893763098"/>
    <n v="49.5"/>
    <n v="76.164658388892306"/>
    <n v="55.5"/>
    <n v="34.5"/>
    <n v="5.1222888786340599"/>
    <n v="3.1841255191508999"/>
    <n v="3.96862021227503"/>
    <n v="43"/>
    <n v="3.8763267189663102"/>
    <n v="42"/>
    <n v="0.97674418604651203"/>
    <n v="0.84848484848484895"/>
    <n v="0.86868686868686895"/>
    <m/>
    <n v="0.8"/>
    <n v="0.86046511627906996"/>
    <m/>
    <n v="37"/>
    <n v="2.32558139534884E-2"/>
    <n v="1"/>
    <n v="389.26190476190499"/>
    <n v="277.1583"/>
    <n v="550"/>
    <n v="327.97619047619003"/>
    <n v="58.404761904761898"/>
    <n v="0"/>
    <n v="16228"/>
    <n v="13775"/>
    <n v="2453"/>
    <n v="0"/>
    <n v="0.55143685914732898"/>
    <n v="0.50433414566431201"/>
    <n v="0.91458185519943203"/>
    <n v="0.91458185519943203"/>
    <n v="0.424931363173643"/>
    <n v="7.5670173057346496E-2"/>
    <n v="0"/>
    <n v="0.41024770953512002"/>
    <n v="0.1"/>
    <n v="0.13391121942190801"/>
    <n v="3.2698892556374702E-3"/>
    <n v="8.5479840824258899E-2"/>
    <n v="8.9983650553721803E-2"/>
    <n v="0"/>
    <n v="3.82515346885893E-3"/>
    <n v="3.8066446617515501E-2"/>
    <n v="0"/>
    <n v="0"/>
    <n v="3.2698892556374702E-3"/>
    <n v="0"/>
    <n v="4.6642193910602501"/>
    <n v="1.97"/>
    <n v="4.5818181818181802"/>
    <n v="32417"/>
    <n v="13299"/>
    <n v="6.5"/>
    <n v="5.5"/>
    <n v="5"/>
    <n v="2"/>
    <n v="28076"/>
    <n v="-0.38534188034187999"/>
    <n v="0"/>
    <x v="193"/>
    <d v="1899-12-30T19:00:00"/>
    <x v="28"/>
  </r>
  <r>
    <x v="1"/>
    <s v="04 Apr"/>
    <x v="193"/>
    <s v="19:30"/>
    <n v="7.88"/>
    <n v="7.3604060913705602"/>
    <n v="9.6849520855796296"/>
    <n v="58"/>
    <n v="76.317422434367501"/>
    <n v="58"/>
    <n v="35.5"/>
    <n v="7.3604060913705602"/>
    <n v="4.5050761421319798"/>
    <n v="3.4263959390862899"/>
    <n v="27"/>
    <n v="3.4263959390862899"/>
    <n v="27"/>
    <n v="1"/>
    <n v="0.46551724137931"/>
    <n v="0.46551724137931"/>
    <m/>
    <n v="0.8"/>
    <n v="1"/>
    <m/>
    <n v="27"/>
    <n v="0"/>
    <n v="0"/>
    <n v="325.88888888888903"/>
    <n v="238.7028"/>
    <n v="550"/>
    <n v="263.88888888888903"/>
    <n v="58.851851851851897"/>
    <n v="0"/>
    <n v="8714"/>
    <n v="7125"/>
    <n v="1589"/>
    <n v="0"/>
    <n v="0.353785533352097"/>
    <n v="0.294537055633661"/>
    <n v="0.83252995916181305"/>
    <n v="0.83252995916181305"/>
    <n v="0.23850170717011401"/>
    <n v="5.3190064939412203E-2"/>
    <n v="0"/>
    <n v="0.53799290352815199"/>
    <n v="0"/>
    <n v="0.16529423579031899"/>
    <n v="5.6236192006427002E-3"/>
    <n v="0.136573609158466"/>
    <n v="4.5189797148021699E-3"/>
    <n v="0"/>
    <n v="0"/>
    <n v="4.6863493338689197E-3"/>
    <n v="0"/>
    <n v="0"/>
    <n v="1.80759188592087E-3"/>
    <n v="1.66030662114213E-2"/>
    <n v="3.2536653946575602"/>
    <n v="1.5760000000000001"/>
    <n v="4.5818181818181802"/>
    <n v="29874"/>
    <n v="16072"/>
    <n v="6"/>
    <n v="5"/>
    <n v="5"/>
    <n v="1.5"/>
    <n v="24936"/>
    <n v="-0.38305555555555498"/>
    <n v="0"/>
    <x v="193"/>
    <d v="1899-12-30T19:30:00"/>
    <x v="28"/>
  </r>
  <r>
    <x v="1"/>
    <s v="04 Apr"/>
    <x v="193"/>
    <s v="20:00"/>
    <n v="0.98499999999999999"/>
    <n v="133.502538071066"/>
    <n v="59.619489890054098"/>
    <n v="131.5"/>
    <n v="58.725197541703203"/>
    <n v="131.5"/>
    <n v="59.5"/>
    <n v="133.502538071066"/>
    <n v="60.4060913705584"/>
    <n v="20.3045685279188"/>
    <n v="20"/>
    <n v="20.3045685279188"/>
    <n v="20"/>
    <n v="1"/>
    <n v="0.15209125475285201"/>
    <n v="0.15209125475285201"/>
    <m/>
    <n v="0.8"/>
    <n v="1"/>
    <m/>
    <n v="20"/>
    <n v="0"/>
    <n v="0"/>
    <n v="284.75"/>
    <n v="90.298199999999994"/>
    <n v="550"/>
    <n v="239"/>
    <n v="42.45"/>
    <n v="0"/>
    <n v="5629"/>
    <n v="4780"/>
    <n v="849"/>
    <n v="0"/>
    <n v="0.34056930989116102"/>
    <n v="0.28282677791021099"/>
    <n v="0.83045292014302696"/>
    <n v="0.83045292014302696"/>
    <n v="0.23738577671831501"/>
    <n v="4.2163289630512503E-2"/>
    <n v="0"/>
    <n v="0.54762614223281703"/>
    <n v="0"/>
    <n v="8.6561382598331293E-2"/>
    <n v="3.47636074692094E-4"/>
    <n v="7.9012713547874494E-2"/>
    <n v="0"/>
    <n v="0"/>
    <n v="0"/>
    <n v="7.2010329757648001E-3"/>
    <n v="0"/>
    <n v="0"/>
    <n v="0"/>
    <n v="0"/>
    <n v="3.5756853396901098"/>
    <n v="0.24625"/>
    <n v="4.5818181818181802"/>
    <n v="20136"/>
    <n v="11027"/>
    <n v="4.5"/>
    <n v="4"/>
    <n v="4"/>
    <n v="0.5"/>
    <n v="18393"/>
    <n v="-0.24296296296296299"/>
    <n v="0"/>
    <x v="193"/>
    <d v="1899-12-30T20:00:00"/>
    <x v="28"/>
  </r>
  <r>
    <x v="1"/>
    <s v="04 Apr"/>
    <x v="193"/>
    <s v="20:30"/>
    <n v="0"/>
    <m/>
    <m/>
    <n v="0"/>
    <n v="42.618794796920596"/>
    <n v="0"/>
    <n v="33.5"/>
    <m/>
    <m/>
    <m/>
    <n v="21"/>
    <m/>
    <n v="21"/>
    <n v="1"/>
    <m/>
    <m/>
    <m/>
    <n v="0.8"/>
    <n v="1"/>
    <m/>
    <n v="21"/>
    <n v="0"/>
    <n v="0"/>
    <n v="358.76190476190499"/>
    <m/>
    <n v="550"/>
    <n v="295.23809523809501"/>
    <n v="60.142857142857103"/>
    <n v="0"/>
    <n v="7463"/>
    <n v="6200"/>
    <n v="1263"/>
    <n v="0"/>
    <n v="0.49274035317200798"/>
    <n v="0.41841608352771298"/>
    <n v="0.84916139064756202"/>
    <n v="0.84916139064756202"/>
    <n v="0.34432966788848202"/>
    <n v="7.0143285571476199E-2"/>
    <n v="0"/>
    <n v="0.43074530711984899"/>
    <n v="0"/>
    <n v="9.7856270132178194E-2"/>
    <n v="4.5595912473619903E-2"/>
    <n v="5.2260357658558299E-2"/>
    <n v="0"/>
    <n v="0"/>
    <n v="0"/>
    <n v="0"/>
    <n v="0"/>
    <n v="0"/>
    <n v="0"/>
    <n v="0"/>
    <n v="4.1986004665111603"/>
    <n v="0"/>
    <n v="4.5818181818181802"/>
    <n v="18006"/>
    <n v="7756"/>
    <n v="4.5"/>
    <n v="4.5"/>
    <n v="4.5"/>
    <n v="0"/>
    <n v="16244"/>
    <n v="-0.111481481481482"/>
    <n v="0"/>
    <x v="193"/>
    <d v="1899-12-30T20:30:00"/>
    <x v="28"/>
  </r>
  <r>
    <x v="1"/>
    <s v="04 Apr"/>
    <x v="193"/>
    <s v="21:00"/>
    <n v="0"/>
    <m/>
    <m/>
    <n v="0"/>
    <n v="34.874276261372998"/>
    <n v="0"/>
    <n v="0"/>
    <m/>
    <m/>
    <m/>
    <n v="11"/>
    <m/>
    <n v="11"/>
    <n v="1"/>
    <m/>
    <m/>
    <m/>
    <n v="0.8"/>
    <n v="1"/>
    <m/>
    <n v="11"/>
    <n v="0"/>
    <n v="0"/>
    <n v="439.63636363636402"/>
    <m/>
    <n v="550"/>
    <n v="395.54545454545502"/>
    <n v="41.363636363636402"/>
    <n v="0"/>
    <n v="4806"/>
    <n v="4351"/>
    <n v="455"/>
    <n v="0"/>
    <n v="0.315418732063658"/>
    <n v="0.334903047091413"/>
    <n v="1.0617728531856001"/>
    <n v="1.0617728531856001"/>
    <n v="0.30131578947368398"/>
    <n v="3.1509695290858702E-2"/>
    <n v="0"/>
    <n v="0.72686980609418295"/>
    <m/>
    <n v="7.2645429362880903E-2"/>
    <n v="8.4487534626038804E-3"/>
    <n v="6.4196675900277E-2"/>
    <n v="0"/>
    <n v="0"/>
    <n v="0"/>
    <n v="0"/>
    <n v="0"/>
    <n v="0"/>
    <n v="0"/>
    <n v="0"/>
    <n v="2.7423822714681401"/>
    <m/>
    <n v="4.5818181818181802"/>
    <n v="14440"/>
    <n v="10496"/>
    <n v="0"/>
    <n v="0"/>
    <n v="0"/>
    <n v="0"/>
    <n v="13391"/>
    <m/>
    <m/>
    <x v="193"/>
    <d v="1899-12-30T21:00:00"/>
    <x v="28"/>
  </r>
  <r>
    <x v="1"/>
    <s v="04 Apr"/>
    <x v="193"/>
    <s v="21:30"/>
    <n v="0"/>
    <m/>
    <m/>
    <n v="0"/>
    <n v="75.647289586305305"/>
    <n v="0"/>
    <n v="0"/>
    <m/>
    <m/>
    <m/>
    <n v="15"/>
    <m/>
    <n v="15"/>
    <n v="1"/>
    <m/>
    <m/>
    <m/>
    <n v="0.8"/>
    <n v="1"/>
    <m/>
    <n v="15"/>
    <n v="0"/>
    <n v="0"/>
    <n v="186.933333333333"/>
    <m/>
    <n v="550"/>
    <n v="183.666666666667"/>
    <n v="0"/>
    <n v="0"/>
    <n v="2755"/>
    <n v="2755"/>
    <n v="0"/>
    <n v="0"/>
    <n v="0.19828866416802199"/>
    <n v="0.19472222222222199"/>
    <n v="0.98201388888888896"/>
    <n v="0.98201388888888896"/>
    <n v="0.19131944444444399"/>
    <n v="0"/>
    <n v="0"/>
    <n v="0.78729166666666694"/>
    <m/>
    <n v="0"/>
    <n v="0"/>
    <n v="0"/>
    <n v="0"/>
    <n v="0"/>
    <n v="0"/>
    <n v="0"/>
    <n v="0"/>
    <n v="0"/>
    <n v="0"/>
    <n v="0"/>
    <n v="3.75"/>
    <m/>
    <n v="4.5818181818181802"/>
    <n v="14400"/>
    <n v="11337"/>
    <n v="0"/>
    <n v="0"/>
    <n v="0"/>
    <n v="0"/>
    <n v="14400"/>
    <m/>
    <m/>
    <x v="193"/>
    <d v="1899-12-30T21:30:00"/>
    <x v="28"/>
  </r>
  <r>
    <x v="1"/>
    <s v="04 Apr"/>
    <x v="193"/>
    <s v="22:00"/>
    <n v="0"/>
    <m/>
    <m/>
    <n v="0"/>
    <n v="1.1681735985533499"/>
    <n v="0"/>
    <n v="0"/>
    <m/>
    <m/>
    <m/>
    <n v="1"/>
    <m/>
    <n v="1"/>
    <n v="1"/>
    <m/>
    <m/>
    <m/>
    <n v="0.8"/>
    <n v="1"/>
    <m/>
    <n v="1"/>
    <n v="0"/>
    <n v="0"/>
    <n v="1106"/>
    <m/>
    <n v="550"/>
    <n v="844"/>
    <n v="259"/>
    <n v="0"/>
    <n v="1103"/>
    <n v="844"/>
    <n v="259"/>
    <n v="0"/>
    <n v="0.85603715170278605"/>
    <n v="2.8286445012787702"/>
    <n v="3.3043478260869601"/>
    <n v="3.3043478260869601"/>
    <n v="2.1585677749360599"/>
    <n v="0.66240409207161099"/>
    <n v="0"/>
    <n v="0.475703324808184"/>
    <m/>
    <n v="2.55754475703325E-3"/>
    <n v="0"/>
    <n v="2.55754475703325E-3"/>
    <n v="0"/>
    <n v="0"/>
    <n v="0"/>
    <n v="0"/>
    <n v="0"/>
    <n v="0"/>
    <n v="0"/>
    <n v="0"/>
    <n v="9.2071611253196899"/>
    <m/>
    <n v="4.5818181818181802"/>
    <n v="391"/>
    <n v="186"/>
    <n v="0"/>
    <n v="0"/>
    <n v="0"/>
    <n v="0"/>
    <n v="390"/>
    <m/>
    <m/>
    <x v="193"/>
    <d v="1899-12-30T22:00:00"/>
    <x v="28"/>
  </r>
  <r>
    <x v="1"/>
    <s v="04 Apr"/>
    <x v="193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.105263157894737"/>
    <n v="0.89473684210526305"/>
    <n v="0"/>
    <n v="0"/>
    <n v="0"/>
    <n v="0"/>
    <n v="0"/>
    <n v="0"/>
    <n v="0"/>
    <n v="0"/>
    <n v="0"/>
    <m/>
    <m/>
    <n v="76"/>
    <n v="0"/>
    <n v="0"/>
    <n v="0"/>
    <n v="0"/>
    <n v="0"/>
    <n v="0"/>
    <m/>
    <m/>
    <x v="193"/>
    <d v="1899-12-30T22:30:00"/>
    <x v="28"/>
  </r>
  <r>
    <x v="1"/>
    <s v="04 Apr"/>
    <x v="194"/>
    <s v="06:00"/>
    <n v="12.3"/>
    <n v="2.23577235772358"/>
    <m/>
    <n v="27.5"/>
    <s v="NaN"/>
    <n v="33"/>
    <n v="0"/>
    <n v="2.6829268292682902"/>
    <n v="0"/>
    <n v="0"/>
    <n v="0"/>
    <n v="0"/>
    <n v="0"/>
    <m/>
    <n v="0"/>
    <n v="0"/>
    <m/>
    <m/>
    <m/>
    <m/>
    <n v="0"/>
    <m/>
    <n v="0"/>
    <m/>
    <n v="266.9812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3.5142857142857098"/>
    <m/>
    <n v="0"/>
    <n v="0"/>
    <n v="4"/>
    <n v="3.5"/>
    <n v="3"/>
    <n v="2"/>
    <n v="0"/>
    <n v="1"/>
    <n v="0"/>
    <x v="194"/>
    <d v="1899-12-30T06:00:00"/>
    <x v="28"/>
  </r>
  <r>
    <x v="1"/>
    <s v="04 Apr"/>
    <x v="194"/>
    <s v="06:30"/>
    <n v="22.55"/>
    <n v="1.5299334811529901"/>
    <m/>
    <n v="34.5"/>
    <s v="NaN"/>
    <n v="34.5"/>
    <n v="0"/>
    <n v="1.5299334811529901"/>
    <n v="0"/>
    <n v="0"/>
    <n v="0"/>
    <n v="0"/>
    <n v="0"/>
    <m/>
    <n v="0"/>
    <n v="0"/>
    <m/>
    <m/>
    <m/>
    <m/>
    <n v="0"/>
    <m/>
    <n v="0"/>
    <m/>
    <n v="298.887"/>
    <m/>
    <m/>
    <m/>
    <m/>
    <n v="0"/>
    <n v="0"/>
    <n v="0"/>
    <n v="0"/>
    <m/>
    <n v="0"/>
    <n v="0"/>
    <n v="0"/>
    <n v="0"/>
    <n v="0"/>
    <n v="0"/>
    <n v="0"/>
    <n v="0"/>
    <n v="1"/>
    <n v="0.73333333333333295"/>
    <n v="0.266666666666667"/>
    <n v="0"/>
    <n v="0"/>
    <n v="0"/>
    <n v="0"/>
    <n v="0"/>
    <n v="0"/>
    <n v="0"/>
    <n v="0"/>
    <n v="0"/>
    <n v="5.6375000000000002"/>
    <m/>
    <n v="15"/>
    <n v="0"/>
    <n v="5"/>
    <n v="4"/>
    <n v="4"/>
    <n v="3"/>
    <n v="0"/>
    <n v="0.99916666666666698"/>
    <n v="0"/>
    <x v="194"/>
    <d v="1899-12-30T06:30:00"/>
    <x v="28"/>
  </r>
  <r>
    <x v="1"/>
    <s v="04 Apr"/>
    <x v="194"/>
    <s v="07:00"/>
    <n v="33.825000000000003"/>
    <n v="1.56688839615669"/>
    <n v="4.3927925172668596"/>
    <n v="53"/>
    <n v="148.586206896552"/>
    <n v="57.5"/>
    <n v="103.5"/>
    <n v="1.69992609016999"/>
    <n v="3.05986696230599"/>
    <n v="8.86917960088692E-2"/>
    <n v="3"/>
    <n v="8.86917960088692E-2"/>
    <n v="3"/>
    <n v="1"/>
    <n v="5.6603773584905703E-2"/>
    <n v="5.6603773584905703E-2"/>
    <m/>
    <n v="0.8"/>
    <n v="1"/>
    <m/>
    <n v="3"/>
    <n v="0"/>
    <n v="0"/>
    <n v="58"/>
    <n v="347.11369999999999"/>
    <n v="550"/>
    <n v="53"/>
    <n v="0.66666666666666696"/>
    <n v="0"/>
    <n v="161"/>
    <n v="159"/>
    <n v="2"/>
    <n v="0"/>
    <n v="2.01902993734045E-2"/>
    <n v="1.86395286555972E-2"/>
    <n v="0.92319228709159096"/>
    <n v="0.92319228709159096"/>
    <n v="1.7032672737011201E-2"/>
    <n v="2.1424745581146199E-4"/>
    <n v="0"/>
    <n v="0.90455275843599403"/>
    <n v="7.69230769230769E-2"/>
    <n v="4.6491697911087301E-2"/>
    <n v="4.0707016604177798E-3"/>
    <n v="4.2420996250669502E-2"/>
    <n v="0"/>
    <n v="0"/>
    <n v="0"/>
    <n v="0"/>
    <n v="0"/>
    <n v="0"/>
    <n v="0"/>
    <n v="0"/>
    <n v="1.1569362613819001"/>
    <n v="4.83214285714286"/>
    <n v="4.5818181818181802"/>
    <n v="9335"/>
    <n v="8444"/>
    <n v="8.5"/>
    <n v="7"/>
    <n v="6.5"/>
    <n v="4.5"/>
    <n v="8901"/>
    <n v="0.69493464052287601"/>
    <n v="0"/>
    <x v="194"/>
    <d v="1899-12-30T07:00:00"/>
    <x v="28"/>
  </r>
  <r>
    <x v="1"/>
    <s v="04 Apr"/>
    <x v="194"/>
    <s v="07:30"/>
    <n v="47.06"/>
    <n v="1.47683807904802"/>
    <n v="0.807189717867975"/>
    <n v="69.5"/>
    <n v="37.9863481228669"/>
    <n v="87.5"/>
    <n v="25.5"/>
    <n v="1.8593285167870801"/>
    <n v="0.54186145346366299"/>
    <n v="0.10624734381640499"/>
    <n v="5"/>
    <n v="8.49978750531237E-2"/>
    <n v="4"/>
    <n v="0.8"/>
    <n v="5.7553956834532398E-2"/>
    <n v="7.1942446043165506E-2"/>
    <m/>
    <n v="0.8"/>
    <n v="0.8"/>
    <m/>
    <n v="4"/>
    <n v="0.2"/>
    <n v="1"/>
    <n v="293"/>
    <n v="362.79781130471702"/>
    <n v="550"/>
    <n v="147.5"/>
    <n v="141.75"/>
    <n v="0"/>
    <n v="1157"/>
    <n v="590"/>
    <n v="567"/>
    <n v="0"/>
    <n v="0.105300988319856"/>
    <n v="9.2772896382490297E-2"/>
    <n v="0.88102588458798403"/>
    <n v="0.88102588458798403"/>
    <n v="4.6703079236919201E-2"/>
    <n v="4.4882450724293498E-2"/>
    <n v="0"/>
    <n v="0.78825298820549305"/>
    <n v="0.21052631578947401"/>
    <n v="1.6385656613630999E-2"/>
    <n v="1.3456819441146201E-3"/>
    <n v="1.5039974669516299E-2"/>
    <n v="0"/>
    <n v="0"/>
    <n v="0"/>
    <n v="0"/>
    <n v="0"/>
    <n v="0"/>
    <n v="0"/>
    <n v="0"/>
    <n v="1.1398717644265"/>
    <n v="4.0921739130434798"/>
    <n v="4.5818181818181802"/>
    <n v="12633"/>
    <n v="9958"/>
    <n v="13.5"/>
    <n v="11.5"/>
    <n v="9.5"/>
    <n v="7"/>
    <n v="12426"/>
    <n v="0.74006172839506201"/>
    <n v="0"/>
    <x v="194"/>
    <d v="1899-12-30T07:30:00"/>
    <x v="28"/>
  </r>
  <r>
    <x v="1"/>
    <s v="04 Apr"/>
    <x v="194"/>
    <s v="08:00"/>
    <n v="50.09"/>
    <n v="1.7967658215212601"/>
    <n v="1.0632399616438899"/>
    <n v="90"/>
    <n v="53.257689678742302"/>
    <n v="109"/>
    <n v="41.5"/>
    <n v="2.1760830505090798"/>
    <n v="0.82850868436813696"/>
    <n v="0.159712517468557"/>
    <n v="8"/>
    <n v="0.159712517468557"/>
    <n v="8"/>
    <n v="1"/>
    <n v="8.8888888888888906E-2"/>
    <n v="8.8888888888888906E-2"/>
    <m/>
    <n v="0.8"/>
    <n v="1"/>
    <m/>
    <n v="8"/>
    <n v="0"/>
    <n v="0"/>
    <n v="365.75"/>
    <n v="430"/>
    <n v="550"/>
    <n v="246.75"/>
    <n v="116.5"/>
    <n v="0"/>
    <n v="2906"/>
    <n v="1974"/>
    <n v="932"/>
    <n v="0"/>
    <n v="0.15021304995123"/>
    <n v="0.11887060735324"/>
    <n v="0.79134673979280901"/>
    <n v="0.79134673979280901"/>
    <n v="8.0195003046922606E-2"/>
    <n v="3.78630916108064E-2"/>
    <n v="0"/>
    <n v="0.67247613243956905"/>
    <n v="0.18518518518518501"/>
    <n v="0.13304895388990501"/>
    <n v="1.1009547024172299E-2"/>
    <n v="9.5429616087751398E-2"/>
    <n v="0"/>
    <n v="0"/>
    <n v="1.68596384318505E-2"/>
    <n v="9.7501523461304106E-3"/>
    <n v="0"/>
    <n v="0"/>
    <n v="0"/>
    <n v="0"/>
    <n v="1.1700182815356499"/>
    <n v="3.1306250000000002"/>
    <n v="4.5818181818181802"/>
    <n v="24615"/>
    <n v="16553"/>
    <n v="18"/>
    <n v="16"/>
    <n v="13.5"/>
    <n v="8.5"/>
    <n v="21340"/>
    <n v="0.62013888888888902"/>
    <n v="0"/>
    <x v="194"/>
    <d v="1899-12-30T08:00:00"/>
    <x v="28"/>
  </r>
  <r>
    <x v="1"/>
    <s v="04 Apr"/>
    <x v="194"/>
    <s v="08:30"/>
    <n v="76.739999999999995"/>
    <n v="1.2965858743810299"/>
    <n v="1.8074545948409699"/>
    <n v="99.5"/>
    <n v="138.70406560809599"/>
    <n v="107"/>
    <n v="114.5"/>
    <n v="1.3943184779775899"/>
    <n v="1.4920510815741499"/>
    <n v="0.27365129007036698"/>
    <n v="21"/>
    <n v="0.27365129007036698"/>
    <n v="21"/>
    <n v="1"/>
    <n v="0.21105527638190999"/>
    <n v="0.21105527638190999"/>
    <m/>
    <n v="0.8"/>
    <n v="1"/>
    <m/>
    <n v="21"/>
    <n v="0"/>
    <n v="0"/>
    <n v="272.90476190476198"/>
    <n v="420.64157369038298"/>
    <n v="550"/>
    <n v="248.95238095238099"/>
    <n v="20.523809523809501"/>
    <n v="0"/>
    <n v="5659"/>
    <n v="5228"/>
    <n v="431"/>
    <n v="0"/>
    <n v="0.15140147412358301"/>
    <n v="0.12852657546535101"/>
    <n v="0.84891231217761798"/>
    <n v="0.84891231217761798"/>
    <n v="0.11724601928683601"/>
    <n v="9.6658443597219101E-3"/>
    <n v="0"/>
    <n v="0.72038573671226702"/>
    <n v="6.8965517241379296E-2"/>
    <n v="0.10392464678179"/>
    <n v="5.9430365552814498E-3"/>
    <n v="2.97824624355237E-2"/>
    <n v="0"/>
    <n v="4.2610450773716098E-4"/>
    <n v="4.03677954698363E-2"/>
    <n v="2.74052478134111E-2"/>
    <n v="0"/>
    <n v="0"/>
    <n v="0"/>
    <n v="0"/>
    <n v="1.69544740973312"/>
    <n v="4.9509677419354796"/>
    <n v="4.5818181818181802"/>
    <n v="44590"/>
    <n v="32122"/>
    <n v="18.5"/>
    <n v="15.5"/>
    <n v="14.5"/>
    <n v="12"/>
    <n v="39956"/>
    <n v="0.33048048048048101"/>
    <n v="0"/>
    <x v="194"/>
    <d v="1899-12-30T08:30:00"/>
    <x v="28"/>
  </r>
  <r>
    <x v="1"/>
    <s v="04 Apr"/>
    <x v="194"/>
    <s v="09:00"/>
    <n v="78.73"/>
    <n v="1.25111139336974"/>
    <n v="1.9032051427116099"/>
    <n v="98.5"/>
    <n v="149.839340885685"/>
    <n v="111"/>
    <n v="129.5"/>
    <n v="1.40988187476184"/>
    <n v="1.6448621872221501"/>
    <n v="0.304839324272831"/>
    <n v="24"/>
    <n v="0.304839324272831"/>
    <n v="24"/>
    <n v="1"/>
    <n v="0.243654822335025"/>
    <n v="0.243654822335025"/>
    <m/>
    <n v="0.8"/>
    <n v="1"/>
    <m/>
    <n v="24"/>
    <n v="0"/>
    <n v="0"/>
    <n v="323.66666666666703"/>
    <n v="393.40932340912002"/>
    <n v="550"/>
    <n v="248.208333333333"/>
    <n v="72.5416666666667"/>
    <n v="0"/>
    <n v="7698"/>
    <n v="5957"/>
    <n v="1741"/>
    <n v="0"/>
    <n v="0.160171553466122"/>
    <n v="0.131788337885754"/>
    <n v="0.82279490355088802"/>
    <n v="0.82279490355088802"/>
    <n v="0.101063739544984"/>
    <n v="2.9537010332015699E-2"/>
    <n v="0"/>
    <n v="0.69100656566513396"/>
    <n v="0.11111111111111099"/>
    <n v="0.109190234633459"/>
    <n v="1.4675194679605701E-2"/>
    <n v="4.13789593335935E-2"/>
    <n v="0"/>
    <n v="3.05379773679657E-2"/>
    <n v="1.69655429822031E-2"/>
    <n v="1.49296778243388E-3"/>
    <n v="0"/>
    <n v="0"/>
    <n v="4.1395924876575698E-3"/>
    <n v="0"/>
    <n v="1.46582291366235"/>
    <n v="5.2486666666666704"/>
    <n v="4.5818181818181802"/>
    <n v="58943"/>
    <n v="40730"/>
    <n v="20.5"/>
    <n v="15"/>
    <n v="13.5"/>
    <n v="11.5"/>
    <n v="52507"/>
    <n v="0.20131436314363099"/>
    <n v="0"/>
    <x v="194"/>
    <d v="1899-12-30T09:00:00"/>
    <x v="28"/>
  </r>
  <r>
    <x v="1"/>
    <s v="04 Apr"/>
    <x v="194"/>
    <s v="09:30"/>
    <n v="89.01"/>
    <n v="1.29760701044826"/>
    <n v="1.6107773452612999"/>
    <n v="115.5"/>
    <n v="143.37529150170801"/>
    <n v="128.5"/>
    <n v="127"/>
    <n v="1.4436580159532599"/>
    <n v="1.42680597685653"/>
    <n v="0.550499943826536"/>
    <n v="49"/>
    <n v="0.550499943826536"/>
    <n v="49"/>
    <n v="1"/>
    <n v="0.42424242424242398"/>
    <n v="0.42424242424242398"/>
    <m/>
    <n v="0.8"/>
    <n v="1"/>
    <m/>
    <n v="49"/>
    <n v="0"/>
    <n v="0"/>
    <n v="376.30612244897998"/>
    <n v="389.73703089540498"/>
    <n v="550"/>
    <n v="288.16326530612201"/>
    <n v="85.326530612244895"/>
    <n v="0"/>
    <n v="18301"/>
    <n v="14120"/>
    <n v="4181"/>
    <n v="0"/>
    <n v="0.34176042110726002"/>
    <n v="0.30025076532273798"/>
    <n v="0.87854165309711496"/>
    <n v="0.87854165309711496"/>
    <n v="0.22992249071842599"/>
    <n v="6.8081156777177104E-2"/>
    <n v="0"/>
    <n v="0.57829088777437598"/>
    <n v="9.6774193548387094E-2"/>
    <n v="5.7464339217091098E-2"/>
    <n v="1.23428645867257E-2"/>
    <n v="2.90822640526282E-2"/>
    <n v="0"/>
    <n v="5.4223930176512704E-3"/>
    <n v="7.3926919820230599E-3"/>
    <n v="6.8390542564970998E-4"/>
    <n v="0"/>
    <n v="0"/>
    <n v="2.5402201524132098E-3"/>
    <n v="0"/>
    <n v="2.8724027877287801"/>
    <n v="5.2358823529411804"/>
    <n v="4.5818181818181802"/>
    <n v="61412"/>
    <n v="35514"/>
    <n v="20.5"/>
    <n v="17"/>
    <n v="15.5"/>
    <n v="13"/>
    <n v="57883"/>
    <n v="0.167859078590786"/>
    <n v="0"/>
    <x v="194"/>
    <d v="1899-12-30T09:30:00"/>
    <x v="28"/>
  </r>
  <r>
    <x v="1"/>
    <s v="04 Apr"/>
    <x v="194"/>
    <s v="10:00"/>
    <n v="86.974999999999994"/>
    <n v="1.3854555906869801"/>
    <n v="1.78543598428373"/>
    <n v="120.5"/>
    <n v="155.28829473307701"/>
    <n v="133"/>
    <n v="138.5"/>
    <n v="1.52917505030181"/>
    <n v="1.59241161253234"/>
    <n v="0.81632653061224503"/>
    <n v="71"/>
    <n v="0.81632653061224503"/>
    <n v="71"/>
    <n v="1"/>
    <n v="0.58921161825726098"/>
    <n v="0.58921161825726098"/>
    <m/>
    <n v="0.8"/>
    <n v="1"/>
    <m/>
    <n v="71"/>
    <n v="0"/>
    <n v="0"/>
    <n v="315.01408450704201"/>
    <n v="398.15620508766898"/>
    <n v="550"/>
    <n v="251.281690140845"/>
    <n v="60.7887323943662"/>
    <n v="0"/>
    <n v="22157"/>
    <n v="17841"/>
    <n v="4316"/>
    <n v="0"/>
    <n v="0.45721411341428497"/>
    <n v="0.355732985542284"/>
    <n v="0.77804462965024701"/>
    <n v="0.77804462965024701"/>
    <n v="0.28376250536796399"/>
    <n v="6.8646318769583103E-2"/>
    <n v="0"/>
    <n v="0.42231164410796401"/>
    <n v="9.0909090909090898E-2"/>
    <n v="0.115184578435895"/>
    <n v="1.77818777535667E-2"/>
    <n v="6.7421627725732805E-2"/>
    <n v="0"/>
    <n v="0"/>
    <n v="2.7611216261352201E-2"/>
    <n v="2.36985669524279E-3"/>
    <n v="0"/>
    <n v="0"/>
    <n v="0"/>
    <n v="0"/>
    <n v="4.06533806244334"/>
    <n v="4.8319444444444404"/>
    <n v="4.5818181818181802"/>
    <n v="62873"/>
    <n v="26552"/>
    <n v="22.5"/>
    <n v="18"/>
    <n v="16.5"/>
    <n v="13"/>
    <n v="55631"/>
    <n v="0.22379012345679"/>
    <n v="0"/>
    <x v="194"/>
    <d v="1899-12-30T10:00:00"/>
    <x v="28"/>
  </r>
  <r>
    <x v="1"/>
    <s v="04 Apr"/>
    <x v="194"/>
    <s v="10:30"/>
    <n v="79.754999999999995"/>
    <n v="1.3604162748416999"/>
    <n v="1.4848066853275499"/>
    <n v="108.5"/>
    <n v="118.42075718829901"/>
    <n v="124"/>
    <n v="116.5"/>
    <n v="1.5547614569619499"/>
    <n v="1.46072346561344"/>
    <n v="1.01561030656385"/>
    <n v="81"/>
    <n v="1.00307190771738"/>
    <n v="80"/>
    <n v="0.98765432098765404"/>
    <n v="0.73732718894009197"/>
    <n v="0.74654377880184297"/>
    <m/>
    <n v="0.8"/>
    <n v="0.82716049382716095"/>
    <m/>
    <n v="67"/>
    <n v="1.2345679012345699E-2"/>
    <n v="1"/>
    <n v="400.82499999999999"/>
    <n v="430"/>
    <n v="550"/>
    <n v="345.61250000000001"/>
    <n v="52.25"/>
    <n v="0"/>
    <n v="31829"/>
    <n v="27649"/>
    <n v="4180"/>
    <n v="0"/>
    <n v="0.67555724097248604"/>
    <n v="0.51493448098663896"/>
    <n v="0.76223663926002105"/>
    <n v="0.76223663926002105"/>
    <n v="0.44400372559095602"/>
    <n v="6.71248715313464E-2"/>
    <n v="0"/>
    <n v="0.24730215827338101"/>
    <n v="0.125"/>
    <n v="0.121402877697842"/>
    <n v="2.04907502569373E-2"/>
    <n v="6.4394912641315499E-2"/>
    <n v="9.0730986639259992E-3"/>
    <n v="0"/>
    <n v="2.9772610483042101E-2"/>
    <n v="5.6205035971222997E-4"/>
    <n v="4.8657502569373103E-3"/>
    <n v="0"/>
    <n v="1.3168036998972301E-3"/>
    <n v="0"/>
    <n v="4.6248715313463498"/>
    <n v="4.4308333333333296"/>
    <n v="4.5818181818181802"/>
    <n v="62272"/>
    <n v="15400"/>
    <n v="22"/>
    <n v="18"/>
    <n v="16"/>
    <n v="13"/>
    <n v="54712"/>
    <n v="0.213737373737374"/>
    <n v="0"/>
    <x v="194"/>
    <d v="1899-12-30T10:30:00"/>
    <x v="28"/>
  </r>
  <r>
    <x v="1"/>
    <s v="04 Apr"/>
    <x v="194"/>
    <s v="11:00"/>
    <n v="87.88"/>
    <n v="1.62721893491124"/>
    <n v="1.2785463271069399"/>
    <n v="143"/>
    <n v="112.358651226158"/>
    <n v="161.5"/>
    <n v="105"/>
    <n v="1.8377332726445199"/>
    <n v="1.1948111060537101"/>
    <n v="0.97860719162494303"/>
    <n v="86"/>
    <n v="0.96722803823395498"/>
    <n v="85"/>
    <n v="0.98837209302325602"/>
    <n v="0.59440559440559404"/>
    <n v="0.60139860139860102"/>
    <m/>
    <n v="0.8"/>
    <n v="0.98837209302325602"/>
    <m/>
    <n v="85"/>
    <n v="1.16279069767442E-2"/>
    <n v="1"/>
    <n v="345.41176470588198"/>
    <n v="371.10008736914"/>
    <n v="550"/>
    <n v="280.77647058823499"/>
    <n v="61.5058823529412"/>
    <n v="0"/>
    <n v="29094"/>
    <n v="23866"/>
    <n v="5228"/>
    <n v="0"/>
    <n v="0.75650605514042801"/>
    <n v="0.44715880534275598"/>
    <n v="0.59108423826131995"/>
    <n v="0.59108423826131995"/>
    <n v="0.36348406159094698"/>
    <n v="7.9623509343730497E-2"/>
    <n v="0"/>
    <n v="0.14392543291856399"/>
    <n v="0.114285714285714"/>
    <n v="0.231666641282992"/>
    <n v="3.9644222421907099E-2"/>
    <n v="0.164608050686121"/>
    <n v="6.6388461597039206E-2"/>
    <n v="0"/>
    <n v="2.74143681749646E-2"/>
    <n v="0"/>
    <n v="0"/>
    <n v="0"/>
    <n v="0"/>
    <n v="0"/>
    <n v="4.6604425897439796"/>
    <n v="4.5066666666666704"/>
    <n v="4.5818181818181802"/>
    <n v="65659"/>
    <n v="9450"/>
    <n v="23"/>
    <n v="19.5"/>
    <n v="17.5"/>
    <n v="12"/>
    <n v="50448"/>
    <n v="0.20701690821256"/>
    <n v="0"/>
    <x v="194"/>
    <d v="1899-12-30T11:00:00"/>
    <x v="28"/>
  </r>
  <r>
    <x v="1"/>
    <s v="04 Apr"/>
    <x v="194"/>
    <s v="11:30"/>
    <n v="93.094999999999999"/>
    <n v="1.4125355819324299"/>
    <n v="1.75742962850352"/>
    <n v="131.5"/>
    <n v="163.60791126553499"/>
    <n v="143.5"/>
    <n v="148.5"/>
    <n v="1.54143616735593"/>
    <n v="1.5951447446157201"/>
    <n v="1.18158869971534"/>
    <n v="110"/>
    <n v="1.18158869971534"/>
    <n v="110"/>
    <n v="1"/>
    <n v="0.83650190114068401"/>
    <n v="0.83650190114068401"/>
    <m/>
    <n v="0.8"/>
    <n v="1"/>
    <m/>
    <n v="110"/>
    <n v="0"/>
    <n v="0"/>
    <n v="340.13636363636402"/>
    <n v="394.48364044792999"/>
    <n v="550"/>
    <n v="294.49090909090899"/>
    <n v="42.8272727272727"/>
    <n v="0"/>
    <n v="37105"/>
    <n v="32394"/>
    <n v="4711"/>
    <n v="0"/>
    <n v="0.67233912559075604"/>
    <n v="0.53253721996071601"/>
    <n v="0.79206638389934203"/>
    <n v="0.79206638389934203"/>
    <n v="0.46107204873466401"/>
    <n v="6.7052862307495201E-2"/>
    <n v="0"/>
    <n v="0.25952916393862602"/>
    <n v="8.5714285714285701E-2"/>
    <n v="0.12431324546670799"/>
    <n v="2.5904523328304299E-2"/>
    <n v="5.9836602237467597E-2"/>
    <n v="4.7225938683139297E-2"/>
    <n v="0"/>
    <n v="2.56198582367844E-2"/>
    <n v="1.1201571351305201E-2"/>
    <n v="1.75069031284694E-3"/>
    <n v="0"/>
    <n v="0"/>
    <n v="0"/>
    <n v="5.6363688120925701"/>
    <n v="4.8997368421052601"/>
    <n v="4.5818181818181802"/>
    <n v="70258"/>
    <n v="18234"/>
    <n v="24.5"/>
    <n v="19"/>
    <n v="17.5"/>
    <n v="13"/>
    <n v="61524"/>
    <n v="0.203424036281179"/>
    <n v="0"/>
    <x v="194"/>
    <d v="1899-12-30T11:30:00"/>
    <x v="28"/>
  </r>
  <r>
    <x v="1"/>
    <s v="04 Apr"/>
    <x v="194"/>
    <s v="12:00"/>
    <n v="87.97"/>
    <n v="1.3697851540297801"/>
    <n v="1.8249759017635001"/>
    <n v="120.5"/>
    <n v="160.54313007813499"/>
    <n v="140.5"/>
    <n v="144.5"/>
    <n v="1.5971353870637699"/>
    <n v="1.64260543367057"/>
    <n v="1.2845288166420401"/>
    <n v="113"/>
    <n v="1.2845288166420401"/>
    <n v="113"/>
    <n v="1"/>
    <n v="0.93775933609958495"/>
    <n v="0.93775933609958495"/>
    <m/>
    <n v="0.8"/>
    <n v="0.99115044247787598"/>
    <m/>
    <n v="112"/>
    <n v="0"/>
    <n v="0"/>
    <n v="340.91150442477903"/>
    <n v="430"/>
    <n v="550"/>
    <n v="265.20353982300901"/>
    <n v="72.982300884955706"/>
    <n v="0"/>
    <n v="38215"/>
    <n v="29968"/>
    <n v="8247"/>
    <n v="0"/>
    <n v="0.70386070051707395"/>
    <n v="0.54997501606110399"/>
    <n v="0.78136911985152402"/>
    <n v="0.78136911985152402"/>
    <n v="0.42783924619887198"/>
    <n v="0.11773859661646099"/>
    <n v="0"/>
    <n v="0.23139410379042"/>
    <n v="0.14285714285714299"/>
    <n v="6.78135484331501E-2"/>
    <n v="2.9266899850096399E-2"/>
    <n v="1.51331287029767E-2"/>
    <n v="0.109872224998215"/>
    <n v="0"/>
    <n v="4.1116425155257302E-3"/>
    <n v="6.1531872367763599E-3"/>
    <n v="0"/>
    <n v="0"/>
    <n v="6.0675280177029103E-3"/>
    <n v="7.0811621100721001E-3"/>
    <n v="5.8076950531801002"/>
    <n v="4.3985000000000003"/>
    <n v="4.5818181818181802"/>
    <n v="70045"/>
    <n v="16208"/>
    <n v="24.5"/>
    <n v="20"/>
    <n v="17.5"/>
    <n v="13.5"/>
    <n v="65295"/>
    <n v="0.20583900226757401"/>
    <n v="0"/>
    <x v="194"/>
    <d v="1899-12-30T12:00:00"/>
    <x v="28"/>
  </r>
  <r>
    <x v="1"/>
    <s v="04 Apr"/>
    <x v="194"/>
    <s v="12:30"/>
    <n v="82.8"/>
    <n v="1.6847826086956501"/>
    <n v="1.9572108681425"/>
    <n v="139.5"/>
    <n v="162.05705988219901"/>
    <n v="159"/>
    <n v="139"/>
    <n v="1.9202898550724601"/>
    <n v="1.67874396135266"/>
    <n v="1.4130434782608701"/>
    <n v="117"/>
    <n v="1.4130434782608701"/>
    <n v="117"/>
    <n v="1"/>
    <n v="0.83870967741935498"/>
    <n v="0.83870967741935498"/>
    <m/>
    <n v="0.8"/>
    <n v="0.99145299145299104"/>
    <m/>
    <n v="116"/>
    <n v="0"/>
    <n v="0"/>
    <n v="417.91452991453002"/>
    <n v="420.49443967391301"/>
    <n v="550"/>
    <n v="340.67521367521402"/>
    <n v="73.358974358974393"/>
    <n v="0"/>
    <n v="48442"/>
    <n v="39859"/>
    <n v="8583"/>
    <n v="0"/>
    <n v="0.72196792959867695"/>
    <n v="0.60006136098668506"/>
    <n v="0.83114683684113599"/>
    <n v="0.83114683684113599"/>
    <n v="0.48915751365282001"/>
    <n v="0.105332269742897"/>
    <n v="0"/>
    <n v="0.23108547585445199"/>
    <n v="0.128205128205128"/>
    <n v="0.11344419218261"/>
    <n v="3.04105050009204E-2"/>
    <n v="5.7826593851629103E-2"/>
    <n v="1.6137939498067098E-2"/>
    <n v="0"/>
    <n v="7.9032950849849699E-3"/>
    <n v="2.4544394673866401E-5"/>
    <n v="0"/>
    <n v="0"/>
    <n v="2.8226053874946299E-3"/>
    <n v="1.44566484629073E-2"/>
    <n v="5.1690495183162497"/>
    <n v="3.7636363636363601"/>
    <n v="4.5818181818181802"/>
    <n v="81485"/>
    <n v="18830"/>
    <n v="27.5"/>
    <n v="22"/>
    <n v="19.5"/>
    <n v="13"/>
    <n v="72241"/>
    <n v="0.176919191919192"/>
    <n v="0"/>
    <x v="194"/>
    <d v="1899-12-30T12:30:00"/>
    <x v="28"/>
  </r>
  <r>
    <x v="1"/>
    <s v="04 Apr"/>
    <x v="194"/>
    <s v="13:00"/>
    <n v="87.97"/>
    <n v="1.85858815505286"/>
    <n v="1.58951750294053"/>
    <n v="163.5"/>
    <n v="139.82985473367799"/>
    <n v="176.5"/>
    <n v="135.5"/>
    <n v="2.0063658065249501"/>
    <n v="1.54029782880527"/>
    <n v="1.44367397976583"/>
    <n v="127"/>
    <n v="1.3754689098556301"/>
    <n v="121"/>
    <n v="0.952755905511811"/>
    <n v="0.740061162079511"/>
    <n v="0.77675840978593302"/>
    <m/>
    <n v="0.8"/>
    <n v="0.81102362204724399"/>
    <m/>
    <n v="103"/>
    <n v="4.7244094488188997E-2"/>
    <n v="6"/>
    <n v="395.96694214875998"/>
    <n v="383.07508752984"/>
    <n v="550"/>
    <n v="327.81818181818198"/>
    <n v="62.404958677685897"/>
    <n v="0"/>
    <n v="47217"/>
    <n v="39666"/>
    <n v="7551"/>
    <n v="0"/>
    <n v="0.865337378991475"/>
    <n v="0.65288546705730099"/>
    <n v="0.754486611705389"/>
    <n v="0.754486611705389"/>
    <n v="0.54051917966886998"/>
    <n v="0.102895687129522"/>
    <n v="0"/>
    <n v="0.101601144648089"/>
    <n v="7.3170731707317097E-2"/>
    <n v="0.129263473461879"/>
    <n v="3.4884513183893198E-2"/>
    <n v="4.5663282687197701E-2"/>
    <n v="0.128500374735981"/>
    <n v="0"/>
    <n v="2.38332084213395E-2"/>
    <n v="1.82598623696941E-2"/>
    <n v="0"/>
    <n v="0"/>
    <n v="6.6226067997547204E-3"/>
    <n v="0"/>
    <n v="5.9358179464468197"/>
    <n v="3.99863636363636"/>
    <n v="4.5818181818181802"/>
    <n v="73385"/>
    <n v="7456"/>
    <n v="26.5"/>
    <n v="22"/>
    <n v="20.5"/>
    <n v="12.5"/>
    <n v="63899"/>
    <n v="0.23076519916142599"/>
    <n v="0"/>
    <x v="194"/>
    <d v="1899-12-30T13:00:00"/>
    <x v="28"/>
  </r>
  <r>
    <x v="1"/>
    <s v="04 Apr"/>
    <x v="194"/>
    <s v="13:30"/>
    <n v="93.034999999999997"/>
    <n v="1.70365991293599"/>
    <n v="1.7701084238093301"/>
    <n v="158.5"/>
    <n v="164.682037209101"/>
    <n v="179"/>
    <n v="156"/>
    <n v="1.9240070941043701"/>
    <n v="1.6767883054764301"/>
    <n v="1.2898371580587999"/>
    <n v="120"/>
    <n v="1.2898371580587999"/>
    <n v="120"/>
    <n v="1"/>
    <n v="0.75709779179810699"/>
    <n v="0.75709779179810699"/>
    <m/>
    <n v="0.8"/>
    <n v="0.95"/>
    <m/>
    <n v="114"/>
    <n v="0"/>
    <n v="0"/>
    <n v="385.65833333333302"/>
    <n v="413.63758016875403"/>
    <n v="550"/>
    <n v="324.98333333333301"/>
    <n v="57.75"/>
    <n v="0"/>
    <n v="45928"/>
    <n v="38998"/>
    <n v="6930"/>
    <n v="0"/>
    <n v="0.72867692210798096"/>
    <n v="0.60045670987245903"/>
    <n v="0.82403695198059002"/>
    <n v="0.82403695198059002"/>
    <n v="0.50598782971987599"/>
    <n v="8.9914756140282603E-2"/>
    <n v="0"/>
    <n v="0.22358024210813099"/>
    <n v="0.116279069767442"/>
    <n v="0.11542304049407701"/>
    <n v="1.7541811010340799E-2"/>
    <n v="6.4393497074202402E-2"/>
    <n v="0.10543251203404599"/>
    <n v="0"/>
    <n v="1.9838335084919501E-2"/>
    <n v="3.9443125348695403E-3"/>
    <n v="4.7876688334436198E-3"/>
    <n v="0"/>
    <n v="4.9174159563011698E-3"/>
    <n v="0"/>
    <n v="5.6050757074461899"/>
    <n v="3.8764583333333298"/>
    <n v="4.5818181818181802"/>
    <n v="77073"/>
    <n v="17232"/>
    <n v="27.5"/>
    <n v="24"/>
    <n v="21.5"/>
    <n v="14"/>
    <n v="68177"/>
    <n v="0.22148484848484901"/>
    <n v="0"/>
    <x v="194"/>
    <d v="1899-12-30T13:30:00"/>
    <x v="28"/>
  </r>
  <r>
    <x v="1"/>
    <s v="04 Apr"/>
    <x v="194"/>
    <s v="14:00"/>
    <n v="90.984999999999999"/>
    <n v="1.63213716546684"/>
    <n v="1.6223287402528801"/>
    <n v="148.5"/>
    <n v="147.60758043190799"/>
    <n v="168"/>
    <n v="158.5"/>
    <n v="1.8464582073968201"/>
    <n v="1.7420453920976"/>
    <n v="1.0661097983184"/>
    <n v="97"/>
    <n v="1.0661097983184"/>
    <n v="97"/>
    <n v="1"/>
    <n v="0.653198653198653"/>
    <n v="0.653198653198653"/>
    <m/>
    <n v="0.8"/>
    <n v="0.88659793814432997"/>
    <m/>
    <n v="86"/>
    <n v="0"/>
    <n v="0"/>
    <n v="350.876288659794"/>
    <n v="429.45792910919403"/>
    <n v="550"/>
    <n v="296.22680412371102"/>
    <n v="51.731958762886599"/>
    <n v="0"/>
    <n v="33752"/>
    <n v="28734"/>
    <n v="5018"/>
    <n v="0"/>
    <n v="0.65714782205746103"/>
    <n v="0.46166054012994601"/>
    <n v="0.702521601128549"/>
    <n v="0.702521601128549"/>
    <n v="0.38975624974567002"/>
    <n v="6.8065596896490901E-2"/>
    <n v="0"/>
    <n v="0.24086106099860299"/>
    <n v="0.119047619047619"/>
    <n v="0.120233848324132"/>
    <n v="3.40734913120736E-2"/>
    <n v="3.6270905958791698E-2"/>
    <n v="0.19873038264856299"/>
    <n v="0"/>
    <n v="2.46327469039513E-2"/>
    <n v="4.0692863828113298E-5"/>
    <n v="2.2964339486998601E-2"/>
    <n v="0"/>
    <n v="2.2516717984889401E-3"/>
    <n v="0"/>
    <n v="4.7366493495923896"/>
    <n v="3.87170212765957"/>
    <n v="4.5818181818181802"/>
    <n v="73723"/>
    <n v="17757"/>
    <n v="29"/>
    <n v="23.5"/>
    <n v="21"/>
    <n v="14"/>
    <n v="64859"/>
    <n v="0.293840996168582"/>
    <n v="0"/>
    <x v="194"/>
    <d v="1899-12-30T14:00:00"/>
    <x v="28"/>
  </r>
  <r>
    <x v="1"/>
    <s v="04 Apr"/>
    <x v="194"/>
    <s v="14:30"/>
    <n v="111.5"/>
    <n v="1.17937219730942"/>
    <n v="1.6413568253423501"/>
    <n v="131.5"/>
    <n v="183.01128602567201"/>
    <n v="152"/>
    <n v="142.5"/>
    <n v="1.3632286995515699"/>
    <n v="1.2780269058296001"/>
    <n v="0.93273542600896897"/>
    <n v="104"/>
    <n v="0.93273542600896897"/>
    <n v="104"/>
    <n v="1"/>
    <n v="0.790874524714829"/>
    <n v="0.790874524714829"/>
    <m/>
    <n v="0.8"/>
    <n v="0.98076923076923095"/>
    <m/>
    <n v="102"/>
    <n v="0"/>
    <n v="0"/>
    <n v="397.019230769231"/>
    <n v="420.730438699552"/>
    <n v="550"/>
    <n v="307.5"/>
    <n v="86.701923076923094"/>
    <n v="0"/>
    <n v="40997"/>
    <n v="31980"/>
    <n v="9017"/>
    <n v="0"/>
    <n v="0.5682709643678"/>
    <n v="0.50984750262394296"/>
    <n v="0.89719083780947095"/>
    <n v="0.89719083780947095"/>
    <n v="0.39488794221152101"/>
    <n v="0.111341606470334"/>
    <n v="0"/>
    <n v="0.38734333518552799"/>
    <n v="0.135135135135135"/>
    <n v="0.140544545286164"/>
    <n v="2.5066370315490499E-2"/>
    <n v="7.90146323393221E-2"/>
    <n v="9.9573995184293398E-2"/>
    <n v="5.6430203124035296E-3"/>
    <n v="2.2226338210779802E-2"/>
    <n v="5.5812804840402498E-3"/>
    <n v="2.1855899240600099E-3"/>
    <n v="0"/>
    <n v="8.27313700067914E-4"/>
    <n v="0"/>
    <n v="4.6230783478421902"/>
    <n v="5.3095238095238102"/>
    <n v="4.5818181818181802"/>
    <n v="80985"/>
    <n v="31369"/>
    <n v="27.5"/>
    <n v="21"/>
    <n v="18.5"/>
    <n v="16.5"/>
    <n v="69603"/>
    <n v="0.181969696969697"/>
    <n v="0"/>
    <x v="194"/>
    <d v="1899-12-30T14:30:00"/>
    <x v="28"/>
  </r>
  <r>
    <x v="1"/>
    <s v="04 Apr"/>
    <x v="194"/>
    <s v="15:00"/>
    <n v="83.795000000000002"/>
    <n v="1.5156035562981101"/>
    <n v="2.1416704043562"/>
    <n v="127"/>
    <n v="179.461271533028"/>
    <n v="142.5"/>
    <n v="193"/>
    <n v="1.7005787934840999"/>
    <n v="2.3032400501223198"/>
    <n v="1.20532251327645"/>
    <n v="101"/>
    <n v="1.1814547407363201"/>
    <n v="99"/>
    <n v="0.98019801980197996"/>
    <n v="0.77952755905511795"/>
    <n v="0.79527559055118102"/>
    <m/>
    <n v="0.8"/>
    <n v="0.94059405940594099"/>
    <m/>
    <n v="95"/>
    <n v="1.9801980198019799E-2"/>
    <n v="2"/>
    <n v="326.02020202020202"/>
    <n v="423.37280719613301"/>
    <n v="550"/>
    <n v="289.52525252525299"/>
    <n v="32.515151515151501"/>
    <n v="0"/>
    <n v="31882"/>
    <n v="28663"/>
    <n v="3219"/>
    <n v="0"/>
    <n v="0.55165105626581001"/>
    <n v="0.39611202474166102"/>
    <n v="0.71804815787535903"/>
    <n v="0.71804815787535903"/>
    <n v="0.35177094327581598"/>
    <n v="3.9505657691269201E-2"/>
    <n v="0"/>
    <n v="0.32193613313369801"/>
    <n v="0.11111111111111099"/>
    <n v="0.166098033921602"/>
    <n v="2.3943938538572899E-2"/>
    <n v="8.7958076630421406E-2"/>
    <n v="9.1799415821899294E-2"/>
    <n v="2.6999828182911601E-4"/>
    <n v="2.7110282025478001E-2"/>
    <n v="1.0382661201246901E-2"/>
    <n v="1.6433077244053899E-2"/>
    <n v="0"/>
    <n v="0"/>
    <n v="0"/>
    <n v="4.3739721656316704"/>
    <n v="4.1897500000000001"/>
    <n v="4.5818181818181802"/>
    <n v="81482"/>
    <n v="26232"/>
    <n v="24"/>
    <n v="20"/>
    <n v="18"/>
    <n v="13"/>
    <n v="67948"/>
    <n v="5.6921296296296303E-2"/>
    <n v="0"/>
    <x v="194"/>
    <d v="1899-12-30T15:00:00"/>
    <x v="28"/>
  </r>
  <r>
    <x v="1"/>
    <s v="04 Apr"/>
    <x v="194"/>
    <s v="15:30"/>
    <n v="97.15"/>
    <n v="1.23520329387545"/>
    <n v="1.73538976212733"/>
    <n v="120"/>
    <n v="168.59311539066999"/>
    <n v="137.5"/>
    <n v="154.5"/>
    <n v="1.41533710756562"/>
    <n v="1.5903242408646401"/>
    <n v="1.08080288214102"/>
    <n v="105"/>
    <n v="1.06021616057643"/>
    <n v="103"/>
    <n v="0.98095238095238102"/>
    <n v="0.85833333333333295"/>
    <n v="0.875"/>
    <m/>
    <n v="0.8"/>
    <n v="0.952380952380952"/>
    <m/>
    <n v="100"/>
    <n v="1.9047619047619001E-2"/>
    <n v="2"/>
    <n v="370.03883495145601"/>
    <n v="378.27649547092102"/>
    <n v="550"/>
    <n v="306.39805825242701"/>
    <n v="58.601941747572802"/>
    <n v="0"/>
    <n v="37595"/>
    <n v="31559"/>
    <n v="6036"/>
    <n v="0"/>
    <n v="0.61093835155323295"/>
    <n v="0.49656699889257999"/>
    <n v="0.81279395479121896"/>
    <n v="0.81279395479121896"/>
    <n v="0.41116539639111499"/>
    <n v="7.8639828024232902E-2"/>
    <n v="0"/>
    <n v="0.31622695589863897"/>
    <n v="0.12903225806451599"/>
    <n v="0.149566803465572"/>
    <n v="1.08917985798971E-2"/>
    <n v="5.1371246172887797E-2"/>
    <n v="9.3531366034785998E-2"/>
    <n v="2.3451240961500901E-2"/>
    <n v="3.7991010357631402E-2"/>
    <n v="1.3979545306494701E-2"/>
    <n v="8.3251905413328098E-3"/>
    <n v="0"/>
    <n v="3.5567715458276299E-3"/>
    <n v="0"/>
    <n v="4.83095563806918"/>
    <n v="5.5514285714285698"/>
    <n v="4.5818181818181802"/>
    <n v="76755"/>
    <n v="24272"/>
    <n v="22"/>
    <n v="17.5"/>
    <n v="15.5"/>
    <n v="13.5"/>
    <n v="65275"/>
    <n v="3.0871212121212101E-2"/>
    <n v="0"/>
    <x v="194"/>
    <d v="1899-12-30T15:30:00"/>
    <x v="28"/>
  </r>
  <r>
    <x v="1"/>
    <s v="04 Apr"/>
    <x v="194"/>
    <s v="16:00"/>
    <n v="58.274999999999999"/>
    <n v="1.5615615615615599"/>
    <n v="2.5525661839779001"/>
    <n v="91"/>
    <n v="148.750794371312"/>
    <n v="106.5"/>
    <n v="147"/>
    <n v="1.82754182754183"/>
    <n v="2.5225225225225198"/>
    <n v="1.85328185328185"/>
    <n v="108"/>
    <n v="1.8018018018018001"/>
    <n v="105"/>
    <n v="0.97222222222222199"/>
    <n v="1.15384615384615"/>
    <n v="1.1868131868131899"/>
    <m/>
    <n v="0.8"/>
    <n v="0.95370370370370405"/>
    <m/>
    <n v="103"/>
    <n v="2.7777777777777801E-2"/>
    <n v="3"/>
    <n v="314.71428571428601"/>
    <n v="425.06205216645202"/>
    <n v="550"/>
    <n v="254.53333333333299"/>
    <n v="57.142857142857103"/>
    <n v="0"/>
    <n v="32726"/>
    <n v="26726"/>
    <n v="6000"/>
    <n v="0"/>
    <n v="0.70587858332977305"/>
    <n v="0.46318489550481501"/>
    <n v="0.65618210616318395"/>
    <n v="0.65618210616318395"/>
    <n v="0.37461278611776899"/>
    <n v="8.4100752701736697E-2"/>
    <n v="0"/>
    <n v="0.192997210658369"/>
    <n v="0.148148148148148"/>
    <n v="0.20339767040914999"/>
    <n v="9.1529652523723408E-3"/>
    <n v="0.121960108209635"/>
    <n v="0.124090660611412"/>
    <n v="2.5258259394754901E-2"/>
    <n v="2.7865382728508799E-2"/>
    <n v="6.4196907895659001E-3"/>
    <n v="1.2615112905260499E-4"/>
    <n v="0"/>
    <n v="0"/>
    <n v="1.26151129052605E-2"/>
    <n v="5.2983474202094101"/>
    <n v="3.7596774193548401"/>
    <n v="4.5818181818181802"/>
    <n v="71343"/>
    <n v="13769"/>
    <n v="18.5"/>
    <n v="15.5"/>
    <n v="13.5"/>
    <n v="10"/>
    <n v="56832"/>
    <n v="-7.1216216216216197E-2"/>
    <n v="0"/>
    <x v="194"/>
    <d v="1899-12-30T16:00:00"/>
    <x v="28"/>
  </r>
  <r>
    <x v="1"/>
    <s v="04 Apr"/>
    <x v="194"/>
    <s v="16:30"/>
    <n v="41.905000000000001"/>
    <n v="1.50340054886052"/>
    <n v="2.6015319140297102"/>
    <n v="63"/>
    <n v="109.01719485741501"/>
    <n v="67"/>
    <n v="113"/>
    <n v="1.5988545519627699"/>
    <n v="2.6965755876387099"/>
    <n v="2.83975659229209"/>
    <n v="119"/>
    <n v="2.5295310822097599"/>
    <n v="106"/>
    <n v="0.89075630252100801"/>
    <n v="1.6825396825396799"/>
    <n v="1.8888888888888899"/>
    <m/>
    <n v="0.8"/>
    <n v="0.42016806722689098"/>
    <m/>
    <n v="50"/>
    <n v="0.109243697478992"/>
    <n v="13"/>
    <n v="356.622641509434"/>
    <n v="426.61702422145299"/>
    <n v="550"/>
    <n v="312.03773584905701"/>
    <n v="41.0660377358491"/>
    <n v="0"/>
    <n v="37429"/>
    <n v="33076"/>
    <n v="4353"/>
    <n v="0"/>
    <n v="0.97232367920160501"/>
    <n v="0.63708372657408696"/>
    <n v="0.65521774302278502"/>
    <n v="0.65521774302278502"/>
    <n v="0.55743562087097198"/>
    <n v="7.33618713765673E-2"/>
    <n v="0"/>
    <n v="1.81340164486989E-2"/>
    <n v="0.05"/>
    <n v="0.146622623702306"/>
    <n v="1.31791829580693E-2"/>
    <n v="6.7530672778751494E-2"/>
    <n v="0.16261628690845401"/>
    <n v="2.2482135634353501E-2"/>
    <n v="8.3254685182688401E-3"/>
    <n v="9.3029526762842107E-3"/>
    <n v="2.5768504786301698E-2"/>
    <n v="0"/>
    <n v="3.3706350276392098E-5"/>
    <n v="0"/>
    <n v="6.4311716327356097"/>
    <n v="3.9909523809523799"/>
    <n v="4.5818181818181802"/>
    <n v="59336"/>
    <n v="1076"/>
    <n v="14"/>
    <n v="10.5"/>
    <n v="10"/>
    <n v="7.5"/>
    <n v="50636"/>
    <n v="-0.17730158730158699"/>
    <n v="0"/>
    <x v="194"/>
    <d v="1899-12-30T16:30:00"/>
    <x v="28"/>
  </r>
  <r>
    <x v="1"/>
    <s v="04 Apr"/>
    <x v="194"/>
    <s v="17:00"/>
    <n v="34.76"/>
    <n v="1.3808975834292301"/>
    <n v="2.7384189373538299"/>
    <n v="48"/>
    <n v="95.187442262419196"/>
    <n v="55.5"/>
    <n v="71.5"/>
    <n v="1.5966628308400499"/>
    <n v="2.05696202531646"/>
    <n v="2.7330264672036799"/>
    <n v="95"/>
    <n v="2.5028768699654802"/>
    <n v="87"/>
    <n v="0.91578947368421004"/>
    <n v="1.8125"/>
    <n v="1.9791666666666701"/>
    <m/>
    <n v="0.8"/>
    <n v="0.157894736842105"/>
    <m/>
    <n v="15"/>
    <n v="8.42105263157895E-2"/>
    <n v="8"/>
    <n v="385.71264367816099"/>
    <n v="430"/>
    <n v="550"/>
    <n v="296.49425287356303"/>
    <n v="86.252873563218401"/>
    <n v="0"/>
    <n v="33299"/>
    <n v="25795"/>
    <n v="7504"/>
    <n v="0"/>
    <n v="0.91398610921966505"/>
    <n v="0.67509606292876301"/>
    <n v="0.73862836220250705"/>
    <n v="0.73862836220250705"/>
    <n v="0.51894099422616502"/>
    <n v="0.150964652865794"/>
    <n v="0"/>
    <n v="6.3532299273744097E-2"/>
    <n v="0.125"/>
    <n v="0.20475989297282099"/>
    <n v="1.18293198141107E-2"/>
    <n v="0.12913674130404201"/>
    <n v="9.9181201842798803E-3"/>
    <n v="0"/>
    <n v="0"/>
    <n v="2.97945963345203E-2"/>
    <n v="2.3678757519061702E-2"/>
    <n v="0"/>
    <n v="1.0320478001086399E-2"/>
    <n v="0"/>
    <n v="6.3009234111895696"/>
    <n v="3.8622222222222198"/>
    <n v="4.5818181818181802"/>
    <n v="49707"/>
    <n v="3158"/>
    <n v="12.5"/>
    <n v="9"/>
    <n v="8"/>
    <n v="6.5"/>
    <n v="39529"/>
    <n v="-0.1046"/>
    <n v="0"/>
    <x v="194"/>
    <d v="1899-12-30T17:00:00"/>
    <x v="28"/>
  </r>
  <r>
    <x v="1"/>
    <s v="04 Apr"/>
    <x v="194"/>
    <s v="17:30"/>
    <n v="25.565000000000001"/>
    <n v="2.5425386270291401"/>
    <n v="3.1536555958797901"/>
    <n v="65"/>
    <n v="80.623205308666797"/>
    <n v="73"/>
    <n v="62"/>
    <n v="2.8554664580481099"/>
    <n v="2.4251906903970299"/>
    <n v="3.20751026794446"/>
    <n v="82"/>
    <n v="2.8163504791707399"/>
    <n v="72"/>
    <n v="0.87804878048780499"/>
    <n v="1.10769230769231"/>
    <n v="1.2615384615384599"/>
    <m/>
    <n v="0.8"/>
    <n v="0.292682926829268"/>
    <m/>
    <n v="24"/>
    <n v="0.12195121951219499"/>
    <n v="10"/>
    <n v="345.347222222222"/>
    <n v="398.17103764913003"/>
    <n v="550"/>
    <n v="290.875"/>
    <n v="51.5"/>
    <n v="0"/>
    <n v="24651"/>
    <n v="20943"/>
    <n v="3708"/>
    <n v="0"/>
    <n v="0.893043134719678"/>
    <n v="0.69379725996819097"/>
    <n v="0.77689109629174902"/>
    <n v="0.77689109629174902"/>
    <n v="0.58436340299673495"/>
    <n v="0.103462708222886"/>
    <n v="0"/>
    <n v="8.3093836323558101E-2"/>
    <n v="0.105263157894737"/>
    <n v="9.44501799715394E-2"/>
    <n v="5.2177795139373298E-3"/>
    <n v="4.89690002511231E-2"/>
    <n v="0"/>
    <n v="0"/>
    <n v="0"/>
    <n v="3.5492061720472097E-2"/>
    <n v="4.5760205362872803E-3"/>
    <n v="0"/>
    <n v="1.9531794971957899E-4"/>
    <n v="0"/>
    <n v="7.23234465247356"/>
    <n v="2.4347619047619"/>
    <n v="4.5818181818181802"/>
    <n v="35839"/>
    <n v="2978"/>
    <n v="13"/>
    <n v="10.5"/>
    <n v="9.5"/>
    <n v="5"/>
    <n v="32454"/>
    <n v="0.23420940170940199"/>
    <n v="0"/>
    <x v="194"/>
    <d v="1899-12-30T17:30:00"/>
    <x v="28"/>
  </r>
  <r>
    <x v="1"/>
    <s v="04 Apr"/>
    <x v="194"/>
    <s v="18:00"/>
    <n v="16.399999999999999"/>
    <n v="7.8658536585365901"/>
    <n v="4.1466333366286801"/>
    <n v="129"/>
    <n v="68.0047867207103"/>
    <n v="133"/>
    <n v="48"/>
    <n v="8.1097560975609806"/>
    <n v="2.9268292682926802"/>
    <n v="4.5731707317073198"/>
    <n v="75"/>
    <n v="3.9024390243902398"/>
    <n v="64"/>
    <n v="0.85333333333333306"/>
    <n v="0.49612403100775199"/>
    <n v="0.581395348837209"/>
    <m/>
    <n v="0.8"/>
    <n v="0.21333333333333299"/>
    <m/>
    <n v="16"/>
    <n v="0.146666666666667"/>
    <n v="11"/>
    <n v="404.765625"/>
    <n v="430"/>
    <n v="550"/>
    <n v="358.6875"/>
    <n v="43.09375"/>
    <n v="0"/>
    <n v="25714"/>
    <n v="22956"/>
    <n v="2758"/>
    <n v="0"/>
    <n v="0.94111022306183201"/>
    <n v="0.73399824327770402"/>
    <n v="0.77992803105431696"/>
    <n v="0.77992803105431696"/>
    <n v="0.65044059728558101"/>
    <n v="7.8145807950585094E-2"/>
    <n v="0"/>
    <n v="4.5929787776612899E-2"/>
    <n v="6.6666666666666693E-2"/>
    <n v="0.18663757685660001"/>
    <n v="1.1050349927747699E-3"/>
    <n v="0.18371915110645201"/>
    <n v="5.0973280820559297E-2"/>
    <n v="0"/>
    <n v="8.5002691751905496E-5"/>
    <n v="0"/>
    <n v="1.72838806562208E-3"/>
    <n v="0"/>
    <n v="0"/>
    <n v="0"/>
    <n v="6.5282067265463404"/>
    <n v="2.0499999999999998"/>
    <n v="4.5818181818181802"/>
    <n v="35293"/>
    <n v="1621"/>
    <n v="10"/>
    <n v="8"/>
    <n v="7.5"/>
    <n v="3.5"/>
    <n v="28706"/>
    <n v="1.96388888888889E-2"/>
    <n v="0"/>
    <x v="194"/>
    <d v="1899-12-30T18:00:00"/>
    <x v="28"/>
  </r>
  <r>
    <x v="1"/>
    <s v="04 Apr"/>
    <x v="194"/>
    <s v="18:30"/>
    <n v="12.3"/>
    <n v="5"/>
    <n v="6.6175168333450296"/>
    <n v="61.5"/>
    <n v="81.395457050143904"/>
    <n v="67.5"/>
    <n v="61"/>
    <n v="5.48780487804878"/>
    <n v="4.9593495934959302"/>
    <n v="4.2276422764227597"/>
    <n v="52"/>
    <n v="4.2276422764227597"/>
    <n v="52"/>
    <n v="1"/>
    <n v="0.845528455284553"/>
    <n v="0.845528455284553"/>
    <m/>
    <n v="0.8"/>
    <n v="0.80769230769230804"/>
    <m/>
    <n v="42"/>
    <n v="0"/>
    <n v="0"/>
    <n v="314.09615384615398"/>
    <n v="277.48770000000002"/>
    <n v="550"/>
    <n v="251.92307692307699"/>
    <n v="59.442307692307701"/>
    <n v="0"/>
    <n v="16191"/>
    <n v="13100"/>
    <n v="3091"/>
    <n v="0"/>
    <n v="0.63885629351482398"/>
    <n v="0.46241612638373802"/>
    <n v="0.72381869143002697"/>
    <n v="0.72381869143002697"/>
    <n v="0.37088417655219302"/>
    <n v="8.7511678604796E-2"/>
    <n v="0"/>
    <n v="0.26140256504629"/>
    <n v="6.6666666666666693E-2"/>
    <n v="0.14025650462897399"/>
    <n v="2.67546218963223E-2"/>
    <n v="0.11350188273265201"/>
    <n v="2.1941621131904499E-2"/>
    <n v="0"/>
    <n v="0"/>
    <n v="0"/>
    <n v="0"/>
    <n v="0"/>
    <n v="0"/>
    <n v="0"/>
    <n v="5.2999631947000401"/>
    <n v="1.5375000000000001"/>
    <n v="4.5818181818181802"/>
    <n v="35321"/>
    <n v="9233"/>
    <n v="8.5"/>
    <n v="8"/>
    <n v="7.5"/>
    <n v="2"/>
    <n v="30367"/>
    <n v="-0.15428104575163401"/>
    <n v="0"/>
    <x v="194"/>
    <d v="1899-12-30T18:30:00"/>
    <x v="28"/>
  </r>
  <r>
    <x v="1"/>
    <s v="04 Apr"/>
    <x v="194"/>
    <s v="19:00"/>
    <n v="10.25"/>
    <n v="5.3170731707317103"/>
    <n v="8.4229017607361794"/>
    <n v="54.5"/>
    <n v="86.3347430475458"/>
    <n v="54.5"/>
    <n v="48.5"/>
    <n v="5.3170731707317103"/>
    <n v="4.7317073170731696"/>
    <n v="4.48780487804878"/>
    <n v="46"/>
    <n v="4.48780487804878"/>
    <n v="46"/>
    <n v="1"/>
    <n v="0.84403669724770602"/>
    <n v="0.84403669724770602"/>
    <m/>
    <n v="0.8"/>
    <n v="1"/>
    <m/>
    <n v="46"/>
    <n v="0"/>
    <n v="0"/>
    <n v="339.26086956521698"/>
    <n v="253.92930000000001"/>
    <n v="550"/>
    <n v="271.47826086956502"/>
    <n v="64.608695652173907"/>
    <n v="0"/>
    <n v="15460"/>
    <n v="12488"/>
    <n v="2972"/>
    <n v="0"/>
    <n v="0.532809832707409"/>
    <n v="0.45711775043936698"/>
    <n v="0.85793790275336801"/>
    <n v="0.85793790275336801"/>
    <n v="0.36578793204452298"/>
    <n v="8.7053309900410103E-2"/>
    <n v="0"/>
    <n v="0.40082015231400098"/>
    <n v="0"/>
    <n v="0.13362624487404801"/>
    <n v="2.69185705916813E-2"/>
    <n v="5.9021675454012899E-2"/>
    <n v="9.3057996485061495E-2"/>
    <n v="0"/>
    <n v="4.7451669595782099E-2"/>
    <n v="0"/>
    <n v="0"/>
    <n v="0"/>
    <n v="2.3432923257176301E-4"/>
    <n v="0"/>
    <n v="4.8506151142354996"/>
    <n v="2.0499999999999998"/>
    <n v="4.5818181818181802"/>
    <n v="34140"/>
    <n v="13684"/>
    <n v="6"/>
    <n v="5"/>
    <n v="5"/>
    <n v="1.5"/>
    <n v="29578"/>
    <n v="-0.58055555555555505"/>
    <n v="0"/>
    <x v="194"/>
    <d v="1899-12-30T19:00:00"/>
    <x v="28"/>
  </r>
  <r>
    <x v="1"/>
    <s v="04 Apr"/>
    <x v="194"/>
    <s v="19:30"/>
    <n v="6.15"/>
    <n v="7.0731707317073198"/>
    <n v="9.6735387648946691"/>
    <n v="43.5"/>
    <n v="59.492263404102196"/>
    <n v="43.5"/>
    <n v="43.5"/>
    <n v="7.0731707317073198"/>
    <n v="7.0731707317073198"/>
    <n v="4.7154471544715397"/>
    <n v="29"/>
    <n v="4.7154471544715397"/>
    <n v="29"/>
    <n v="1"/>
    <n v="0.66666666666666696"/>
    <n v="0.66666666666666696"/>
    <m/>
    <n v="0.8"/>
    <n v="1"/>
    <m/>
    <n v="29"/>
    <n v="0"/>
    <n v="0"/>
    <n v="479.13793103448302"/>
    <n v="275.76850000000002"/>
    <n v="550"/>
    <n v="425.96551724137902"/>
    <n v="50.034482758620697"/>
    <n v="0"/>
    <n v="13804"/>
    <n v="12353"/>
    <n v="1451"/>
    <n v="0"/>
    <n v="0.487458340641993"/>
    <n v="0.46275019149432201"/>
    <n v="0.949312285609618"/>
    <n v="0.949312285609618"/>
    <n v="0.411396409897759"/>
    <n v="4.8323175808439103E-2"/>
    <n v="0"/>
    <n v="0.486562094115296"/>
    <n v="0"/>
    <n v="8.3491524294801306E-2"/>
    <n v="1.3987411329803199E-3"/>
    <n v="5.5350184833649702E-2"/>
    <n v="5.1886635361507998E-2"/>
    <n v="0"/>
    <n v="2.6742598328171299E-2"/>
    <n v="0"/>
    <n v="0"/>
    <n v="0"/>
    <n v="0"/>
    <n v="0"/>
    <n v="3.4768708162653601"/>
    <n v="1.36666666666667"/>
    <n v="4.5818181818181802"/>
    <n v="30027"/>
    <n v="14610"/>
    <n v="5.5"/>
    <n v="4.5"/>
    <n v="4.5"/>
    <n v="1.5"/>
    <n v="27520"/>
    <n v="-0.51651515151515204"/>
    <n v="0"/>
    <x v="194"/>
    <d v="1899-12-30T19:30:00"/>
    <x v="28"/>
  </r>
  <r>
    <x v="1"/>
    <s v="04 Apr"/>
    <x v="194"/>
    <s v="20:00"/>
    <n v="1.0249999999999999"/>
    <n v="44.878048780487802"/>
    <n v="55.840833728090999"/>
    <n v="46"/>
    <n v="57.2368545712932"/>
    <n v="46"/>
    <n v="42.5"/>
    <n v="44.878048780487802"/>
    <n v="41.463414634146297"/>
    <n v="21.4634146341463"/>
    <n v="22"/>
    <n v="20.487804878048799"/>
    <n v="21"/>
    <n v="0.95454545454545503"/>
    <n v="0.45652173913043498"/>
    <n v="0.47826086956521702"/>
    <m/>
    <n v="0.8"/>
    <n v="0.95454545454545503"/>
    <m/>
    <n v="21"/>
    <n v="4.5454545454545497E-2"/>
    <n v="1"/>
    <n v="301.57142857142901"/>
    <n v="199.33330000000001"/>
    <n v="550"/>
    <n v="262.52380952380997"/>
    <n v="36.190476190476197"/>
    <n v="0"/>
    <n v="6273"/>
    <n v="5513"/>
    <n v="760"/>
    <n v="0"/>
    <n v="0.36689647181507401"/>
    <n v="0.267034913138809"/>
    <n v="0.72782088041828297"/>
    <n v="0.72782088041828297"/>
    <n v="0.23245909934221601"/>
    <n v="3.2045876201720398E-2"/>
    <n v="0"/>
    <n v="0.46078596727947402"/>
    <n v="0"/>
    <n v="0.117937257547647"/>
    <n v="6.4091752403440698E-3"/>
    <n v="0.106173047731489"/>
    <n v="0"/>
    <n v="0"/>
    <n v="0"/>
    <n v="0"/>
    <n v="0"/>
    <n v="0"/>
    <n v="5.3550345758138001E-3"/>
    <n v="0"/>
    <n v="3.1877213695395499"/>
    <n v="0.29285714285714298"/>
    <n v="4.5818181818181802"/>
    <n v="23716"/>
    <n v="10928"/>
    <n v="4"/>
    <n v="3.5"/>
    <n v="3.5"/>
    <n v="0.5"/>
    <n v="20919"/>
    <n v="-0.64694444444444499"/>
    <n v="0"/>
    <x v="194"/>
    <d v="1899-12-30T20:00:00"/>
    <x v="28"/>
  </r>
  <r>
    <x v="1"/>
    <s v="04 Apr"/>
    <x v="194"/>
    <s v="20:30"/>
    <n v="0"/>
    <m/>
    <m/>
    <n v="0"/>
    <n v="49.105045492142303"/>
    <n v="0"/>
    <n v="33"/>
    <m/>
    <m/>
    <m/>
    <n v="16"/>
    <m/>
    <n v="16"/>
    <n v="1"/>
    <m/>
    <m/>
    <m/>
    <n v="0.8"/>
    <n v="1"/>
    <m/>
    <n v="16"/>
    <n v="0"/>
    <n v="0"/>
    <n v="453.375"/>
    <m/>
    <n v="550"/>
    <n v="400.9375"/>
    <n v="49.75"/>
    <n v="0"/>
    <n v="7211"/>
    <n v="6415"/>
    <n v="796"/>
    <n v="0"/>
    <n v="0.32583209809998698"/>
    <n v="0.30990729269022099"/>
    <n v="0.95112573161874703"/>
    <n v="0.95112573161874703"/>
    <n v="0.27406331439312998"/>
    <n v="3.4006921006536503E-2"/>
    <n v="0"/>
    <n v="0.64121843892852604"/>
    <n v="0"/>
    <n v="9.2750032041696906E-2"/>
    <n v="2.2471910112359501E-2"/>
    <n v="5.7546887683171698E-2"/>
    <n v="0"/>
    <n v="0"/>
    <n v="0"/>
    <n v="0"/>
    <n v="0"/>
    <n v="1.27312342461657E-2"/>
    <n v="0"/>
    <n v="0"/>
    <n v="2.4608023240910799"/>
    <n v="0"/>
    <n v="4.5818181818181802"/>
    <n v="23407"/>
    <n v="15009"/>
    <n v="4"/>
    <n v="4"/>
    <n v="4"/>
    <n v="0"/>
    <n v="21236"/>
    <n v="-0.62548611111111097"/>
    <n v="0"/>
    <x v="194"/>
    <d v="1899-12-30T20:30:00"/>
    <x v="28"/>
  </r>
  <r>
    <x v="1"/>
    <s v="04 Apr"/>
    <x v="194"/>
    <s v="21:00"/>
    <n v="0"/>
    <m/>
    <m/>
    <n v="0"/>
    <n v="40.319736601426698"/>
    <n v="0"/>
    <n v="0"/>
    <m/>
    <m/>
    <m/>
    <n v="14"/>
    <m/>
    <n v="12"/>
    <n v="0.85714285714285698"/>
    <m/>
    <m/>
    <m/>
    <n v="0.8"/>
    <n v="0.85714285714285698"/>
    <m/>
    <n v="12"/>
    <n v="0.14285714285714299"/>
    <n v="2"/>
    <n v="455.58333333333297"/>
    <m/>
    <n v="550"/>
    <n v="381.16666666666703"/>
    <n v="70.9166666666667"/>
    <n v="0"/>
    <n v="5425"/>
    <n v="4574"/>
    <n v="851"/>
    <n v="0"/>
    <n v="0.29762099188850799"/>
    <n v="0.26653990541660599"/>
    <n v="0.89556823168056199"/>
    <n v="0.89556823168056199"/>
    <n v="0.223002291453366"/>
    <n v="4.1489932231485498E-2"/>
    <n v="0"/>
    <n v="0.62902832626395599"/>
    <m/>
    <n v="6.5915850031690301E-2"/>
    <n v="0"/>
    <n v="6.5915850031690301E-2"/>
    <n v="0"/>
    <n v="0"/>
    <n v="0"/>
    <n v="0"/>
    <n v="0"/>
    <n v="0"/>
    <n v="0"/>
    <n v="0"/>
    <n v="2.1061869240895099"/>
    <m/>
    <n v="4.5818181818181802"/>
    <n v="20511"/>
    <n v="12902"/>
    <n v="0"/>
    <n v="0"/>
    <n v="0"/>
    <n v="0"/>
    <n v="19159"/>
    <m/>
    <m/>
    <x v="194"/>
    <d v="1899-12-30T21:00:00"/>
    <x v="28"/>
  </r>
  <r>
    <x v="1"/>
    <s v="04 Apr"/>
    <x v="194"/>
    <s v="21:30"/>
    <n v="0"/>
    <m/>
    <m/>
    <n v="0"/>
    <n v="30.3651186790506"/>
    <n v="0"/>
    <n v="0"/>
    <m/>
    <m/>
    <m/>
    <n v="7"/>
    <m/>
    <n v="7"/>
    <n v="1"/>
    <m/>
    <m/>
    <m/>
    <n v="0.8"/>
    <n v="1"/>
    <m/>
    <n v="7"/>
    <n v="0"/>
    <n v="0"/>
    <n v="692.142857142857"/>
    <m/>
    <n v="550"/>
    <n v="689.142857142857"/>
    <n v="0"/>
    <n v="0"/>
    <n v="4824"/>
    <n v="4824"/>
    <n v="0"/>
    <n v="0"/>
    <n v="0.230527668078222"/>
    <n v="0.24469696969697"/>
    <n v="1.06146464646465"/>
    <n v="1.06146464646465"/>
    <n v="0.24363636363636401"/>
    <n v="0"/>
    <n v="0"/>
    <n v="0.81676767676767703"/>
    <m/>
    <n v="3.07575757575758E-2"/>
    <n v="0"/>
    <n v="2.60606060606061E-2"/>
    <n v="0"/>
    <n v="0"/>
    <n v="0"/>
    <n v="4.6969696969697003E-3"/>
    <n v="0"/>
    <n v="0"/>
    <n v="0"/>
    <n v="0"/>
    <n v="1.27272727272727"/>
    <m/>
    <n v="4.5818181818181802"/>
    <n v="19800"/>
    <n v="16172"/>
    <n v="0"/>
    <n v="0"/>
    <n v="0"/>
    <n v="0"/>
    <n v="19191"/>
    <m/>
    <m/>
    <x v="194"/>
    <d v="1899-12-30T21:30:00"/>
    <x v="28"/>
  </r>
  <r>
    <x v="1"/>
    <s v="04 Apr"/>
    <x v="194"/>
    <s v="22:00"/>
    <n v="0"/>
    <m/>
    <m/>
    <n v="0"/>
    <n v="4.8322717622080704"/>
    <n v="0"/>
    <n v="0"/>
    <m/>
    <m/>
    <m/>
    <n v="1"/>
    <m/>
    <n v="1"/>
    <n v="1"/>
    <m/>
    <m/>
    <m/>
    <n v="0.8"/>
    <n v="1"/>
    <m/>
    <n v="1"/>
    <n v="0"/>
    <n v="0"/>
    <n v="471"/>
    <m/>
    <n v="550"/>
    <n v="468"/>
    <n v="0"/>
    <n v="0"/>
    <n v="468"/>
    <n v="468"/>
    <n v="0"/>
    <n v="0"/>
    <n v="0.20694200351493799"/>
    <n v="0.23467862481315399"/>
    <n v="1.1340308918784301"/>
    <n v="1.1340308918784301"/>
    <n v="0.23318385650224199"/>
    <n v="0"/>
    <n v="0"/>
    <n v="0.89935226706527205"/>
    <m/>
    <n v="4.9825610363726997E-4"/>
    <n v="0"/>
    <n v="4.9825610363726997E-4"/>
    <n v="0"/>
    <n v="0"/>
    <n v="0"/>
    <n v="0"/>
    <n v="0"/>
    <n v="0"/>
    <n v="0"/>
    <n v="0"/>
    <n v="1.79372197309417"/>
    <m/>
    <n v="4.5818181818181802"/>
    <n v="2007"/>
    <n v="1805"/>
    <n v="0"/>
    <n v="0"/>
    <n v="0"/>
    <n v="0"/>
    <n v="2006"/>
    <m/>
    <m/>
    <x v="194"/>
    <d v="1899-12-30T22:00:00"/>
    <x v="28"/>
  </r>
  <r>
    <x v="1"/>
    <s v="04 Apr"/>
    <x v="194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6972833117723205"/>
    <n v="0.76972833117723205"/>
    <n v="0"/>
    <n v="0"/>
    <n v="0"/>
    <n v="0.76972833117723205"/>
    <m/>
    <n v="0.23027166882276801"/>
    <n v="1.42302716688228E-2"/>
    <n v="0.21604139715394599"/>
    <n v="0"/>
    <n v="0"/>
    <n v="0"/>
    <n v="0"/>
    <n v="0"/>
    <n v="0"/>
    <n v="0"/>
    <n v="0"/>
    <n v="0"/>
    <m/>
    <m/>
    <n v="773"/>
    <n v="595"/>
    <n v="0"/>
    <n v="0"/>
    <n v="0"/>
    <n v="0"/>
    <n v="595"/>
    <m/>
    <m/>
    <x v="194"/>
    <d v="1899-12-30T22:30:00"/>
    <x v="28"/>
  </r>
  <r>
    <x v="1"/>
    <s v="04 Apr"/>
    <x v="195"/>
    <s v="06:00"/>
    <n v="8.0640000000000001"/>
    <n v="2.3561507936507899"/>
    <m/>
    <n v="19"/>
    <s v="NaN"/>
    <n v="23.5"/>
    <n v="0"/>
    <n v="2.9141865079365101"/>
    <n v="0"/>
    <n v="0"/>
    <n v="0"/>
    <n v="0"/>
    <n v="0"/>
    <m/>
    <n v="0"/>
    <n v="0"/>
    <m/>
    <m/>
    <m/>
    <m/>
    <n v="0"/>
    <m/>
    <n v="0"/>
    <m/>
    <n v="367.26859999999999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2.3039999999999998"/>
    <m/>
    <n v="0"/>
    <n v="0"/>
    <n v="4"/>
    <n v="3.5"/>
    <n v="3"/>
    <n v="2"/>
    <n v="0"/>
    <n v="1"/>
    <n v="0"/>
    <x v="195"/>
    <d v="1899-12-30T06:00:00"/>
    <x v="28"/>
  </r>
  <r>
    <x v="1"/>
    <s v="04 Apr"/>
    <x v="195"/>
    <s v="06:30"/>
    <n v="22.175999999999998"/>
    <n v="1.24007936507937"/>
    <m/>
    <n v="27.5"/>
    <s v="NaN"/>
    <n v="33.5"/>
    <n v="0"/>
    <n v="1.51064213564214"/>
    <n v="0"/>
    <n v="0"/>
    <n v="0"/>
    <n v="0"/>
    <n v="0"/>
    <m/>
    <n v="0"/>
    <n v="0"/>
    <m/>
    <m/>
    <m/>
    <m/>
    <n v="0"/>
    <m/>
    <n v="0"/>
    <m/>
    <n v="264.0539"/>
    <m/>
    <m/>
    <m/>
    <m/>
    <n v="0"/>
    <n v="0"/>
    <n v="0"/>
    <n v="0"/>
    <n v="0"/>
    <n v="0"/>
    <n v="4.1666666666666699E-2"/>
    <n v="4.1666666666666699E-2"/>
    <n v="0"/>
    <n v="0"/>
    <n v="0"/>
    <n v="4.1666666666666699E-2"/>
    <n v="0.16666666666666699"/>
    <n v="0.95833333333333304"/>
    <n v="0.70833333333333304"/>
    <n v="0.25"/>
    <n v="0"/>
    <n v="0"/>
    <n v="0"/>
    <n v="0"/>
    <n v="0"/>
    <n v="0"/>
    <n v="0"/>
    <n v="0"/>
    <n v="0"/>
    <n v="6.3360000000000003"/>
    <m/>
    <n v="24"/>
    <n v="1"/>
    <n v="4.5"/>
    <n v="3.5"/>
    <n v="3"/>
    <n v="3"/>
    <n v="1"/>
    <n v="0.99851851851851803"/>
    <n v="0"/>
    <x v="195"/>
    <d v="1899-12-30T06:30:00"/>
    <x v="28"/>
  </r>
  <r>
    <x v="1"/>
    <s v="04 Apr"/>
    <x v="195"/>
    <s v="07:00"/>
    <n v="30.24"/>
    <n v="2.2982804232804201"/>
    <n v="7.1125440917107596"/>
    <n v="69.5"/>
    <n v="215.083333333333"/>
    <n v="83.5"/>
    <n v="55.5"/>
    <n v="2.7612433862433901"/>
    <n v="1.83531746031746"/>
    <n v="6.6137566137566106E-2"/>
    <n v="2"/>
    <n v="6.6137566137566106E-2"/>
    <n v="2"/>
    <n v="1"/>
    <n v="2.8776978417266199E-2"/>
    <n v="2.8776978417266199E-2"/>
    <m/>
    <n v="0.8"/>
    <n v="1"/>
    <m/>
    <n v="2"/>
    <n v="0"/>
    <n v="0"/>
    <n v="48"/>
    <n v="246.4924"/>
    <n v="550"/>
    <n v="45.5"/>
    <n v="0"/>
    <n v="0"/>
    <n v="91"/>
    <n v="91"/>
    <n v="0"/>
    <n v="0"/>
    <n v="9.2987214258039505E-3"/>
    <n v="8.9327254117428107E-3"/>
    <n v="0.96064017865450801"/>
    <n v="0.96064017865450801"/>
    <n v="8.4674792965478696E-3"/>
    <n v="0"/>
    <n v="0"/>
    <n v="0.95170745324276496"/>
    <n v="0.16666666666666699"/>
    <n v="1.4887875686238001E-2"/>
    <n v="3.0706243602865902E-3"/>
    <n v="1.18172513259514E-2"/>
    <n v="0"/>
    <n v="0"/>
    <n v="0"/>
    <n v="0"/>
    <n v="0"/>
    <n v="0"/>
    <n v="0"/>
    <n v="0"/>
    <n v="0.66995440588071098"/>
    <n v="4.32"/>
    <n v="4.5818181818181802"/>
    <n v="10747"/>
    <n v="10228"/>
    <n v="8"/>
    <n v="7"/>
    <n v="6"/>
    <n v="3.5"/>
    <n v="10587"/>
    <n v="0.62684027777777795"/>
    <n v="0"/>
    <x v="195"/>
    <d v="1899-12-30T07:00:00"/>
    <x v="28"/>
  </r>
  <r>
    <x v="1"/>
    <s v="04 Apr"/>
    <x v="195"/>
    <s v="07:30"/>
    <n v="37.308"/>
    <n v="1.5546263535970799"/>
    <n v="7.3425212450063198"/>
    <n v="58"/>
    <n v="273.93478260869603"/>
    <n v="73.5"/>
    <n v="257"/>
    <n v="1.9700868446445801"/>
    <n v="6.8886029805939701"/>
    <n v="5.3607805296451198E-2"/>
    <n v="2"/>
    <n v="5.3607805296451198E-2"/>
    <n v="2"/>
    <n v="1"/>
    <n v="3.4482758620689703E-2"/>
    <n v="3.4482758620689703E-2"/>
    <m/>
    <n v="0.8"/>
    <n v="1"/>
    <m/>
    <n v="2"/>
    <n v="0"/>
    <n v="0"/>
    <n v="46"/>
    <n v="417.78450643293701"/>
    <n v="550"/>
    <n v="43"/>
    <n v="0"/>
    <n v="0"/>
    <n v="86"/>
    <n v="86"/>
    <n v="0"/>
    <n v="0"/>
    <n v="7.3010078565193199E-3"/>
    <n v="7.2372561359345501E-3"/>
    <n v="0.99126809314034003"/>
    <n v="0.99126809314034003"/>
    <n v="6.76526117054751E-3"/>
    <n v="0"/>
    <n v="0"/>
    <n v="0.98403083700440497"/>
    <n v="0.22222222222222199"/>
    <n v="8.7319068596601601E-3"/>
    <n v="1.6519823788546299E-3"/>
    <n v="7.0799244808055399E-3"/>
    <n v="0"/>
    <n v="0"/>
    <n v="0"/>
    <n v="0"/>
    <n v="0"/>
    <n v="0"/>
    <n v="0"/>
    <n v="0"/>
    <n v="0.56639395846444296"/>
    <n v="3.3916363636363598"/>
    <n v="4.5818181818181802"/>
    <n v="12712"/>
    <n v="12509"/>
    <n v="12.5"/>
    <n v="11"/>
    <n v="9"/>
    <n v="7"/>
    <n v="12601"/>
    <n v="0.71751111111111099"/>
    <n v="0"/>
    <x v="195"/>
    <d v="1899-12-30T07:30:00"/>
    <x v="28"/>
  </r>
  <r>
    <x v="1"/>
    <s v="04 Apr"/>
    <x v="195"/>
    <s v="08:00"/>
    <n v="62.506"/>
    <n v="1.1758871148369801"/>
    <n v="2.1104345173999"/>
    <n v="73.5"/>
    <n v="131.91481994459801"/>
    <n v="89"/>
    <n v="112"/>
    <n v="1.4238633091223201"/>
    <n v="1.7918279845134899"/>
    <n v="0.14398617732697699"/>
    <n v="9"/>
    <n v="0.14398617732697699"/>
    <n v="9"/>
    <n v="1"/>
    <n v="0.122448979591837"/>
    <n v="0.122448979591837"/>
    <m/>
    <n v="0.8"/>
    <n v="1"/>
    <m/>
    <n v="9"/>
    <n v="0"/>
    <n v="0"/>
    <n v="160.444444444444"/>
    <n v="423.924471730714"/>
    <n v="550"/>
    <n v="157.222222222222"/>
    <n v="0"/>
    <n v="0"/>
    <n v="1415"/>
    <n v="1415"/>
    <n v="0"/>
    <n v="0"/>
    <n v="6.8225844554689302E-2"/>
    <n v="5.7603318972395103E-2"/>
    <n v="0.84430349449497399"/>
    <n v="0.84430349449497399"/>
    <n v="5.6446465613531199E-2"/>
    <n v="0"/>
    <n v="0"/>
    <n v="0.78670017552257898"/>
    <n v="0.18181818181818199"/>
    <n v="0.10108504866762399"/>
    <n v="2.7525131641933901E-3"/>
    <n v="2.5051858943673198E-2"/>
    <n v="0"/>
    <n v="0"/>
    <n v="0"/>
    <n v="1.8669219722355201E-2"/>
    <n v="0"/>
    <n v="0"/>
    <n v="0"/>
    <n v="5.4611456837402303E-2"/>
    <n v="1.2924844423169"/>
    <n v="4.80815384615385"/>
    <n v="4.5818181818181802"/>
    <n v="25068"/>
    <n v="19721"/>
    <n v="15.5"/>
    <n v="13"/>
    <n v="11"/>
    <n v="10"/>
    <n v="22534"/>
    <n v="0.55075268817204304"/>
    <n v="0"/>
    <x v="195"/>
    <d v="1899-12-30T08:00:00"/>
    <x v="28"/>
  </r>
  <r>
    <x v="1"/>
    <s v="04 Apr"/>
    <x v="195"/>
    <s v="08:30"/>
    <n v="68.566000000000003"/>
    <n v="1.26155820669136"/>
    <n v="1.0915532386870599"/>
    <n v="86.5"/>
    <n v="74.843439363817097"/>
    <n v="107.5"/>
    <n v="51"/>
    <n v="1.5678324534025601"/>
    <n v="0.74380888487005203"/>
    <n v="0.21876731907942701"/>
    <n v="15"/>
    <n v="0.21876731907942701"/>
    <n v="15"/>
    <n v="1"/>
    <n v="0.17341040462427701"/>
    <n v="0.17341040462427701"/>
    <m/>
    <n v="0.8"/>
    <n v="1"/>
    <m/>
    <n v="15"/>
    <n v="0"/>
    <n v="0"/>
    <n v="402.4"/>
    <n v="390.18593582241903"/>
    <n v="550"/>
    <n v="331.26666666666699"/>
    <n v="68.466666666666697"/>
    <n v="0"/>
    <n v="5996"/>
    <n v="4969"/>
    <n v="1027"/>
    <n v="0"/>
    <n v="0.200418368363383"/>
    <n v="0.149125407648977"/>
    <n v="0.74407056033204899"/>
    <n v="0.74407056033204899"/>
    <n v="0.12276410712521001"/>
    <n v="2.5373060579108601E-2"/>
    <n v="0"/>
    <n v="0.59494515268307102"/>
    <n v="0.20833333333333301"/>
    <n v="0.14450538590769799"/>
    <n v="4.2247257634153599E-3"/>
    <n v="2.81895444213855E-2"/>
    <n v="0"/>
    <n v="0"/>
    <n v="0"/>
    <n v="3.9381361794643702E-2"/>
    <n v="1.28471192805613E-3"/>
    <n v="0"/>
    <n v="0"/>
    <n v="7.14250420001976E-2"/>
    <n v="1.33412392528906"/>
    <n v="4.7286896551724098"/>
    <n v="4.5818181818181802"/>
    <n v="40476"/>
    <n v="24081"/>
    <n v="17"/>
    <n v="14.5"/>
    <n v="12"/>
    <n v="10.5"/>
    <n v="34627"/>
    <n v="0.33862745098039199"/>
    <n v="0"/>
    <x v="195"/>
    <d v="1899-12-30T08:30:00"/>
    <x v="28"/>
  </r>
  <r>
    <x v="1"/>
    <s v="04 Apr"/>
    <x v="195"/>
    <s v="09:00"/>
    <n v="79.653999999999996"/>
    <n v="1.1675496522459601"/>
    <n v="1.6808880212064501"/>
    <n v="93"/>
    <n v="133.889454441179"/>
    <n v="109.5"/>
    <n v="116.5"/>
    <n v="1.3746955582896001"/>
    <n v="1.46257563964145"/>
    <n v="0.56494338011901502"/>
    <n v="45"/>
    <n v="0.552389082783037"/>
    <n v="44"/>
    <n v="0.97777777777777797"/>
    <n v="0.473118279569892"/>
    <n v="0.483870967741935"/>
    <m/>
    <n v="0.8"/>
    <n v="0.97777777777777797"/>
    <m/>
    <n v="44"/>
    <n v="2.2222222222222199E-2"/>
    <n v="1"/>
    <n v="317.02272727272702"/>
    <n v="395.22184110276902"/>
    <n v="550"/>
    <n v="252.20454545454501"/>
    <n v="61.727272727272698"/>
    <n v="0"/>
    <n v="13813"/>
    <n v="11097"/>
    <n v="2716"/>
    <n v="0"/>
    <n v="0.32862931725015299"/>
    <n v="0.26150125604589303"/>
    <n v="0.79573319335607995"/>
    <n v="0.79573319335607995"/>
    <n v="0.20803494432154801"/>
    <n v="5.0916726032019799E-2"/>
    <n v="0"/>
    <n v="0.53423193731018703"/>
    <n v="0.15384615384615399"/>
    <n v="0.100108732330996"/>
    <n v="1.08732330996213E-3"/>
    <n v="5.4347418544486499E-2"/>
    <n v="0"/>
    <n v="0"/>
    <n v="0"/>
    <n v="7.1613362828540396E-3"/>
    <n v="3.3744516516066102E-2"/>
    <n v="0"/>
    <n v="3.7681376776273899E-3"/>
    <n v="0"/>
    <n v="2.96951745341382"/>
    <n v="5.3102666666666698"/>
    <n v="4.5818181818181802"/>
    <n v="53342"/>
    <n v="28497"/>
    <n v="19.5"/>
    <n v="15"/>
    <n v="13"/>
    <n v="12"/>
    <n v="48002"/>
    <n v="0.24014245014245"/>
    <n v="0"/>
    <x v="195"/>
    <d v="1899-12-30T09:00:00"/>
    <x v="28"/>
  </r>
  <r>
    <x v="1"/>
    <s v="04 Apr"/>
    <x v="195"/>
    <s v="09:30"/>
    <n v="76.634"/>
    <n v="1.07002113944202"/>
    <n v="2.13269840152316"/>
    <n v="82"/>
    <n v="163.43720930232601"/>
    <n v="101.5"/>
    <n v="128"/>
    <n v="1.3244773860166501"/>
    <n v="1.6702769005924301"/>
    <n v="0.67854999086567303"/>
    <n v="52"/>
    <n v="0.66550095257979502"/>
    <n v="51"/>
    <n v="0.98076923076923095"/>
    <n v="0.62195121951219501"/>
    <n v="0.63414634146341498"/>
    <m/>
    <n v="0.8"/>
    <n v="0.96153846153846201"/>
    <m/>
    <n v="50"/>
    <n v="1.9230769230769201E-2"/>
    <n v="1"/>
    <n v="286.66666666666703"/>
    <n v="427.88741908291399"/>
    <n v="550"/>
    <n v="259.11764705882399"/>
    <n v="21.137254901960802"/>
    <n v="0"/>
    <n v="14293"/>
    <n v="13215"/>
    <n v="1078"/>
    <n v="0"/>
    <n v="0.31204644412191601"/>
    <n v="0.25732641027897601"/>
    <n v="0.82464137991727504"/>
    <n v="0.82464137991727504"/>
    <n v="0.232597025433424"/>
    <n v="1.8973862536302E-2"/>
    <n v="0"/>
    <n v="0.56731496963829997"/>
    <n v="0.2"/>
    <n v="0.100096805421104"/>
    <n v="2.41133503476195E-3"/>
    <n v="3.8106133943500799E-2"/>
    <n v="0"/>
    <n v="0"/>
    <n v="3.2209803749009901E-3"/>
    <n v="1.94490891489923E-2"/>
    <n v="3.1681774179354E-2"/>
    <n v="0"/>
    <n v="5.2274927395934197E-3"/>
    <n v="0"/>
    <n v="3.2315409662941099"/>
    <n v="5.1089333333333302"/>
    <n v="4.5818181818181802"/>
    <n v="56815"/>
    <n v="32232"/>
    <n v="19.5"/>
    <n v="15"/>
    <n v="12.5"/>
    <n v="12"/>
    <n v="51128"/>
    <n v="0.19066951566951601"/>
    <n v="0"/>
    <x v="195"/>
    <d v="1899-12-30T09:30:00"/>
    <x v="28"/>
  </r>
  <r>
    <x v="1"/>
    <s v="04 Apr"/>
    <x v="195"/>
    <s v="10:00"/>
    <n v="84.691999999999993"/>
    <n v="1.26340150191281"/>
    <n v="1.22107554833941"/>
    <n v="107"/>
    <n v="103.415330339961"/>
    <n v="127"/>
    <n v="99.5"/>
    <n v="1.49955131535446"/>
    <n v="1.1748453218721999"/>
    <n v="0.67302696830869502"/>
    <n v="57"/>
    <n v="0.67302696830869502"/>
    <n v="57"/>
    <n v="1"/>
    <n v="0.53271028037383195"/>
    <n v="0.53271028037383195"/>
    <m/>
    <n v="0.8"/>
    <n v="1"/>
    <m/>
    <n v="57"/>
    <n v="0"/>
    <n v="0"/>
    <n v="382.91228070175401"/>
    <n v="418.40262269871999"/>
    <n v="550"/>
    <n v="301.438596491228"/>
    <n v="78.403508771929793"/>
    <n v="0"/>
    <n v="21651"/>
    <n v="17182"/>
    <n v="4469"/>
    <n v="0"/>
    <n v="0.551175534735726"/>
    <n v="0.36572328624809403"/>
    <n v="0.663533236146718"/>
    <n v="0.663533236146718"/>
    <n v="0.28790696895055201"/>
    <n v="7.4883962532884304E-2"/>
    <n v="0"/>
    <n v="0.29780994989862403"/>
    <n v="0.16129032258064499"/>
    <n v="0.15673855124918301"/>
    <n v="1.9722180331439899E-2"/>
    <n v="3.4132609460614298E-2"/>
    <n v="0"/>
    <n v="0"/>
    <n v="2.38777459407832E-2"/>
    <n v="1.5248244776219401E-2"/>
    <n v="2.33415439266744E-2"/>
    <n v="0"/>
    <n v="6.9371135575328003E-3"/>
    <n v="3.34791132559192E-2"/>
    <n v="3.43839541547278"/>
    <n v="4.7051111111111101"/>
    <n v="4.5818181818181802"/>
    <n v="59679"/>
    <n v="17773"/>
    <n v="23.5"/>
    <n v="18"/>
    <n v="15.5"/>
    <n v="13"/>
    <n v="50325"/>
    <n v="0.29457446808510601"/>
    <n v="0"/>
    <x v="195"/>
    <d v="1899-12-30T10:00:00"/>
    <x v="28"/>
  </r>
  <r>
    <x v="1"/>
    <s v="04 Apr"/>
    <x v="195"/>
    <s v="10:30"/>
    <n v="85.713999999999999"/>
    <n v="1.17250390834636"/>
    <n v="0.91281397715019896"/>
    <n v="100.5"/>
    <n v="78.240937237452201"/>
    <n v="120"/>
    <n v="77"/>
    <n v="1.4000046666822199"/>
    <n v="0.89833632778775896"/>
    <n v="0.84000280000933303"/>
    <n v="72"/>
    <n v="0.80500268334227798"/>
    <n v="69"/>
    <n v="0.95833333333333304"/>
    <n v="0.68656716417910402"/>
    <n v="0.71641791044776104"/>
    <m/>
    <n v="0.8"/>
    <n v="0.83333333333333304"/>
    <m/>
    <n v="60"/>
    <n v="4.1666666666666699E-2"/>
    <n v="3"/>
    <n v="465.75362318840598"/>
    <n v="430"/>
    <n v="550"/>
    <n v="362.49275362318798"/>
    <n v="100.246376811594"/>
    <n v="0"/>
    <n v="31929"/>
    <n v="25012"/>
    <n v="6917"/>
    <n v="0"/>
    <n v="0.88189127630965103"/>
    <n v="0.55447816559982099"/>
    <n v="0.62873755585845204"/>
    <n v="0.62873755585845204"/>
    <n v="0.431546437999275"/>
    <n v="0.119342983833399"/>
    <n v="0"/>
    <n v="7.4259390258631097E-2"/>
    <n v="0.16666666666666699"/>
    <n v="0.22372711744509"/>
    <n v="1.18532065770631E-2"/>
    <n v="5.2519884746113597E-2"/>
    <n v="2.74849462551114E-2"/>
    <n v="0"/>
    <n v="1.72018150761745E-2"/>
    <n v="3.27127797235977E-2"/>
    <n v="1.6666954226263402E-2"/>
    <n v="0"/>
    <n v="1.7253575803585299E-5"/>
    <n v="9.2755223520074495E-2"/>
    <n v="4.2857882296105902"/>
    <n v="4.8979428571428603"/>
    <n v="4.5818181818181802"/>
    <n v="57959"/>
    <n v="4304"/>
    <n v="21.5"/>
    <n v="17.5"/>
    <n v="15"/>
    <n v="13.5"/>
    <n v="44992"/>
    <n v="0.25117571059431498"/>
    <n v="0"/>
    <x v="195"/>
    <d v="1899-12-30T10:30:00"/>
    <x v="28"/>
  </r>
  <r>
    <x v="1"/>
    <s v="04 Apr"/>
    <x v="195"/>
    <s v="11:00"/>
    <n v="79.67"/>
    <n v="1.1233839588301699"/>
    <n v="1.1627751562920201"/>
    <n v="89.5"/>
    <n v="92.638296701785293"/>
    <n v="109.5"/>
    <n v="98.5"/>
    <n v="1.37441948035647"/>
    <n v="1.23634994351701"/>
    <n v="1.0543491904104401"/>
    <n v="84"/>
    <n v="1.00414208610518"/>
    <n v="80"/>
    <n v="0.952380952380952"/>
    <n v="0.89385474860335201"/>
    <n v="0.93854748603352001"/>
    <m/>
    <n v="0.8"/>
    <n v="0.39285714285714302"/>
    <m/>
    <n v="33"/>
    <n v="4.7619047619047603E-2"/>
    <n v="4"/>
    <n v="454.41250000000002"/>
    <n v="410.87115360863601"/>
    <n v="550"/>
    <n v="353.88749999999999"/>
    <n v="97.4375"/>
    <n v="0"/>
    <n v="36106"/>
    <n v="28311"/>
    <n v="7795"/>
    <n v="0"/>
    <n v="0.86357373622196898"/>
    <n v="0.54991982573442699"/>
    <n v="0.636795449732248"/>
    <n v="0.636795449732248"/>
    <n v="0.42826672314162101"/>
    <n v="0.117916679272683"/>
    <n v="0"/>
    <n v="8.6875623997821699E-2"/>
    <n v="0.19230769230769201"/>
    <n v="0.20036002783408499"/>
    <n v="5.8693613287750003E-3"/>
    <n v="0.18515717181496399"/>
    <n v="3.24025050676187E-2"/>
    <n v="0"/>
    <n v="0"/>
    <n v="2.69264514567513E-3"/>
    <n v="0"/>
    <n v="0"/>
    <n v="5.0827458929597899E-3"/>
    <n v="1.55810365171089E-3"/>
    <n v="4.3566393368226803"/>
    <n v="5.14"/>
    <n v="4.5818181818181802"/>
    <n v="66106"/>
    <n v="5743"/>
    <n v="19.5"/>
    <n v="15.5"/>
    <n v="13"/>
    <n v="12.5"/>
    <n v="52861"/>
    <n v="5.8319088319088302E-2"/>
    <n v="0"/>
    <x v="195"/>
    <d v="1899-12-30T11:00:00"/>
    <x v="28"/>
  </r>
  <r>
    <x v="1"/>
    <s v="04 Apr"/>
    <x v="195"/>
    <s v="11:30"/>
    <n v="75.622"/>
    <n v="1.23641268413954"/>
    <n v="1.6100347118654601"/>
    <n v="93.5"/>
    <n v="121.75404498069"/>
    <n v="109.5"/>
    <n v="105"/>
    <n v="1.44799132527571"/>
    <n v="1.3884848324561601"/>
    <n v="1.45460315781122"/>
    <n v="110"/>
    <n v="1.4017084975271701"/>
    <n v="106"/>
    <n v="0.96363636363636396"/>
    <n v="1.1336898395721899"/>
    <n v="1.1764705882352899"/>
    <m/>
    <n v="0.8"/>
    <n v="0.67272727272727295"/>
    <m/>
    <n v="74"/>
    <n v="3.6363636363636397E-2"/>
    <n v="4"/>
    <n v="373.74528301886801"/>
    <n v="421.00667669461302"/>
    <n v="550"/>
    <n v="307.72641509433998"/>
    <n v="63.047169811320799"/>
    <n v="0"/>
    <n v="39302"/>
    <n v="32619"/>
    <n v="6683"/>
    <n v="0"/>
    <n v="0.87060762553565496"/>
    <n v="0.60638574686605495"/>
    <n v="0.69650865565640596"/>
    <n v="0.69650865565640596"/>
    <n v="0.49927295547426298"/>
    <n v="0.102291338221113"/>
    <n v="0"/>
    <n v="9.0122908790350995E-2"/>
    <n v="0.148148148148148"/>
    <n v="0.16294981096842301"/>
    <n v="4.2857361517150597E-2"/>
    <n v="7.5321812866392196E-2"/>
    <n v="6.1362557972234603E-2"/>
    <n v="2.1811335772121299E-2"/>
    <n v="0"/>
    <n v="2.2959300812759199E-2"/>
    <n v="0"/>
    <n v="0"/>
    <n v="0"/>
    <n v="0"/>
    <n v="5.8408461267659497"/>
    <n v="4.8788387096774199"/>
    <n v="4.5818181818181802"/>
    <n v="65333"/>
    <n v="5888"/>
    <n v="21"/>
    <n v="15.5"/>
    <n v="13.5"/>
    <n v="11.5"/>
    <n v="54687"/>
    <n v="0.13580687830687799"/>
    <n v="0"/>
    <x v="195"/>
    <d v="1899-12-30T11:30:00"/>
    <x v="28"/>
  </r>
  <r>
    <x v="1"/>
    <s v="04 Apr"/>
    <x v="195"/>
    <s v="12:00"/>
    <n v="90.745999999999995"/>
    <n v="1.1129967161087"/>
    <n v="1.8165815055421799"/>
    <n v="101"/>
    <n v="164.84750530193099"/>
    <n v="120.5"/>
    <n v="133"/>
    <n v="1.32788222070394"/>
    <n v="1.4656293390342301"/>
    <n v="1.4546095695678001"/>
    <n v="132"/>
    <n v="1.4546095695678001"/>
    <n v="132"/>
    <n v="1"/>
    <n v="1.3069306930693101"/>
    <n v="1.3069306930693101"/>
    <m/>
    <n v="0.8"/>
    <n v="0.95454545454545503"/>
    <m/>
    <n v="126"/>
    <n v="0"/>
    <n v="0"/>
    <n v="339.35606060606102"/>
    <n v="430"/>
    <n v="550"/>
    <n v="262.40151515151501"/>
    <n v="74.121212121212096"/>
    <n v="0"/>
    <n v="44421"/>
    <n v="34637"/>
    <n v="9784"/>
    <n v="0"/>
    <n v="0.80074005219691802"/>
    <n v="0.66769515121704004"/>
    <n v="0.83384757560851996"/>
    <n v="0.83384757560851996"/>
    <n v="0.51628433871424495"/>
    <n v="0.14583612812830701"/>
    <n v="0"/>
    <n v="0.16615242439148001"/>
    <n v="0.16666666666666699"/>
    <n v="0.123105129007736"/>
    <n v="1.6261980354454499E-2"/>
    <n v="4.0319575489275401E-2"/>
    <n v="4.4329174678412298E-2"/>
    <n v="2.52202298439386E-2"/>
    <n v="6.11128500946504E-3"/>
    <n v="1.93176228591871E-2"/>
    <n v="1.5844624305027699E-2"/>
    <n v="0"/>
    <n v="2.98111463876343E-5"/>
    <n v="0"/>
    <n v="7.0831283817019202"/>
    <n v="5.1854857142857096"/>
    <n v="4.5818181818181802"/>
    <n v="67089"/>
    <n v="11147"/>
    <n v="22"/>
    <n v="17.5"/>
    <n v="15"/>
    <n v="14.5"/>
    <n v="58830"/>
    <n v="0.15291666666666701"/>
    <n v="0"/>
    <x v="195"/>
    <d v="1899-12-30T12:00:00"/>
    <x v="28"/>
  </r>
  <r>
    <x v="1"/>
    <s v="04 Apr"/>
    <x v="195"/>
    <s v="12:30"/>
    <n v="85.703999999999994"/>
    <n v="1.4351722206664801"/>
    <n v="1.7418710200381"/>
    <n v="123"/>
    <n v="149.28531390134501"/>
    <n v="150"/>
    <n v="139.5"/>
    <n v="1.7502100252030199"/>
    <n v="1.6276953234388101"/>
    <n v="1.52851675534397"/>
    <n v="131"/>
    <n v="1.51684868850929"/>
    <n v="130"/>
    <n v="0.99236641221374"/>
    <n v="1.0569105691056899"/>
    <n v="1.0650406504065"/>
    <m/>
    <n v="0.8"/>
    <n v="0.92366412213740501"/>
    <m/>
    <n v="121"/>
    <n v="7.63358778625954E-3"/>
    <n v="1"/>
    <n v="356.8"/>
    <n v="368.308268440213"/>
    <n v="550"/>
    <n v="282.56923076923101"/>
    <n v="71.430769230769201"/>
    <n v="0"/>
    <n v="46020"/>
    <n v="36734"/>
    <n v="9286"/>
    <n v="0"/>
    <n v="0.87081573265746703"/>
    <n v="0.69242252343703303"/>
    <n v="0.79514241356660897"/>
    <n v="0.79514241356660897"/>
    <n v="0.54836687167850995"/>
    <n v="0.13862184271809899"/>
    <n v="0"/>
    <n v="0.102719890129575"/>
    <n v="0.19354838709677399"/>
    <n v="0.12121574013256101"/>
    <n v="9.1359646503851397E-3"/>
    <n v="5.3188630799546201E-2"/>
    <n v="8.9896697916044696E-2"/>
    <n v="2.6870484265838698E-2"/>
    <n v="2.6870484265838698E-2"/>
    <n v="3.53794709500209E-3"/>
    <n v="1.6122290559503201E-3"/>
    <n v="0"/>
    <n v="0"/>
    <n v="0"/>
    <n v="6.9863259091180501"/>
    <n v="4.63264864864865"/>
    <n v="4.5818181818181802"/>
    <n v="66988"/>
    <n v="6881"/>
    <n v="23.5"/>
    <n v="18.5"/>
    <n v="15.5"/>
    <n v="12"/>
    <n v="58868"/>
    <n v="0.20817966903073301"/>
    <n v="0"/>
    <x v="195"/>
    <d v="1899-12-30T12:30:00"/>
    <x v="28"/>
  </r>
  <r>
    <x v="1"/>
    <s v="04 Apr"/>
    <x v="195"/>
    <s v="13:00"/>
    <n v="77.647999999999996"/>
    <n v="1.5518751287863199"/>
    <n v="1.86597535958021"/>
    <n v="120.5"/>
    <n v="144.88925472068399"/>
    <n v="144"/>
    <n v="118.5"/>
    <n v="1.85452297547909"/>
    <n v="1.5261178652380001"/>
    <n v="1.8416443437049199"/>
    <n v="143"/>
    <n v="1.7643725530599601"/>
    <n v="137"/>
    <n v="0.95804195804195802"/>
    <n v="1.1369294605809099"/>
    <n v="1.1867219917012399"/>
    <m/>
    <n v="0.8"/>
    <n v="0.53846153846153799"/>
    <m/>
    <n v="77"/>
    <n v="4.1958041958042001E-2"/>
    <n v="6"/>
    <n v="334.75912408759098"/>
    <n v="430"/>
    <n v="550"/>
    <n v="248.93430656934299"/>
    <n v="83.007299270073005"/>
    <n v="0"/>
    <n v="45476"/>
    <n v="34104"/>
    <n v="11372"/>
    <n v="0"/>
    <n v="0.94554975980867195"/>
    <n v="0.73527431301503798"/>
    <n v="0.77761567319716596"/>
    <n v="0.77761567319716596"/>
    <n v="0.54676628082213696"/>
    <n v="0.18231955622535001"/>
    <n v="0"/>
    <n v="4.2341360182127197E-2"/>
    <n v="0.17142857142857101"/>
    <n v="0.133100330265816"/>
    <n v="1.47657677878603E-2"/>
    <n v="4.9876551127072198E-2"/>
    <n v="0.14106839388206599"/>
    <n v="5.25860134030205E-2"/>
    <n v="7.32677076987206E-3"/>
    <n v="0"/>
    <n v="8.4971302145124602E-3"/>
    <n v="0"/>
    <n v="0"/>
    <n v="4.8096963478372397E-5"/>
    <n v="7.9071407958444198"/>
    <n v="3.7877073170731701"/>
    <n v="4.5818181818181802"/>
    <n v="62374"/>
    <n v="2641"/>
    <n v="24"/>
    <n v="20.5"/>
    <n v="17.5"/>
    <n v="12"/>
    <n v="54072"/>
    <n v="0.27807870370370402"/>
    <n v="0"/>
    <x v="195"/>
    <d v="1899-12-30T13:00:00"/>
    <x v="28"/>
  </r>
  <r>
    <x v="1"/>
    <s v="04 Apr"/>
    <x v="195"/>
    <s v="13:30"/>
    <n v="84.71"/>
    <n v="1.4165978042734"/>
    <n v="1.6163550855152899"/>
    <n v="120"/>
    <n v="136.92143929400001"/>
    <n v="136.5"/>
    <n v="123"/>
    <n v="1.6113800023610001"/>
    <n v="1.4520127493802399"/>
    <n v="1.4047928225711299"/>
    <n v="119"/>
    <n v="1.3929878408688501"/>
    <n v="118"/>
    <n v="0.99159663865546199"/>
    <n v="0.98333333333333295"/>
    <n v="0.99166666666666703"/>
    <m/>
    <n v="0.8"/>
    <n v="0.504201680672269"/>
    <m/>
    <n v="60"/>
    <n v="8.4033613445378096E-3"/>
    <n v="1"/>
    <n v="372.59322033898297"/>
    <n v="416.94633720930199"/>
    <n v="550"/>
    <n v="312.23728813559302"/>
    <n v="57.347457627118601"/>
    <n v="0"/>
    <n v="43611"/>
    <n v="36844"/>
    <n v="6767"/>
    <n v="0"/>
    <n v="0.86180806021640299"/>
    <n v="0.653487715334651"/>
    <n v="0.75827524190312001"/>
    <n v="0.75827524190312001"/>
    <n v="0.54763001828207902"/>
    <n v="0.10058116202678399"/>
    <n v="0"/>
    <n v="0.104787526568469"/>
    <n v="0.11764705882352899"/>
    <n v="0.149184738179818"/>
    <n v="1.3852762377562101E-2"/>
    <n v="6.9798897129862203E-2"/>
    <n v="0.12216293345620501"/>
    <n v="2.6516446439453601E-2"/>
    <n v="2.2785713224037201E-2"/>
    <n v="1.09543839831151E-2"/>
    <n v="4.0428662732799204E-3"/>
    <n v="0"/>
    <n v="1.2336687525082101E-3"/>
    <n v="0"/>
    <n v="6.3140058562107004"/>
    <n v="4.4584210526315804"/>
    <n v="4.5818181818181802"/>
    <n v="67279"/>
    <n v="7050"/>
    <n v="23.5"/>
    <n v="19"/>
    <n v="17"/>
    <n v="13"/>
    <n v="57242"/>
    <n v="0.20473995271867601"/>
    <n v="0"/>
    <x v="195"/>
    <d v="1899-12-30T13:30:00"/>
    <x v="28"/>
  </r>
  <r>
    <x v="1"/>
    <s v="04 Apr"/>
    <x v="195"/>
    <s v="14:00"/>
    <n v="86.712000000000003"/>
    <n v="1.30893071316542"/>
    <n v="1.48391860305111"/>
    <n v="113.5"/>
    <n v="128.67354990776801"/>
    <n v="129.5"/>
    <n v="139.5"/>
    <n v="1.49344958021958"/>
    <n v="1.6087738721284299"/>
    <n v="1.2224374942337899"/>
    <n v="106"/>
    <n v="1.2224374942337899"/>
    <n v="106"/>
    <n v="1"/>
    <n v="0.93392070484581502"/>
    <n v="0.93392070484581502"/>
    <m/>
    <n v="0.8"/>
    <n v="0.96226415094339601"/>
    <m/>
    <n v="102"/>
    <n v="0"/>
    <n v="0"/>
    <n v="368.22641509433998"/>
    <n v="427.25618530307202"/>
    <n v="550"/>
    <n v="301.94339622641502"/>
    <n v="63.424528301886802"/>
    <n v="0"/>
    <n v="38729"/>
    <n v="32006"/>
    <n v="6723"/>
    <n v="0"/>
    <n v="0.82379012684409403"/>
    <n v="0.57749042003876405"/>
    <n v="0.70101643758599796"/>
    <n v="0.70101643758599796"/>
    <n v="0.473538593558123"/>
    <n v="9.9468848481261696E-2"/>
    <n v="0"/>
    <n v="0.123526017547234"/>
    <n v="0.12121212121212099"/>
    <n v="0.1075470860643"/>
    <n v="3.0877805560076299E-2"/>
    <n v="5.1221352586959402E-2"/>
    <n v="0.16863690837266401"/>
    <n v="1.1495953483555E-2"/>
    <n v="1.1836245542913799E-4"/>
    <n v="2.85549423722795E-3"/>
    <n v="0"/>
    <n v="6.5691162763171504E-3"/>
    <n v="4.40900146473539E-3"/>
    <n v="0"/>
    <n v="5.6458891239698801"/>
    <n v="4.68713513513514"/>
    <n v="4.5818181818181802"/>
    <n v="67589"/>
    <n v="8349"/>
    <n v="23"/>
    <n v="18.5"/>
    <n v="16.5"/>
    <n v="13.5"/>
    <n v="60320"/>
    <n v="0.18370772946859901"/>
    <n v="0"/>
    <x v="195"/>
    <d v="1899-12-30T14:00:00"/>
    <x v="28"/>
  </r>
  <r>
    <x v="1"/>
    <s v="04 Apr"/>
    <x v="195"/>
    <s v="14:30"/>
    <n v="83.688000000000002"/>
    <n v="1.20686358856706"/>
    <n v="1.84351270557724"/>
    <n v="101"/>
    <n v="154.27989130434801"/>
    <n v="112.5"/>
    <n v="128"/>
    <n v="1.34427874964153"/>
    <n v="1.5294904884810201"/>
    <n v="1.50559219959851"/>
    <n v="126"/>
    <n v="1.4697447662747301"/>
    <n v="123"/>
    <n v="0.97619047619047605"/>
    <n v="1.21782178217822"/>
    <n v="1.24752475247525"/>
    <m/>
    <n v="0.8"/>
    <n v="0.952380952380952"/>
    <m/>
    <n v="120"/>
    <n v="2.3809523809523801E-2"/>
    <n v="3"/>
    <n v="368"/>
    <n v="430"/>
    <n v="550"/>
    <n v="287.93495934959299"/>
    <n v="77.211382113821102"/>
    <n v="0"/>
    <n v="44913"/>
    <n v="35416"/>
    <n v="9497"/>
    <n v="0"/>
    <n v="0.79725231175693501"/>
    <n v="0.67351129363449702"/>
    <n v="0.84479064369252699"/>
    <n v="0.84479064369252699"/>
    <n v="0.52697675802755695"/>
    <n v="0.141311787638009"/>
    <n v="0"/>
    <n v="0.17127935005803099"/>
    <n v="0.1"/>
    <n v="9.4262417046097099E-2"/>
    <n v="1.44034758801298E-2"/>
    <n v="4.3641936731839401E-2"/>
    <n v="0.19998214445138801"/>
    <n v="1.4656429485462599E-2"/>
    <n v="0"/>
    <n v="1.9998214445138801E-2"/>
    <n v="0"/>
    <n v="0"/>
    <n v="1.5623605035264699E-3"/>
    <n v="0"/>
    <n v="6.5886974377287704"/>
    <n v="5.0720000000000001"/>
    <n v="4.5818181818181802"/>
    <n v="67206"/>
    <n v="11511"/>
    <n v="23.5"/>
    <n v="16.5"/>
    <n v="15"/>
    <n v="13"/>
    <n v="60871"/>
    <n v="0.20560283687943301"/>
    <n v="0"/>
    <x v="195"/>
    <d v="1899-12-30T14:30:00"/>
    <x v="28"/>
  </r>
  <r>
    <x v="1"/>
    <s v="04 Apr"/>
    <x v="195"/>
    <s v="15:00"/>
    <n v="62.518000000000001"/>
    <n v="1.5515531526920201"/>
    <n v="2.2511472564513499"/>
    <n v="97"/>
    <n v="140.73722417882601"/>
    <n v="120"/>
    <n v="132.5"/>
    <n v="1.91944719920663"/>
    <n v="2.11938961579065"/>
    <n v="1.7754886592661301"/>
    <n v="111"/>
    <n v="1.7754886592661301"/>
    <n v="111"/>
    <n v="1"/>
    <n v="1.14432989690722"/>
    <n v="1.14432989690722"/>
    <m/>
    <n v="0.8"/>
    <n v="0.963963963963964"/>
    <m/>
    <n v="107"/>
    <n v="0"/>
    <n v="0"/>
    <n v="376.02702702702697"/>
    <n v="430"/>
    <n v="550"/>
    <n v="301.126126126126"/>
    <n v="72.108108108108098"/>
    <n v="0"/>
    <n v="41429"/>
    <n v="33425"/>
    <n v="8004"/>
    <n v="0"/>
    <n v="0.78870391715954002"/>
    <n v="0.58044194746137501"/>
    <n v="0.735944040384375"/>
    <n v="0.735944040384375"/>
    <n v="0.46482359649000798"/>
    <n v="0.111307346785521"/>
    <n v="0"/>
    <n v="0.15550209292299999"/>
    <n v="0.20689655172413801"/>
    <n v="0.16473598575977999"/>
    <n v="2.5087263068600599E-2"/>
    <n v="9.3034251623579797E-2"/>
    <n v="0.127814320877776"/>
    <n v="7.3843329764007298E-3"/>
    <n v="1.19595599994437E-3"/>
    <n v="2.8424814696352298E-2"/>
    <n v="1.73830813945403E-3"/>
    <n v="0"/>
    <n v="7.8710592554478605E-3"/>
    <n v="0"/>
    <n v="5.5570234602066497"/>
    <n v="3.5724571428571399"/>
    <n v="4.5818181818181802"/>
    <n v="71909"/>
    <n v="11182"/>
    <n v="21"/>
    <n v="17.5"/>
    <n v="14.5"/>
    <n v="10.5"/>
    <n v="60063"/>
    <n v="4.8822751322751302E-2"/>
    <n v="0"/>
    <x v="195"/>
    <d v="1899-12-30T15:00:00"/>
    <x v="28"/>
  </r>
  <r>
    <x v="1"/>
    <s v="04 Apr"/>
    <x v="195"/>
    <s v="15:30"/>
    <n v="62.512"/>
    <n v="1.47971589454825"/>
    <n v="2.1561598688952799"/>
    <n v="92.5"/>
    <n v="134.78586572438201"/>
    <n v="108.5"/>
    <n v="119.5"/>
    <n v="1.73566675198362"/>
    <n v="1.9116329664704399"/>
    <n v="1.82364985922703"/>
    <n v="114"/>
    <n v="1.82364985922703"/>
    <n v="114"/>
    <n v="1"/>
    <n v="1.2324324324324301"/>
    <n v="1.2324324324324301"/>
    <m/>
    <n v="0.8"/>
    <n v="0.96491228070175405"/>
    <m/>
    <n v="110"/>
    <n v="0"/>
    <n v="0"/>
    <n v="422.01754385964898"/>
    <n v="430"/>
    <n v="550"/>
    <n v="297.65789473684202"/>
    <n v="121.640350877193"/>
    <n v="0"/>
    <n v="47800"/>
    <n v="33933"/>
    <n v="13867"/>
    <n v="0"/>
    <n v="0.84578601315002999"/>
    <n v="0.676120074203159"/>
    <n v="0.79939850469391205"/>
    <n v="0.79939850469391205"/>
    <n v="0.476881780875822"/>
    <n v="0.194881668446793"/>
    <n v="0"/>
    <n v="0.123278430490753"/>
    <n v="0.14285714285714299"/>
    <n v="0.154632076002024"/>
    <n v="2.1726909888133101E-2"/>
    <n v="0.108198886952611"/>
    <n v="0.102493113721963"/>
    <n v="1.0961830344595001E-3"/>
    <n v="5.8603631457642396E-3"/>
    <n v="1.1594243633706199E-2"/>
    <n v="1.3069874641632501E-3"/>
    <n v="0"/>
    <n v="4.8485018831862401E-3"/>
    <n v="0"/>
    <n v="5.7676091966945897"/>
    <n v="3.907"/>
    <n v="4.5818181818181802"/>
    <n v="71156"/>
    <n v="8772"/>
    <n v="20"/>
    <n v="16"/>
    <n v="14"/>
    <n v="10.5"/>
    <n v="60153"/>
    <n v="1.17222222222222E-2"/>
    <n v="0"/>
    <x v="195"/>
    <d v="1899-12-30T15:30:00"/>
    <x v="28"/>
  </r>
  <r>
    <x v="1"/>
    <s v="04 Apr"/>
    <x v="195"/>
    <s v="16:00"/>
    <n v="48.4"/>
    <n v="1.5702479338843001"/>
    <n v="1.8248074884502801"/>
    <n v="76"/>
    <n v="88.320682440993593"/>
    <n v="96.5"/>
    <n v="92.5"/>
    <n v="1.99380165289256"/>
    <n v="1.91115702479339"/>
    <n v="1.73553719008264"/>
    <n v="84"/>
    <n v="1.6322314049586799"/>
    <n v="79"/>
    <n v="0.94047619047619002"/>
    <n v="1.0394736842105301"/>
    <n v="1.1052631578947401"/>
    <m/>
    <n v="0.8"/>
    <n v="0.42857142857142899"/>
    <m/>
    <n v="36"/>
    <n v="5.95238095238095E-2"/>
    <n v="5"/>
    <n v="429.58227848101302"/>
    <n v="390.03496595041298"/>
    <n v="550"/>
    <n v="363.77215189873402"/>
    <n v="63.025316455696199"/>
    <n v="0"/>
    <n v="33717"/>
    <n v="28738"/>
    <n v="4979"/>
    <n v="0"/>
    <n v="0.89446772620647896"/>
    <n v="0.50593339097766798"/>
    <n v="0.56562509317511001"/>
    <n v="0.56562509317511001"/>
    <n v="0.428426607829691"/>
    <n v="7.4227019290974694E-2"/>
    <n v="0"/>
    <n v="5.9691702197441798E-2"/>
    <n v="0.22727272727272699"/>
    <n v="0.22309848236381499"/>
    <n v="3.0158919466889301E-2"/>
    <n v="0.18238468648439099"/>
    <n v="0.14688869674110699"/>
    <n v="0"/>
    <n v="6.0079310653269298E-3"/>
    <n v="1.6100658934374899E-3"/>
    <n v="1.29699752526909E-3"/>
    <n v="0"/>
    <n v="1.19264140254629E-4"/>
    <n v="1.5206177882465201E-3"/>
    <n v="4.23984018605206"/>
    <n v="3.5851851851851899"/>
    <n v="4.5818181818181802"/>
    <n v="67078"/>
    <n v="4004"/>
    <n v="17"/>
    <n v="13.5"/>
    <n v="11"/>
    <n v="8"/>
    <n v="52113"/>
    <n v="-9.6045751633987E-2"/>
    <n v="0"/>
    <x v="195"/>
    <d v="1899-12-30T16:00:00"/>
    <x v="28"/>
  </r>
  <r>
    <x v="1"/>
    <s v="04 Apr"/>
    <x v="195"/>
    <s v="16:30"/>
    <n v="41.344000000000001"/>
    <n v="1.0521478328173399"/>
    <n v="3.0120603969981201"/>
    <n v="43.5"/>
    <n v="124.53062505349"/>
    <n v="51"/>
    <n v="104.5"/>
    <n v="1.23355263157895"/>
    <n v="2.5275735294117601"/>
    <n v="2.8057275541795699"/>
    <n v="116"/>
    <n v="2.5880417956656299"/>
    <n v="107"/>
    <n v="0.92241379310344795"/>
    <n v="2.45977011494253"/>
    <n v="2.6666666666666701"/>
    <m/>
    <n v="0.8"/>
    <n v="0.37931034482758602"/>
    <m/>
    <n v="44"/>
    <n v="7.7586206896551699E-2"/>
    <n v="9"/>
    <n v="327.59813084112102"/>
    <n v="430"/>
    <n v="550"/>
    <n v="268.71028037383201"/>
    <n v="56.037383177570099"/>
    <n v="0"/>
    <n v="34748"/>
    <n v="28752"/>
    <n v="5996"/>
    <n v="0"/>
    <n v="0.85922639474458296"/>
    <n v="0.59517785890143504"/>
    <n v="0.692690381186858"/>
    <n v="0.692690381186858"/>
    <n v="0.488190848119535"/>
    <n v="0.101808302911962"/>
    <n v="0"/>
    <n v="9.7512522285423203E-2"/>
    <n v="0.133333333333333"/>
    <n v="0.163766024280499"/>
    <n v="4.33992698870872E-2"/>
    <n v="0.115425757704389"/>
    <n v="0.119687579590797"/>
    <n v="0"/>
    <n v="2.5469055098055899E-4"/>
    <n v="2.97138976143985E-3"/>
    <n v="1.7149163766024299E-3"/>
    <n v="0"/>
    <n v="0"/>
    <n v="0"/>
    <n v="6.5404533491807504"/>
    <n v="4.8639999999999999"/>
    <n v="4.5818181818181802"/>
    <n v="58895"/>
    <n v="5743"/>
    <n v="12"/>
    <n v="8.5"/>
    <n v="7.5"/>
    <n v="7.5"/>
    <n v="49250"/>
    <n v="-0.36331018518518499"/>
    <n v="0"/>
    <x v="195"/>
    <d v="1899-12-30T16:30:00"/>
    <x v="28"/>
  </r>
  <r>
    <x v="1"/>
    <s v="04 Apr"/>
    <x v="195"/>
    <s v="17:00"/>
    <n v="32.265999999999998"/>
    <n v="1.3016797867724501"/>
    <n v="2.6923534778345499"/>
    <n v="42"/>
    <n v="86.8714773158094"/>
    <n v="45.5"/>
    <n v="54.5"/>
    <n v="1.4101531023368301"/>
    <n v="1.68908448521664"/>
    <n v="2.7583214529225799"/>
    <n v="89"/>
    <n v="2.4174053182917001"/>
    <n v="78"/>
    <n v="0.87640449438202295"/>
    <n v="1.8571428571428601"/>
    <n v="2.11904761904762"/>
    <m/>
    <n v="0.8"/>
    <n v="0.37078651685393299"/>
    <m/>
    <n v="33"/>
    <n v="0.123595505617978"/>
    <n v="11"/>
    <n v="507.24358974359001"/>
    <n v="364.48548892332502"/>
    <n v="550"/>
    <n v="386.44871794871801"/>
    <n v="117.79487179487199"/>
    <n v="0"/>
    <n v="39331"/>
    <n v="30143"/>
    <n v="9188"/>
    <n v="0"/>
    <n v="0.89787813457392496"/>
    <n v="0.786283511198553"/>
    <n v="0.87571295137025795"/>
    <n v="0.87571295137025795"/>
    <n v="0.59903813668793104"/>
    <n v="0.18259504362169399"/>
    <n v="0"/>
    <n v="8.9429440171704497E-2"/>
    <n v="7.69230769230769E-2"/>
    <n v="0.154852043959538"/>
    <n v="4.51519306822473E-2"/>
    <n v="0.106739005147161"/>
    <n v="9.4815079790933801E-2"/>
    <n v="0"/>
    <n v="0"/>
    <n v="7.5518193922772701E-4"/>
    <n v="0"/>
    <n v="0"/>
    <n v="2.2059261909020498E-3"/>
    <n v="0"/>
    <n v="5.5803970667143599"/>
    <n v="4.6094285714285697"/>
    <n v="4.5818181818181802"/>
    <n v="50319"/>
    <n v="4500"/>
    <n v="11"/>
    <n v="7"/>
    <n v="6.5"/>
    <n v="5.5"/>
    <n v="42527"/>
    <n v="-0.27068181818181802"/>
    <n v="0"/>
    <x v="195"/>
    <d v="1899-12-30T17:00:00"/>
    <x v="28"/>
  </r>
  <r>
    <x v="1"/>
    <s v="04 Apr"/>
    <x v="195"/>
    <s v="17:30"/>
    <n v="32.264000000000003"/>
    <n v="1.1312918423010201"/>
    <n v="2.3937974075693398"/>
    <n v="36.5"/>
    <n v="77.233479557817205"/>
    <n v="44"/>
    <n v="45.5"/>
    <n v="1.3637490701710899"/>
    <n v="1.4102405157450999"/>
    <n v="2.4485494668980898"/>
    <n v="79"/>
    <n v="1.9836350111579499"/>
    <n v="64"/>
    <n v="0.810126582278481"/>
    <n v="1.75342465753425"/>
    <n v="2.1643835616438398"/>
    <m/>
    <n v="0.8"/>
    <n v="0.278481012658228"/>
    <m/>
    <n v="22"/>
    <n v="0.189873417721519"/>
    <n v="15"/>
    <n v="445.234375"/>
    <n v="428.71853032481999"/>
    <n v="550"/>
    <n v="356.359375"/>
    <n v="85.765625"/>
    <n v="0"/>
    <n v="28296"/>
    <n v="22807"/>
    <n v="5489"/>
    <n v="0"/>
    <n v="0.82865617820688098"/>
    <n v="0.82498552403011005"/>
    <n v="0.99557035321366505"/>
    <n v="0.99557035321366505"/>
    <n v="0.66030689056166803"/>
    <n v="0.15891719745222899"/>
    <n v="0"/>
    <n v="0.170584829183555"/>
    <n v="0.15384615384615399"/>
    <n v="0.114968152866242"/>
    <n v="6.5286624203821697E-2"/>
    <n v="4.6294151708164401E-2"/>
    <n v="8.6537348002316203E-2"/>
    <n v="0"/>
    <n v="3.1847133757961798E-4"/>
    <n v="2.63462651997684E-3"/>
    <n v="0"/>
    <n v="0"/>
    <n v="4.3427909669947902E-4"/>
    <n v="0"/>
    <n v="6.6705269253039896"/>
    <n v="4.3018666666666698"/>
    <n v="4.5818181818181802"/>
    <n v="34540"/>
    <n v="5892"/>
    <n v="10"/>
    <n v="7.5"/>
    <n v="6.5"/>
    <n v="6.5"/>
    <n v="30569"/>
    <n v="4.0555555555555602E-2"/>
    <n v="0"/>
    <x v="195"/>
    <d v="1899-12-30T17:30:00"/>
    <x v="28"/>
  </r>
  <r>
    <x v="1"/>
    <s v="04 Apr"/>
    <x v="195"/>
    <s v="18:00"/>
    <n v="23.186"/>
    <n v="1.7467437246614299"/>
    <n v="2.6396152630938401"/>
    <n v="40.5"/>
    <n v="61.2021194900937"/>
    <n v="52"/>
    <n v="65.5"/>
    <n v="2.2427326835159098"/>
    <n v="2.8249805917363902"/>
    <n v="2.19960320883292"/>
    <n v="51"/>
    <n v="1.6389200379539399"/>
    <n v="38"/>
    <n v="0.74509803921568596"/>
    <n v="0.938271604938272"/>
    <n v="1.25925925925926"/>
    <m/>
    <n v="0.8"/>
    <n v="0.27450980392156898"/>
    <m/>
    <n v="14"/>
    <n v="0.25490196078431399"/>
    <n v="13"/>
    <n v="342.68421052631601"/>
    <n v="420.805436729061"/>
    <n v="550"/>
    <n v="288.47368421052602"/>
    <n v="51.131578947368403"/>
    <n v="0"/>
    <n v="12905"/>
    <n v="10962"/>
    <n v="1943"/>
    <n v="0"/>
    <n v="0.62089352977637902"/>
    <n v="0.43426932568532001"/>
    <n v="0.69942639898619396"/>
    <n v="0.69942639898619396"/>
    <n v="0.36557059961315302"/>
    <n v="6.4796905222437098E-2"/>
    <n v="0"/>
    <n v="0.26515707330087401"/>
    <n v="0.18181818181818199"/>
    <n v="0.14249983325551899"/>
    <n v="9.9046221570066005E-3"/>
    <n v="5.5059027546188202E-2"/>
    <n v="9.9179617154672203E-2"/>
    <n v="2.8379910624958302E-2"/>
    <n v="4.0352164343360197E-3"/>
    <n v="4.5121056493030103E-2"/>
    <n v="0"/>
    <n v="0"/>
    <n v="0"/>
    <n v="0"/>
    <n v="4.56212899353031"/>
    <n v="3.5670769230769199"/>
    <n v="4.5818181818181802"/>
    <n v="29986"/>
    <n v="7951"/>
    <n v="8"/>
    <n v="6.5"/>
    <n v="5.5"/>
    <n v="4.5"/>
    <n v="25713"/>
    <n v="-4.1180555555555602E-2"/>
    <n v="0"/>
    <x v="195"/>
    <d v="1899-12-30T18:00:00"/>
    <x v="28"/>
  </r>
  <r>
    <x v="1"/>
    <s v="04 Apr"/>
    <x v="195"/>
    <s v="18:30"/>
    <n v="16.13"/>
    <n v="13.9801611903286"/>
    <n v="3.8158279189074"/>
    <n v="225.5"/>
    <n v="61.549304331976401"/>
    <n v="232.5"/>
    <n v="50"/>
    <n v="14.4141351518909"/>
    <n v="3.0998140111593302"/>
    <n v="3.0998140111593302"/>
    <n v="50"/>
    <n v="2.7898326100433999"/>
    <n v="45"/>
    <n v="0.9"/>
    <n v="0.19955654101995601"/>
    <n v="0.22172949002217299"/>
    <m/>
    <n v="0.8"/>
    <n v="0.42"/>
    <m/>
    <n v="21"/>
    <n v="0.1"/>
    <n v="5"/>
    <n v="365.75555555555599"/>
    <n v="405.45391928084302"/>
    <n v="550"/>
    <n v="324.84444444444398"/>
    <n v="38.177777777777798"/>
    <n v="0"/>
    <n v="16336"/>
    <n v="14618"/>
    <n v="1718"/>
    <n v="0"/>
    <n v="0.73112117981520997"/>
    <n v="0.59918453529433202"/>
    <n v="0.81954202919654895"/>
    <n v="0.81954202919654895"/>
    <n v="0.53216352979722603"/>
    <n v="6.25432305508027E-2"/>
    <n v="0"/>
    <n v="0.22035749390221701"/>
    <n v="0.2"/>
    <n v="0.113509774655066"/>
    <n v="1.25596126542648E-2"/>
    <n v="5.1694637591466697E-2"/>
    <n v="3.1999708762605099E-2"/>
    <n v="1.09214023080564E-2"/>
    <n v="1.0921402308056401E-4"/>
    <n v="3.2363755506207001E-2"/>
    <n v="0"/>
    <n v="0"/>
    <n v="5.7883432232698701E-3"/>
    <n v="7.2809348720375696E-5"/>
    <n v="5.8975572463504298"/>
    <n v="2.6883333333333299"/>
    <n v="4.5818181818181802"/>
    <n v="27469"/>
    <n v="6053"/>
    <n v="6"/>
    <n v="6"/>
    <n v="5"/>
    <n v="3.5"/>
    <n v="24351"/>
    <n v="-0.27171296296296299"/>
    <n v="0"/>
    <x v="195"/>
    <d v="1899-12-30T18:30:00"/>
    <x v="28"/>
  </r>
  <r>
    <x v="1"/>
    <s v="04 Apr"/>
    <x v="195"/>
    <s v="19:00"/>
    <n v="15.12"/>
    <n v="1.1574074074074101"/>
    <n v="4.8465997076075196"/>
    <n v="17.5"/>
    <n v="73.280587579025706"/>
    <n v="22"/>
    <n v="29"/>
    <n v="1.45502645502646"/>
    <n v="1.9179894179894199"/>
    <n v="2.0502645502645498"/>
    <n v="31"/>
    <n v="2.0502645502645498"/>
    <n v="31"/>
    <n v="1"/>
    <n v="1.77142857142857"/>
    <n v="1.77142857142857"/>
    <m/>
    <n v="0.8"/>
    <n v="0.93548387096774199"/>
    <m/>
    <n v="29"/>
    <n v="0"/>
    <n v="0"/>
    <n v="346.96774193548401"/>
    <n v="325.07889999999998"/>
    <n v="550"/>
    <n v="300.35483870967698"/>
    <n v="43.903225806451601"/>
    <n v="0"/>
    <n v="10672"/>
    <n v="9311"/>
    <n v="1361"/>
    <n v="0"/>
    <n v="0.42303154251553499"/>
    <n v="0.32623597209584498"/>
    <n v="0.77118592659993901"/>
    <n v="0.77118592659993901"/>
    <n v="0.28240824992417402"/>
    <n v="4.1279951471034297E-2"/>
    <n v="0"/>
    <n v="0.44494995450409502"/>
    <n v="0.2"/>
    <n v="0.16921443736730399"/>
    <n v="1.45586897179254E-3"/>
    <n v="0.122232332423415"/>
    <n v="0"/>
    <n v="0"/>
    <n v="1.8926296633302999E-2"/>
    <n v="0"/>
    <n v="0"/>
    <n v="0"/>
    <n v="2.6599939338792799E-2"/>
    <n v="0"/>
    <n v="3.3848953594176501"/>
    <n v="5.04"/>
    <n v="4.5818181818181802"/>
    <n v="32970"/>
    <n v="14670"/>
    <n v="3.5"/>
    <n v="3"/>
    <n v="2.5"/>
    <n v="2.5"/>
    <n v="27391"/>
    <n v="-1.61666666666667"/>
    <n v="0"/>
    <x v="195"/>
    <d v="1899-12-30T19:00:00"/>
    <x v="28"/>
  </r>
  <r>
    <x v="1"/>
    <s v="04 Apr"/>
    <x v="195"/>
    <s v="19:30"/>
    <n v="9.0719999999999992"/>
    <n v="3.0864197530864201"/>
    <n v="8.5478742912652201"/>
    <n v="28"/>
    <n v="77.546315570358004"/>
    <n v="28"/>
    <n v="25"/>
    <n v="3.0864197530864201"/>
    <n v="2.7557319223985899"/>
    <n v="3.0864197530864201"/>
    <n v="28"/>
    <n v="2.9761904761904798"/>
    <n v="27"/>
    <n v="0.96428571428571397"/>
    <n v="0.96428571428571397"/>
    <n v="1"/>
    <m/>
    <n v="0.8"/>
    <n v="0.92857142857142905"/>
    <m/>
    <n v="26"/>
    <n v="3.5714285714285698E-2"/>
    <n v="1"/>
    <n v="355.85185185185202"/>
    <n v="260.56830000000002"/>
    <n v="550"/>
    <n v="342.222222222222"/>
    <n v="10.6666666666667"/>
    <n v="0"/>
    <n v="9528"/>
    <n v="9240"/>
    <n v="288"/>
    <n v="0"/>
    <n v="0.34817901793803202"/>
    <n v="0.30839351628952"/>
    <n v="0.88573262718664703"/>
    <n v="0.88573262718664703"/>
    <n v="0.29658160808858902"/>
    <n v="9.2441020702936898E-3"/>
    <n v="0"/>
    <n v="0.57733911089712697"/>
    <n v="0"/>
    <n v="5.5239929385331399E-2"/>
    <n v="1.31600064195153E-3"/>
    <n v="4.0314556251002998E-2"/>
    <n v="0"/>
    <n v="0"/>
    <n v="1.3609372492376801E-2"/>
    <n v="0"/>
    <n v="0"/>
    <n v="0"/>
    <n v="0"/>
    <n v="0"/>
    <n v="3.11988444872412"/>
    <n v="3.024"/>
    <n v="4.5818181818181802"/>
    <n v="31155"/>
    <n v="17987"/>
    <n v="3.5"/>
    <n v="3"/>
    <n v="3"/>
    <n v="1.5"/>
    <n v="29434"/>
    <n v="-1.4726190476190499"/>
    <n v="0"/>
    <x v="195"/>
    <d v="1899-12-30T19:30:00"/>
    <x v="28"/>
  </r>
  <r>
    <x v="1"/>
    <s v="04 Apr"/>
    <x v="195"/>
    <s v="20:00"/>
    <n v="1.008"/>
    <n v="84.821428571428598"/>
    <n v="39.383570738132399"/>
    <n v="85.5"/>
    <n v="39.698639304037499"/>
    <n v="113"/>
    <n v="23"/>
    <n v="112.10317460317501"/>
    <n v="22.817460317460299"/>
    <n v="21.825396825396801"/>
    <n v="22"/>
    <n v="21.825396825396801"/>
    <n v="22"/>
    <n v="1"/>
    <n v="0.25730994152046799"/>
    <n v="0.25730994152046799"/>
    <m/>
    <n v="0.8"/>
    <n v="1"/>
    <m/>
    <n v="22"/>
    <n v="0"/>
    <n v="0"/>
    <n v="407.54545454545502"/>
    <n v="63.36"/>
    <n v="550"/>
    <n v="321.31818181818198"/>
    <n v="83.454545454545496"/>
    <n v="0"/>
    <n v="8905"/>
    <n v="7069"/>
    <n v="1836"/>
    <n v="0"/>
    <n v="0.55417516533778399"/>
    <n v="0.59997323340471098"/>
    <n v="1.0826418629550301"/>
    <n v="1.0826418629550301"/>
    <n v="0.47303265524625299"/>
    <n v="0.12285867237687401"/>
    <n v="0"/>
    <n v="0.48266862955032103"/>
    <n v="0.25"/>
    <n v="6.0024089935760201E-2"/>
    <n v="1.5390792291220599E-3"/>
    <n v="5.8485010706638099E-2"/>
    <n v="0"/>
    <n v="0"/>
    <n v="0"/>
    <n v="0"/>
    <n v="0"/>
    <n v="0"/>
    <n v="0"/>
    <n v="0"/>
    <n v="5.2997858672376896"/>
    <n v="0.4032"/>
    <n v="4.5818181818181802"/>
    <n v="14944"/>
    <n v="7213"/>
    <n v="2.5"/>
    <n v="2.5"/>
    <n v="2"/>
    <n v="0.5"/>
    <n v="14047"/>
    <n v="-0.66044444444444395"/>
    <n v="0"/>
    <x v="195"/>
    <d v="1899-12-30T20:00:00"/>
    <x v="28"/>
  </r>
  <r>
    <x v="1"/>
    <s v="04 Apr"/>
    <x v="195"/>
    <s v="20:30"/>
    <n v="0"/>
    <m/>
    <m/>
    <n v="0"/>
    <n v="44.888514462229701"/>
    <n v="0"/>
    <n v="26.5"/>
    <m/>
    <m/>
    <m/>
    <n v="13"/>
    <m/>
    <n v="13"/>
    <n v="1"/>
    <m/>
    <m/>
    <m/>
    <n v="0.8"/>
    <n v="1"/>
    <m/>
    <n v="13"/>
    <n v="0"/>
    <n v="0"/>
    <n v="273.92307692307702"/>
    <m/>
    <n v="550"/>
    <n v="271"/>
    <n v="0"/>
    <n v="0"/>
    <n v="3523"/>
    <n v="3523"/>
    <n v="0"/>
    <n v="0"/>
    <n v="0.28960637605725398"/>
    <n v="0.24729166666666699"/>
    <n v="0.85388888888888903"/>
    <n v="0.85388888888888903"/>
    <n v="0.244652777777778"/>
    <n v="0"/>
    <n v="0"/>
    <n v="0.60659722222222201"/>
    <n v="0"/>
    <n v="0.13180555555555601"/>
    <n v="0"/>
    <n v="0.13180555555555601"/>
    <n v="0"/>
    <n v="0"/>
    <n v="0"/>
    <n v="0"/>
    <n v="0"/>
    <n v="0"/>
    <n v="0"/>
    <n v="0"/>
    <n v="3.25"/>
    <n v="0"/>
    <n v="4.5818181818181802"/>
    <n v="14400"/>
    <n v="8735"/>
    <n v="2.5"/>
    <n v="2.5"/>
    <n v="2.5"/>
    <n v="0"/>
    <n v="12502"/>
    <n v="-0.6"/>
    <n v="0"/>
    <x v="195"/>
    <d v="1899-12-30T20:30:00"/>
    <x v="28"/>
  </r>
  <r>
    <x v="1"/>
    <s v="04 Apr"/>
    <x v="195"/>
    <s v="21:00"/>
    <n v="0"/>
    <m/>
    <m/>
    <n v="0"/>
    <n v="51.431372549019599"/>
    <n v="0"/>
    <n v="0"/>
    <m/>
    <m/>
    <m/>
    <n v="17"/>
    <m/>
    <n v="17"/>
    <n v="1"/>
    <m/>
    <m/>
    <m/>
    <n v="0.8"/>
    <n v="1"/>
    <m/>
    <n v="17"/>
    <n v="0"/>
    <n v="0"/>
    <n v="204"/>
    <m/>
    <n v="550"/>
    <n v="179.64705882352899"/>
    <n v="21.117647058823501"/>
    <n v="0"/>
    <n v="3413"/>
    <n v="3054"/>
    <n v="359"/>
    <n v="0"/>
    <n v="0.330537552420892"/>
    <n v="0.32093281510272098"/>
    <n v="0.97094206922080295"/>
    <n v="0.97094206922080295"/>
    <n v="0.28262076624097698"/>
    <n v="3.3222283916342799E-2"/>
    <n v="0"/>
    <n v="0.65000925411808297"/>
    <m/>
    <n v="5.8300943920044403E-3"/>
    <n v="2.2209883398112201E-3"/>
    <n v="3.6091060521932302E-3"/>
    <n v="0"/>
    <n v="0"/>
    <n v="0"/>
    <n v="0"/>
    <n v="0"/>
    <n v="0"/>
    <n v="0"/>
    <n v="0"/>
    <n v="5.6635202665186002"/>
    <m/>
    <n v="4.5818181818181802"/>
    <n v="10806"/>
    <n v="7024"/>
    <n v="0"/>
    <n v="0"/>
    <n v="0"/>
    <n v="0"/>
    <n v="10743"/>
    <m/>
    <m/>
    <x v="195"/>
    <d v="1899-12-30T21:00:00"/>
    <x v="28"/>
  </r>
  <r>
    <x v="1"/>
    <s v="04 Apr"/>
    <x v="195"/>
    <s v="21:30"/>
    <n v="0"/>
    <m/>
    <m/>
    <n v="0"/>
    <n v="46.288006756756801"/>
    <n v="0"/>
    <n v="0"/>
    <m/>
    <m/>
    <m/>
    <n v="10"/>
    <m/>
    <n v="10"/>
    <n v="1"/>
    <m/>
    <m/>
    <m/>
    <n v="0.8"/>
    <n v="1"/>
    <m/>
    <n v="10"/>
    <n v="0"/>
    <n v="0"/>
    <n v="236.8"/>
    <m/>
    <n v="550"/>
    <n v="233.3"/>
    <n v="0.2"/>
    <n v="0"/>
    <n v="2335"/>
    <n v="2333"/>
    <n v="2"/>
    <n v="0"/>
    <n v="0.216038682601952"/>
    <n v="0.219442127699008"/>
    <n v="1.01575386896488"/>
    <n v="1.01575386896488"/>
    <n v="0.216198684088592"/>
    <n v="1.8533963488091899E-4"/>
    <n v="0"/>
    <n v="0.79631174126587001"/>
    <m/>
    <n v="5.9308683161894199E-3"/>
    <n v="5.5601890464275798E-4"/>
    <n v="5.1895097766657397E-3"/>
    <n v="0"/>
    <n v="0"/>
    <n v="0"/>
    <n v="0"/>
    <n v="0"/>
    <n v="0"/>
    <n v="1.8533963488091899E-4"/>
    <n v="0"/>
    <n v="3.3361134278565499"/>
    <m/>
    <n v="4.5818181818181802"/>
    <n v="10791"/>
    <n v="8593"/>
    <n v="0"/>
    <n v="0"/>
    <n v="0"/>
    <n v="0"/>
    <n v="10727"/>
    <m/>
    <m/>
    <x v="195"/>
    <d v="1899-12-30T21:30:00"/>
    <x v="28"/>
  </r>
  <r>
    <x v="1"/>
    <s v="04 Apr"/>
    <x v="195"/>
    <s v="22:00"/>
    <n v="0"/>
    <m/>
    <m/>
    <n v="0"/>
    <n v="1.8952380952381001"/>
    <n v="0"/>
    <n v="0"/>
    <m/>
    <m/>
    <m/>
    <n v="1"/>
    <m/>
    <n v="1"/>
    <n v="1"/>
    <m/>
    <m/>
    <m/>
    <n v="0.8"/>
    <n v="1"/>
    <m/>
    <n v="1"/>
    <n v="0"/>
    <n v="0"/>
    <n v="210"/>
    <m/>
    <n v="550"/>
    <n v="205"/>
    <n v="0"/>
    <n v="0"/>
    <n v="205"/>
    <n v="205"/>
    <n v="0"/>
    <n v="0"/>
    <n v="0.52763819095477404"/>
    <n v="0.57692307692307698"/>
    <n v="1.09340659340659"/>
    <n v="1.09340659340659"/>
    <n v="0.56318681318681296"/>
    <n v="0"/>
    <n v="0"/>
    <n v="0.51648351648351698"/>
    <m/>
    <n v="1.0989010989011E-2"/>
    <n v="0"/>
    <n v="2.7472527472527501E-3"/>
    <n v="0"/>
    <n v="8.2417582417582402E-3"/>
    <n v="0"/>
    <n v="0"/>
    <n v="0"/>
    <n v="0"/>
    <n v="0"/>
    <n v="0"/>
    <n v="9.8901098901098905"/>
    <m/>
    <n v="4.5818181818181802"/>
    <n v="364"/>
    <n v="188"/>
    <n v="0"/>
    <n v="0"/>
    <n v="0"/>
    <n v="0"/>
    <n v="360"/>
    <m/>
    <m/>
    <x v="195"/>
    <d v="1899-12-30T22:00:00"/>
    <x v="28"/>
  </r>
  <r>
    <x v="1"/>
    <s v="04 Apr"/>
    <x v="196"/>
    <s v="06:00"/>
    <n v="7"/>
    <n v="4.0714285714285703"/>
    <m/>
    <n v="28.5"/>
    <s v="NaN"/>
    <n v="28.5"/>
    <n v="0"/>
    <n v="4.0714285714285703"/>
    <n v="0"/>
    <n v="0"/>
    <n v="0"/>
    <n v="0"/>
    <n v="0"/>
    <m/>
    <n v="0"/>
    <n v="0"/>
    <m/>
    <m/>
    <m/>
    <m/>
    <n v="0"/>
    <m/>
    <n v="0"/>
    <m/>
    <n v="257.6875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3333333333333299"/>
    <m/>
    <n v="0"/>
    <n v="0"/>
    <n v="4"/>
    <n v="3"/>
    <n v="3"/>
    <n v="1.5"/>
    <n v="0"/>
    <n v="1"/>
    <n v="0"/>
    <x v="196"/>
    <d v="1899-12-30T06:00:00"/>
    <x v="28"/>
  </r>
  <r>
    <x v="1"/>
    <s v="04 Apr"/>
    <x v="196"/>
    <s v="06:30"/>
    <n v="9"/>
    <n v="2.1666666666666701"/>
    <m/>
    <n v="19.5"/>
    <s v="NaN"/>
    <n v="19.5"/>
    <n v="0"/>
    <n v="2.1666666666666701"/>
    <n v="0"/>
    <n v="0"/>
    <n v="0"/>
    <n v="0"/>
    <n v="0"/>
    <m/>
    <n v="0"/>
    <n v="0"/>
    <m/>
    <m/>
    <m/>
    <m/>
    <n v="0"/>
    <m/>
    <n v="0"/>
    <m/>
    <n v="430"/>
    <m/>
    <m/>
    <m/>
    <m/>
    <n v="0"/>
    <n v="0"/>
    <n v="0"/>
    <n v="0"/>
    <m/>
    <n v="0"/>
    <n v="0"/>
    <n v="0"/>
    <n v="0"/>
    <n v="0"/>
    <n v="0"/>
    <n v="0"/>
    <n v="0"/>
    <n v="1"/>
    <n v="0.188405797101449"/>
    <n v="0.811594202898551"/>
    <n v="0"/>
    <n v="0"/>
    <n v="0"/>
    <n v="0"/>
    <n v="0"/>
    <n v="0"/>
    <n v="0"/>
    <n v="0"/>
    <n v="0"/>
    <n v="2.5714285714285698"/>
    <m/>
    <n v="69"/>
    <n v="0"/>
    <n v="4.5"/>
    <n v="3.5"/>
    <n v="3.5"/>
    <n v="2"/>
    <n v="0"/>
    <n v="0.99574074074074104"/>
    <n v="0"/>
    <x v="196"/>
    <d v="1899-12-30T06:30:00"/>
    <x v="28"/>
  </r>
  <r>
    <x v="1"/>
    <s v="04 Apr"/>
    <x v="196"/>
    <s v="07:00"/>
    <n v="20"/>
    <n v="1.9"/>
    <n v="4.1330578512396698"/>
    <n v="38"/>
    <n v="82.661157024793397"/>
    <n v="46"/>
    <n v="63.5"/>
    <n v="2.2999999999999998"/>
    <n v="3.1749999999999998"/>
    <n v="0.05"/>
    <n v="1"/>
    <n v="0.05"/>
    <n v="1"/>
    <n v="1"/>
    <n v="2.6315789473684199E-2"/>
    <n v="2.6315789473684199E-2"/>
    <m/>
    <n v="0.8"/>
    <n v="1"/>
    <m/>
    <n v="1"/>
    <n v="0"/>
    <n v="0"/>
    <n v="121"/>
    <n v="430"/>
    <n v="550"/>
    <n v="119"/>
    <n v="0"/>
    <n v="0"/>
    <n v="119"/>
    <n v="119"/>
    <n v="0"/>
    <n v="0"/>
    <n v="1.2097580483903201E-2"/>
    <n v="1.05695317959469E-2"/>
    <n v="0.87368972746331197"/>
    <n v="0.87368972746331197"/>
    <n v="1.0394828791055201E-2"/>
    <n v="0"/>
    <n v="0"/>
    <n v="0.86312019566736597"/>
    <n v="0.16666666666666699"/>
    <n v="8.0887491264849801E-2"/>
    <n v="7.5122292103424202E-3"/>
    <n v="7.3375262054507298E-2"/>
    <n v="0"/>
    <n v="0"/>
    <n v="0"/>
    <n v="0"/>
    <n v="0"/>
    <n v="0"/>
    <n v="0"/>
    <n v="0"/>
    <n v="0.31446540880503099"/>
    <n v="2.8571428571428599"/>
    <n v="4.5818181818181802"/>
    <n v="11448"/>
    <n v="9881"/>
    <n v="8"/>
    <n v="7"/>
    <n v="6"/>
    <n v="4"/>
    <n v="10522"/>
    <n v="0.60250000000000004"/>
    <n v="0"/>
    <x v="196"/>
    <d v="1899-12-30T07:00:00"/>
    <x v="28"/>
  </r>
  <r>
    <x v="1"/>
    <s v="04 Apr"/>
    <x v="196"/>
    <s v="07:30"/>
    <n v="58.05"/>
    <n v="1.67958656330749"/>
    <n v="4.7626513369915502"/>
    <n v="97.5"/>
    <n v="276.47191011235998"/>
    <n v="103"/>
    <n v="34.5"/>
    <n v="1.77433247200689"/>
    <n v="0.59431524547803605"/>
    <n v="3.44530577088717E-2"/>
    <n v="2"/>
    <n v="3.44530577088717E-2"/>
    <n v="2"/>
    <n v="1"/>
    <n v="2.0512820512820499E-2"/>
    <n v="2.0512820512820499E-2"/>
    <m/>
    <n v="0.8"/>
    <n v="1"/>
    <m/>
    <n v="2"/>
    <n v="0"/>
    <n v="0"/>
    <n v="44.5"/>
    <n v="306.67546365202401"/>
    <n v="550"/>
    <n v="42"/>
    <n v="0"/>
    <n v="0"/>
    <n v="84"/>
    <n v="84"/>
    <n v="0"/>
    <n v="0"/>
    <n v="7.2340079655368603E-3"/>
    <n v="6.2964273081004603E-3"/>
    <n v="0.87039264237707803"/>
    <n v="0.87039264237707803"/>
    <n v="5.9426954368588603E-3"/>
    <n v="0"/>
    <n v="0"/>
    <n v="0.86409621506897805"/>
    <n v="4.7619047619047603E-2"/>
    <n v="8.9989388043862806E-2"/>
    <n v="2.1223912274495899E-3"/>
    <n v="3.3250795896710302E-3"/>
    <n v="0"/>
    <n v="0"/>
    <n v="0"/>
    <n v="0"/>
    <n v="0"/>
    <n v="0"/>
    <n v="0"/>
    <n v="8.4541917226742105E-2"/>
    <n v="0.50937389458790205"/>
    <n v="5.27727272727273"/>
    <n v="4.5818181818181802"/>
    <n v="14135"/>
    <n v="12214"/>
    <n v="13"/>
    <n v="11"/>
    <n v="10.5"/>
    <n v="7"/>
    <n v="12863"/>
    <n v="0.69797008547008499"/>
    <n v="0"/>
    <x v="196"/>
    <d v="1899-12-30T07:30:00"/>
    <x v="28"/>
  </r>
  <r>
    <x v="1"/>
    <s v="04 Apr"/>
    <x v="196"/>
    <s v="08:00"/>
    <n v="58.04"/>
    <n v="1.5678842177808401"/>
    <n v="1.40197997198264"/>
    <n v="91"/>
    <n v="81.370917573872504"/>
    <n v="103.5"/>
    <n v="65.5"/>
    <n v="1.7832529290144701"/>
    <n v="1.1285320468642299"/>
    <n v="0.155065472088215"/>
    <n v="9"/>
    <n v="0.155065472088215"/>
    <n v="9"/>
    <n v="1"/>
    <n v="9.8901098901098897E-2"/>
    <n v="9.8901098901098897E-2"/>
    <m/>
    <n v="0.8"/>
    <n v="1"/>
    <m/>
    <n v="9"/>
    <n v="0"/>
    <n v="0"/>
    <n v="285.777777777778"/>
    <n v="389.12722267401801"/>
    <n v="550"/>
    <n v="276.33333333333297"/>
    <n v="6.2222222222222197"/>
    <n v="0"/>
    <n v="2543"/>
    <n v="2487"/>
    <n v="56"/>
    <n v="0"/>
    <n v="0.110604627160919"/>
    <n v="9.5453701985526093E-2"/>
    <n v="0.86301725737613699"/>
    <n v="0.86301725737613699"/>
    <n v="9.2299127853033999E-2"/>
    <n v="2.0783076637595102E-3"/>
    <n v="0"/>
    <n v="0.76756355539061005"/>
    <n v="0.12"/>
    <n v="0.100092781592132"/>
    <n v="2.82056040081648E-3"/>
    <n v="3.2250881425125298E-2"/>
    <n v="0"/>
    <n v="0"/>
    <n v="0"/>
    <n v="0"/>
    <n v="0"/>
    <n v="0"/>
    <n v="0"/>
    <n v="6.50213397661904E-2"/>
    <n v="1.20244943403229"/>
    <n v="4.1457142857142903"/>
    <n v="4.5818181818181802"/>
    <n v="26945"/>
    <n v="20682"/>
    <n v="16.5"/>
    <n v="14"/>
    <n v="12.5"/>
    <n v="9"/>
    <n v="24248"/>
    <n v="0.54638047138047097"/>
    <n v="0"/>
    <x v="196"/>
    <d v="1899-12-30T08:00:00"/>
    <x v="28"/>
  </r>
  <r>
    <x v="1"/>
    <s v="04 Apr"/>
    <x v="196"/>
    <s v="08:30"/>
    <n v="74.099999999999994"/>
    <n v="1.28879892037787"/>
    <n v="4.9338955431988802"/>
    <n v="95.5"/>
    <n v="365.601659751037"/>
    <n v="107"/>
    <n v="164.5"/>
    <n v="1.4439946018893399"/>
    <n v="2.2199730094466901"/>
    <n v="0.20242914979757101"/>
    <n v="15"/>
    <n v="0.20242914979757101"/>
    <n v="15"/>
    <n v="1"/>
    <n v="0.15706806282722499"/>
    <n v="0.15706806282722499"/>
    <m/>
    <n v="0.8"/>
    <n v="1"/>
    <m/>
    <n v="15"/>
    <n v="0"/>
    <n v="0"/>
    <n v="112.466666666667"/>
    <n v="421.54526315789502"/>
    <n v="550"/>
    <n v="108.2"/>
    <n v="1.13333333333333"/>
    <n v="0"/>
    <n v="1640"/>
    <n v="1623"/>
    <n v="17"/>
    <n v="0"/>
    <n v="4.1028260129383702E-2"/>
    <n v="3.5318748037265799E-2"/>
    <n v="0.86083952685020404"/>
    <n v="0.86083952685020404"/>
    <n v="3.39788548100073E-2"/>
    <n v="3.55909138490527E-4"/>
    <n v="0"/>
    <n v="0.82552077881293795"/>
    <n v="0.107142857142857"/>
    <n v="0.120171673819742"/>
    <n v="2.8912383544436301E-2"/>
    <n v="2.6274468753271201E-2"/>
    <n v="0"/>
    <n v="0"/>
    <n v="1.66021145189993E-2"/>
    <n v="1.17031299068355E-2"/>
    <n v="0"/>
    <n v="0"/>
    <n v="0"/>
    <n v="3.6679577096200101E-2"/>
    <n v="1.1305349104993201"/>
    <n v="4.7806451612903196"/>
    <n v="4.5818181818181802"/>
    <n v="47765"/>
    <n v="39431"/>
    <n v="18"/>
    <n v="15.5"/>
    <n v="14"/>
    <n v="12"/>
    <n v="42025"/>
    <n v="0.26288580246913601"/>
    <n v="0"/>
    <x v="196"/>
    <d v="1899-12-30T08:30:00"/>
    <x v="28"/>
  </r>
  <r>
    <x v="1"/>
    <s v="04 Apr"/>
    <x v="196"/>
    <s v="09:00"/>
    <n v="78.099999999999994"/>
    <n v="1.44686299615877"/>
    <n v="2.6121002138843399"/>
    <n v="113"/>
    <n v="204.005026704367"/>
    <n v="133.5"/>
    <n v="247.5"/>
    <n v="1.7093469910371299"/>
    <n v="3.1690140845070398"/>
    <n v="0.53777208706786195"/>
    <n v="42"/>
    <n v="0.53777208706786195"/>
    <n v="42"/>
    <n v="1"/>
    <n v="0.37168141592920401"/>
    <n v="0.37168141592920401"/>
    <m/>
    <n v="0.8"/>
    <n v="1"/>
    <m/>
    <n v="42"/>
    <n v="0"/>
    <n v="0"/>
    <n v="227.357142857143"/>
    <n v="421.13469590268897"/>
    <n v="550"/>
    <n v="188.47619047619"/>
    <n v="36.047619047619101"/>
    <n v="0"/>
    <n v="9430"/>
    <n v="7916"/>
    <n v="1514"/>
    <n v="0"/>
    <n v="0.205877279979302"/>
    <n v="0.16677145551713299"/>
    <n v="0.81005274372140101"/>
    <n v="0.81005274372140101"/>
    <n v="0.13825142338188601"/>
    <n v="2.6441719934332301E-2"/>
    <n v="0"/>
    <n v="0.643281288204268"/>
    <n v="0.15625"/>
    <n v="0.131806909078207"/>
    <n v="1.30287470746446E-2"/>
    <n v="5.3285130462118802E-2"/>
    <n v="0"/>
    <n v="0"/>
    <n v="4.6526249607041797E-2"/>
    <n v="7.3002899158196204E-3"/>
    <n v="0"/>
    <n v="0"/>
    <n v="1.7464808411051701E-5"/>
    <n v="1.1649027210171499E-2"/>
    <n v="2.64067903175102"/>
    <n v="4.2216216216216198"/>
    <n v="4.5818181818181802"/>
    <n v="57258"/>
    <n v="36833"/>
    <n v="24"/>
    <n v="18.5"/>
    <n v="16"/>
    <n v="12"/>
    <n v="49711"/>
    <n v="0.33729166666666699"/>
    <n v="0"/>
    <x v="196"/>
    <d v="1899-12-30T09:00:00"/>
    <x v="28"/>
  </r>
  <r>
    <x v="1"/>
    <s v="04 Apr"/>
    <x v="196"/>
    <s v="09:30"/>
    <n v="77.12"/>
    <n v="1.6078838174273899"/>
    <n v="1.98245868053856"/>
    <n v="124"/>
    <n v="152.88721344313399"/>
    <n v="145"/>
    <n v="141.5"/>
    <n v="1.8801867219916999"/>
    <n v="1.8348029045643199"/>
    <n v="0.765041493775934"/>
    <n v="59"/>
    <n v="0.765041493775934"/>
    <n v="59"/>
    <n v="1"/>
    <n v="0.47580645161290303"/>
    <n v="0.47580645161290303"/>
    <m/>
    <n v="0.8"/>
    <n v="1"/>
    <m/>
    <n v="59"/>
    <n v="0"/>
    <n v="0"/>
    <n v="304.61016949152503"/>
    <n v="394.59771737551898"/>
    <n v="550"/>
    <n v="264.88135593220301"/>
    <n v="36.677966101694899"/>
    <n v="0"/>
    <n v="17792"/>
    <n v="15628"/>
    <n v="2164"/>
    <n v="0"/>
    <n v="0.38590539176740901"/>
    <n v="0.29202820837801802"/>
    <n v="0.756735237723831"/>
    <n v="0.756735237723831"/>
    <n v="0.25394039842708999"/>
    <n v="3.5162978128757599E-2"/>
    <n v="0"/>
    <n v="0.46470702934581298"/>
    <n v="0.15151515151515199"/>
    <n v="0.13384355399564499"/>
    <n v="8.0270384452893993E-3"/>
    <n v="4.8698449839134302E-2"/>
    <n v="0"/>
    <n v="0"/>
    <n v="4.3514997887621497E-2"/>
    <n v="2.3886126547723501E-3"/>
    <n v="0"/>
    <n v="0"/>
    <n v="2.8760846251340501E-3"/>
    <n v="2.8338370543693699E-2"/>
    <n v="3.4513015501608701"/>
    <n v="4.05894736842105"/>
    <n v="4.5818181818181802"/>
    <n v="61542"/>
    <n v="28599"/>
    <n v="24.5"/>
    <n v="19"/>
    <n v="16.5"/>
    <n v="11.5"/>
    <n v="53305"/>
    <n v="0.30224489795918402"/>
    <n v="0"/>
    <x v="196"/>
    <d v="1899-12-30T09:30:00"/>
    <x v="28"/>
  </r>
  <r>
    <x v="1"/>
    <s v="04 Apr"/>
    <x v="196"/>
    <s v="10:00"/>
    <n v="72.12"/>
    <n v="1.4489739323349999"/>
    <n v="2.6352692818760302"/>
    <n v="104.5"/>
    <n v="190.05562060889901"/>
    <n v="120"/>
    <n v="194.5"/>
    <n v="1.6638935108153099"/>
    <n v="2.6968940654464801"/>
    <n v="1.05379922351636"/>
    <n v="76"/>
    <n v="1.05379922351636"/>
    <n v="76"/>
    <n v="1"/>
    <n v="0.72727272727272696"/>
    <n v="0.72727272727272696"/>
    <m/>
    <n v="0.8"/>
    <n v="1"/>
    <m/>
    <n v="76"/>
    <n v="0"/>
    <n v="0"/>
    <n v="269.68421052631601"/>
    <n v="430"/>
    <n v="550"/>
    <n v="237.394736842105"/>
    <n v="29.289473684210499"/>
    <n v="0"/>
    <n v="20268"/>
    <n v="18042"/>
    <n v="2226"/>
    <n v="0"/>
    <n v="0.39988293824992699"/>
    <n v="0.27767466435451699"/>
    <n v="0.69438987712191602"/>
    <n v="0.69438987712191602"/>
    <n v="0.244428488206684"/>
    <n v="3.0157289366371801E-2"/>
    <n v="0"/>
    <n v="0.41671521276739898"/>
    <n v="0.12903225806451599"/>
    <n v="0.123257420779537"/>
    <n v="2.1662850717353299E-2"/>
    <n v="7.05837725061981E-2"/>
    <n v="0"/>
    <n v="0"/>
    <n v="1.55934591467628E-2"/>
    <n v="1.54173384092233E-2"/>
    <n v="0"/>
    <n v="0"/>
    <n v="0"/>
    <n v="0"/>
    <n v="3.7066641377535099"/>
    <n v="4.1211428571428597"/>
    <n v="4.5818181818181802"/>
    <n v="73813"/>
    <n v="30759"/>
    <n v="24"/>
    <n v="17.5"/>
    <n v="15.5"/>
    <n v="11.5"/>
    <n v="64715"/>
    <n v="0.14568287037037"/>
    <n v="0"/>
    <x v="196"/>
    <d v="1899-12-30T10:00:00"/>
    <x v="28"/>
  </r>
  <r>
    <x v="1"/>
    <s v="04 Apr"/>
    <x v="196"/>
    <s v="10:30"/>
    <n v="78.099999999999994"/>
    <n v="1.36363636363636"/>
    <n v="2.4377320308846202"/>
    <n v="106.5"/>
    <n v="190.38687161208901"/>
    <n v="131"/>
    <n v="155.5"/>
    <n v="1.67733674775928"/>
    <n v="1.9910371318822"/>
    <n v="1.1139564660691399"/>
    <n v="87"/>
    <n v="1.08834827144686"/>
    <n v="85"/>
    <n v="0.97701149425287404"/>
    <n v="0.79812206572769995"/>
    <n v="0.81690140845070403"/>
    <m/>
    <n v="0.8"/>
    <n v="0.96551724137931005"/>
    <m/>
    <n v="84"/>
    <n v="2.2988505747126398E-2"/>
    <n v="2"/>
    <n v="316.87058823529401"/>
    <n v="409.98048655569801"/>
    <n v="550"/>
    <n v="271.55294117647099"/>
    <n v="42.3764705882353"/>
    <n v="0"/>
    <n v="26684"/>
    <n v="23082"/>
    <n v="3602"/>
    <n v="0"/>
    <n v="0.44645935552313998"/>
    <n v="0.36257168241660598"/>
    <n v="0.81210456882858095"/>
    <n v="0.81210456882858095"/>
    <n v="0.310718035699863"/>
    <n v="4.8488275045096001E-2"/>
    <n v="0"/>
    <n v="0.44953288641197497"/>
    <n v="0.2"/>
    <n v="0.134736020246076"/>
    <n v="1.8011469186657001E-2"/>
    <n v="0.100341921761839"/>
    <n v="0"/>
    <n v="0"/>
    <n v="0"/>
    <n v="6.6365129364887102E-3"/>
    <n v="0"/>
    <n v="0"/>
    <n v="9.7461163610909202E-3"/>
    <n v="0"/>
    <n v="4.1192149260964399"/>
    <n v="4.3388888888888903"/>
    <n v="4.5818181818181802"/>
    <n v="74286"/>
    <n v="33394"/>
    <n v="23"/>
    <n v="18"/>
    <n v="15"/>
    <n v="12"/>
    <n v="64277"/>
    <n v="0.102826086956522"/>
    <n v="0"/>
    <x v="196"/>
    <d v="1899-12-30T10:30:00"/>
    <x v="28"/>
  </r>
  <r>
    <x v="1"/>
    <s v="04 Apr"/>
    <x v="196"/>
    <s v="11:00"/>
    <n v="82.11"/>
    <n v="1.2787723785166201"/>
    <n v="1.9872808981200401"/>
    <n v="105"/>
    <n v="163.17563454463601"/>
    <n v="128.5"/>
    <n v="155"/>
    <n v="1.5649738156132"/>
    <n v="1.8877116063816799"/>
    <n v="1.40056022408964"/>
    <n v="115"/>
    <n v="1.40056022408964"/>
    <n v="115"/>
    <n v="1"/>
    <n v="1.0952380952381"/>
    <n v="1.0952380952381"/>
    <m/>
    <n v="0.8"/>
    <n v="0.96521739130434803"/>
    <m/>
    <n v="111"/>
    <n v="0"/>
    <n v="0"/>
    <n v="328.547826086957"/>
    <n v="430"/>
    <n v="550"/>
    <n v="278.46086956521702"/>
    <n v="47.243478260869601"/>
    <n v="0"/>
    <n v="37456"/>
    <n v="32023"/>
    <n v="5433"/>
    <n v="0"/>
    <n v="0.70476208240846105"/>
    <n v="0.50616920088418504"/>
    <n v="0.718212874271552"/>
    <n v="0.718212874271552"/>
    <n v="0.42900395203965402"/>
    <n v="7.2784513363252701E-2"/>
    <n v="0"/>
    <n v="0.21204367338736699"/>
    <n v="0.19354838709677399"/>
    <n v="0.157800254538147"/>
    <n v="2.73561524549534E-2"/>
    <n v="0.119713309665751"/>
    <n v="1.7656909371022801E-2"/>
    <n v="0"/>
    <n v="0"/>
    <n v="6.5510081050304796E-3"/>
    <n v="0"/>
    <n v="0"/>
    <n v="0"/>
    <n v="4.1797843124120803E-3"/>
    <n v="5.5462522607006504"/>
    <n v="4.4383783783783803"/>
    <n v="4.5818181818181802"/>
    <n v="74645"/>
    <n v="15828"/>
    <n v="23.5"/>
    <n v="18.5"/>
    <n v="15.5"/>
    <n v="13"/>
    <n v="62866"/>
    <n v="0.117671394799054"/>
    <n v="0"/>
    <x v="196"/>
    <d v="1899-12-30T11:00:00"/>
    <x v="28"/>
  </r>
  <r>
    <x v="1"/>
    <s v="04 Apr"/>
    <x v="196"/>
    <s v="11:30"/>
    <n v="74.11"/>
    <n v="1.4168128457697999"/>
    <n v="2.1989640317110899"/>
    <n v="105"/>
    <n v="162.965224390109"/>
    <n v="124.5"/>
    <n v="147.5"/>
    <n v="1.67993523141276"/>
    <n v="1.99028471191472"/>
    <n v="1.37633247874781"/>
    <n v="102"/>
    <n v="1.34934556739981"/>
    <n v="100"/>
    <n v="0.98039215686274495"/>
    <n v="0.952380952380952"/>
    <n v="0.97142857142857097"/>
    <m/>
    <n v="0.8"/>
    <n v="0.85294117647058798"/>
    <m/>
    <n v="87"/>
    <n v="1.9607843137254902E-2"/>
    <n v="2"/>
    <n v="360.31"/>
    <n v="430"/>
    <n v="550"/>
    <n v="311"/>
    <n v="46.14"/>
    <n v="0"/>
    <n v="35714"/>
    <n v="31100"/>
    <n v="4614"/>
    <n v="0"/>
    <n v="0.61362784835995798"/>
    <n v="0.51414831832646002"/>
    <n v="0.83788296065868495"/>
    <n v="0.83788296065868495"/>
    <n v="0.44378487135946598"/>
    <n v="6.5839980593330405E-2"/>
    <n v="0"/>
    <n v="0.32373464233222499"/>
    <n v="0.16129032258064499"/>
    <n v="9.9601877880677495E-2"/>
    <n v="2.701237175188E-2"/>
    <n v="6.1658984859943797E-2"/>
    <n v="7.2874898329028701E-2"/>
    <n v="0"/>
    <n v="0"/>
    <n v="2.36875526191869E-3"/>
    <n v="0"/>
    <n v="0"/>
    <n v="0"/>
    <n v="8.5617660069350308E-3"/>
    <n v="5.1370596041610197"/>
    <n v="4.1172222222222201"/>
    <n v="4.5818181818181802"/>
    <n v="70079"/>
    <n v="22687"/>
    <n v="22.5"/>
    <n v="18"/>
    <n v="15.5"/>
    <n v="12"/>
    <n v="63099"/>
    <n v="0.13482716049382701"/>
    <n v="0"/>
    <x v="196"/>
    <d v="1899-12-30T11:30:00"/>
    <x v="28"/>
  </r>
  <r>
    <x v="1"/>
    <s v="04 Apr"/>
    <x v="196"/>
    <s v="12:00"/>
    <n v="91.15"/>
    <n v="1.09160724081185"/>
    <n v="2.1340378969089602"/>
    <n v="99.5"/>
    <n v="194.51755430325201"/>
    <n v="119.5"/>
    <n v="211.5"/>
    <n v="1.31102578167855"/>
    <n v="2.32035106966539"/>
    <n v="1.2945693911135501"/>
    <n v="118"/>
    <n v="1.26165660998354"/>
    <n v="115"/>
    <n v="0.97457627118644097"/>
    <n v="1.1557788944723599"/>
    <n v="1.1859296482412101"/>
    <m/>
    <n v="0.8"/>
    <n v="0.77966101694915302"/>
    <m/>
    <n v="92"/>
    <n v="2.5423728813559299E-2"/>
    <n v="3"/>
    <n v="328.66956521739098"/>
    <n v="407.20837427317599"/>
    <n v="550"/>
    <n v="289.60000000000002"/>
    <n v="36.147826086956499"/>
    <n v="0"/>
    <n v="37461"/>
    <n v="33304"/>
    <n v="4157"/>
    <n v="0"/>
    <n v="0.59120628167427902"/>
    <n v="0.49870037339525802"/>
    <n v="0.84353023446055597"/>
    <n v="0.84353023446055597"/>
    <n v="0.43941892836880397"/>
    <n v="5.4848200973730402E-2"/>
    <n v="0"/>
    <n v="0.344829861065298"/>
    <n v="0.17857142857142899"/>
    <n v="7.33596337295985E-2"/>
    <n v="5.9901571426686498E-3"/>
    <n v="5.9914765605414901E-2"/>
    <n v="7.2858254937921405E-2"/>
    <n v="0"/>
    <n v="0"/>
    <n v="4.8554577720309796E-3"/>
    <n v="0"/>
    <n v="0"/>
    <n v="7.2567983005897795E-4"/>
    <n v="1.873573379425E-3"/>
    <n v="5.4623899935348499"/>
    <n v="5.52424242424242"/>
    <n v="4.5818181818181802"/>
    <n v="75791"/>
    <n v="26135"/>
    <n v="21"/>
    <n v="16.5"/>
    <n v="14"/>
    <n v="13.5"/>
    <n v="70231"/>
    <n v="-2.52645502645499E-3"/>
    <n v="0"/>
    <x v="196"/>
    <d v="1899-12-30T12:00:00"/>
    <x v="28"/>
  </r>
  <r>
    <x v="1"/>
    <s v="04 Apr"/>
    <x v="196"/>
    <s v="12:30"/>
    <n v="84.16"/>
    <n v="1.36050380228137"/>
    <n v="1.99805521643226"/>
    <n v="114.5"/>
    <n v="168.156327014939"/>
    <n v="140"/>
    <n v="183"/>
    <n v="1.66349809885932"/>
    <n v="2.17442965779468"/>
    <n v="1.1288022813688201"/>
    <n v="95"/>
    <n v="1.0812737642585599"/>
    <n v="91"/>
    <n v="0.95789473684210502"/>
    <n v="0.79475982532751099"/>
    <n v="0.82969432314410496"/>
    <m/>
    <n v="0.8"/>
    <n v="0.70526315789473704"/>
    <m/>
    <n v="67"/>
    <n v="4.2105263157894701E-2"/>
    <n v="4"/>
    <n v="361.175824175824"/>
    <n v="398.60882129277599"/>
    <n v="550"/>
    <n v="291.373626373626"/>
    <n v="66.934065934065899"/>
    <n v="0"/>
    <n v="32606"/>
    <n v="26515"/>
    <n v="6091"/>
    <n v="0"/>
    <n v="0.54116310468600803"/>
    <n v="0.447273519045221"/>
    <n v="0.826504089381217"/>
    <n v="0.826504089381217"/>
    <n v="0.36083175700502201"/>
    <n v="8.2889920117578203E-2"/>
    <n v="0"/>
    <n v="0.379230570335996"/>
    <n v="0.19354838709677399"/>
    <n v="7.8072479348965093E-2"/>
    <n v="2.81969979451029E-2"/>
    <n v="2.9244859355225E-2"/>
    <n v="0.126614318958126"/>
    <n v="2.898629615013E-3"/>
    <n v="0"/>
    <n v="4.1914456404882798E-3"/>
    <n v="0"/>
    <n v="0"/>
    <n v="1.49694487160296E-3"/>
    <n v="1.20436019215329E-2"/>
    <n v="4.4581739994284399"/>
    <n v="4.5491891891891898"/>
    <n v="4.5818181818181802"/>
    <n v="73483"/>
    <n v="27867"/>
    <n v="23.5"/>
    <n v="18.5"/>
    <n v="15.5"/>
    <n v="12"/>
    <n v="67746"/>
    <n v="0.13140661938534301"/>
    <n v="0"/>
    <x v="196"/>
    <d v="1899-12-30T12:30:00"/>
    <x v="28"/>
  </r>
  <r>
    <x v="1"/>
    <s v="04 Apr"/>
    <x v="196"/>
    <s v="13:00"/>
    <n v="87.12"/>
    <n v="1.6586317722681401"/>
    <n v="1.6560364027232"/>
    <n v="144.5"/>
    <n v="144.273891405245"/>
    <n v="174"/>
    <n v="156"/>
    <n v="1.9972451790633601"/>
    <n v="1.79063360881543"/>
    <n v="1.3429752066115701"/>
    <n v="117"/>
    <n v="1.2626262626262601"/>
    <n v="110"/>
    <n v="0.94017094017094005"/>
    <n v="0.76124567474048399"/>
    <n v="0.80968858131487897"/>
    <m/>
    <n v="0.8"/>
    <n v="0.76923076923076905"/>
    <m/>
    <n v="90"/>
    <n v="5.9829059829059797E-2"/>
    <n v="7"/>
    <n v="325.14545454545498"/>
    <n v="348.38782713498603"/>
    <n v="550"/>
    <n v="262.62727272727301"/>
    <n v="59.572727272727299"/>
    <n v="0"/>
    <n v="35442"/>
    <n v="28889"/>
    <n v="6553"/>
    <n v="0"/>
    <n v="0.76243871242805406"/>
    <n v="0.52275716916600901"/>
    <n v="0.68563828232336499"/>
    <n v="0.68563828232336499"/>
    <n v="0.42224268467362402"/>
    <n v="9.5778888596568093E-2"/>
    <n v="0"/>
    <n v="0.16288111315735601"/>
    <n v="0.17647058823529399"/>
    <n v="0.110497237569061"/>
    <n v="2.6835043409629E-2"/>
    <n v="5.8961092110263402E-2"/>
    <n v="0.23172264608728699"/>
    <n v="7.3664825046040501E-3"/>
    <n v="1.16928293723874E-4"/>
    <n v="1.4616036715484201E-4"/>
    <n v="0"/>
    <n v="0"/>
    <n v="9.4711917916337797E-3"/>
    <n v="7.6003390920517996E-3"/>
    <n v="5.7879505393317503"/>
    <n v="4.3559999999999999"/>
    <n v="4.5818181818181802"/>
    <n v="68418"/>
    <n v="11144"/>
    <n v="25"/>
    <n v="20"/>
    <n v="17"/>
    <n v="11"/>
    <n v="60858"/>
    <n v="0.23980000000000001"/>
    <n v="0"/>
    <x v="196"/>
    <d v="1899-12-30T13:00:00"/>
    <x v="28"/>
  </r>
  <r>
    <x v="1"/>
    <s v="04 Apr"/>
    <x v="196"/>
    <s v="13:30"/>
    <n v="70.17"/>
    <n v="1.9452757588713101"/>
    <n v="2.4123962967791401"/>
    <n v="136.5"/>
    <n v="169.27784814499199"/>
    <n v="168"/>
    <n v="149"/>
    <n v="2.3941855493800799"/>
    <n v="2.1234145646287601"/>
    <n v="1.9381502066410099"/>
    <n v="136"/>
    <n v="1.88114578879863"/>
    <n v="132"/>
    <n v="0.97058823529411797"/>
    <n v="0.96703296703296704"/>
    <n v="0.99633699633699602"/>
    <m/>
    <n v="0.8"/>
    <n v="0.95588235294117696"/>
    <m/>
    <n v="130"/>
    <n v="2.9411764705882401E-2"/>
    <n v="4"/>
    <n v="328.96212121212102"/>
    <n v="429.01800421832701"/>
    <n v="550"/>
    <n v="274.75"/>
    <n v="51.2424242424242"/>
    <n v="0"/>
    <n v="43031"/>
    <n v="36267"/>
    <n v="6764"/>
    <n v="0"/>
    <n v="0.779783069353159"/>
    <n v="0.59802233821321804"/>
    <n v="0.76690859511644205"/>
    <n v="0.76690859511644205"/>
    <n v="0.49946977730646902"/>
    <n v="9.3153929845340197E-2"/>
    <n v="0"/>
    <n v="0.16888625690322401"/>
    <n v="0.20512820512820501"/>
    <n v="0.12357631763782299"/>
    <n v="9.0895318891077107E-3"/>
    <n v="4.1632810455716103E-2"/>
    <n v="0.22077922077922099"/>
    <n v="2.6497362658550402E-2"/>
    <n v="1.37720180137996E-5"/>
    <n v="3.9663411879742698E-3"/>
    <n v="0"/>
    <n v="1.26151685006404E-2"/>
    <n v="2.4789632424839201E-2"/>
    <n v="4.9716985029816399E-3"/>
    <n v="6.5444629601575501"/>
    <n v="2.9859574468085102"/>
    <n v="4.5818181818181802"/>
    <n v="72611"/>
    <n v="12263"/>
    <n v="27.5"/>
    <n v="23.5"/>
    <n v="19.5"/>
    <n v="11.5"/>
    <n v="63638"/>
    <n v="0.26655555555555599"/>
    <n v="0"/>
    <x v="196"/>
    <d v="1899-12-30T13:30:00"/>
    <x v="28"/>
  </r>
  <r>
    <x v="1"/>
    <s v="04 Apr"/>
    <x v="196"/>
    <s v="14:00"/>
    <n v="79.11"/>
    <n v="1.82025028441411"/>
    <n v="1.8073840692877601"/>
    <n v="144"/>
    <n v="142.98215372135499"/>
    <n v="166"/>
    <n v="120"/>
    <n v="2.0983440778662601"/>
    <n v="1.51687523701176"/>
    <n v="1.27670332448489"/>
    <n v="101"/>
    <n v="1.2514220705346999"/>
    <n v="99"/>
    <n v="0.98019801980197996"/>
    <n v="0.6875"/>
    <n v="0.70138888888888895"/>
    <m/>
    <n v="0.8"/>
    <n v="0.95049504950495001"/>
    <m/>
    <n v="96"/>
    <n v="1.9801980198019799E-2"/>
    <n v="2"/>
    <n v="448.27272727272702"/>
    <n v="393.66938187334102"/>
    <n v="550"/>
    <n v="348.36363636363598"/>
    <n v="97.121212121212096"/>
    <n v="0"/>
    <n v="44103"/>
    <n v="34488"/>
    <n v="9615"/>
    <n v="0"/>
    <n v="0.69239410250409505"/>
    <n v="0.59393736616702397"/>
    <n v="0.85780246252676695"/>
    <n v="0.85780246252676695"/>
    <n v="0.46156316916488199"/>
    <n v="0.12868040685224799"/>
    <n v="0"/>
    <n v="0.26386509635974298"/>
    <n v="0.13157894736842099"/>
    <n v="0.161188436830835"/>
    <n v="1.77730192719486E-2"/>
    <n v="9.4820663811563205E-2"/>
    <n v="0.20480460385439"/>
    <n v="1.9700214132762298E-2"/>
    <n v="0"/>
    <n v="6.6916488222698101E-4"/>
    <n v="0"/>
    <n v="0"/>
    <n v="2.8225374732334E-2"/>
    <n v="0"/>
    <n v="4.7698072805139198"/>
    <n v="3.6795348837209301"/>
    <n v="4.5818181818181802"/>
    <n v="74720"/>
    <n v="19716"/>
    <n v="27.5"/>
    <n v="21.5"/>
    <n v="19"/>
    <n v="11.5"/>
    <n v="62676"/>
    <n v="0.245252525252525"/>
    <n v="0"/>
    <x v="196"/>
    <d v="1899-12-30T14:00:00"/>
    <x v="28"/>
  </r>
  <r>
    <x v="1"/>
    <s v="04 Apr"/>
    <x v="196"/>
    <s v="14:30"/>
    <n v="63.1"/>
    <n v="1.84627575277338"/>
    <n v="3.3252072931032299"/>
    <n v="116.5"/>
    <n v="209.820580194814"/>
    <n v="140"/>
    <n v="199"/>
    <n v="2.2187004754358202"/>
    <n v="3.15372424722662"/>
    <n v="1.87004754358162"/>
    <n v="118"/>
    <n v="1.87004754358162"/>
    <n v="118"/>
    <n v="1"/>
    <n v="1.0128755364806901"/>
    <n v="1.0128755364806901"/>
    <m/>
    <n v="0.8"/>
    <n v="1"/>
    <m/>
    <n v="118"/>
    <n v="0"/>
    <n v="0"/>
    <n v="319.296610169492"/>
    <n v="430"/>
    <n v="550"/>
    <n v="275.296610169492"/>
    <n v="41.271186440678001"/>
    <n v="0"/>
    <n v="37355"/>
    <n v="32485"/>
    <n v="4870"/>
    <n v="0"/>
    <n v="0.56238525263079298"/>
    <n v="0.45193057371445"/>
    <n v="0.80359606088594104"/>
    <n v="0.80359606088594104"/>
    <n v="0.38965322841823702"/>
    <n v="5.8414998380693098E-2"/>
    <n v="0"/>
    <n v="0.35166548717149099"/>
    <n v="0.17647058823529399"/>
    <n v="9.6102867972507805E-2"/>
    <n v="1.9599611366335201E-2"/>
    <n v="5.1302042725713398E-2"/>
    <n v="9.6642636951384794E-2"/>
    <n v="0"/>
    <n v="1.13831280212069E-2"/>
    <n v="3.7903777183365501E-3"/>
    <n v="9.3919802324605103E-3"/>
    <n v="0"/>
    <n v="1.6792812676174601E-4"/>
    <n v="4.67799781693435E-4"/>
    <n v="5.0954191605992598"/>
    <n v="3.1549999999999998"/>
    <n v="4.5818181818181802"/>
    <n v="83369"/>
    <n v="29318"/>
    <n v="27.5"/>
    <n v="20"/>
    <n v="17"/>
    <n v="10.5"/>
    <n v="75357"/>
    <n v="0.157888888888889"/>
    <n v="0"/>
    <x v="196"/>
    <d v="1899-12-30T14:30:00"/>
    <x v="28"/>
  </r>
  <r>
    <x v="1"/>
    <s v="04 Apr"/>
    <x v="196"/>
    <s v="15:00"/>
    <n v="74.12"/>
    <n v="1.5178089584457599"/>
    <n v="2.4777369201991801"/>
    <n v="112.5"/>
    <n v="183.64986052516301"/>
    <n v="140"/>
    <n v="168.5"/>
    <n v="1.88882892606584"/>
    <n v="2.2733405288721"/>
    <n v="1.5920129519697801"/>
    <n v="118"/>
    <n v="1.5920129519697801"/>
    <n v="118"/>
    <n v="1"/>
    <n v="1.0488888888888901"/>
    <n v="1.0488888888888901"/>
    <m/>
    <n v="0.8"/>
    <n v="1"/>
    <m/>
    <n v="118"/>
    <n v="0"/>
    <n v="0"/>
    <n v="367.60169491525397"/>
    <n v="430"/>
    <n v="550"/>
    <n v="303.83898305084699"/>
    <n v="60.872881355932201"/>
    <n v="0"/>
    <n v="43036"/>
    <n v="35853"/>
    <n v="7183"/>
    <n v="0"/>
    <n v="0.64252703303214298"/>
    <n v="0.50882708301563695"/>
    <n v="0.79191544768853595"/>
    <n v="0.79191544768853595"/>
    <n v="0.420567983202149"/>
    <n v="8.4259052892115993E-2"/>
    <n v="0"/>
    <n v="0.283088364672899"/>
    <n v="0.21212121212121199"/>
    <n v="0.11493389951788301"/>
    <n v="2.1724595009912102E-2"/>
    <n v="8.2710647632230294E-2"/>
    <n v="8.1232624429612099E-2"/>
    <n v="0"/>
    <n v="2.3460685755844598E-5"/>
    <n v="8.0939365857664002E-3"/>
    <n v="0"/>
    <n v="0"/>
    <n v="2.3812596042182299E-3"/>
    <n v="0"/>
    <n v="4.9830496545414"/>
    <n v="3.706"/>
    <n v="4.5818181818181802"/>
    <n v="85249"/>
    <n v="24133"/>
    <n v="25.5"/>
    <n v="20"/>
    <n v="16.5"/>
    <n v="12"/>
    <n v="75451"/>
    <n v="7.1361655773420504E-2"/>
    <n v="0"/>
    <x v="196"/>
    <d v="1899-12-30T15:00:00"/>
    <x v="28"/>
  </r>
  <r>
    <x v="1"/>
    <s v="04 Apr"/>
    <x v="196"/>
    <s v="15:30"/>
    <n v="56.1"/>
    <n v="1.7468805704099799"/>
    <n v="2.6005043469682398"/>
    <n v="98"/>
    <n v="145.88829386491801"/>
    <n v="117.5"/>
    <n v="134.5"/>
    <n v="2.0944741532976798"/>
    <n v="2.3975044563279901"/>
    <n v="2.1390374331550799"/>
    <n v="120"/>
    <n v="2.1390374331550799"/>
    <n v="120"/>
    <n v="1"/>
    <n v="1.22448979591837"/>
    <n v="1.22448979591837"/>
    <m/>
    <n v="0.8"/>
    <n v="0.98333333333333295"/>
    <m/>
    <n v="118"/>
    <n v="0"/>
    <n v="0"/>
    <n v="409.25833333333298"/>
    <n v="427.613105347594"/>
    <n v="550"/>
    <n v="322.50833333333298"/>
    <n v="83.983333333333306"/>
    <n v="0"/>
    <n v="48779"/>
    <n v="38701"/>
    <n v="10078"/>
    <n v="0"/>
    <n v="0.82254714769034898"/>
    <n v="0.584821853863008"/>
    <n v="0.71098885395827405"/>
    <n v="0.71098885395827405"/>
    <n v="0.46085786415166202"/>
    <n v="0.12001047918452901"/>
    <n v="0"/>
    <n v="0.12616700009526499"/>
    <n v="0.17241379310344801"/>
    <n v="0.20373678193769601"/>
    <n v="4.6418024197389697E-2"/>
    <n v="0.107256835286272"/>
    <n v="1.6397542154901398E-2"/>
    <n v="5.7159188339525602E-3"/>
    <n v="2.3459083547680299E-3"/>
    <n v="1.9696103648661499E-2"/>
    <n v="0"/>
    <n v="0"/>
    <n v="0"/>
    <n v="2.2303991616652401E-2"/>
    <n v="5.1443269505572999"/>
    <n v="3.3"/>
    <n v="4.5818181818181802"/>
    <n v="83976"/>
    <n v="10595"/>
    <n v="22"/>
    <n v="17"/>
    <n v="14.5"/>
    <n v="9.5"/>
    <n v="66867"/>
    <n v="-6.0303030303030303E-2"/>
    <n v="0"/>
    <x v="196"/>
    <d v="1899-12-30T15:30:00"/>
    <x v="28"/>
  </r>
  <r>
    <x v="1"/>
    <s v="04 Apr"/>
    <x v="196"/>
    <s v="16:00"/>
    <n v="57.03"/>
    <n v="1.8323689286340501"/>
    <n v="2.4549993676822601"/>
    <n v="104.5"/>
    <n v="140.00861393891901"/>
    <n v="128"/>
    <n v="120.5"/>
    <n v="2.2444327546905098"/>
    <n v="2.1129230229703699"/>
    <n v="1.6833245660178899"/>
    <n v="96"/>
    <n v="1.6833245660178899"/>
    <n v="96"/>
    <n v="1"/>
    <n v="0.91866028708133995"/>
    <n v="0.91866028708133995"/>
    <m/>
    <n v="0.8"/>
    <n v="1"/>
    <m/>
    <n v="96"/>
    <n v="0"/>
    <n v="0"/>
    <n v="425.66666666666703"/>
    <n v="418.84836207259298"/>
    <n v="550"/>
    <n v="341.07291666666703"/>
    <n v="81.8020833333333"/>
    <n v="0"/>
    <n v="40596"/>
    <n v="32743"/>
    <n v="7853"/>
    <n v="0"/>
    <n v="0.68567209758880499"/>
    <n v="0.52870321253444796"/>
    <n v="0.77107295804168696"/>
    <n v="0.77107295804168696"/>
    <n v="0.42363276448745701"/>
    <n v="0.10160303269462199"/>
    <n v="0"/>
    <n v="0.242369745507239"/>
    <n v="0.19230769230769201"/>
    <n v="0.193166086607755"/>
    <n v="4.9992884035657499E-2"/>
    <n v="0.10857667775032"/>
    <n v="4.8440309997283E-2"/>
    <n v="2.3288610575616799E-2"/>
    <n v="9.0566818905176498E-5"/>
    <n v="2.3159229405752299E-3"/>
    <n v="1.2938116986453799E-4"/>
    <n v="0"/>
    <n v="6.9607069387121398E-3"/>
    <n v="1.81133637810353E-3"/>
    <n v="4.4714132305184302"/>
    <n v="3.6793548387096799"/>
    <n v="4.5818181818181802"/>
    <n v="77291"/>
    <n v="18733"/>
    <n v="19"/>
    <n v="15.5"/>
    <n v="13"/>
    <n v="9.5"/>
    <n v="62361"/>
    <n v="-0.12998538011695901"/>
    <n v="0"/>
    <x v="196"/>
    <d v="1899-12-30T16:00:00"/>
    <x v="28"/>
  </r>
  <r>
    <x v="1"/>
    <s v="04 Apr"/>
    <x v="196"/>
    <s v="16:30"/>
    <n v="47.01"/>
    <n v="10.1361412465433"/>
    <n v="2.5112239210423102"/>
    <n v="476.5"/>
    <n v="118.052636528199"/>
    <n v="490"/>
    <n v="97"/>
    <n v="10.423314188470499"/>
    <n v="2.06339076792172"/>
    <n v="2.02084662837694"/>
    <n v="95"/>
    <n v="2.02084662837694"/>
    <n v="95"/>
    <n v="1"/>
    <n v="0.19937040923399801"/>
    <n v="0.19937040923399801"/>
    <m/>
    <n v="0.8"/>
    <n v="1"/>
    <m/>
    <n v="95"/>
    <n v="0"/>
    <n v="0"/>
    <n v="447.75789473684199"/>
    <n v="250.24212193150399"/>
    <n v="550"/>
    <n v="320.51578947368398"/>
    <n v="124.442105263158"/>
    <n v="0"/>
    <n v="42271"/>
    <n v="30449"/>
    <n v="11822"/>
    <n v="0"/>
    <n v="0.80472577990503003"/>
    <n v="0.67694192911819495"/>
    <n v="0.84120820535671703"/>
    <n v="0.84120820535671703"/>
    <n v="0.48457119213202399"/>
    <n v="0.188137562264271"/>
    <n v="0"/>
    <n v="0.164266276238522"/>
    <n v="0.11111111111111099"/>
    <n v="0.14462816493467201"/>
    <n v="3.8321371166669303E-2"/>
    <n v="9.5182774480003798E-2"/>
    <n v="9.5867084679408604E-2"/>
    <n v="1.10603625252638E-2"/>
    <n v="0"/>
    <n v="6.36567627353311E-5"/>
    <n v="0"/>
    <n v="0"/>
    <n v="0"/>
    <n v="0"/>
    <n v="5.4426532138708099"/>
    <n v="4.7009999999999996"/>
    <n v="4.5818181818181802"/>
    <n v="62837"/>
    <n v="10322"/>
    <n v="13.5"/>
    <n v="10"/>
    <n v="9"/>
    <n v="5"/>
    <n v="53749"/>
    <n v="-0.29294238683127599"/>
    <n v="0"/>
    <x v="196"/>
    <d v="1899-12-30T16:30:00"/>
    <x v="28"/>
  </r>
  <r>
    <x v="1"/>
    <s v="04 Apr"/>
    <x v="196"/>
    <s v="17:00"/>
    <n v="26"/>
    <n v="1.32692307692308"/>
    <n v="4.2079345870485696"/>
    <n v="34.5"/>
    <n v="109.40629926326299"/>
    <n v="42"/>
    <n v="65.5"/>
    <n v="1.6153846153846201"/>
    <n v="2.5192307692307701"/>
    <n v="3.1923076923076898"/>
    <n v="83"/>
    <n v="3.1923076923076898"/>
    <n v="83"/>
    <n v="1"/>
    <n v="2.4057971014492798"/>
    <n v="2.4057971014492798"/>
    <m/>
    <n v="0.8"/>
    <n v="1"/>
    <m/>
    <n v="83"/>
    <n v="0"/>
    <n v="0"/>
    <n v="374.493975903614"/>
    <n v="430"/>
    <n v="550"/>
    <n v="323.493975903614"/>
    <n v="48.180722891566298"/>
    <n v="0"/>
    <n v="30849"/>
    <n v="26850"/>
    <n v="3999"/>
    <n v="0"/>
    <n v="0.75864004686127096"/>
    <n v="0.58460757208147596"/>
    <n v="0.77059940943030703"/>
    <n v="0.77059940943030703"/>
    <n v="0.504993511256559"/>
    <n v="7.5213000056423895E-2"/>
    <n v="0"/>
    <n v="0.18599183734883101"/>
    <n v="0.18181818181818199"/>
    <n v="0.14899659576068799"/>
    <n v="2.8099080291147101E-2"/>
    <n v="0.117831819293197"/>
    <n v="0.10141247719535799"/>
    <n v="0"/>
    <n v="0"/>
    <n v="2.63311328029491E-3"/>
    <n v="0"/>
    <n v="0"/>
    <n v="4.3258289604844902E-4"/>
    <n v="0"/>
    <n v="5.6198160582294197"/>
    <n v="4"/>
    <n v="4.5818181818181802"/>
    <n v="53169"/>
    <n v="9889"/>
    <n v="10"/>
    <n v="6.5"/>
    <n v="5.5"/>
    <n v="4.5"/>
    <n v="45247"/>
    <n v="-0.47691666666666699"/>
    <n v="0"/>
    <x v="196"/>
    <d v="1899-12-30T17:00:00"/>
    <x v="28"/>
  </r>
  <r>
    <x v="1"/>
    <s v="04 Apr"/>
    <x v="196"/>
    <s v="17:30"/>
    <n v="25"/>
    <n v="1.08"/>
    <n v="3.3078170116541998"/>
    <n v="27"/>
    <n v="82.695425291354994"/>
    <n v="34.5"/>
    <n v="49.5"/>
    <n v="1.38"/>
    <n v="1.98"/>
    <n v="2.84"/>
    <n v="71"/>
    <n v="2.84"/>
    <n v="71"/>
    <n v="1"/>
    <n v="2.6296296296296302"/>
    <n v="2.6296296296296302"/>
    <m/>
    <n v="0.8"/>
    <n v="0.83098591549295797"/>
    <m/>
    <n v="59"/>
    <n v="0"/>
    <n v="0"/>
    <n v="404.85915492957702"/>
    <n v="430"/>
    <n v="550"/>
    <n v="332.56338028169"/>
    <n v="69.436619718309899"/>
    <n v="0"/>
    <n v="28542"/>
    <n v="23612"/>
    <n v="4930"/>
    <n v="0"/>
    <n v="0.85857228195937896"/>
    <n v="0.69080291269135596"/>
    <n v="0.80459493883828803"/>
    <n v="0.80459493883828803"/>
    <n v="0.56744610800028805"/>
    <n v="0.118478286991421"/>
    <n v="0"/>
    <n v="0.113792026146932"/>
    <n v="0.22222222222222199"/>
    <n v="0.187666722741583"/>
    <n v="9.0889428276177006E-2"/>
    <n v="4.57330994208262E-2"/>
    <n v="0.17766936627334101"/>
    <n v="0"/>
    <n v="3.6697027228377102E-2"/>
    <n v="1.0838480209560001E-2"/>
    <n v="1.4419264136886899E-3"/>
    <n v="0"/>
    <n v="2.06676119295379E-3"/>
    <n v="0"/>
    <n v="6.1426065223138098"/>
    <n v="4.5454545454545503"/>
    <n v="4.5818181818181802"/>
    <n v="41611"/>
    <n v="4735"/>
    <n v="8"/>
    <n v="5.5"/>
    <n v="4.5"/>
    <n v="4.5"/>
    <n v="33802"/>
    <n v="-0.44482638888888898"/>
    <n v="0"/>
    <x v="196"/>
    <d v="1899-12-30T17:30:00"/>
    <x v="28"/>
  </r>
  <r>
    <x v="1"/>
    <s v="04 Apr"/>
    <x v="196"/>
    <s v="18:00"/>
    <n v="21"/>
    <n v="1.11904761904762"/>
    <n v="2.2922563279563399"/>
    <n v="23.5"/>
    <n v="48.137382887083199"/>
    <n v="30.5"/>
    <n v="36"/>
    <n v="1.4523809523809501"/>
    <n v="1.71428571428571"/>
    <n v="1.80952380952381"/>
    <n v="38"/>
    <n v="1.80952380952381"/>
    <n v="38"/>
    <n v="1"/>
    <n v="1.6170212765957399"/>
    <n v="1.6170212765957399"/>
    <m/>
    <n v="0.8"/>
    <n v="0.89473684210526305"/>
    <m/>
    <n v="34"/>
    <n v="0"/>
    <n v="0"/>
    <n v="592.65789473684197"/>
    <n v="430"/>
    <n v="550"/>
    <n v="504.36842105263202"/>
    <n v="85.263157894736807"/>
    <n v="0"/>
    <n v="22406"/>
    <n v="19166"/>
    <n v="3240"/>
    <n v="0"/>
    <n v="0.78940726979564702"/>
    <n v="0.67616416969405801"/>
    <n v="0.85654667187077804"/>
    <n v="0.85654667187077804"/>
    <n v="0.57543459332873004"/>
    <n v="9.7276848710481298E-2"/>
    <n v="0"/>
    <n v="0.18038250217672"/>
    <n v="0.25"/>
    <n v="0.200768607199688"/>
    <n v="4.4134866544570201E-3"/>
    <n v="4.0111688233704597E-2"/>
    <n v="9.8717987209895802E-2"/>
    <n v="0"/>
    <n v="6.1848860599873899E-2"/>
    <n v="3.63286996727415E-3"/>
    <n v="4.7767736511844398E-2"/>
    <n v="0"/>
    <n v="0"/>
    <n v="4.2993965232533703E-2"/>
    <n v="4.10724472333143"/>
    <n v="4.2"/>
    <n v="4.5818181818181802"/>
    <n v="33307"/>
    <n v="6008"/>
    <n v="6"/>
    <n v="5"/>
    <n v="4"/>
    <n v="4"/>
    <n v="26620"/>
    <n v="-0.54199074074074105"/>
    <n v="0"/>
    <x v="196"/>
    <d v="1899-12-30T18:00:00"/>
    <x v="28"/>
  </r>
  <r>
    <x v="1"/>
    <s v="04 Apr"/>
    <x v="196"/>
    <s v="18:30"/>
    <n v="18"/>
    <n v="1.2777777777777799"/>
    <n v="2.3197686757215599"/>
    <n v="23"/>
    <n v="41.755836162988103"/>
    <n v="31"/>
    <n v="25"/>
    <n v="1.7222222222222201"/>
    <n v="1.3888888888888899"/>
    <n v="1.2777777777777799"/>
    <n v="23"/>
    <n v="1.2777777777777799"/>
    <n v="23"/>
    <n v="1"/>
    <n v="1"/>
    <n v="1"/>
    <m/>
    <n v="0.8"/>
    <n v="1"/>
    <m/>
    <n v="23"/>
    <n v="0"/>
    <n v="0"/>
    <n v="409.73913043478302"/>
    <n v="375.85649999999998"/>
    <n v="550"/>
    <n v="336.34782608695701"/>
    <n v="70"/>
    <n v="0"/>
    <n v="9346"/>
    <n v="7736"/>
    <n v="1610"/>
    <n v="0"/>
    <n v="0.55082120521362998"/>
    <n v="0.52917064405637604"/>
    <n v="0.960694031107867"/>
    <n v="0.960694031107867"/>
    <n v="0.43438710764220301"/>
    <n v="9.0403728451906307E-2"/>
    <n v="0"/>
    <n v="0.43152338705149101"/>
    <n v="0.28571428571428598"/>
    <n v="0.15924532539727099"/>
    <n v="2.1337525970015199E-3"/>
    <n v="5.5365264753776199E-2"/>
    <n v="0.14649896119939401"/>
    <n v="4.4921107305295098E-4"/>
    <n v="0.10107249143691401"/>
    <n v="0"/>
    <n v="0"/>
    <n v="0"/>
    <n v="0"/>
    <n v="2.24605536526475E-4"/>
    <n v="4.6493346060980398"/>
    <n v="4"/>
    <n v="4.5818181818181802"/>
    <n v="17809"/>
    <n v="7685"/>
    <n v="5.5"/>
    <n v="4.5"/>
    <n v="3.5"/>
    <n v="3"/>
    <n v="14973"/>
    <n v="0.10055555555555599"/>
    <n v="0"/>
    <x v="196"/>
    <d v="1899-12-30T18:30:00"/>
    <x v="28"/>
  </r>
  <r>
    <x v="1"/>
    <s v="04 Apr"/>
    <x v="196"/>
    <s v="19:00"/>
    <n v="17"/>
    <n v="1.73529411764706"/>
    <n v="2.7669565217391301"/>
    <n v="29.5"/>
    <n v="47.0382608695652"/>
    <n v="35"/>
    <n v="31.5"/>
    <n v="2.0588235294117601"/>
    <n v="1.8529411764705901"/>
    <n v="1"/>
    <n v="17"/>
    <n v="1"/>
    <n v="17"/>
    <n v="1"/>
    <n v="0.57627118644067798"/>
    <n v="0.57627118644067798"/>
    <m/>
    <n v="0.8"/>
    <n v="1"/>
    <m/>
    <n v="17"/>
    <n v="0"/>
    <n v="0"/>
    <n v="338.23529411764702"/>
    <n v="295.69110000000001"/>
    <n v="550"/>
    <n v="280.23529411764702"/>
    <n v="55.352941176470601"/>
    <n v="0"/>
    <n v="5705"/>
    <n v="4764"/>
    <n v="941"/>
    <n v="0"/>
    <n v="0.36140791954745399"/>
    <n v="0.325779036827195"/>
    <n v="0.90141643059490095"/>
    <n v="0.90141643059490095"/>
    <n v="0.26991501416430602"/>
    <n v="5.3314447592068E-2"/>
    <n v="0"/>
    <n v="0.57563739376770495"/>
    <n v="0.14285714285714299"/>
    <n v="8.8101983002832895E-2"/>
    <n v="7.9320113314447602E-4"/>
    <n v="1.4164305949008499E-3"/>
    <n v="5.7393767705382397E-2"/>
    <n v="0"/>
    <n v="8.5892351274787504E-2"/>
    <n v="0"/>
    <n v="0"/>
    <n v="0"/>
    <n v="0"/>
    <n v="0"/>
    <n v="3.4674220963172799"/>
    <n v="4.25"/>
    <n v="4.5818181818181802"/>
    <n v="17650"/>
    <n v="10160"/>
    <n v="5"/>
    <n v="4"/>
    <n v="3.5"/>
    <n v="2.5"/>
    <n v="16095"/>
    <n v="1.94444444444445E-2"/>
    <n v="0"/>
    <x v="196"/>
    <d v="1899-12-30T19:00:00"/>
    <x v="28"/>
  </r>
  <r>
    <x v="1"/>
    <s v="04 Apr"/>
    <x v="196"/>
    <s v="19:30"/>
    <n v="7"/>
    <n v="4.28571428571429"/>
    <n v="3.8388400285238902"/>
    <n v="30"/>
    <n v="26.871880199667199"/>
    <n v="30"/>
    <n v="20"/>
    <n v="4.28571428571429"/>
    <n v="2.8571428571428599"/>
    <n v="2.8571428571428599"/>
    <n v="20"/>
    <n v="2.5714285714285698"/>
    <n v="18"/>
    <n v="0.9"/>
    <n v="0.6"/>
    <n v="0.66666666666666696"/>
    <m/>
    <n v="0.8"/>
    <n v="0.75"/>
    <m/>
    <n v="15"/>
    <n v="0.1"/>
    <n v="2"/>
    <n v="300.5"/>
    <n v="294.15750000000003"/>
    <n v="550"/>
    <n v="281.277777777778"/>
    <n v="16.0555555555556"/>
    <n v="0"/>
    <n v="5352"/>
    <n v="5063"/>
    <n v="289"/>
    <n v="0"/>
    <n v="0.66984520123838998"/>
    <n v="0.33434293484979599"/>
    <n v="0.49913462727160302"/>
    <n v="0.49913462727160302"/>
    <n v="0.31295586599085201"/>
    <n v="1.7863765607615299E-2"/>
    <n v="0"/>
    <n v="0.164791692421807"/>
    <n v="0"/>
    <n v="0.23760662628260601"/>
    <n v="2.9669922116454402E-3"/>
    <n v="0.13462727160341201"/>
    <n v="0"/>
    <n v="0"/>
    <n v="0"/>
    <n v="0"/>
    <n v="0"/>
    <n v="0"/>
    <n v="0"/>
    <n v="0.10001236246754899"/>
    <n v="4.0054394857213502"/>
    <n v="2"/>
    <n v="4.5818181818181802"/>
    <n v="16178"/>
    <n v="2666"/>
    <n v="4.5"/>
    <n v="3.5"/>
    <n v="3.5"/>
    <n v="1.5"/>
    <n v="12334"/>
    <n v="1.35802469135804E-3"/>
    <n v="0"/>
    <x v="196"/>
    <d v="1899-12-30T19:30:00"/>
    <x v="28"/>
  </r>
  <r>
    <x v="1"/>
    <s v="04 Apr"/>
    <x v="196"/>
    <s v="20:00"/>
    <n v="0"/>
    <m/>
    <m/>
    <n v="151.5"/>
    <n v="27.324809839779899"/>
    <n v="151.5"/>
    <n v="24.5"/>
    <m/>
    <m/>
    <m/>
    <n v="21"/>
    <m/>
    <n v="21"/>
    <n v="1"/>
    <n v="0.13861386138613899"/>
    <n v="0.13861386138613899"/>
    <m/>
    <n v="0.8"/>
    <n v="0.80952380952380998"/>
    <m/>
    <n v="17"/>
    <n v="0"/>
    <n v="0"/>
    <n v="294.23809523809501"/>
    <m/>
    <n v="550"/>
    <n v="213.04761904761901"/>
    <n v="77.761904761904802"/>
    <n v="0"/>
    <n v="6107"/>
    <n v="4474"/>
    <n v="1633"/>
    <n v="0"/>
    <n v="0.76853233830845802"/>
    <n v="0.37503034717164402"/>
    <n v="0.487982520029133"/>
    <n v="0.487982520029133"/>
    <n v="0.27154649186695801"/>
    <n v="9.9113862588006807E-2"/>
    <n v="0"/>
    <n v="0.11295217285749"/>
    <n v="0"/>
    <n v="0.31178684146637498"/>
    <n v="5.4017965525613E-3"/>
    <n v="0.22936392328235"/>
    <n v="0"/>
    <n v="0"/>
    <n v="3.45957756737072E-3"/>
    <n v="0"/>
    <n v="0"/>
    <n v="0"/>
    <n v="0"/>
    <n v="7.3561544064093196E-2"/>
    <n v="4.5884923525127501"/>
    <n v="0"/>
    <n v="4.5818181818181802"/>
    <n v="16476"/>
    <n v="1861"/>
    <n v="4"/>
    <n v="3.5"/>
    <n v="3.5"/>
    <n v="0.5"/>
    <n v="11339"/>
    <n v="-0.144166666666667"/>
    <n v="0"/>
    <x v="196"/>
    <d v="1899-12-30T20:00:00"/>
    <x v="28"/>
  </r>
  <r>
    <x v="1"/>
    <s v="04 Apr"/>
    <x v="196"/>
    <s v="20:30"/>
    <n v="0"/>
    <m/>
    <m/>
    <n v="0"/>
    <n v="25.9801709401709"/>
    <n v="0"/>
    <n v="11.5"/>
    <m/>
    <m/>
    <m/>
    <n v="7"/>
    <m/>
    <n v="7"/>
    <n v="1"/>
    <m/>
    <m/>
    <m/>
    <n v="0.8"/>
    <n v="0.85714285714285698"/>
    <m/>
    <n v="6"/>
    <n v="0"/>
    <n v="0"/>
    <n v="417.857142857143"/>
    <m/>
    <n v="550"/>
    <n v="269.71428571428601"/>
    <n v="145.42857142857099"/>
    <n v="0"/>
    <n v="2906"/>
    <n v="1888"/>
    <n v="1018"/>
    <n v="0"/>
    <n v="0.26943625644804697"/>
    <n v="0.17181625939849601"/>
    <n v="0.63768796992481203"/>
    <n v="0.63768796992481203"/>
    <n v="0.110902255639098"/>
    <n v="5.97979323308271E-2"/>
    <n v="0"/>
    <n v="0.46587171052631599"/>
    <n v="0"/>
    <n v="0.30327772556390997"/>
    <n v="4.7579887218045097E-3"/>
    <n v="0.298402255639098"/>
    <n v="0"/>
    <n v="0"/>
    <n v="1.1748120300751899E-4"/>
    <n v="0"/>
    <n v="0"/>
    <n v="0"/>
    <n v="0"/>
    <n v="0"/>
    <n v="1.4802631578947401"/>
    <n v="0"/>
    <n v="4.5818181818181802"/>
    <n v="17024"/>
    <n v="7931"/>
    <n v="4"/>
    <n v="4"/>
    <n v="4"/>
    <n v="0"/>
    <n v="11861"/>
    <n v="-0.18222222222222201"/>
    <n v="0"/>
    <x v="196"/>
    <d v="1899-12-30T20:30:00"/>
    <x v="28"/>
  </r>
  <r>
    <x v="1"/>
    <s v="04 Apr"/>
    <x v="196"/>
    <s v="21:00"/>
    <n v="0"/>
    <m/>
    <m/>
    <n v="0"/>
    <n v="27.395101663586001"/>
    <n v="0"/>
    <n v="0"/>
    <m/>
    <m/>
    <m/>
    <n v="9"/>
    <m/>
    <n v="9"/>
    <n v="1"/>
    <m/>
    <m/>
    <m/>
    <n v="0.8"/>
    <n v="0.88888888888888895"/>
    <m/>
    <n v="8"/>
    <n v="0"/>
    <n v="0"/>
    <n v="480.88888888888903"/>
    <m/>
    <n v="550"/>
    <n v="379.66666666666703"/>
    <n v="98.2222222222222"/>
    <n v="0"/>
    <n v="4301"/>
    <n v="3417"/>
    <n v="884"/>
    <n v="0"/>
    <n v="0.328525884317595"/>
    <n v="0.28215659430210599"/>
    <n v="0.85885650955081805"/>
    <n v="0.85885650955081805"/>
    <n v="0.22276549970663001"/>
    <n v="5.7630875545993901E-2"/>
    <n v="0"/>
    <n v="0.576699915248712"/>
    <m/>
    <n v="6.5454071321468105E-2"/>
    <n v="7.8231957754742803E-4"/>
    <n v="6.4671751743920702E-2"/>
    <n v="0"/>
    <n v="0"/>
    <n v="0"/>
    <n v="0"/>
    <n v="0"/>
    <n v="0"/>
    <n v="0"/>
    <n v="0"/>
    <n v="2.1122628593780601"/>
    <m/>
    <n v="4.5818181818181802"/>
    <n v="15339"/>
    <n v="8846"/>
    <n v="0"/>
    <n v="0"/>
    <n v="0"/>
    <n v="0"/>
    <n v="14335"/>
    <m/>
    <m/>
    <x v="196"/>
    <d v="1899-12-30T21:00:00"/>
    <x v="28"/>
  </r>
  <r>
    <x v="1"/>
    <s v="04 Apr"/>
    <x v="196"/>
    <s v="21:30"/>
    <n v="0"/>
    <m/>
    <m/>
    <n v="0"/>
    <n v="39.402714932126699"/>
    <n v="0"/>
    <n v="0"/>
    <m/>
    <m/>
    <m/>
    <n v="7"/>
    <m/>
    <n v="7"/>
    <n v="1"/>
    <m/>
    <m/>
    <m/>
    <n v="0.8"/>
    <n v="1"/>
    <m/>
    <n v="7"/>
    <n v="0"/>
    <n v="0"/>
    <n v="410.42857142857099"/>
    <m/>
    <n v="550"/>
    <n v="346.857142857143"/>
    <n v="60.714285714285701"/>
    <n v="0"/>
    <n v="2853"/>
    <n v="2428"/>
    <n v="425"/>
    <n v="0"/>
    <n v="0.17765273311897101"/>
    <n v="0.199610921975961"/>
    <n v="1.12360175085111"/>
    <n v="1.12360175085111"/>
    <n v="0.16869311470853901"/>
    <n v="2.9528242895852101E-2"/>
    <n v="0"/>
    <n v="0.92399082887514805"/>
    <m/>
    <n v="5.5582574862780496E-4"/>
    <n v="3.4739109289237799E-4"/>
    <n v="1.3895643715695099E-4"/>
    <n v="0"/>
    <n v="0"/>
    <n v="0"/>
    <n v="0"/>
    <n v="0"/>
    <n v="0"/>
    <n v="6.9478218578475606E-5"/>
    <n v="0"/>
    <n v="1.7508511081775899"/>
    <m/>
    <n v="4.5818181818181802"/>
    <n v="14393"/>
    <n v="13299"/>
    <n v="0"/>
    <n v="0"/>
    <n v="0"/>
    <n v="0"/>
    <n v="14385"/>
    <m/>
    <m/>
    <x v="196"/>
    <d v="1899-12-30T21:30:00"/>
    <x v="28"/>
  </r>
  <r>
    <x v="1"/>
    <s v="04 Apr"/>
    <x v="196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4225721784776895"/>
    <n v="0.94225721784776895"/>
    <n v="0"/>
    <n v="0"/>
    <n v="0"/>
    <n v="0.94225721784776895"/>
    <m/>
    <n v="2.6246719160105E-3"/>
    <n v="0"/>
    <n v="2.6246719160105E-3"/>
    <n v="0"/>
    <n v="0"/>
    <n v="0"/>
    <n v="0"/>
    <n v="0"/>
    <n v="0"/>
    <n v="0"/>
    <n v="0"/>
    <n v="0"/>
    <m/>
    <m/>
    <n v="381"/>
    <n v="359"/>
    <n v="0"/>
    <n v="0"/>
    <n v="0"/>
    <n v="0"/>
    <n v="380"/>
    <m/>
    <m/>
    <x v="196"/>
    <d v="1899-12-30T22:00:00"/>
    <x v="28"/>
  </r>
  <r>
    <x v="1"/>
    <s v="04 Apr"/>
    <x v="197"/>
    <s v="07:00"/>
    <n v="15"/>
    <n v="0.93333333333333302"/>
    <m/>
    <n v="14"/>
    <s v="NaN"/>
    <n v="14"/>
    <n v="0"/>
    <n v="0.93333333333333302"/>
    <n v="0"/>
    <n v="0"/>
    <n v="0"/>
    <n v="0"/>
    <n v="0"/>
    <m/>
    <n v="0"/>
    <n v="0"/>
    <m/>
    <m/>
    <m/>
    <m/>
    <n v="0"/>
    <m/>
    <n v="0"/>
    <m/>
    <n v="391.0355999999999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6"/>
    <m/>
    <n v="0"/>
    <n v="0"/>
    <n v="3"/>
    <n v="2.5"/>
    <n v="2.5"/>
    <n v="3"/>
    <n v="0"/>
    <n v="1"/>
    <n v="0"/>
    <x v="197"/>
    <d v="1899-12-30T07:00:00"/>
    <x v="28"/>
  </r>
  <r>
    <x v="1"/>
    <s v="04 Apr"/>
    <x v="197"/>
    <s v="07:30"/>
    <n v="14"/>
    <n v="1.3928571428571399"/>
    <m/>
    <n v="19.5"/>
    <s v="NaN"/>
    <n v="19.5"/>
    <n v="0"/>
    <n v="1.3928571428571399"/>
    <n v="0"/>
    <n v="0"/>
    <n v="0"/>
    <n v="0"/>
    <n v="0"/>
    <m/>
    <n v="0"/>
    <n v="0"/>
    <m/>
    <m/>
    <m/>
    <m/>
    <n v="0"/>
    <m/>
    <n v="0"/>
    <m/>
    <n v="430"/>
    <m/>
    <m/>
    <m/>
    <m/>
    <n v="0"/>
    <n v="0"/>
    <n v="0"/>
    <n v="0"/>
    <m/>
    <n v="0"/>
    <n v="0"/>
    <n v="0"/>
    <n v="0"/>
    <n v="0"/>
    <n v="0"/>
    <n v="0"/>
    <n v="0"/>
    <n v="1"/>
    <n v="0.13978494623655899"/>
    <n v="0.86021505376344098"/>
    <n v="0"/>
    <n v="0"/>
    <n v="0"/>
    <n v="0"/>
    <n v="0"/>
    <n v="0"/>
    <n v="0"/>
    <n v="0"/>
    <n v="0"/>
    <n v="4"/>
    <m/>
    <n v="93"/>
    <n v="0"/>
    <n v="4"/>
    <n v="3.5"/>
    <n v="3.5"/>
    <n v="3"/>
    <n v="0"/>
    <n v="0.99354166666666699"/>
    <n v="0"/>
    <x v="197"/>
    <d v="1899-12-30T07:30:00"/>
    <x v="28"/>
  </r>
  <r>
    <x v="1"/>
    <s v="04 Apr"/>
    <x v="197"/>
    <s v="08:00"/>
    <n v="26"/>
    <n v="1.0384615384615401"/>
    <n v="0.78315304487179505"/>
    <n v="27"/>
    <n v="20.3619791666667"/>
    <n v="30.5"/>
    <n v="10.5"/>
    <n v="1.17307692307692"/>
    <n v="0.40384615384615402"/>
    <n v="0.15384615384615399"/>
    <n v="4"/>
    <n v="0.15384615384615399"/>
    <n v="4"/>
    <n v="1"/>
    <n v="0.148148148148148"/>
    <n v="0.148148148148148"/>
    <m/>
    <n v="0.8"/>
    <n v="1"/>
    <m/>
    <n v="4"/>
    <n v="0"/>
    <n v="0"/>
    <n v="384"/>
    <n v="430"/>
    <n v="550"/>
    <n v="334.5"/>
    <n v="47"/>
    <n v="0"/>
    <n v="1526"/>
    <n v="1338"/>
    <n v="188"/>
    <n v="0"/>
    <n v="0.196444558127638"/>
    <n v="0.17158176943699699"/>
    <n v="0.87343610366398605"/>
    <n v="0.87343610366398605"/>
    <n v="0.14946380697050901"/>
    <n v="2.1000893655049101E-2"/>
    <n v="0"/>
    <n v="0.70185433422698795"/>
    <n v="0.11111111111111099"/>
    <n v="9.1152815013404803E-2"/>
    <n v="3.0160857908847201E-3"/>
    <n v="7.0375335120643395E-2"/>
    <n v="0"/>
    <n v="0"/>
    <n v="0"/>
    <n v="0"/>
    <n v="0"/>
    <n v="0"/>
    <n v="1.7761394101876701E-2"/>
    <n v="0"/>
    <n v="1.60857908847185"/>
    <n v="5.2"/>
    <n v="4.5818181818181802"/>
    <n v="8952"/>
    <n v="6283"/>
    <n v="5.5"/>
    <n v="5"/>
    <n v="4.5"/>
    <n v="4.5"/>
    <n v="8136"/>
    <n v="0.54787878787878797"/>
    <n v="0"/>
    <x v="197"/>
    <d v="1899-12-30T08:00:00"/>
    <x v="28"/>
  </r>
  <r>
    <x v="1"/>
    <s v="04 Apr"/>
    <x v="197"/>
    <s v="08:30"/>
    <n v="39"/>
    <n v="1.05128205128205"/>
    <n v="0.492974687004538"/>
    <n v="41"/>
    <n v="19.226012793176999"/>
    <n v="46"/>
    <n v="16"/>
    <n v="1.17948717948718"/>
    <n v="0.41025641025641002"/>
    <n v="0.102564102564103"/>
    <n v="4"/>
    <n v="0.102564102564103"/>
    <n v="4"/>
    <n v="1"/>
    <n v="9.7560975609756101E-2"/>
    <n v="9.7560975609756101E-2"/>
    <m/>
    <n v="0.8"/>
    <n v="1"/>
    <m/>
    <n v="4"/>
    <n v="0"/>
    <n v="0"/>
    <n v="469"/>
    <n v="329.87209999999999"/>
    <n v="550"/>
    <n v="452.75"/>
    <n v="12.25"/>
    <n v="0"/>
    <n v="1860"/>
    <n v="1811"/>
    <n v="49"/>
    <n v="0"/>
    <n v="0.20805145835643801"/>
    <n v="0.15679063936481399"/>
    <n v="0.75361470956957799"/>
    <n v="0.75361470956957799"/>
    <n v="0.15135812787296299"/>
    <n v="4.09527789385708E-3"/>
    <n v="0"/>
    <n v="0.59682407020476402"/>
    <n v="0.1"/>
    <n v="7.7559548683660703E-2"/>
    <n v="2.7580442958629299E-3"/>
    <n v="1.5796071876305901E-2"/>
    <n v="0"/>
    <n v="0"/>
    <n v="4.7973255328040101E-2"/>
    <n v="0"/>
    <n v="0"/>
    <n v="0"/>
    <n v="1.1032177183451701E-2"/>
    <n v="0"/>
    <n v="1.20351023819473"/>
    <n v="7.0909090909090899"/>
    <n v="4.5818181818181802"/>
    <n v="11965"/>
    <n v="7141"/>
    <n v="6.5"/>
    <n v="5.5"/>
    <n v="5"/>
    <n v="5"/>
    <n v="11037"/>
    <n v="0.48867521367521399"/>
    <n v="0"/>
    <x v="197"/>
    <d v="1899-12-30T08:30:00"/>
    <x v="28"/>
  </r>
  <r>
    <x v="1"/>
    <s v="04 Apr"/>
    <x v="197"/>
    <s v="09:00"/>
    <n v="33"/>
    <n v="1.10606060606061"/>
    <n v="1.4218260963413301"/>
    <n v="36.5"/>
    <n v="46.920261179263903"/>
    <n v="40.5"/>
    <n v="35.5"/>
    <n v="1.22727272727273"/>
    <n v="1.0757575757575799"/>
    <n v="0.45454545454545497"/>
    <n v="15"/>
    <n v="0.45454545454545497"/>
    <n v="15"/>
    <n v="1"/>
    <n v="0.41095890410958902"/>
    <n v="0.41095890410958902"/>
    <m/>
    <n v="0.8"/>
    <n v="1"/>
    <m/>
    <n v="15"/>
    <n v="0"/>
    <n v="0"/>
    <n v="336.933333333333"/>
    <n v="408.19880000000001"/>
    <n v="550"/>
    <n v="298.933333333333"/>
    <n v="34.733333333333299"/>
    <n v="0"/>
    <n v="5005"/>
    <n v="4484"/>
    <n v="521"/>
    <n v="0"/>
    <n v="0.31969131507369197"/>
    <n v="0.25235931492485097"/>
    <n v="0.78938433115294304"/>
    <n v="0.78938433115294304"/>
    <n v="0.223897738053628"/>
    <n v="2.6014879912118601E-2"/>
    <n v="0"/>
    <n v="0.53702501622809196"/>
    <n v="9.0909090909090898E-2"/>
    <n v="0.13092325360762999"/>
    <n v="3.4453487791481501E-3"/>
    <n v="8.4985269885654399E-2"/>
    <n v="0"/>
    <n v="0"/>
    <n v="0"/>
    <n v="4.24926349428272E-2"/>
    <n v="0"/>
    <n v="0"/>
    <n v="0"/>
    <n v="0"/>
    <n v="2.69635991411594"/>
    <n v="5.5"/>
    <n v="4.5818181818181802"/>
    <n v="20027"/>
    <n v="10755"/>
    <n v="9"/>
    <n v="6"/>
    <n v="5.5"/>
    <n v="5.5"/>
    <n v="17405"/>
    <n v="0.38188271604938301"/>
    <n v="0"/>
    <x v="197"/>
    <d v="1899-12-30T09:00:00"/>
    <x v="28"/>
  </r>
  <r>
    <x v="1"/>
    <s v="04 Apr"/>
    <x v="197"/>
    <s v="09:30"/>
    <n v="34"/>
    <n v="1.1176470588235301"/>
    <n v="1.21990046675528"/>
    <n v="38"/>
    <n v="41.476615869679499"/>
    <n v="42"/>
    <n v="30.5"/>
    <n v="1.23529411764706"/>
    <n v="0.89705882352941202"/>
    <n v="0.441176470588235"/>
    <n v="15"/>
    <n v="0.441176470588235"/>
    <n v="15"/>
    <n v="1"/>
    <n v="0.394736842105263"/>
    <n v="0.394736842105263"/>
    <m/>
    <n v="0.8"/>
    <n v="1"/>
    <m/>
    <n v="15"/>
    <n v="0"/>
    <n v="0"/>
    <n v="507.46666666666698"/>
    <n v="430"/>
    <n v="550"/>
    <n v="430"/>
    <n v="74.266666666666694"/>
    <n v="0"/>
    <n v="7564"/>
    <n v="6450"/>
    <n v="1114"/>
    <n v="0"/>
    <n v="0.36164956290383898"/>
    <n v="0.37392543105565701"/>
    <n v="1.0339440978533201"/>
    <n v="1.0339440978533201"/>
    <n v="0.31684432873213098"/>
    <n v="5.47231910399371E-2"/>
    <n v="0"/>
    <n v="0.66001866679766197"/>
    <n v="8.3333333333333301E-2"/>
    <n v="2.0287861669204699E-2"/>
    <n v="2.0631723731394601E-3"/>
    <n v="1.01193692587316E-2"/>
    <n v="0"/>
    <n v="0"/>
    <n v="0"/>
    <n v="8.1053200373336007E-3"/>
    <n v="0"/>
    <n v="0"/>
    <n v="0"/>
    <n v="0"/>
    <n v="2.65265019403645"/>
    <n v="5.2307692307692299"/>
    <n v="4.5818181818181802"/>
    <n v="20357"/>
    <n v="13436"/>
    <n v="9.5"/>
    <n v="6.5"/>
    <n v="6"/>
    <n v="5.5"/>
    <n v="19944"/>
    <n v="0.404766081871345"/>
    <n v="0"/>
    <x v="197"/>
    <d v="1899-12-30T09:30:00"/>
    <x v="28"/>
  </r>
  <r>
    <x v="1"/>
    <s v="04 Apr"/>
    <x v="197"/>
    <s v="10:00"/>
    <n v="35"/>
    <n v="1.05714285714286"/>
    <n v="3.2075187969924799"/>
    <n v="37"/>
    <n v="112.26315789473701"/>
    <n v="41"/>
    <n v="78"/>
    <n v="1.1714285714285699"/>
    <n v="2.22857142857143"/>
    <n v="0.34285714285714303"/>
    <n v="12"/>
    <n v="0.34285714285714303"/>
    <n v="12"/>
    <n v="1"/>
    <n v="0.32432432432432401"/>
    <n v="0.32432432432432401"/>
    <m/>
    <n v="0.8"/>
    <n v="1"/>
    <m/>
    <n v="12"/>
    <n v="0"/>
    <n v="0"/>
    <n v="171"/>
    <n v="402.13760000000002"/>
    <n v="550"/>
    <n v="151.25"/>
    <n v="17"/>
    <n v="0"/>
    <n v="2019"/>
    <n v="1815"/>
    <n v="204"/>
    <n v="0"/>
    <n v="0.106891701828411"/>
    <n v="8.1470599912653305E-2"/>
    <n v="0.76217890181442804"/>
    <n v="0.76217890181442804"/>
    <n v="7.2060983840870299E-2"/>
    <n v="8.0994163655854195E-3"/>
    <n v="0"/>
    <n v="0.680708301901775"/>
    <n v="9.0909090909090898E-2"/>
    <n v="3.3707865168539297E-2"/>
    <n v="1.93353714217652E-2"/>
    <n v="9.7669432643824206E-3"/>
    <n v="0"/>
    <n v="0"/>
    <n v="0"/>
    <n v="4.6055504823917098E-3"/>
    <n v="0"/>
    <n v="0"/>
    <n v="0"/>
    <n v="0"/>
    <n v="1.71517052447691"/>
    <n v="5.8333333333333304"/>
    <n v="4.5818181818181802"/>
    <n v="25187"/>
    <n v="17145"/>
    <n v="10"/>
    <n v="6"/>
    <n v="5.5"/>
    <n v="5.5"/>
    <n v="24338"/>
    <n v="0.30036111111111102"/>
    <n v="0"/>
    <x v="197"/>
    <d v="1899-12-30T10:00:00"/>
    <x v="28"/>
  </r>
  <r>
    <x v="1"/>
    <s v="04 Apr"/>
    <x v="197"/>
    <s v="10:30"/>
    <n v="39"/>
    <n v="1.29487179487179"/>
    <n v="0.809089039366225"/>
    <n v="50.5"/>
    <n v="31.554472535282802"/>
    <n v="55"/>
    <n v="35"/>
    <n v="1.4102564102564099"/>
    <n v="0.89743589743589702"/>
    <n v="0.512820512820513"/>
    <n v="20"/>
    <n v="0.512820512820513"/>
    <n v="20"/>
    <n v="1"/>
    <n v="0.396039603960396"/>
    <n v="0.396039603960396"/>
    <m/>
    <n v="0.8"/>
    <n v="1"/>
    <m/>
    <n v="20"/>
    <n v="0"/>
    <n v="0"/>
    <n v="492.45"/>
    <n v="391.52480000000003"/>
    <n v="550"/>
    <n v="360.15"/>
    <n v="128.94999999999999"/>
    <n v="0"/>
    <n v="9782"/>
    <n v="7203"/>
    <n v="2579"/>
    <n v="0"/>
    <n v="0.63382457043567797"/>
    <n v="0.36340491476643799"/>
    <n v="0.573352520109217"/>
    <n v="0.573352520109217"/>
    <n v="0.26577374363515599"/>
    <n v="9.5159028853959104E-2"/>
    <n v="0"/>
    <n v="0.20994760534277901"/>
    <n v="7.1428571428571397E-2"/>
    <n v="0.147037119031806"/>
    <n v="2.5606966275551601E-2"/>
    <n v="0.115563427053354"/>
    <n v="0"/>
    <n v="0"/>
    <n v="0"/>
    <n v="1.6603940668585299E-3"/>
    <n v="0"/>
    <n v="0"/>
    <n v="4.2063316360416202E-3"/>
    <n v="0"/>
    <n v="2.65663050697365"/>
    <n v="5.2"/>
    <n v="4.5818181818181802"/>
    <n v="27102"/>
    <n v="5690"/>
    <n v="10"/>
    <n v="7.5"/>
    <n v="7"/>
    <n v="6"/>
    <n v="23117"/>
    <n v="0.24716666666666701"/>
    <n v="0"/>
    <x v="197"/>
    <d v="1899-12-30T10:30:00"/>
    <x v="28"/>
  </r>
  <r>
    <x v="1"/>
    <s v="04 Apr"/>
    <x v="197"/>
    <s v="11:00"/>
    <n v="38"/>
    <n v="1.26315789473684"/>
    <n v="0.91405389833585204"/>
    <n v="48"/>
    <n v="34.734048136762397"/>
    <n v="52.5"/>
    <n v="34"/>
    <n v="1.3815789473684199"/>
    <n v="0.89473684210526305"/>
    <n v="0.63157894736842102"/>
    <n v="24"/>
    <n v="0.63157894736842102"/>
    <n v="24"/>
    <n v="1"/>
    <n v="0.5"/>
    <n v="0.5"/>
    <m/>
    <n v="0.8"/>
    <n v="0.91666666666666696"/>
    <m/>
    <n v="22"/>
    <n v="0"/>
    <n v="0"/>
    <n v="555.70833333333303"/>
    <n v="380.13839999999999"/>
    <n v="550"/>
    <n v="443.66666666666703"/>
    <n v="108.583333333333"/>
    <n v="0"/>
    <n v="13254"/>
    <n v="10648"/>
    <n v="2606"/>
    <n v="0"/>
    <n v="0.69096466687389901"/>
    <n v="0.46379885936847998"/>
    <n v="0.67123382946167798"/>
    <n v="0.67123382946167798"/>
    <n v="0.37028793990819298"/>
    <n v="9.0624565308109598E-2"/>
    <n v="0"/>
    <n v="0.207434970093198"/>
    <n v="7.69230769230769E-2"/>
    <n v="0.14709973570733101"/>
    <n v="3.7905132841841698E-3"/>
    <n v="0.14021421616358301"/>
    <n v="0"/>
    <n v="0"/>
    <n v="0"/>
    <n v="6.9550702462094904E-5"/>
    <n v="0"/>
    <n v="0"/>
    <n v="3.0254555571011298E-3"/>
    <n v="0"/>
    <n v="3.0045903463624999"/>
    <n v="5.4285714285714297"/>
    <n v="4.5818181818181802"/>
    <n v="28756"/>
    <n v="5965"/>
    <n v="10"/>
    <n v="7"/>
    <n v="6.5"/>
    <n v="5.5"/>
    <n v="24526"/>
    <n v="0.201222222222222"/>
    <n v="0"/>
    <x v="197"/>
    <d v="1899-12-30T11:00:00"/>
    <x v="28"/>
  </r>
  <r>
    <x v="1"/>
    <s v="04 Apr"/>
    <x v="197"/>
    <s v="11:30"/>
    <n v="29"/>
    <n v="1.18965517241379"/>
    <n v="1.41273986297843"/>
    <n v="34.5"/>
    <n v="40.969456026374502"/>
    <n v="34.5"/>
    <n v="57.5"/>
    <n v="1.18965517241379"/>
    <n v="1.9827586206896599"/>
    <n v="1.2068965517241399"/>
    <n v="35"/>
    <n v="1.17241379310345"/>
    <n v="34"/>
    <n v="0.97142857142857097"/>
    <n v="0.98550724637681197"/>
    <n v="1.01449275362319"/>
    <m/>
    <n v="0.8"/>
    <n v="0.88571428571428601"/>
    <m/>
    <n v="31"/>
    <n v="2.8571428571428598E-2"/>
    <n v="1"/>
    <n v="303.32352941176498"/>
    <n v="430"/>
    <n v="550"/>
    <n v="273.058823529412"/>
    <n v="27.205882352941199"/>
    <n v="0"/>
    <n v="10209"/>
    <n v="9284"/>
    <n v="925"/>
    <n v="0"/>
    <n v="0.82988653737828899"/>
    <n v="0.36799286351471899"/>
    <n v="0.44342551293487997"/>
    <n v="0.44342551293487997"/>
    <n v="0.33127564674397902"/>
    <n v="3.3006244424620898E-2"/>
    <n v="0"/>
    <n v="7.5432649420160605E-2"/>
    <n v="0"/>
    <n v="0.14818911685994601"/>
    <n v="5.1382694023193601E-3"/>
    <n v="0.125566458519179"/>
    <n v="7.1364852809991099E-5"/>
    <n v="0"/>
    <n v="0"/>
    <n v="0"/>
    <n v="1.7484388938447799E-2"/>
    <n v="0"/>
    <n v="0"/>
    <n v="0"/>
    <n v="4.3675289919714499"/>
    <n v="5.2727272727272698"/>
    <n v="4.5818181818181802"/>
    <n v="28025"/>
    <n v="2114"/>
    <n v="8.5"/>
    <n v="5.5"/>
    <n v="5.5"/>
    <n v="5"/>
    <n v="23872"/>
    <n v="8.4150326797385697E-2"/>
    <n v="0"/>
    <x v="197"/>
    <d v="1899-12-30T11:30:00"/>
    <x v="28"/>
  </r>
  <r>
    <x v="1"/>
    <s v="04 Apr"/>
    <x v="197"/>
    <s v="12:00"/>
    <n v="35"/>
    <n v="1.0857142857142901"/>
    <n v="1.2228100477525199"/>
    <n v="38"/>
    <n v="42.798351671338303"/>
    <n v="42"/>
    <n v="37"/>
    <n v="1.2"/>
    <n v="1.05714285714286"/>
    <n v="1.1142857142857101"/>
    <n v="39"/>
    <n v="1.1142857142857101"/>
    <n v="39"/>
    <n v="1"/>
    <n v="1.0263157894736801"/>
    <n v="1.0263157894736801"/>
    <m/>
    <n v="0.8"/>
    <n v="0.46153846153846201"/>
    <m/>
    <n v="18"/>
    <n v="0"/>
    <n v="0"/>
    <n v="612.89743589743603"/>
    <n v="430"/>
    <n v="550"/>
    <n v="416.564102564103"/>
    <n v="193.20512820512801"/>
    <n v="0"/>
    <n v="23781"/>
    <n v="16246"/>
    <n v="7535"/>
    <n v="0"/>
    <n v="0.91125004765354001"/>
    <n v="0.81142643764002997"/>
    <n v="0.89045420598818703"/>
    <n v="0.89045420598818703"/>
    <n v="0.55149704664267796"/>
    <n v="0.25578790141896901"/>
    <n v="0"/>
    <n v="7.9027768348156696E-2"/>
    <n v="8.3333333333333301E-2"/>
    <n v="7.4478919139113295E-2"/>
    <n v="3.5168714780365297E-2"/>
    <n v="2.1759793604453799E-2"/>
    <n v="3.9412044266413197E-2"/>
    <n v="0"/>
    <n v="0"/>
    <n v="6.3819675470160901E-3"/>
    <n v="0"/>
    <n v="0"/>
    <n v="1.11684432072782E-2"/>
    <n v="0"/>
    <n v="4.76610767872904"/>
    <n v="5.3846153846153904"/>
    <n v="4.5818181818181802"/>
    <n v="29458"/>
    <n v="2328"/>
    <n v="9"/>
    <n v="6.5"/>
    <n v="6"/>
    <n v="6"/>
    <n v="27264"/>
    <n v="9.0802469135802505E-2"/>
    <n v="0"/>
    <x v="197"/>
    <d v="1899-12-30T12:00:00"/>
    <x v="28"/>
  </r>
  <r>
    <x v="1"/>
    <s v="04 Apr"/>
    <x v="197"/>
    <s v="12:30"/>
    <n v="27"/>
    <n v="1.55555555555556"/>
    <n v="1.63385978725704"/>
    <n v="42"/>
    <n v="44.114214255939999"/>
    <n v="46"/>
    <n v="40.5"/>
    <n v="1.7037037037036999"/>
    <n v="1.5"/>
    <n v="1.5185185185185199"/>
    <n v="41"/>
    <n v="1.4074074074074101"/>
    <n v="38"/>
    <n v="0.92682926829268297"/>
    <n v="0.90476190476190499"/>
    <n v="0.97619047619047605"/>
    <m/>
    <n v="0.8"/>
    <n v="0.82926829268292701"/>
    <m/>
    <n v="34"/>
    <n v="7.3170731707317097E-2"/>
    <n v="3"/>
    <n v="441.92105263157902"/>
    <n v="430"/>
    <n v="550"/>
    <n v="355.71052631578902"/>
    <n v="83.236842105263193"/>
    <n v="0"/>
    <n v="16680"/>
    <n v="13517"/>
    <n v="3163"/>
    <n v="0"/>
    <n v="0.86140035906642698"/>
    <n v="0.61283847894314303"/>
    <n v="0.71144442011532005"/>
    <n v="0.71144442011532005"/>
    <n v="0.49328516166703201"/>
    <n v="0.11542953069119"/>
    <n v="0"/>
    <n v="9.8605941172177206E-2"/>
    <n v="7.69230769230769E-2"/>
    <n v="0.189876651339318"/>
    <n v="5.1200642288883998E-2"/>
    <n v="0.12028319100795599"/>
    <n v="0.13988030070797799"/>
    <n v="0"/>
    <n v="0"/>
    <n v="1.42325377709656E-3"/>
    <n v="0"/>
    <n v="0"/>
    <n v="1.6969564265382101E-2"/>
    <n v="0"/>
    <n v="4.9923363258156304"/>
    <n v="3.8571428571428599"/>
    <n v="4.5818181818181802"/>
    <n v="27402"/>
    <n v="2702"/>
    <n v="10.5"/>
    <n v="7"/>
    <n v="6.5"/>
    <n v="4.5"/>
    <n v="22199"/>
    <n v="0.27507936507936498"/>
    <n v="0"/>
    <x v="197"/>
    <d v="1899-12-30T12:30:00"/>
    <x v="28"/>
  </r>
  <r>
    <x v="1"/>
    <s v="04 Apr"/>
    <x v="197"/>
    <s v="13:00"/>
    <n v="35"/>
    <n v="1.8285714285714301"/>
    <n v="1.2195332757130499"/>
    <n v="64"/>
    <n v="42.683664649956803"/>
    <n v="64"/>
    <n v="40"/>
    <n v="1.8285714285714301"/>
    <n v="1.1428571428571399"/>
    <n v="1.1142857142857101"/>
    <n v="39"/>
    <n v="1"/>
    <n v="35"/>
    <n v="0.89743589743589702"/>
    <n v="0.546875"/>
    <n v="0.609375"/>
    <m/>
    <n v="0.8"/>
    <n v="0.76923076923076905"/>
    <m/>
    <n v="30"/>
    <n v="0.102564102564103"/>
    <n v="4"/>
    <n v="429.74285714285702"/>
    <n v="363.46559999999999"/>
    <n v="550"/>
    <n v="339.82857142857102"/>
    <n v="86.742857142857105"/>
    <n v="0"/>
    <n v="14930"/>
    <n v="11894"/>
    <n v="3036"/>
    <n v="0"/>
    <n v="0.81998582565556299"/>
    <n v="0.59251526492022799"/>
    <n v="0.72259208193815205"/>
    <n v="0.72259208193815205"/>
    <n v="0.46854441599369701"/>
    <n v="0.11959818790624401"/>
    <n v="0"/>
    <n v="0.13007681701792401"/>
    <n v="0"/>
    <n v="0.113334646444751"/>
    <n v="7.1695883395706095E-2"/>
    <n v="4.1638763049044701E-2"/>
    <n v="0.142288753200709"/>
    <n v="0"/>
    <n v="0"/>
    <n v="0"/>
    <n v="0"/>
    <n v="0"/>
    <n v="0"/>
    <n v="0"/>
    <n v="4.9635611581642696"/>
    <n v="4.375"/>
    <n v="4.5818181818181802"/>
    <n v="25385"/>
    <n v="3302"/>
    <n v="9.5"/>
    <n v="8"/>
    <n v="8"/>
    <n v="5"/>
    <n v="22508"/>
    <n v="0.257748538011696"/>
    <n v="0"/>
    <x v="197"/>
    <d v="1899-12-30T13:00:00"/>
    <x v="28"/>
  </r>
  <r>
    <x v="1"/>
    <s v="04 Apr"/>
    <x v="197"/>
    <s v="13:30"/>
    <n v="29"/>
    <n v="1.9310344827586201"/>
    <n v="1.2295845176167699"/>
    <n v="56"/>
    <n v="35.657951010886499"/>
    <n v="56"/>
    <n v="37"/>
    <n v="1.9310344827586201"/>
    <n v="1.27586206896552"/>
    <n v="0.72413793103448298"/>
    <n v="21"/>
    <n v="0.72413793103448298"/>
    <n v="21"/>
    <n v="1"/>
    <n v="0.375"/>
    <n v="0.375"/>
    <m/>
    <n v="0.8"/>
    <n v="1"/>
    <m/>
    <n v="21"/>
    <n v="0"/>
    <n v="0"/>
    <n v="489.90476190476198"/>
    <n v="384.18849999999998"/>
    <n v="550"/>
    <n v="372.52380952380997"/>
    <n v="114.28571428571399"/>
    <n v="0"/>
    <n v="10223"/>
    <n v="7823"/>
    <n v="2400"/>
    <n v="0"/>
    <n v="0.58892895987177296"/>
    <n v="0.38726191372430901"/>
    <n v="0.65756982609350301"/>
    <n v="0.65756982609350301"/>
    <n v="0.29447413987804"/>
    <n v="9.03410374162463E-2"/>
    <n v="0"/>
    <n v="0.27030791236919399"/>
    <n v="0"/>
    <n v="0.11879846420236399"/>
    <n v="5.06662651509448E-2"/>
    <n v="6.8132199051419096E-2"/>
    <n v="0.18056914853572201"/>
    <n v="0"/>
    <n v="0"/>
    <n v="0"/>
    <n v="0"/>
    <n v="0"/>
    <n v="0"/>
    <n v="0"/>
    <n v="2.8457426786117601"/>
    <n v="3.8666666666666698"/>
    <n v="4.5818181818181802"/>
    <n v="26566"/>
    <n v="7181"/>
    <n v="10"/>
    <n v="7.5"/>
    <n v="7.5"/>
    <n v="4.5"/>
    <n v="23410"/>
    <n v="0.26205555555555599"/>
    <n v="0"/>
    <x v="197"/>
    <d v="1899-12-30T13:30:00"/>
    <x v="28"/>
  </r>
  <r>
    <x v="1"/>
    <s v="04 Apr"/>
    <x v="197"/>
    <s v="14:00"/>
    <n v="25"/>
    <n v="2.16"/>
    <n v="1.68600238189758"/>
    <n v="54"/>
    <n v="42.150059547439497"/>
    <n v="54"/>
    <n v="35.5"/>
    <n v="2.16"/>
    <n v="1.42"/>
    <n v="1.1200000000000001"/>
    <n v="28"/>
    <n v="1.1200000000000001"/>
    <n v="28"/>
    <n v="1"/>
    <n v="0.51851851851851805"/>
    <n v="0.51851851851851805"/>
    <m/>
    <n v="0.8"/>
    <n v="1"/>
    <m/>
    <n v="28"/>
    <n v="0"/>
    <n v="0"/>
    <n v="539.78571428571399"/>
    <n v="399.45460000000003"/>
    <n v="550"/>
    <n v="408.42857142857099"/>
    <n v="128.5"/>
    <n v="0"/>
    <n v="15034"/>
    <n v="11436"/>
    <n v="3598"/>
    <n v="0"/>
    <n v="0.66429324894514796"/>
    <n v="0.58599565756823802"/>
    <n v="0.88213399503722101"/>
    <n v="0.88213399503722101"/>
    <n v="0.443393300248139"/>
    <n v="0.13950062034739499"/>
    <n v="0"/>
    <n v="0.29613833746898299"/>
    <n v="0"/>
    <n v="6.6532258064516098E-2"/>
    <n v="7.2503101736972704E-3"/>
    <n v="1.16315136476427E-4"/>
    <n v="0.18641439205955301"/>
    <n v="1.16315136476427E-4"/>
    <n v="0"/>
    <n v="1.55086848635236E-4"/>
    <n v="0"/>
    <n v="0"/>
    <n v="0"/>
    <n v="5.8894230769230803E-2"/>
    <n v="3.9081885856079399"/>
    <n v="3.3333333333333299"/>
    <n v="4.5818181818181802"/>
    <n v="25792"/>
    <n v="7638"/>
    <n v="11.5"/>
    <n v="7.5"/>
    <n v="7.5"/>
    <n v="4"/>
    <n v="24076"/>
    <n v="0.37700483091787401"/>
    <n v="0"/>
    <x v="197"/>
    <d v="1899-12-30T14:00:00"/>
    <x v="28"/>
  </r>
  <r>
    <x v="1"/>
    <s v="04 Apr"/>
    <x v="197"/>
    <s v="14:30"/>
    <n v="21"/>
    <n v="2.28571428571429"/>
    <n v="2.5314803065059301"/>
    <n v="48"/>
    <n v="53.161086436624501"/>
    <n v="52"/>
    <n v="48"/>
    <n v="2.4761904761904798"/>
    <n v="2.28571428571429"/>
    <n v="1.4285714285714299"/>
    <n v="30"/>
    <n v="1.4285714285714299"/>
    <n v="30"/>
    <n v="1"/>
    <n v="0.625"/>
    <n v="0.625"/>
    <m/>
    <n v="0.8"/>
    <n v="0.96666666666666701"/>
    <m/>
    <n v="29"/>
    <n v="0"/>
    <n v="0"/>
    <n v="390.26666666666699"/>
    <n v="381.30700000000002"/>
    <n v="550"/>
    <n v="359.6"/>
    <n v="27.566666666666698"/>
    <n v="0"/>
    <n v="11615"/>
    <n v="10788"/>
    <n v="827"/>
    <n v="0"/>
    <n v="0.56432255265821596"/>
    <n v="0.41941608454236101"/>
    <n v="0.74322049077556895"/>
    <n v="0.74322049077556895"/>
    <n v="0.38645889306824299"/>
    <n v="2.9625649292495101E-2"/>
    <n v="0"/>
    <n v="0.323804406233208"/>
    <n v="7.69230769230769E-2"/>
    <n v="8.5509582661651401E-2"/>
    <n v="1.7553286763388901E-3"/>
    <n v="6.9783270643023504E-2"/>
    <n v="0.10037614185921501"/>
    <n v="0"/>
    <n v="1.2753000179115201E-2"/>
    <n v="1.2179831631739201E-3"/>
    <n v="0"/>
    <n v="0"/>
    <n v="0"/>
    <n v="0"/>
    <n v="3.86888769478775"/>
    <n v="3"/>
    <n v="4.5818181818181802"/>
    <n v="27915"/>
    <n v="9039"/>
    <n v="10"/>
    <n v="7"/>
    <n v="6.5"/>
    <n v="3.5"/>
    <n v="25528"/>
    <n v="0.224583333333333"/>
    <n v="0"/>
    <x v="197"/>
    <d v="1899-12-30T14:30:00"/>
    <x v="28"/>
  </r>
  <r>
    <x v="1"/>
    <s v="04 Apr"/>
    <x v="197"/>
    <s v="15:00"/>
    <n v="21"/>
    <n v="2.88095238095238"/>
    <n v="3.0488439748889902"/>
    <n v="60.5"/>
    <n v="64.025723472668801"/>
    <n v="64.5"/>
    <n v="55"/>
    <n v="3.0714285714285698"/>
    <n v="2.61904761904762"/>
    <n v="0.90476190476190499"/>
    <n v="19"/>
    <n v="0.90476190476190499"/>
    <n v="19"/>
    <n v="1"/>
    <n v="0.31404958677686001"/>
    <n v="0.31404958677686001"/>
    <m/>
    <n v="0.8"/>
    <n v="1"/>
    <m/>
    <n v="19"/>
    <n v="0"/>
    <n v="0"/>
    <n v="392.84210526315798"/>
    <n v="384.35969999999998"/>
    <n v="550"/>
    <n v="350.15789473684202"/>
    <n v="39.789473684210499"/>
    <n v="0"/>
    <n v="7409"/>
    <n v="6653"/>
    <n v="756"/>
    <n v="0"/>
    <n v="0.29675572519083998"/>
    <n v="0.24123331501890699"/>
    <n v="0.81290197472609205"/>
    <n v="0.81290197472609205"/>
    <n v="0.215022138909538"/>
    <n v="2.4433599431175498E-2"/>
    <n v="0"/>
    <n v="0.57166865970718495"/>
    <n v="6.25E-2"/>
    <n v="0.13558062118225001"/>
    <n v="1.46730874890921E-2"/>
    <n v="8.05080637342038E-2"/>
    <n v="9.3177337513331807E-2"/>
    <n v="0"/>
    <n v="0"/>
    <n v="3.23195759671633E-5"/>
    <n v="0"/>
    <n v="0"/>
    <n v="0"/>
    <n v="4.0367150382987001E-2"/>
    <n v="2.21065899615397"/>
    <n v="2.47058823529412"/>
    <n v="4.5818181818181802"/>
    <n v="30941"/>
    <n v="17688"/>
    <n v="11"/>
    <n v="8.5"/>
    <n v="8"/>
    <n v="3.5"/>
    <n v="26746"/>
    <n v="0.218661616161616"/>
    <n v="0"/>
    <x v="197"/>
    <d v="1899-12-30T15:00:00"/>
    <x v="28"/>
  </r>
  <r>
    <x v="1"/>
    <s v="04 Apr"/>
    <x v="197"/>
    <s v="15:30"/>
    <n v="16"/>
    <n v="2.875"/>
    <n v="3.0437244441604898"/>
    <n v="46"/>
    <n v="48.699591106567901"/>
    <n v="50.5"/>
    <n v="40"/>
    <n v="3.15625"/>
    <n v="2.5"/>
    <n v="1.0625"/>
    <n v="17"/>
    <n v="1.0625"/>
    <n v="17"/>
    <n v="1"/>
    <n v="0.36956521739130399"/>
    <n v="0.36956521739130399"/>
    <m/>
    <n v="0.8"/>
    <n v="1"/>
    <m/>
    <n v="17"/>
    <n v="0"/>
    <n v="0"/>
    <n v="460.35294117647101"/>
    <n v="362.81049999999999"/>
    <n v="550"/>
    <n v="360.76470588235298"/>
    <n v="96.117647058823493"/>
    <n v="0"/>
    <n v="7767"/>
    <n v="6133"/>
    <n v="1634"/>
    <n v="0"/>
    <n v="0.349078906284848"/>
    <n v="0.28519368827666602"/>
    <n v="0.81698917677927196"/>
    <n v="0.81698917677927196"/>
    <n v="0.22349768594439001"/>
    <n v="5.9545934914908401E-2"/>
    <n v="0"/>
    <n v="0.53179548850260605"/>
    <n v="8.3333333333333301E-2"/>
    <n v="0.126088699391422"/>
    <n v="5.4371196384971399E-2"/>
    <n v="5.0836339783535599E-2"/>
    <n v="0.15910498888524499"/>
    <n v="0"/>
    <n v="6.7417368171713904E-3"/>
    <n v="5.4662730950038295E-4"/>
    <n v="0"/>
    <n v="0"/>
    <n v="8.2358514631391006E-3"/>
    <n v="5.3569476331037499E-3"/>
    <n v="2.2302394227615601"/>
    <n v="2.4615384615384599"/>
    <n v="4.5818181818181802"/>
    <n v="27441"/>
    <n v="14593"/>
    <n v="9"/>
    <n v="6.5"/>
    <n v="6"/>
    <n v="3"/>
    <n v="23981"/>
    <n v="0.153055555555556"/>
    <n v="0"/>
    <x v="197"/>
    <d v="1899-12-30T15:30:00"/>
    <x v="28"/>
  </r>
  <r>
    <x v="1"/>
    <s v="04 Apr"/>
    <x v="197"/>
    <s v="16:00"/>
    <n v="15"/>
    <n v="2.0333333333333301"/>
    <n v="3.07001166861144"/>
    <n v="30.5"/>
    <n v="46.050175029171498"/>
    <n v="34.5"/>
    <n v="38"/>
    <n v="2.2999999999999998"/>
    <n v="2.5333333333333301"/>
    <n v="1"/>
    <n v="15"/>
    <n v="1"/>
    <n v="15"/>
    <n v="1"/>
    <n v="0.49180327868852503"/>
    <n v="0.49180327868852503"/>
    <m/>
    <n v="0.8"/>
    <n v="1"/>
    <m/>
    <n v="15"/>
    <n v="0"/>
    <n v="0"/>
    <n v="457.066666666667"/>
    <n v="430"/>
    <n v="550"/>
    <n v="413.73333333333301"/>
    <n v="40.533333333333303"/>
    <n v="0"/>
    <n v="6814"/>
    <n v="6206"/>
    <n v="608"/>
    <n v="0"/>
    <n v="0.32573166096541201"/>
    <n v="0.23650350132809"/>
    <n v="0.72606850874469597"/>
    <n v="0.72606850874469597"/>
    <n v="0.21408120321501301"/>
    <n v="2.09734726965401E-2"/>
    <n v="0"/>
    <n v="0.48956500741660602"/>
    <n v="0.1"/>
    <n v="0.13484425126772201"/>
    <n v="2.6561799303183998E-3"/>
    <n v="0.10828245196453801"/>
    <n v="7.7167201352236994E-2"/>
    <n v="0"/>
    <n v="0"/>
    <n v="0"/>
    <n v="0"/>
    <n v="0"/>
    <n v="0"/>
    <n v="2.3905619372865599E-2"/>
    <n v="1.86277553554797"/>
    <n v="2.7272727272727302"/>
    <n v="4.5818181818181802"/>
    <n v="28989"/>
    <n v="14192"/>
    <n v="8"/>
    <n v="5.5"/>
    <n v="5"/>
    <n v="3"/>
    <n v="25080"/>
    <n v="-6.5625000000000301E-3"/>
    <n v="0"/>
    <x v="197"/>
    <d v="1899-12-30T16:00:00"/>
    <x v="28"/>
  </r>
  <r>
    <x v="1"/>
    <s v="04 Apr"/>
    <x v="197"/>
    <s v="16:30"/>
    <n v="12"/>
    <n v="2.1666666666666701"/>
    <n v="5.76988273539998"/>
    <n v="26"/>
    <n v="69.238592824799696"/>
    <n v="30"/>
    <n v="56.5"/>
    <n v="2.5"/>
    <n v="4.7083333333333304"/>
    <n v="2"/>
    <n v="24"/>
    <n v="2"/>
    <n v="24"/>
    <n v="1"/>
    <n v="0.92307692307692302"/>
    <n v="0.92307692307692302"/>
    <m/>
    <n v="0.8"/>
    <n v="1"/>
    <m/>
    <n v="24"/>
    <n v="0"/>
    <n v="0"/>
    <n v="358.875"/>
    <n v="391.0702"/>
    <n v="550"/>
    <n v="269.08333333333297"/>
    <n v="86.9583333333333"/>
    <n v="0"/>
    <n v="8545"/>
    <n v="6458"/>
    <n v="2087"/>
    <n v="0"/>
    <n v="0.34662749517063701"/>
    <n v="0.35023584905660399"/>
    <n v="1.01040988939493"/>
    <n v="1.01040988939493"/>
    <n v="0.26260572543916699"/>
    <n v="8.4864996746909602E-2"/>
    <n v="0"/>
    <n v="0.66017404033832106"/>
    <n v="0.125"/>
    <n v="2.74886141834743E-2"/>
    <n v="0"/>
    <n v="2.72039687703318E-2"/>
    <n v="0.105481457384515"/>
    <n v="0"/>
    <n v="0"/>
    <n v="4.0663630448926503E-5"/>
    <n v="0"/>
    <n v="0"/>
    <n v="2.4398178269355899E-4"/>
    <n v="0"/>
    <n v="3.5133376707872501"/>
    <n v="2.6666666666666701"/>
    <n v="4.5818181818181802"/>
    <n v="24592"/>
    <n v="16235"/>
    <n v="7"/>
    <n v="4.5"/>
    <n v="4"/>
    <n v="2.5"/>
    <n v="23916"/>
    <n v="2.4126984126984101E-2"/>
    <n v="0"/>
    <x v="197"/>
    <d v="1899-12-30T16:30:00"/>
    <x v="28"/>
  </r>
  <r>
    <x v="1"/>
    <s v="04 Apr"/>
    <x v="197"/>
    <s v="17:00"/>
    <n v="10"/>
    <n v="2.2000000000000002"/>
    <n v="5.8155996893376196"/>
    <n v="22"/>
    <n v="58.155996893376198"/>
    <n v="27"/>
    <n v="49.5"/>
    <n v="2.7"/>
    <n v="4.95"/>
    <n v="2.8"/>
    <n v="28"/>
    <n v="2.8"/>
    <n v="28"/>
    <n v="1"/>
    <n v="1.27272727272727"/>
    <n v="1.27272727272727"/>
    <m/>
    <n v="0.8"/>
    <n v="1"/>
    <m/>
    <n v="28"/>
    <n v="0"/>
    <n v="0"/>
    <n v="321.892857142857"/>
    <n v="322.74540000000002"/>
    <n v="550"/>
    <n v="291.5"/>
    <n v="27.321428571428601"/>
    <n v="0"/>
    <n v="8927"/>
    <n v="8162"/>
    <n v="765"/>
    <n v="0"/>
    <n v="0.481463675213675"/>
    <n v="0.43398497688751903"/>
    <n v="0.90138674884437597"/>
    <n v="0.90138674884437597"/>
    <n v="0.39300847457627103"/>
    <n v="3.6835516178736503E-2"/>
    <n v="0"/>
    <n v="0.467401771956857"/>
    <n v="0.16666666666666699"/>
    <n v="4.15543143297381E-2"/>
    <n v="0"/>
    <n v="4.15543143297381E-2"/>
    <n v="6.3896379044684107E-2"/>
    <n v="0"/>
    <n v="0"/>
    <n v="0"/>
    <n v="0"/>
    <n v="0"/>
    <n v="0"/>
    <n v="0"/>
    <n v="4.8536209553158702"/>
    <n v="2.8571428571428599"/>
    <n v="4.5818181818181802"/>
    <n v="20768"/>
    <n v="9707"/>
    <n v="6"/>
    <n v="3.5"/>
    <n v="3"/>
    <n v="2"/>
    <n v="19905"/>
    <n v="3.8518518518518501E-2"/>
    <n v="0"/>
    <x v="197"/>
    <d v="1899-12-30T17:00:00"/>
    <x v="28"/>
  </r>
  <r>
    <x v="1"/>
    <s v="04 Apr"/>
    <x v="197"/>
    <s v="17:30"/>
    <n v="9"/>
    <n v="1.7777777777777799"/>
    <n v="2.99465954606142"/>
    <n v="16"/>
    <n v="26.951935914552699"/>
    <n v="16"/>
    <n v="17"/>
    <n v="1.7777777777777799"/>
    <n v="1.8888888888888899"/>
    <n v="1"/>
    <n v="9"/>
    <n v="1"/>
    <n v="9"/>
    <n v="1"/>
    <n v="0.5625"/>
    <n v="0.5625"/>
    <m/>
    <n v="0.8"/>
    <n v="1"/>
    <m/>
    <n v="9"/>
    <n v="0"/>
    <n v="0"/>
    <n v="582.555555555556"/>
    <n v="430"/>
    <n v="550"/>
    <n v="518.22222222222194"/>
    <n v="61.3333333333333"/>
    <n v="0"/>
    <n v="5216"/>
    <n v="4664"/>
    <n v="552"/>
    <n v="0"/>
    <n v="0.33392777530093598"/>
    <n v="0.27444514237855899"/>
    <n v="0.82186976549413704"/>
    <n v="0.82186976549413704"/>
    <n v="0.244137353433836"/>
    <n v="2.8894472361809E-2"/>
    <n v="0"/>
    <n v="0.54742462311557805"/>
    <n v="0"/>
    <n v="0.16640494137353401"/>
    <n v="2.6172529313232801E-4"/>
    <n v="0.100816582914573"/>
    <n v="3.5332914572864298E-2"/>
    <n v="0"/>
    <n v="0"/>
    <n v="0"/>
    <n v="0"/>
    <n v="0"/>
    <n v="0"/>
    <n v="6.5326633165829207E-2"/>
    <n v="1.69597989949749"/>
    <n v="3"/>
    <n v="4.5818181818181802"/>
    <n v="19104"/>
    <n v="10458"/>
    <n v="5"/>
    <n v="3"/>
    <n v="3"/>
    <n v="2"/>
    <n v="15925"/>
    <n v="-6.1333333333333198E-2"/>
    <n v="0"/>
    <x v="197"/>
    <d v="1899-12-30T17:30:00"/>
    <x v="28"/>
  </r>
  <r>
    <x v="1"/>
    <s v="04 Apr"/>
    <x v="197"/>
    <s v="18:00"/>
    <n v="7"/>
    <n v="1.3571428571428601"/>
    <n v="3.8522972002871501"/>
    <n v="9.5"/>
    <n v="26.96608040201"/>
    <n v="9.5"/>
    <n v="19.5"/>
    <n v="1.3571428571428601"/>
    <n v="2.78571428571429"/>
    <n v="1.4285714285714299"/>
    <n v="10"/>
    <n v="1.28571428571429"/>
    <n v="9"/>
    <n v="0.9"/>
    <n v="0.94736842105263197"/>
    <n v="1.0526315789473699"/>
    <m/>
    <n v="0.8"/>
    <n v="0.9"/>
    <m/>
    <n v="9"/>
    <n v="0.1"/>
    <n v="1"/>
    <n v="442.222222222222"/>
    <n v="430"/>
    <n v="550"/>
    <n v="404.555555555556"/>
    <n v="34.4444444444444"/>
    <n v="0"/>
    <n v="3951"/>
    <n v="3641"/>
    <n v="310"/>
    <n v="0"/>
    <n v="0.33375262054507299"/>
    <n v="0.237782291791134"/>
    <n v="0.71245071095710399"/>
    <n v="0.71245071095710399"/>
    <n v="0.217528975982794"/>
    <n v="1.8520731270163699E-2"/>
    <n v="0"/>
    <n v="0.47466841916597002"/>
    <n v="0"/>
    <n v="0.16178754928904299"/>
    <n v="3.8833791372923899E-3"/>
    <n v="0.15760544867965101"/>
    <n v="0"/>
    <n v="0"/>
    <n v="0"/>
    <n v="2.9872147209941501E-4"/>
    <n v="0"/>
    <n v="0"/>
    <n v="0"/>
    <n v="0"/>
    <n v="1.93571513920421"/>
    <n v="3.5"/>
    <n v="4.5818181818181802"/>
    <n v="16738"/>
    <n v="7945"/>
    <n v="3"/>
    <n v="2"/>
    <n v="2"/>
    <n v="2"/>
    <n v="14030"/>
    <n v="-0.54981481481481498"/>
    <n v="0"/>
    <x v="197"/>
    <d v="1899-12-30T18:00:00"/>
    <x v="28"/>
  </r>
  <r>
    <x v="1"/>
    <s v="04 Apr"/>
    <x v="197"/>
    <s v="18:30"/>
    <n v="6"/>
    <n v="1.75"/>
    <n v="4.2296296296296303"/>
    <n v="10.5"/>
    <n v="25.377777777777801"/>
    <n v="10.5"/>
    <n v="17.5"/>
    <n v="1.75"/>
    <n v="2.9166666666666701"/>
    <n v="0.66666666666666696"/>
    <n v="4"/>
    <n v="0.66666666666666696"/>
    <n v="4"/>
    <n v="1"/>
    <n v="0.38095238095238099"/>
    <n v="0.38095238095238099"/>
    <m/>
    <n v="0.8"/>
    <n v="1"/>
    <m/>
    <n v="4"/>
    <n v="0"/>
    <n v="0"/>
    <n v="405"/>
    <n v="386.19549999999998"/>
    <n v="550"/>
    <n v="402"/>
    <n v="0"/>
    <n v="0"/>
    <n v="1608"/>
    <n v="1608"/>
    <n v="0"/>
    <n v="0"/>
    <n v="0.157618213660245"/>
    <n v="0.12676056338028199"/>
    <n v="0.80422535211267598"/>
    <n v="0.80422535211267598"/>
    <n v="0.125821596244131"/>
    <n v="0"/>
    <n v="0"/>
    <n v="0.67746478873239402"/>
    <n v="0"/>
    <n v="1.8466353677621301E-2"/>
    <n v="0"/>
    <n v="1.8466353677621301E-2"/>
    <n v="0"/>
    <n v="0"/>
    <n v="0"/>
    <n v="0"/>
    <n v="0"/>
    <n v="0"/>
    <n v="0"/>
    <n v="0"/>
    <n v="1.12676056338028"/>
    <n v="3"/>
    <n v="4.5818181818181802"/>
    <n v="12780"/>
    <n v="8658"/>
    <n v="2.5"/>
    <n v="2"/>
    <n v="2"/>
    <n v="1.5"/>
    <n v="12544"/>
    <n v="-0.42"/>
    <n v="0"/>
    <x v="197"/>
    <d v="1899-12-30T18:30:00"/>
    <x v="28"/>
  </r>
  <r>
    <x v="1"/>
    <s v="04 Apr"/>
    <x v="197"/>
    <s v="19:00"/>
    <n v="1"/>
    <n v="96.5"/>
    <n v="18.7948338269168"/>
    <n v="96.5"/>
    <n v="18.7948338269168"/>
    <n v="96.5"/>
    <n v="7.5"/>
    <n v="96.5"/>
    <n v="7.5"/>
    <n v="14"/>
    <n v="14"/>
    <n v="11"/>
    <n v="11"/>
    <n v="0.78571428571428603"/>
    <n v="0.113989637305699"/>
    <n v="0.14507772020725401"/>
    <m/>
    <n v="0.8"/>
    <n v="0.78571428571428603"/>
    <m/>
    <n v="11"/>
    <n v="0.214285714285714"/>
    <n v="3"/>
    <n v="552.54545454545496"/>
    <n v="57.421100000000003"/>
    <n v="550"/>
    <n v="546.72727272727298"/>
    <n v="2.7272727272727302"/>
    <n v="0"/>
    <n v="6044"/>
    <n v="6014"/>
    <n v="30"/>
    <n v="0"/>
    <n v="0.58526721232546897"/>
    <n v="0.562829891656635"/>
    <n v="0.96166311695527396"/>
    <n v="0.96166311695527396"/>
    <n v="0.55690341698305401"/>
    <n v="2.7780350032410401E-3"/>
    <n v="0"/>
    <n v="0.39883322529863902"/>
    <n v="0"/>
    <n v="0.21224187424761601"/>
    <n v="4.6300583387350698E-4"/>
    <n v="0.18279470321326"/>
    <n v="9.2601166774701406E-5"/>
    <n v="0"/>
    <n v="0"/>
    <n v="0"/>
    <n v="0"/>
    <n v="0"/>
    <n v="2.8984165200481499E-2"/>
    <n v="0"/>
    <n v="3.6670062042781701"/>
    <n v="0.5"/>
    <n v="4.5818181818181802"/>
    <n v="10799"/>
    <n v="4307"/>
    <n v="2.5"/>
    <n v="2"/>
    <n v="2"/>
    <n v="0.5"/>
    <n v="8507"/>
    <n v="-0.199888888888889"/>
    <n v="0"/>
    <x v="197"/>
    <d v="1899-12-30T19:00:00"/>
    <x v="28"/>
  </r>
  <r>
    <x v="1"/>
    <s v="04 Apr"/>
    <x v="197"/>
    <s v="19:30"/>
    <n v="0"/>
    <m/>
    <m/>
    <n v="0"/>
    <n v="30.430480596247801"/>
    <n v="0"/>
    <n v="14.5"/>
    <m/>
    <m/>
    <m/>
    <n v="17"/>
    <m/>
    <n v="17"/>
    <n v="1"/>
    <m/>
    <m/>
    <m/>
    <n v="0.8"/>
    <n v="1"/>
    <m/>
    <n v="17"/>
    <n v="0"/>
    <n v="0"/>
    <n v="228.88235294117601"/>
    <m/>
    <n v="550"/>
    <n v="226.058823529412"/>
    <n v="0"/>
    <n v="0"/>
    <n v="3843"/>
    <n v="3843"/>
    <n v="0"/>
    <n v="0"/>
    <n v="0.55865039483129897"/>
    <n v="0.42692560895325898"/>
    <n v="0.76420890937020003"/>
    <n v="0.76420890937020003"/>
    <n v="0.42165898617511499"/>
    <n v="0"/>
    <n v="0"/>
    <n v="0.33728330041694099"/>
    <n v="0.33333333333333298"/>
    <n v="0.228878648233487"/>
    <n v="0"/>
    <n v="0.105222734254992"/>
    <n v="0"/>
    <n v="0"/>
    <n v="0"/>
    <n v="1.7006802721088399E-2"/>
    <n v="0"/>
    <n v="0"/>
    <n v="0"/>
    <n v="0.106649111257406"/>
    <n v="6.7149440421329798"/>
    <n v="0"/>
    <n v="4.5818181818181802"/>
    <n v="9114"/>
    <n v="3074"/>
    <n v="2"/>
    <n v="2"/>
    <n v="1.5"/>
    <n v="0"/>
    <n v="7028"/>
    <n v="-0.26583333333333298"/>
    <n v="0"/>
    <x v="197"/>
    <d v="1899-12-30T19:30:00"/>
    <x v="28"/>
  </r>
  <r>
    <x v="1"/>
    <s v="04 Apr"/>
    <x v="197"/>
    <s v="20:00"/>
    <n v="0"/>
    <m/>
    <m/>
    <n v="0"/>
    <n v="25.350439882697898"/>
    <n v="0"/>
    <n v="0"/>
    <m/>
    <m/>
    <m/>
    <n v="9"/>
    <m/>
    <n v="9"/>
    <n v="1"/>
    <m/>
    <m/>
    <m/>
    <n v="0.8"/>
    <n v="1"/>
    <m/>
    <n v="9"/>
    <n v="0"/>
    <n v="0"/>
    <n v="303.11111111111097"/>
    <m/>
    <n v="550"/>
    <n v="249.111111111111"/>
    <n v="50.4444444444444"/>
    <n v="0"/>
    <n v="2696"/>
    <n v="2242"/>
    <n v="454"/>
    <n v="0"/>
    <n v="0.35502342529932301"/>
    <n v="0.303111111111111"/>
    <n v="0.85377777777777797"/>
    <n v="0.85377777777777797"/>
    <n v="0.24911111111111101"/>
    <n v="5.0444444444444403E-2"/>
    <n v="0"/>
    <n v="0.55066666666666697"/>
    <m/>
    <n v="0.13466666666666699"/>
    <n v="0"/>
    <n v="0.10522222222222199"/>
    <n v="0"/>
    <n v="0"/>
    <n v="0"/>
    <n v="0"/>
    <n v="0"/>
    <n v="0"/>
    <n v="0"/>
    <n v="2.9444444444444402E-2"/>
    <n v="3.6"/>
    <m/>
    <n v="4.5818181818181802"/>
    <n v="9000"/>
    <n v="4956"/>
    <n v="0"/>
    <n v="0"/>
    <n v="0"/>
    <n v="0"/>
    <n v="7788"/>
    <m/>
    <m/>
    <x v="197"/>
    <d v="1899-12-30T20:00:00"/>
    <x v="28"/>
  </r>
  <r>
    <x v="1"/>
    <s v="04 Apr"/>
    <x v="197"/>
    <s v="20:30"/>
    <n v="0"/>
    <m/>
    <m/>
    <n v="0"/>
    <n v="28.660436137071599"/>
    <n v="0"/>
    <n v="0"/>
    <m/>
    <m/>
    <m/>
    <n v="10"/>
    <m/>
    <n v="10"/>
    <n v="1"/>
    <m/>
    <m/>
    <m/>
    <n v="0.8"/>
    <n v="1"/>
    <m/>
    <n v="10"/>
    <n v="0"/>
    <n v="0"/>
    <n v="256.8"/>
    <m/>
    <n v="550"/>
    <n v="249.2"/>
    <n v="4.3"/>
    <n v="0"/>
    <n v="2535"/>
    <n v="2492"/>
    <n v="43"/>
    <n v="0"/>
    <n v="0.34891304347826102"/>
    <n v="0.34754364596021098"/>
    <n v="0.99607524698876704"/>
    <n v="0.99607524698876704"/>
    <n v="0.337258086344566"/>
    <n v="5.8194613614832901E-3"/>
    <n v="0"/>
    <n v="0.648531601028556"/>
    <m/>
    <n v="2.0841791852754098E-2"/>
    <n v="4.7367708756259298E-3"/>
    <n v="0"/>
    <n v="0"/>
    <n v="0"/>
    <n v="0"/>
    <n v="0"/>
    <n v="0"/>
    <n v="0"/>
    <n v="1.6105020977128199E-2"/>
    <n v="0"/>
    <n v="4.8721071863581003"/>
    <m/>
    <n v="4.5818181818181802"/>
    <n v="7389"/>
    <n v="4792"/>
    <n v="0"/>
    <n v="0"/>
    <n v="0"/>
    <n v="0"/>
    <n v="7235"/>
    <m/>
    <m/>
    <x v="197"/>
    <d v="1899-12-30T20:30:00"/>
    <x v="28"/>
  </r>
  <r>
    <x v="1"/>
    <s v="04 Apr"/>
    <x v="197"/>
    <s v="21:00"/>
    <n v="0"/>
    <m/>
    <m/>
    <n v="0"/>
    <n v="2.04619565217391"/>
    <n v="0"/>
    <n v="0"/>
    <m/>
    <m/>
    <m/>
    <n v="2"/>
    <m/>
    <n v="2"/>
    <n v="1"/>
    <m/>
    <m/>
    <m/>
    <n v="0.8"/>
    <n v="1"/>
    <m/>
    <n v="2"/>
    <n v="0"/>
    <n v="0"/>
    <n v="368"/>
    <m/>
    <n v="550"/>
    <n v="365"/>
    <n v="0"/>
    <n v="0"/>
    <n v="730"/>
    <n v="730"/>
    <n v="0"/>
    <n v="0"/>
    <n v="0.97742363877822003"/>
    <n v="1.6428571428571399"/>
    <n v="1.6808035714285701"/>
    <n v="1.6808035714285701"/>
    <n v="1.62946428571429"/>
    <n v="0"/>
    <n v="0"/>
    <n v="3.7946428571428603E-2"/>
    <m/>
    <n v="2.2321428571428601E-3"/>
    <n v="0"/>
    <n v="2.2321428571428601E-3"/>
    <n v="0"/>
    <n v="0"/>
    <n v="0"/>
    <n v="0"/>
    <n v="0"/>
    <n v="0"/>
    <n v="0"/>
    <n v="0"/>
    <n v="16.071428571428601"/>
    <m/>
    <n v="4.5818181818181802"/>
    <n v="448"/>
    <n v="17"/>
    <n v="0"/>
    <n v="0"/>
    <n v="0"/>
    <n v="0"/>
    <n v="447"/>
    <m/>
    <m/>
    <x v="197"/>
    <d v="1899-12-30T21:00:00"/>
    <x v="28"/>
  </r>
  <r>
    <x v="1"/>
    <s v="04 Apr"/>
    <x v="198"/>
    <s v="07:00"/>
    <n v="5"/>
    <n v="1.9"/>
    <m/>
    <n v="9.5"/>
    <s v="NaN"/>
    <n v="9.5"/>
    <n v="0"/>
    <n v="1.9"/>
    <n v="0"/>
    <n v="0"/>
    <n v="0"/>
    <n v="0"/>
    <n v="0"/>
    <m/>
    <n v="0"/>
    <n v="0"/>
    <m/>
    <m/>
    <m/>
    <m/>
    <n v="0"/>
    <m/>
    <n v="0"/>
    <m/>
    <n v="430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5"/>
    <m/>
    <n v="0"/>
    <n v="0"/>
    <n v="2"/>
    <n v="2"/>
    <n v="2"/>
    <n v="1.5"/>
    <n v="0"/>
    <n v="1"/>
    <n v="0"/>
    <x v="198"/>
    <d v="1899-12-30T07:00:00"/>
    <x v="28"/>
  </r>
  <r>
    <x v="1"/>
    <s v="04 Apr"/>
    <x v="198"/>
    <s v="07:30"/>
    <n v="6"/>
    <n v="1.5833333333333299"/>
    <m/>
    <n v="9.5"/>
    <s v="NaN"/>
    <n v="9.5"/>
    <n v="0"/>
    <n v="1.5833333333333299"/>
    <n v="0"/>
    <n v="0"/>
    <n v="0"/>
    <n v="0"/>
    <n v="0"/>
    <m/>
    <n v="0"/>
    <n v="0"/>
    <m/>
    <m/>
    <m/>
    <m/>
    <n v="0"/>
    <m/>
    <n v="0"/>
    <m/>
    <n v="430"/>
    <m/>
    <m/>
    <m/>
    <m/>
    <n v="0"/>
    <n v="0"/>
    <n v="0"/>
    <n v="0"/>
    <m/>
    <n v="0"/>
    <n v="0"/>
    <n v="0"/>
    <n v="0"/>
    <n v="0"/>
    <n v="0"/>
    <n v="0"/>
    <n v="0"/>
    <n v="1"/>
    <n v="0.15909090909090901"/>
    <n v="0.84090909090909105"/>
    <n v="0"/>
    <n v="0"/>
    <n v="0"/>
    <n v="0"/>
    <n v="0"/>
    <n v="0"/>
    <n v="0"/>
    <n v="0"/>
    <n v="0"/>
    <n v="3"/>
    <m/>
    <n v="44"/>
    <n v="0"/>
    <n v="2"/>
    <n v="2"/>
    <n v="2"/>
    <n v="1.5"/>
    <n v="0"/>
    <n v="0.99388888888888904"/>
    <n v="0"/>
    <x v="198"/>
    <d v="1899-12-30T07:30:00"/>
    <x v="28"/>
  </r>
  <r>
    <x v="1"/>
    <s v="04 Apr"/>
    <x v="198"/>
    <s v="08:00"/>
    <n v="11"/>
    <n v="1.36363636363636"/>
    <n v="10.722488038277501"/>
    <n v="15"/>
    <n v="117.947368421053"/>
    <n v="15"/>
    <n v="70"/>
    <n v="1.36363636363636"/>
    <n v="6.3636363636363598"/>
    <n v="9.0909090909090898E-2"/>
    <n v="1"/>
    <n v="9.0909090909090898E-2"/>
    <n v="1"/>
    <n v="1"/>
    <n v="6.6666666666666693E-2"/>
    <n v="6.6666666666666693E-2"/>
    <m/>
    <n v="0.8"/>
    <n v="1"/>
    <m/>
    <n v="1"/>
    <n v="0"/>
    <n v="0"/>
    <n v="57"/>
    <n v="278.22949999999997"/>
    <n v="550"/>
    <n v="55"/>
    <n v="0"/>
    <n v="0"/>
    <n v="55"/>
    <n v="55"/>
    <n v="0"/>
    <n v="0"/>
    <n v="8.4783578759482399E-3"/>
    <n v="8.0451658433309797E-3"/>
    <n v="0.94890613973182802"/>
    <n v="0.94890613973182802"/>
    <n v="7.7628793225123496E-3"/>
    <n v="0"/>
    <n v="0"/>
    <n v="0.94086097388849699"/>
    <n v="0"/>
    <n v="5.1093860268172198E-2"/>
    <n v="3.1051517290049402E-3"/>
    <n v="4.7988708539167299E-2"/>
    <n v="0"/>
    <n v="0"/>
    <n v="0"/>
    <n v="0"/>
    <n v="0"/>
    <n v="0"/>
    <n v="0"/>
    <n v="0"/>
    <n v="0.508115737473536"/>
    <n v="5.5"/>
    <n v="4.5818181818181802"/>
    <n v="7085"/>
    <n v="6666"/>
    <n v="2"/>
    <n v="2"/>
    <n v="2"/>
    <n v="2"/>
    <n v="6723"/>
    <n v="1.5972222222222301E-2"/>
    <n v="0"/>
    <x v="198"/>
    <d v="1899-12-30T08:00:00"/>
    <x v="28"/>
  </r>
  <r>
    <x v="1"/>
    <s v="04 Apr"/>
    <x v="198"/>
    <s v="08:30"/>
    <n v="8"/>
    <n v="1"/>
    <n v="1.75"/>
    <n v="8"/>
    <n v="14"/>
    <n v="8"/>
    <n v="18.5"/>
    <n v="1"/>
    <n v="2.3125"/>
    <n v="0.125"/>
    <n v="1"/>
    <n v="0.125"/>
    <n v="1"/>
    <n v="1"/>
    <n v="0.125"/>
    <n v="0.125"/>
    <m/>
    <n v="0.8"/>
    <n v="1"/>
    <m/>
    <n v="1"/>
    <n v="0"/>
    <n v="0"/>
    <n v="480"/>
    <n v="331.8793"/>
    <n v="550"/>
    <n v="478"/>
    <n v="0"/>
    <n v="0"/>
    <n v="478"/>
    <n v="478"/>
    <n v="0"/>
    <n v="0"/>
    <n v="7.1428571428571397E-2"/>
    <n v="6.6666666666666693E-2"/>
    <n v="0.93333333333333302"/>
    <n v="0.93333333333333302"/>
    <n v="6.63888888888889E-2"/>
    <n v="0"/>
    <n v="0"/>
    <n v="0.86666666666666703"/>
    <n v="0"/>
    <n v="0"/>
    <n v="0"/>
    <n v="0"/>
    <n v="0"/>
    <n v="0"/>
    <n v="0"/>
    <n v="0"/>
    <n v="0"/>
    <n v="0"/>
    <n v="0"/>
    <n v="0"/>
    <n v="0.5"/>
    <n v="5.3333333333333304"/>
    <n v="4.5818181818181802"/>
    <n v="7200"/>
    <n v="6240"/>
    <n v="2"/>
    <n v="1.5"/>
    <n v="1.5"/>
    <n v="1.5"/>
    <n v="7200"/>
    <n v="0"/>
    <n v="0"/>
    <x v="198"/>
    <d v="1899-12-30T08:30:00"/>
    <x v="28"/>
  </r>
  <r>
    <x v="1"/>
    <s v="04 Apr"/>
    <x v="198"/>
    <s v="09:00"/>
    <n v="11"/>
    <n v="1.13636363636364"/>
    <n v="0.78773221941299298"/>
    <n v="12.5"/>
    <n v="8.6650544135429293"/>
    <n v="12.5"/>
    <n v="4.5"/>
    <n v="1.13636363636364"/>
    <n v="0.40909090909090901"/>
    <n v="9.0909090909090898E-2"/>
    <n v="1"/>
    <n v="9.0909090909090898E-2"/>
    <n v="1"/>
    <n v="1"/>
    <n v="0.08"/>
    <n v="0.08"/>
    <m/>
    <n v="0.8"/>
    <n v="1"/>
    <m/>
    <n v="1"/>
    <n v="0"/>
    <n v="0"/>
    <n v="827"/>
    <n v="430"/>
    <n v="550"/>
    <n v="823"/>
    <n v="0"/>
    <n v="0"/>
    <n v="823"/>
    <n v="823"/>
    <n v="0"/>
    <n v="0"/>
    <n v="0.11540608428691"/>
    <n v="0.114861111111111"/>
    <n v="0.99527777777777804"/>
    <n v="0.99527777777777804"/>
    <n v="0.11430555555555599"/>
    <n v="0"/>
    <n v="0"/>
    <n v="0.88041666666666696"/>
    <n v="0"/>
    <n v="0"/>
    <n v="0"/>
    <n v="0"/>
    <n v="0"/>
    <n v="0"/>
    <n v="0"/>
    <n v="0"/>
    <n v="0"/>
    <n v="0"/>
    <n v="0"/>
    <n v="0"/>
    <n v="0.5"/>
    <n v="4.4000000000000004"/>
    <n v="4.5818181818181802"/>
    <n v="7200"/>
    <n v="6339"/>
    <n v="3.5"/>
    <n v="2.5"/>
    <n v="2.5"/>
    <n v="2.5"/>
    <n v="7200"/>
    <n v="0.42857142857142899"/>
    <n v="0"/>
    <x v="198"/>
    <d v="1899-12-30T09:00:00"/>
    <x v="28"/>
  </r>
  <r>
    <x v="1"/>
    <s v="04 Apr"/>
    <x v="198"/>
    <s v="09:30"/>
    <n v="16"/>
    <n v="1.1875"/>
    <n v="0.685174221921516"/>
    <n v="19"/>
    <n v="10.962787550744199"/>
    <n v="24"/>
    <n v="5.5"/>
    <n v="1.5"/>
    <n v="0.34375"/>
    <n v="0.1875"/>
    <n v="3"/>
    <n v="0.1875"/>
    <n v="3"/>
    <n v="1"/>
    <n v="0.157894736842105"/>
    <n v="0.157894736842105"/>
    <m/>
    <n v="0.8"/>
    <n v="1"/>
    <m/>
    <n v="3"/>
    <n v="0"/>
    <n v="0"/>
    <n v="492.66666666666703"/>
    <n v="300.86450000000002"/>
    <n v="550"/>
    <n v="416.33333333333297"/>
    <n v="73.6666666666667"/>
    <n v="0"/>
    <n v="1470"/>
    <n v="1249"/>
    <n v="221"/>
    <n v="0"/>
    <n v="0.27365302721718199"/>
    <n v="0.2040027605245"/>
    <n v="0.74547964113181497"/>
    <n v="0.74547964113181497"/>
    <n v="0.172394755003451"/>
    <n v="3.0503795721186999E-2"/>
    <n v="0"/>
    <n v="0.54147688060731503"/>
    <n v="0.2"/>
    <n v="0.13222912353347099"/>
    <n v="7.59144237405107E-3"/>
    <n v="0.12463768115942001"/>
    <n v="0"/>
    <n v="0"/>
    <n v="0"/>
    <n v="0"/>
    <n v="0"/>
    <n v="0"/>
    <n v="0"/>
    <n v="0"/>
    <n v="1.4906832298136601"/>
    <n v="5.3333333333333304"/>
    <n v="4.5818181818181802"/>
    <n v="7245"/>
    <n v="3923"/>
    <n v="3.5"/>
    <n v="3"/>
    <n v="2.5"/>
    <n v="2.5"/>
    <n v="6287"/>
    <n v="0.42499999999999999"/>
    <n v="0"/>
    <x v="198"/>
    <d v="1899-12-30T09:30:00"/>
    <x v="28"/>
  </r>
  <r>
    <x v="1"/>
    <s v="04 Apr"/>
    <x v="198"/>
    <s v="10:00"/>
    <n v="11"/>
    <n v="2.0454545454545499"/>
    <n v="1.93498057498057"/>
    <n v="22.5"/>
    <n v="21.2847863247863"/>
    <n v="27.5"/>
    <n v="13"/>
    <n v="2.5"/>
    <n v="1.1818181818181801"/>
    <n v="0.63636363636363602"/>
    <n v="7"/>
    <n v="0.63636363636363602"/>
    <n v="7"/>
    <n v="1"/>
    <n v="0.31111111111111101"/>
    <n v="0.31111111111111101"/>
    <m/>
    <n v="0.8"/>
    <n v="1"/>
    <m/>
    <n v="7"/>
    <n v="0"/>
    <n v="0"/>
    <n v="417.857142857143"/>
    <n v="316.66980000000001"/>
    <n v="550"/>
    <n v="317.857142857143"/>
    <n v="97"/>
    <n v="0"/>
    <n v="2904"/>
    <n v="2225"/>
    <n v="679"/>
    <n v="0"/>
    <n v="0.32887339779626701"/>
    <n v="0.27211833658945001"/>
    <n v="0.82742580705181901"/>
    <n v="0.82742580705181901"/>
    <n v="0.20699599962787199"/>
    <n v="6.3168666852730496E-2"/>
    <n v="0"/>
    <n v="0.55530747046236895"/>
    <n v="0.16666666666666699"/>
    <n v="8.9868825006977404E-2"/>
    <n v="8.0007442552795599E-2"/>
    <n v="9.8613824541817809E-3"/>
    <n v="0"/>
    <n v="0"/>
    <n v="0"/>
    <n v="0"/>
    <n v="0"/>
    <n v="0"/>
    <n v="0"/>
    <n v="0"/>
    <n v="2.3444041306168"/>
    <n v="3.1428571428571401"/>
    <n v="4.5818181818181802"/>
    <n v="10749"/>
    <n v="5969"/>
    <n v="4"/>
    <n v="3.5"/>
    <n v="3"/>
    <n v="2"/>
    <n v="9783"/>
    <n v="0.253541666666667"/>
    <n v="0"/>
    <x v="198"/>
    <d v="1899-12-30T10:00:00"/>
    <x v="28"/>
  </r>
  <r>
    <x v="1"/>
    <s v="04 Apr"/>
    <x v="198"/>
    <s v="10:30"/>
    <n v="15"/>
    <n v="2"/>
    <n v="1.4042136945071499"/>
    <n v="30"/>
    <n v="21.0632054176072"/>
    <n v="30"/>
    <n v="16"/>
    <n v="2"/>
    <n v="1.06666666666667"/>
    <n v="0.46666666666666701"/>
    <n v="7"/>
    <n v="0.46666666666666701"/>
    <n v="7"/>
    <n v="1"/>
    <n v="0.233333333333333"/>
    <n v="0.233333333333333"/>
    <m/>
    <n v="0.8"/>
    <n v="1"/>
    <m/>
    <n v="7"/>
    <n v="0"/>
    <n v="0"/>
    <n v="379.71428571428601"/>
    <n v="295.072"/>
    <n v="550"/>
    <n v="313.28571428571399"/>
    <n v="63"/>
    <n v="0"/>
    <n v="2634"/>
    <n v="2193"/>
    <n v="441"/>
    <n v="0"/>
    <n v="0.33233308327081801"/>
    <n v="0.246111111111111"/>
    <n v="0.74055555555555597"/>
    <n v="0.74055555555555597"/>
    <n v="0.20305555555555599"/>
    <n v="4.0833333333333298E-2"/>
    <n v="0"/>
    <n v="0.49444444444444402"/>
    <n v="0"/>
    <n v="9.2592592592592602E-5"/>
    <n v="0"/>
    <n v="0"/>
    <n v="0"/>
    <n v="9.2592592592592602E-5"/>
    <n v="0"/>
    <n v="0"/>
    <n v="0"/>
    <n v="0"/>
    <n v="0"/>
    <n v="0"/>
    <n v="2.3333333333333299"/>
    <n v="4.28571428571429"/>
    <n v="4.5818181818181802"/>
    <n v="10800"/>
    <n v="5340"/>
    <n v="4.5"/>
    <n v="3.5"/>
    <n v="3.5"/>
    <n v="2.5"/>
    <n v="10799"/>
    <n v="0.33333333333333298"/>
    <n v="0"/>
    <x v="198"/>
    <d v="1899-12-30T10:30:00"/>
    <x v="28"/>
  </r>
  <r>
    <x v="1"/>
    <s v="04 Apr"/>
    <x v="198"/>
    <s v="11:00"/>
    <n v="16"/>
    <n v="2.25"/>
    <n v="1.3431856362872701"/>
    <n v="36"/>
    <n v="21.490970180596399"/>
    <n v="36"/>
    <n v="15"/>
    <n v="2.25"/>
    <n v="0.9375"/>
    <n v="0.4375"/>
    <n v="7"/>
    <n v="0.4375"/>
    <n v="7"/>
    <n v="1"/>
    <n v="0.194444444444444"/>
    <n v="0.194444444444444"/>
    <m/>
    <n v="0.8"/>
    <n v="1"/>
    <m/>
    <n v="7"/>
    <n v="0"/>
    <n v="0"/>
    <n v="340.142857142857"/>
    <n v="247.952"/>
    <n v="550"/>
    <n v="275"/>
    <n v="62"/>
    <n v="0"/>
    <n v="2359"/>
    <n v="1925"/>
    <n v="434"/>
    <n v="0"/>
    <n v="0.32571819425444598"/>
    <n v="0.19090763309813999"/>
    <n v="0.58611289288005097"/>
    <n v="0.58611289288005097"/>
    <n v="0.15434573444515701"/>
    <n v="3.4797947402180902E-2"/>
    <n v="0"/>
    <n v="0.39520525978191101"/>
    <n v="0"/>
    <n v="0.26435214881334201"/>
    <n v="7.7774214239897397E-3"/>
    <n v="0.23885503527902499"/>
    <n v="2.4053880692751799E-4"/>
    <n v="8.01796023091725E-5"/>
    <n v="0"/>
    <n v="0"/>
    <n v="1.7639512508017999E-2"/>
    <n v="0"/>
    <n v="0"/>
    <n v="0"/>
    <n v="2.02052597819115"/>
    <n v="4.5714285714285703"/>
    <n v="4.5818181818181802"/>
    <n v="12472"/>
    <n v="4929"/>
    <n v="4.5"/>
    <n v="3.5"/>
    <n v="3.5"/>
    <n v="2"/>
    <n v="9175"/>
    <n v="0.230123456790123"/>
    <n v="0"/>
    <x v="198"/>
    <d v="1899-12-30T11:00:00"/>
    <x v="28"/>
  </r>
  <r>
    <x v="1"/>
    <s v="04 Apr"/>
    <x v="198"/>
    <s v="11:30"/>
    <n v="15"/>
    <n v="2.6"/>
    <n v="2.9749198983537699"/>
    <n v="39"/>
    <n v="44.6237984753066"/>
    <n v="39"/>
    <n v="28.5"/>
    <n v="2.6"/>
    <n v="1.9"/>
    <n v="0.66666666666666696"/>
    <n v="10"/>
    <n v="0.66666666666666696"/>
    <n v="10"/>
    <n v="1"/>
    <n v="0.256410256410256"/>
    <n v="0.256410256410256"/>
    <m/>
    <n v="0.8"/>
    <n v="1"/>
    <m/>
    <n v="10"/>
    <n v="0"/>
    <n v="0"/>
    <n v="301.7"/>
    <n v="383.85079999999999"/>
    <n v="550"/>
    <n v="293.10000000000002"/>
    <n v="5.4"/>
    <n v="0"/>
    <n v="2985"/>
    <n v="2931"/>
    <n v="54"/>
    <n v="0"/>
    <n v="0.224095669613013"/>
    <n v="0.18623456790123499"/>
    <n v="0.831049382716049"/>
    <n v="0.831049382716049"/>
    <n v="0.18092592592592599"/>
    <n v="3.3333333333333301E-3"/>
    <n v="0"/>
    <n v="0.64481481481481495"/>
    <n v="0"/>
    <n v="6.5555555555555603E-2"/>
    <n v="0"/>
    <n v="5.4629629629629597E-2"/>
    <n v="0"/>
    <n v="6.1728395061728397E-5"/>
    <n v="0"/>
    <n v="0"/>
    <n v="0"/>
    <n v="0"/>
    <n v="1.0864197530864201E-2"/>
    <n v="0"/>
    <n v="2.2222222222222201"/>
    <n v="2.7272727272727302"/>
    <n v="4.5818181818181802"/>
    <n v="16200"/>
    <n v="10446"/>
    <n v="7"/>
    <n v="5.5"/>
    <n v="5.5"/>
    <n v="3"/>
    <n v="15138"/>
    <n v="0.35714285714285698"/>
    <n v="0"/>
    <x v="198"/>
    <d v="1899-12-30T11:30:00"/>
    <x v="28"/>
  </r>
  <r>
    <x v="1"/>
    <s v="04 Apr"/>
    <x v="198"/>
    <s v="12:00"/>
    <n v="16"/>
    <n v="2.5625"/>
    <n v="1.9973894348894301"/>
    <n v="41"/>
    <n v="31.958230958230999"/>
    <n v="45.5"/>
    <n v="25.5"/>
    <n v="2.84375"/>
    <n v="1.59375"/>
    <n v="0.5625"/>
    <n v="9"/>
    <n v="0.5625"/>
    <n v="9"/>
    <n v="1"/>
    <n v="0.219512195121951"/>
    <n v="0.219512195121951"/>
    <m/>
    <n v="0.8"/>
    <n v="1"/>
    <m/>
    <n v="9"/>
    <n v="0"/>
    <n v="0"/>
    <n v="407"/>
    <n v="363.99450000000002"/>
    <n v="550"/>
    <n v="363.777777777778"/>
    <n v="40.1111111111111"/>
    <n v="0"/>
    <n v="3635"/>
    <n v="3274"/>
    <n v="361"/>
    <n v="0"/>
    <n v="0.28161759052817698"/>
    <n v="0.224283614988979"/>
    <n v="0.79641195199608095"/>
    <n v="0.79641195199608095"/>
    <n v="0.200465344109723"/>
    <n v="2.2103845211854E-2"/>
    <n v="0"/>
    <n v="0.57212833700710297"/>
    <n v="9.0909090909090898E-2"/>
    <n v="5.3085966201322603E-2"/>
    <n v="9.7967180994366909E-4"/>
    <n v="5.1983835415135897E-2"/>
    <n v="0"/>
    <n v="1.2245897624295899E-4"/>
    <n v="0"/>
    <n v="0"/>
    <n v="0"/>
    <n v="0"/>
    <n v="0"/>
    <n v="0"/>
    <n v="1.9838354151359301"/>
    <n v="2.6666666666666701"/>
    <n v="4.5818181818181802"/>
    <n v="16332"/>
    <n v="9344"/>
    <n v="6.5"/>
    <n v="6"/>
    <n v="5.5"/>
    <n v="3"/>
    <n v="15465"/>
    <n v="0.30205128205128201"/>
    <n v="0"/>
    <x v="198"/>
    <d v="1899-12-30T12:00:00"/>
    <x v="28"/>
  </r>
  <r>
    <x v="1"/>
    <s v="04 Apr"/>
    <x v="198"/>
    <s v="12:30"/>
    <n v="12"/>
    <n v="3.2916666666666701"/>
    <n v="4.7595694468428"/>
    <n v="39.5"/>
    <n v="57.1148333621136"/>
    <n v="39.5"/>
    <n v="39"/>
    <n v="3.2916666666666701"/>
    <n v="3.25"/>
    <n v="1.6666666666666701"/>
    <n v="20"/>
    <n v="1.5833333333333299"/>
    <n v="19"/>
    <n v="0.95"/>
    <n v="0.481012658227848"/>
    <n v="0.506329113924051"/>
    <m/>
    <n v="0.8"/>
    <n v="0.95"/>
    <m/>
    <n v="19"/>
    <n v="0.05"/>
    <n v="1"/>
    <n v="304.78947368421098"/>
    <n v="418.05869999999999"/>
    <n v="550"/>
    <n v="287.52631578947398"/>
    <n v="13.894736842105299"/>
    <n v="0"/>
    <n v="5727"/>
    <n v="5463"/>
    <n v="264"/>
    <n v="0"/>
    <n v="0.33266314338235298"/>
    <n v="0.26395915948767001"/>
    <n v="0.79347281097588795"/>
    <n v="0.79347281097588795"/>
    <n v="0.24900861479556999"/>
    <n v="1.20333652399836E-2"/>
    <n v="0"/>
    <n v="0.52951365148821705"/>
    <n v="0"/>
    <n v="0.19531428050503699"/>
    <n v="6.3813300515064503E-4"/>
    <n v="0.128720543324673"/>
    <n v="6.3858881444003798E-2"/>
    <n v="4.5580928939331802E-5"/>
    <n v="0"/>
    <n v="0"/>
    <n v="0"/>
    <n v="0"/>
    <n v="0"/>
    <n v="6.5910023246273805E-2"/>
    <n v="3.1177355394502899"/>
    <n v="2"/>
    <n v="4.5818181818181802"/>
    <n v="21939"/>
    <n v="11617"/>
    <n v="7.5"/>
    <n v="6"/>
    <n v="6"/>
    <n v="2.5"/>
    <n v="17654"/>
    <n v="0.187444444444444"/>
    <n v="0"/>
    <x v="198"/>
    <d v="1899-12-30T12:30:00"/>
    <x v="28"/>
  </r>
  <r>
    <x v="1"/>
    <s v="04 Apr"/>
    <x v="198"/>
    <s v="13:00"/>
    <n v="16"/>
    <n v="1.71875"/>
    <n v="2.8689115053322398"/>
    <n v="27.5"/>
    <n v="45.902584085315802"/>
    <n v="27.5"/>
    <n v="38"/>
    <n v="1.71875"/>
    <n v="2.375"/>
    <n v="0.8125"/>
    <n v="13"/>
    <n v="0.8125"/>
    <n v="13"/>
    <n v="1"/>
    <n v="0.472727272727273"/>
    <n v="0.472727272727273"/>
    <m/>
    <n v="0.8"/>
    <n v="1"/>
    <m/>
    <n v="13"/>
    <n v="0"/>
    <n v="0"/>
    <n v="375.07692307692298"/>
    <n v="367.03879999999998"/>
    <n v="550"/>
    <n v="335.69230769230802"/>
    <n v="35.538461538461497"/>
    <n v="0"/>
    <n v="4826"/>
    <n v="4364"/>
    <n v="462"/>
    <n v="0"/>
    <n v="0.283208456757856"/>
    <n v="0.214934320726439"/>
    <n v="0.75892620999735505"/>
    <n v="0.75892620999735505"/>
    <n v="0.192365335449176"/>
    <n v="2.0364982808780699E-2"/>
    <n v="0"/>
    <n v="0.54399188927091602"/>
    <n v="0"/>
    <n v="8.5779776073349204E-2"/>
    <n v="2.15992241911311E-3"/>
    <n v="4.2669487789826301E-2"/>
    <n v="2.8828352287754599E-2"/>
    <n v="8.8160098739310601E-5"/>
    <n v="0"/>
    <n v="0"/>
    <n v="0"/>
    <n v="0"/>
    <n v="0"/>
    <n v="4.0862205765670498E-2"/>
    <n v="2.06294631049987"/>
    <n v="4"/>
    <n v="4.5818181818181802"/>
    <n v="22686"/>
    <n v="12341"/>
    <n v="6"/>
    <n v="4"/>
    <n v="4"/>
    <n v="3"/>
    <n v="20740"/>
    <n v="-5.02777777777779E-2"/>
    <n v="0"/>
    <x v="198"/>
    <d v="1899-12-30T13:00:00"/>
    <x v="28"/>
  </r>
  <r>
    <x v="1"/>
    <s v="04 Apr"/>
    <x v="198"/>
    <s v="13:30"/>
    <n v="14"/>
    <n v="2.6785714285714302"/>
    <n v="2.6460400016064902"/>
    <n v="37.5"/>
    <n v="37.044560022490899"/>
    <n v="37.5"/>
    <n v="27"/>
    <n v="2.6785714285714302"/>
    <n v="1.9285714285714299"/>
    <n v="1.0714285714285701"/>
    <n v="15"/>
    <n v="1.0714285714285701"/>
    <n v="15"/>
    <n v="1"/>
    <n v="0.4"/>
    <n v="0.4"/>
    <m/>
    <n v="0.8"/>
    <n v="1"/>
    <m/>
    <n v="15"/>
    <n v="0"/>
    <n v="0"/>
    <n v="474.26666666666699"/>
    <n v="355.60559999999998"/>
    <n v="550"/>
    <n v="341.86666666666702"/>
    <n v="129.46666666666701"/>
    <n v="0"/>
    <n v="7070"/>
    <n v="5128"/>
    <n v="1942"/>
    <n v="0"/>
    <n v="0.40491775286015103"/>
    <n v="0.32935185185185201"/>
    <n v="0.81337962962962995"/>
    <n v="0.81337962962962995"/>
    <n v="0.23740740740740701"/>
    <n v="8.9907407407407394E-2"/>
    <n v="0"/>
    <n v="0.484027777777778"/>
    <n v="0"/>
    <n v="0.195462962962963"/>
    <n v="0"/>
    <n v="0.145416666666667"/>
    <n v="8.3333333333333301E-2"/>
    <n v="4.6296296296296301E-5"/>
    <n v="0"/>
    <n v="0"/>
    <n v="0"/>
    <n v="0"/>
    <n v="0"/>
    <n v="0.05"/>
    <n v="2.5"/>
    <n v="2.8"/>
    <n v="4.5818181818181802"/>
    <n v="21600"/>
    <n v="10455"/>
    <n v="6.5"/>
    <n v="5"/>
    <n v="5"/>
    <n v="2.5"/>
    <n v="17378"/>
    <n v="7.69230769230769E-2"/>
    <n v="0"/>
    <x v="198"/>
    <d v="1899-12-30T13:30:00"/>
    <x v="28"/>
  </r>
  <r>
    <x v="1"/>
    <s v="04 Apr"/>
    <x v="198"/>
    <s v="14:00"/>
    <n v="13"/>
    <n v="3.0769230769230802"/>
    <n v="3.4538100881034599"/>
    <n v="40"/>
    <n v="44.899531145344902"/>
    <n v="40"/>
    <n v="37"/>
    <n v="3.0769230769230802"/>
    <n v="2.8461538461538498"/>
    <n v="0.76923076923076905"/>
    <n v="10"/>
    <n v="0.76923076923076905"/>
    <n v="10"/>
    <n v="1"/>
    <n v="0.25"/>
    <n v="0.25"/>
    <m/>
    <n v="0.8"/>
    <n v="1"/>
    <m/>
    <n v="10"/>
    <n v="0"/>
    <n v="0"/>
    <n v="298.60000000000002"/>
    <n v="372.9751"/>
    <n v="550"/>
    <n v="293.39999999999998"/>
    <n v="2.2999999999999998"/>
    <n v="0"/>
    <n v="2957"/>
    <n v="2934"/>
    <n v="23"/>
    <n v="0"/>
    <n v="0.222719474901171"/>
    <n v="0.17680146841139199"/>
    <n v="0.79383030374800201"/>
    <n v="0.79383030374800201"/>
    <n v="0.17372254129907"/>
    <n v="1.3618331458345699E-3"/>
    <n v="0"/>
    <n v="0.61702883533661002"/>
    <n v="0"/>
    <n v="0.119545266149565"/>
    <n v="1.7763041032624799E-4"/>
    <n v="0.113565042335248"/>
    <n v="0.30552430576114598"/>
    <n v="5.9210136775415901E-5"/>
    <n v="0"/>
    <n v="0"/>
    <n v="0"/>
    <n v="0"/>
    <n v="5.74338326721535E-3"/>
    <n v="0"/>
    <n v="2.1315649239149699"/>
    <n v="2.3636363636363602"/>
    <n v="4.5818181818181802"/>
    <n v="16889"/>
    <n v="10421"/>
    <n v="6.5"/>
    <n v="5.5"/>
    <n v="5.5"/>
    <n v="2.5"/>
    <n v="14870"/>
    <n v="0.27824786324786299"/>
    <n v="0"/>
    <x v="198"/>
    <d v="1899-12-30T14:00:00"/>
    <x v="28"/>
  </r>
  <r>
    <x v="1"/>
    <s v="04 Apr"/>
    <x v="198"/>
    <s v="14:30"/>
    <n v="10"/>
    <n v="4.1500000000000004"/>
    <n v="4.5413951705634297"/>
    <n v="41.5"/>
    <n v="45.413951705634297"/>
    <n v="41.5"/>
    <n v="30.5"/>
    <n v="4.1500000000000004"/>
    <n v="3.05"/>
    <n v="1.5"/>
    <n v="15"/>
    <n v="1.5"/>
    <n v="15"/>
    <n v="1"/>
    <n v="0.36144578313253001"/>
    <n v="0.36144578313253001"/>
    <m/>
    <n v="0.8"/>
    <n v="1"/>
    <m/>
    <n v="15"/>
    <n v="0"/>
    <n v="0"/>
    <n v="347.86666666666702"/>
    <n v="288.66309999999999"/>
    <n v="550"/>
    <n v="337"/>
    <n v="8"/>
    <n v="0"/>
    <n v="5175"/>
    <n v="5055"/>
    <n v="120"/>
    <n v="0"/>
    <n v="0.33029497404734798"/>
    <n v="0.25948580237704499"/>
    <n v="0.78561837982992699"/>
    <n v="0.78561837982992699"/>
    <n v="0.25137997911382998"/>
    <n v="5.96747724899299E-3"/>
    <n v="0"/>
    <n v="0.526132577452882"/>
    <n v="0"/>
    <n v="5.2464070814063402E-2"/>
    <n v="1.93943010592272E-3"/>
    <n v="3.83907703018549E-2"/>
    <n v="7.4145904818737896E-2"/>
    <n v="0"/>
    <n v="1.2133870406285699E-2"/>
    <n v="0"/>
    <n v="0"/>
    <n v="0"/>
    <n v="0"/>
    <n v="0"/>
    <n v="2.6853647620468402"/>
    <n v="2.2222222222222201"/>
    <n v="4.5818181818181802"/>
    <n v="20109"/>
    <n v="10580"/>
    <n v="5.5"/>
    <n v="4.5"/>
    <n v="4.5"/>
    <n v="2"/>
    <n v="19054"/>
    <n v="-1.5606060606060601E-2"/>
    <n v="0"/>
    <x v="198"/>
    <d v="1899-12-30T14:30:00"/>
    <x v="28"/>
  </r>
  <r>
    <x v="1"/>
    <s v="04 Apr"/>
    <x v="198"/>
    <s v="15:00"/>
    <n v="7"/>
    <n v="4.3571428571428603"/>
    <n v="7.0287873335732298"/>
    <n v="30.5"/>
    <n v="49.201511335012597"/>
    <n v="30.5"/>
    <n v="36"/>
    <n v="4.3571428571428603"/>
    <n v="5.1428571428571397"/>
    <n v="1.71428571428571"/>
    <n v="12"/>
    <n v="1.71428571428571"/>
    <n v="12"/>
    <n v="1"/>
    <n v="0.39344262295082"/>
    <n v="0.39344262295082"/>
    <m/>
    <n v="0.8"/>
    <n v="1"/>
    <m/>
    <n v="12"/>
    <n v="0"/>
    <n v="0"/>
    <n v="397"/>
    <n v="430"/>
    <n v="550"/>
    <n v="343.25"/>
    <n v="50.5833333333333"/>
    <n v="0"/>
    <n v="4726"/>
    <n v="4119"/>
    <n v="607"/>
    <n v="0"/>
    <n v="0.243894947012748"/>
    <n v="0.22995607472124299"/>
    <n v="0.94284886807935497"/>
    <n v="0.94284886807935497"/>
    <n v="0.198822223294879"/>
    <n v="2.9299609016749498E-2"/>
    <n v="0"/>
    <n v="0.71289279335811195"/>
    <n v="0"/>
    <n v="5.7151131920644901E-2"/>
    <n v="2.8961722257083599E-4"/>
    <n v="5.6764975623883801E-2"/>
    <n v="4.2428923106627402E-2"/>
    <n v="9.6539074190278505E-5"/>
    <n v="0"/>
    <n v="0"/>
    <n v="0"/>
    <n v="0"/>
    <n v="0"/>
    <n v="0"/>
    <n v="2.0852440025100201"/>
    <n v="1.4"/>
    <n v="4.5818181818181802"/>
    <n v="20717"/>
    <n v="14769"/>
    <n v="6"/>
    <n v="5"/>
    <n v="5"/>
    <n v="2"/>
    <n v="19533"/>
    <n v="4.0879629629629703E-2"/>
    <n v="0"/>
    <x v="198"/>
    <d v="1899-12-30T15:00:00"/>
    <x v="28"/>
  </r>
  <r>
    <x v="1"/>
    <s v="04 Apr"/>
    <x v="198"/>
    <s v="15:30"/>
    <n v="15"/>
    <n v="2.7666666666666702"/>
    <n v="2.4613346580559701"/>
    <n v="41.5"/>
    <n v="36.920019870839504"/>
    <n v="41.5"/>
    <n v="30"/>
    <n v="2.7666666666666702"/>
    <n v="2"/>
    <n v="0.8"/>
    <n v="12"/>
    <n v="0.8"/>
    <n v="12"/>
    <n v="1"/>
    <n v="0.28915662650602397"/>
    <n v="0.28915662650602397"/>
    <m/>
    <n v="0.8"/>
    <n v="1"/>
    <m/>
    <n v="12"/>
    <n v="0"/>
    <n v="0"/>
    <n v="503.25"/>
    <n v="290.32369999999997"/>
    <n v="550"/>
    <n v="469.58333333333297"/>
    <n v="30.4166666666667"/>
    <n v="0"/>
    <n v="6000"/>
    <n v="5635"/>
    <n v="365"/>
    <n v="0"/>
    <n v="0.32502691065661998"/>
    <n v="0.30336062691515497"/>
    <n v="0.933340031144823"/>
    <n v="0.933340031144823"/>
    <n v="0.283066258100166"/>
    <n v="1.83352589541367E-2"/>
    <n v="0"/>
    <n v="0.62997940422966803"/>
    <n v="0"/>
    <n v="6.8066509268096695E-2"/>
    <n v="2.5116793087858499E-4"/>
    <n v="3.7524488873260702E-2"/>
    <n v="8.4844527050786198E-2"/>
    <n v="5.0233586175717101E-5"/>
    <n v="0"/>
    <n v="3.0240618877781698E-2"/>
    <n v="0"/>
    <n v="0"/>
    <n v="0"/>
    <n v="0"/>
    <n v="2.1700909227909801"/>
    <n v="3.3333333333333299"/>
    <n v="4.5818181818181802"/>
    <n v="19907"/>
    <n v="12541"/>
    <n v="6"/>
    <n v="4.5"/>
    <n v="4.5"/>
    <n v="2.5"/>
    <n v="18552"/>
    <n v="7.8379629629629605E-2"/>
    <n v="0"/>
    <x v="198"/>
    <d v="1899-12-30T15:30:00"/>
    <x v="28"/>
  </r>
  <r>
    <x v="1"/>
    <s v="04 Apr"/>
    <x v="198"/>
    <s v="16:00"/>
    <n v="9"/>
    <n v="3"/>
    <n v="5.3662503252667202"/>
    <n v="27"/>
    <n v="48.296252927400502"/>
    <n v="27"/>
    <n v="35"/>
    <n v="3"/>
    <n v="3.8888888888888902"/>
    <n v="0.55555555555555602"/>
    <n v="5"/>
    <n v="0.55555555555555602"/>
    <n v="5"/>
    <n v="1"/>
    <n v="0.18518518518518501"/>
    <n v="0.18518518518518501"/>
    <m/>
    <n v="0.8"/>
    <n v="1"/>
    <m/>
    <n v="5"/>
    <n v="0"/>
    <n v="0"/>
    <n v="341.6"/>
    <n v="430"/>
    <n v="550"/>
    <n v="275.8"/>
    <n v="62.6"/>
    <n v="0"/>
    <n v="1692"/>
    <n v="1379"/>
    <n v="313"/>
    <n v="0"/>
    <n v="0.103527700327312"/>
    <n v="8.83600620796689E-2"/>
    <n v="0.85349198137609905"/>
    <n v="0.85349198137609905"/>
    <n v="7.1339886187273702E-2"/>
    <n v="1.61924469736161E-2"/>
    <n v="0"/>
    <n v="0.76513191929642999"/>
    <n v="0"/>
    <n v="9.7051215726849493E-2"/>
    <n v="8.7946197620279395E-4"/>
    <n v="9.3378168649767196E-2"/>
    <n v="0.11743404035178499"/>
    <n v="1.03466114847387E-4"/>
    <n v="0"/>
    <n v="0"/>
    <n v="0"/>
    <n v="0"/>
    <n v="2.6901189860320698E-3"/>
    <n v="0"/>
    <n v="0.93119503362648703"/>
    <n v="2"/>
    <n v="4.5818181818181802"/>
    <n v="19330"/>
    <n v="14790"/>
    <n v="6"/>
    <n v="4.5"/>
    <n v="4.5"/>
    <n v="2"/>
    <n v="17454"/>
    <n v="0.105092592592593"/>
    <n v="0"/>
    <x v="198"/>
    <d v="1899-12-30T16:00:00"/>
    <x v="28"/>
  </r>
  <r>
    <x v="1"/>
    <s v="04 Apr"/>
    <x v="198"/>
    <s v="16:30"/>
    <n v="10"/>
    <n v="3.05"/>
    <n v="3.6419703443076199"/>
    <n v="30.5"/>
    <n v="36.419703443076202"/>
    <n v="30.5"/>
    <n v="19"/>
    <n v="3.05"/>
    <n v="1.9"/>
    <n v="1.4"/>
    <n v="14"/>
    <n v="1.4"/>
    <n v="14"/>
    <n v="1"/>
    <n v="0.45901639344262302"/>
    <n v="0.45901639344262302"/>
    <m/>
    <n v="0.8"/>
    <n v="1"/>
    <m/>
    <n v="14"/>
    <n v="0"/>
    <n v="0"/>
    <n v="284.21428571428601"/>
    <n v="335.52820000000003"/>
    <n v="550"/>
    <n v="274.42857142857099"/>
    <n v="6.78571428571429"/>
    <n v="0"/>
    <n v="3937"/>
    <n v="3842"/>
    <n v="95"/>
    <n v="0"/>
    <n v="0.38440730364216003"/>
    <n v="0.28391009632536601"/>
    <n v="0.73856582233321399"/>
    <n v="0.73856582233321399"/>
    <n v="0.27413485551195099"/>
    <n v="6.77845165893685E-3"/>
    <n v="0"/>
    <n v="0.45465572600784898"/>
    <n v="0"/>
    <n v="0.13150196218337501"/>
    <n v="3.7103103817338599E-3"/>
    <n v="0.12779165180164101"/>
    <n v="0.28733499821619701"/>
    <n v="0"/>
    <n v="0"/>
    <n v="0"/>
    <n v="0"/>
    <n v="0"/>
    <n v="0"/>
    <n v="0"/>
    <n v="3.5961469853728101"/>
    <n v="2.5"/>
    <n v="4.5818181818181802"/>
    <n v="14015"/>
    <n v="6372"/>
    <n v="5.5"/>
    <n v="4"/>
    <n v="4"/>
    <n v="2"/>
    <n v="12172"/>
    <n v="0.29217171717171703"/>
    <n v="0"/>
    <x v="198"/>
    <d v="1899-12-30T16:30:00"/>
    <x v="28"/>
  </r>
  <r>
    <x v="1"/>
    <s v="04 Apr"/>
    <x v="198"/>
    <s v="17:00"/>
    <n v="8"/>
    <n v="3.625"/>
    <n v="6.5040523690773098"/>
    <n v="29"/>
    <n v="52.032418952618499"/>
    <n v="29"/>
    <n v="37"/>
    <n v="3.625"/>
    <n v="4.625"/>
    <n v="1.125"/>
    <n v="9"/>
    <n v="1.125"/>
    <n v="9"/>
    <n v="1"/>
    <n v="0.31034482758620702"/>
    <n v="0.31034482758620702"/>
    <m/>
    <n v="0.8"/>
    <n v="1"/>
    <m/>
    <n v="9"/>
    <n v="0"/>
    <n v="0"/>
    <n v="267.33333333333297"/>
    <n v="404.53219999999999"/>
    <n v="550"/>
    <n v="183.666666666667"/>
    <n v="81"/>
    <n v="0"/>
    <n v="2382"/>
    <n v="1653"/>
    <n v="729"/>
    <n v="0"/>
    <n v="0.17296908698777899"/>
    <n v="0.14737228959941201"/>
    <n v="0.85201519049369101"/>
    <n v="0.85201519049369101"/>
    <n v="0.10124954061006999"/>
    <n v="4.46527012127894E-2"/>
    <n v="0"/>
    <n v="0.70464290089427895"/>
    <n v="0"/>
    <n v="5.5678059536934901E-2"/>
    <n v="1.22503981379395E-4"/>
    <n v="5.5188043611417402E-2"/>
    <n v="0.102535832414553"/>
    <n v="3.67511944138185E-4"/>
    <n v="0"/>
    <n v="0"/>
    <n v="0"/>
    <n v="0"/>
    <n v="0"/>
    <n v="0"/>
    <n v="1.9845644983462001"/>
    <n v="1.7777777777777799"/>
    <n v="4.5818181818181802"/>
    <n v="16326"/>
    <n v="11504"/>
    <n v="5.5"/>
    <n v="4.5"/>
    <n v="4.5"/>
    <n v="2"/>
    <n v="15417"/>
    <n v="0.175454545454545"/>
    <n v="0"/>
    <x v="198"/>
    <d v="1899-12-30T17:00:00"/>
    <x v="28"/>
  </r>
  <r>
    <x v="1"/>
    <s v="04 Apr"/>
    <x v="198"/>
    <s v="17:30"/>
    <n v="8"/>
    <n v="2.4375"/>
    <n v="5.7115696987596003"/>
    <n v="19.5"/>
    <n v="45.692557590076802"/>
    <n v="19.5"/>
    <n v="24.5"/>
    <n v="2.4375"/>
    <n v="3.0625"/>
    <n v="1.375"/>
    <n v="11"/>
    <n v="1.375"/>
    <n v="11"/>
    <n v="1"/>
    <n v="0.56410256410256399"/>
    <n v="0.56410256410256399"/>
    <m/>
    <n v="0.8"/>
    <n v="1"/>
    <m/>
    <n v="11"/>
    <n v="0"/>
    <n v="0"/>
    <n v="307.81818181818198"/>
    <n v="430"/>
    <n v="550"/>
    <n v="292.27272727272702"/>
    <n v="12.2727272727273"/>
    <n v="0"/>
    <n v="3350"/>
    <n v="3215"/>
    <n v="135"/>
    <n v="0"/>
    <n v="0.240739424102382"/>
    <n v="0.22324784070679801"/>
    <n v="0.92734225621414901"/>
    <n v="0.92734225621414901"/>
    <n v="0.21197336322278601"/>
    <n v="8.9009032768510594E-3"/>
    <n v="0"/>
    <n v="0.70409441550735197"/>
    <n v="0"/>
    <n v="9.5668227071932496E-2"/>
    <n v="0"/>
    <n v="9.5668227071932496E-2"/>
    <n v="8.8283773982989394E-2"/>
    <n v="0"/>
    <n v="0"/>
    <n v="0"/>
    <n v="0"/>
    <n v="0"/>
    <n v="0"/>
    <n v="0"/>
    <n v="2.6109316278763099"/>
    <n v="2.28571428571429"/>
    <n v="4.5818181818181802"/>
    <n v="15167"/>
    <n v="10679"/>
    <n v="4"/>
    <n v="3.5"/>
    <n v="3.5"/>
    <n v="2"/>
    <n v="13716"/>
    <n v="-5.3263888888888999E-2"/>
    <n v="0"/>
    <x v="198"/>
    <d v="1899-12-30T17:30:00"/>
    <x v="28"/>
  </r>
  <r>
    <x v="1"/>
    <s v="04 Apr"/>
    <x v="198"/>
    <s v="18:00"/>
    <n v="5"/>
    <n v="5.3"/>
    <n v="13.050407166123801"/>
    <n v="26.5"/>
    <n v="65.252035830618894"/>
    <n v="26.5"/>
    <n v="52.5"/>
    <n v="5.3"/>
    <n v="10.5"/>
    <n v="2.2000000000000002"/>
    <n v="11"/>
    <n v="2.2000000000000002"/>
    <n v="11"/>
    <n v="1"/>
    <n v="0.41509433962264197"/>
    <n v="0.41509433962264197"/>
    <m/>
    <n v="0.8"/>
    <n v="1"/>
    <m/>
    <n v="11"/>
    <n v="0"/>
    <n v="0"/>
    <n v="223.272727272727"/>
    <n v="381.1635"/>
    <n v="550"/>
    <n v="220.09090909090901"/>
    <n v="0"/>
    <n v="0"/>
    <n v="2421"/>
    <n v="2421"/>
    <n v="0"/>
    <n v="0"/>
    <n v="0.16857711579380899"/>
    <n v="0.157123664512827"/>
    <n v="0.93205808969355797"/>
    <n v="0.93205808969355797"/>
    <n v="0.15488452434265201"/>
    <n v="0"/>
    <n v="0"/>
    <n v="0.77493442518073097"/>
    <n v="0"/>
    <n v="2.3606934936984202E-2"/>
    <n v="4.4782803403493101E-4"/>
    <n v="2.3159106902949301E-2"/>
    <n v="0"/>
    <n v="0"/>
    <n v="0"/>
    <n v="0"/>
    <n v="0"/>
    <n v="0"/>
    <n v="0"/>
    <n v="0"/>
    <n v="2.5334271639690402"/>
    <n v="1.25"/>
    <n v="4.5818181818181802"/>
    <n v="15631"/>
    <n v="12113"/>
    <n v="4"/>
    <n v="4"/>
    <n v="4"/>
    <n v="1.5"/>
    <n v="15262"/>
    <n v="-8.5486111111111193E-2"/>
    <n v="0"/>
    <x v="198"/>
    <d v="1899-12-30T18:00:00"/>
    <x v="28"/>
  </r>
  <r>
    <x v="1"/>
    <s v="04 Apr"/>
    <x v="198"/>
    <s v="18:30"/>
    <n v="4"/>
    <n v="9.375"/>
    <n v="7.6625423011844296"/>
    <n v="37.5"/>
    <n v="30.650169204737701"/>
    <n v="37.5"/>
    <n v="23"/>
    <n v="9.375"/>
    <n v="5.75"/>
    <n v="1.75"/>
    <n v="7"/>
    <n v="1.75"/>
    <n v="7"/>
    <n v="1"/>
    <n v="0.18666666666666701"/>
    <n v="0.18666666666666701"/>
    <m/>
    <n v="0.8"/>
    <n v="1"/>
    <m/>
    <n v="7"/>
    <n v="0"/>
    <n v="0"/>
    <n v="337.71428571428601"/>
    <n v="278.72800000000001"/>
    <n v="550"/>
    <n v="334.42857142857099"/>
    <n v="0.14285714285714299"/>
    <n v="0"/>
    <n v="2342"/>
    <n v="2341"/>
    <n v="1"/>
    <n v="0"/>
    <n v="0.22838373104047899"/>
    <n v="0.21362732694740599"/>
    <n v="0.93538767395626199"/>
    <n v="0.93538767395626199"/>
    <n v="0.211548888487258"/>
    <n v="9.0366889571660903E-5"/>
    <n v="0"/>
    <n v="0.72176034700885605"/>
    <n v="0"/>
    <n v="1.74408096873306E-2"/>
    <n v="0"/>
    <n v="1.74408096873306E-2"/>
    <n v="0"/>
    <n v="0"/>
    <n v="0"/>
    <n v="0"/>
    <n v="0"/>
    <n v="0"/>
    <n v="0"/>
    <n v="0"/>
    <n v="2.2772456172058599"/>
    <n v="1"/>
    <n v="4.5818181818181802"/>
    <n v="11066"/>
    <n v="7987"/>
    <n v="4"/>
    <n v="4"/>
    <n v="4"/>
    <n v="1"/>
    <n v="10873"/>
    <n v="0.231527777777778"/>
    <n v="0"/>
    <x v="198"/>
    <d v="1899-12-30T18:30:00"/>
    <x v="28"/>
  </r>
  <r>
    <x v="1"/>
    <s v="04 Apr"/>
    <x v="198"/>
    <s v="19:00"/>
    <n v="0"/>
    <m/>
    <m/>
    <n v="9.5"/>
    <n v="15.9186937687438"/>
    <n v="12.5"/>
    <n v="11"/>
    <m/>
    <m/>
    <m/>
    <n v="6"/>
    <m/>
    <n v="6"/>
    <n v="1"/>
    <n v="0.63157894736842102"/>
    <n v="0.63157894736842102"/>
    <m/>
    <n v="0.8"/>
    <n v="1"/>
    <m/>
    <n v="6"/>
    <n v="0"/>
    <n v="0"/>
    <n v="500.16666666666703"/>
    <m/>
    <n v="550"/>
    <n v="402"/>
    <n v="95.3333333333333"/>
    <n v="0"/>
    <n v="2984"/>
    <n v="2412"/>
    <n v="572"/>
    <n v="0"/>
    <n v="0.376915347902537"/>
    <n v="0.27787037037036999"/>
    <n v="0.737222222222222"/>
    <n v="0.737222222222222"/>
    <n v="0.223333333333333"/>
    <n v="5.2962962962963003E-2"/>
    <n v="0"/>
    <n v="0.45935185185185201"/>
    <n v="0.25"/>
    <n v="0.165277777777778"/>
    <n v="9.2592592592592602E-5"/>
    <n v="0.16518518518518499"/>
    <n v="0"/>
    <n v="0"/>
    <n v="0"/>
    <n v="0"/>
    <n v="0"/>
    <n v="0"/>
    <n v="0"/>
    <n v="0"/>
    <n v="2"/>
    <n v="0"/>
    <n v="4.5818181818181802"/>
    <n v="10800"/>
    <n v="4961"/>
    <n v="2.5"/>
    <n v="2.5"/>
    <n v="2"/>
    <n v="0.5"/>
    <n v="9015"/>
    <n v="-0.2"/>
    <n v="0"/>
    <x v="198"/>
    <d v="1899-12-30T19:00:00"/>
    <x v="28"/>
  </r>
  <r>
    <x v="1"/>
    <s v="04 Apr"/>
    <x v="198"/>
    <s v="19:30"/>
    <n v="0"/>
    <m/>
    <m/>
    <n v="0"/>
    <n v="17.896220371556701"/>
    <n v="0"/>
    <n v="12.5"/>
    <m/>
    <m/>
    <m/>
    <n v="6"/>
    <m/>
    <n v="6"/>
    <n v="1"/>
    <m/>
    <m/>
    <m/>
    <n v="0.8"/>
    <n v="1"/>
    <m/>
    <n v="6"/>
    <n v="0"/>
    <n v="0"/>
    <n v="520.33333333333303"/>
    <m/>
    <n v="550"/>
    <n v="486"/>
    <n v="30.8333333333333"/>
    <n v="0"/>
    <n v="3101"/>
    <n v="2916"/>
    <n v="185"/>
    <n v="0"/>
    <n v="0.33526632302405501"/>
    <n v="0.28907407407407398"/>
    <n v="0.862222222222222"/>
    <n v="0.862222222222222"/>
    <n v="0.27"/>
    <n v="1.7129629629629599E-2"/>
    <n v="0"/>
    <n v="0.57314814814814796"/>
    <n v="0.25"/>
    <n v="7.65740740740741E-2"/>
    <n v="0"/>
    <n v="5.2685185185185203E-2"/>
    <n v="0"/>
    <n v="0"/>
    <n v="2.38888888888889E-2"/>
    <n v="0"/>
    <n v="0"/>
    <n v="0"/>
    <n v="0"/>
    <n v="0"/>
    <n v="2"/>
    <n v="0"/>
    <n v="4.5818181818181802"/>
    <n v="10800"/>
    <n v="6190"/>
    <n v="2.5"/>
    <n v="2.5"/>
    <n v="2"/>
    <n v="0"/>
    <n v="9973"/>
    <n v="-0.2"/>
    <n v="0"/>
    <x v="198"/>
    <d v="1899-12-30T19:30:00"/>
    <x v="28"/>
  </r>
  <r>
    <x v="1"/>
    <s v="04 Apr"/>
    <x v="198"/>
    <s v="20:00"/>
    <n v="0"/>
    <m/>
    <m/>
    <n v="0"/>
    <n v="15.0484581497797"/>
    <n v="0"/>
    <n v="0"/>
    <m/>
    <m/>
    <m/>
    <n v="6"/>
    <m/>
    <n v="6"/>
    <n v="1"/>
    <m/>
    <m/>
    <m/>
    <n v="0.8"/>
    <n v="1"/>
    <m/>
    <n v="6"/>
    <n v="0"/>
    <n v="0"/>
    <n v="340.5"/>
    <m/>
    <n v="550"/>
    <n v="337.5"/>
    <n v="0"/>
    <n v="0"/>
    <n v="2025"/>
    <n v="2025"/>
    <n v="0"/>
    <n v="0"/>
    <n v="0.39871194379391101"/>
    <n v="0.27852760736196303"/>
    <n v="0.69856850715746399"/>
    <n v="0.69856850715746399"/>
    <n v="0.27607361963190202"/>
    <n v="0"/>
    <n v="0"/>
    <n v="0.42004089979550102"/>
    <m/>
    <n v="0.220177232447171"/>
    <n v="0"/>
    <n v="4.3626448534424003E-2"/>
    <n v="0"/>
    <n v="0"/>
    <n v="0.17655078391274701"/>
    <n v="0"/>
    <n v="0"/>
    <n v="0"/>
    <n v="0"/>
    <n v="0"/>
    <n v="2.94478527607362"/>
    <m/>
    <n v="4.5818181818181802"/>
    <n v="7335"/>
    <n v="3081"/>
    <n v="0"/>
    <n v="0"/>
    <n v="0"/>
    <n v="0"/>
    <n v="5720"/>
    <m/>
    <m/>
    <x v="198"/>
    <d v="1899-12-30T20:00:00"/>
    <x v="28"/>
  </r>
  <r>
    <x v="1"/>
    <s v="04 Apr"/>
    <x v="198"/>
    <s v="20:30"/>
    <n v="0"/>
    <m/>
    <m/>
    <n v="0"/>
    <n v="25.039711191335702"/>
    <n v="0"/>
    <n v="0"/>
    <m/>
    <m/>
    <m/>
    <n v="1"/>
    <m/>
    <n v="1"/>
    <n v="1"/>
    <m/>
    <m/>
    <m/>
    <n v="0.8"/>
    <n v="1"/>
    <m/>
    <n v="1"/>
    <n v="0"/>
    <n v="0"/>
    <n v="277"/>
    <m/>
    <n v="550"/>
    <n v="274"/>
    <n v="0"/>
    <n v="0"/>
    <n v="274"/>
    <n v="274"/>
    <n v="0"/>
    <n v="0"/>
    <n v="3.9936562860438299E-2"/>
    <n v="3.8498957609450997E-2"/>
    <n v="0.96400277970813097"/>
    <n v="0.96400277970813097"/>
    <n v="3.8082001389854098E-2"/>
    <n v="0"/>
    <n v="0"/>
    <n v="0.92550382209867998"/>
    <m/>
    <n v="3.59972202918694E-2"/>
    <n v="6.9492703266157095E-4"/>
    <n v="3.53022932592078E-2"/>
    <n v="0"/>
    <n v="0"/>
    <n v="0"/>
    <n v="0"/>
    <n v="0"/>
    <n v="0"/>
    <n v="0"/>
    <n v="0"/>
    <n v="0.50034746351633097"/>
    <m/>
    <n v="4.5818181818181802"/>
    <n v="7195"/>
    <n v="6659"/>
    <n v="0"/>
    <n v="0"/>
    <n v="0"/>
    <n v="0"/>
    <n v="6936"/>
    <m/>
    <m/>
    <x v="198"/>
    <d v="1899-12-30T20:30:00"/>
    <x v="28"/>
  </r>
  <r>
    <x v="1"/>
    <s v="04 Apr"/>
    <x v="198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8571428571428603"/>
    <n v="0.78571428571428603"/>
    <n v="0"/>
    <n v="0"/>
    <n v="0"/>
    <n v="0.78571428571428603"/>
    <m/>
    <n v="0"/>
    <n v="0"/>
    <n v="0"/>
    <n v="0"/>
    <n v="0"/>
    <n v="0"/>
    <n v="0"/>
    <n v="0"/>
    <n v="0"/>
    <n v="0"/>
    <n v="0"/>
    <n v="0"/>
    <m/>
    <m/>
    <n v="56"/>
    <n v="44"/>
    <n v="0"/>
    <n v="0"/>
    <n v="0"/>
    <n v="0"/>
    <n v="56"/>
    <m/>
    <m/>
    <x v="198"/>
    <d v="1899-12-30T21:00:00"/>
    <x v="28"/>
  </r>
  <r>
    <x v="1"/>
    <s v="04 Apr"/>
    <x v="199"/>
    <s v="06:00"/>
    <n v="21.105"/>
    <n v="1.44515517649846"/>
    <m/>
    <n v="30.5"/>
    <s v="NaN"/>
    <n v="37"/>
    <n v="0"/>
    <n v="1.7531390665719"/>
    <n v="0"/>
    <n v="0"/>
    <n v="0"/>
    <n v="0"/>
    <n v="0"/>
    <m/>
    <n v="0"/>
    <n v="0"/>
    <m/>
    <m/>
    <m/>
    <m/>
    <n v="0"/>
    <m/>
    <n v="0"/>
    <m/>
    <n v="240.67169999999999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6.03"/>
    <m/>
    <n v="0"/>
    <n v="0"/>
    <n v="4"/>
    <n v="3.5"/>
    <n v="3"/>
    <n v="2.5"/>
    <n v="0"/>
    <n v="1"/>
    <n v="0"/>
    <x v="199"/>
    <d v="1899-12-30T06:00:00"/>
    <x v="29"/>
  </r>
  <r>
    <x v="1"/>
    <s v="04 Apr"/>
    <x v="199"/>
    <s v="06:30"/>
    <n v="27.135000000000002"/>
    <n v="0.86604016952275698"/>
    <m/>
    <n v="23.5"/>
    <s v="NaN"/>
    <n v="28"/>
    <n v="0"/>
    <n v="1.0318776487930701"/>
    <n v="0"/>
    <n v="0"/>
    <n v="0"/>
    <n v="0"/>
    <n v="0"/>
    <m/>
    <n v="0"/>
    <n v="0"/>
    <m/>
    <m/>
    <m/>
    <m/>
    <n v="0"/>
    <m/>
    <n v="0"/>
    <m/>
    <n v="362.91210000000001"/>
    <m/>
    <m/>
    <m/>
    <m/>
    <n v="0"/>
    <n v="0"/>
    <n v="0"/>
    <n v="0"/>
    <m/>
    <n v="0"/>
    <n v="0"/>
    <n v="0"/>
    <n v="0"/>
    <n v="0"/>
    <n v="0"/>
    <n v="0"/>
    <n v="0.14285714285714299"/>
    <n v="1"/>
    <n v="0.109090909090909"/>
    <n v="0.89090909090909098"/>
    <n v="0"/>
    <n v="0"/>
    <n v="0"/>
    <n v="0"/>
    <n v="0"/>
    <n v="0"/>
    <n v="0"/>
    <n v="0"/>
    <n v="0"/>
    <n v="6.7837500000000004"/>
    <m/>
    <n v="55"/>
    <n v="0"/>
    <n v="4.5"/>
    <n v="4"/>
    <n v="3.5"/>
    <n v="4"/>
    <n v="0"/>
    <n v="0.99660493827160501"/>
    <n v="0"/>
    <x v="199"/>
    <d v="1899-12-30T06:30:00"/>
    <x v="29"/>
  </r>
  <r>
    <x v="1"/>
    <s v="04 Apr"/>
    <x v="199"/>
    <s v="07:00"/>
    <n v="49.244999999999997"/>
    <n v="1.0660980810234499"/>
    <n v="2.5113078452372801"/>
    <n v="52.5"/>
    <n v="123.66935483871001"/>
    <n v="56.5"/>
    <n v="86.5"/>
    <n v="1.1473246014823799"/>
    <n v="1.7565235049243599"/>
    <n v="0.101533150573662"/>
    <n v="5"/>
    <n v="0.101533150573662"/>
    <n v="5"/>
    <n v="1"/>
    <n v="9.5238095238095205E-2"/>
    <n v="9.5238095238095205E-2"/>
    <m/>
    <n v="0.8"/>
    <n v="1"/>
    <m/>
    <n v="5"/>
    <n v="0"/>
    <n v="0"/>
    <n v="99.2"/>
    <n v="380"/>
    <n v="550"/>
    <n v="96.2"/>
    <n v="0"/>
    <n v="0"/>
    <n v="481"/>
    <n v="481"/>
    <n v="0"/>
    <n v="0"/>
    <n v="4.0430388001304197E-2"/>
    <n v="3.98361577383343E-2"/>
    <n v="0.98530238535057402"/>
    <n v="0.98530238535057402"/>
    <n v="3.8631435226086301E-2"/>
    <n v="0"/>
    <n v="0"/>
    <n v="0.94546622761223997"/>
    <n v="7.1428571428571397E-2"/>
    <n v="8.8346317564854202E-3"/>
    <n v="3.2125933659947E-3"/>
    <n v="5.6220383904907198E-3"/>
    <n v="0"/>
    <n v="0"/>
    <n v="0"/>
    <n v="0"/>
    <n v="0"/>
    <n v="0"/>
    <n v="0"/>
    <n v="0"/>
    <n v="1.4456670146976101"/>
    <n v="6.5659999999999998"/>
    <n v="4.5818181818181802"/>
    <n v="12451"/>
    <n v="11772"/>
    <n v="8.5"/>
    <n v="7.5"/>
    <n v="7"/>
    <n v="7"/>
    <n v="12341"/>
    <n v="0.59310457516339898"/>
    <n v="0"/>
    <x v="199"/>
    <d v="1899-12-30T07:00:00"/>
    <x v="29"/>
  </r>
  <r>
    <x v="1"/>
    <s v="04 Apr"/>
    <x v="199"/>
    <s v="07:30"/>
    <n v="96.254999999999995"/>
    <n v="0.79476390836839605"/>
    <n v="1.7441045959045001"/>
    <n v="76.5"/>
    <n v="167.87878787878799"/>
    <n v="89.5"/>
    <n v="130"/>
    <n v="0.92982182743753605"/>
    <n v="1.35057919069139"/>
    <n v="4.1556282790504398E-2"/>
    <n v="4"/>
    <n v="4.1556282790504398E-2"/>
    <n v="4"/>
    <n v="1"/>
    <n v="5.22875816993464E-2"/>
    <n v="5.22875816993464E-2"/>
    <m/>
    <n v="0.8"/>
    <n v="1"/>
    <m/>
    <n v="4"/>
    <n v="0"/>
    <n v="0"/>
    <n v="82.5"/>
    <n v="373.92124333800803"/>
    <n v="550"/>
    <n v="79.25"/>
    <n v="0"/>
    <n v="0"/>
    <n v="317"/>
    <n v="317"/>
    <n v="0"/>
    <n v="0"/>
    <n v="2.3826714801444E-2"/>
    <n v="2.27979274611399E-2"/>
    <n v="0.95682210708117399"/>
    <n v="0.95682210708117399"/>
    <n v="2.1899827288428299E-2"/>
    <n v="0"/>
    <n v="0"/>
    <n v="0.93402417962003503"/>
    <n v="0.14285714285714299"/>
    <n v="2.8739205526770301E-2"/>
    <n v="2.8324697754749601E-3"/>
    <n v="6.4248704663212404E-3"/>
    <n v="0"/>
    <n v="0"/>
    <n v="0"/>
    <n v="0"/>
    <n v="0"/>
    <n v="0"/>
    <n v="1.9481865284974101E-2"/>
    <n v="0"/>
    <n v="0.99481865284974103"/>
    <n v="8.0212500000000002"/>
    <n v="4.5818181818181802"/>
    <n v="14475"/>
    <n v="13520"/>
    <n v="13.5"/>
    <n v="12"/>
    <n v="10.5"/>
    <n v="13"/>
    <n v="14059"/>
    <n v="0.70216049382716095"/>
    <n v="0"/>
    <x v="199"/>
    <d v="1899-12-30T07:30:00"/>
    <x v="29"/>
  </r>
  <r>
    <x v="1"/>
    <s v="04 Apr"/>
    <x v="199"/>
    <s v="08:00"/>
    <n v="115.35"/>
    <n v="0.96228868660598199"/>
    <n v="0.38599942188380199"/>
    <n v="111"/>
    <n v="44.5250333142966"/>
    <n v="120"/>
    <n v="42.5"/>
    <n v="1.0403120936280901"/>
    <n v="0.36844386649328098"/>
    <n v="8.66926744690074E-2"/>
    <n v="10"/>
    <n v="8.66926744690074E-2"/>
    <n v="10"/>
    <n v="1"/>
    <n v="9.00900900900901E-2"/>
    <n v="9.00900900900901E-2"/>
    <m/>
    <n v="0.8"/>
    <n v="1"/>
    <m/>
    <n v="10"/>
    <n v="0"/>
    <n v="0"/>
    <n v="525.29999999999995"/>
    <n v="380.32832210663202"/>
    <n v="550"/>
    <n v="376.4"/>
    <n v="145.80000000000001"/>
    <n v="0"/>
    <n v="5222"/>
    <n v="3764"/>
    <n v="1458"/>
    <n v="0"/>
    <n v="0.224592757279063"/>
    <n v="0.178055725035591"/>
    <n v="0.79279370890109102"/>
    <n v="0.79279370890109102"/>
    <n v="0.12758457053759101"/>
    <n v="4.9420378279438702E-2"/>
    <n v="0"/>
    <n v="0.61473798386550105"/>
    <n v="6.8965517241379296E-2"/>
    <n v="9.0468442817436101E-2"/>
    <n v="4.1014168530947104E-3"/>
    <n v="1.77276116873432E-2"/>
    <n v="0"/>
    <n v="0"/>
    <n v="0"/>
    <n v="4.07768964815945E-2"/>
    <n v="0"/>
    <n v="0"/>
    <n v="0"/>
    <n v="2.7862517795403701E-2"/>
    <n v="1.2202562538132999"/>
    <n v="7.4419354838709699"/>
    <n v="4.5818181818181802"/>
    <n v="29502"/>
    <n v="18136"/>
    <n v="18"/>
    <n v="15.5"/>
    <n v="14.5"/>
    <n v="15"/>
    <n v="26833"/>
    <n v="0.544722222222222"/>
    <n v="0"/>
    <x v="199"/>
    <d v="1899-12-30T08:00:00"/>
    <x v="29"/>
  </r>
  <r>
    <x v="1"/>
    <s v="04 Apr"/>
    <x v="199"/>
    <s v="08:30"/>
    <n v="160.30500000000001"/>
    <n v="0.90140669349053404"/>
    <n v="0.837148894209786"/>
    <n v="144.5"/>
    <n v="134.19915348629999"/>
    <n v="159"/>
    <n v="97"/>
    <n v="0.99185926826986004"/>
    <n v="0.60509653473067004"/>
    <n v="0.174667040953183"/>
    <n v="28"/>
    <n v="0.174667040953183"/>
    <n v="28"/>
    <n v="1"/>
    <n v="0.19377162629757799"/>
    <n v="0.19377162629757799"/>
    <m/>
    <n v="0.8"/>
    <n v="1"/>
    <m/>
    <n v="28"/>
    <n v="0"/>
    <n v="0"/>
    <n v="320.642857142857"/>
    <n v="342.50217455787401"/>
    <n v="550"/>
    <n v="269"/>
    <n v="48.392857142857103"/>
    <n v="0"/>
    <n v="8887"/>
    <n v="7532"/>
    <n v="1355"/>
    <n v="0"/>
    <n v="0.20864513130374199"/>
    <n v="0.18094239993550701"/>
    <n v="0.86722560361159295"/>
    <n v="0.86722560361159295"/>
    <n v="0.15179975009069299"/>
    <n v="2.73086379942763E-2"/>
    <n v="0"/>
    <n v="0.68628320367608497"/>
    <n v="9.0909090909090898E-2"/>
    <n v="7.0962150832359197E-2"/>
    <n v="1.6324720867427101E-3"/>
    <n v="8.9282115361360801E-3"/>
    <n v="0"/>
    <n v="0"/>
    <n v="0"/>
    <n v="4.9135394413317698E-2"/>
    <n v="0"/>
    <n v="0"/>
    <n v="1.4712402757063999E-3"/>
    <n v="9.7948325204562908E-3"/>
    <n v="2.0315208190576"/>
    <n v="8.9058333333333302"/>
    <n v="4.5818181818181802"/>
    <n v="49618"/>
    <n v="34052"/>
    <n v="21"/>
    <n v="18"/>
    <n v="16.5"/>
    <n v="19"/>
    <n v="46097"/>
    <n v="0.34367724867724903"/>
    <n v="0"/>
    <x v="199"/>
    <d v="1899-12-30T08:30:00"/>
    <x v="29"/>
  </r>
  <r>
    <x v="1"/>
    <s v="04 Apr"/>
    <x v="199"/>
    <s v="09:00"/>
    <n v="142.27500000000001"/>
    <n v="0.98049551924090705"/>
    <n v="0.98495381505539203"/>
    <n v="139.5"/>
    <n v="140.13430403700599"/>
    <n v="154"/>
    <n v="137"/>
    <n v="1.08241082410824"/>
    <n v="0.96292391495343499"/>
    <n v="0.41468986118432599"/>
    <n v="59"/>
    <n v="0.41468986118432599"/>
    <n v="59"/>
    <n v="1"/>
    <n v="0.42293906810035797"/>
    <n v="0.42293906810035797"/>
    <m/>
    <n v="0.8"/>
    <n v="1"/>
    <m/>
    <n v="59"/>
    <n v="0"/>
    <n v="0"/>
    <n v="322.44067796610199"/>
    <n v="349.83546092778101"/>
    <n v="550"/>
    <n v="294.16949152542401"/>
    <n v="25.406779661016898"/>
    <n v="0"/>
    <n v="18855"/>
    <n v="17356"/>
    <n v="1499"/>
    <n v="0"/>
    <n v="0.421024676330641"/>
    <n v="0.303766745972185"/>
    <n v="0.72149392434572901"/>
    <n v="0.72149392434572901"/>
    <n v="0.27713286601625498"/>
    <n v="2.3935363341689699E-2"/>
    <n v="0"/>
    <n v="0.41772717837354501"/>
    <n v="9.0909090909090898E-2"/>
    <n v="8.0971465981126395E-2"/>
    <n v="2.6426301754834201E-2"/>
    <n v="4.4836891436600801E-2"/>
    <n v="0"/>
    <n v="0"/>
    <n v="0"/>
    <n v="7.9678094112762901E-3"/>
    <n v="1.4370798537372101E-4"/>
    <n v="0"/>
    <n v="1.59675539304134E-3"/>
    <n v="0"/>
    <n v="3.3915084548198098"/>
    <n v="7.9041666666666703"/>
    <n v="4.5818181818181802"/>
    <n v="62627"/>
    <n v="26161"/>
    <n v="22"/>
    <n v="18"/>
    <n v="16.5"/>
    <n v="17"/>
    <n v="57556"/>
    <n v="0.209255050505051"/>
    <n v="0"/>
    <x v="199"/>
    <d v="1899-12-30T09:00:00"/>
    <x v="29"/>
  </r>
  <r>
    <x v="1"/>
    <s v="04 Apr"/>
    <x v="199"/>
    <s v="09:30"/>
    <n v="154.22999999999999"/>
    <n v="1.07955650651624"/>
    <n v="0.71973301668699696"/>
    <n v="166.5"/>
    <n v="111.00442316363601"/>
    <n v="181"/>
    <n v="100.5"/>
    <n v="1.1735719380146501"/>
    <n v="0.65162419762692103"/>
    <n v="0.66783375478181894"/>
    <n v="103"/>
    <n v="0.62893081761006298"/>
    <n v="97"/>
    <n v="0.94174757281553401"/>
    <n v="0.582582582582583"/>
    <n v="0.618618618618619"/>
    <m/>
    <n v="0.8"/>
    <n v="0.77669902912621402"/>
    <m/>
    <n v="80"/>
    <n v="5.8252427184466E-2"/>
    <n v="6"/>
    <n v="480.13402061855697"/>
    <n v="364.16508107372101"/>
    <n v="550"/>
    <n v="396.54639175257699"/>
    <n v="80.690721649484502"/>
    <n v="0"/>
    <n v="46292"/>
    <n v="38465"/>
    <n v="7827"/>
    <n v="0"/>
    <n v="0.87383905285475705"/>
    <n v="0.70006162911299197"/>
    <n v="0.80113337441940902"/>
    <n v="0.80113337441940902"/>
    <n v="0.57818630029912699"/>
    <n v="0.117651479850286"/>
    <n v="0"/>
    <n v="0.10107174530641699"/>
    <n v="7.4999999999999997E-2"/>
    <n v="8.58749079321178E-2"/>
    <n v="2.1585221038074798E-2"/>
    <n v="5.0911659927548203E-2"/>
    <n v="0"/>
    <n v="0"/>
    <n v="4.0134080899484397E-3"/>
    <n v="1.9390623355930699E-3"/>
    <n v="7.4255565409533002E-3"/>
    <n v="0"/>
    <n v="0"/>
    <n v="0"/>
    <n v="5.2489966479775099"/>
    <n v="7.1734883720930203"/>
    <n v="4.5818181818181802"/>
    <n v="66527"/>
    <n v="6724"/>
    <n v="24"/>
    <n v="21.5"/>
    <n v="20"/>
    <n v="19.5"/>
    <n v="60814"/>
    <n v="0.23001157407407399"/>
    <n v="0"/>
    <x v="199"/>
    <d v="1899-12-30T09:30:00"/>
    <x v="29"/>
  </r>
  <r>
    <x v="1"/>
    <s v="04 Apr"/>
    <x v="199"/>
    <s v="10:00"/>
    <n v="144.18"/>
    <n v="1.2137605770564599"/>
    <n v="0.80862428370453598"/>
    <n v="175"/>
    <n v="116.58744922452"/>
    <n v="188.5"/>
    <n v="99"/>
    <n v="1.30739353585796"/>
    <n v="0.68664169787765295"/>
    <n v="0.68664169787765295"/>
    <n v="99"/>
    <n v="0.63115550006935806"/>
    <n v="91"/>
    <n v="0.919191919191919"/>
    <n v="0.52"/>
    <n v="0.56571428571428595"/>
    <m/>
    <n v="0.8"/>
    <n v="0.74747474747474796"/>
    <m/>
    <n v="74"/>
    <n v="8.0808080808080801E-2"/>
    <n v="8"/>
    <n v="476.13186813186798"/>
    <n v="376.60151910112398"/>
    <n v="550"/>
    <n v="377.538461538462"/>
    <n v="95.560439560439605"/>
    <n v="0"/>
    <n v="43052"/>
    <n v="34356"/>
    <n v="8696"/>
    <n v="0"/>
    <n v="0.78052998504800897"/>
    <n v="0.60251418400266998"/>
    <n v="0.77192958059850902"/>
    <n v="0.77192958059850902"/>
    <n v="0.47775058404716902"/>
    <n v="0.120925575703638"/>
    <n v="0"/>
    <n v="0.16941539659583901"/>
    <n v="6.9767441860465101E-2"/>
    <n v="0.14158972076983001"/>
    <n v="2.46273222827901E-2"/>
    <n v="8.9400934475469998E-2"/>
    <n v="0"/>
    <n v="0"/>
    <n v="0"/>
    <n v="1.5157414617866299E-3"/>
    <n v="2.1498498164423199E-2"/>
    <n v="0"/>
    <n v="3.14273000333741E-3"/>
    <n v="1.4044943820224699E-3"/>
    <n v="4.5555679163422003"/>
    <n v="6.2686956521739097"/>
    <n v="4.5818181818181802"/>
    <n v="71912"/>
    <n v="12183"/>
    <n v="26"/>
    <n v="23"/>
    <n v="21.5"/>
    <n v="18.5"/>
    <n v="61730"/>
    <n v="0.23170940170940199"/>
    <n v="0"/>
    <x v="199"/>
    <d v="1899-12-30T10:00:00"/>
    <x v="29"/>
  </r>
  <r>
    <x v="1"/>
    <s v="04 Apr"/>
    <x v="199"/>
    <s v="10:30"/>
    <n v="171.315"/>
    <n v="1.1528470945334599"/>
    <n v="0.66638461263013604"/>
    <n v="197.5"/>
    <n v="114.161679912732"/>
    <n v="208"/>
    <n v="119.5"/>
    <n v="1.2141376995592901"/>
    <n v="0.69754545719872796"/>
    <n v="0.67711525552345098"/>
    <n v="116"/>
    <n v="0.62458045121559702"/>
    <n v="107"/>
    <n v="0.92241379310344795"/>
    <n v="0.54177215189873396"/>
    <n v="0.58734177215189898"/>
    <m/>
    <n v="0.8"/>
    <n v="0.51724137931034497"/>
    <m/>
    <n v="60"/>
    <n v="7.7586206896551699E-2"/>
    <n v="9"/>
    <n v="479.77570093457899"/>
    <n v="347.04864184397201"/>
    <n v="550"/>
    <n v="401.94392523364502"/>
    <n v="74.813084112149497"/>
    <n v="0"/>
    <n v="51013"/>
    <n v="43008"/>
    <n v="8005"/>
    <n v="0"/>
    <n v="0.93726721682611602"/>
    <n v="0.65232473918955003"/>
    <n v="0.695985869855268"/>
    <n v="0.695985869855268"/>
    <n v="0.54650113727333904"/>
    <n v="0.101719252322198"/>
    <n v="0"/>
    <n v="4.3661130665717897E-2"/>
    <n v="4.4444444444444398E-2"/>
    <n v="0.117031144770449"/>
    <n v="3.3571800703965801E-2"/>
    <n v="6.8528660558852303E-2"/>
    <n v="0"/>
    <n v="0"/>
    <n v="0"/>
    <n v="9.7462419151937204E-3"/>
    <n v="0"/>
    <n v="0"/>
    <n v="5.1844415924368102E-3"/>
    <n v="0"/>
    <n v="4.8947227975653496"/>
    <n v="7.29"/>
    <n v="4.5818181818181802"/>
    <n v="78697"/>
    <n v="3436"/>
    <n v="27.5"/>
    <n v="23.5"/>
    <n v="22.5"/>
    <n v="20"/>
    <n v="69487"/>
    <n v="0.205080808080808"/>
    <n v="0"/>
    <x v="199"/>
    <d v="1899-12-30T10:30:00"/>
    <x v="29"/>
  </r>
  <r>
    <x v="1"/>
    <s v="04 Apr"/>
    <x v="199"/>
    <s v="11:00"/>
    <n v="150.285"/>
    <n v="1.31749675616329"/>
    <n v="0.88506764987353503"/>
    <n v="198"/>
    <n v="133.012391761244"/>
    <n v="217"/>
    <n v="119"/>
    <n v="1.4439232125628001"/>
    <n v="0.79182885850217899"/>
    <n v="0.91825531490168699"/>
    <n v="138"/>
    <n v="0.85171507469142005"/>
    <n v="128"/>
    <n v="0.92753623188405798"/>
    <n v="0.64646464646464696"/>
    <n v="0.69696969696969702"/>
    <m/>
    <n v="0.8"/>
    <n v="0.35507246376811602"/>
    <m/>
    <n v="49"/>
    <n v="7.2463768115942004E-2"/>
    <n v="10"/>
    <n v="464.6484375"/>
    <n v="361.917423146023"/>
    <n v="550"/>
    <n v="379.21875"/>
    <n v="82.5625"/>
    <n v="0"/>
    <n v="59108"/>
    <n v="48540"/>
    <n v="10568"/>
    <n v="0"/>
    <n v="0.962316354928484"/>
    <n v="0.75235288164752301"/>
    <n v="0.78181450184688595"/>
    <n v="0.78181450184688595"/>
    <n v="0.61402621059555695"/>
    <n v="0.13368415726357299"/>
    <n v="0"/>
    <n v="2.9461620199362399E-2"/>
    <n v="8.5106382978723402E-2"/>
    <n v="0.118618124778627"/>
    <n v="1.31938470879927E-2"/>
    <n v="9.7163892121641393E-2"/>
    <n v="4.3996356828416697E-2"/>
    <n v="0"/>
    <n v="7.5899407984617701E-5"/>
    <n v="2.2769822395385299E-4"/>
    <n v="1.3914891463846599E-3"/>
    <n v="0"/>
    <n v="7.4634417851540799E-4"/>
    <n v="5.8189546121540196E-3"/>
    <n v="5.8290745332186402"/>
    <n v="5.8935294117647103"/>
    <n v="4.5818181818181802"/>
    <n v="79052"/>
    <n v="2329"/>
    <n v="29.5"/>
    <n v="25.5"/>
    <n v="23.5"/>
    <n v="18.5"/>
    <n v="69675"/>
    <n v="0.255630885122411"/>
    <n v="0"/>
    <x v="199"/>
    <d v="1899-12-30T11:00:00"/>
    <x v="29"/>
  </r>
  <r>
    <x v="1"/>
    <s v="04 Apr"/>
    <x v="199"/>
    <s v="11:30"/>
    <n v="153.15"/>
    <n v="1.1622592229840001"/>
    <n v="0.86784378510756199"/>
    <n v="178"/>
    <n v="132.910275689223"/>
    <n v="196.5"/>
    <n v="130.5"/>
    <n v="1.2830558276199799"/>
    <n v="0.85210577864838399"/>
    <n v="0.81619327456741797"/>
    <n v="125"/>
    <n v="0.80966372837087797"/>
    <n v="124"/>
    <n v="0.99199999999999999"/>
    <n v="0.69662921348314599"/>
    <n v="0.702247191011236"/>
    <m/>
    <n v="0.8"/>
    <n v="0.81599999999999995"/>
    <m/>
    <n v="102"/>
    <n v="8.0000000000000002E-3"/>
    <n v="1"/>
    <n v="498.75"/>
    <n v="368.652795925563"/>
    <n v="550"/>
    <n v="415.12903225806502"/>
    <n v="80.814516129032299"/>
    <n v="0"/>
    <n v="61497"/>
    <n v="51476"/>
    <n v="10021"/>
    <n v="0"/>
    <n v="0.93296021964428499"/>
    <n v="0.75099270197083201"/>
    <n v="0.80495683112530503"/>
    <n v="0.80495683112530503"/>
    <n v="0.62508044832485299"/>
    <n v="0.121686439751794"/>
    <n v="0"/>
    <n v="5.3964129154472899E-2"/>
    <n v="9.3023255813953501E-2"/>
    <n v="6.2391470656094003E-2"/>
    <n v="1.9793323699772901E-2"/>
    <n v="2.8839965513472801E-2"/>
    <n v="5.6502046119658499E-2"/>
    <n v="3.3757938579980799E-3"/>
    <n v="0"/>
    <n v="3.40008014474627E-4"/>
    <n v="0"/>
    <n v="0"/>
    <n v="2.5257738218115102E-3"/>
    <n v="7.5166057485640701E-3"/>
    <n v="5.4206992021954798"/>
    <n v="6.5170212765957496"/>
    <n v="4.5818181818181802"/>
    <n v="82351"/>
    <n v="4444"/>
    <n v="28.5"/>
    <n v="23.5"/>
    <n v="21.5"/>
    <n v="19.5"/>
    <n v="77213"/>
    <n v="0.19735867446393801"/>
    <n v="0"/>
    <x v="199"/>
    <d v="1899-12-30T11:30:00"/>
    <x v="29"/>
  </r>
  <r>
    <x v="1"/>
    <s v="04 Apr"/>
    <x v="199"/>
    <s v="12:00"/>
    <n v="131.22"/>
    <n v="1.2536198750190499"/>
    <n v="1.1122922589183399"/>
    <n v="164.5"/>
    <n v="145.95499021526399"/>
    <n v="186.5"/>
    <n v="132.5"/>
    <n v="1.4212772443225099"/>
    <n v="1.00975461057766"/>
    <n v="1.03642737387593"/>
    <n v="136"/>
    <n v="0.99832342630696502"/>
    <n v="131"/>
    <n v="0.96323529411764697"/>
    <n v="0.79635258358662597"/>
    <n v="0.82674772036474198"/>
    <m/>
    <n v="0.8"/>
    <n v="0.74264705882352899"/>
    <m/>
    <n v="101"/>
    <n v="3.6764705882352901E-2"/>
    <n v="5"/>
    <n v="511"/>
    <n v="385.60772681755799"/>
    <n v="550"/>
    <n v="416.41221374045801"/>
    <n v="91.732824427480907"/>
    <n v="0"/>
    <n v="66567"/>
    <n v="54550"/>
    <n v="12017"/>
    <n v="0"/>
    <n v="0.89753697223227802"/>
    <n v="0.75751677624506297"/>
    <n v="0.84399506614310404"/>
    <n v="0.84399506614310404"/>
    <n v="0.61729792121671601"/>
    <n v="0.13598660163632001"/>
    <n v="0"/>
    <n v="8.6478289898041197E-2"/>
    <n v="0.119047619047619"/>
    <n v="7.0284828390046294E-2"/>
    <n v="2.49861376727133E-2"/>
    <n v="3.8667405990788599E-2"/>
    <n v="5.5041926467426401E-2"/>
    <n v="1.13161855401781E-5"/>
    <n v="2.3198180357365101E-3"/>
    <n v="4.2888343197275101E-3"/>
    <n v="0"/>
    <n v="0"/>
    <n v="1.13161855401781E-5"/>
    <n v="0"/>
    <n v="5.3367131007479998"/>
    <n v="5.5838297872340403"/>
    <n v="4.5818181818181802"/>
    <n v="88369"/>
    <n v="7642"/>
    <n v="28"/>
    <n v="23.5"/>
    <n v="21"/>
    <n v="17.5"/>
    <n v="82158"/>
    <n v="0.123323412698413"/>
    <n v="0"/>
    <x v="199"/>
    <d v="1899-12-30T12:00:00"/>
    <x v="29"/>
  </r>
  <r>
    <x v="1"/>
    <s v="04 Apr"/>
    <x v="199"/>
    <s v="12:30"/>
    <n v="121.245"/>
    <n v="1.49696894717308"/>
    <n v="1.0956619253589599"/>
    <n v="181.5"/>
    <n v="132.84353014014701"/>
    <n v="194.5"/>
    <n v="129.5"/>
    <n v="1.60418986349953"/>
    <n v="1.0680852818672899"/>
    <n v="0.97323600973236002"/>
    <n v="118"/>
    <n v="0.93199719576064999"/>
    <n v="113"/>
    <n v="0.95762711864406802"/>
    <n v="0.62258953168044096"/>
    <n v="0.65013774104683197"/>
    <m/>
    <n v="0.8"/>
    <n v="0.75423728813559299"/>
    <m/>
    <n v="89"/>
    <n v="4.2372881355932202E-2"/>
    <n v="5"/>
    <n v="471.69026548672599"/>
    <n v="382.21999079549698"/>
    <n v="550"/>
    <n v="383.92035398230098"/>
    <n v="84.911504424778798"/>
    <n v="0"/>
    <n v="52978"/>
    <n v="43383"/>
    <n v="9595"/>
    <n v="0"/>
    <n v="0.85062479053956996"/>
    <n v="0.62343996724954698"/>
    <n v="0.73292005380431602"/>
    <n v="0.73292005380431602"/>
    <n v="0.50743318322708897"/>
    <n v="0.11222878530908199"/>
    <n v="0"/>
    <n v="0.109480086554769"/>
    <n v="6.6666666666666693E-2"/>
    <n v="8.6893970407626198E-2"/>
    <n v="2.58611614714311E-2"/>
    <n v="5.2962161529914002E-2"/>
    <n v="0.102345166383999"/>
    <n v="1.16965904438856E-5"/>
    <n v="3.7429089420433899E-4"/>
    <n v="9.2403064506696301E-4"/>
    <n v="0"/>
    <n v="0"/>
    <n v="5.8365986314989201E-3"/>
    <n v="9.2403064506696301E-4"/>
    <n v="4.7581729925726703"/>
    <n v="5.0518749999999999"/>
    <n v="4.5818181818181802"/>
    <n v="85495"/>
    <n v="9360"/>
    <n v="29.5"/>
    <n v="24"/>
    <n v="22.5"/>
    <n v="16.5"/>
    <n v="78066"/>
    <n v="0.194962335216572"/>
    <n v="0"/>
    <x v="199"/>
    <d v="1899-12-30T12:30:00"/>
    <x v="29"/>
  </r>
  <r>
    <x v="1"/>
    <s v="04 Apr"/>
    <x v="199"/>
    <s v="13:00"/>
    <n v="138.255"/>
    <n v="1.6057285450797401"/>
    <n v="0.78425531288526396"/>
    <n v="222"/>
    <n v="108.427218282952"/>
    <n v="236"/>
    <n v="118"/>
    <n v="1.70699070558027"/>
    <n v="0.853495352790134"/>
    <n v="0.78116523814690297"/>
    <n v="108"/>
    <n v="0.74500018082528696"/>
    <n v="103"/>
    <n v="0.95370370370370405"/>
    <n v="0.463963963963964"/>
    <n v="0.48648648648648701"/>
    <m/>
    <n v="0.8"/>
    <n v="0.657407407407407"/>
    <m/>
    <n v="71"/>
    <n v="4.6296296296296301E-2"/>
    <n v="5"/>
    <n v="546.32038834951504"/>
    <n v="345.88423615059099"/>
    <n v="550"/>
    <n v="450.06796116504898"/>
    <n v="93.330097087378604"/>
    <n v="0"/>
    <n v="55970"/>
    <n v="46357"/>
    <n v="9613"/>
    <n v="0"/>
    <n v="0.94994597879667797"/>
    <n v="0.64900868482059404"/>
    <n v="0.68320588676285698"/>
    <n v="0.68320588676285698"/>
    <n v="0.53466431380690405"/>
    <n v="0.110872749501171"/>
    <n v="0"/>
    <n v="3.4197201942262702E-2"/>
    <n v="6.1224489795918401E-2"/>
    <n v="8.74710217639528E-2"/>
    <n v="3.37012560119027E-2"/>
    <n v="4.38047126397011E-2"/>
    <n v="9.2430481067552403E-2"/>
    <n v="0"/>
    <n v="0"/>
    <n v="6.9893775301892698E-3"/>
    <n v="0"/>
    <n v="0"/>
    <n v="2.9756755821597901E-3"/>
    <n v="0"/>
    <n v="4.27666862738314"/>
    <n v="5.3174999999999999"/>
    <n v="4.5818181818181802"/>
    <n v="86703"/>
    <n v="2965"/>
    <n v="30"/>
    <n v="26"/>
    <n v="24.5"/>
    <n v="17"/>
    <n v="79119"/>
    <n v="0.19719444444444401"/>
    <n v="0"/>
    <x v="199"/>
    <d v="1899-12-30T13:00:00"/>
    <x v="29"/>
  </r>
  <r>
    <x v="1"/>
    <s v="04 Apr"/>
    <x v="199"/>
    <s v="13:30"/>
    <n v="133.215"/>
    <n v="1.5651390609165601"/>
    <n v="0.99821416721767697"/>
    <n v="208.5"/>
    <n v="132.97710028590299"/>
    <n v="221.5"/>
    <n v="127"/>
    <n v="1.6627256690312699"/>
    <n v="0.95334609465900999"/>
    <n v="1.0058927297977001"/>
    <n v="134"/>
    <n v="0.98337274330968705"/>
    <n v="131"/>
    <n v="0.97761194029850795"/>
    <n v="0.62829736211031195"/>
    <n v="0.64268585131894496"/>
    <m/>
    <n v="0.8"/>
    <n v="0.39552238805970102"/>
    <m/>
    <n v="53"/>
    <n v="2.2388059701492501E-2"/>
    <n v="3"/>
    <n v="555.35877862595396"/>
    <n v="381.31443373494"/>
    <n v="550"/>
    <n v="433.30534351145002"/>
    <n v="119.22137404580199"/>
    <n v="0"/>
    <n v="72381"/>
    <n v="56763"/>
    <n v="15618"/>
    <n v="0"/>
    <n v="0.98513202437373004"/>
    <n v="0.73526974309219195"/>
    <n v="0.74636670507145297"/>
    <n v="0.74636670507145297"/>
    <n v="0.57367655084591596"/>
    <n v="0.15784367230610599"/>
    <n v="0"/>
    <n v="1.10969619792614E-2"/>
    <n v="5.8823529411764698E-2"/>
    <n v="0.15105208901825201"/>
    <n v="2.3730115416489801E-2"/>
    <n v="9.7730074990398805E-2"/>
    <n v="2.9703070361611399E-2"/>
    <n v="0"/>
    <n v="0"/>
    <n v="1.0915044569765301E-3"/>
    <n v="9.5809835667940105E-3"/>
    <n v="7.4586137893396399E-3"/>
    <n v="1.1460796798253599E-2"/>
    <n v="0"/>
    <n v="4.7662361287975301"/>
    <n v="4.9338888888888901"/>
    <n v="4.5818181818181802"/>
    <n v="98946"/>
    <n v="1098"/>
    <n v="31.5"/>
    <n v="27"/>
    <n v="25.5"/>
    <n v="17.5"/>
    <n v="84000"/>
    <n v="0.127460317460317"/>
    <n v="0"/>
    <x v="199"/>
    <d v="1899-12-30T13:30:00"/>
    <x v="29"/>
  </r>
  <r>
    <x v="1"/>
    <s v="04 Apr"/>
    <x v="199"/>
    <s v="14:00"/>
    <n v="120.12"/>
    <n v="1.79403929403929"/>
    <n v="1.3121249070628"/>
    <n v="215.5"/>
    <n v="157.61244383638299"/>
    <n v="229.5"/>
    <n v="134"/>
    <n v="1.9105894105894099"/>
    <n v="1.11555111555112"/>
    <n v="1.1488511488511499"/>
    <n v="138"/>
    <n v="1.08225108225108"/>
    <n v="130"/>
    <n v="0.94202898550724601"/>
    <n v="0.603248259860789"/>
    <n v="0.64037122969837601"/>
    <m/>
    <n v="0.8"/>
    <n v="0.688405797101449"/>
    <m/>
    <n v="95"/>
    <n v="5.7971014492753603E-2"/>
    <n v="8"/>
    <n v="494.77692307692303"/>
    <n v="377.55446923076897"/>
    <n v="550"/>
    <n v="402.03076923076901"/>
    <n v="90"/>
    <n v="0"/>
    <n v="63964"/>
    <n v="52264"/>
    <n v="11700"/>
    <n v="0"/>
    <n v="0.82480797096803105"/>
    <n v="0.66870087744832996"/>
    <n v="0.81073522684742405"/>
    <n v="0.81073522684742405"/>
    <n v="0.54335260115606898"/>
    <n v="0.121636794610554"/>
    <n v="0"/>
    <n v="0.14203434939909301"/>
    <n v="5.7692307692307702E-2"/>
    <n v="0.189639040212916"/>
    <n v="3.4266228635588598E-2"/>
    <n v="0.101738262569135"/>
    <n v="0.108152784131077"/>
    <n v="0"/>
    <n v="2.58868050068616E-3"/>
    <n v="9.4606395808208895E-3"/>
    <n v="1.87133530170084E-2"/>
    <n v="3.01492909718468E-3"/>
    <n v="1.9856946812492199E-2"/>
    <n v="0"/>
    <n v="4.8654717844221702"/>
    <n v="4.3680000000000003"/>
    <n v="4.5818181818181802"/>
    <n v="96188"/>
    <n v="13662"/>
    <n v="32"/>
    <n v="27.5"/>
    <n v="26"/>
    <n v="16"/>
    <n v="77947"/>
    <n v="0.16503472222222201"/>
    <n v="0"/>
    <x v="199"/>
    <d v="1899-12-30T14:00:00"/>
    <x v="29"/>
  </r>
  <r>
    <x v="1"/>
    <s v="04 Apr"/>
    <x v="199"/>
    <s v="14:30"/>
    <n v="134.1"/>
    <n v="1.4168530947054401"/>
    <n v="1.0500258346167"/>
    <n v="190"/>
    <n v="140.8084644221"/>
    <n v="205"/>
    <n v="131"/>
    <n v="1.5287099179716599"/>
    <n v="0.97688292319164804"/>
    <n v="0.85756897837434798"/>
    <n v="115"/>
    <n v="0.79045488441461598"/>
    <n v="106"/>
    <n v="0.92173913043478295"/>
    <n v="0.557894736842105"/>
    <n v="0.60526315789473695"/>
    <m/>
    <n v="0.8"/>
    <n v="0.70434782608695701"/>
    <m/>
    <n v="81"/>
    <n v="7.8260869565217397E-2"/>
    <n v="9"/>
    <n v="538.54716981132106"/>
    <n v="346.77676120805398"/>
    <n v="550"/>
    <n v="445.58490566037699"/>
    <n v="89.981132075471706"/>
    <n v="0"/>
    <n v="56770"/>
    <n v="47232"/>
    <n v="9538"/>
    <n v="0"/>
    <n v="0.75279565354995204"/>
    <n v="0.61061729187391001"/>
    <n v="0.81113286055043898"/>
    <n v="0.81113286055043898"/>
    <n v="0.50521451721592903"/>
    <n v="0.102022697857502"/>
    <n v="0"/>
    <n v="0.200515568676529"/>
    <n v="6.9767441860465101E-2"/>
    <n v="0.10132742889537801"/>
    <n v="1.44295050754634E-2"/>
    <n v="4.5117607419054601E-2"/>
    <n v="0.140572687695879"/>
    <n v="3.2089336713410101E-5"/>
    <n v="0"/>
    <n v="8.3432275454866298E-3"/>
    <n v="1.1734000791537001E-2"/>
    <n v="2.06441399522939E-3"/>
    <n v="1.9606584731893601E-2"/>
    <n v="0"/>
    <n v="4.0817636299457698"/>
    <n v="5.8304347826087"/>
    <n v="4.5818181818181802"/>
    <n v="93489"/>
    <n v="18746"/>
    <n v="28.5"/>
    <n v="23"/>
    <n v="21.5"/>
    <n v="16"/>
    <n v="84016"/>
    <n v="8.8801169590643297E-2"/>
    <n v="0"/>
    <x v="199"/>
    <d v="1899-12-30T14:30:00"/>
    <x v="29"/>
  </r>
  <r>
    <x v="1"/>
    <s v="04 Apr"/>
    <x v="199"/>
    <s v="15:00"/>
    <n v="109.2"/>
    <n v="1.6437728937728899"/>
    <n v="1.25441587398109"/>
    <n v="179.5"/>
    <n v="136.98221343873499"/>
    <n v="193.5"/>
    <n v="142"/>
    <n v="1.7719780219780199"/>
    <n v="1.3003663003663"/>
    <n v="0.98901098901098905"/>
    <n v="108"/>
    <n v="0.97985347985348004"/>
    <n v="107"/>
    <n v="0.99074074074074103"/>
    <n v="0.59610027855153203"/>
    <n v="0.60167130919220102"/>
    <m/>
    <n v="0.8"/>
    <n v="0.87037037037037002"/>
    <m/>
    <n v="94"/>
    <n v="9.2592592592592605E-3"/>
    <n v="1"/>
    <n v="506"/>
    <n v="382.66598750000003"/>
    <n v="550"/>
    <n v="419.971962616822"/>
    <n v="83.252336448598101"/>
    <n v="0"/>
    <n v="53845"/>
    <n v="44937"/>
    <n v="8908"/>
    <n v="0"/>
    <n v="0.78112331020154901"/>
    <n v="0.593629735211885"/>
    <n v="0.75996929992873197"/>
    <n v="0.75996929992873197"/>
    <n v="0.492703250918261"/>
    <n v="9.7670083876980396E-2"/>
    <n v="0"/>
    <n v="0.16633956471684699"/>
    <n v="6.6666666666666693E-2"/>
    <n v="0.11693437859766501"/>
    <n v="3.0404034866509499E-2"/>
    <n v="8.6376843374814993E-2"/>
    <n v="0.113984978893701"/>
    <n v="0"/>
    <n v="4.38572446686037E-5"/>
    <n v="0"/>
    <n v="0"/>
    <n v="0"/>
    <n v="0"/>
    <n v="1.09643111671509E-4"/>
    <n v="4.2234526615865402"/>
    <n v="4.55"/>
    <n v="4.5818181818181802"/>
    <n v="91205"/>
    <n v="15171"/>
    <n v="28.5"/>
    <n v="24"/>
    <n v="22.5"/>
    <n v="15"/>
    <n v="80540"/>
    <n v="0.111062378167641"/>
    <n v="0"/>
    <x v="199"/>
    <d v="1899-12-30T15:00:00"/>
    <x v="29"/>
  </r>
  <r>
    <x v="1"/>
    <s v="04 Apr"/>
    <x v="199"/>
    <s v="15:30"/>
    <n v="92.114999999999995"/>
    <n v="1.67182326439776"/>
    <n v="1.39137987249054"/>
    <n v="154"/>
    <n v="128.166956954466"/>
    <n v="171"/>
    <n v="133.5"/>
    <n v="1.85637518319492"/>
    <n v="1.4492753623188399"/>
    <n v="1.2050154697931901"/>
    <n v="111"/>
    <n v="1.1181675080063"/>
    <n v="103"/>
    <n v="0.927927927927928"/>
    <n v="0.668831168831169"/>
    <n v="0.72077922077922096"/>
    <m/>
    <n v="0.8"/>
    <n v="0.79279279279279302"/>
    <m/>
    <n v="88"/>
    <n v="7.2072072072072099E-2"/>
    <n v="8"/>
    <n v="507.252427184466"/>
    <n v="389.88764044943798"/>
    <n v="550"/>
    <n v="406.990291262136"/>
    <n v="97.359223300970896"/>
    <n v="0"/>
    <n v="51948"/>
    <n v="41920"/>
    <n v="10028"/>
    <n v="0"/>
    <n v="0.80363927214557096"/>
    <n v="0.60249313867939802"/>
    <n v="0.74970594340275398"/>
    <n v="0.74970594340275398"/>
    <n v="0.48340598261029999"/>
    <n v="0.11563919832099399"/>
    <n v="0"/>
    <n v="0.14721280472335599"/>
    <n v="0.1"/>
    <n v="0.111222583546669"/>
    <n v="2.6615004958601401E-2"/>
    <n v="7.3525680942826202E-2"/>
    <n v="0.11130330496552"/>
    <n v="0"/>
    <n v="0"/>
    <n v="7.3456491155238796E-3"/>
    <n v="3.73624852971701E-3"/>
    <n v="0"/>
    <n v="0"/>
    <n v="0"/>
    <n v="4.2759288728983602"/>
    <n v="4.1870454545454496"/>
    <n v="4.5818181818181802"/>
    <n v="86718"/>
    <n v="12766"/>
    <n v="26"/>
    <n v="22"/>
    <n v="20"/>
    <n v="13"/>
    <n v="77073"/>
    <n v="7.3525641025641103E-2"/>
    <n v="0"/>
    <x v="199"/>
    <d v="1899-12-30T15:30:00"/>
    <x v="29"/>
  </r>
  <r>
    <x v="1"/>
    <s v="04 Apr"/>
    <x v="199"/>
    <s v="16:00"/>
    <n v="63.15"/>
    <n v="2.7236737925573999"/>
    <n v="2.2352875205093601"/>
    <n v="172"/>
    <n v="141.15840692016599"/>
    <n v="177"/>
    <n v="129"/>
    <n v="2.8028503562945399"/>
    <n v="2.0427553444180502"/>
    <n v="1.97941409342835"/>
    <n v="125"/>
    <n v="1.91607284243864"/>
    <n v="121"/>
    <n v="0.96799999999999997"/>
    <n v="0.70348837209302295"/>
    <n v="0.72674418604651203"/>
    <m/>
    <n v="0.8"/>
    <n v="0.72799999999999998"/>
    <m/>
    <n v="91"/>
    <n v="3.2000000000000001E-2"/>
    <n v="4"/>
    <n v="504.45454545454498"/>
    <n v="359.93625377672203"/>
    <n v="550"/>
    <n v="405.39669421487599"/>
    <n v="96.280991735537199"/>
    <n v="0"/>
    <n v="60703"/>
    <n v="49053"/>
    <n v="11650"/>
    <n v="0"/>
    <n v="0.85719301202112097"/>
    <n v="0.74027045054878404"/>
    <n v="0.86359832635983302"/>
    <n v="0.86359832635983302"/>
    <n v="0.59490631253410997"/>
    <n v="0.141289188041962"/>
    <n v="0"/>
    <n v="0.123327875811048"/>
    <n v="2.3809523809523801E-2"/>
    <n v="0.121945303498878"/>
    <n v="2.54926929840519E-2"/>
    <n v="9.0728276029349297E-2"/>
    <n v="0.117846097871566"/>
    <n v="6.0639136498696298E-5"/>
    <n v="5.1785822569886597E-3"/>
    <n v="7.2766963798435498E-5"/>
    <n v="1.3340610029713201E-4"/>
    <n v="0"/>
    <n v="2.7894002789400301E-4"/>
    <n v="0"/>
    <n v="5.2828815717664197"/>
    <n v="2.9372093023255799"/>
    <n v="4.5818181818181802"/>
    <n v="82455"/>
    <n v="10169"/>
    <n v="25"/>
    <n v="21.5"/>
    <n v="21"/>
    <n v="9"/>
    <n v="72400"/>
    <n v="8.3833333333333301E-2"/>
    <n v="0"/>
    <x v="199"/>
    <d v="1899-12-30T16:00:00"/>
    <x v="29"/>
  </r>
  <r>
    <x v="1"/>
    <s v="04 Apr"/>
    <x v="199"/>
    <s v="16:30"/>
    <n v="52.05"/>
    <n v="2.2958693563880899"/>
    <n v="2.2828177168975099"/>
    <n v="119.5"/>
    <n v="118.82066216451599"/>
    <n v="129"/>
    <n v="103.5"/>
    <n v="2.47838616714697"/>
    <n v="1.98847262247839"/>
    <n v="2.3054755043227702"/>
    <n v="120"/>
    <n v="2.1709894332372701"/>
    <n v="113"/>
    <n v="0.94166666666666698"/>
    <n v="0.94560669456066904"/>
    <n v="1.00418410041841"/>
    <m/>
    <n v="0.8"/>
    <n v="0.6"/>
    <m/>
    <n v="72"/>
    <n v="5.83333333333333E-2"/>
    <n v="7"/>
    <n v="457.33628318584101"/>
    <n v="381.65151700288197"/>
    <n v="550"/>
    <n v="364.61946902654898"/>
    <n v="89.876106194690294"/>
    <n v="0"/>
    <n v="51358"/>
    <n v="41202"/>
    <n v="10156"/>
    <n v="0"/>
    <n v="0.95101304723873303"/>
    <n v="0.75086449888123696"/>
    <n v="0.78954174294598001"/>
    <n v="0.78954174294598001"/>
    <n v="0.59864004881875998"/>
    <n v="0.14756051492168701"/>
    <n v="0"/>
    <n v="3.8677244064743002E-2"/>
    <n v="6.25E-2"/>
    <n v="0.170197309156423"/>
    <n v="5.3192107633743102E-2"/>
    <n v="8.5476418795222706E-2"/>
    <n v="0.163339435678377"/>
    <n v="0"/>
    <n v="1.2989277307994099E-2"/>
    <n v="1.4456745997152199E-2"/>
    <n v="0"/>
    <n v="0"/>
    <n v="4.0827594223113396E-3"/>
    <n v="0"/>
    <n v="5.9105570569261596"/>
    <n v="3.0617647058823501"/>
    <n v="4.5818181818181802"/>
    <n v="68826"/>
    <n v="2662"/>
    <n v="20.5"/>
    <n v="17"/>
    <n v="16"/>
    <n v="8.5"/>
    <n v="57112"/>
    <n v="6.7398373983739795E-2"/>
    <n v="0"/>
    <x v="199"/>
    <d v="1899-12-30T16:30:00"/>
    <x v="29"/>
  </r>
  <r>
    <x v="1"/>
    <s v="04 Apr"/>
    <x v="199"/>
    <s v="17:00"/>
    <n v="35.04"/>
    <n v="2.6398401826483999"/>
    <n v="2.8306226542049502"/>
    <n v="92.5"/>
    <n v="99.185017803341594"/>
    <n v="97"/>
    <n v="87.5"/>
    <n v="2.76826484018265"/>
    <n v="2.4971461187214601"/>
    <n v="2.6255707762557101"/>
    <n v="92"/>
    <n v="2.45433789954338"/>
    <n v="86"/>
    <n v="0.934782608695652"/>
    <n v="0.92972972972973"/>
    <n v="0.99459459459459498"/>
    <m/>
    <n v="0.8"/>
    <n v="0.61956521739130399"/>
    <m/>
    <n v="57"/>
    <n v="6.5217391304347797E-2"/>
    <n v="6"/>
    <n v="509.44186046511601"/>
    <n v="390.171232876712"/>
    <n v="550"/>
    <n v="442.03488372093"/>
    <n v="64.639534883720899"/>
    <n v="0"/>
    <n v="43574"/>
    <n v="38015"/>
    <n v="5559"/>
    <n v="0"/>
    <n v="0.867066437095529"/>
    <n v="0.65241087649283702"/>
    <n v="0.75243470232599696"/>
    <n v="0.75243470232599696"/>
    <n v="0.56608690472644996"/>
    <n v="8.2779879083896696E-2"/>
    <n v="0"/>
    <n v="0.10002382583316"/>
    <n v="3.8461538461538498E-2"/>
    <n v="0.15528486761771501"/>
    <n v="2.56127706465735E-2"/>
    <n v="0.12048426005896901"/>
    <n v="4.3228996038955199E-2"/>
    <n v="0"/>
    <n v="6.9392739077344598E-3"/>
    <n v="1.7720463412455E-3"/>
    <n v="4.0206093456830603E-4"/>
    <n v="0"/>
    <n v="7.4455728623760303E-5"/>
    <n v="0"/>
    <n v="4.6102987163832401"/>
    <n v="2.5955555555555598"/>
    <n v="4.5818181818181802"/>
    <n v="67154"/>
    <n v="6717"/>
    <n v="15.5"/>
    <n v="13.5"/>
    <n v="13"/>
    <n v="6"/>
    <n v="56726"/>
    <n v="-0.20347670250896099"/>
    <n v="0"/>
    <x v="199"/>
    <d v="1899-12-30T17:00:00"/>
    <x v="29"/>
  </r>
  <r>
    <x v="1"/>
    <s v="04 Apr"/>
    <x v="199"/>
    <s v="17:30"/>
    <n v="38.085000000000001"/>
    <n v="2.4025206774320602"/>
    <n v="2.3134063306536299"/>
    <n v="91.5"/>
    <n v="88.106080102943594"/>
    <n v="101"/>
    <n v="77.5"/>
    <n v="2.6519627149796499"/>
    <n v="2.0349218852566602"/>
    <n v="1.9430221872128099"/>
    <n v="74"/>
    <n v="1.91676513062886"/>
    <n v="73"/>
    <n v="0.98648648648648696"/>
    <n v="0.797814207650273"/>
    <n v="0.808743169398907"/>
    <m/>
    <n v="0.8"/>
    <n v="0.95945945945945899"/>
    <m/>
    <n v="71"/>
    <n v="1.35135135135135E-2"/>
    <n v="1"/>
    <n v="510.98630136986299"/>
    <n v="358.03440417487201"/>
    <n v="550"/>
    <n v="439.164383561644"/>
    <n v="68.931506849315099"/>
    <n v="0"/>
    <n v="37091"/>
    <n v="32059"/>
    <n v="5032"/>
    <n v="0"/>
    <n v="0.82854667821683203"/>
    <n v="0.63049541098321604"/>
    <n v="0.76096546828254097"/>
    <n v="0.76096546828254097"/>
    <n v="0.54187583455876098"/>
    <n v="8.5053158223889896E-2"/>
    <n v="0"/>
    <n v="0.13047005729932601"/>
    <n v="8.3333333333333301E-2"/>
    <n v="0.15543498470327699"/>
    <n v="4.0565894224430799E-3"/>
    <n v="0.120379291110998"/>
    <n v="2.1770363233777901E-2"/>
    <n v="1.6902455926846199E-5"/>
    <n v="2.0367459391849599E-2"/>
    <n v="3.3804911853692302E-5"/>
    <n v="0"/>
    <n v="0"/>
    <n v="1.05809374102057E-2"/>
    <n v="0"/>
    <n v="4.4419654175751697"/>
    <n v="2.9296153846153801"/>
    <n v="4.5818181818181802"/>
    <n v="59163"/>
    <n v="7719"/>
    <n v="15.5"/>
    <n v="13"/>
    <n v="12"/>
    <n v="6"/>
    <n v="49967"/>
    <n v="-6.0268817204301099E-2"/>
    <n v="0"/>
    <x v="199"/>
    <d v="1899-12-30T17:30:00"/>
    <x v="29"/>
  </r>
  <r>
    <x v="1"/>
    <s v="04 Apr"/>
    <x v="199"/>
    <s v="18:00"/>
    <n v="27.12"/>
    <n v="9.9926253687315594"/>
    <n v="2.7042911762022399"/>
    <n v="271"/>
    <n v="73.3403766986047"/>
    <n v="302.5"/>
    <n v="60"/>
    <n v="11.1541297935103"/>
    <n v="2.2123893805309698"/>
    <n v="2.3598820058997099"/>
    <n v="64"/>
    <n v="2.3598820058997099"/>
    <n v="64"/>
    <n v="1"/>
    <n v="0.23616236162361601"/>
    <n v="0.23616236162361601"/>
    <m/>
    <n v="0.8"/>
    <n v="0.8125"/>
    <m/>
    <n v="52"/>
    <n v="0"/>
    <n v="0"/>
    <n v="428.890625"/>
    <n v="368.53946139380503"/>
    <n v="550"/>
    <n v="368.875"/>
    <n v="57.234375"/>
    <n v="0"/>
    <n v="27271"/>
    <n v="23608"/>
    <n v="3663"/>
    <n v="0"/>
    <n v="0.87264345890955297"/>
    <n v="0.64337614850928204"/>
    <n v="0.73727264204012799"/>
    <n v="0.73727264204012799"/>
    <n v="0.55334708419276202"/>
    <n v="8.5856928558034895E-2"/>
    <n v="0"/>
    <n v="9.3896493530845698E-2"/>
    <n v="9.0909090909090898E-2"/>
    <n v="0.15097037314832201"/>
    <n v="1.2563285205325301E-2"/>
    <n v="0.10027189199325"/>
    <n v="7.6575098443652706E-2"/>
    <n v="7.0316894805925396E-5"/>
    <n v="1.12741421338834E-2"/>
    <n v="7.0316894805925396E-5"/>
    <n v="1.94309019313707E-2"/>
    <n v="7.1957622351396999E-3"/>
    <n v="4.6877929870616899E-5"/>
    <n v="4.6877929870616899E-5"/>
    <n v="5.4003375210950697"/>
    <n v="2.2599999999999998"/>
    <n v="4.5818181818181802"/>
    <n v="42664"/>
    <n v="4006"/>
    <n v="14.5"/>
    <n v="12"/>
    <n v="11"/>
    <n v="4.5"/>
    <n v="36223"/>
    <n v="0.18268199233716501"/>
    <n v="0"/>
    <x v="199"/>
    <d v="1899-12-30T18:00:00"/>
    <x v="29"/>
  </r>
  <r>
    <x v="1"/>
    <s v="04 Apr"/>
    <x v="199"/>
    <s v="18:30"/>
    <n v="17.085000000000001"/>
    <n v="2.9265437518290902"/>
    <n v="4.9917232027611798"/>
    <n v="50"/>
    <n v="85.283590919174699"/>
    <n v="55.5"/>
    <n v="52"/>
    <n v="3.2484635645302902"/>
    <n v="3.0436055019022499"/>
    <n v="3.62891425226807"/>
    <n v="62"/>
    <n v="3.5118525021949099"/>
    <n v="60"/>
    <n v="0.967741935483871"/>
    <n v="1.2"/>
    <n v="1.24"/>
    <m/>
    <n v="0.8"/>
    <n v="0.82258064516129004"/>
    <m/>
    <n v="51"/>
    <n v="3.2258064516128997E-2"/>
    <n v="2"/>
    <n v="450.76666666666699"/>
    <n v="303.3254"/>
    <n v="550"/>
    <n v="387.05"/>
    <n v="60.483333333333299"/>
    <n v="0"/>
    <n v="26852"/>
    <n v="23223"/>
    <n v="3629"/>
    <n v="0"/>
    <n v="0.703535103920089"/>
    <n v="0.61090531261293801"/>
    <n v="0.86833664618720596"/>
    <n v="0.86833664618720596"/>
    <n v="0.52455276472714096"/>
    <n v="8.1970545717383506E-2"/>
    <n v="0"/>
    <n v="0.25743133357426801"/>
    <n v="4.7619047619047603E-2"/>
    <n v="0.11634893386339"/>
    <n v="2.2677990603541701E-2"/>
    <n v="6.8598662811709399E-2"/>
    <n v="5.2087097940007203E-2"/>
    <n v="0"/>
    <n v="6.2116010119262696E-3"/>
    <n v="0"/>
    <n v="1.8838091796169101E-2"/>
    <n v="0"/>
    <n v="0"/>
    <n v="2.25876400433683E-5"/>
    <n v="4.8789302493675502"/>
    <n v="1.55318181818182"/>
    <n v="4.5818181818181802"/>
    <n v="44272"/>
    <n v="11397"/>
    <n v="12.5"/>
    <n v="11"/>
    <n v="10.5"/>
    <n v="2.5"/>
    <n v="39121"/>
    <n v="1.6177777777777701E-2"/>
    <n v="0"/>
    <x v="199"/>
    <d v="1899-12-30T18:30:00"/>
    <x v="29"/>
  </r>
  <r>
    <x v="1"/>
    <s v="04 Apr"/>
    <x v="199"/>
    <s v="19:00"/>
    <n v="13.065"/>
    <n v="3.3295063145809398"/>
    <n v="5.7715150624307299"/>
    <n v="43.5"/>
    <n v="75.404844290657394"/>
    <n v="43.5"/>
    <n v="39.5"/>
    <n v="3.3295063145809398"/>
    <n v="3.0233448143895898"/>
    <n v="3.06161500191351"/>
    <n v="40"/>
    <n v="3.06161500191351"/>
    <n v="40"/>
    <n v="1"/>
    <n v="0.91954022988505701"/>
    <n v="0.91954022988505701"/>
    <m/>
    <n v="0.8"/>
    <n v="0.95"/>
    <m/>
    <n v="38"/>
    <n v="0"/>
    <n v="0"/>
    <n v="541.875"/>
    <n v="310.62189999999998"/>
    <n v="550"/>
    <n v="470.8"/>
    <n v="68.3"/>
    <n v="0"/>
    <n v="21564"/>
    <n v="18832"/>
    <n v="2732"/>
    <n v="0"/>
    <n v="0.53046989720998505"/>
    <n v="0.49030696496030002"/>
    <n v="0.92428800868640704"/>
    <n v="0.92428800868640704"/>
    <n v="0.425995883004954"/>
    <n v="6.1800167394304099E-2"/>
    <n v="0"/>
    <n v="0.43398104372610702"/>
    <n v="0"/>
    <n v="9.8151876399665203E-2"/>
    <n v="5.0127807813242199E-2"/>
    <n v="4.5988191915307501E-2"/>
    <n v="2.9407107471667401E-4"/>
    <n v="0"/>
    <n v="2.26208519012826E-5"/>
    <n v="0"/>
    <n v="4.5241703802565201E-5"/>
    <n v="0"/>
    <n v="1.9680141154115901E-3"/>
    <n v="0"/>
    <n v="3.2574026737846902"/>
    <n v="2.613"/>
    <n v="4.5818181818181802"/>
    <n v="44207"/>
    <n v="19185"/>
    <n v="7"/>
    <n v="5"/>
    <n v="5"/>
    <n v="2"/>
    <n v="39868"/>
    <n v="-0.754246031746032"/>
    <n v="0"/>
    <x v="199"/>
    <d v="1899-12-30T19:00:00"/>
    <x v="29"/>
  </r>
  <r>
    <x v="1"/>
    <s v="04 Apr"/>
    <x v="199"/>
    <s v="19:30"/>
    <n v="9.0449999999999999"/>
    <n v="5.91487009397457"/>
    <n v="8.4286537483897899"/>
    <n v="53.5"/>
    <n v="76.237173154185598"/>
    <n v="53.5"/>
    <n v="35"/>
    <n v="5.91487009397457"/>
    <n v="3.8695411829740198"/>
    <n v="3.42730790491985"/>
    <n v="31"/>
    <n v="3.42730790491985"/>
    <n v="31"/>
    <n v="1"/>
    <n v="0.579439252336449"/>
    <n v="0.579439252336449"/>
    <m/>
    <n v="0.8"/>
    <n v="1"/>
    <m/>
    <n v="31"/>
    <n v="0"/>
    <n v="0"/>
    <n v="489.77419354838702"/>
    <n v="229.40539999999999"/>
    <n v="550"/>
    <n v="386.41935483870998"/>
    <n v="100.354838709677"/>
    <n v="0"/>
    <n v="15090"/>
    <n v="11979"/>
    <n v="3111"/>
    <n v="0"/>
    <n v="0.40662578001553301"/>
    <n v="0.36494964305458699"/>
    <n v="0.89750739129389701"/>
    <n v="0.89750739129389701"/>
    <n v="0.28793596615628703"/>
    <n v="7.4778261183087794E-2"/>
    <n v="0"/>
    <n v="0.53255774823931001"/>
    <n v="0"/>
    <n v="6.0284114126385097E-2"/>
    <n v="5.0477129053193303E-4"/>
    <n v="5.2376030574718201E-2"/>
    <n v="0"/>
    <n v="0"/>
    <n v="0"/>
    <n v="0"/>
    <n v="2.1633055308511399E-4"/>
    <n v="0"/>
    <n v="7.1869817080499002E-3"/>
    <n v="0"/>
    <n v="2.6824988582554101"/>
    <n v="2.0099999999999998"/>
    <n v="4.5818181818181802"/>
    <n v="41603"/>
    <n v="22156"/>
    <n v="5.5"/>
    <n v="4.5"/>
    <n v="4.5"/>
    <n v="1.5"/>
    <n v="39095"/>
    <n v="-1.10116161616162"/>
    <n v="0"/>
    <x v="199"/>
    <d v="1899-12-30T19:30:00"/>
    <x v="29"/>
  </r>
  <r>
    <x v="1"/>
    <s v="04 Apr"/>
    <x v="199"/>
    <s v="20:00"/>
    <n v="2.0099999999999998"/>
    <n v="46.766169154228898"/>
    <n v="22.092864188464301"/>
    <n v="94"/>
    <n v="44.406657018813299"/>
    <n v="94"/>
    <n v="26.5"/>
    <n v="46.766169154228898"/>
    <n v="13.184079601990099"/>
    <n v="8.4577114427860707"/>
    <n v="17"/>
    <n v="8.4577114427860707"/>
    <n v="17"/>
    <n v="1"/>
    <n v="0.180851063829787"/>
    <n v="0.180851063829787"/>
    <m/>
    <n v="0.8"/>
    <n v="1"/>
    <m/>
    <n v="17"/>
    <n v="0"/>
    <n v="0"/>
    <n v="528.41176470588198"/>
    <n v="137.58779999999999"/>
    <n v="550"/>
    <n v="458.941176470588"/>
    <n v="66.235294117647101"/>
    <n v="0"/>
    <n v="8928"/>
    <n v="7802"/>
    <n v="1126"/>
    <n v="0"/>
    <n v="0.38282548476454298"/>
    <n v="0.377341846593296"/>
    <n v="0.98567588003024398"/>
    <n v="0.98567588003024398"/>
    <n v="0.32773250441065299"/>
    <n v="4.7299000252037302E-2"/>
    <n v="0"/>
    <n v="0.60833403343694903"/>
    <n v="0"/>
    <n v="0.16395026463916701"/>
    <n v="1.96169033016887E-2"/>
    <n v="0.14399731160211701"/>
    <n v="0"/>
    <n v="0"/>
    <n v="3.3604973536083298E-4"/>
    <n v="0"/>
    <n v="0"/>
    <n v="0"/>
    <n v="0"/>
    <n v="0"/>
    <n v="2.57078047551038"/>
    <n v="0.44666666666666699"/>
    <n v="4.5818181818181802"/>
    <n v="23806"/>
    <n v="14482"/>
    <n v="5"/>
    <n v="4.5"/>
    <n v="4.5"/>
    <n v="0.5"/>
    <n v="19903"/>
    <n v="-0.32255555555555498"/>
    <n v="0"/>
    <x v="199"/>
    <d v="1899-12-30T20:00:00"/>
    <x v="29"/>
  </r>
  <r>
    <x v="1"/>
    <s v="04 Apr"/>
    <x v="199"/>
    <s v="20:30"/>
    <n v="0"/>
    <m/>
    <m/>
    <n v="0"/>
    <n v="32.323913960354297"/>
    <n v="0"/>
    <n v="24"/>
    <m/>
    <m/>
    <m/>
    <n v="5"/>
    <m/>
    <n v="5"/>
    <n v="1"/>
    <m/>
    <m/>
    <m/>
    <n v="0.8"/>
    <n v="1"/>
    <m/>
    <n v="5"/>
    <n v="0"/>
    <n v="0"/>
    <n v="474.2"/>
    <m/>
    <n v="550"/>
    <n v="451.2"/>
    <n v="19.600000000000001"/>
    <n v="0"/>
    <n v="2354"/>
    <n v="2256"/>
    <n v="98"/>
    <n v="0"/>
    <n v="0.15468423799582501"/>
    <n v="0.119139741721522"/>
    <n v="0.77021255213305895"/>
    <n v="0.77021255213305895"/>
    <n v="0.11336113763127501"/>
    <n v="4.9243756595146E-3"/>
    <n v="0"/>
    <n v="0.65107281041153697"/>
    <n v="0"/>
    <n v="0.22581779810059799"/>
    <n v="6.53233505853977E-4"/>
    <n v="0.141399929651776"/>
    <n v="0"/>
    <n v="0"/>
    <n v="0"/>
    <n v="0"/>
    <n v="0"/>
    <n v="0"/>
    <n v="0"/>
    <n v="8.3764634942967695E-2"/>
    <n v="0.90447716195166095"/>
    <n v="0"/>
    <n v="4.5818181818181802"/>
    <n v="19901"/>
    <n v="12957"/>
    <n v="5"/>
    <n v="4.5"/>
    <n v="4.5"/>
    <n v="0"/>
    <n v="15407"/>
    <n v="-0.105611111111111"/>
    <n v="0"/>
    <x v="199"/>
    <d v="1899-12-30T20:30:00"/>
    <x v="29"/>
  </r>
  <r>
    <x v="1"/>
    <s v="04 Apr"/>
    <x v="199"/>
    <s v="21:00"/>
    <n v="0"/>
    <m/>
    <m/>
    <n v="0"/>
    <n v="53.133475707421297"/>
    <n v="0"/>
    <n v="0"/>
    <m/>
    <m/>
    <m/>
    <n v="8"/>
    <m/>
    <n v="7"/>
    <n v="0.875"/>
    <m/>
    <m/>
    <m/>
    <n v="0.8"/>
    <n v="0.875"/>
    <m/>
    <n v="7"/>
    <n v="0.125"/>
    <n v="1"/>
    <n v="267.57142857142901"/>
    <m/>
    <n v="550"/>
    <n v="246.57142857142901"/>
    <n v="17"/>
    <n v="0"/>
    <n v="1845"/>
    <n v="1726"/>
    <n v="119"/>
    <n v="0"/>
    <n v="0.13174368713512"/>
    <n v="0.115567347442463"/>
    <n v="0.87721354970074705"/>
    <n v="0.87721354970074705"/>
    <n v="0.106497192571111"/>
    <n v="7.3425063244277203E-3"/>
    <n v="0"/>
    <n v="0.76164620225828406"/>
    <m/>
    <n v="9.3478126735361294E-2"/>
    <n v="0"/>
    <n v="2.3631764052569899E-2"/>
    <n v="0"/>
    <n v="0"/>
    <n v="0"/>
    <n v="0"/>
    <n v="0"/>
    <n v="0"/>
    <n v="0"/>
    <n v="6.9846362682791402E-2"/>
    <n v="1.5548836922317499"/>
    <m/>
    <n v="4.5818181818181802"/>
    <n v="16207"/>
    <n v="12344"/>
    <n v="0"/>
    <n v="0"/>
    <n v="0"/>
    <n v="0"/>
    <n v="14692"/>
    <m/>
    <m/>
    <x v="199"/>
    <d v="1899-12-30T21:00:00"/>
    <x v="29"/>
  </r>
  <r>
    <x v="1"/>
    <s v="04 Apr"/>
    <x v="199"/>
    <s v="21:30"/>
    <n v="0"/>
    <m/>
    <m/>
    <n v="0"/>
    <n v="34.282527881040899"/>
    <n v="0"/>
    <n v="0"/>
    <m/>
    <m/>
    <m/>
    <n v="3"/>
    <m/>
    <n v="3"/>
    <n v="1"/>
    <m/>
    <m/>
    <m/>
    <n v="0.8"/>
    <n v="1"/>
    <m/>
    <n v="3"/>
    <n v="0"/>
    <n v="0"/>
    <n v="448.33333333333297"/>
    <m/>
    <n v="550"/>
    <n v="445.33333333333297"/>
    <n v="0"/>
    <n v="0"/>
    <n v="1336"/>
    <n v="1336"/>
    <n v="0"/>
    <n v="0"/>
    <n v="8.7508132726089802E-2"/>
    <n v="8.3024691358024705E-2"/>
    <n v="0.94876543209876496"/>
    <n v="0.94876543209876496"/>
    <n v="8.2469135802469104E-2"/>
    <n v="0"/>
    <n v="0"/>
    <n v="0.86574074074074103"/>
    <m/>
    <n v="8.0246913580246895E-2"/>
    <n v="0"/>
    <n v="0"/>
    <n v="0"/>
    <n v="0"/>
    <n v="0"/>
    <n v="0"/>
    <n v="0"/>
    <n v="0"/>
    <n v="0"/>
    <n v="8.0246913580246895E-2"/>
    <n v="0.66666666666666696"/>
    <m/>
    <n v="4.5818181818181802"/>
    <n v="16200"/>
    <n v="14025"/>
    <n v="0"/>
    <n v="0"/>
    <n v="0"/>
    <n v="0"/>
    <n v="14900"/>
    <m/>
    <m/>
    <x v="199"/>
    <d v="1899-12-30T21:30:00"/>
    <x v="29"/>
  </r>
  <r>
    <x v="1"/>
    <s v="04 Apr"/>
    <x v="199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54804270462633498"/>
    <n v="0.54804270462633498"/>
    <n v="0"/>
    <n v="0"/>
    <n v="0"/>
    <n v="0.54804270462633498"/>
    <m/>
    <n v="0.33807829181494697"/>
    <n v="2.1352313167259801E-2"/>
    <n v="1.42348754448399E-2"/>
    <n v="0"/>
    <n v="0"/>
    <n v="0"/>
    <n v="0"/>
    <n v="0"/>
    <n v="0"/>
    <n v="0"/>
    <n v="0.302491103202847"/>
    <n v="0"/>
    <m/>
    <m/>
    <n v="281"/>
    <n v="154"/>
    <n v="0"/>
    <n v="0"/>
    <n v="0"/>
    <n v="0"/>
    <n v="186"/>
    <m/>
    <m/>
    <x v="199"/>
    <d v="1899-12-30T22:00:00"/>
    <x v="29"/>
  </r>
  <r>
    <x v="1"/>
    <s v="04 Apr"/>
    <x v="200"/>
    <s v="06:00"/>
    <n v="8.9909999999999997"/>
    <n v="1.61272383494606"/>
    <m/>
    <n v="14.5"/>
    <s v="NaN"/>
    <n v="18.5"/>
    <n v="0"/>
    <n v="2.0576131687242798"/>
    <n v="0"/>
    <n v="0"/>
    <n v="0"/>
    <n v="0"/>
    <n v="0"/>
    <m/>
    <n v="0"/>
    <n v="0"/>
    <m/>
    <m/>
    <m/>
    <m/>
    <n v="0"/>
    <m/>
    <n v="0"/>
    <m/>
    <n v="380"/>
    <m/>
    <m/>
    <m/>
    <m/>
    <n v="0"/>
    <n v="0"/>
    <n v="0"/>
    <n v="0"/>
    <m/>
    <m/>
    <m/>
    <m/>
    <m/>
    <m/>
    <m/>
    <m/>
    <n v="0.2"/>
    <m/>
    <m/>
    <m/>
    <m/>
    <m/>
    <m/>
    <m/>
    <m/>
    <m/>
    <m/>
    <m/>
    <m/>
    <n v="2.9969999999999999"/>
    <m/>
    <n v="0"/>
    <n v="0"/>
    <n v="3.5"/>
    <n v="3"/>
    <n v="2.5"/>
    <n v="2"/>
    <n v="0"/>
    <n v="1"/>
    <n v="0"/>
    <x v="200"/>
    <d v="1899-12-30T06:00:00"/>
    <x v="29"/>
  </r>
  <r>
    <x v="1"/>
    <s v="04 Apr"/>
    <x v="200"/>
    <s v="06:30"/>
    <n v="24.975000000000001"/>
    <n v="0.96096096096096095"/>
    <m/>
    <n v="24"/>
    <s v="NaN"/>
    <n v="24"/>
    <n v="0"/>
    <n v="0.96096096096096095"/>
    <n v="0"/>
    <n v="0"/>
    <n v="0"/>
    <n v="0"/>
    <n v="0"/>
    <m/>
    <n v="0"/>
    <n v="0"/>
    <m/>
    <m/>
    <m/>
    <m/>
    <n v="0"/>
    <m/>
    <n v="0"/>
    <m/>
    <n v="360.79770000000002"/>
    <m/>
    <m/>
    <m/>
    <m/>
    <n v="0"/>
    <n v="0"/>
    <n v="0"/>
    <n v="0"/>
    <m/>
    <n v="0"/>
    <n v="0"/>
    <n v="0"/>
    <n v="0"/>
    <n v="0"/>
    <n v="0"/>
    <n v="0"/>
    <n v="0"/>
    <n v="1"/>
    <n v="0.191176470588235"/>
    <n v="0.80882352941176505"/>
    <n v="0"/>
    <n v="0"/>
    <n v="0"/>
    <n v="0"/>
    <n v="0"/>
    <n v="0"/>
    <n v="0"/>
    <n v="0"/>
    <n v="0"/>
    <n v="7.1357142857142897"/>
    <m/>
    <n v="68"/>
    <n v="0"/>
    <n v="4.5"/>
    <n v="3.5"/>
    <n v="3.5"/>
    <n v="4"/>
    <n v="0"/>
    <n v="0.99580246913580295"/>
    <n v="0"/>
    <x v="200"/>
    <d v="1899-12-30T06:30:00"/>
    <x v="29"/>
  </r>
  <r>
    <x v="1"/>
    <s v="04 Apr"/>
    <x v="200"/>
    <s v="07:00"/>
    <n v="39.96"/>
    <n v="1.2387387387387401"/>
    <n v="2.8350639796422898"/>
    <n v="49.5"/>
    <n v="113.289156626506"/>
    <n v="54"/>
    <n v="84.5"/>
    <n v="1.35135135135135"/>
    <n v="2.1146146146146099"/>
    <n v="2.5025025025024999E-2"/>
    <n v="1"/>
    <n v="2.5025025025024999E-2"/>
    <n v="1"/>
    <n v="1"/>
    <n v="2.02020202020202E-2"/>
    <n v="2.02020202020202E-2"/>
    <m/>
    <n v="0.8"/>
    <n v="1"/>
    <m/>
    <n v="1"/>
    <n v="0"/>
    <n v="0"/>
    <n v="83"/>
    <n v="368.94400000000002"/>
    <n v="550"/>
    <n v="81"/>
    <n v="0"/>
    <n v="0"/>
    <n v="81"/>
    <n v="81"/>
    <n v="0"/>
    <n v="0"/>
    <n v="8.8269701159204503E-3"/>
    <n v="7.6448374320714704E-3"/>
    <n v="0.86607718522612098"/>
    <n v="0.86607718522612098"/>
    <n v="7.4606244819010797E-3"/>
    <n v="0"/>
    <n v="0"/>
    <n v="0.85843234779404998"/>
    <n v="7.69230769230769E-2"/>
    <n v="9.7356544165054806E-2"/>
    <n v="4.1447913788339296E-3"/>
    <n v="2.2473979920788398E-2"/>
    <n v="0"/>
    <n v="0"/>
    <n v="0"/>
    <n v="0"/>
    <n v="0"/>
    <n v="0"/>
    <n v="0"/>
    <n v="7.0737772865432397E-2"/>
    <n v="0.33158331030671501"/>
    <n v="5.70857142857143"/>
    <n v="4.5818181818181802"/>
    <n v="10857"/>
    <n v="9320"/>
    <n v="8"/>
    <n v="7"/>
    <n v="6.5"/>
    <n v="5.5"/>
    <n v="9800"/>
    <n v="0.62302083333333302"/>
    <n v="0"/>
    <x v="200"/>
    <d v="1899-12-30T07:00:00"/>
    <x v="29"/>
  </r>
  <r>
    <x v="1"/>
    <s v="04 Apr"/>
    <x v="200"/>
    <s v="07:30"/>
    <n v="67.188999999999993"/>
    <n v="1.1162541487445901"/>
    <n v="0.42771745020062502"/>
    <n v="75"/>
    <n v="28.737907761529801"/>
    <n v="78.5"/>
    <n v="15.5"/>
    <n v="1.1683460090193301"/>
    <n v="0.23069252407388099"/>
    <n v="5.9533554599711297E-2"/>
    <n v="4"/>
    <n v="5.9533554599711297E-2"/>
    <n v="4"/>
    <n v="1"/>
    <n v="5.3333333333333302E-2"/>
    <n v="5.3333333333333302E-2"/>
    <m/>
    <n v="0.8"/>
    <n v="1"/>
    <m/>
    <n v="4"/>
    <n v="0"/>
    <n v="0"/>
    <n v="444.5"/>
    <n v="389.66824926699297"/>
    <n v="550"/>
    <n v="332.75"/>
    <n v="109.25"/>
    <n v="0"/>
    <n v="1768"/>
    <n v="1331"/>
    <n v="437"/>
    <n v="0"/>
    <n v="0.13918897761077201"/>
    <n v="0.122451790633609"/>
    <n v="0.879752066115702"/>
    <n v="0.879752066115702"/>
    <n v="9.1666666666666702E-2"/>
    <n v="3.0096418732782401E-2"/>
    <n v="0"/>
    <n v="0.757300275482094"/>
    <n v="4.7619047619047603E-2"/>
    <n v="0.13257575757575801"/>
    <n v="1.3774104683195599E-3"/>
    <n v="2.8236914600551E-2"/>
    <n v="0"/>
    <n v="0"/>
    <n v="0"/>
    <n v="0"/>
    <n v="0"/>
    <n v="0"/>
    <n v="0"/>
    <n v="0.102961432506887"/>
    <n v="0.99173553719008301"/>
    <n v="6.1080909090909099"/>
    <n v="4.5818181818181802"/>
    <n v="14520"/>
    <n v="10996"/>
    <n v="12.5"/>
    <n v="11"/>
    <n v="10.5"/>
    <n v="10"/>
    <n v="12595"/>
    <n v="0.67733333333333301"/>
    <n v="0"/>
    <x v="200"/>
    <d v="1899-12-30T07:30:00"/>
    <x v="29"/>
  </r>
  <r>
    <x v="1"/>
    <s v="04 Apr"/>
    <x v="200"/>
    <s v="08:00"/>
    <n v="94.305999999999997"/>
    <n v="1.2512459440544601"/>
    <n v="0.60478464209083704"/>
    <n v="118"/>
    <n v="57.034820457018498"/>
    <n v="123"/>
    <n v="46"/>
    <n v="1.30426483998897"/>
    <n v="0.48777384259750201"/>
    <n v="5.3018895934511097E-2"/>
    <n v="5"/>
    <n v="5.3018895934511097E-2"/>
    <n v="5"/>
    <n v="1"/>
    <n v="4.2372881355932202E-2"/>
    <n v="4.2372881355932202E-2"/>
    <m/>
    <n v="0.8"/>
    <n v="1"/>
    <m/>
    <n v="5"/>
    <n v="0"/>
    <n v="0"/>
    <n v="367.6"/>
    <n v="327.31747762284499"/>
    <n v="550"/>
    <n v="316.8"/>
    <n v="45.6"/>
    <n v="0"/>
    <n v="1812"/>
    <n v="1584"/>
    <n v="228"/>
    <n v="0"/>
    <n v="8.7665744538777096E-2"/>
    <n v="7.1746428292606801E-2"/>
    <n v="0.81840893122023595"/>
    <n v="0.81840893122023595"/>
    <n v="6.1831524709188901E-2"/>
    <n v="8.8999921929893006E-3"/>
    <n v="0"/>
    <n v="0.74666250292762903"/>
    <n v="3.7037037037037E-2"/>
    <n v="0.112186743695839"/>
    <n v="2.1859629947693E-3"/>
    <n v="5.8162229682254697E-3"/>
    <n v="0"/>
    <n v="0"/>
    <n v="0"/>
    <n v="3.0486376766336198E-2"/>
    <n v="0"/>
    <n v="0"/>
    <n v="9.2122726208134897E-3"/>
    <n v="6.4485908345694398E-2"/>
    <n v="0.70263096260441904"/>
    <n v="6.7361428571428599"/>
    <n v="4.5818181818181802"/>
    <n v="25618"/>
    <n v="19128"/>
    <n v="17"/>
    <n v="14"/>
    <n v="13.5"/>
    <n v="11.5"/>
    <n v="22744"/>
    <n v="0.58140522875817002"/>
    <n v="0"/>
    <x v="200"/>
    <d v="1899-12-30T08:00:00"/>
    <x v="29"/>
  </r>
  <r>
    <x v="1"/>
    <s v="04 Apr"/>
    <x v="200"/>
    <s v="08:30"/>
    <n v="105.407"/>
    <n v="1.4040813228722899"/>
    <n v="0.89436211351216"/>
    <n v="148"/>
    <n v="94.272027298976298"/>
    <n v="158"/>
    <n v="100"/>
    <n v="1.49895168252583"/>
    <n v="0.94870359653533398"/>
    <n v="0.25614997106454002"/>
    <n v="27"/>
    <n v="0.25614997106454002"/>
    <n v="27"/>
    <n v="1"/>
    <n v="0.18243243243243201"/>
    <n v="0.18243243243243201"/>
    <m/>
    <n v="0.8"/>
    <n v="1"/>
    <m/>
    <n v="27"/>
    <n v="0"/>
    <n v="0"/>
    <n v="423.29629629629602"/>
    <n v="336.71275156393801"/>
    <n v="550"/>
    <n v="384.37037037036998"/>
    <n v="35.296296296296298"/>
    <n v="0"/>
    <n v="11331"/>
    <n v="10378"/>
    <n v="953"/>
    <n v="0"/>
    <n v="0.28640521237940098"/>
    <n v="0.25393827626813598"/>
    <n v="0.88663985602239603"/>
    <n v="0.88663985602239603"/>
    <n v="0.230586353233941"/>
    <n v="2.1174483969160399E-2"/>
    <n v="0"/>
    <n v="0.63270157975426"/>
    <n v="6.0606060606060601E-2"/>
    <n v="9.19190348168063E-2"/>
    <n v="5.2436287688581804E-3"/>
    <n v="7.6432554935898902E-3"/>
    <n v="0"/>
    <n v="0"/>
    <n v="0"/>
    <n v="4.7170440153753899E-2"/>
    <n v="0"/>
    <n v="0"/>
    <n v="2.24409536294354E-3"/>
    <n v="2.9617615037660801E-2"/>
    <n v="2.15966405225854"/>
    <n v="6.0232571428571404"/>
    <n v="4.5818181818181802"/>
    <n v="45007"/>
    <n v="28476"/>
    <n v="20.5"/>
    <n v="17.5"/>
    <n v="16.5"/>
    <n v="13"/>
    <n v="40870"/>
    <n v="0.39014905149051499"/>
    <n v="0"/>
    <x v="200"/>
    <d v="1899-12-30T08:30:00"/>
    <x v="29"/>
  </r>
  <r>
    <x v="1"/>
    <s v="04 Apr"/>
    <x v="200"/>
    <s v="09:00"/>
    <n v="107.405"/>
    <n v="1.1638191890507901"/>
    <n v="1.1192312926969501"/>
    <n v="125"/>
    <n v="120.21103699211599"/>
    <n v="138.5"/>
    <n v="94.5"/>
    <n v="1.28951166146827"/>
    <n v="0.87984730692239699"/>
    <n v="0.40966435454587802"/>
    <n v="44"/>
    <n v="0.40966435454587802"/>
    <n v="44"/>
    <n v="1"/>
    <n v="0.35199999999999998"/>
    <n v="0.35199999999999998"/>
    <m/>
    <n v="0.8"/>
    <n v="1"/>
    <m/>
    <n v="44"/>
    <n v="0"/>
    <n v="0"/>
    <n v="412.25"/>
    <n v="377.23992023648799"/>
    <n v="550"/>
    <n v="368.70454545454498"/>
    <n v="40.227272727272698"/>
    <n v="0"/>
    <n v="17993"/>
    <n v="16223"/>
    <n v="1770"/>
    <n v="0"/>
    <n v="0.36602296345622198"/>
    <n v="0.31174165606846999"/>
    <n v="0.85169972158251095"/>
    <n v="0.85169972158251095"/>
    <n v="0.27881277283195299"/>
    <n v="3.0419688584883E-2"/>
    <n v="0"/>
    <n v="0.53995806551404102"/>
    <n v="9.375E-2"/>
    <n v="0.112243494998797"/>
    <n v="2.82885917574674E-2"/>
    <n v="5.7281820369160998E-2"/>
    <n v="0"/>
    <n v="0"/>
    <n v="0"/>
    <n v="6.2386140996115898E-3"/>
    <n v="0"/>
    <n v="0"/>
    <n v="4.57154642010106E-3"/>
    <n v="1.5862922352455899E-2"/>
    <n v="2.7223043343759699"/>
    <n v="6.1374285714285701"/>
    <n v="4.5818181818181802"/>
    <n v="58186"/>
    <n v="31418"/>
    <n v="21"/>
    <n v="17.5"/>
    <n v="16"/>
    <n v="14.5"/>
    <n v="51655"/>
    <n v="0.23034391534391499"/>
    <n v="0"/>
    <x v="200"/>
    <d v="1899-12-30T09:00:00"/>
    <x v="29"/>
  </r>
  <r>
    <x v="1"/>
    <s v="04 Apr"/>
    <x v="200"/>
    <s v="09:30"/>
    <n v="117.42700000000001"/>
    <n v="1.11132874040893"/>
    <n v="1.32175270379292"/>
    <n v="130.5"/>
    <n v="155.20945474829199"/>
    <n v="145"/>
    <n v="126.5"/>
    <n v="1.2348097115654799"/>
    <n v="1.0772650242278199"/>
    <n v="0.58759910412426497"/>
    <n v="69"/>
    <n v="0.57908317507898499"/>
    <n v="68"/>
    <n v="0.98550724637681197"/>
    <n v="0.52107279693486597"/>
    <n v="0.52873563218390796"/>
    <m/>
    <n v="0.8"/>
    <n v="0.98550724637681197"/>
    <m/>
    <n v="68"/>
    <n v="1.4492753623188401E-2"/>
    <n v="1"/>
    <n v="421.82352941176498"/>
    <n v="350.85296625818597"/>
    <n v="550"/>
    <n v="351.32352941176498"/>
    <n v="67.470588235294102"/>
    <n v="0"/>
    <n v="28478"/>
    <n v="23890"/>
    <n v="4588"/>
    <n v="0"/>
    <n v="0.43811763987108798"/>
    <n v="0.39084343916064901"/>
    <n v="0.89209701594222601"/>
    <n v="0.89209701594222601"/>
    <n v="0.32552118817277598"/>
    <n v="6.2515329063905195E-2"/>
    <n v="0"/>
    <n v="0.501253576781578"/>
    <n v="9.6774193548387094E-2"/>
    <n v="6.9764273061725002E-2"/>
    <n v="1.8163237498296798E-2"/>
    <n v="4.6464095925875498E-2"/>
    <n v="0"/>
    <n v="0"/>
    <n v="0"/>
    <n v="5.1369396375527997E-3"/>
    <n v="0"/>
    <n v="0"/>
    <n v="0"/>
    <n v="0"/>
    <n v="3.3356043057637299"/>
    <n v="6.9074705882352898"/>
    <n v="4.5818181818181802"/>
    <n v="73390"/>
    <n v="36787"/>
    <n v="21.5"/>
    <n v="17"/>
    <n v="15.5"/>
    <n v="14.5"/>
    <n v="68270"/>
    <n v="5.1808785529715802E-2"/>
    <n v="0"/>
    <x v="200"/>
    <d v="1899-12-30T09:30:00"/>
    <x v="29"/>
  </r>
  <r>
    <x v="1"/>
    <s v="04 Apr"/>
    <x v="200"/>
    <s v="10:00"/>
    <n v="114.318"/>
    <n v="1.38648331846253"/>
    <n v="1.40579537638668"/>
    <n v="158.5"/>
    <n v="160.70771583777201"/>
    <n v="167.5"/>
    <n v="129"/>
    <n v="1.4652110778705001"/>
    <n v="1.12843121818086"/>
    <n v="0.74353994996413497"/>
    <n v="85"/>
    <n v="0.72604489231792002"/>
    <n v="83"/>
    <n v="0.97647058823529398"/>
    <n v="0.52365930599369104"/>
    <n v="0.53627760252365897"/>
    <m/>
    <n v="0.8"/>
    <n v="0.97647058823529398"/>
    <m/>
    <n v="83"/>
    <n v="2.3529411764705899E-2"/>
    <n v="2"/>
    <n v="456.89156626506002"/>
    <n v="373.44008904109597"/>
    <n v="550"/>
    <n v="350.56626506024099"/>
    <n v="102.867469879518"/>
    <n v="0"/>
    <n v="37635"/>
    <n v="29097"/>
    <n v="8538"/>
    <n v="0"/>
    <n v="0.51646555715958897"/>
    <n v="0.48105440753003298"/>
    <n v="0.93143560274511294"/>
    <n v="0.93143560274511294"/>
    <n v="0.369106062335883"/>
    <n v="0.108307645469422"/>
    <n v="0"/>
    <n v="0.45038119521508002"/>
    <n v="5.1282051282051301E-2"/>
    <n v="7.2852050589235204E-2"/>
    <n v="2.2338927579251801E-2"/>
    <n v="3.8309801981453999E-2"/>
    <n v="0"/>
    <n v="0"/>
    <n v="0"/>
    <n v="9.1080919942662097E-3"/>
    <n v="0"/>
    <n v="0"/>
    <n v="3.0952290342631701E-3"/>
    <n v="0"/>
    <n v="3.7903870304829299"/>
    <n v="5.5764878048780497"/>
    <n v="4.5818181818181802"/>
    <n v="78831"/>
    <n v="35504"/>
    <n v="24"/>
    <n v="20.5"/>
    <n v="19.5"/>
    <n v="15"/>
    <n v="73088"/>
    <n v="8.7604166666666705E-2"/>
    <n v="0"/>
    <x v="200"/>
    <d v="1899-12-30T10:00:00"/>
    <x v="29"/>
  </r>
  <r>
    <x v="1"/>
    <s v="04 Apr"/>
    <x v="200"/>
    <s v="10:30"/>
    <n v="113.399"/>
    <n v="1.47267612589176"/>
    <n v="1.6450698865934601"/>
    <n v="167"/>
    <n v="186.549280069811"/>
    <n v="180"/>
    <n v="158"/>
    <n v="1.5873155847935201"/>
    <n v="1.39331034665209"/>
    <n v="1.06702880977786"/>
    <n v="121"/>
    <n v="1.02293671020027"/>
    <n v="116"/>
    <n v="0.95867768595041303"/>
    <n v="0.69461077844311403"/>
    <n v="0.72455089820359297"/>
    <m/>
    <n v="0.8"/>
    <n v="0.92561983471074405"/>
    <m/>
    <n v="112"/>
    <n v="4.1322314049586799E-2"/>
    <n v="5"/>
    <n v="355.63793103448302"/>
    <n v="391.45689115424301"/>
    <n v="550"/>
    <n v="290.17241379310298"/>
    <n v="62.086206896551701"/>
    <n v="0"/>
    <n v="40862"/>
    <n v="33660"/>
    <n v="7202"/>
    <n v="0"/>
    <n v="0.62181960689738303"/>
    <n v="0.50976176354290204"/>
    <n v="0.81979043100039495"/>
    <n v="0.81979043100039495"/>
    <n v="0.41592526690391501"/>
    <n v="8.8992684855674201E-2"/>
    <n v="0"/>
    <n v="0.31002866745749302"/>
    <n v="6.9767441860465101E-2"/>
    <n v="0.119970838275998"/>
    <n v="7.4139976275207596E-3"/>
    <n v="0.10624258600237201"/>
    <n v="0"/>
    <n v="0"/>
    <n v="0"/>
    <n v="4.07769869513642E-3"/>
    <n v="0"/>
    <n v="0"/>
    <n v="2.2365559509687602E-3"/>
    <n v="0"/>
    <n v="5.1601423487544498"/>
    <n v="4.9303913043478298"/>
    <n v="4.5818181818181802"/>
    <n v="80928"/>
    <n v="25090"/>
    <n v="26.5"/>
    <n v="23"/>
    <n v="21.5"/>
    <n v="16"/>
    <n v="71219"/>
    <n v="0.151698113207547"/>
    <n v="0"/>
    <x v="200"/>
    <d v="1899-12-30T10:30:00"/>
    <x v="29"/>
  </r>
  <r>
    <x v="1"/>
    <s v="04 Apr"/>
    <x v="200"/>
    <s v="11:00"/>
    <n v="116.364"/>
    <n v="1.54687016603073"/>
    <n v="1.40258733871456"/>
    <n v="180"/>
    <n v="163.21067308218099"/>
    <n v="204"/>
    <n v="139"/>
    <n v="1.7531195215015001"/>
    <n v="1.19452751710151"/>
    <n v="1.1343714550891999"/>
    <n v="132"/>
    <n v="1.09999656251074"/>
    <n v="128"/>
    <n v="0.96969696969696995"/>
    <n v="0.71111111111111103"/>
    <n v="0.73333333333333295"/>
    <m/>
    <n v="0.8"/>
    <n v="0.86363636363636398"/>
    <m/>
    <n v="114"/>
    <n v="3.03030303030303E-2"/>
    <n v="4"/>
    <n v="428.6484375"/>
    <n v="362.62102515210898"/>
    <n v="550"/>
    <n v="338.4609375"/>
    <n v="86.90625"/>
    <n v="0"/>
    <n v="54447"/>
    <n v="43323"/>
    <n v="11124"/>
    <n v="0"/>
    <n v="0.78426243567752996"/>
    <n v="0.64528914344855204"/>
    <n v="0.82279746433485801"/>
    <n v="0.82279746433485801"/>
    <n v="0.50952050525127301"/>
    <n v="0.130829030778459"/>
    <n v="0"/>
    <n v="0.177508320886307"/>
    <n v="0.116279069767442"/>
    <n v="0.13955567055170701"/>
    <n v="2.3498418149529E-2"/>
    <n v="9.3523233796323504E-2"/>
    <n v="3.4683100662142599E-2"/>
    <n v="0"/>
    <n v="0"/>
    <n v="1.48776271066838E-2"/>
    <n v="0"/>
    <n v="0"/>
    <n v="7.6563914991708499E-3"/>
    <n v="0"/>
    <n v="5.4194549966481196"/>
    <n v="4.8484999999999996"/>
    <n v="4.5818181818181802"/>
    <n v="85027"/>
    <n v="15093"/>
    <n v="27"/>
    <n v="24"/>
    <n v="21.5"/>
    <n v="15"/>
    <n v="73161"/>
    <n v="0.12523662551440301"/>
    <n v="0"/>
    <x v="200"/>
    <d v="1899-12-30T11:00:00"/>
    <x v="29"/>
  </r>
  <r>
    <x v="1"/>
    <s v="04 Apr"/>
    <x v="200"/>
    <s v="11:30"/>
    <n v="133.29900000000001"/>
    <n v="1.49288441773757"/>
    <n v="1.2346204687982201"/>
    <n v="199"/>
    <n v="164.57367387033401"/>
    <n v="220"/>
    <n v="119.5"/>
    <n v="1.6504249844334899"/>
    <n v="0.89648084381728299"/>
    <n v="0.90773374143842001"/>
    <n v="121"/>
    <n v="0.90023180969099503"/>
    <n v="120"/>
    <n v="0.99173553719008301"/>
    <n v="0.60301507537688404"/>
    <n v="0.60804020100502498"/>
    <m/>
    <n v="0.8"/>
    <n v="0.91735537190082606"/>
    <m/>
    <n v="111"/>
    <n v="8.2644628099173608E-3"/>
    <n v="1"/>
    <n v="509"/>
    <n v="322.81301199108799"/>
    <n v="550"/>
    <n v="392.41666666666703"/>
    <n v="113.5"/>
    <n v="0"/>
    <n v="60710"/>
    <n v="47090"/>
    <n v="13620"/>
    <n v="0"/>
    <n v="0.72915671855601205"/>
    <n v="0.69163090371745894"/>
    <n v="0.94853532322534595"/>
    <n v="0.94853532322534595"/>
    <n v="0.53321708015807401"/>
    <n v="0.154224179905563"/>
    <n v="0"/>
    <n v="0.25690441950788701"/>
    <n v="9.5238095238095205E-2"/>
    <n v="0.130309240995097"/>
    <n v="2.7176066943711601E-2"/>
    <n v="8.1097913104526007E-2"/>
    <n v="2.5500209482182699E-2"/>
    <n v="0"/>
    <n v="3.39700836796395E-5"/>
    <n v="3.17054114343302E-3"/>
    <n v="8.1754668055665607E-3"/>
    <n v="0"/>
    <n v="0"/>
    <n v="1.0655282914180201E-2"/>
    <n v="4.8916920498680803"/>
    <n v="5.7956086956521702"/>
    <n v="4.5818181818181802"/>
    <n v="88313"/>
    <n v="22688"/>
    <n v="26"/>
    <n v="23"/>
    <n v="21"/>
    <n v="15"/>
    <n v="76805"/>
    <n v="5.64850427350427E-2"/>
    <n v="0"/>
    <x v="200"/>
    <d v="1899-12-30T11:30:00"/>
    <x v="29"/>
  </r>
  <r>
    <x v="1"/>
    <s v="04 Apr"/>
    <x v="200"/>
    <s v="12:00"/>
    <n v="119.137"/>
    <n v="1.4437160579836701"/>
    <n v="1.74904346203689"/>
    <n v="172"/>
    <n v="208.37579093668899"/>
    <n v="192"/>
    <n v="166.5"/>
    <n v="1.6115900182143199"/>
    <n v="1.3975507189202301"/>
    <n v="1.14154292956848"/>
    <n v="136"/>
    <n v="1.13314923155695"/>
    <n v="135"/>
    <n v="0.99264705882352899"/>
    <n v="0.78488372093023295"/>
    <n v="0.79069767441860495"/>
    <m/>
    <n v="0.8"/>
    <n v="0.99264705882352899"/>
    <m/>
    <n v="135"/>
    <n v="7.3529411764705899E-3"/>
    <n v="1"/>
    <n v="405.05185185185201"/>
    <n v="341.87960981894798"/>
    <n v="550"/>
    <n v="323.87407407407397"/>
    <n v="77.807407407407396"/>
    <n v="0"/>
    <n v="54227"/>
    <n v="43723"/>
    <n v="10504"/>
    <n v="0"/>
    <n v="0.64786796677843195"/>
    <n v="0.57829057298166198"/>
    <n v="0.89260559656507099"/>
    <n v="0.89260559656507099"/>
    <n v="0.46239345163814799"/>
    <n v="0.11108525984052101"/>
    <n v="0"/>
    <n v="0.31431502358340901"/>
    <n v="0.105263157894737"/>
    <n v="0.127900336301529"/>
    <n v="3.8991941453922499E-2"/>
    <n v="5.6462700141712001E-2"/>
    <n v="1.23310560714059E-2"/>
    <n v="0"/>
    <n v="0"/>
    <n v="2.05059328666004E-2"/>
    <n v="1.2902134139893E-3"/>
    <n v="0"/>
    <n v="3.1515048964656598E-3"/>
    <n v="7.4980435288394404E-3"/>
    <n v="5.1397026163835999"/>
    <n v="5.6731904761904799"/>
    <n v="4.5818181818181802"/>
    <n v="94558"/>
    <n v="29721"/>
    <n v="26.5"/>
    <n v="21"/>
    <n v="19"/>
    <n v="14.5"/>
    <n v="82464"/>
    <n v="8.8259958071278399E-3"/>
    <n v="0"/>
    <x v="200"/>
    <d v="1899-12-30T12:00:00"/>
    <x v="29"/>
  </r>
  <r>
    <x v="1"/>
    <s v="04 Apr"/>
    <x v="200"/>
    <s v="12:30"/>
    <n v="110.434"/>
    <n v="1.5167430320372399"/>
    <n v="1.9379966833936799"/>
    <n v="167.5"/>
    <n v="214.02072573389799"/>
    <n v="176.5"/>
    <n v="186.5"/>
    <n v="1.59823967256461"/>
    <n v="1.6887914953728"/>
    <n v="1.51221544089683"/>
    <n v="167"/>
    <n v="1.4669395294927301"/>
    <n v="162"/>
    <n v="0.97005988023952106"/>
    <n v="0.96716417910447805"/>
    <n v="0.99701492537313396"/>
    <m/>
    <n v="0.8"/>
    <n v="0.97005988023952106"/>
    <m/>
    <n v="162"/>
    <n v="2.9940119760479E-2"/>
    <n v="5"/>
    <n v="370.50617283950601"/>
    <n v="381.77365537787301"/>
    <n v="550"/>
    <n v="307.691358024691"/>
    <n v="59.580246913580197"/>
    <n v="0"/>
    <n v="59498"/>
    <n v="49846"/>
    <n v="9652"/>
    <n v="0"/>
    <n v="0.75693603712671498"/>
    <n v="0.64086356744752204"/>
    <n v="0.84665485062674795"/>
    <n v="0.84665485062674795"/>
    <n v="0.53221294496999705"/>
    <n v="0.10305579875718"/>
    <n v="0"/>
    <n v="0.20579128317922701"/>
    <n v="4.7619047619047603E-2"/>
    <n v="0.118345469687587"/>
    <n v="4.6520318605991998E-2"/>
    <n v="2.5037903862990901E-2"/>
    <n v="5.9172734843793401E-2"/>
    <n v="0"/>
    <n v="7.4740011531316096E-5"/>
    <n v="2.8390527237395598E-2"/>
    <n v="9.4919814644771408E-3"/>
    <n v="0"/>
    <n v="6.12868094556792E-3"/>
    <n v="2.7013175596318499E-3"/>
    <n v="6.2269106750090799"/>
    <n v="5.0197272727272697"/>
    <n v="4.5818181818181802"/>
    <n v="93658"/>
    <n v="19274"/>
    <n v="26.5"/>
    <n v="22"/>
    <n v="21"/>
    <n v="15"/>
    <n v="82574"/>
    <n v="1.8259958071278799E-2"/>
    <n v="0"/>
    <x v="200"/>
    <d v="1899-12-30T12:30:00"/>
    <x v="29"/>
  </r>
  <r>
    <x v="1"/>
    <s v="04 Apr"/>
    <x v="200"/>
    <s v="13:00"/>
    <n v="119.377"/>
    <n v="1.70049507023966"/>
    <n v="1.4690318646376099"/>
    <n v="203"/>
    <n v="175.368616904844"/>
    <n v="223.5"/>
    <n v="140.5"/>
    <n v="1.87221994186485"/>
    <n v="1.17694363235799"/>
    <n v="1.1727552208549401"/>
    <n v="140"/>
    <n v="1.1560015748427299"/>
    <n v="138"/>
    <n v="0.98571428571428599"/>
    <n v="0.67980295566502502"/>
    <n v="0.68965517241379304"/>
    <m/>
    <n v="0.8"/>
    <n v="0.94285714285714295"/>
    <m/>
    <n v="132"/>
    <n v="1.4285714285714299E-2"/>
    <n v="2"/>
    <n v="463.463768115942"/>
    <n v="343.66464909572198"/>
    <n v="550"/>
    <n v="361.18840579710098"/>
    <n v="99.144927536231904"/>
    <n v="0"/>
    <n v="63526"/>
    <n v="49844"/>
    <n v="13682"/>
    <n v="0"/>
    <n v="0.78691388707752497"/>
    <n v="0.68906893059535901"/>
    <n v="0.87565989355512897"/>
    <n v="0.87565989355512897"/>
    <n v="0.53700790794888897"/>
    <n v="0.14740675300049599"/>
    <n v="0"/>
    <n v="0.18659096295977101"/>
    <n v="8.8888888888888906E-2"/>
    <n v="0.13204335365985001"/>
    <n v="2.3368312180827001E-2"/>
    <n v="8.4013876618759295E-2"/>
    <n v="0.12906979249714501"/>
    <n v="0"/>
    <n v="0"/>
    <n v="1.10323428645306E-2"/>
    <n v="1.3618048223404899E-2"/>
    <n v="0"/>
    <n v="1.07737723286432E-5"/>
    <n v="0"/>
    <n v="5.3524100928699196"/>
    <n v="4.8725306122449004"/>
    <n v="4.5818181818181802"/>
    <n v="92818"/>
    <n v="17319"/>
    <n v="30"/>
    <n v="24.5"/>
    <n v="22.5"/>
    <n v="14.5"/>
    <n v="80562"/>
    <n v="0.14057407407407399"/>
    <n v="0"/>
    <x v="200"/>
    <d v="1899-12-30T13:00:00"/>
    <x v="29"/>
  </r>
  <r>
    <x v="1"/>
    <s v="04 Apr"/>
    <x v="200"/>
    <s v="13:30"/>
    <n v="127.22499999999999"/>
    <n v="1.64275889172725"/>
    <n v="1.5260609743628499"/>
    <n v="209"/>
    <n v="194.153107463314"/>
    <n v="232"/>
    <n v="150"/>
    <n v="1.8235409707211601"/>
    <n v="1.1790135586559201"/>
    <n v="1.1554332874828099"/>
    <n v="147"/>
    <n v="1.1554332874828099"/>
    <n v="147"/>
    <n v="1"/>
    <n v="0.70334928229665095"/>
    <n v="0.70334928229665095"/>
    <m/>
    <n v="0.8"/>
    <n v="0.96598639455782298"/>
    <m/>
    <n v="142"/>
    <n v="0"/>
    <n v="0"/>
    <n v="453.37414965986397"/>
    <n v="372.10627944979399"/>
    <n v="550"/>
    <n v="375.176870748299"/>
    <n v="75.020408163265301"/>
    <n v="0"/>
    <n v="66179"/>
    <n v="55151"/>
    <n v="11028"/>
    <n v="0"/>
    <n v="0.75713441788603097"/>
    <n v="0.69690061903965195"/>
    <n v="0.92044503931738297"/>
    <n v="0.92044503931738297"/>
    <n v="0.57670026769282201"/>
    <n v="0.11531704868663201"/>
    <n v="0"/>
    <n v="0.223544420277731"/>
    <n v="0.1"/>
    <n v="0.14521289944788399"/>
    <n v="3.8397189225363899E-2"/>
    <n v="6.8062991467291306E-2"/>
    <n v="0.144439099882884"/>
    <n v="0"/>
    <n v="6.6191233060063602E-3"/>
    <n v="1.1052785678434001E-2"/>
    <n v="1.6218420612347299E-2"/>
    <n v="0"/>
    <n v="4.6323406391166099E-3"/>
    <n v="2.3004851932407599E-4"/>
    <n v="5.5337125648318599"/>
    <n v="4.6263636363636396"/>
    <n v="4.5818181818181802"/>
    <n v="95632"/>
    <n v="21378"/>
    <n v="32"/>
    <n v="27.5"/>
    <n v="25"/>
    <n v="16.5"/>
    <n v="81745"/>
    <n v="0.16986111111111099"/>
    <n v="0"/>
    <x v="200"/>
    <d v="1899-12-30T13:30:00"/>
    <x v="29"/>
  </r>
  <r>
    <x v="1"/>
    <s v="04 Apr"/>
    <x v="200"/>
    <s v="14:00"/>
    <n v="129.351"/>
    <n v="1.6234895748776601"/>
    <n v="1.5327606831932601"/>
    <n v="210"/>
    <n v="198.26412713173099"/>
    <n v="224.5"/>
    <n v="153.5"/>
    <n v="1.73558766457159"/>
    <n v="1.18669357020819"/>
    <n v="1.0204791613516699"/>
    <n v="132"/>
    <n v="1.0204791613516699"/>
    <n v="132"/>
    <n v="1"/>
    <n v="0.628571428571429"/>
    <n v="0.628571428571429"/>
    <m/>
    <n v="0.8"/>
    <n v="1"/>
    <m/>
    <n v="132"/>
    <n v="0"/>
    <n v="0"/>
    <n v="456.219696969697"/>
    <n v="355.52728165456801"/>
    <n v="550"/>
    <n v="381.35606060606102"/>
    <n v="71.477272727272705"/>
    <n v="0"/>
    <n v="59774"/>
    <n v="50339"/>
    <n v="9435"/>
    <n v="0"/>
    <n v="0.66577853447132196"/>
    <n v="0.64364118294624995"/>
    <n v="0.96674967668843403"/>
    <n v="0.96674967668843403"/>
    <n v="0.53802250889774805"/>
    <n v="0.100841144469502"/>
    <n v="0"/>
    <n v="0.32310849374218398"/>
    <n v="6.25E-2"/>
    <n v="8.1656210254053396E-2"/>
    <n v="2.2359265949146601E-2"/>
    <n v="5.2424569541378502E-2"/>
    <n v="0.173519446789864"/>
    <n v="0"/>
    <n v="1.8597095005504301E-3"/>
    <n v="1.9131494287271699E-3"/>
    <n v="2.49030065303592E-3"/>
    <n v="0"/>
    <n v="6.0921518121479596E-4"/>
    <n v="0"/>
    <n v="5.0789307739170404"/>
    <n v="5.0725882352941198"/>
    <n v="4.5818181818181802"/>
    <n v="93563"/>
    <n v="30231"/>
    <n v="31.5"/>
    <n v="25.5"/>
    <n v="24"/>
    <n v="16.5"/>
    <n v="85923"/>
    <n v="0.174929453262787"/>
    <n v="0"/>
    <x v="200"/>
    <d v="1899-12-30T14:00:00"/>
    <x v="29"/>
  </r>
  <r>
    <x v="1"/>
    <s v="04 Apr"/>
    <x v="200"/>
    <s v="14:30"/>
    <n v="112.36799999999999"/>
    <n v="1.7442688309839101"/>
    <n v="1.82208434005801"/>
    <n v="196"/>
    <n v="204.74397312363899"/>
    <n v="216"/>
    <n v="175.5"/>
    <n v="1.92225544639043"/>
    <n v="1.5618325501922301"/>
    <n v="1.1035170155204299"/>
    <n v="124"/>
    <n v="1.1035170155204299"/>
    <n v="124"/>
    <n v="1"/>
    <n v="0.63265306122449005"/>
    <n v="0.63265306122449005"/>
    <m/>
    <n v="0.8"/>
    <n v="0.95967741935483897"/>
    <m/>
    <n v="119"/>
    <n v="0"/>
    <n v="0"/>
    <n v="436.88709677419399"/>
    <n v="346.82184215613"/>
    <n v="550"/>
    <n v="370.88709677419399"/>
    <n v="62.943548387096797"/>
    <n v="0"/>
    <n v="53795"/>
    <n v="45990"/>
    <n v="7805"/>
    <n v="0"/>
    <n v="0.60563443264393502"/>
    <n v="0.56591001681830999"/>
    <n v="0.93440859091811301"/>
    <n v="0.93440859091811301"/>
    <n v="0.48041868190412501"/>
    <n v="8.1532242058310403E-2"/>
    <n v="0"/>
    <n v="0.36849857409980302"/>
    <n v="9.0909090909090898E-2"/>
    <n v="6.4787055124361503E-2"/>
    <n v="2.07251721004084E-2"/>
    <n v="3.4054466253695299E-2"/>
    <n v="0.14798023587418699"/>
    <n v="0"/>
    <n v="4.0426620982147504E-3"/>
    <n v="1.25353863510535E-3"/>
    <n v="0"/>
    <n v="0"/>
    <n v="2.7682311525243099E-3"/>
    <n v="1.94298488441329E-3"/>
    <n v="4.6631637225919"/>
    <n v="4.6820000000000004"/>
    <n v="4.5818181818181802"/>
    <n v="95729"/>
    <n v="35276"/>
    <n v="30"/>
    <n v="24"/>
    <n v="22"/>
    <n v="14"/>
    <n v="89527"/>
    <n v="0.11362037037037"/>
    <n v="0"/>
    <x v="200"/>
    <d v="1899-12-30T14:30:00"/>
    <x v="29"/>
  </r>
  <r>
    <x v="1"/>
    <s v="04 Apr"/>
    <x v="200"/>
    <s v="15:00"/>
    <n v="107.389"/>
    <n v="1.9415396362755999"/>
    <n v="1.95631279361972"/>
    <n v="208.5"/>
    <n v="210.086474594028"/>
    <n v="228.5"/>
    <n v="170"/>
    <n v="2.1277784503068302"/>
    <n v="1.58302991926547"/>
    <n v="1.0615612399780201"/>
    <n v="114"/>
    <n v="1.05224929927646"/>
    <n v="113"/>
    <n v="0.99122807017543901"/>
    <n v="0.54196642685851304"/>
    <n v="0.54676258992805804"/>
    <m/>
    <n v="0.8"/>
    <n v="0.98245614035087703"/>
    <m/>
    <n v="112"/>
    <n v="8.7719298245613996E-3"/>
    <n v="1"/>
    <n v="422.34513274336302"/>
    <n v="355.77023008874301"/>
    <n v="550"/>
    <n v="361.44247787610601"/>
    <n v="57.805309734513301"/>
    <n v="0"/>
    <n v="47375"/>
    <n v="40843"/>
    <n v="6532"/>
    <n v="0"/>
    <n v="0.53787375040854701"/>
    <n v="0.49918415162228302"/>
    <n v="0.92806936803129503"/>
    <n v="0.92806936803129503"/>
    <n v="0.427201221680648"/>
    <n v="6.8322071836495593E-2"/>
    <n v="0"/>
    <n v="0.428885216409012"/>
    <n v="8.5106382978723402E-2"/>
    <n v="0.107639687885698"/>
    <n v="1.29489780976089E-2"/>
    <n v="8.5674539254858503E-2"/>
    <n v="0.12550467543877999"/>
    <n v="1.04595945861138E-5"/>
    <n v="9.2044432357801798E-4"/>
    <n v="9.7274229650858696E-4"/>
    <n v="0"/>
    <n v="0"/>
    <n v="7.1125243185574099E-3"/>
    <n v="0"/>
    <n v="4.2549630776311096"/>
    <n v="4.2113333333333296"/>
    <n v="4.5818181818181802"/>
    <n v="95606"/>
    <n v="41004"/>
    <n v="29.5"/>
    <n v="25.5"/>
    <n v="23.5"/>
    <n v="14"/>
    <n v="85315"/>
    <n v="9.9755178907721204E-2"/>
    <n v="0"/>
    <x v="200"/>
    <d v="1899-12-30T15:00:00"/>
    <x v="29"/>
  </r>
  <r>
    <x v="1"/>
    <s v="04 Apr"/>
    <x v="200"/>
    <s v="15:30"/>
    <n v="74.134"/>
    <n v="2.42129117543907"/>
    <n v="2.6224290598901101"/>
    <n v="179.5"/>
    <n v="194.41115592589301"/>
    <n v="193.5"/>
    <n v="166"/>
    <n v="2.61013839803599"/>
    <n v="2.2391884965063298"/>
    <n v="1.4433323441335999"/>
    <n v="107"/>
    <n v="1.4433323441335999"/>
    <n v="107"/>
    <n v="1"/>
    <n v="0.59610027855153203"/>
    <n v="0.59610027855153203"/>
    <m/>
    <n v="0.8"/>
    <n v="1"/>
    <m/>
    <n v="107"/>
    <n v="0"/>
    <n v="0"/>
    <n v="421.71962616822401"/>
    <n v="354.76467473224199"/>
    <n v="550"/>
    <n v="320.327102803738"/>
    <n v="98.149532710280397"/>
    <n v="0"/>
    <n v="44777"/>
    <n v="34275"/>
    <n v="10502"/>
    <n v="0"/>
    <n v="0.550379938282899"/>
    <n v="0.45632805784497099"/>
    <n v="0.82911462810335201"/>
    <n v="0.82911462810335201"/>
    <n v="0.34661475451281798"/>
    <n v="0.106204176568741"/>
    <n v="0"/>
    <n v="0.37278657025838102"/>
    <n v="6.9767441860465101E-2"/>
    <n v="0.14913283106639"/>
    <n v="4.3960155736461497E-2"/>
    <n v="7.4450118824897604E-2"/>
    <n v="7.8292966577337295E-2"/>
    <n v="0"/>
    <n v="5.1878444657936004E-3"/>
    <n v="7.1294938564999697E-3"/>
    <n v="0"/>
    <n v="0"/>
    <n v="1.84052181827375E-2"/>
    <n v="0"/>
    <n v="3.8954340901046698"/>
    <n v="3.2232173913043498"/>
    <n v="4.5818181818181802"/>
    <n v="98885"/>
    <n v="36863"/>
    <n v="26"/>
    <n v="23"/>
    <n v="21.5"/>
    <n v="10"/>
    <n v="84138"/>
    <n v="-5.6463675213675103E-2"/>
    <n v="0"/>
    <x v="200"/>
    <d v="1899-12-30T15:30:00"/>
    <x v="29"/>
  </r>
  <r>
    <x v="1"/>
    <s v="04 Apr"/>
    <x v="200"/>
    <s v="16:00"/>
    <n v="48.128"/>
    <n v="2.95046542553191"/>
    <n v="3.4066194905807801"/>
    <n v="142"/>
    <n v="163.95378284267201"/>
    <n v="146.5"/>
    <n v="132"/>
    <n v="3.0439660904255299"/>
    <n v="2.7426861702127701"/>
    <n v="2.0362367021276602"/>
    <n v="98"/>
    <n v="2.0362367021276602"/>
    <n v="98"/>
    <n v="1"/>
    <n v="0.69014084507042295"/>
    <n v="0.69014084507042295"/>
    <m/>
    <n v="0.8"/>
    <n v="1"/>
    <m/>
    <n v="98"/>
    <n v="0"/>
    <n v="0"/>
    <n v="515.75510204081604"/>
    <n v="379.09263496301497"/>
    <n v="550"/>
    <n v="437.74489795918402"/>
    <n v="74.693877551020407"/>
    <n v="0"/>
    <n v="50219"/>
    <n v="42899"/>
    <n v="7320"/>
    <n v="0"/>
    <n v="0.59772942289498598"/>
    <n v="0.52682377711301698"/>
    <n v="0.881375011725957"/>
    <n v="0.881375011725957"/>
    <n v="0.44713938774872097"/>
    <n v="7.6296890797469305E-2"/>
    <n v="0"/>
    <n v="0.35455123461293903"/>
    <n v="2.7777777777777801E-2"/>
    <n v="0.131111829144995"/>
    <n v="1.28933406989712E-2"/>
    <n v="0.10321968709936299"/>
    <n v="9.9279765689329905E-2"/>
    <n v="0"/>
    <n v="7.1606508166477296E-3"/>
    <n v="7.2961507593208305E-5"/>
    <n v="4.4193827456457599E-3"/>
    <n v="0"/>
    <n v="3.3458062767742699E-3"/>
    <n v="0"/>
    <n v="3.6772599826976999"/>
    <n v="2.6015135135135101"/>
    <n v="4.5818181818181802"/>
    <n v="95941"/>
    <n v="34016"/>
    <n v="21"/>
    <n v="18.5"/>
    <n v="18"/>
    <n v="7.5"/>
    <n v="83362"/>
    <n v="-0.269060846560847"/>
    <n v="0"/>
    <x v="200"/>
    <d v="1899-12-30T16:00:00"/>
    <x v="29"/>
  </r>
  <r>
    <x v="1"/>
    <s v="04 Apr"/>
    <x v="200"/>
    <s v="16:30"/>
    <n v="69.155000000000001"/>
    <n v="1.5761694743691701"/>
    <n v="2.3666528211757698"/>
    <n v="109"/>
    <n v="163.66587584841"/>
    <n v="118"/>
    <n v="134.5"/>
    <n v="1.7063119080326801"/>
    <n v="1.94490636974911"/>
    <n v="1.7063119080326801"/>
    <n v="118"/>
    <n v="1.7063119080326801"/>
    <n v="118"/>
    <n v="1"/>
    <n v="1.0825688073394499"/>
    <n v="1.0825688073394499"/>
    <m/>
    <n v="0.8"/>
    <n v="1"/>
    <m/>
    <n v="118"/>
    <n v="0"/>
    <n v="0"/>
    <n v="410.78813559321998"/>
    <n v="360.42382715638797"/>
    <n v="550"/>
    <n v="340.11864406779699"/>
    <n v="67.372881355932194"/>
    <n v="0"/>
    <n v="48084"/>
    <n v="40134"/>
    <n v="7950"/>
    <n v="0"/>
    <n v="0.720981080437887"/>
    <n v="0.54528989583098997"/>
    <n v="0.75631651180057102"/>
    <n v="0.75631651180057102"/>
    <n v="0.451481539811461"/>
    <n v="8.9432357639435703E-2"/>
    <n v="0"/>
    <n v="0.211026615969582"/>
    <n v="7.4074074074074098E-2"/>
    <n v="0.238430040272684"/>
    <n v="2.52660472022859E-2"/>
    <n v="8.5821315274371701E-2"/>
    <n v="9.3617117015771606E-2"/>
    <n v="0"/>
    <n v="0.122055481809796"/>
    <n v="1.12493531621932E-5"/>
    <n v="0"/>
    <n v="0"/>
    <n v="5.2759466330686003E-3"/>
    <n v="0"/>
    <n v="4.7787252232996602"/>
    <n v="4.7693103448275904"/>
    <n v="4.5818181818181802"/>
    <n v="88894"/>
    <n v="18759"/>
    <n v="18"/>
    <n v="14.5"/>
    <n v="13.5"/>
    <n v="10"/>
    <n v="67699"/>
    <n v="-0.37182098765432098"/>
    <n v="0"/>
    <x v="200"/>
    <d v="1899-12-30T16:30:00"/>
    <x v="29"/>
  </r>
  <r>
    <x v="1"/>
    <s v="04 Apr"/>
    <x v="200"/>
    <s v="17:00"/>
    <n v="45.018999999999998"/>
    <n v="2.8432439636597899"/>
    <n v="3.3675158840955302"/>
    <n v="128"/>
    <n v="151.60219758609699"/>
    <n v="133"/>
    <n v="103"/>
    <n v="2.9543081809902501"/>
    <n v="2.2879228770074902"/>
    <n v="2.4434127812701298"/>
    <n v="110"/>
    <n v="2.4211999378040399"/>
    <n v="109"/>
    <n v="0.99090909090909096"/>
    <n v="0.8515625"/>
    <n v="0.859375"/>
    <m/>
    <n v="0.8"/>
    <n v="0.972727272727273"/>
    <m/>
    <n v="107"/>
    <n v="9.0909090909090905E-3"/>
    <n v="1"/>
    <n v="373.22018348623902"/>
    <n v="323.61896711388499"/>
    <n v="550"/>
    <n v="283.22935779816498"/>
    <n v="86.688073394495405"/>
    <n v="0"/>
    <n v="40321"/>
    <n v="30872"/>
    <n v="9449"/>
    <n v="0"/>
    <n v="0.71898693907848898"/>
    <n v="0.60168313317162603"/>
    <n v="0.83684848843400605"/>
    <n v="0.83684848843400605"/>
    <n v="0.456605336330829"/>
    <n v="0.13975329823108301"/>
    <n v="0"/>
    <n v="0.235165355262379"/>
    <n v="0.04"/>
    <n v="0.23062474117020601"/>
    <n v="4.1131751760042599E-2"/>
    <n v="0.108767674377329"/>
    <n v="0.17847423534283899"/>
    <n v="0"/>
    <n v="7.8344080932378907E-2"/>
    <n v="2.17417026563332E-3"/>
    <n v="0"/>
    <n v="0"/>
    <n v="2.0706383482222099E-4"/>
    <n v="0"/>
    <n v="5.8037034845885298"/>
    <n v="3.4630000000000001"/>
    <n v="4.5818181818181802"/>
    <n v="67612"/>
    <n v="15900"/>
    <n v="15"/>
    <n v="13"/>
    <n v="12.5"/>
    <n v="6.5"/>
    <n v="52019"/>
    <n v="-0.25207407407407401"/>
    <n v="0"/>
    <x v="200"/>
    <d v="1899-12-30T17:00:00"/>
    <x v="29"/>
  </r>
  <r>
    <x v="1"/>
    <s v="04 Apr"/>
    <x v="200"/>
    <s v="17:30"/>
    <n v="30.984999999999999"/>
    <n v="3.63078909149589"/>
    <n v="5.2493845399178696"/>
    <n v="112.5"/>
    <n v="162.65217996935499"/>
    <n v="122.5"/>
    <n v="105.5"/>
    <n v="3.95352589962885"/>
    <n v="3.4048733258028099"/>
    <n v="3.2273680813296801"/>
    <n v="100"/>
    <n v="3.2273680813296801"/>
    <n v="100"/>
    <n v="1"/>
    <n v="0.88888888888888895"/>
    <n v="0.88888888888888895"/>
    <m/>
    <n v="0.8"/>
    <n v="1"/>
    <m/>
    <n v="100"/>
    <n v="0"/>
    <n v="0"/>
    <n v="358.95"/>
    <n v="330.28754639341599"/>
    <n v="550"/>
    <n v="301.43"/>
    <n v="54.06"/>
    <n v="0"/>
    <n v="35549"/>
    <n v="30143"/>
    <n v="5406"/>
    <n v="0"/>
    <n v="0.61480885174020306"/>
    <n v="0.56786002436284799"/>
    <n v="0.92363670880068305"/>
    <n v="0.92363670880068305"/>
    <n v="0.47686320418914402"/>
    <n v="8.5523089335716895E-2"/>
    <n v="0"/>
    <n v="0.355776684437835"/>
    <n v="8.3333333333333301E-2"/>
    <n v="0.12535792820869801"/>
    <n v="3.9866478935628299E-3"/>
    <n v="8.8244134723386797E-2"/>
    <n v="7.8135134707566695E-2"/>
    <n v="0"/>
    <n v="1.10740219265634E-4"/>
    <n v="1.8493616617360899E-2"/>
    <n v="1.4332948379237801E-2"/>
    <n v="0"/>
    <n v="1.8984037588394399E-4"/>
    <n v="0"/>
    <n v="5.6952112765183296"/>
    <n v="2.3834615384615399"/>
    <n v="4.5818181818181802"/>
    <n v="63211"/>
    <n v="22489"/>
    <n v="15"/>
    <n v="13"/>
    <n v="12"/>
    <n v="4.5"/>
    <n v="55287"/>
    <n v="-0.17057407407407399"/>
    <n v="0"/>
    <x v="200"/>
    <d v="1899-12-30T17:30:00"/>
    <x v="29"/>
  </r>
  <r>
    <x v="1"/>
    <s v="04 Apr"/>
    <x v="200"/>
    <s v="18:00"/>
    <n v="19.995999999999999"/>
    <n v="9.0018003600720107"/>
    <n v="7.6899795310568599"/>
    <n v="180"/>
    <n v="153.76883070301301"/>
    <n v="185.5"/>
    <n v="106"/>
    <n v="9.2768553710742108"/>
    <n v="5.30106021204241"/>
    <n v="3.7507501500300102"/>
    <n v="75"/>
    <n v="3.7507501500300102"/>
    <n v="75"/>
    <n v="1"/>
    <n v="0.41666666666666702"/>
    <n v="0.41666666666666702"/>
    <m/>
    <n v="0.8"/>
    <n v="1"/>
    <m/>
    <n v="75"/>
    <n v="0"/>
    <n v="0"/>
    <n v="371.73333333333301"/>
    <n v="306.02879346369298"/>
    <n v="550"/>
    <n v="322.68"/>
    <n v="45.853333333333303"/>
    <n v="0"/>
    <n v="27640"/>
    <n v="24201"/>
    <n v="3439"/>
    <n v="0"/>
    <n v="0.487745140917759"/>
    <n v="0.48461672171041198"/>
    <n v="0.99358595515383297"/>
    <n v="0.99358595515383297"/>
    <n v="0.42066747783765002"/>
    <n v="5.9777507387450003E-2"/>
    <n v="0"/>
    <n v="0.50896923344342104"/>
    <n v="4.5454545454545497E-2"/>
    <n v="6.5148618112289197E-2"/>
    <n v="4.6932035459760102E-4"/>
    <n v="3.1062054580219E-2"/>
    <n v="4.3351294976533998E-2"/>
    <n v="1.042934121328E-4"/>
    <n v="1.99548061880758E-2"/>
    <n v="1.0394576742569101E-2"/>
    <n v="0"/>
    <n v="3.1635668346949399E-3"/>
    <n v="0"/>
    <n v="0"/>
    <n v="4.6932035459760097"/>
    <n v="1.7387826086956499"/>
    <n v="4.5818181818181802"/>
    <n v="57530"/>
    <n v="29281"/>
    <n v="14"/>
    <n v="11.5"/>
    <n v="11"/>
    <n v="3.5"/>
    <n v="53782"/>
    <n v="-0.14146825396825399"/>
    <n v="0"/>
    <x v="200"/>
    <d v="1899-12-30T18:00:00"/>
    <x v="29"/>
  </r>
  <r>
    <x v="1"/>
    <s v="04 Apr"/>
    <x v="200"/>
    <s v="18:30"/>
    <n v="13.986000000000001"/>
    <n v="2.5025025025024998"/>
    <n v="10.9737298139608"/>
    <n v="35"/>
    <n v="153.47858517805599"/>
    <n v="39.5"/>
    <n v="110.5"/>
    <n v="2.8242528242528202"/>
    <n v="7.9007579007578999"/>
    <n v="3.71800371800372"/>
    <n v="52"/>
    <n v="3.6465036465036502"/>
    <n v="51"/>
    <n v="0.98076923076923095"/>
    <n v="1.45714285714286"/>
    <n v="1.48571428571429"/>
    <m/>
    <n v="0.8"/>
    <n v="0.98076923076923095"/>
    <m/>
    <n v="51"/>
    <n v="1.9230769230769201E-2"/>
    <n v="1"/>
    <n v="325.96078431372501"/>
    <n v="380"/>
    <n v="550"/>
    <n v="269.274509803922"/>
    <n v="53.098039215686299"/>
    <n v="0"/>
    <n v="16441"/>
    <n v="13733"/>
    <n v="2708"/>
    <n v="0"/>
    <n v="0.33229391540737202"/>
    <n v="0.30601575730800401"/>
    <n v="0.920918930859289"/>
    <n v="0.920918930859289"/>
    <n v="0.25279802665488499"/>
    <n v="4.9849053825196998E-2"/>
    <n v="0"/>
    <n v="0.61490317355128499"/>
    <n v="0.05"/>
    <n v="7.8289522126500297E-2"/>
    <n v="8.6517929460275397E-4"/>
    <n v="6.2403357631985901E-2"/>
    <n v="1.04557838156248E-2"/>
    <n v="3.6816140195861899E-5"/>
    <n v="1.1817981002871699E-2"/>
    <n v="1.6567263088137799E-4"/>
    <n v="0"/>
    <n v="1.9328473602827499E-3"/>
    <n v="1.06766806567999E-3"/>
    <n v="0"/>
    <n v="3.3797216699801198"/>
    <n v="1.3320000000000001"/>
    <n v="4.5818181818181802"/>
    <n v="54324"/>
    <n v="33404"/>
    <n v="12"/>
    <n v="10.5"/>
    <n v="10"/>
    <n v="2.5"/>
    <n v="50071"/>
    <n v="-0.25750000000000001"/>
    <n v="0"/>
    <x v="200"/>
    <d v="1899-12-30T18:30:00"/>
    <x v="29"/>
  </r>
  <r>
    <x v="1"/>
    <s v="04 Apr"/>
    <x v="200"/>
    <s v="19:00"/>
    <n v="11.988"/>
    <n v="3.54521187854521"/>
    <n v="12.3003058047164"/>
    <n v="42.5"/>
    <n v="147.45606598693999"/>
    <n v="48"/>
    <n v="65.5"/>
    <n v="4.0040040040039999"/>
    <n v="5.4637971304638002"/>
    <n v="4.9215882549215904"/>
    <n v="59"/>
    <n v="4.9215882549215904"/>
    <n v="59"/>
    <n v="1"/>
    <n v="1.3882352941176499"/>
    <n v="1.3882352941176499"/>
    <m/>
    <n v="0.8"/>
    <n v="1"/>
    <m/>
    <n v="59"/>
    <n v="0"/>
    <n v="0"/>
    <n v="295.89830508474603"/>
    <n v="284.18040000000002"/>
    <n v="550"/>
    <n v="264.06779661016901"/>
    <n v="28.084745762711901"/>
    <n v="0"/>
    <n v="17237"/>
    <n v="15580"/>
    <n v="1657"/>
    <n v="0"/>
    <n v="0.400119178584525"/>
    <n v="0.339742342272214"/>
    <n v="0.84910286848558003"/>
    <n v="0.84910286848558003"/>
    <n v="0.30319542287782703"/>
    <n v="3.2246137080138598E-2"/>
    <n v="0"/>
    <n v="0.50936052621336503"/>
    <n v="0.11111111111111099"/>
    <n v="0.15835052348888801"/>
    <n v="1.94605534581403E-4"/>
    <n v="0.12474214766668"/>
    <n v="5.67858949908535E-2"/>
    <n v="0"/>
    <n v="3.3413770287627001E-2"/>
    <n v="0"/>
    <n v="0"/>
    <n v="0"/>
    <n v="0"/>
    <n v="0"/>
    <n v="4.1334215545090096"/>
    <n v="2.3976000000000002"/>
    <n v="4.5818181818181802"/>
    <n v="51386"/>
    <n v="26174"/>
    <n v="6.5"/>
    <n v="5"/>
    <n v="4.5"/>
    <n v="2"/>
    <n v="43249"/>
    <n v="-1.1959829059829099"/>
    <n v="0"/>
    <x v="200"/>
    <d v="1899-12-30T19:00:00"/>
    <x v="29"/>
  </r>
  <r>
    <x v="1"/>
    <s v="04 Apr"/>
    <x v="200"/>
    <s v="19:30"/>
    <n v="12.987"/>
    <n v="4.6970046970046999"/>
    <n v="9.2523025541149995"/>
    <n v="61"/>
    <n v="120.159653270292"/>
    <n v="61"/>
    <n v="40"/>
    <n v="4.6970046970046999"/>
    <n v="3.0800030800030802"/>
    <n v="2.9260029260029299"/>
    <n v="38"/>
    <n v="2.9260029260029299"/>
    <n v="38"/>
    <n v="1"/>
    <n v="0.62295081967213095"/>
    <n v="0.62295081967213095"/>
    <m/>
    <n v="0.8"/>
    <n v="1"/>
    <m/>
    <n v="38"/>
    <n v="0"/>
    <n v="0"/>
    <n v="333.947368421053"/>
    <n v="203.0812"/>
    <n v="550"/>
    <n v="285.92105263157902"/>
    <n v="44.552631578947398"/>
    <n v="0"/>
    <n v="12558"/>
    <n v="10865"/>
    <n v="1693"/>
    <n v="0"/>
    <n v="0.31624591920651901"/>
    <n v="0.26565901858985103"/>
    <n v="0.840039356891643"/>
    <n v="0.840039356891643"/>
    <n v="0.227453525372634"/>
    <n v="3.5442136995478102E-2"/>
    <n v="0"/>
    <n v="0.57438033830179203"/>
    <n v="0"/>
    <n v="0.17911572600904399"/>
    <n v="5.6523195444649105E-4"/>
    <n v="0.102809412158767"/>
    <n v="3.2448501088594901E-3"/>
    <n v="0"/>
    <n v="7.5364260592865495E-2"/>
    <n v="3.76821302964328E-4"/>
    <n v="0"/>
    <n v="0"/>
    <n v="0"/>
    <n v="0"/>
    <n v="2.8638419025288901"/>
    <n v="2.8860000000000001"/>
    <n v="4.5818181818181802"/>
    <n v="47768"/>
    <n v="27437"/>
    <n v="6"/>
    <n v="4.5"/>
    <n v="4.5"/>
    <n v="1.5"/>
    <n v="39212"/>
    <n v="-1.21148148148148"/>
    <n v="0"/>
    <x v="200"/>
    <d v="1899-12-30T19:30:00"/>
    <x v="29"/>
  </r>
  <r>
    <x v="1"/>
    <s v="04 Apr"/>
    <x v="200"/>
    <s v="20:00"/>
    <n v="0.999"/>
    <n v="36.036036036036002"/>
    <n v="43.391506806141003"/>
    <n v="36"/>
    <n v="43.3481152993348"/>
    <n v="36"/>
    <n v="32"/>
    <n v="36.036036036036002"/>
    <n v="32.032032032031999"/>
    <n v="18.018018018018001"/>
    <n v="18"/>
    <n v="18.018018018018001"/>
    <n v="18"/>
    <n v="1"/>
    <n v="0.5"/>
    <n v="0.5"/>
    <m/>
    <n v="0.8"/>
    <n v="1"/>
    <m/>
    <n v="18"/>
    <n v="0"/>
    <n v="0"/>
    <n v="451"/>
    <n v="289.2559"/>
    <n v="550"/>
    <n v="347.83333333333297"/>
    <n v="99.5555555555556"/>
    <n v="0"/>
    <n v="8053"/>
    <n v="6261"/>
    <n v="1792"/>
    <n v="0"/>
    <n v="0.41524296675191802"/>
    <n v="0.31302537209840398"/>
    <n v="0.75383666229659896"/>
    <n v="0.75383666229659896"/>
    <n v="0.241420529035243"/>
    <n v="6.9098480758849404E-2"/>
    <n v="0"/>
    <n v="0.44081129019819498"/>
    <n v="0"/>
    <n v="0.27620112593506602"/>
    <n v="3.2775507056373901E-2"/>
    <n v="0.104496028379733"/>
    <n v="0"/>
    <n v="0"/>
    <n v="0.138929590498959"/>
    <n v="0"/>
    <n v="0"/>
    <n v="0"/>
    <n v="0"/>
    <n v="0"/>
    <n v="2.4986504202976798"/>
    <n v="0.24975"/>
    <n v="4.5818181818181802"/>
    <n v="25934"/>
    <n v="11432"/>
    <n v="4.5"/>
    <n v="4"/>
    <n v="4"/>
    <n v="0.5"/>
    <n v="18771"/>
    <n v="-0.60086419753086395"/>
    <n v="0"/>
    <x v="200"/>
    <d v="1899-12-30T20:00:00"/>
    <x v="29"/>
  </r>
  <r>
    <x v="1"/>
    <s v="04 Apr"/>
    <x v="200"/>
    <s v="20:30"/>
    <n v="0"/>
    <m/>
    <m/>
    <n v="0"/>
    <n v="38.560914061404702"/>
    <n v="0"/>
    <n v="24.5"/>
    <m/>
    <m/>
    <m/>
    <n v="15"/>
    <m/>
    <n v="15"/>
    <n v="1"/>
    <m/>
    <m/>
    <m/>
    <n v="0.8"/>
    <n v="1"/>
    <m/>
    <n v="15"/>
    <n v="0"/>
    <n v="0"/>
    <n v="475.53333333333302"/>
    <m/>
    <n v="550"/>
    <n v="414.6"/>
    <n v="56.866666666666703"/>
    <n v="0"/>
    <n v="7072"/>
    <n v="6219"/>
    <n v="853"/>
    <n v="0"/>
    <n v="0.38899492828707"/>
    <n v="0.32074283915643698"/>
    <n v="0.82454247043482198"/>
    <n v="0.82454247043482198"/>
    <n v="0.279643868878996"/>
    <n v="3.8356041188902401E-2"/>
    <n v="0"/>
    <n v="0.50379963127838501"/>
    <n v="0"/>
    <n v="0.19321911956472901"/>
    <n v="3.0127253923287901E-3"/>
    <n v="7.9544943567606496E-2"/>
    <n v="0"/>
    <n v="0"/>
    <n v="0.110661450604793"/>
    <n v="0"/>
    <n v="0"/>
    <n v="0"/>
    <n v="0"/>
    <n v="0"/>
    <n v="2.4281667341157398"/>
    <n v="0"/>
    <n v="4.5818181818181802"/>
    <n v="22239"/>
    <n v="11204"/>
    <n v="4.5"/>
    <n v="4"/>
    <n v="4"/>
    <n v="0"/>
    <n v="17942"/>
    <n v="-0.37277777777777799"/>
    <n v="0"/>
    <x v="200"/>
    <d v="1899-12-30T20:30:00"/>
    <x v="29"/>
  </r>
  <r>
    <x v="1"/>
    <s v="04 Apr"/>
    <x v="200"/>
    <s v="21:00"/>
    <n v="0"/>
    <m/>
    <m/>
    <n v="0"/>
    <n v="61.969162995594701"/>
    <n v="0"/>
    <n v="0"/>
    <m/>
    <m/>
    <m/>
    <n v="9"/>
    <m/>
    <n v="8"/>
    <n v="0.88888888888888895"/>
    <m/>
    <m/>
    <m/>
    <n v="0.8"/>
    <n v="0.88888888888888895"/>
    <m/>
    <n v="8"/>
    <n v="0.11111111111111099"/>
    <n v="1"/>
    <n v="227"/>
    <m/>
    <n v="550"/>
    <n v="204.5"/>
    <n v="19"/>
    <n v="0"/>
    <n v="1788"/>
    <n v="1636"/>
    <n v="152"/>
    <n v="0"/>
    <n v="0.12909646690836701"/>
    <n v="0.112064177722925"/>
    <n v="0.86806541190990405"/>
    <n v="0.86806541190990405"/>
    <n v="0.100956494908979"/>
    <n v="9.3798210428880004E-3"/>
    <n v="0"/>
    <n v="0.75600123418697895"/>
    <m/>
    <n v="6.8373958654736194E-2"/>
    <n v="3.0854674483184202E-4"/>
    <n v="6.8065411909904394E-2"/>
    <n v="0"/>
    <n v="0"/>
    <n v="0"/>
    <n v="0"/>
    <n v="0"/>
    <n v="0"/>
    <n v="0"/>
    <n v="0"/>
    <n v="1.77722925023141"/>
    <m/>
    <n v="4.5818181818181802"/>
    <n v="16205"/>
    <n v="12251"/>
    <n v="0"/>
    <n v="0"/>
    <n v="0"/>
    <n v="0"/>
    <n v="15097"/>
    <m/>
    <m/>
    <x v="200"/>
    <d v="1899-12-30T21:00:00"/>
    <x v="29"/>
  </r>
  <r>
    <x v="1"/>
    <s v="04 Apr"/>
    <x v="200"/>
    <s v="21:30"/>
    <n v="0"/>
    <m/>
    <m/>
    <n v="0"/>
    <n v="49.294766966475898"/>
    <n v="0"/>
    <n v="0"/>
    <m/>
    <m/>
    <m/>
    <n v="8"/>
    <m/>
    <n v="7"/>
    <n v="0.875"/>
    <m/>
    <m/>
    <m/>
    <n v="0.8"/>
    <n v="0.875"/>
    <m/>
    <n v="7"/>
    <n v="0.125"/>
    <n v="1"/>
    <n v="349.42857142857099"/>
    <m/>
    <n v="550"/>
    <n v="200.71428571428601"/>
    <n v="145.28571428571399"/>
    <n v="0"/>
    <n v="2422"/>
    <n v="1405"/>
    <n v="1017"/>
    <n v="0"/>
    <n v="0.14200290275762001"/>
    <n v="0.15098765432098801"/>
    <n v="1.06327160493827"/>
    <n v="1.06327160493827"/>
    <n v="8.67283950617284E-2"/>
    <n v="6.2777777777777793E-2"/>
    <n v="0"/>
    <n v="0.91228395061728396"/>
    <m/>
    <n v="6.1728395061728397E-5"/>
    <n v="0"/>
    <n v="0"/>
    <n v="0"/>
    <n v="0"/>
    <n v="0"/>
    <n v="0"/>
    <n v="0"/>
    <n v="0"/>
    <n v="6.1728395061728397E-5"/>
    <n v="0"/>
    <n v="1.55555555555556"/>
    <m/>
    <n v="4.5818181818181802"/>
    <n v="16200"/>
    <n v="14779"/>
    <n v="0"/>
    <n v="0"/>
    <n v="0"/>
    <n v="0"/>
    <n v="16199"/>
    <m/>
    <m/>
    <x v="200"/>
    <d v="1899-12-30T21:30:00"/>
    <x v="29"/>
  </r>
  <r>
    <x v="1"/>
    <s v="04 Apr"/>
    <x v="200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2386363636363602"/>
    <n v="0.82386363636363602"/>
    <n v="0"/>
    <n v="0"/>
    <n v="0"/>
    <n v="0.82386363636363602"/>
    <m/>
    <n v="5.1136363636363598E-2"/>
    <n v="3.4090909090909102E-2"/>
    <n v="1.7045454545454499E-2"/>
    <n v="0"/>
    <n v="0"/>
    <n v="0"/>
    <n v="0"/>
    <n v="0"/>
    <n v="0"/>
    <n v="0"/>
    <n v="0"/>
    <n v="0"/>
    <m/>
    <m/>
    <n v="176"/>
    <n v="145"/>
    <n v="0"/>
    <n v="0"/>
    <n v="0"/>
    <n v="0"/>
    <n v="167"/>
    <m/>
    <m/>
    <x v="200"/>
    <d v="1899-12-30T22:00:00"/>
    <x v="29"/>
  </r>
  <r>
    <x v="1"/>
    <s v="04 Apr"/>
    <x v="201"/>
    <s v="06:00"/>
    <n v="14.98"/>
    <n v="1.46862483311081"/>
    <m/>
    <n v="22"/>
    <s v="NaN"/>
    <n v="27"/>
    <n v="0"/>
    <n v="1.8024032042723599"/>
    <n v="0"/>
    <n v="0"/>
    <n v="0"/>
    <n v="0"/>
    <n v="0"/>
    <m/>
    <n v="0"/>
    <n v="0"/>
    <m/>
    <m/>
    <m/>
    <m/>
    <n v="0"/>
    <m/>
    <n v="0"/>
    <m/>
    <n v="324.72680000000003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4.28"/>
    <m/>
    <n v="0"/>
    <n v="0"/>
    <n v="4"/>
    <n v="3.5"/>
    <n v="3"/>
    <n v="2.5"/>
    <n v="0"/>
    <n v="1"/>
    <n v="0"/>
    <x v="201"/>
    <d v="1899-12-30T06:00:00"/>
    <x v="29"/>
  </r>
  <r>
    <x v="1"/>
    <s v="04 Apr"/>
    <x v="201"/>
    <s v="06:30"/>
    <n v="20.329999999999998"/>
    <n v="1.4264633546483001"/>
    <m/>
    <n v="29"/>
    <s v="NaN"/>
    <n v="29"/>
    <n v="0"/>
    <n v="1.4264633546483001"/>
    <n v="0"/>
    <n v="0"/>
    <n v="0"/>
    <n v="0"/>
    <n v="0"/>
    <m/>
    <n v="0"/>
    <n v="0"/>
    <m/>
    <m/>
    <m/>
    <m/>
    <n v="0"/>
    <m/>
    <n v="0"/>
    <m/>
    <n v="349.83690000000001"/>
    <m/>
    <m/>
    <m/>
    <m/>
    <n v="0"/>
    <n v="0"/>
    <n v="0"/>
    <n v="0"/>
    <m/>
    <n v="0"/>
    <n v="0"/>
    <n v="0"/>
    <n v="0"/>
    <n v="0"/>
    <n v="0"/>
    <n v="0"/>
    <n v="0"/>
    <n v="1"/>
    <n v="0.14000000000000001"/>
    <n v="0.86"/>
    <n v="0"/>
    <n v="0"/>
    <n v="0"/>
    <n v="0"/>
    <n v="0"/>
    <n v="0"/>
    <n v="0"/>
    <n v="0"/>
    <n v="0"/>
    <n v="5.0824999999999996"/>
    <m/>
    <n v="100"/>
    <n v="0"/>
    <n v="5"/>
    <n v="4"/>
    <n v="4"/>
    <n v="3"/>
    <n v="0"/>
    <n v="0.99444444444444402"/>
    <n v="0"/>
    <x v="201"/>
    <d v="1899-12-30T06:30:00"/>
    <x v="29"/>
  </r>
  <r>
    <x v="1"/>
    <s v="04 Apr"/>
    <x v="201"/>
    <s v="07:00"/>
    <n v="39.590000000000003"/>
    <n v="1.6797171002778499"/>
    <n v="2.5645680727456401"/>
    <n v="66.5"/>
    <n v="101.53125"/>
    <n v="72.5"/>
    <n v="72.5"/>
    <n v="1.83127052285931"/>
    <n v="1.83127052285931"/>
    <n v="0.17681232634503699"/>
    <n v="7"/>
    <n v="0.17681232634503699"/>
    <n v="7"/>
    <n v="1"/>
    <n v="0.105263157894737"/>
    <n v="0.105263157894737"/>
    <m/>
    <n v="0.8"/>
    <n v="1"/>
    <m/>
    <n v="7"/>
    <n v="0"/>
    <n v="0"/>
    <n v="96"/>
    <n v="281.33539999999999"/>
    <n v="550"/>
    <n v="92.428571428571402"/>
    <n v="0.14285714285714299"/>
    <n v="0"/>
    <n v="648"/>
    <n v="647"/>
    <n v="1"/>
    <n v="0"/>
    <n v="6.8944290550938703E-2"/>
    <n v="5.8772083260451302E-2"/>
    <n v="0.85245758264824201"/>
    <n v="0.85245758264824201"/>
    <n v="5.6585621829630901E-2"/>
    <n v="8.7458457232814397E-5"/>
    <n v="0"/>
    <n v="0.79368549938779098"/>
    <n v="7.69230769230769E-2"/>
    <n v="7.3989854818961004E-2"/>
    <n v="3.41087983207976E-3"/>
    <n v="7.0578974986881204E-2"/>
    <n v="0"/>
    <n v="0"/>
    <n v="0"/>
    <n v="0"/>
    <n v="0"/>
    <n v="0"/>
    <n v="0"/>
    <n v="0"/>
    <n v="2.20395312226692"/>
    <n v="5.6557142857142901"/>
    <n v="4.5818181818181802"/>
    <n v="11434"/>
    <n v="9075"/>
    <n v="8.5"/>
    <n v="7"/>
    <n v="6.5"/>
    <n v="4.5"/>
    <n v="10588"/>
    <n v="0.62633986928104601"/>
    <n v="0"/>
    <x v="201"/>
    <d v="1899-12-30T07:00:00"/>
    <x v="29"/>
  </r>
  <r>
    <x v="1"/>
    <s v="04 Apr"/>
    <x v="201"/>
    <s v="07:30"/>
    <n v="50.94"/>
    <n v="2.2771888496270098"/>
    <n v="0.708527805597022"/>
    <n v="116"/>
    <n v="36.092406417112301"/>
    <n v="136"/>
    <n v="22"/>
    <n v="2.6698076168040799"/>
    <n v="0.43188064389477798"/>
    <n v="0.23557126030624301"/>
    <n v="12"/>
    <n v="0.23557126030624301"/>
    <n v="12"/>
    <n v="1"/>
    <n v="0.10344827586206901"/>
    <n v="0.10344827586206901"/>
    <m/>
    <n v="0.8"/>
    <n v="1"/>
    <m/>
    <n v="12"/>
    <n v="0"/>
    <n v="0"/>
    <n v="389.58333333333297"/>
    <n v="248.652373262662"/>
    <n v="550"/>
    <n v="320.75"/>
    <n v="64.5"/>
    <n v="0"/>
    <n v="4623"/>
    <n v="3849"/>
    <n v="774"/>
    <n v="0"/>
    <n v="0.33247990896806801"/>
    <n v="0.323686214775324"/>
    <n v="0.97355120127397399"/>
    <n v="0.97355120127397399"/>
    <n v="0.26649588035726701"/>
    <n v="5.3589974382053603E-2"/>
    <n v="0"/>
    <n v="0.64986498649864999"/>
    <n v="0.14285714285714299"/>
    <n v="2.1948348681021902E-2"/>
    <n v="1.12857439590113E-2"/>
    <n v="1.06626047220107E-2"/>
    <n v="0"/>
    <n v="0"/>
    <n v="0"/>
    <n v="0"/>
    <n v="0"/>
    <n v="0"/>
    <n v="0"/>
    <n v="0"/>
    <n v="2.9910683376029898"/>
    <n v="4.2450000000000001"/>
    <n v="4.5818181818181802"/>
    <n v="14443"/>
    <n v="9386"/>
    <n v="14"/>
    <n v="12"/>
    <n v="10.5"/>
    <n v="6"/>
    <n v="14126"/>
    <n v="0.71343253968253995"/>
    <n v="0"/>
    <x v="201"/>
    <d v="1899-12-30T07:30:00"/>
    <x v="29"/>
  </r>
  <r>
    <x v="1"/>
    <s v="04 Apr"/>
    <x v="201"/>
    <s v="08:00"/>
    <n v="73.510000000000005"/>
    <n v="2.0133315195211501"/>
    <n v="0.75043048590063299"/>
    <n v="148"/>
    <n v="55.164145018555502"/>
    <n v="172"/>
    <n v="41.5"/>
    <n v="2.33981771187594"/>
    <n v="0.56454904094681002"/>
    <n v="0.108828730784927"/>
    <n v="8"/>
    <n v="0.108828730784927"/>
    <n v="8"/>
    <n v="1"/>
    <n v="5.4054054054054099E-2"/>
    <n v="5.4054054054054099E-2"/>
    <m/>
    <n v="0.8"/>
    <n v="1"/>
    <m/>
    <n v="8"/>
    <n v="0"/>
    <n v="0"/>
    <n v="437.875"/>
    <n v="283.35655006121601"/>
    <n v="550"/>
    <n v="382.5"/>
    <n v="51.5"/>
    <n v="0"/>
    <n v="3472"/>
    <n v="3060"/>
    <n v="412"/>
    <n v="0"/>
    <n v="0.14502173463051099"/>
    <n v="0.13789709876786199"/>
    <n v="0.95087194425855204"/>
    <n v="0.95087194425855204"/>
    <n v="0.12045821359681901"/>
    <n v="1.6218556863362599E-2"/>
    <n v="0"/>
    <n v="0.81297484549068999"/>
    <n v="0.14285714285714299"/>
    <n v="1.6769672873282699E-2"/>
    <n v="2.2044640396803499E-3"/>
    <n v="1.01562807542416E-2"/>
    <n v="0"/>
    <n v="0"/>
    <n v="0"/>
    <n v="3.5428886352005702E-4"/>
    <n v="0"/>
    <n v="0"/>
    <n v="4.0546392158406497E-3"/>
    <n v="0"/>
    <n v="1.13372436326418"/>
    <n v="4.5943750000000003"/>
    <n v="4.5818181818181802"/>
    <n v="25403"/>
    <n v="20652"/>
    <n v="18.5"/>
    <n v="16"/>
    <n v="14"/>
    <n v="8.5"/>
    <n v="24977"/>
    <n v="0.61857357357357401"/>
    <n v="0"/>
    <x v="201"/>
    <d v="1899-12-30T08:00:00"/>
    <x v="29"/>
  </r>
  <r>
    <x v="1"/>
    <s v="04 Apr"/>
    <x v="201"/>
    <s v="08:30"/>
    <n v="95.85"/>
    <n v="1.4710485133020299"/>
    <n v="0.858989642757787"/>
    <n v="141"/>
    <n v="82.334157258333903"/>
    <n v="157"/>
    <n v="59.5"/>
    <n v="1.6379760041731899"/>
    <n v="0.62076160667710001"/>
    <n v="0.31298904538341199"/>
    <n v="30"/>
    <n v="0.31298904538341199"/>
    <n v="30"/>
    <n v="1"/>
    <n v="0.21276595744680901"/>
    <n v="0.21276595744680901"/>
    <m/>
    <n v="0.8"/>
    <n v="1"/>
    <m/>
    <n v="30"/>
    <n v="0"/>
    <n v="0"/>
    <n v="498.96666666666698"/>
    <n v="326.37395524256698"/>
    <n v="550"/>
    <n v="430.36666666666702"/>
    <n v="65.1666666666667"/>
    <n v="0"/>
    <n v="14866"/>
    <n v="12911"/>
    <n v="1955"/>
    <n v="0"/>
    <n v="0.36436882332895199"/>
    <n v="0.32495386953218303"/>
    <n v="0.89182676652556203"/>
    <n v="0.89182676652556203"/>
    <n v="0.28027786822967499"/>
    <n v="4.2440030391837601E-2"/>
    <n v="0"/>
    <n v="0.56687289699337895"/>
    <n v="9.6774193548387094E-2"/>
    <n v="9.2347769456203196E-2"/>
    <n v="9.6819711277542596E-3"/>
    <n v="1.36546184738956E-2"/>
    <n v="0"/>
    <n v="0"/>
    <n v="0"/>
    <n v="3.4038858135243703E-2"/>
    <n v="0"/>
    <n v="0"/>
    <n v="1.1548898295886199E-2"/>
    <n v="2.3423423423423399E-2"/>
    <n v="2.3445131878866801"/>
    <n v="5.6382352941176501"/>
    <n v="4.5818181818181802"/>
    <n v="46065"/>
    <n v="26113"/>
    <n v="20.5"/>
    <n v="17"/>
    <n v="15.5"/>
    <n v="11.5"/>
    <n v="41811"/>
    <n v="0.37581300813008101"/>
    <n v="0"/>
    <x v="201"/>
    <d v="1899-12-30T08:30:00"/>
    <x v="29"/>
  </r>
  <r>
    <x v="1"/>
    <s v="04 Apr"/>
    <x v="201"/>
    <s v="09:00"/>
    <n v="92.64"/>
    <n v="1.31152849740933"/>
    <n v="1.2759592725197"/>
    <n v="121.5"/>
    <n v="118.204867006225"/>
    <n v="135.5"/>
    <n v="95"/>
    <n v="1.4626511226252199"/>
    <n v="1.02547495682211"/>
    <n v="0.47495682210708101"/>
    <n v="44"/>
    <n v="0.47495682210708101"/>
    <n v="44"/>
    <n v="1"/>
    <n v="0.36213991769547299"/>
    <n v="0.36213991769547299"/>
    <m/>
    <n v="0.8"/>
    <n v="1"/>
    <m/>
    <n v="44"/>
    <n v="0"/>
    <n v="0"/>
    <n v="401.59090909090901"/>
    <n v="347.35681088082902"/>
    <n v="550"/>
    <n v="347.34090909090901"/>
    <n v="50.931818181818201"/>
    <n v="0"/>
    <n v="17524"/>
    <n v="15283"/>
    <n v="2241"/>
    <n v="0"/>
    <n v="0.37223509585001102"/>
    <n v="0.281100859051861"/>
    <n v="0.75517021953547603"/>
    <n v="0.75517021953547603"/>
    <n v="0.24312758510976801"/>
    <n v="3.5650652243079901E-2"/>
    <n v="0"/>
    <n v="0.47406936048361398"/>
    <n v="0.10344827586206901"/>
    <n v="0.17702831689468701"/>
    <n v="1.8278714603881599E-2"/>
    <n v="6.60515431116767E-2"/>
    <n v="1.2297168310531299E-2"/>
    <n v="0"/>
    <n v="0"/>
    <n v="3.9516385618835498E-2"/>
    <n v="0"/>
    <n v="0"/>
    <n v="0"/>
    <n v="5.31816735602927E-2"/>
    <n v="2.5198854597518299"/>
    <n v="5.79"/>
    <n v="4.5818181818181802"/>
    <n v="62860"/>
    <n v="29800"/>
    <n v="21"/>
    <n v="16"/>
    <n v="14.5"/>
    <n v="11.5"/>
    <n v="51732"/>
    <n v="0.16851851851851901"/>
    <n v="0"/>
    <x v="201"/>
    <d v="1899-12-30T09:00:00"/>
    <x v="29"/>
  </r>
  <r>
    <x v="1"/>
    <s v="04 Apr"/>
    <x v="201"/>
    <s v="09:30"/>
    <n v="115.5"/>
    <n v="1.16017316017316"/>
    <n v="1.0665801477355801"/>
    <n v="134"/>
    <n v="123.19000706346"/>
    <n v="151.5"/>
    <n v="107.5"/>
    <n v="1.31168831168831"/>
    <n v="0.93073593073593097"/>
    <n v="0.40692640692640702"/>
    <n v="47"/>
    <n v="0.40692640692640702"/>
    <n v="47"/>
    <n v="1"/>
    <n v="0.35074626865671599"/>
    <n v="0.35074626865671599"/>
    <m/>
    <n v="0.8"/>
    <n v="1"/>
    <m/>
    <n v="47"/>
    <n v="0"/>
    <n v="0"/>
    <n v="572.31914893617"/>
    <n v="374.66665220779203"/>
    <n v="550"/>
    <n v="431.14893617021301"/>
    <n v="137.97872340425499"/>
    <n v="0"/>
    <n v="26749"/>
    <n v="20264"/>
    <n v="6485"/>
    <n v="0"/>
    <n v="0.381524452513333"/>
    <n v="0.34550569013795102"/>
    <n v="0.905592519331056"/>
    <n v="0.905592519331056"/>
    <n v="0.26028206643203899"/>
    <n v="8.3296940426953001E-2"/>
    <n v="0"/>
    <n v="0.56008682919310504"/>
    <n v="0.11764705882352899"/>
    <n v="6.9013795052277296E-2"/>
    <n v="1.80851337118196E-2"/>
    <n v="2.2477971587843901E-2"/>
    <n v="1.0994939245253899E-2"/>
    <n v="0"/>
    <n v="1.5285020679733901E-3"/>
    <n v="3.8533665579160998E-5"/>
    <n v="0"/>
    <n v="0"/>
    <n v="1.7982377270275101E-3"/>
    <n v="2.5085416292033799E-2"/>
    <n v="2.17329873866468"/>
    <n v="6.0789473684210504"/>
    <n v="4.5818181818181802"/>
    <n v="77854"/>
    <n v="43605"/>
    <n v="21"/>
    <n v="19"/>
    <n v="17"/>
    <n v="15.5"/>
    <n v="72481"/>
    <n v="-2.98148148148147E-2"/>
    <n v="0"/>
    <x v="201"/>
    <d v="1899-12-30T09:30:00"/>
    <x v="29"/>
  </r>
  <r>
    <x v="1"/>
    <s v="04 Apr"/>
    <x v="201"/>
    <s v="10:00"/>
    <n v="109.76"/>
    <n v="1.33928571428571"/>
    <n v="1.2107462541354801"/>
    <n v="147"/>
    <n v="132.89150885391001"/>
    <n v="165.5"/>
    <n v="108.5"/>
    <n v="1.50783527696793"/>
    <n v="0.98852040816326503"/>
    <n v="0.59220116618075802"/>
    <n v="65"/>
    <n v="0.59220116618075802"/>
    <n v="65"/>
    <n v="1"/>
    <n v="0.44217687074829898"/>
    <n v="0.44217687074829898"/>
    <m/>
    <n v="0.8"/>
    <n v="1"/>
    <m/>
    <n v="65"/>
    <n v="0"/>
    <n v="0"/>
    <n v="500.43076923076899"/>
    <n v="357.71014825072899"/>
    <n v="550"/>
    <n v="416.03076923076901"/>
    <n v="80.923076923076906"/>
    <n v="0"/>
    <n v="32302"/>
    <n v="27042"/>
    <n v="5260"/>
    <n v="0"/>
    <n v="0.48912079154323901"/>
    <n v="0.39875939342674699"/>
    <n v="0.81525749941769998"/>
    <n v="0.81525749941769998"/>
    <n v="0.33150674855650802"/>
    <n v="6.4482120309416094E-2"/>
    <n v="0"/>
    <n v="0.41649810599095299"/>
    <n v="0.114285714285714"/>
    <n v="0.15641204810415199"/>
    <n v="2.2482929400659501E-2"/>
    <n v="9.8083924828068103E-2"/>
    <n v="0"/>
    <n v="0"/>
    <n v="3.8002770524560802E-4"/>
    <n v="1.10330624103564E-4"/>
    <n v="1.1167910950927401E-2"/>
    <n v="0"/>
    <n v="0"/>
    <n v="2.4186924595147902E-2"/>
    <n v="2.8685962266926599"/>
    <n v="5.6287179487179504"/>
    <n v="4.5818181818181802"/>
    <n v="81573"/>
    <n v="33975"/>
    <n v="23"/>
    <n v="19.5"/>
    <n v="17.5"/>
    <n v="14"/>
    <n v="68814"/>
    <n v="1.48188405797102E-2"/>
    <n v="0"/>
    <x v="201"/>
    <d v="1899-12-30T10:00:00"/>
    <x v="29"/>
  </r>
  <r>
    <x v="1"/>
    <s v="04 Apr"/>
    <x v="201"/>
    <s v="10:30"/>
    <n v="93.03"/>
    <n v="1.68762764699559"/>
    <n v="1.7089906578826499"/>
    <n v="157"/>
    <n v="158.987400902823"/>
    <n v="177.5"/>
    <n v="129"/>
    <n v="1.90798667096635"/>
    <n v="1.3866494679135799"/>
    <n v="1.05342362678706"/>
    <n v="98"/>
    <n v="1.0319251854240601"/>
    <n v="96"/>
    <n v="0.97959183673469397"/>
    <n v="0.611464968152866"/>
    <n v="0.62420382165605104"/>
    <m/>
    <n v="0.8"/>
    <n v="0.97959183673469397"/>
    <m/>
    <n v="96"/>
    <n v="2.04081632653061E-2"/>
    <n v="2"/>
    <n v="463.82291666666703"/>
    <n v="331.14570880361202"/>
    <n v="550"/>
    <n v="382.77083333333297"/>
    <n v="77.8125"/>
    <n v="0"/>
    <n v="44216"/>
    <n v="36746"/>
    <n v="7470"/>
    <n v="0"/>
    <n v="0.60382143147731304"/>
    <n v="0.53885251654907895"/>
    <n v="0.89240376120920195"/>
    <n v="0.89240376120920195"/>
    <n v="0.444689167765905"/>
    <n v="9.0399719240497098E-2"/>
    <n v="0"/>
    <n v="0.353551244660124"/>
    <n v="0.114285714285714"/>
    <n v="9.4671620296975803E-2"/>
    <n v="1.51513317923832E-2"/>
    <n v="4.59985719990803E-2"/>
    <n v="0"/>
    <n v="0"/>
    <n v="8.1323442208318698E-3"/>
    <n v="4.63495213776578E-3"/>
    <n v="1.4449433035228099E-2"/>
    <n v="0"/>
    <n v="6.3049871116866102E-3"/>
    <n v="0"/>
    <n v="4.1823484564278202"/>
    <n v="4.77076923076923"/>
    <n v="4.5818181818181802"/>
    <n v="82633"/>
    <n v="29215"/>
    <n v="23"/>
    <n v="19.5"/>
    <n v="17.5"/>
    <n v="11.5"/>
    <n v="74810"/>
    <n v="2.0169082125603998E-3"/>
    <n v="0"/>
    <x v="201"/>
    <d v="1899-12-30T10:30:00"/>
    <x v="29"/>
  </r>
  <r>
    <x v="1"/>
    <s v="04 Apr"/>
    <x v="201"/>
    <s v="11:00"/>
    <n v="102.79"/>
    <n v="1.41550734507248"/>
    <n v="1.7003027265184101"/>
    <n v="145.5"/>
    <n v="174.774117258827"/>
    <n v="163.5"/>
    <n v="133.5"/>
    <n v="1.5906216558030899"/>
    <n v="1.2987644712520701"/>
    <n v="1.25498589356941"/>
    <n v="129"/>
    <n v="1.25498589356941"/>
    <n v="129"/>
    <n v="1"/>
    <n v="0.88659793814432997"/>
    <n v="0.88659793814432997"/>
    <m/>
    <n v="0.8"/>
    <n v="1"/>
    <m/>
    <n v="129"/>
    <n v="0"/>
    <n v="0"/>
    <n v="422.83720930232602"/>
    <n v="384.85628459966898"/>
    <n v="550"/>
    <n v="341.56589147286797"/>
    <n v="78"/>
    <n v="0"/>
    <n v="54124"/>
    <n v="44062"/>
    <n v="10062"/>
    <n v="0"/>
    <n v="0.73809556027658596"/>
    <n v="0.63456571814141804"/>
    <n v="0.859733823495195"/>
    <n v="0.859733823495195"/>
    <n v="0.51259917634193397"/>
    <n v="0.117057167453873"/>
    <n v="0"/>
    <n v="0.22516810535377699"/>
    <n v="0.105263157894737"/>
    <n v="0.149735917541125"/>
    <n v="2.7362200144256499E-2"/>
    <n v="0.11148467856395"/>
    <n v="1.1668489262197801E-2"/>
    <n v="1.16335884967077E-5"/>
    <n v="8.1435119476953898E-4"/>
    <n v="1.5589008585588299E-3"/>
    <n v="8.4925196025966202E-4"/>
    <n v="0"/>
    <n v="7.6549012308336599E-3"/>
    <n v="0"/>
    <n v="5.4026384978710498"/>
    <n v="4.8947619047619"/>
    <n v="4.5818181818181802"/>
    <n v="85958"/>
    <n v="19355"/>
    <n v="23.5"/>
    <n v="21"/>
    <n v="19"/>
    <n v="14"/>
    <n v="73087"/>
    <n v="-1.6052009456264799E-2"/>
    <n v="0"/>
    <x v="201"/>
    <d v="1899-12-30T11:00:00"/>
    <x v="29"/>
  </r>
  <r>
    <x v="1"/>
    <s v="04 Apr"/>
    <x v="201"/>
    <s v="11:30"/>
    <n v="109.6"/>
    <n v="1.59671532846715"/>
    <n v="1.5359286241982599"/>
    <n v="175"/>
    <n v="168.337777212129"/>
    <n v="195"/>
    <n v="125.5"/>
    <n v="1.7791970802919701"/>
    <n v="1.1450729927007299"/>
    <n v="1.17700729927007"/>
    <n v="129"/>
    <n v="1.16788321167883"/>
    <n v="128"/>
    <n v="0.99224806201550397"/>
    <n v="0.73142857142857098"/>
    <n v="0.73714285714285699"/>
    <m/>
    <n v="0.8"/>
    <n v="0.99224806201550397"/>
    <m/>
    <n v="128"/>
    <n v="7.7519379844961196E-3"/>
    <n v="1"/>
    <n v="491.078125"/>
    <n v="338.838934306569"/>
    <n v="550"/>
    <n v="396.640625"/>
    <n v="91.0078125"/>
    <n v="0"/>
    <n v="62419"/>
    <n v="50770"/>
    <n v="11649"/>
    <n v="0"/>
    <n v="0.76037596622594295"/>
    <n v="0.71850852727355896"/>
    <n v="0.94493850304055604"/>
    <n v="0.94493850304055604"/>
    <n v="0.58033468977184399"/>
    <n v="0.13315577705637599"/>
    <n v="0"/>
    <n v="0.226429975766997"/>
    <n v="0.105263157894737"/>
    <n v="0.12327968542819299"/>
    <n v="2.6953500068584001E-2"/>
    <n v="8.39239175163458E-2"/>
    <n v="2.9822596131864099E-2"/>
    <n v="0"/>
    <n v="0"/>
    <n v="4.7665858899913101E-3"/>
    <n v="1.52027799369027E-3"/>
    <n v="0"/>
    <n v="6.1154039595811803E-3"/>
    <n v="0"/>
    <n v="5.2672488683644998"/>
    <n v="5.21904761904762"/>
    <n v="4.5818181818181802"/>
    <n v="87484"/>
    <n v="19809"/>
    <n v="25.5"/>
    <n v="21"/>
    <n v="19"/>
    <n v="13"/>
    <n v="76699"/>
    <n v="4.7015250544662303E-2"/>
    <n v="0"/>
    <x v="201"/>
    <d v="1899-12-30T11:30:00"/>
    <x v="29"/>
  </r>
  <r>
    <x v="1"/>
    <s v="04 Apr"/>
    <x v="201"/>
    <s v="12:00"/>
    <n v="105.19"/>
    <n v="1.77298222264474"/>
    <n v="1.6854061363549599"/>
    <n v="186.5"/>
    <n v="177.28787148317801"/>
    <n v="205.5"/>
    <n v="144"/>
    <n v="1.9536077573913899"/>
    <n v="1.36895142123776"/>
    <n v="1.2168457077668999"/>
    <n v="128"/>
    <n v="1.2073391006749701"/>
    <n v="127"/>
    <n v="0.9921875"/>
    <n v="0.68096514745308301"/>
    <n v="0.68632707774798896"/>
    <m/>
    <n v="0.8"/>
    <n v="0.9453125"/>
    <m/>
    <n v="121"/>
    <n v="7.8125E-3"/>
    <n v="1"/>
    <n v="457.30708661417299"/>
    <n v="352.90997831542899"/>
    <n v="550"/>
    <n v="370.88188976378001"/>
    <n v="83.322834645669303"/>
    <n v="0"/>
    <n v="57684"/>
    <n v="47102"/>
    <n v="10582"/>
    <n v="0"/>
    <n v="0.71634905951279704"/>
    <n v="0.63135809716379099"/>
    <n v="0.88135537944754305"/>
    <n v="0.88135537944754305"/>
    <n v="0.51203948298166102"/>
    <n v="0.115035493374208"/>
    <n v="0"/>
    <n v="0.24999728228375101"/>
    <n v="9.3023255813953501E-2"/>
    <n v="9.7533400732696299E-2"/>
    <n v="1.5708399917381401E-2"/>
    <n v="5.93331811412234E-2"/>
    <n v="4.7407842242007198E-2"/>
    <n v="2.1741729989455301E-5"/>
    <n v="1.4132124493145899E-3"/>
    <n v="1.27297829088261E-2"/>
    <n v="0"/>
    <n v="0"/>
    <n v="8.3270825859613692E-3"/>
    <n v="0"/>
    <n v="4.9701594755894698"/>
    <n v="4.4761702127659602"/>
    <n v="4.5818181818181802"/>
    <n v="91989"/>
    <n v="22997"/>
    <n v="27"/>
    <n v="23.5"/>
    <n v="21.5"/>
    <n v="13.5"/>
    <n v="83017"/>
    <n v="5.36111111111112E-2"/>
    <n v="0"/>
    <x v="201"/>
    <d v="1899-12-30T12:00:00"/>
    <x v="29"/>
  </r>
  <r>
    <x v="1"/>
    <s v="04 Apr"/>
    <x v="201"/>
    <s v="12:30"/>
    <n v="108.79"/>
    <n v="1.70971596654104"/>
    <n v="1.5868995101346901"/>
    <n v="186"/>
    <n v="172.63879770755301"/>
    <n v="207"/>
    <n v="151"/>
    <n v="1.90274841437632"/>
    <n v="1.3879952201489101"/>
    <n v="1.14900266568618"/>
    <n v="125"/>
    <n v="1.14900266568618"/>
    <n v="125"/>
    <n v="1"/>
    <n v="0.67204301075268802"/>
    <n v="0.67204301075268802"/>
    <m/>
    <n v="0.8"/>
    <n v="0.99199999999999999"/>
    <m/>
    <n v="124"/>
    <n v="0"/>
    <n v="0"/>
    <n v="450.87200000000001"/>
    <n v="320.49103862487402"/>
    <n v="550"/>
    <n v="377.11200000000002"/>
    <n v="70.56"/>
    <n v="0"/>
    <n v="55959"/>
    <n v="47139"/>
    <n v="8820"/>
    <n v="0"/>
    <n v="0.72405508877412095"/>
    <n v="0.60614762473246597"/>
    <n v="0.83715677733681804"/>
    <n v="0.83715677733681804"/>
    <n v="0.50698544832704195"/>
    <n v="9.4860129706707999E-2"/>
    <n v="0"/>
    <n v="0.23100915260435201"/>
    <n v="0.102564102564103"/>
    <n v="9.1074328611837105E-2"/>
    <n v="4.31387732713839E-2"/>
    <n v="3.8277460501833699E-2"/>
    <n v="8.6105464674818999E-2"/>
    <n v="0"/>
    <n v="0"/>
    <n v="6.1949472461523599E-3"/>
    <n v="0"/>
    <n v="0"/>
    <n v="3.4631475924671198E-3"/>
    <n v="0"/>
    <n v="4.8398025360565304"/>
    <n v="5.0599999999999996"/>
    <n v="4.5818181818181802"/>
    <n v="92979"/>
    <n v="21479"/>
    <n v="27.5"/>
    <n v="21.5"/>
    <n v="19.5"/>
    <n v="12.5"/>
    <n v="84511"/>
    <n v="6.0818181818181799E-2"/>
    <n v="0"/>
    <x v="201"/>
    <d v="1899-12-30T12:30:00"/>
    <x v="29"/>
  </r>
  <r>
    <x v="1"/>
    <s v="04 Apr"/>
    <x v="201"/>
    <s v="13:00"/>
    <n v="113.62"/>
    <n v="1.60623129730681"/>
    <n v="1.7083175632243099"/>
    <n v="182.5"/>
    <n v="194.099041533546"/>
    <n v="201"/>
    <n v="145"/>
    <n v="1.7690547438831199"/>
    <n v="1.27618377046295"/>
    <n v="1.1617672944904101"/>
    <n v="132"/>
    <n v="1.1617672944904101"/>
    <n v="132"/>
    <n v="1"/>
    <n v="0.72328767123287696"/>
    <n v="0.72328767123287696"/>
    <m/>
    <n v="0.8"/>
    <n v="1"/>
    <m/>
    <n v="132"/>
    <n v="0"/>
    <n v="0"/>
    <n v="493.21212121212102"/>
    <n v="369.74948162295402"/>
    <n v="550"/>
    <n v="389.00757575757598"/>
    <n v="100.848484848485"/>
    <n v="0"/>
    <n v="64661"/>
    <n v="51349"/>
    <n v="13312"/>
    <n v="0"/>
    <n v="0.68006518196632304"/>
    <n v="0.68432559704002704"/>
    <n v="1.00626471577531"/>
    <n v="1.00626471577531"/>
    <n v="0.53974310460814001"/>
    <n v="0.13992600067272101"/>
    <n v="0"/>
    <n v="0.32193911873528402"/>
    <n v="9.0909090909090898E-2"/>
    <n v="8.9524470232088801E-2"/>
    <n v="2.24836024217962E-2"/>
    <n v="4.4756979482004702E-2"/>
    <n v="9.1910528086108306E-2"/>
    <n v="0"/>
    <n v="4.3516649848637703E-3"/>
    <n v="2.6488395560040402E-3"/>
    <n v="9.8175243861419407E-3"/>
    <n v="0"/>
    <n v="5.4658594012781704E-3"/>
    <n v="0"/>
    <n v="4.9949545913218998"/>
    <n v="4.7341666666666704"/>
    <n v="4.5818181818181802"/>
    <n v="95136"/>
    <n v="30628"/>
    <n v="28.5"/>
    <n v="24"/>
    <n v="22"/>
    <n v="15"/>
    <n v="86619"/>
    <n v="7.2748538011695896E-2"/>
    <n v="0"/>
    <x v="201"/>
    <d v="1899-12-30T13:00:00"/>
    <x v="29"/>
  </r>
  <r>
    <x v="1"/>
    <s v="04 Apr"/>
    <x v="201"/>
    <s v="13:30"/>
    <n v="141.28"/>
    <n v="1.4439411098527699"/>
    <n v="1.1784047638975299"/>
    <n v="204"/>
    <n v="166.48502504344299"/>
    <n v="229"/>
    <n v="132.5"/>
    <n v="1.6208946772366899"/>
    <n v="0.93785390713476802"/>
    <n v="0.93431483578708996"/>
    <n v="132"/>
    <n v="0.92723669309173296"/>
    <n v="131"/>
    <n v="0.99242424242424199"/>
    <n v="0.64215686274509798"/>
    <n v="0.64705882352941202"/>
    <m/>
    <n v="0.8"/>
    <n v="0.91666666666666696"/>
    <m/>
    <n v="121"/>
    <n v="7.5757575757575803E-3"/>
    <n v="1"/>
    <n v="448.07633587786302"/>
    <n v="353.35217457531098"/>
    <n v="550"/>
    <n v="358.35877862595402"/>
    <n v="86.404580152671798"/>
    <n v="0"/>
    <n v="58264"/>
    <n v="46945"/>
    <n v="11319"/>
    <n v="0"/>
    <n v="0.78685755650285505"/>
    <n v="0.66505024869421403"/>
    <n v="0.84519776571758798"/>
    <n v="0.84519776571758798"/>
    <n v="0.53188837651964105"/>
    <n v="0.128244638062111"/>
    <n v="0"/>
    <n v="0.180147517023374"/>
    <n v="0.108695652173913"/>
    <n v="0.147777614121753"/>
    <n v="3.13162098775224E-2"/>
    <n v="9.73249793226907E-2"/>
    <n v="0.18300268521770699"/>
    <n v="4.5320130068773297E-5"/>
    <n v="2.3679767960933999E-3"/>
    <n v="4.4187126817054001E-4"/>
    <n v="1.35053987604944E-2"/>
    <n v="0"/>
    <n v="2.77585796671236E-3"/>
    <n v="0"/>
    <n v="5.3432433351083697"/>
    <n v="5.5403921568627403"/>
    <n v="4.5818181818181802"/>
    <n v="88261"/>
    <n v="15900"/>
    <n v="29.5"/>
    <n v="25.5"/>
    <n v="23"/>
    <n v="17"/>
    <n v="75218"/>
    <n v="0.16891713747646001"/>
    <n v="0"/>
    <x v="201"/>
    <d v="1899-12-30T13:30:00"/>
    <x v="29"/>
  </r>
  <r>
    <x v="1"/>
    <s v="04 Apr"/>
    <x v="201"/>
    <s v="14:00"/>
    <n v="116.54"/>
    <n v="1.71614896172988"/>
    <n v="1.4294985262361299"/>
    <n v="200"/>
    <n v="166.59375824755901"/>
    <n v="220"/>
    <n v="131"/>
    <n v="1.8877638579028699"/>
    <n v="1.1240775699330701"/>
    <n v="1.18414278359362"/>
    <n v="138"/>
    <n v="1.14981980435902"/>
    <n v="134"/>
    <n v="0.97101449275362295"/>
    <n v="0.67"/>
    <n v="0.69"/>
    <m/>
    <n v="0.8"/>
    <n v="0.80434782608695699"/>
    <m/>
    <n v="111"/>
    <n v="2.8985507246376802E-2"/>
    <n v="4"/>
    <n v="452.41791044776102"/>
    <n v="346.74704939076702"/>
    <n v="550"/>
    <n v="376.51492537313402"/>
    <n v="72.686567164179095"/>
    <n v="0"/>
    <n v="60193"/>
    <n v="50453"/>
    <n v="9740"/>
    <n v="0"/>
    <n v="0.80435186413692406"/>
    <n v="0.73901966281862197"/>
    <n v="0.91877658990893896"/>
    <n v="0.91877658990893896"/>
    <n v="0.61503297453463801"/>
    <n v="0.118732705130862"/>
    <n v="0"/>
    <n v="0.17975692709031699"/>
    <n v="8.8888888888888906E-2"/>
    <n v="8.5038947740543394E-2"/>
    <n v="1.7627052527641299E-2"/>
    <n v="5.47218802189363E-2"/>
    <n v="0.26708763546377701"/>
    <n v="1.8285324198797999E-4"/>
    <n v="2.2186193361208302E-3"/>
    <n v="2.7793692782173002E-3"/>
    <n v="5.6440700693623303E-3"/>
    <n v="2.4380432265064099E-5"/>
    <n v="1.8407226360123399E-3"/>
    <n v="0"/>
    <n v="5.8805602623334501"/>
    <n v="4.7567346938775499"/>
    <n v="4.5818181818181802"/>
    <n v="82033"/>
    <n v="14746"/>
    <n v="30"/>
    <n v="24.5"/>
    <n v="22.5"/>
    <n v="14.5"/>
    <n v="75057"/>
    <n v="0.240435185185185"/>
    <n v="0"/>
    <x v="201"/>
    <d v="1899-12-30T14:00:00"/>
    <x v="29"/>
  </r>
  <r>
    <x v="1"/>
    <s v="04 Apr"/>
    <x v="201"/>
    <s v="14:30"/>
    <n v="98.35"/>
    <n v="1.7132689374682299"/>
    <n v="2.0340173418503298"/>
    <n v="168.5"/>
    <n v="200.04560557098"/>
    <n v="196.5"/>
    <n v="157"/>
    <n v="1.99796644636502"/>
    <n v="1.5963396034570401"/>
    <n v="1.5353329944077301"/>
    <n v="151"/>
    <n v="1.5149974580579599"/>
    <n v="149"/>
    <n v="0.98675496688741704"/>
    <n v="0.88427299703264095"/>
    <n v="0.896142433234421"/>
    <m/>
    <n v="0.8"/>
    <n v="0.94039735099337796"/>
    <m/>
    <n v="142"/>
    <n v="1.3245033112582801E-2"/>
    <n v="2"/>
    <n v="442.36912751677897"/>
    <n v="366.60299633960301"/>
    <n v="550"/>
    <n v="345.429530201342"/>
    <n v="93.677852348993298"/>
    <n v="0"/>
    <n v="65427"/>
    <n v="51469"/>
    <n v="13958"/>
    <n v="0"/>
    <n v="0.74483015797681196"/>
    <n v="0.69041259466423699"/>
    <n v="0.92693963485529296"/>
    <n v="0.92693963485529296"/>
    <n v="0.53911740983984302"/>
    <n v="0.14620452712398799"/>
    <n v="0"/>
    <n v="0.236527040191057"/>
    <n v="0.15"/>
    <n v="0.102829190627324"/>
    <n v="2.8103363395447702E-2"/>
    <n v="4.8204129089023703E-2"/>
    <n v="7.5123862196105506E-2"/>
    <n v="0"/>
    <n v="1.88542877792791E-3"/>
    <n v="5.9286260461511101E-3"/>
    <n v="1.42140380647121E-2"/>
    <n v="0"/>
    <n v="4.49360525406153E-3"/>
    <n v="0"/>
    <n v="5.6185777582251797"/>
    <n v="4.2760869565217403"/>
    <n v="4.5818181818181802"/>
    <n v="95469"/>
    <n v="22581"/>
    <n v="27.5"/>
    <n v="23"/>
    <n v="20"/>
    <n v="13.5"/>
    <n v="85652"/>
    <n v="3.5666666666666597E-2"/>
    <n v="0"/>
    <x v="201"/>
    <d v="1899-12-30T14:30:00"/>
    <x v="29"/>
  </r>
  <r>
    <x v="1"/>
    <s v="04 Apr"/>
    <x v="201"/>
    <s v="15:00"/>
    <n v="113.98"/>
    <n v="1.5660642217933001"/>
    <n v="1.4322492347581901"/>
    <n v="178.5"/>
    <n v="163.24776777773801"/>
    <n v="197.5"/>
    <n v="124.5"/>
    <n v="1.73276013335673"/>
    <n v="1.09229689419196"/>
    <n v="0.92998771714335804"/>
    <n v="106"/>
    <n v="0.92998771714335804"/>
    <n v="106"/>
    <n v="1"/>
    <n v="0.59383753501400605"/>
    <n v="0.59383753501400605"/>
    <m/>
    <n v="0.8"/>
    <n v="1"/>
    <m/>
    <n v="106"/>
    <n v="0"/>
    <n v="0"/>
    <n v="530.39622641509402"/>
    <n v="360.66564351640602"/>
    <n v="550"/>
    <n v="413.17924528301899"/>
    <n v="113.89622641509401"/>
    <n v="0"/>
    <n v="55870"/>
    <n v="43797"/>
    <n v="12073"/>
    <n v="0"/>
    <n v="0.64931975146097498"/>
    <n v="0.66267488596315505"/>
    <n v="1.0205678858099301"/>
    <n v="1.0205678858099301"/>
    <n v="0.516224466944048"/>
    <n v="0.14230148159498399"/>
    <n v="0"/>
    <n v="0.35789299984677198"/>
    <n v="9.5238095238095205E-2"/>
    <n v="4.9233271649320502E-2"/>
    <n v="1.74090357256515E-2"/>
    <n v="2.4033191499393002E-2"/>
    <n v="0.16031164177697099"/>
    <n v="0"/>
    <n v="5.6576419419855997E-4"/>
    <n v="6.7184498061079005E-4"/>
    <n v="0"/>
    <n v="0"/>
    <n v="0"/>
    <n v="6.5534352494666503E-3"/>
    <n v="4.4978253438785503"/>
    <n v="4.9556521739130401"/>
    <n v="4.5818181818181802"/>
    <n v="84841"/>
    <n v="30364"/>
    <n v="26"/>
    <n v="23"/>
    <n v="21"/>
    <n v="14.5"/>
    <n v="80664"/>
    <n v="9.3579059829059799E-2"/>
    <n v="0"/>
    <x v="201"/>
    <d v="1899-12-30T15:00:00"/>
    <x v="29"/>
  </r>
  <r>
    <x v="1"/>
    <s v="04 Apr"/>
    <x v="201"/>
    <s v="15:30"/>
    <n v="92.48"/>
    <n v="1.5408737024221499"/>
    <n v="2.6307954864807002"/>
    <n v="142.5"/>
    <n v="243.295966589735"/>
    <n v="161.5"/>
    <n v="208"/>
    <n v="1.7463235294117601"/>
    <n v="2.2491349480968901"/>
    <n v="1.6652249134948101"/>
    <n v="154"/>
    <n v="1.6652249134948101"/>
    <n v="154"/>
    <n v="1"/>
    <n v="1.0807017543859601"/>
    <n v="1.0807017543859601"/>
    <m/>
    <n v="0.8"/>
    <n v="1"/>
    <m/>
    <n v="154"/>
    <n v="0"/>
    <n v="0"/>
    <n v="295.42207792207802"/>
    <n v="365.44467993079599"/>
    <n v="550"/>
    <n v="247.15584415584399"/>
    <n v="45.025974025974001"/>
    <n v="0"/>
    <n v="44996"/>
    <n v="38062"/>
    <n v="6934"/>
    <n v="0"/>
    <n v="0.63297391304347805"/>
    <n v="0.52777810002204195"/>
    <n v="0.83380703240101595"/>
    <n v="0.83380703240101595"/>
    <n v="0.44154940197909498"/>
    <n v="8.0439902089302906E-2"/>
    <n v="0"/>
    <n v="0.30602893237897499"/>
    <n v="0.114285714285714"/>
    <n v="0.15242282572127899"/>
    <n v="2.9570422616907E-2"/>
    <n v="0.104465145415946"/>
    <n v="0.104105520817624"/>
    <n v="0"/>
    <n v="7.5405157712787603E-4"/>
    <n v="9.4314451108455793E-3"/>
    <n v="0"/>
    <n v="0"/>
    <n v="2.3201586988550001E-5"/>
    <n v="8.1785594134638796E-3"/>
    <n v="6.4314799132260596"/>
    <n v="4.7425641025641001"/>
    <n v="4.5818181818181802"/>
    <n v="86201"/>
    <n v="26380"/>
    <n v="23"/>
    <n v="19.5"/>
    <n v="17.5"/>
    <n v="12"/>
    <n v="73062"/>
    <n v="-4.1074879227053197E-2"/>
    <n v="0"/>
    <x v="201"/>
    <d v="1899-12-30T15:30:00"/>
    <x v="29"/>
  </r>
  <r>
    <x v="1"/>
    <s v="04 Apr"/>
    <x v="201"/>
    <s v="16:00"/>
    <n v="48.64"/>
    <n v="2.4568256578947398"/>
    <n v="3.1356013406618501"/>
    <n v="119.5"/>
    <n v="152.515649209792"/>
    <n v="128.5"/>
    <n v="112.5"/>
    <n v="2.6418585526315801"/>
    <n v="2.3129111842105301"/>
    <n v="2.34375"/>
    <n v="114"/>
    <n v="2.3026315789473699"/>
    <n v="112"/>
    <n v="0.98245614035087703"/>
    <n v="0.93723849372384904"/>
    <n v="0.95397489539749003"/>
    <m/>
    <n v="0.8"/>
    <n v="0.91228070175438603"/>
    <m/>
    <n v="104"/>
    <n v="1.7543859649122799E-2"/>
    <n v="2"/>
    <n v="403.375"/>
    <n v="391.84210526315798"/>
    <n v="550"/>
    <n v="326.38392857142901"/>
    <n v="73.553571428571402"/>
    <n v="0"/>
    <n v="44793"/>
    <n v="36555"/>
    <n v="8238"/>
    <n v="0"/>
    <n v="0.73435087205994698"/>
    <n v="0.56146848279976103"/>
    <n v="0.76457794790216704"/>
    <n v="0.76457794790216704"/>
    <n v="0.45430254523762198"/>
    <n v="0.102381189103201"/>
    <n v="0"/>
    <n v="0.20310946510240599"/>
    <n v="6.25E-2"/>
    <n v="0.27112746072777899"/>
    <n v="2.3712467687412999E-2"/>
    <n v="0.123881487373235"/>
    <n v="0.14676128454961199"/>
    <n v="0"/>
    <n v="0.104841916882084"/>
    <n v="1.7995625372837502E-2"/>
    <n v="0"/>
    <n v="0"/>
    <n v="6.95963412209187E-4"/>
    <n v="0"/>
    <n v="5.0109365679061399"/>
    <n v="2.8611764705882399"/>
    <n v="4.5818181818181802"/>
    <n v="80464"/>
    <n v="16343"/>
    <n v="19.5"/>
    <n v="17"/>
    <n v="16"/>
    <n v="8"/>
    <n v="58648"/>
    <n v="-0.14621082621082601"/>
    <n v="0"/>
    <x v="201"/>
    <d v="1899-12-30T16:00:00"/>
    <x v="29"/>
  </r>
  <r>
    <x v="1"/>
    <s v="04 Apr"/>
    <x v="201"/>
    <s v="16:30"/>
    <n v="50.65"/>
    <n v="1.7077986179664399"/>
    <n v="2.6839719062939702"/>
    <n v="86.5"/>
    <n v="135.94317705378899"/>
    <n v="95"/>
    <n v="104"/>
    <n v="1.8756169792695001"/>
    <n v="2.0533070088845"/>
    <n v="1.8558736426456099"/>
    <n v="94"/>
    <n v="1.8163869693978301"/>
    <n v="92"/>
    <n v="0.97872340425531901"/>
    <n v="1.0635838150289001"/>
    <n v="1.08670520231214"/>
    <m/>
    <n v="0.8"/>
    <n v="0.91489361702127703"/>
    <m/>
    <n v="86"/>
    <n v="2.1276595744680899E-2"/>
    <n v="2"/>
    <n v="440.72826086956502"/>
    <n v="374.38566080947697"/>
    <n v="550"/>
    <n v="375.51086956521698"/>
    <n v="61.826086956521699"/>
    <n v="0"/>
    <n v="40235"/>
    <n v="34547"/>
    <n v="5688"/>
    <n v="0"/>
    <n v="0.67675334646326402"/>
    <n v="0.54514042942228302"/>
    <n v="0.80552306430578502"/>
    <n v="0.80552306430578502"/>
    <n v="0.46447249895803899"/>
    <n v="7.6473198080103194E-2"/>
    <n v="0"/>
    <n v="0.260382634883502"/>
    <n v="8.6956521739130405E-2"/>
    <n v="0.18705548609150399"/>
    <n v="1.6294921953777301E-2"/>
    <n v="0.12527729601097101"/>
    <n v="0.123018593957972"/>
    <n v="0"/>
    <n v="3.2885626319256803E-2"/>
    <n v="9.9356001021793806E-3"/>
    <n v="4.0333965232122001E-5"/>
    <n v="0"/>
    <n v="2.6217077400879302E-3"/>
    <n v="0"/>
    <n v="4.4528697616262702"/>
    <n v="4.0519999999999996"/>
    <n v="4.5818181818181802"/>
    <n v="74379"/>
    <n v="19367"/>
    <n v="15"/>
    <n v="12.5"/>
    <n v="11.5"/>
    <n v="8"/>
    <n v="60466"/>
    <n v="-0.377388888888889"/>
    <n v="0"/>
    <x v="201"/>
    <d v="1899-12-30T16:30:00"/>
    <x v="29"/>
  </r>
  <r>
    <x v="1"/>
    <s v="04 Apr"/>
    <x v="201"/>
    <s v="17:00"/>
    <n v="36.090000000000003"/>
    <n v="1.8841784427819299"/>
    <n v="3.4599215867598199"/>
    <n v="68"/>
    <n v="124.86857006616199"/>
    <n v="72.5"/>
    <n v="96"/>
    <n v="2.0088667220836798"/>
    <n v="2.6600166251039101"/>
    <n v="2.2998060404544201"/>
    <n v="83"/>
    <n v="2.2998060404544201"/>
    <n v="83"/>
    <n v="1"/>
    <n v="1.22058823529412"/>
    <n v="1.22058823529412"/>
    <m/>
    <n v="0.8"/>
    <n v="0.96385542168674698"/>
    <m/>
    <n v="80"/>
    <n v="0"/>
    <n v="0"/>
    <n v="404.26506024096398"/>
    <n v="387.98004987531198"/>
    <n v="550"/>
    <n v="336.06024096385499"/>
    <n v="65.036144578313298"/>
    <n v="0"/>
    <n v="33291"/>
    <n v="27893"/>
    <n v="5398"/>
    <n v="0"/>
    <n v="0.66469889064976195"/>
    <n v="0.51623921104050996"/>
    <n v="0.77665123005677195"/>
    <n v="0.77665123005677195"/>
    <n v="0.42914288351770102"/>
    <n v="8.3049986922473298E-2"/>
    <n v="0"/>
    <n v="0.26041201901626199"/>
    <n v="0.05"/>
    <n v="0.19177808206532601"/>
    <n v="2.4539594135113901E-2"/>
    <n v="0.14489899533824599"/>
    <n v="2.9478283613089799E-2"/>
    <n v="0"/>
    <n v="0"/>
    <n v="2.2108712709817398E-2"/>
    <n v="0"/>
    <n v="0"/>
    <n v="2.30779882148407E-4"/>
    <n v="0"/>
    <n v="4.5971352523962601"/>
    <n v="3.4371428571428599"/>
    <n v="4.5818181818181802"/>
    <n v="64997"/>
    <n v="16926"/>
    <n v="13.5"/>
    <n v="10.5"/>
    <n v="10"/>
    <n v="6.5"/>
    <n v="52532"/>
    <n v="-0.33738683127572"/>
    <n v="0"/>
    <x v="201"/>
    <d v="1899-12-30T17:00:00"/>
    <x v="29"/>
  </r>
  <r>
    <x v="1"/>
    <s v="04 Apr"/>
    <x v="201"/>
    <s v="17:30"/>
    <n v="27.27"/>
    <n v="3.17198386505317"/>
    <n v="3.4838361405557299"/>
    <n v="86.5"/>
    <n v="95.0042115529547"/>
    <n v="95.5"/>
    <n v="56.5"/>
    <n v="3.5020168683535"/>
    <n v="2.07187385405207"/>
    <n v="2.8969563623029"/>
    <n v="79"/>
    <n v="2.7869453612027901"/>
    <n v="76"/>
    <n v="0.962025316455696"/>
    <n v="0.87861271676300601"/>
    <n v="0.91329479768786104"/>
    <m/>
    <n v="0.8"/>
    <n v="0.79746835443038"/>
    <m/>
    <n v="63"/>
    <n v="3.7974683544303799E-2"/>
    <n v="3"/>
    <n v="593.60526315789502"/>
    <n v="345.19434598459799"/>
    <n v="550"/>
    <n v="457.75"/>
    <n v="132.697368421053"/>
    <n v="0"/>
    <n v="44874"/>
    <n v="34789"/>
    <n v="10085"/>
    <n v="0"/>
    <n v="0.79996453586310801"/>
    <n v="0.86958365458750997"/>
    <n v="1.0870277563608299"/>
    <n v="1.0870277563608299"/>
    <n v="0.67056669236700095"/>
    <n v="0.19439090208172699"/>
    <n v="0"/>
    <n v="0.21744410177332299"/>
    <n v="9.0909090909090898E-2"/>
    <n v="9.4911333847340004E-2"/>
    <n v="5.8018504240555102E-3"/>
    <n v="5.1156515034695503E-2"/>
    <n v="5.6476484194294498E-2"/>
    <n v="2.6792598303777902E-3"/>
    <n v="4.5489591364687703E-3"/>
    <n v="3.04356206630686E-2"/>
    <n v="3.8550501156514998E-5"/>
    <n v="0"/>
    <n v="2.5057825751734799E-4"/>
    <n v="0"/>
    <n v="5.2737085582112604"/>
    <n v="2.2725"/>
    <n v="4.5818181818181802"/>
    <n v="51880"/>
    <n v="11281"/>
    <n v="14"/>
    <n v="12"/>
    <n v="11"/>
    <n v="5"/>
    <n v="46956"/>
    <n v="-2.9365079365079299E-2"/>
    <n v="0"/>
    <x v="201"/>
    <d v="1899-12-30T17:30:00"/>
    <x v="29"/>
  </r>
  <r>
    <x v="1"/>
    <s v="04 Apr"/>
    <x v="201"/>
    <s v="18:00"/>
    <n v="17.25"/>
    <n v="4.0869565217391299"/>
    <n v="5.36274222937476"/>
    <n v="70.5"/>
    <n v="92.507303456714595"/>
    <n v="79"/>
    <n v="66"/>
    <n v="4.5797101449275397"/>
    <n v="3.8260869565217401"/>
    <n v="3.8260869565217401"/>
    <n v="66"/>
    <n v="3.3043478260869601"/>
    <n v="57"/>
    <n v="0.86363636363636398"/>
    <n v="0.80851063829787195"/>
    <n v="0.93617021276595702"/>
    <m/>
    <n v="0.8"/>
    <n v="0.33333333333333298"/>
    <m/>
    <n v="22"/>
    <n v="0.13636363636363599"/>
    <n v="9"/>
    <n v="458.80701754386001"/>
    <n v="377.30186434782598"/>
    <n v="550"/>
    <n v="394.42105263157902"/>
    <n v="60.877192982456101"/>
    <n v="0"/>
    <n v="25952"/>
    <n v="22482"/>
    <n v="3470"/>
    <n v="0"/>
    <n v="0.616167565911929"/>
    <n v="0.54583402905326395"/>
    <n v="0.88585323092335999"/>
    <n v="0.88585323092335999"/>
    <n v="0.46923526465186199"/>
    <n v="7.2424444815495106E-2"/>
    <n v="0"/>
    <n v="0.34001920187009499"/>
    <n v="0.105263157894737"/>
    <n v="6.8020537652362698E-2"/>
    <n v="1.42761729838036E-2"/>
    <n v="3.2204875605276302E-2"/>
    <n v="4.1492736683920499E-2"/>
    <n v="0"/>
    <n v="4.7378527300050103E-3"/>
    <n v="1.6655535147770899E-2"/>
    <n v="0"/>
    <n v="0"/>
    <n v="0"/>
    <n v="1.4610118550676201E-4"/>
    <n v="4.2828518951410901"/>
    <n v="1.6428571428571399"/>
    <n v="4.5818181818181802"/>
    <n v="47912"/>
    <n v="16291"/>
    <n v="12.5"/>
    <n v="10.5"/>
    <n v="9.5"/>
    <n v="4"/>
    <n v="44653"/>
    <n v="-6.4711111111111205E-2"/>
    <n v="0"/>
    <x v="201"/>
    <d v="1899-12-30T18:00:00"/>
    <x v="29"/>
  </r>
  <r>
    <x v="1"/>
    <s v="04 Apr"/>
    <x v="201"/>
    <s v="18:30"/>
    <n v="9.6300000000000008"/>
    <n v="6.3862928348909698"/>
    <n v="12.156961061511399"/>
    <n v="61.5"/>
    <n v="117.07153502235499"/>
    <n v="76.5"/>
    <n v="71.5"/>
    <n v="7.94392523364486"/>
    <n v="7.4247144340602302"/>
    <n v="6.95742471443406"/>
    <n v="67"/>
    <n v="6.7497403946002104"/>
    <n v="65"/>
    <n v="0.97014925373134298"/>
    <n v="1.0569105691056899"/>
    <n v="1.0894308943089399"/>
    <m/>
    <n v="0.8"/>
    <n v="0.52238805970149205"/>
    <m/>
    <n v="35"/>
    <n v="2.9850746268656699E-2"/>
    <n v="2"/>
    <n v="402.6"/>
    <n v="226.44470000000001"/>
    <n v="550"/>
    <n v="324.769230769231"/>
    <n v="74.353846153846106"/>
    <n v="0"/>
    <n v="25943"/>
    <n v="21110"/>
    <n v="4833"/>
    <n v="0"/>
    <n v="0.55521609063713295"/>
    <n v="0.52890173410404595"/>
    <n v="0.95260519826993795"/>
    <n v="0.95260519826993795"/>
    <n v="0.42665427058490601"/>
    <n v="9.7679776870528298E-2"/>
    <n v="0"/>
    <n v="0.423703464165892"/>
    <n v="0.11111111111111099"/>
    <n v="0.127834593152512"/>
    <n v="6.4473099155180104E-3"/>
    <n v="0.120922430170985"/>
    <n v="5.9824568495088701E-3"/>
    <n v="2.0211002869962399E-5"/>
    <n v="4.4464206313917301E-4"/>
    <n v="0"/>
    <n v="0"/>
    <n v="0"/>
    <n v="0"/>
    <n v="0"/>
    <n v="4.7293746715712004"/>
    <n v="0.96299999999999997"/>
    <n v="4.5818181818181802"/>
    <n v="49478"/>
    <n v="20964"/>
    <n v="11"/>
    <n v="10"/>
    <n v="9"/>
    <n v="1.5"/>
    <n v="43153"/>
    <n v="-0.249444444444444"/>
    <n v="0"/>
    <x v="201"/>
    <d v="1899-12-30T18:30:00"/>
    <x v="29"/>
  </r>
  <r>
    <x v="1"/>
    <s v="04 Apr"/>
    <x v="201"/>
    <s v="19:00"/>
    <n v="6.42"/>
    <n v="9.1900311526479808"/>
    <n v="15.0516577692888"/>
    <n v="59"/>
    <n v="96.631642878833901"/>
    <n v="68"/>
    <n v="34.5"/>
    <n v="10.5919003115265"/>
    <n v="5.3738317757009302"/>
    <n v="6.2305295950155797"/>
    <n v="40"/>
    <n v="6.2305295950155797"/>
    <n v="40"/>
    <n v="1"/>
    <n v="0.677966101694915"/>
    <n v="0.677966101694915"/>
    <m/>
    <n v="0.8"/>
    <n v="1"/>
    <m/>
    <n v="40"/>
    <n v="0"/>
    <n v="0"/>
    <n v="411.625"/>
    <n v="184.42769999999999"/>
    <n v="550"/>
    <n v="347.77499999999998"/>
    <n v="60.65"/>
    <n v="0"/>
    <n v="16337"/>
    <n v="13911"/>
    <n v="2426"/>
    <n v="0"/>
    <n v="0.41394308125502799"/>
    <n v="0.35685645549318401"/>
    <n v="0.86209063915559503"/>
    <n v="0.86209063915559503"/>
    <n v="0.30150198313790899"/>
    <n v="5.2580246646004497E-2"/>
    <n v="0"/>
    <n v="0.50523418366241102"/>
    <n v="0.125"/>
    <n v="0.17295563406229"/>
    <n v="7.5857734237846502E-3"/>
    <n v="0.16218383580051601"/>
    <n v="6.0859576497106598E-2"/>
    <n v="0"/>
    <n v="3.1860248379895501E-3"/>
    <n v="0"/>
    <n v="0"/>
    <n v="0"/>
    <n v="0"/>
    <n v="0"/>
    <n v="3.1210039229285398"/>
    <n v="1.4266666666666701"/>
    <n v="4.5818181818181802"/>
    <n v="46139"/>
    <n v="23311"/>
    <n v="6"/>
    <n v="4.5"/>
    <n v="4"/>
    <n v="1"/>
    <n v="38159"/>
    <n v="-1.13606481481481"/>
    <n v="0"/>
    <x v="201"/>
    <d v="1899-12-30T19:00:00"/>
    <x v="29"/>
  </r>
  <r>
    <x v="1"/>
    <s v="04 Apr"/>
    <x v="201"/>
    <s v="19:30"/>
    <n v="9.6300000000000008"/>
    <n v="3.47871235721703"/>
    <n v="8.5417504808525901"/>
    <n v="33.5"/>
    <n v="82.257057130610505"/>
    <n v="33.5"/>
    <n v="27"/>
    <n v="3.47871235721703"/>
    <n v="2.8037383177570101"/>
    <n v="3.1152647975077898"/>
    <n v="30"/>
    <n v="3.1152647975077898"/>
    <n v="30"/>
    <n v="1"/>
    <n v="0.89552238805970197"/>
    <n v="0.89552238805970197"/>
    <m/>
    <n v="0.8"/>
    <n v="0.96666666666666701"/>
    <m/>
    <n v="29"/>
    <n v="0"/>
    <n v="0"/>
    <n v="544.36666666666702"/>
    <n v="308.41579999999999"/>
    <n v="550"/>
    <n v="410.4"/>
    <n v="130.26666666666699"/>
    <n v="0"/>
    <n v="16220"/>
    <n v="12312"/>
    <n v="3908"/>
    <n v="0"/>
    <n v="0.36471034883201597"/>
    <n v="0.36285466705179198"/>
    <n v="0.99491190259293005"/>
    <n v="0.99491190259293005"/>
    <n v="0.273557446619415"/>
    <n v="8.6830937409736297E-2"/>
    <n v="0"/>
    <n v="0.63205723554113802"/>
    <n v="0"/>
    <n v="6.1545981736174399E-2"/>
    <n v="4.2215655342502301E-4"/>
    <n v="6.1123825182749399E-2"/>
    <n v="1.37089786033284E-2"/>
    <n v="0"/>
    <n v="0"/>
    <n v="0"/>
    <n v="0"/>
    <n v="0"/>
    <n v="0"/>
    <n v="0"/>
    <n v="2.3996267247317098"/>
    <n v="2.4075000000000002"/>
    <n v="4.5818181818181802"/>
    <n v="45007"/>
    <n v="28447"/>
    <n v="5.5"/>
    <n v="4"/>
    <n v="4"/>
    <n v="2"/>
    <n v="42237"/>
    <n v="-1.27308080808081"/>
    <n v="0"/>
    <x v="201"/>
    <d v="1899-12-30T19:30:00"/>
    <x v="29"/>
  </r>
  <r>
    <x v="1"/>
    <s v="04 Apr"/>
    <x v="201"/>
    <s v="20:00"/>
    <n v="1.07"/>
    <n v="228.504672897196"/>
    <n v="54.878571969346503"/>
    <n v="244.5"/>
    <n v="58.720072007200699"/>
    <n v="244.5"/>
    <n v="41"/>
    <n v="228.504672897196"/>
    <n v="38.317757009345797"/>
    <n v="16.822429906542101"/>
    <n v="18"/>
    <n v="16.822429906542101"/>
    <n v="18"/>
    <n v="1"/>
    <n v="7.3619631901840496E-2"/>
    <n v="7.3619631901840496E-2"/>
    <m/>
    <n v="0.8"/>
    <n v="1"/>
    <m/>
    <n v="18"/>
    <n v="0"/>
    <n v="0"/>
    <n v="370.33333333333297"/>
    <n v="45.489199999999997"/>
    <n v="550"/>
    <n v="324.222222222222"/>
    <n v="41.9444444444444"/>
    <n v="0"/>
    <n v="6591"/>
    <n v="5836"/>
    <n v="755"/>
    <n v="0"/>
    <n v="0.306539133633772"/>
    <n v="0.29171589864776198"/>
    <n v="0.95164325412454598"/>
    <n v="0.95164325412454598"/>
    <n v="0.25539363703995399"/>
    <n v="3.3040129534812501E-2"/>
    <n v="0"/>
    <n v="0.65992735547678405"/>
    <n v="0"/>
    <n v="4.4418187387860499E-2"/>
    <n v="4.0698437705133303E-3"/>
    <n v="4.0348343617347203E-2"/>
    <n v="0"/>
    <n v="0"/>
    <n v="0"/>
    <n v="0"/>
    <n v="0"/>
    <n v="0"/>
    <n v="0"/>
    <n v="0"/>
    <n v="2.8357621110673499"/>
    <n v="0.30571428571428599"/>
    <n v="4.5818181818181802"/>
    <n v="22851"/>
    <n v="15080"/>
    <n v="4"/>
    <n v="3.5"/>
    <n v="3.5"/>
    <n v="0.5"/>
    <n v="21836"/>
    <n v="-0.58687500000000004"/>
    <n v="0"/>
    <x v="201"/>
    <d v="1899-12-30T20:00:00"/>
    <x v="29"/>
  </r>
  <r>
    <x v="1"/>
    <s v="04 Apr"/>
    <x v="201"/>
    <s v="20:30"/>
    <n v="0"/>
    <m/>
    <m/>
    <n v="0"/>
    <n v="42.687726225732099"/>
    <n v="0"/>
    <n v="27"/>
    <m/>
    <m/>
    <m/>
    <n v="8"/>
    <m/>
    <n v="8"/>
    <n v="1"/>
    <m/>
    <m/>
    <m/>
    <n v="0.8"/>
    <n v="1"/>
    <m/>
    <n v="8"/>
    <n v="0"/>
    <n v="0"/>
    <n v="379.875"/>
    <m/>
    <n v="550"/>
    <n v="369.625"/>
    <n v="6.875"/>
    <n v="0"/>
    <n v="3012"/>
    <n v="2957"/>
    <n v="55"/>
    <n v="0"/>
    <n v="0.18740749876665"/>
    <n v="0.15330676486909101"/>
    <n v="0.81803965091055797"/>
    <n v="0.81803965091055797"/>
    <n v="0.149170155879534"/>
    <n v="2.7745548100691101E-3"/>
    <n v="0"/>
    <n v="0.66473288604146696"/>
    <n v="0"/>
    <n v="0.21550723906573199"/>
    <n v="0"/>
    <n v="0.14604247591182001"/>
    <n v="0"/>
    <n v="0"/>
    <n v="0"/>
    <n v="0"/>
    <n v="0"/>
    <n v="0"/>
    <n v="0"/>
    <n v="6.9464763153912104E-2"/>
    <n v="1.4528577914543701"/>
    <n v="0"/>
    <n v="4.5818181818181802"/>
    <n v="19823"/>
    <n v="13177"/>
    <n v="4"/>
    <n v="3.5"/>
    <n v="3.5"/>
    <n v="0"/>
    <n v="15551"/>
    <n v="-0.37659722222222197"/>
    <n v="0"/>
    <x v="201"/>
    <d v="1899-12-30T20:30:00"/>
    <x v="29"/>
  </r>
  <r>
    <x v="1"/>
    <s v="04 Apr"/>
    <x v="201"/>
    <s v="21:00"/>
    <n v="0"/>
    <m/>
    <m/>
    <n v="0"/>
    <n v="34.138937536485699"/>
    <n v="0"/>
    <n v="0"/>
    <m/>
    <m/>
    <m/>
    <n v="5"/>
    <m/>
    <n v="5"/>
    <n v="1"/>
    <m/>
    <m/>
    <m/>
    <n v="0.8"/>
    <n v="1"/>
    <m/>
    <n v="5"/>
    <n v="0"/>
    <n v="0"/>
    <n v="342.6"/>
    <m/>
    <n v="550"/>
    <n v="316.8"/>
    <n v="21"/>
    <n v="0"/>
    <n v="1689"/>
    <n v="1584"/>
    <n v="105"/>
    <n v="0"/>
    <n v="0.14646032831737299"/>
    <n v="0.10538295908951099"/>
    <n v="0.71953245155336798"/>
    <n v="0.71953245155336798"/>
    <n v="9.7446939403260505E-2"/>
    <n v="6.4595509074131001E-3"/>
    <n v="0"/>
    <n v="0.61414949246385697"/>
    <m/>
    <n v="0.241771762534605"/>
    <n v="3.0759766225776702E-4"/>
    <n v="0.11319593971085801"/>
    <n v="0"/>
    <n v="0"/>
    <n v="0"/>
    <n v="0"/>
    <n v="0"/>
    <n v="0"/>
    <n v="0"/>
    <n v="0.128268225161489"/>
    <n v="1.10735158412796"/>
    <m/>
    <n v="4.5818181818181802"/>
    <n v="16255"/>
    <n v="9983"/>
    <n v="0"/>
    <n v="0"/>
    <n v="0"/>
    <n v="0"/>
    <n v="12325"/>
    <m/>
    <m/>
    <x v="201"/>
    <d v="1899-12-30T21:00:00"/>
    <x v="29"/>
  </r>
  <r>
    <x v="1"/>
    <s v="04 Apr"/>
    <x v="201"/>
    <s v="21:30"/>
    <n v="0"/>
    <m/>
    <m/>
    <n v="0"/>
    <n v="34.803001876172601"/>
    <n v="0"/>
    <n v="0"/>
    <m/>
    <m/>
    <m/>
    <n v="7"/>
    <m/>
    <n v="7"/>
    <n v="1"/>
    <m/>
    <m/>
    <m/>
    <n v="0.8"/>
    <n v="1"/>
    <m/>
    <n v="7"/>
    <n v="0"/>
    <n v="0"/>
    <n v="456.857142857143"/>
    <m/>
    <n v="550"/>
    <n v="449.857142857143"/>
    <n v="4"/>
    <n v="0"/>
    <n v="3177"/>
    <n v="3149"/>
    <n v="28"/>
    <n v="0"/>
    <n v="0.20113207547169801"/>
    <n v="0.19849792067531499"/>
    <n v="0.98690335795419304"/>
    <n v="0.98690335795419304"/>
    <n v="0.195456520389796"/>
    <n v="1.7379430202966899E-3"/>
    <n v="0"/>
    <n v="0.78840543727887802"/>
    <m/>
    <n v="6.6290112345602406E-2"/>
    <n v="3.7241636149214799E-4"/>
    <n v="5.2138290608900696E-3"/>
    <n v="0"/>
    <n v="0"/>
    <n v="0"/>
    <n v="0"/>
    <n v="0"/>
    <n v="0"/>
    <n v="0"/>
    <n v="6.0703866923220197E-2"/>
    <n v="1.56414871826702"/>
    <m/>
    <n v="4.5818181818181802"/>
    <n v="16111"/>
    <n v="12702"/>
    <n v="0"/>
    <n v="0"/>
    <n v="0"/>
    <n v="0"/>
    <n v="15043"/>
    <m/>
    <m/>
    <x v="201"/>
    <d v="1899-12-30T21:30:00"/>
    <x v="29"/>
  </r>
  <r>
    <x v="1"/>
    <s v="04 Apr"/>
    <x v="201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75285171102662"/>
    <n v="0.975285171102662"/>
    <n v="0"/>
    <n v="0"/>
    <n v="0"/>
    <n v="0.975285171102662"/>
    <m/>
    <n v="3.8022813688212902E-3"/>
    <n v="0"/>
    <n v="3.8022813688212902E-3"/>
    <n v="0"/>
    <n v="0"/>
    <n v="0"/>
    <n v="0"/>
    <n v="0"/>
    <n v="0"/>
    <n v="0"/>
    <n v="0"/>
    <n v="0"/>
    <m/>
    <m/>
    <n v="526"/>
    <n v="513"/>
    <n v="0"/>
    <n v="0"/>
    <n v="0"/>
    <n v="0"/>
    <n v="524"/>
    <m/>
    <m/>
    <x v="201"/>
    <d v="1899-12-30T22:00:00"/>
    <x v="29"/>
  </r>
  <r>
    <x v="1"/>
    <s v="04 Apr"/>
    <x v="202"/>
    <s v="06:00"/>
    <n v="16.829999999999998"/>
    <n v="1.4260249554367199"/>
    <m/>
    <n v="24"/>
    <s v="NaN"/>
    <n v="29"/>
    <n v="0"/>
    <n v="1.7231134878193699"/>
    <n v="0"/>
    <n v="0"/>
    <n v="0"/>
    <n v="0"/>
    <n v="0"/>
    <m/>
    <n v="0"/>
    <n v="0"/>
    <m/>
    <m/>
    <m/>
    <m/>
    <n v="0"/>
    <m/>
    <n v="0"/>
    <m/>
    <n v="300.8254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4.8085714285714296"/>
    <m/>
    <n v="0"/>
    <n v="0"/>
    <n v="4"/>
    <n v="3.5"/>
    <n v="3"/>
    <n v="2.5"/>
    <n v="0"/>
    <n v="1"/>
    <n v="0"/>
    <x v="202"/>
    <d v="1899-12-30T06:00:00"/>
    <x v="29"/>
  </r>
  <r>
    <x v="1"/>
    <s v="04 Apr"/>
    <x v="202"/>
    <s v="06:30"/>
    <n v="16.829999999999998"/>
    <n v="1.33689839572193"/>
    <m/>
    <n v="22.5"/>
    <s v="NaN"/>
    <n v="22.5"/>
    <n v="0"/>
    <n v="1.33689839572193"/>
    <n v="0"/>
    <n v="0"/>
    <n v="0"/>
    <n v="0"/>
    <n v="0"/>
    <m/>
    <n v="0"/>
    <n v="0"/>
    <m/>
    <m/>
    <m/>
    <m/>
    <n v="0"/>
    <m/>
    <n v="0"/>
    <m/>
    <n v="380"/>
    <m/>
    <m/>
    <m/>
    <m/>
    <n v="0"/>
    <n v="0"/>
    <n v="0"/>
    <n v="0"/>
    <m/>
    <n v="0"/>
    <n v="0"/>
    <n v="0"/>
    <n v="0"/>
    <n v="0"/>
    <n v="0"/>
    <n v="0"/>
    <n v="0"/>
    <n v="1"/>
    <n v="0.13043478260869601"/>
    <n v="0.86956521739130399"/>
    <n v="0"/>
    <n v="0"/>
    <n v="0"/>
    <n v="0"/>
    <n v="0"/>
    <n v="0"/>
    <n v="0"/>
    <n v="0"/>
    <n v="0"/>
    <n v="4.8085714285714296"/>
    <m/>
    <n v="92"/>
    <n v="0"/>
    <n v="4.5"/>
    <n v="3.5"/>
    <n v="3.5"/>
    <n v="3"/>
    <n v="0"/>
    <n v="0.99432098765432098"/>
    <n v="0"/>
    <x v="202"/>
    <d v="1899-12-30T06:30:00"/>
    <x v="29"/>
  </r>
  <r>
    <x v="1"/>
    <s v="04 Apr"/>
    <x v="202"/>
    <s v="07:00"/>
    <n v="40.590000000000003"/>
    <n v="1.2811037201281099"/>
    <n v="3.7984039218988301"/>
    <n v="52"/>
    <n v="154.17721518987301"/>
    <n v="57"/>
    <n v="112.5"/>
    <n v="1.40428677014043"/>
    <n v="2.77161862527716"/>
    <n v="0.123183050012318"/>
    <n v="5"/>
    <n v="0.123183050012318"/>
    <n v="5"/>
    <n v="1"/>
    <n v="9.6153846153846201E-2"/>
    <n v="9.6153846153846201E-2"/>
    <m/>
    <n v="0.8"/>
    <n v="1"/>
    <m/>
    <n v="5"/>
    <n v="0"/>
    <n v="0"/>
    <n v="79"/>
    <n v="351.43079999999998"/>
    <n v="550"/>
    <n v="76.400000000000006"/>
    <n v="0"/>
    <n v="0"/>
    <n v="382"/>
    <n v="382"/>
    <n v="0"/>
    <n v="0"/>
    <n v="3.2430213464696198E-2"/>
    <n v="3.1643034526956701E-2"/>
    <n v="0.97572698870463803"/>
    <n v="0.97572698870463803"/>
    <n v="3.0601618200753002E-2"/>
    <n v="0"/>
    <n v="0"/>
    <n v="0.94408395417768198"/>
    <n v="7.69230769230769E-2"/>
    <n v="1.2496995914443599E-2"/>
    <n v="2.96403108227189E-3"/>
    <n v="9.5329648321717496E-3"/>
    <n v="0"/>
    <n v="0"/>
    <n v="0"/>
    <n v="0"/>
    <n v="0"/>
    <n v="0"/>
    <n v="0"/>
    <n v="0"/>
    <n v="1.44196106705119"/>
    <n v="5.7985714285714298"/>
    <n v="4.5818181818181802"/>
    <n v="12483"/>
    <n v="11785"/>
    <n v="8"/>
    <n v="7"/>
    <n v="6.5"/>
    <n v="5.5"/>
    <n v="12327"/>
    <n v="0.56656249999999997"/>
    <n v="0"/>
    <x v="202"/>
    <d v="1899-12-30T07:00:00"/>
    <x v="29"/>
  </r>
  <r>
    <x v="1"/>
    <s v="04 Apr"/>
    <x v="202"/>
    <s v="07:30"/>
    <n v="50.85"/>
    <n v="1.86823992133727"/>
    <n v="1.1691057841929899"/>
    <n v="95"/>
    <n v="59.449029126213603"/>
    <n v="100.5"/>
    <n v="39"/>
    <n v="1.976401179941"/>
    <n v="0.76696165191740395"/>
    <n v="0.13765978367748299"/>
    <n v="7"/>
    <n v="0.13765978367748299"/>
    <n v="7"/>
    <n v="1"/>
    <n v="7.3684210526315796E-2"/>
    <n v="7.3684210526315796E-2"/>
    <m/>
    <n v="0.8"/>
    <n v="1"/>
    <m/>
    <n v="7"/>
    <n v="0"/>
    <n v="0"/>
    <n v="235.42857142857099"/>
    <n v="305.67087787610598"/>
    <n v="550"/>
    <n v="231.71428571428601"/>
    <n v="0"/>
    <n v="0"/>
    <n v="1622"/>
    <n v="1622"/>
    <n v="0"/>
    <n v="0"/>
    <n v="0.117747927979423"/>
    <n v="0.114579712160189"/>
    <n v="0.973093235069179"/>
    <n v="0.973093235069179"/>
    <n v="0.112772022526594"/>
    <n v="0"/>
    <n v="0"/>
    <n v="0.85851352290898997"/>
    <n v="4.7619047619047603E-2"/>
    <n v="1.0359452130988E-2"/>
    <n v="2.57248140165473E-3"/>
    <n v="2.9201140234999699E-3"/>
    <n v="0"/>
    <n v="0"/>
    <n v="4.86685670583328E-3"/>
    <n v="0"/>
    <n v="0"/>
    <n v="0"/>
    <n v="0"/>
    <n v="0"/>
    <n v="1.75206841409998"/>
    <n v="4.6227272727272704"/>
    <n v="4.5818181818181802"/>
    <n v="14383"/>
    <n v="12348"/>
    <n v="12.5"/>
    <n v="11"/>
    <n v="10.5"/>
    <n v="6.5"/>
    <n v="14234"/>
    <n v="0.68037777777777797"/>
    <n v="0"/>
    <x v="202"/>
    <d v="1899-12-30T07:30:00"/>
    <x v="29"/>
  </r>
  <r>
    <x v="1"/>
    <s v="04 Apr"/>
    <x v="202"/>
    <s v="08:00"/>
    <n v="76.89"/>
    <n v="1.24853687085447"/>
    <n v="0.79028552860158297"/>
    <n v="96"/>
    <n v="60.765054294175698"/>
    <n v="100.5"/>
    <n v="49.5"/>
    <n v="1.3070620366757699"/>
    <n v="0.643776824034335"/>
    <n v="0.13005592404734001"/>
    <n v="10"/>
    <n v="0.13005592404734001"/>
    <n v="10"/>
    <n v="1"/>
    <n v="0.104166666666667"/>
    <n v="0.104166666666667"/>
    <m/>
    <n v="0.8"/>
    <n v="1"/>
    <m/>
    <n v="10"/>
    <n v="0"/>
    <n v="0"/>
    <n v="405.2"/>
    <n v="371.79046909871198"/>
    <n v="550"/>
    <n v="373.3"/>
    <n v="27.9"/>
    <n v="0"/>
    <n v="4012"/>
    <n v="3733"/>
    <n v="279"/>
    <n v="0"/>
    <n v="0.16456827227682599"/>
    <n v="0.150074074074074"/>
    <n v="0.91192592592592603"/>
    <n v="0.91192592592592603"/>
    <n v="0.138259259259259"/>
    <n v="1.03333333333333E-2"/>
    <n v="0"/>
    <n v="0.761851851851852"/>
    <n v="0.04"/>
    <n v="1.7703703703703701E-2"/>
    <n v="1.5925925925925899E-3"/>
    <n v="1.23333333333333E-2"/>
    <n v="0"/>
    <n v="0"/>
    <n v="3.7407407407407398E-3"/>
    <n v="3.7037037037037003E-5"/>
    <n v="0"/>
    <n v="0"/>
    <n v="0"/>
    <n v="0"/>
    <n v="1.3333333333333299"/>
    <n v="5.9146153846153799"/>
    <n v="4.5818181818181802"/>
    <n v="27000"/>
    <n v="20570"/>
    <n v="15.5"/>
    <n v="13"/>
    <n v="12.5"/>
    <n v="10.5"/>
    <n v="26522"/>
    <n v="0.51612903225806495"/>
    <n v="0"/>
    <x v="202"/>
    <d v="1899-12-30T08:00:00"/>
    <x v="29"/>
  </r>
  <r>
    <x v="1"/>
    <s v="04 Apr"/>
    <x v="202"/>
    <s v="08:30"/>
    <n v="67.11"/>
    <n v="1.7210549843540499"/>
    <n v="1.79138977508703"/>
    <n v="115.5"/>
    <n v="120.220167806091"/>
    <n v="124.5"/>
    <n v="542.5"/>
    <n v="1.85516316495306"/>
    <n v="8.0837431083296103"/>
    <n v="0.28311727015347898"/>
    <n v="19"/>
    <n v="0.28311727015347898"/>
    <n v="19"/>
    <n v="1"/>
    <n v="0.16450216450216501"/>
    <n v="0.16450216450216501"/>
    <m/>
    <n v="0.8"/>
    <n v="1"/>
    <m/>
    <n v="19"/>
    <n v="0"/>
    <n v="0"/>
    <n v="338.73684210526301"/>
    <n v="377.95138131426"/>
    <n v="550"/>
    <n v="296.31578947368399"/>
    <n v="38.842105263157897"/>
    <n v="0"/>
    <n v="6368"/>
    <n v="5630"/>
    <n v="738"/>
    <n v="0"/>
    <n v="0.15804336615671699"/>
    <n v="0.15124668061006299"/>
    <n v="0.95699480647662905"/>
    <n v="0.95699480647662905"/>
    <n v="0.132305595375179"/>
    <n v="1.7343078043851198E-2"/>
    <n v="0"/>
    <n v="0.80574812586656597"/>
    <n v="6.6666666666666693E-2"/>
    <n v="6.9254811646652398E-2"/>
    <n v="1.0692548116466499E-2"/>
    <n v="3.2923648156416699E-2"/>
    <n v="0"/>
    <n v="0"/>
    <n v="0"/>
    <n v="2.4393109768994E-2"/>
    <n v="0"/>
    <n v="0"/>
    <n v="1.24550560477522E-3"/>
    <n v="0"/>
    <n v="1.60740723333255"/>
    <n v="4.194375"/>
    <n v="4.5818181818181802"/>
    <n v="42553"/>
    <n v="34287"/>
    <n v="18.5"/>
    <n v="16"/>
    <n v="15"/>
    <n v="10"/>
    <n v="39606"/>
    <n v="0.361066066066066"/>
    <n v="0"/>
    <x v="202"/>
    <d v="1899-12-30T08:30:00"/>
    <x v="29"/>
  </r>
  <r>
    <x v="1"/>
    <s v="04 Apr"/>
    <x v="202"/>
    <s v="09:00"/>
    <n v="85.11"/>
    <n v="1.48043708142404"/>
    <n v="1.2440384640337701"/>
    <n v="126"/>
    <n v="105.880113673914"/>
    <n v="130.5"/>
    <n v="89"/>
    <n v="1.5333098343320399"/>
    <n v="1.0457055575138099"/>
    <n v="0.43473152391023401"/>
    <n v="37"/>
    <n v="0.42298202326401102"/>
    <n v="36"/>
    <n v="0.97297297297297303"/>
    <n v="0.28571428571428598"/>
    <n v="0.293650793650794"/>
    <m/>
    <n v="0.8"/>
    <n v="0.97297297297297303"/>
    <m/>
    <n v="36"/>
    <n v="2.7027027027027001E-2"/>
    <n v="1"/>
    <n v="420.305555555556"/>
    <n v="384.20128304547097"/>
    <n v="550"/>
    <n v="361.36111111111097"/>
    <n v="55.75"/>
    <n v="0"/>
    <n v="15016"/>
    <n v="13009"/>
    <n v="2007"/>
    <n v="0"/>
    <n v="0.34000719068805901"/>
    <n v="0.28654483476943499"/>
    <n v="0.84276110216835498"/>
    <n v="0.84276110216835498"/>
    <n v="0.24635924628349601"/>
    <n v="3.80077644162485E-2"/>
    <n v="0"/>
    <n v="0.55621626739892105"/>
    <n v="3.03030303030303E-2"/>
    <n v="0.108758640280276"/>
    <n v="3.4731559511409903E-2"/>
    <n v="5.9558753905880099E-2"/>
    <n v="0"/>
    <n v="0"/>
    <n v="6.0600321939210302E-3"/>
    <n v="6.2494081999810603E-4"/>
    <n v="0"/>
    <n v="0"/>
    <n v="7.7833538490673197E-3"/>
    <n v="0"/>
    <n v="2.4543130385380199"/>
    <n v="5.00647058823529"/>
    <n v="4.5818181818181802"/>
    <n v="52805"/>
    <n v="29371"/>
    <n v="19.5"/>
    <n v="17"/>
    <n v="16.5"/>
    <n v="12"/>
    <n v="47062"/>
    <n v="0.247792022792023"/>
    <n v="0"/>
    <x v="202"/>
    <d v="1899-12-30T09:00:00"/>
    <x v="29"/>
  </r>
  <r>
    <x v="1"/>
    <s v="04 Apr"/>
    <x v="202"/>
    <s v="09:30"/>
    <n v="106.26"/>
    <n v="1.13401091661961"/>
    <n v="1.46755282532562"/>
    <n v="120.5"/>
    <n v="155.94216321910099"/>
    <n v="128.5"/>
    <n v="127"/>
    <n v="1.2092979484283799"/>
    <n v="1.1951816299642399"/>
    <n v="0.668172407302842"/>
    <n v="71"/>
    <n v="0.65876152832674595"/>
    <n v="70"/>
    <n v="0.98591549295774605"/>
    <n v="0.58091286307053902"/>
    <n v="0.58921161825726098"/>
    <m/>
    <n v="0.8"/>
    <n v="0.98591549295774605"/>
    <m/>
    <n v="70"/>
    <n v="1.4084507042253501E-2"/>
    <n v="1"/>
    <n v="416.44285714285701"/>
    <n v="388.695652173913"/>
    <n v="550"/>
    <n v="361.585714285714"/>
    <n v="51.228571428571399"/>
    <n v="0"/>
    <n v="28897"/>
    <n v="25311"/>
    <n v="3586"/>
    <n v="0"/>
    <n v="0.44888437196840197"/>
    <n v="0.407786139943485"/>
    <n v="0.90844361133648499"/>
    <n v="0.90844361133648499"/>
    <n v="0.35406932826007897"/>
    <n v="5.0163668410597897E-2"/>
    <n v="0"/>
    <n v="0.50065747139299999"/>
    <n v="6.25E-2"/>
    <n v="7.2447752007386096E-2"/>
    <n v="1.0197800968021699E-2"/>
    <n v="3.6846375514086697E-2"/>
    <n v="0"/>
    <n v="0"/>
    <n v="3.8748845927874002E-3"/>
    <n v="0"/>
    <n v="0"/>
    <n v="0"/>
    <n v="2.1962342276809401E-3"/>
    <n v="1.9332456704809299E-2"/>
    <n v="3.5251657667235499"/>
    <n v="6.2505882352941198"/>
    <n v="4.5818181818181802"/>
    <n v="71486"/>
    <n v="35790"/>
    <n v="20"/>
    <n v="17"/>
    <n v="16"/>
    <n v="14.5"/>
    <n v="66307"/>
    <n v="7.1388888888889203E-3"/>
    <n v="0"/>
    <x v="202"/>
    <d v="1899-12-30T09:30:00"/>
    <x v="29"/>
  </r>
  <r>
    <x v="1"/>
    <s v="04 Apr"/>
    <x v="202"/>
    <s v="10:00"/>
    <n v="101.82"/>
    <n v="1.35533294048321"/>
    <n v="1.4718036000117001"/>
    <n v="138"/>
    <n v="149.85904255319201"/>
    <n v="146.5"/>
    <n v="121"/>
    <n v="1.4388135926144201"/>
    <n v="1.1883716362207799"/>
    <n v="0.56963268513062304"/>
    <n v="58"/>
    <n v="0.56963268513062304"/>
    <n v="58"/>
    <n v="1"/>
    <n v="0.42028985507246402"/>
    <n v="0.42028985507246402"/>
    <m/>
    <n v="0.8"/>
    <n v="1"/>
    <m/>
    <n v="58"/>
    <n v="0"/>
    <n v="0"/>
    <n v="453.79310344827599"/>
    <n v="367.90212021213898"/>
    <n v="550"/>
    <n v="375.65517241379303"/>
    <n v="74.189655172413794"/>
    <n v="0"/>
    <n v="26091"/>
    <n v="21788"/>
    <n v="4303"/>
    <n v="0"/>
    <n v="0.38703036541430802"/>
    <n v="0.34091056278738402"/>
    <n v="0.88083673337219104"/>
    <n v="0.88083673337219104"/>
    <n v="0.28220970144420698"/>
    <n v="5.57347322064633E-2"/>
    <n v="0"/>
    <n v="0.53992617058480696"/>
    <n v="5.7142857142857099E-2"/>
    <n v="5.6304643481639799E-2"/>
    <n v="1.47917880966259E-2"/>
    <n v="1.20717570105563E-2"/>
    <n v="0"/>
    <n v="0"/>
    <n v="0"/>
    <n v="2.6164108542192899E-3"/>
    <n v="0"/>
    <n v="0"/>
    <n v="3.3676575351337299E-3"/>
    <n v="2.3457029985104599E-2"/>
    <n v="2.7044880512920102"/>
    <n v="5.5037837837837804"/>
    <n v="4.5818181818181802"/>
    <n v="77205"/>
    <n v="41685"/>
    <n v="23"/>
    <n v="18.5"/>
    <n v="17.5"/>
    <n v="13.5"/>
    <n v="72858"/>
    <n v="6.7572463768116001E-2"/>
    <n v="0"/>
    <x v="202"/>
    <d v="1899-12-30T10:00:00"/>
    <x v="29"/>
  </r>
  <r>
    <x v="1"/>
    <s v="04 Apr"/>
    <x v="202"/>
    <s v="10:30"/>
    <n v="98.1"/>
    <n v="1.51885830784913"/>
    <n v="1.66984558426219"/>
    <n v="149"/>
    <n v="163.81185181612099"/>
    <n v="159"/>
    <n v="120"/>
    <n v="1.6207951070336399"/>
    <n v="1.2232415902140701"/>
    <n v="0.93781855249745205"/>
    <n v="92"/>
    <n v="0.92762487257900095"/>
    <n v="91"/>
    <n v="0.98913043478260898"/>
    <n v="0.61073825503355705"/>
    <n v="0.61744966442952998"/>
    <m/>
    <n v="0.8"/>
    <n v="0.98913043478260898"/>
    <m/>
    <n v="91"/>
    <n v="1.0869565217391301E-2"/>
    <n v="1"/>
    <n v="455.626373626374"/>
    <n v="366.66214220183502"/>
    <n v="550"/>
    <n v="375.06593406593402"/>
    <n v="76.923076923076906"/>
    <n v="0"/>
    <n v="41131"/>
    <n v="34131"/>
    <n v="7000"/>
    <n v="0"/>
    <n v="0.55551536101397403"/>
    <n v="0.52762719197780705"/>
    <n v="0.94979766358708095"/>
    <n v="0.94979766358708095"/>
    <n v="0.43433610750553597"/>
    <n v="8.9078923926598996E-2"/>
    <n v="0"/>
    <n v="0.42217047160927401"/>
    <n v="5.5555555555555601E-2"/>
    <n v="8.0909114046473704E-2"/>
    <n v="1.9495558779364201E-2"/>
    <n v="2.6698226056857802E-2"/>
    <n v="0"/>
    <n v="1.27255605609427E-5"/>
    <n v="0"/>
    <n v="7.1263139141279196E-4"/>
    <n v="0"/>
    <n v="0"/>
    <n v="1.3667252042452499E-2"/>
    <n v="2.0322720215825499E-2"/>
    <n v="4.1688936397648302"/>
    <n v="5.1631578947368402"/>
    <n v="4.5818181818181802"/>
    <n v="78582"/>
    <n v="33175"/>
    <n v="22"/>
    <n v="19"/>
    <n v="18"/>
    <n v="13"/>
    <n v="72224"/>
    <n v="7.8030303030303099E-3"/>
    <n v="0"/>
    <x v="202"/>
    <d v="1899-12-30T10:30:00"/>
    <x v="29"/>
  </r>
  <r>
    <x v="1"/>
    <s v="04 Apr"/>
    <x v="202"/>
    <s v="11:00"/>
    <n v="92.46"/>
    <n v="1.5087605451005801"/>
    <n v="1.75005881699357"/>
    <n v="139.5"/>
    <n v="161.810438219226"/>
    <n v="152.5"/>
    <n v="120"/>
    <n v="1.6493618862210699"/>
    <n v="1.29785853341986"/>
    <n v="1.11399524118538"/>
    <n v="103"/>
    <n v="1.1031797534068799"/>
    <n v="102"/>
    <n v="0.990291262135922"/>
    <n v="0.73118279569892497"/>
    <n v="0.73835125448028704"/>
    <m/>
    <n v="0.8"/>
    <n v="0.990291262135922"/>
    <m/>
    <n v="102"/>
    <n v="9.7087378640776708E-3"/>
    <n v="1"/>
    <n v="421.71568627451001"/>
    <n v="390.44776119403002"/>
    <n v="550"/>
    <n v="344.20588235294099"/>
    <n v="74.058823529411796"/>
    <n v="0"/>
    <n v="42663"/>
    <n v="35109"/>
    <n v="7554"/>
    <n v="0"/>
    <n v="0.63036724405756295"/>
    <n v="0.52415129286184303"/>
    <n v="0.83150147442302502"/>
    <n v="0.83150147442302502"/>
    <n v="0.42781419832817502"/>
    <n v="9.2047863914410305E-2"/>
    <n v="0"/>
    <n v="0.30735018156118199"/>
    <n v="8.1081081081081099E-2"/>
    <n v="0.16979016888845599"/>
    <n v="3.6068530207393999E-2"/>
    <n v="9.0597811517558996E-2"/>
    <n v="4.1344771281651399E-2"/>
    <n v="0"/>
    <n v="0"/>
    <n v="1.8875051787585601E-2"/>
    <n v="0"/>
    <n v="0"/>
    <n v="3.7774474203689699E-3"/>
    <n v="2.0471327955547999E-2"/>
    <n v="4.4744473959983404"/>
    <n v="4.6230000000000002"/>
    <n v="4.5818181818181802"/>
    <n v="82066"/>
    <n v="25223"/>
    <n v="22"/>
    <n v="20"/>
    <n v="18.5"/>
    <n v="13"/>
    <n v="68132"/>
    <n v="-3.6186868686868698E-2"/>
    <n v="0"/>
    <x v="202"/>
    <d v="1899-12-30T11:00:00"/>
    <x v="29"/>
  </r>
  <r>
    <x v="1"/>
    <s v="04 Apr"/>
    <x v="202"/>
    <s v="11:30"/>
    <n v="110.04"/>
    <n v="1.2540894220283501"/>
    <n v="1.2762769978309401"/>
    <n v="138"/>
    <n v="140.44152084131599"/>
    <n v="150.5"/>
    <n v="109.5"/>
    <n v="1.3676844783715001"/>
    <n v="0.99509269356597596"/>
    <n v="0.92693565976008696"/>
    <n v="102"/>
    <n v="0.90876045074518397"/>
    <n v="100"/>
    <n v="0.98039215686274495"/>
    <n v="0.72463768115941996"/>
    <n v="0.73913043478260898"/>
    <m/>
    <n v="0.8"/>
    <n v="0.86274509803921595"/>
    <m/>
    <n v="88"/>
    <n v="1.9607843137254902E-2"/>
    <n v="2"/>
    <n v="469.74"/>
    <n v="382.93587366412203"/>
    <n v="550"/>
    <n v="336.72"/>
    <n v="129.74"/>
    <n v="0"/>
    <n v="46646"/>
    <n v="33672"/>
    <n v="12974"/>
    <n v="0"/>
    <n v="0.71204013884888795"/>
    <n v="0.57099444491716"/>
    <n v="0.80191328236109205"/>
    <n v="0.80191328236109205"/>
    <n v="0.40930142098289701"/>
    <n v="0.15770600605346"/>
    <n v="0"/>
    <n v="0.23091883744393299"/>
    <n v="8.3333333333333301E-2"/>
    <n v="0.216259253406591"/>
    <n v="4.6494949372166201E-2"/>
    <n v="0.15271007816013701"/>
    <n v="4.2909064387907703E-2"/>
    <n v="0"/>
    <n v="0"/>
    <n v="4.3516841503883699E-3"/>
    <n v="0"/>
    <n v="0"/>
    <n v="0"/>
    <n v="1.2702541723898999E-2"/>
    <n v="4.3759952350274096"/>
    <n v="5.6430769230769204"/>
    <n v="4.5818181818181802"/>
    <n v="82267"/>
    <n v="18997"/>
    <n v="22"/>
    <n v="19.5"/>
    <n v="18"/>
    <n v="15"/>
    <n v="64476"/>
    <n v="-3.8724747474747398E-2"/>
    <n v="0"/>
    <x v="202"/>
    <d v="1899-12-30T11:30:00"/>
    <x v="29"/>
  </r>
  <r>
    <x v="1"/>
    <s v="04 Apr"/>
    <x v="202"/>
    <s v="12:00"/>
    <n v="119.82"/>
    <n v="1.2059756301118301"/>
    <n v="1.35594602458679"/>
    <n v="144.5"/>
    <n v="162.469452665989"/>
    <n v="157.5"/>
    <n v="123"/>
    <n v="1.3144717075613399"/>
    <n v="1.0265398097145699"/>
    <n v="0.85962276748456001"/>
    <n v="103"/>
    <n v="0.85962276748456001"/>
    <n v="103"/>
    <n v="1"/>
    <n v="0.71280276816609001"/>
    <n v="0.71280276816609001"/>
    <m/>
    <n v="0.8"/>
    <n v="0.990291262135922"/>
    <m/>
    <n v="102"/>
    <n v="0"/>
    <n v="0"/>
    <n v="439.55339805825201"/>
    <n v="363.11951364546798"/>
    <n v="550"/>
    <n v="357.17475728155301"/>
    <n v="79.029126213592207"/>
    <n v="0"/>
    <n v="44929"/>
    <n v="36789"/>
    <n v="8140"/>
    <n v="0"/>
    <n v="0.633965328927101"/>
    <n v="0.57659929443828895"/>
    <n v="0.90951234732994601"/>
    <n v="0.90951234732994601"/>
    <n v="0.46853627784357899"/>
    <n v="0.10366917561354599"/>
    <n v="0"/>
    <n v="0.33291305289165701"/>
    <n v="8.3333333333333301E-2"/>
    <n v="0.104242285306741"/>
    <n v="1.3741896865726799E-2"/>
    <n v="6.6990155249048E-2"/>
    <n v="7.0390606095339994E-2"/>
    <n v="0"/>
    <n v="0"/>
    <n v="6.8391090054636498E-3"/>
    <n v="0"/>
    <n v="0"/>
    <n v="3.5023370139711401E-3"/>
    <n v="1.3168787172531501E-2"/>
    <n v="4.7224238719290899"/>
    <n v="6.1446153846153804"/>
    <n v="4.5818181818181802"/>
    <n v="78519"/>
    <n v="26140"/>
    <n v="21.5"/>
    <n v="19.5"/>
    <n v="18"/>
    <n v="15.5"/>
    <n v="70334"/>
    <n v="-1.44573643410852E-2"/>
    <n v="0"/>
    <x v="202"/>
    <d v="1899-12-30T12:00:00"/>
    <x v="29"/>
  </r>
  <r>
    <x v="1"/>
    <s v="04 Apr"/>
    <x v="202"/>
    <s v="12:30"/>
    <n v="94.08"/>
    <n v="1.5146683673469401"/>
    <n v="1.79035626332454"/>
    <n v="142.5"/>
    <n v="168.43671725357299"/>
    <n v="158.5"/>
    <n v="135"/>
    <n v="1.68473639455782"/>
    <n v="1.43494897959184"/>
    <n v="1.2967687074829899"/>
    <n v="122"/>
    <n v="1.27551020408163"/>
    <n v="120"/>
    <n v="0.98360655737704905"/>
    <n v="0.84210526315789502"/>
    <n v="0.85614035087719298"/>
    <m/>
    <n v="0.8"/>
    <n v="0.95081967213114704"/>
    <m/>
    <n v="116"/>
    <n v="1.63934426229508E-2"/>
    <n v="2"/>
    <n v="452.46666666666698"/>
    <n v="336.36383169642897"/>
    <n v="550"/>
    <n v="364.54166666666703"/>
    <n v="84.5833333333333"/>
    <n v="0"/>
    <n v="53895"/>
    <n v="43745"/>
    <n v="10150"/>
    <n v="0"/>
    <n v="0.71243373746916505"/>
    <n v="0.65663699690402499"/>
    <n v="0.921681501547988"/>
    <n v="0.921681501547988"/>
    <n v="0.52903686145510798"/>
    <n v="0.122750580495356"/>
    <n v="0"/>
    <n v="0.26504450464396301"/>
    <n v="9.375E-2"/>
    <n v="7.3396381578947401E-2"/>
    <n v="1.8055824303405601E-2"/>
    <n v="4.1505417956656299E-2"/>
    <n v="5.6695046439628499E-2"/>
    <n v="0"/>
    <n v="0"/>
    <n v="1.3423955108359099E-3"/>
    <n v="0"/>
    <n v="0"/>
    <n v="1.0521478328173401E-3"/>
    <n v="1.14405959752322E-2"/>
    <n v="5.2244582043343701"/>
    <n v="5.3760000000000003"/>
    <n v="4.5818181818181802"/>
    <n v="82688"/>
    <n v="21916"/>
    <n v="22"/>
    <n v="17.5"/>
    <n v="16"/>
    <n v="11.5"/>
    <n v="76619"/>
    <n v="-4.4040404040404102E-2"/>
    <n v="0"/>
    <x v="202"/>
    <d v="1899-12-30T12:30:00"/>
    <x v="29"/>
  </r>
  <r>
    <x v="1"/>
    <s v="04 Apr"/>
    <x v="202"/>
    <s v="13:00"/>
    <n v="98.97"/>
    <n v="1.6873800141457"/>
    <n v="1.9804302929880899"/>
    <n v="167"/>
    <n v="196.003186097031"/>
    <n v="175.5"/>
    <n v="169.5"/>
    <n v="1.77326462564413"/>
    <n v="1.7126401939981799"/>
    <n v="1.2731130645650199"/>
    <n v="126"/>
    <n v="1.2731130645650199"/>
    <n v="126"/>
    <n v="1"/>
    <n v="0.75449101796407203"/>
    <n v="0.75449101796407203"/>
    <m/>
    <n v="0.8"/>
    <n v="1"/>
    <m/>
    <n v="126"/>
    <n v="0"/>
    <n v="0"/>
    <n v="383.61111111111097"/>
    <n v="379.70365598666302"/>
    <n v="550"/>
    <n v="322.76190476190499"/>
    <n v="57.492063492063501"/>
    <n v="0"/>
    <n v="47912"/>
    <n v="40668"/>
    <n v="7244"/>
    <n v="0"/>
    <n v="0.64284669300030595"/>
    <n v="0.57963280528606898"/>
    <n v="0.90166568732087005"/>
    <n v="0.90166568732087005"/>
    <n v="0.487690222931082"/>
    <n v="8.6869970859465906E-2"/>
    <n v="0"/>
    <n v="0.32203288203480102"/>
    <n v="4.7619047619047603E-2"/>
    <n v="4.38906810250752E-2"/>
    <n v="1.77721282183501E-2"/>
    <n v="1.9391046780750501E-2"/>
    <n v="0.104402259290794"/>
    <n v="0"/>
    <n v="5.9959946755567303E-4"/>
    <n v="6.1279065584189801E-3"/>
    <n v="0"/>
    <n v="0"/>
    <n v="0"/>
    <n v="0"/>
    <n v="5.4395663696650596"/>
    <n v="4.4986363636363604"/>
    <n v="4.5818181818181802"/>
    <n v="83389"/>
    <n v="26854"/>
    <n v="25.5"/>
    <n v="22"/>
    <n v="21"/>
    <n v="13.5"/>
    <n v="79729"/>
    <n v="9.1623093681917206E-2"/>
    <n v="0"/>
    <x v="202"/>
    <d v="1899-12-30T13:00:00"/>
    <x v="29"/>
  </r>
  <r>
    <x v="1"/>
    <s v="04 Apr"/>
    <x v="202"/>
    <s v="13:30"/>
    <n v="78.3"/>
    <n v="2.3754789272030701"/>
    <n v="2.31030184693978"/>
    <n v="186"/>
    <n v="180.89663461538501"/>
    <n v="196.5"/>
    <n v="131"/>
    <n v="2.5095785440612999"/>
    <n v="1.67305236270754"/>
    <n v="1.68582375478927"/>
    <n v="132"/>
    <n v="1.68582375478927"/>
    <n v="132"/>
    <n v="1"/>
    <n v="0.70967741935483897"/>
    <n v="0.70967741935483897"/>
    <m/>
    <n v="0.8"/>
    <n v="1"/>
    <m/>
    <n v="132"/>
    <n v="0"/>
    <n v="0"/>
    <n v="416"/>
    <n v="355.98927586206901"/>
    <n v="550"/>
    <n v="330.69696969696997"/>
    <n v="82.090909090909093"/>
    <n v="0"/>
    <n v="54488"/>
    <n v="43652"/>
    <n v="10836"/>
    <n v="0"/>
    <n v="0.72969848378137703"/>
    <n v="0.66765556987573904"/>
    <n v="0.91497458842983204"/>
    <n v="0.91497458842983204"/>
    <n v="0.53074921576733203"/>
    <n v="0.13175108819881801"/>
    <n v="0"/>
    <n v="0.24731901855409399"/>
    <n v="4.7619047619047603E-2"/>
    <n v="0.16704763757508001"/>
    <n v="5.6343165625075999E-2"/>
    <n v="0.103761885076478"/>
    <n v="0.14880966855531"/>
    <n v="0"/>
    <n v="5.8969433163922899E-3"/>
    <n v="8.5110522092259795E-5"/>
    <n v="0"/>
    <n v="0"/>
    <n v="9.3621574301485798E-4"/>
    <n v="2.4317292026359899E-5"/>
    <n v="5.7777885854631199"/>
    <n v="3.55909090909091"/>
    <n v="4.5818181818181802"/>
    <n v="82246"/>
    <n v="20341"/>
    <n v="26"/>
    <n v="22"/>
    <n v="21"/>
    <n v="10.5"/>
    <n v="68507"/>
    <n v="0.12130341880341899"/>
    <n v="0"/>
    <x v="202"/>
    <d v="1899-12-30T13:30:00"/>
    <x v="29"/>
  </r>
  <r>
    <x v="1"/>
    <s v="04 Apr"/>
    <x v="202"/>
    <s v="14:00"/>
    <n v="90.48"/>
    <n v="1.80150309460654"/>
    <n v="1.7096897672385301"/>
    <n v="163"/>
    <n v="154.692730139742"/>
    <n v="176"/>
    <n v="121"/>
    <n v="1.9451812555260799"/>
    <n v="1.3373121131741801"/>
    <n v="1.39257294429708"/>
    <n v="126"/>
    <n v="1.39257294429708"/>
    <n v="126"/>
    <n v="1"/>
    <n v="0.77300613496932502"/>
    <n v="0.77300613496932502"/>
    <m/>
    <n v="0.8"/>
    <n v="1"/>
    <m/>
    <n v="126"/>
    <n v="0"/>
    <n v="0"/>
    <n v="437.88095238095201"/>
    <n v="390.676392572944"/>
    <n v="550"/>
    <n v="349.88095238095201"/>
    <n v="84.785714285714306"/>
    <n v="0"/>
    <n v="54768"/>
    <n v="44085"/>
    <n v="10683"/>
    <n v="0"/>
    <n v="0.81451791487665504"/>
    <n v="0.74234086352811401"/>
    <n v="0.91138678470998202"/>
    <n v="0.91138678470998202"/>
    <n v="0.59315420529311202"/>
    <n v="0.14373747023128799"/>
    <n v="0"/>
    <n v="0.16904592118186801"/>
    <n v="7.1428571428571397E-2"/>
    <n v="0.107059725791478"/>
    <n v="3.7686853329386601E-2"/>
    <n v="3.6745018365781798E-2"/>
    <n v="0.237934421376963"/>
    <n v="1.7989047804851801E-2"/>
    <n v="6.2699299005691397E-3"/>
    <n v="7.9383232646690804E-4"/>
    <n v="0"/>
    <n v="0"/>
    <n v="7.5750440644215102E-3"/>
    <n v="0"/>
    <n v="6.1030905641591398"/>
    <n v="4.0213333333333301"/>
    <n v="4.5818181818181802"/>
    <n v="74323"/>
    <n v="12564"/>
    <n v="25.5"/>
    <n v="22.5"/>
    <n v="21"/>
    <n v="13"/>
    <n v="66366"/>
    <n v="0.19038126361655799"/>
    <n v="0"/>
    <x v="202"/>
    <d v="1899-12-30T14:00:00"/>
    <x v="29"/>
  </r>
  <r>
    <x v="1"/>
    <s v="04 Apr"/>
    <x v="202"/>
    <s v="14:30"/>
    <n v="82.2"/>
    <n v="1.41119221411192"/>
    <n v="1.84512000366017"/>
    <n v="116"/>
    <n v="151.66886430086601"/>
    <n v="119.5"/>
    <n v="127.5"/>
    <n v="1.45377128953771"/>
    <n v="1.5510948905109501"/>
    <n v="1.4598540145985399"/>
    <n v="120"/>
    <n v="1.4598540145985399"/>
    <n v="120"/>
    <n v="1"/>
    <n v="1.0344827586206899"/>
    <n v="1.0344827586206899"/>
    <m/>
    <n v="0.8"/>
    <n v="0.98333333333333295"/>
    <m/>
    <n v="118"/>
    <n v="0"/>
    <n v="0"/>
    <n v="436.07499999999999"/>
    <n v="388.68613138686101"/>
    <n v="550"/>
    <n v="367.39166666666699"/>
    <n v="65.483333333333306"/>
    <n v="0"/>
    <n v="51945"/>
    <n v="44087"/>
    <n v="7858"/>
    <n v="0"/>
    <n v="0.79119732684195399"/>
    <n v="0.70273282750285404"/>
    <n v="0.88818908211911596"/>
    <n v="0.88818908211911596"/>
    <n v="0.59204995635533497"/>
    <n v="0.105526086080709"/>
    <n v="0"/>
    <n v="0.185456254616263"/>
    <n v="3.2258064516128997E-2"/>
    <n v="0.106506412408514"/>
    <n v="2.7502853689652901E-2"/>
    <n v="7.4894245618747093E-2"/>
    <n v="0.25532800644598103"/>
    <n v="3.5855771167662702E-3"/>
    <n v="4.8344860001342901E-4"/>
    <n v="4.0287383334452399E-5"/>
    <n v="0"/>
    <n v="0"/>
    <n v="0"/>
    <n v="0"/>
    <n v="5.8013832001611503"/>
    <n v="5.1375000000000002"/>
    <n v="4.5818181818181802"/>
    <n v="74465"/>
    <n v="13810"/>
    <n v="23"/>
    <n v="16"/>
    <n v="15.5"/>
    <n v="12"/>
    <n v="66534"/>
    <n v="0.100664251207729"/>
    <n v="0"/>
    <x v="202"/>
    <d v="1899-12-30T14:30:00"/>
    <x v="29"/>
  </r>
  <r>
    <x v="1"/>
    <s v="04 Apr"/>
    <x v="202"/>
    <s v="15:00"/>
    <n v="83.01"/>
    <n v="2.0238525478858"/>
    <n v="2.15881793327691"/>
    <n v="168"/>
    <n v="179.203476641316"/>
    <n v="189"/>
    <n v="133.5"/>
    <n v="2.27683411637152"/>
    <n v="1.6082399710878199"/>
    <n v="1.37332851463679"/>
    <n v="114"/>
    <n v="1.34923503192386"/>
    <n v="112"/>
    <n v="0.98245614035087703"/>
    <n v="0.66666666666666696"/>
    <n v="0.67857142857142905"/>
    <m/>
    <n v="0.8"/>
    <n v="0.98245614035087703"/>
    <m/>
    <n v="112"/>
    <n v="1.7543859649122799E-2"/>
    <n v="2"/>
    <n v="460.21428571428601"/>
    <n v="350.88767640043397"/>
    <n v="550"/>
    <n v="360.4375"/>
    <n v="96.464285714285694"/>
    <n v="0"/>
    <n v="51173"/>
    <n v="40369"/>
    <n v="10804"/>
    <n v="0"/>
    <n v="0.62498787467261596"/>
    <n v="0.60990876927263904"/>
    <n v="0.97587296328288597"/>
    <n v="0.97587296328288597"/>
    <n v="0.47767746210552497"/>
    <n v="0.12784134609695799"/>
    <n v="0"/>
    <n v="0.36596419401024699"/>
    <n v="0.108108108108108"/>
    <n v="9.7478434759972102E-2"/>
    <n v="2.9522784016281899E-2"/>
    <n v="5.5282744258143897E-2"/>
    <n v="0.12056418691058"/>
    <n v="9.3005644235661603E-3"/>
    <n v="2.3665558329684899E-5"/>
    <n v="8.2829454153897096E-5"/>
    <n v="0"/>
    <n v="0"/>
    <n v="3.2658470494965198E-3"/>
    <n v="0"/>
    <n v="4.7709765592644704"/>
    <n v="4.04926829268293"/>
    <n v="4.5818181818181802"/>
    <n v="84511"/>
    <n v="30928"/>
    <n v="22.5"/>
    <n v="20.5"/>
    <n v="18.5"/>
    <n v="10.5"/>
    <n v="76273"/>
    <n v="-4.3345679012345699E-2"/>
    <n v="0"/>
    <x v="202"/>
    <d v="1899-12-30T15:00:00"/>
    <x v="29"/>
  </r>
  <r>
    <x v="1"/>
    <s v="04 Apr"/>
    <x v="202"/>
    <s v="15:30"/>
    <n v="73.349999999999994"/>
    <n v="1.8404907975460101"/>
    <n v="2.2499902458812899"/>
    <n v="135"/>
    <n v="165.036784535393"/>
    <n v="143.5"/>
    <n v="124"/>
    <n v="1.95637355146558"/>
    <n v="1.6905248807089299"/>
    <n v="1.60872528970688"/>
    <n v="118"/>
    <n v="1.5814587593728699"/>
    <n v="116"/>
    <n v="0.98305084745762705"/>
    <n v="0.85925925925925895"/>
    <n v="0.874074074074074"/>
    <m/>
    <n v="0.8"/>
    <n v="0.96610169491525399"/>
    <m/>
    <n v="114"/>
    <n v="1.6949152542372899E-2"/>
    <n v="2"/>
    <n v="399.57758620689702"/>
    <n v="390.306748466258"/>
    <n v="550"/>
    <n v="317.09482758620697"/>
    <n v="78.965517241379303"/>
    <n v="0"/>
    <n v="45943"/>
    <n v="36783"/>
    <n v="9160"/>
    <n v="0"/>
    <n v="0.70287360679354005"/>
    <n v="0.56630583520672495"/>
    <n v="0.80570081125989601"/>
    <n v="0.80570081125989601"/>
    <n v="0.44940621640113398"/>
    <n v="0.111914768839801"/>
    <n v="0"/>
    <n v="0.239394976053172"/>
    <n v="5.5555555555555601E-2"/>
    <n v="0.19697488026585899"/>
    <n v="3.2914671097644399E-2"/>
    <n v="0.121126967060893"/>
    <n v="7.1840484801094701E-2"/>
    <n v="2.19919851431923E-2"/>
    <n v="0"/>
    <n v="3.7875085524386701E-4"/>
    <n v="0"/>
    <n v="0"/>
    <n v="4.8871078095982799E-5"/>
    <n v="2.0513635030788801E-2"/>
    <n v="5.1021405532206003"/>
    <n v="3.8605263157894698"/>
    <n v="4.5818181818181802"/>
    <n v="81848"/>
    <n v="19594"/>
    <n v="21"/>
    <n v="19"/>
    <n v="18"/>
    <n v="11"/>
    <n v="65726"/>
    <n v="-8.2645502645502605E-2"/>
    <n v="0"/>
    <x v="202"/>
    <d v="1899-12-30T15:30:00"/>
    <x v="29"/>
  </r>
  <r>
    <x v="1"/>
    <s v="04 Apr"/>
    <x v="202"/>
    <s v="16:00"/>
    <n v="42.75"/>
    <n v="2.7368421052631602"/>
    <n v="3.03921879056925"/>
    <n v="117"/>
    <n v="129.92660329683599"/>
    <n v="122.5"/>
    <n v="97"/>
    <n v="2.8654970760233902"/>
    <n v="2.26900584795322"/>
    <n v="2.6198830409356701"/>
    <n v="112"/>
    <n v="2.45614035087719"/>
    <n v="105"/>
    <n v="0.9375"/>
    <n v="0.89743589743589702"/>
    <n v="0.95726495726495697"/>
    <m/>
    <n v="0.8"/>
    <n v="0.75"/>
    <m/>
    <n v="84"/>
    <n v="6.25E-2"/>
    <n v="7"/>
    <n v="474.914285714286"/>
    <n v="339.49056000000002"/>
    <n v="550"/>
    <n v="368.01904761904802"/>
    <n v="103.638095238095"/>
    <n v="0"/>
    <n v="49524"/>
    <n v="38642"/>
    <n v="10882"/>
    <n v="0"/>
    <n v="0.80814858031894199"/>
    <n v="0.68351723665273101"/>
    <n v="0.84578164622027296"/>
    <n v="0.84578164622027296"/>
    <n v="0.52966897402508395"/>
    <n v="0.14916044136796699"/>
    <n v="0"/>
    <n v="0.16226440956754201"/>
    <n v="3.3333333333333298E-2"/>
    <n v="0.16008498389418099"/>
    <n v="4.0751147967925401E-2"/>
    <n v="9.5140840243986002E-2"/>
    <n v="0.122184908505243"/>
    <n v="1.6517031046535499E-2"/>
    <n v="3.6597902816804901E-3"/>
    <n v="1.2884654924268399E-3"/>
    <n v="1.91899115893359E-4"/>
    <n v="0"/>
    <n v="2.2890823110136402E-3"/>
    <n v="2.46727434720033E-4"/>
    <n v="5.1812761291206897"/>
    <n v="2.7580645161290298"/>
    <n v="4.5818181818181802"/>
    <n v="72955"/>
    <n v="11838"/>
    <n v="18"/>
    <n v="15.5"/>
    <n v="15"/>
    <n v="6"/>
    <n v="61276"/>
    <n v="-0.125848765432099"/>
    <n v="0"/>
    <x v="202"/>
    <d v="1899-12-30T16:00:00"/>
    <x v="29"/>
  </r>
  <r>
    <x v="1"/>
    <s v="04 Apr"/>
    <x v="202"/>
    <s v="16:30"/>
    <n v="33.840000000000003"/>
    <n v="2.3197399527186802"/>
    <n v="4.0138863329652796"/>
    <n v="78.5"/>
    <n v="135.829913507545"/>
    <n v="84"/>
    <n v="100"/>
    <n v="2.4822695035461"/>
    <n v="2.95508274231678"/>
    <n v="3.0437352245862899"/>
    <n v="103"/>
    <n v="2.7777777777777799"/>
    <n v="94"/>
    <n v="0.91262135922330101"/>
    <n v="1.1974522292993599"/>
    <n v="1.3121019108280301"/>
    <m/>
    <n v="0.8"/>
    <n v="0.456310679611651"/>
    <m/>
    <n v="47"/>
    <n v="8.7378640776699004E-2"/>
    <n v="9"/>
    <n v="462.468085106383"/>
    <n v="319.42449867021298"/>
    <n v="550"/>
    <n v="363.61702127659601"/>
    <n v="95.521276595744695"/>
    <n v="0"/>
    <n v="43159"/>
    <n v="34180"/>
    <n v="8979"/>
    <n v="0"/>
    <n v="0.69204196316283795"/>
    <n v="0.64689513548905497"/>
    <n v="0.93476287555244697"/>
    <n v="0.93476287555244697"/>
    <n v="0.508623383580601"/>
    <n v="0.13361408312376299"/>
    <n v="0"/>
    <n v="0.287867740063392"/>
    <n v="4.7619047619047603E-2"/>
    <n v="0.103927024895463"/>
    <n v="1.8496748560289301E-2"/>
    <n v="7.6353030460856203E-2"/>
    <n v="0.10310858469368001"/>
    <n v="0"/>
    <n v="7.7379800895819998E-4"/>
    <n v="8.3034478653591492E-3"/>
    <n v="0"/>
    <n v="0"/>
    <n v="0"/>
    <n v="0"/>
    <n v="5.0356393506049004"/>
    <n v="3.0763636363636402"/>
    <n v="4.5818181818181802"/>
    <n v="67201"/>
    <n v="19345"/>
    <n v="12.5"/>
    <n v="11"/>
    <n v="10.5"/>
    <n v="5"/>
    <n v="60217"/>
    <n v="-0.49335555555555599"/>
    <n v="0"/>
    <x v="202"/>
    <d v="1899-12-30T16:30:00"/>
    <x v="29"/>
  </r>
  <r>
    <x v="1"/>
    <s v="04 Apr"/>
    <x v="202"/>
    <s v="17:00"/>
    <n v="34.83"/>
    <n v="2.6414010910134902"/>
    <n v="3.37818763850421"/>
    <n v="92"/>
    <n v="117.662275449102"/>
    <n v="97.5"/>
    <n v="80"/>
    <n v="2.7993109388458199"/>
    <n v="2.2968705139247798"/>
    <n v="3.0146425495262701"/>
    <n v="105"/>
    <n v="2.87108814240597"/>
    <n v="100"/>
    <n v="0.952380952380952"/>
    <n v="1.0869565217391299"/>
    <n v="1.14130434782609"/>
    <m/>
    <n v="0.8"/>
    <n v="0.45714285714285702"/>
    <m/>
    <n v="48"/>
    <n v="4.7619047619047603E-2"/>
    <n v="5"/>
    <n v="417.5"/>
    <n v="330.11118242894099"/>
    <n v="550"/>
    <n v="338.71"/>
    <n v="75.67"/>
    <n v="0"/>
    <n v="41438"/>
    <n v="33871"/>
    <n v="7567"/>
    <n v="0"/>
    <n v="0.84989007409820005"/>
    <n v="0.65509720544162198"/>
    <n v="0.77080227832608905"/>
    <n v="0.77080227832608905"/>
    <n v="0.53146820228774105"/>
    <n v="0.11873342643297601"/>
    <n v="0"/>
    <n v="0.115705072884468"/>
    <n v="4.7619047619047603E-2"/>
    <n v="0.25808476251745599"/>
    <n v="6.3548351665594499E-3"/>
    <n v="8.9611021324002393E-2"/>
    <n v="6.74710894227299E-4"/>
    <n v="0"/>
    <n v="0.16020461000141201"/>
    <n v="1.7573865151966901E-3"/>
    <n v="0"/>
    <n v="0"/>
    <n v="1.25527608228335E-4"/>
    <n v="3.1381902057083702E-5"/>
    <n v="5.6487423702750599"/>
    <n v="3.16636363636364"/>
    <n v="4.5818181818181802"/>
    <n v="63731"/>
    <n v="7374"/>
    <n v="12.5"/>
    <n v="11"/>
    <n v="10.5"/>
    <n v="5.5"/>
    <n v="47283"/>
    <n v="-0.41624444444444397"/>
    <n v="0"/>
    <x v="202"/>
    <d v="1899-12-30T17:00:00"/>
    <x v="29"/>
  </r>
  <r>
    <x v="1"/>
    <s v="04 Apr"/>
    <x v="202"/>
    <s v="17:30"/>
    <n v="13.92"/>
    <n v="4.5258620689655196"/>
    <n v="4.6574091899723298"/>
    <n v="63"/>
    <n v="64.831135924414895"/>
    <n v="67"/>
    <n v="44.5"/>
    <n v="4.8132183908046002"/>
    <n v="3.1968390804597702"/>
    <n v="4.5258620689655196"/>
    <n v="63"/>
    <n v="3.3764367816092"/>
    <n v="47"/>
    <n v="0.74603174603174605"/>
    <n v="0.74603174603174605"/>
    <n v="1"/>
    <m/>
    <n v="0.8"/>
    <n v="0.28571428571428598"/>
    <m/>
    <n v="18"/>
    <n v="0.25396825396825401"/>
    <n v="16"/>
    <n v="495.42553191489401"/>
    <n v="383.01724137931001"/>
    <n v="550"/>
    <n v="382.531914893617"/>
    <n v="109.468085106383"/>
    <n v="0"/>
    <n v="23124"/>
    <n v="17979"/>
    <n v="5145"/>
    <n v="0"/>
    <n v="0.724960303869983"/>
    <n v="0.48879046139636401"/>
    <n v="0.67423065619883304"/>
    <n v="0.67423065619883304"/>
    <n v="0.37740879130106197"/>
    <n v="0.108002015197951"/>
    <n v="0"/>
    <n v="0.18544019480246901"/>
    <n v="5.2631578947368397E-2"/>
    <n v="0.32329232965279803"/>
    <n v="4.5132037449095302E-3"/>
    <n v="0.15475040933708401"/>
    <n v="5.2689029766153098E-2"/>
    <n v="9.8240900121751504E-3"/>
    <n v="0.14899869851799"/>
    <n v="1.67933162601285E-4"/>
    <n v="8.3966581300642294E-5"/>
    <n v="0"/>
    <n v="4.9540282967379E-3"/>
    <n v="0"/>
    <n v="3.5517863890171699"/>
    <n v="1.3919999999999999"/>
    <n v="4.5818181818181802"/>
    <n v="47638"/>
    <n v="8834"/>
    <n v="11"/>
    <n v="10"/>
    <n v="9.5"/>
    <n v="3.5"/>
    <n v="32237"/>
    <n v="-0.20297979797979801"/>
    <n v="0"/>
    <x v="202"/>
    <d v="1899-12-30T17:30:00"/>
    <x v="29"/>
  </r>
  <r>
    <x v="1"/>
    <s v="04 Apr"/>
    <x v="202"/>
    <s v="18:00"/>
    <n v="12.87"/>
    <n v="5.3224553224553199"/>
    <n v="8.0721328997191097"/>
    <n v="68.5"/>
    <n v="103.88835041938501"/>
    <n v="68.5"/>
    <n v="64.5"/>
    <n v="5.3224553224553199"/>
    <n v="5.0116550116550096"/>
    <n v="6.1383061383061399"/>
    <n v="79"/>
    <n v="4.8951048951048897"/>
    <n v="63"/>
    <n v="0.79746835443038"/>
    <n v="0.91970802919707995"/>
    <n v="1.15328467153285"/>
    <m/>
    <n v="0.8"/>
    <n v="0.379746835443038"/>
    <m/>
    <n v="30"/>
    <n v="0.20253164556962"/>
    <n v="16"/>
    <n v="340.634920634921"/>
    <n v="380"/>
    <n v="550"/>
    <n v="283.84126984126999"/>
    <n v="52.936507936507901"/>
    <n v="0"/>
    <n v="21217"/>
    <n v="17882"/>
    <n v="3335"/>
    <n v="0"/>
    <n v="0.60642025545382605"/>
    <n v="0.47954235659538302"/>
    <n v="0.79077562512569599"/>
    <n v="0.79077562512569599"/>
    <n v="0.39958883600366502"/>
    <n v="7.4523474335769002E-2"/>
    <n v="0"/>
    <n v="0.31123326853031202"/>
    <n v="0"/>
    <n v="0.15691269468838701"/>
    <n v="7.8210542781166896E-4"/>
    <n v="9.9953073674331303E-2"/>
    <n v="3.7496368796228002E-2"/>
    <n v="4.0267256597617901E-2"/>
    <n v="4.2457151795490602E-3"/>
    <n v="0"/>
    <n v="0"/>
    <n v="0"/>
    <n v="1.16645438090769E-2"/>
    <n v="0"/>
    <n v="5.0680431722196104"/>
    <n v="1.43"/>
    <n v="4.5818181818181802"/>
    <n v="44751"/>
    <n v="13928"/>
    <n v="10.5"/>
    <n v="9"/>
    <n v="9"/>
    <n v="3"/>
    <n v="37729"/>
    <n v="-0.18388888888888899"/>
    <n v="0"/>
    <x v="202"/>
    <d v="1899-12-30T18:00:00"/>
    <x v="29"/>
  </r>
  <r>
    <x v="1"/>
    <s v="04 Apr"/>
    <x v="202"/>
    <s v="18:30"/>
    <n v="7.92"/>
    <n v="2.3358585858585901"/>
    <n v="11.714168512509801"/>
    <n v="18.5"/>
    <n v="92.776214619078004"/>
    <n v="22.5"/>
    <n v="40.5"/>
    <n v="2.8409090909090899"/>
    <n v="5.1136363636363598"/>
    <n v="9.4696969696969706"/>
    <n v="75"/>
    <n v="7.8282828282828296"/>
    <n v="62"/>
    <n v="0.82666666666666699"/>
    <n v="3.35135135135135"/>
    <n v="4.0540540540540499"/>
    <m/>
    <n v="0.8"/>
    <n v="0.25333333333333302"/>
    <m/>
    <n v="19"/>
    <n v="0.17333333333333301"/>
    <n v="13"/>
    <n v="480.37096774193498"/>
    <n v="380"/>
    <n v="550"/>
    <n v="353.98387096774201"/>
    <n v="122.854838709677"/>
    <n v="0"/>
    <n v="29564"/>
    <n v="21947"/>
    <n v="7617"/>
    <n v="0"/>
    <n v="0.66827473242533697"/>
    <n v="0.66949152542372903"/>
    <n v="1.0018207975542901"/>
    <n v="1.0018207975542901"/>
    <n v="0.49334622128310002"/>
    <n v="0.171222407049409"/>
    <n v="0"/>
    <n v="0.33232927213055802"/>
    <n v="6.25E-2"/>
    <n v="0.22191251180146601"/>
    <n v="1.6409656970732399E-3"/>
    <n v="0.14797913950456301"/>
    <n v="2.9874567279593599E-2"/>
    <n v="4.0462167873038697E-2"/>
    <n v="1.86800341680529E-2"/>
    <n v="0"/>
    <n v="0"/>
    <n v="0"/>
    <n v="1.31502045587376E-2"/>
    <n v="0"/>
    <n v="5.0173088162567998"/>
    <n v="0.93176470588235305"/>
    <n v="4.5818181818181802"/>
    <n v="44486"/>
    <n v="14784"/>
    <n v="9"/>
    <n v="8.5"/>
    <n v="8"/>
    <n v="2"/>
    <n v="34614"/>
    <n v="-0.37302469135802502"/>
    <n v="0"/>
    <x v="202"/>
    <d v="1899-12-30T18:30:00"/>
    <x v="29"/>
  </r>
  <r>
    <x v="1"/>
    <s v="04 Apr"/>
    <x v="202"/>
    <s v="19:00"/>
    <n v="9.9"/>
    <n v="3.1313131313131302"/>
    <n v="11.4010007736243"/>
    <n v="31"/>
    <n v="112.869907658881"/>
    <n v="31"/>
    <n v="39.5"/>
    <n v="3.1313131313131302"/>
    <n v="3.9898989898989901"/>
    <n v="5.5555555555555598"/>
    <n v="55"/>
    <n v="4.6464646464646497"/>
    <n v="46"/>
    <n v="0.83636363636363598"/>
    <n v="1.4838709677419399"/>
    <n v="1.7741935483871001"/>
    <m/>
    <n v="0.8"/>
    <n v="0.163636363636364"/>
    <m/>
    <n v="9"/>
    <n v="0.163636363636364"/>
    <n v="9"/>
    <n v="320.17391304347802"/>
    <n v="191.5008"/>
    <n v="550"/>
    <n v="280.5"/>
    <n v="36.478260869565197"/>
    <n v="0"/>
    <n v="14581"/>
    <n v="12903"/>
    <n v="1678"/>
    <n v="0"/>
    <n v="0.407548840555648"/>
    <n v="0.31614648177564098"/>
    <n v="0.77572661314558"/>
    <n v="0.77572661314558"/>
    <n v="0.27697162237582101"/>
    <n v="3.6019404971450598E-2"/>
    <n v="0"/>
    <n v="0.45958013136993903"/>
    <n v="0"/>
    <n v="0.14779118190014201"/>
    <n v="9.8742111363929095E-4"/>
    <n v="7.3026231056540603E-2"/>
    <n v="0"/>
    <n v="2.4835787575666499E-2"/>
    <n v="0"/>
    <n v="4.8941742154295302E-2"/>
    <n v="0"/>
    <n v="0"/>
    <n v="0"/>
    <n v="0"/>
    <n v="3.5547160091014498"/>
    <n v="3.96"/>
    <n v="4.5818181818181802"/>
    <n v="46586"/>
    <n v="21410"/>
    <n v="3.5"/>
    <n v="2.5"/>
    <n v="2.5"/>
    <n v="1.5"/>
    <n v="39701"/>
    <n v="-2.69730158730159"/>
    <n v="0"/>
    <x v="202"/>
    <d v="1899-12-30T19:00:00"/>
    <x v="29"/>
  </r>
  <r>
    <x v="1"/>
    <s v="04 Apr"/>
    <x v="202"/>
    <s v="19:30"/>
    <n v="9.9"/>
    <n v="5.2525252525252499"/>
    <n v="9.5141417575963594"/>
    <n v="52"/>
    <n v="94.190003400204006"/>
    <n v="63"/>
    <n v="17.5"/>
    <n v="6.3636363636363598"/>
    <n v="1.76767676767677"/>
    <n v="3.6363636363636398"/>
    <n v="36"/>
    <n v="3.6363636363636398"/>
    <n v="36"/>
    <n v="1"/>
    <n v="0.69230769230769196"/>
    <n v="0.69230769230769196"/>
    <m/>
    <n v="0.8"/>
    <n v="0.27777777777777801"/>
    <m/>
    <n v="10"/>
    <n v="0"/>
    <n v="0"/>
    <n v="408.472222222222"/>
    <n v="149.6926"/>
    <n v="550"/>
    <n v="310.41666666666703"/>
    <n v="94.8055555555556"/>
    <n v="0"/>
    <n v="14588"/>
    <n v="11175"/>
    <n v="3413"/>
    <n v="0"/>
    <n v="0.38220616520247402"/>
    <n v="0.335922330097087"/>
    <n v="0.87890348372358695"/>
    <n v="0.87890348372358695"/>
    <n v="0.25528269560251299"/>
    <n v="7.7966876070816704E-2"/>
    <n v="0"/>
    <n v="0.54298115362649901"/>
    <n v="0.16666666666666699"/>
    <n v="0.18005711022272999"/>
    <n v="1.8846373500856699E-2"/>
    <n v="0.110291262135922"/>
    <n v="0"/>
    <n v="1.79097658480868E-2"/>
    <n v="3.2872644203312401E-2"/>
    <n v="0"/>
    <n v="0"/>
    <n v="0"/>
    <n v="1.3706453455168501E-4"/>
    <n v="0"/>
    <n v="2.9605939463163899"/>
    <n v="2.8285714285714301"/>
    <n v="4.5818181818181802"/>
    <n v="43775"/>
    <n v="23769"/>
    <n v="3.5"/>
    <n v="3.5"/>
    <n v="3"/>
    <n v="1"/>
    <n v="35893"/>
    <n v="-2.4742063492063502"/>
    <n v="0"/>
    <x v="202"/>
    <d v="1899-12-30T19:30:00"/>
    <x v="29"/>
  </r>
  <r>
    <x v="1"/>
    <s v="04 Apr"/>
    <x v="202"/>
    <s v="20:00"/>
    <n v="0.99"/>
    <n v="491.91919191919197"/>
    <n v="31.2979045052003"/>
    <n v="487"/>
    <n v="30.984925460148201"/>
    <n v="487"/>
    <n v="13"/>
    <n v="491.91919191919197"/>
    <n v="13.1313131313131"/>
    <n v="32.323232323232297"/>
    <n v="32"/>
    <n v="28.282828282828302"/>
    <n v="28"/>
    <n v="0.875"/>
    <n v="5.7494866529774098E-2"/>
    <n v="6.5708418891170406E-2"/>
    <m/>
    <n v="0.8"/>
    <n v="0.375"/>
    <m/>
    <n v="12"/>
    <n v="0.125"/>
    <n v="4"/>
    <n v="428.82142857142901"/>
    <n v="17.386399999999998"/>
    <n v="550"/>
    <n v="280.17857142857099"/>
    <n v="145.07142857142901"/>
    <n v="0"/>
    <n v="11907"/>
    <n v="7845"/>
    <n v="4062"/>
    <n v="0"/>
    <n v="0.90366523669752397"/>
    <n v="0.67375568149935505"/>
    <n v="0.74558105605745995"/>
    <n v="0.74558105605745995"/>
    <n v="0.44021098703776401"/>
    <n v="0.22793333707423799"/>
    <n v="0"/>
    <n v="7.1825374558105601E-2"/>
    <n v="0"/>
    <n v="0.40659895628752601"/>
    <n v="1.29622355647831E-2"/>
    <n v="0.287918747545031"/>
    <n v="0"/>
    <n v="0.10100443297233599"/>
    <n v="0"/>
    <n v="4.7135402053756796E-3"/>
    <n v="0"/>
    <n v="0"/>
    <n v="0"/>
    <n v="0"/>
    <n v="5.6562482464508204"/>
    <n v="0.39600000000000002"/>
    <n v="4.5818181818181802"/>
    <n v="17821"/>
    <n v="1280"/>
    <n v="2.5"/>
    <n v="2.5"/>
    <n v="2.5"/>
    <n v="0.5"/>
    <n v="10575"/>
    <n v="-0.98011111111111104"/>
    <n v="0"/>
    <x v="202"/>
    <d v="1899-12-30T20:00:00"/>
    <x v="29"/>
  </r>
  <r>
    <x v="1"/>
    <s v="04 Apr"/>
    <x v="202"/>
    <s v="20:30"/>
    <n v="0"/>
    <m/>
    <m/>
    <n v="0"/>
    <n v="29.712373371924699"/>
    <n v="0"/>
    <n v="15"/>
    <m/>
    <m/>
    <m/>
    <n v="15"/>
    <m/>
    <n v="15"/>
    <n v="1"/>
    <m/>
    <m/>
    <m/>
    <n v="0.8"/>
    <n v="0.93333333333333302"/>
    <m/>
    <n v="14"/>
    <n v="0"/>
    <n v="0"/>
    <n v="368.53333333333302"/>
    <m/>
    <n v="550"/>
    <n v="302.73333333333301"/>
    <n v="62.533333333333303"/>
    <n v="0"/>
    <n v="5479"/>
    <n v="4541"/>
    <n v="938"/>
    <n v="0"/>
    <n v="0.50484018264840202"/>
    <n v="0.455692028686835"/>
    <n v="0.90264611326354005"/>
    <n v="0.90264611326354005"/>
    <n v="0.37433022834061502"/>
    <n v="7.7322562031159794E-2"/>
    <n v="0"/>
    <n v="0.44695408457670399"/>
    <n v="0"/>
    <n v="0.12851372516692799"/>
    <n v="4.9460061000741902E-4"/>
    <n v="4.3772153985656599E-2"/>
    <n v="0"/>
    <n v="8.4246970571263693E-2"/>
    <n v="0"/>
    <n v="0"/>
    <n v="0"/>
    <n v="0"/>
    <n v="0"/>
    <n v="0"/>
    <n v="4.4514054900667697"/>
    <n v="0"/>
    <n v="4.5818181818181802"/>
    <n v="12131"/>
    <n v="5422"/>
    <n v="2.5"/>
    <n v="2.5"/>
    <n v="2.5"/>
    <n v="0"/>
    <n v="10572"/>
    <n v="-0.34788888888888903"/>
    <n v="0"/>
    <x v="202"/>
    <d v="1899-12-30T20:30:00"/>
    <x v="29"/>
  </r>
  <r>
    <x v="1"/>
    <s v="04 Apr"/>
    <x v="202"/>
    <s v="21:00"/>
    <n v="0"/>
    <m/>
    <m/>
    <n v="0"/>
    <n v="23.598986379474201"/>
    <n v="0"/>
    <n v="0"/>
    <m/>
    <m/>
    <m/>
    <n v="9"/>
    <m/>
    <n v="9"/>
    <n v="1"/>
    <m/>
    <m/>
    <m/>
    <n v="0.8"/>
    <n v="1"/>
    <m/>
    <n v="9"/>
    <n v="0"/>
    <n v="0"/>
    <n v="350.777777777778"/>
    <m/>
    <n v="550"/>
    <n v="321.33333333333297"/>
    <n v="26.7777777777778"/>
    <n v="0"/>
    <n v="3133"/>
    <n v="2892"/>
    <n v="241"/>
    <n v="0"/>
    <n v="0.38137231215269402"/>
    <n v="0.42273701124799101"/>
    <n v="1.1084627745045501"/>
    <n v="1.1084627745045501"/>
    <n v="0.387252276379218"/>
    <n v="3.2271023031601502E-2"/>
    <n v="0"/>
    <n v="0.68572576325656098"/>
    <m/>
    <n v="9.3733261917514695E-4"/>
    <n v="1.33904659882164E-4"/>
    <n v="8.0342795929298305E-4"/>
    <n v="0"/>
    <n v="0"/>
    <n v="0"/>
    <n v="0"/>
    <n v="0"/>
    <n v="0"/>
    <n v="0"/>
    <n v="0"/>
    <n v="4.33851098018211"/>
    <m/>
    <n v="4.5818181818181802"/>
    <n v="7468"/>
    <n v="5121"/>
    <n v="0"/>
    <n v="0"/>
    <n v="0"/>
    <n v="0"/>
    <n v="7461"/>
    <m/>
    <m/>
    <x v="202"/>
    <d v="1899-12-30T21:00:00"/>
    <x v="29"/>
  </r>
  <r>
    <x v="1"/>
    <s v="04 Apr"/>
    <x v="202"/>
    <s v="21:30"/>
    <n v="0"/>
    <m/>
    <m/>
    <n v="0"/>
    <n v="77.724137931034505"/>
    <n v="0"/>
    <n v="0"/>
    <m/>
    <m/>
    <m/>
    <n v="7"/>
    <m/>
    <n v="7"/>
    <n v="1"/>
    <m/>
    <m/>
    <m/>
    <n v="0.8"/>
    <n v="1"/>
    <m/>
    <n v="7"/>
    <n v="0"/>
    <n v="0"/>
    <n v="78.714285714285694"/>
    <m/>
    <n v="550"/>
    <n v="74"/>
    <n v="0"/>
    <n v="0"/>
    <n v="518"/>
    <n v="518"/>
    <n v="0"/>
    <n v="0"/>
    <n v="9.0062111801242198E-2"/>
    <n v="7.6527777777777806E-2"/>
    <n v="0.84972222222222205"/>
    <n v="0.84972222222222205"/>
    <n v="7.1944444444444394E-2"/>
    <n v="0"/>
    <n v="0"/>
    <n v="0.77319444444444396"/>
    <m/>
    <n v="0"/>
    <n v="0"/>
    <n v="0"/>
    <n v="0"/>
    <n v="0"/>
    <n v="0"/>
    <n v="0"/>
    <n v="0"/>
    <n v="0"/>
    <n v="0"/>
    <n v="0"/>
    <n v="3.5"/>
    <m/>
    <n v="4.5818181818181802"/>
    <n v="7200"/>
    <n v="5567"/>
    <n v="0"/>
    <n v="0"/>
    <n v="0"/>
    <n v="0"/>
    <n v="7200"/>
    <m/>
    <m/>
    <x v="202"/>
    <d v="1899-12-30T21:30:00"/>
    <x v="29"/>
  </r>
  <r>
    <x v="1"/>
    <s v="04 Apr"/>
    <x v="202"/>
    <s v="22:00"/>
    <n v="0"/>
    <m/>
    <m/>
    <n v="0"/>
    <n v="2.0748663101604299"/>
    <n v="0"/>
    <n v="0"/>
    <m/>
    <m/>
    <m/>
    <n v="2"/>
    <m/>
    <n v="2"/>
    <n v="1"/>
    <m/>
    <m/>
    <m/>
    <n v="0.8"/>
    <n v="1"/>
    <m/>
    <n v="2"/>
    <n v="0"/>
    <n v="0"/>
    <n v="748"/>
    <m/>
    <n v="550"/>
    <n v="597"/>
    <n v="148"/>
    <n v="0"/>
    <n v="1490"/>
    <n v="1194"/>
    <n v="296"/>
    <n v="0"/>
    <n v="0.963917525773196"/>
    <n v="3.1297071129707099"/>
    <n v="3.2468619246861898"/>
    <n v="3.2468619246861898"/>
    <n v="2.4979079497907999"/>
    <n v="0.61924686192468603"/>
    <n v="0"/>
    <n v="0.11715481171548101"/>
    <m/>
    <n v="2.0920502092050199E-3"/>
    <n v="0"/>
    <n v="2.0920502092050199E-3"/>
    <n v="0"/>
    <n v="0"/>
    <n v="0"/>
    <n v="0"/>
    <n v="0"/>
    <n v="0"/>
    <n v="0"/>
    <n v="0"/>
    <n v="15.0627615062762"/>
    <m/>
    <n v="4.5818181818181802"/>
    <n v="478"/>
    <n v="56"/>
    <n v="0"/>
    <n v="0"/>
    <n v="0"/>
    <n v="0"/>
    <n v="477"/>
    <m/>
    <m/>
    <x v="202"/>
    <d v="1899-12-30T22:00:00"/>
    <x v="29"/>
  </r>
  <r>
    <x v="1"/>
    <s v="04 Apr"/>
    <x v="203"/>
    <s v="06:00"/>
    <n v="9.98"/>
    <n v="2.6052104208416802"/>
    <m/>
    <n v="26"/>
    <s v="NaN"/>
    <n v="26"/>
    <n v="0"/>
    <n v="2.6052104208416802"/>
    <n v="0"/>
    <n v="0"/>
    <n v="0"/>
    <n v="0"/>
    <n v="0"/>
    <m/>
    <n v="0"/>
    <n v="0"/>
    <m/>
    <m/>
    <m/>
    <m/>
    <n v="0"/>
    <m/>
    <n v="0"/>
    <m/>
    <n v="277.1834999999999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3.3266666666666702"/>
    <m/>
    <n v="0"/>
    <n v="0"/>
    <n v="4"/>
    <n v="3"/>
    <n v="3"/>
    <n v="1.5"/>
    <n v="0"/>
    <n v="1"/>
    <n v="0"/>
    <x v="203"/>
    <d v="1899-12-30T06:00:00"/>
    <x v="29"/>
  </r>
  <r>
    <x v="1"/>
    <s v="04 Apr"/>
    <x v="203"/>
    <s v="06:30"/>
    <n v="15.968"/>
    <n v="1.59694388777555"/>
    <m/>
    <n v="25.5"/>
    <s v="NaN"/>
    <n v="25.5"/>
    <n v="0"/>
    <n v="1.59694388777555"/>
    <n v="0"/>
    <n v="0"/>
    <n v="0"/>
    <n v="0"/>
    <n v="0"/>
    <m/>
    <n v="0"/>
    <n v="0"/>
    <m/>
    <m/>
    <m/>
    <m/>
    <n v="0"/>
    <m/>
    <n v="0"/>
    <m/>
    <n v="336.55720000000002"/>
    <m/>
    <m/>
    <m/>
    <m/>
    <n v="0"/>
    <n v="0"/>
    <n v="0"/>
    <n v="0"/>
    <m/>
    <n v="0"/>
    <n v="0"/>
    <n v="0"/>
    <n v="0"/>
    <n v="0"/>
    <n v="0"/>
    <n v="0"/>
    <n v="0"/>
    <n v="1"/>
    <n v="0.17333333333333301"/>
    <n v="0.82666666666666699"/>
    <n v="0"/>
    <n v="0"/>
    <n v="0"/>
    <n v="0"/>
    <n v="0"/>
    <n v="0"/>
    <n v="0"/>
    <n v="0"/>
    <n v="0"/>
    <n v="4.5622857142857098"/>
    <m/>
    <n v="75"/>
    <n v="0"/>
    <n v="4.5"/>
    <n v="3.5"/>
    <n v="3.5"/>
    <n v="2.5"/>
    <n v="0"/>
    <n v="0.99537037037037002"/>
    <n v="0"/>
    <x v="203"/>
    <d v="1899-12-30T06:30:00"/>
    <x v="29"/>
  </r>
  <r>
    <x v="1"/>
    <s v="04 Apr"/>
    <x v="203"/>
    <s v="07:00"/>
    <n v="32.933999999999997"/>
    <n v="1.63964292220805"/>
    <n v="1.8911996177785999"/>
    <n v="54"/>
    <n v="62.2847682119205"/>
    <n v="65"/>
    <n v="43"/>
    <n v="1.9736442582133999"/>
    <n v="1.30564158620271"/>
    <n v="0.15181878909333801"/>
    <n v="5"/>
    <n v="0.15181878909333801"/>
    <n v="5"/>
    <n v="1"/>
    <n v="9.2592592592592601E-2"/>
    <n v="9.2592592592592601E-2"/>
    <m/>
    <n v="0.8"/>
    <n v="1"/>
    <m/>
    <n v="5"/>
    <n v="0"/>
    <n v="0"/>
    <n v="181.2"/>
    <n v="310.59859999999998"/>
    <n v="550"/>
    <n v="157"/>
    <n v="21"/>
    <n v="0"/>
    <n v="890"/>
    <n v="785"/>
    <n v="105"/>
    <n v="0"/>
    <n v="8.0276448697501293E-2"/>
    <n v="7.8686816050026101E-2"/>
    <n v="0.98019801980197996"/>
    <n v="0.98019801980197996"/>
    <n v="6.8177870418620806E-2"/>
    <n v="9.1193329859301699E-3"/>
    <n v="0"/>
    <n v="0.90151120375195404"/>
    <n v="0.16666666666666699"/>
    <n v="1.9801980198019799E-2"/>
    <n v="4.3425395171096098E-3"/>
    <n v="1.5459440680910199E-2"/>
    <n v="0"/>
    <n v="0"/>
    <n v="0"/>
    <n v="0"/>
    <n v="0"/>
    <n v="0"/>
    <n v="0"/>
    <n v="0"/>
    <n v="1.5633142261594599"/>
    <n v="4.70485714285714"/>
    <n v="4.5818181818181802"/>
    <n v="11514"/>
    <n v="10380"/>
    <n v="8"/>
    <n v="7"/>
    <n v="6"/>
    <n v="4"/>
    <n v="11286"/>
    <n v="0.60020833333333301"/>
    <n v="0"/>
    <x v="203"/>
    <d v="1899-12-30T07:00:00"/>
    <x v="29"/>
  </r>
  <r>
    <x v="1"/>
    <s v="04 Apr"/>
    <x v="203"/>
    <s v="07:30"/>
    <n v="43.136000000000003"/>
    <n v="1.81982566765579"/>
    <n v="0.82717174355813705"/>
    <n v="78.5"/>
    <n v="35.680880330123799"/>
    <n v="83"/>
    <n v="24"/>
    <n v="1.9241468842730001"/>
    <n v="0.55637982195845703"/>
    <n v="9.2729970326409505E-2"/>
    <n v="4"/>
    <n v="9.2729970326409505E-2"/>
    <n v="4"/>
    <n v="1"/>
    <n v="5.0955414012738898E-2"/>
    <n v="5.0955414012738898E-2"/>
    <m/>
    <n v="0.8"/>
    <n v="1"/>
    <m/>
    <n v="4"/>
    <n v="0"/>
    <n v="0"/>
    <n v="363.5"/>
    <n v="367.33057121661699"/>
    <n v="550"/>
    <n v="360"/>
    <n v="0"/>
    <n v="0"/>
    <n v="1440"/>
    <n v="1440"/>
    <n v="0"/>
    <n v="0"/>
    <n v="0.112104857363146"/>
    <n v="0.100421299813523"/>
    <n v="0.89578009531045"/>
    <n v="0.89578009531045"/>
    <n v="9.9454382208716094E-2"/>
    <n v="0"/>
    <n v="0"/>
    <n v="0.79535879549692701"/>
    <n v="4.7619047619047603E-2"/>
    <n v="7.1828164928517202E-3"/>
    <n v="1.0359831480074601E-3"/>
    <n v="6.1468333448442599E-3"/>
    <n v="0"/>
    <n v="0"/>
    <n v="0"/>
    <n v="0"/>
    <n v="0"/>
    <n v="0"/>
    <n v="0"/>
    <n v="0"/>
    <n v="0.99454382208716097"/>
    <n v="3.92145454545454"/>
    <n v="4.5818181818181802"/>
    <n v="14479"/>
    <n v="11516"/>
    <n v="13"/>
    <n v="11"/>
    <n v="10.5"/>
    <n v="7"/>
    <n v="14375"/>
    <n v="0.69061965811965798"/>
    <n v="0"/>
    <x v="203"/>
    <d v="1899-12-30T07:30:00"/>
    <x v="29"/>
  </r>
  <r>
    <x v="1"/>
    <s v="04 Apr"/>
    <x v="203"/>
    <s v="08:00"/>
    <n v="48.112000000000002"/>
    <n v="2.30711672763552"/>
    <n v="1.5693761952491601"/>
    <n v="111"/>
    <n v="75.505827505827497"/>
    <n v="121"/>
    <n v="58"/>
    <n v="2.5149650814765501"/>
    <n v="1.2055204522780201"/>
    <n v="0.43648154306617898"/>
    <n v="21"/>
    <n v="0.41569670768207501"/>
    <n v="20"/>
    <n v="0.952380952380952"/>
    <n v="0.18018018018018001"/>
    <n v="0.18918918918918901"/>
    <m/>
    <n v="0.8"/>
    <n v="0.952380952380952"/>
    <m/>
    <n v="20"/>
    <n v="4.7619047619047603E-2"/>
    <n v="1"/>
    <n v="321.75"/>
    <n v="347.13711860658498"/>
    <n v="550"/>
    <n v="270.45"/>
    <n v="47.5"/>
    <n v="0"/>
    <n v="6359"/>
    <n v="5409"/>
    <n v="950"/>
    <n v="0"/>
    <n v="0.26488021733761402"/>
    <n v="0.23669400816566699"/>
    <n v="0.893588847610991"/>
    <n v="0.893588847610991"/>
    <n v="0.19895538308750499"/>
    <n v="3.4943171368668799E-2"/>
    <n v="0"/>
    <n v="0.65689483944532301"/>
    <n v="7.69230769230769E-2"/>
    <n v="9.9532864972229407E-2"/>
    <n v="2.0303821679479198E-2"/>
    <n v="9.8576525545297396E-3"/>
    <n v="0"/>
    <n v="0"/>
    <n v="4.7853753632250702E-2"/>
    <n v="1.72876742560783E-2"/>
    <n v="0"/>
    <n v="0"/>
    <n v="4.22996284989149E-3"/>
    <n v="0"/>
    <n v="2.64832456688859"/>
    <n v="3.4365714285714302"/>
    <n v="4.5818181818181802"/>
    <n v="27187"/>
    <n v="17859"/>
    <n v="16.5"/>
    <n v="14"/>
    <n v="13"/>
    <n v="7"/>
    <n v="24481"/>
    <n v="0.54230639730639696"/>
    <n v="0"/>
    <x v="203"/>
    <d v="1899-12-30T08:00:00"/>
    <x v="29"/>
  </r>
  <r>
    <x v="1"/>
    <s v="04 Apr"/>
    <x v="203"/>
    <s v="08:30"/>
    <n v="65.882000000000005"/>
    <n v="2.24644060593182"/>
    <n v="2.0589471411850799"/>
    <n v="148"/>
    <n v="135.64755555555601"/>
    <n v="159"/>
    <n v="94.5"/>
    <n v="2.4134057861024298"/>
    <n v="1.4343826841929499"/>
    <n v="0.42500227679791103"/>
    <n v="28"/>
    <n v="0.42500227679791103"/>
    <n v="28"/>
    <n v="1"/>
    <n v="0.18918918918918901"/>
    <n v="0.18918918918918901"/>
    <m/>
    <n v="0.8"/>
    <n v="1"/>
    <m/>
    <n v="28"/>
    <n v="0"/>
    <n v="0"/>
    <n v="321.42857142857099"/>
    <n v="312.91582334173199"/>
    <n v="550"/>
    <n v="285.142857142857"/>
    <n v="32.785714285714299"/>
    <n v="0"/>
    <n v="8902"/>
    <n v="7984"/>
    <n v="918"/>
    <n v="0"/>
    <n v="0.20641728400724799"/>
    <n v="0.18489984591679501"/>
    <n v="0.89575757575757597"/>
    <n v="0.89575757575757597"/>
    <n v="0.164026707755521"/>
    <n v="1.8859784283513099E-2"/>
    <n v="0"/>
    <n v="0.71085772984078099"/>
    <n v="6.25E-2"/>
    <n v="0.115172059578839"/>
    <n v="5.1977401129943502E-3"/>
    <n v="4.4396507447354898E-2"/>
    <n v="0"/>
    <n v="0"/>
    <n v="6.0277349768875201E-2"/>
    <n v="5.3004622496147904E-3"/>
    <n v="0"/>
    <n v="0"/>
    <n v="0"/>
    <n v="0"/>
    <n v="2.0708782742680998"/>
    <n v="3.8754117647058801"/>
    <n v="4.5818181818181802"/>
    <n v="48675"/>
    <n v="34601"/>
    <n v="19.5"/>
    <n v="17"/>
    <n v="16"/>
    <n v="8"/>
    <n v="43069"/>
    <n v="0.30662393162393198"/>
    <n v="0"/>
    <x v="203"/>
    <d v="1899-12-30T08:30:00"/>
    <x v="29"/>
  </r>
  <r>
    <x v="1"/>
    <s v="04 Apr"/>
    <x v="203"/>
    <s v="09:00"/>
    <n v="92.647999999999996"/>
    <n v="1.9482341766686799"/>
    <n v="1.6057731703529201"/>
    <n v="180.5"/>
    <n v="148.77167268685699"/>
    <n v="190.5"/>
    <n v="119.5"/>
    <n v="2.0561695881184701"/>
    <n v="1.28982816682497"/>
    <n v="0.44253518694413302"/>
    <n v="41"/>
    <n v="0.44253518694413302"/>
    <n v="41"/>
    <n v="1"/>
    <n v="0.22714681440443199"/>
    <n v="0.22714681440443199"/>
    <m/>
    <n v="0.8"/>
    <n v="1"/>
    <m/>
    <n v="41"/>
    <n v="0"/>
    <n v="0"/>
    <n v="351.12195121951203"/>
    <n v="319.86085525429598"/>
    <n v="550"/>
    <n v="317.90243902438999"/>
    <n v="29.634146341463399"/>
    <n v="0"/>
    <n v="14249"/>
    <n v="13034"/>
    <n v="1215"/>
    <n v="0"/>
    <n v="0.27559009897199299"/>
    <n v="0.22928678367788999"/>
    <n v="0.83198483738412998"/>
    <n v="0.83198483738412998"/>
    <n v="0.20759404962889799"/>
    <n v="1.9351447774981701E-2"/>
    <n v="0"/>
    <n v="0.60269805370623997"/>
    <n v="5.2631578947368397E-2"/>
    <n v="9.60564457044564E-2"/>
    <n v="2.41773643805944E-2"/>
    <n v="3.36380721816966E-2"/>
    <n v="0"/>
    <n v="0"/>
    <n v="3.0500430032172801E-2"/>
    <n v="6.1956487114961899E-3"/>
    <n v="0"/>
    <n v="0"/>
    <n v="1.5449303984964801E-3"/>
    <n v="0"/>
    <n v="2.3508425445162899"/>
    <n v="4.6323999999999996"/>
    <n v="4.5818181818181802"/>
    <n v="62786"/>
    <n v="37841"/>
    <n v="24"/>
    <n v="20"/>
    <n v="19"/>
    <n v="11"/>
    <n v="56755"/>
    <n v="0.27331018518518502"/>
    <n v="0"/>
    <x v="203"/>
    <d v="1899-12-30T09:00:00"/>
    <x v="29"/>
  </r>
  <r>
    <x v="1"/>
    <s v="04 Apr"/>
    <x v="203"/>
    <s v="09:30"/>
    <n v="80.463999999999999"/>
    <n v="1.9325412606880099"/>
    <n v="1.7622872466244699"/>
    <n v="155.5"/>
    <n v="141.800681012392"/>
    <n v="164.5"/>
    <n v="120.5"/>
    <n v="2.0443925233644902"/>
    <n v="1.49756412805727"/>
    <n v="0.72081924835951505"/>
    <n v="58"/>
    <n v="0.70839133028435097"/>
    <n v="57"/>
    <n v="0.98275862068965503"/>
    <n v="0.36655948553054701"/>
    <n v="0.37299035369774902"/>
    <m/>
    <n v="0.8"/>
    <n v="0.98275862068965503"/>
    <m/>
    <n v="57"/>
    <n v="1.72413793103448E-2"/>
    <n v="1"/>
    <n v="499.77192982456103"/>
    <n v="374.10487498508701"/>
    <n v="550"/>
    <n v="372.24561403508801"/>
    <n v="124.12280701754401"/>
    <n v="0"/>
    <n v="28293"/>
    <n v="21218"/>
    <n v="7075"/>
    <n v="0"/>
    <n v="0.40197268160523802"/>
    <n v="0.34859702150050798"/>
    <n v="0.867215702590585"/>
    <n v="0.867215702590585"/>
    <n v="0.25964585959201703"/>
    <n v="8.6577172995264295E-2"/>
    <n v="0"/>
    <n v="0.51861868109007703"/>
    <n v="5.1282051282051301E-2"/>
    <n v="0.105666980751111"/>
    <n v="1.34852359916299E-2"/>
    <n v="3.9978462780993401E-2"/>
    <n v="0"/>
    <n v="0"/>
    <n v="3.68335393237803E-2"/>
    <n v="1.18944186786427E-2"/>
    <n v="0"/>
    <n v="0"/>
    <n v="3.6711168761242802E-5"/>
    <n v="3.43861280730308E-3"/>
    <n v="2.5110439432690099"/>
    <n v="3.9250731707317099"/>
    <n v="4.5818181818181802"/>
    <n v="81719"/>
    <n v="42381"/>
    <n v="24.5"/>
    <n v="20.5"/>
    <n v="19.5"/>
    <n v="11"/>
    <n v="73084"/>
    <n v="7.3480725623582793E-2"/>
    <n v="0"/>
    <x v="203"/>
    <d v="1899-12-30T09:30:00"/>
    <x v="29"/>
  </r>
  <r>
    <x v="1"/>
    <s v="04 Apr"/>
    <x v="203"/>
    <s v="10:00"/>
    <n v="95.641999999999996"/>
    <n v="1.7147278392338099"/>
    <n v="1.68160428255684"/>
    <n v="164"/>
    <n v="160.83199679230199"/>
    <n v="185.5"/>
    <n v="125.5"/>
    <n v="1.93952447669434"/>
    <n v="1.3121850233161201"/>
    <n v="0.84690826206060099"/>
    <n v="81"/>
    <n v="0.83645260450429704"/>
    <n v="80"/>
    <n v="0.98765432098765404"/>
    <n v="0.48780487804877998"/>
    <n v="0.49390243902439002"/>
    <m/>
    <n v="0.8"/>
    <n v="0.98765432098765404"/>
    <m/>
    <n v="80"/>
    <n v="1.2345679012345699E-2"/>
    <n v="1"/>
    <n v="498.8"/>
    <n v="326.66206113004802"/>
    <n v="550"/>
    <n v="411.26249999999999"/>
    <n v="84.287499999999994"/>
    <n v="0"/>
    <n v="39644"/>
    <n v="32901"/>
    <n v="6743"/>
    <n v="0"/>
    <n v="0.49741345998030501"/>
    <n v="0.44639341328082999"/>
    <n v="0.89742930016108802"/>
    <n v="0.89742930016108802"/>
    <n v="0.368053069625917"/>
    <n v="7.5431805978163596E-2"/>
    <n v="0"/>
    <n v="0.45103588688025797"/>
    <n v="0.114285714285714"/>
    <n v="0.122527742974763"/>
    <n v="1.9811616252013602E-2"/>
    <n v="5.0496688741721897E-2"/>
    <n v="0"/>
    <n v="0"/>
    <n v="2.5572758188652199E-2"/>
    <n v="2.3447288347950599E-2"/>
    <n v="0"/>
    <n v="0"/>
    <n v="2.88616431000537E-3"/>
    <n v="3.13227134419187E-4"/>
    <n v="3.22176481116878"/>
    <n v="4.9047179487179502"/>
    <n v="4.5818181818181802"/>
    <n v="89392"/>
    <n v="40319"/>
    <n v="24"/>
    <n v="19.5"/>
    <n v="17.5"/>
    <n v="11.5"/>
    <n v="78439"/>
    <n v="-3.4629629629629601E-2"/>
    <n v="0"/>
    <x v="203"/>
    <d v="1899-12-30T10:00:00"/>
    <x v="29"/>
  </r>
  <r>
    <x v="1"/>
    <s v="04 Apr"/>
    <x v="203"/>
    <s v="10:30"/>
    <n v="82.266000000000005"/>
    <n v="1.72003014611139"/>
    <n v="2.3241836877596702"/>
    <n v="141.5"/>
    <n v="191.20129525723701"/>
    <n v="159"/>
    <n v="168"/>
    <n v="1.9327547224856001"/>
    <n v="2.0421559331923298"/>
    <n v="1.1426348673814199"/>
    <n v="94"/>
    <n v="1.1426348673814199"/>
    <n v="94"/>
    <n v="1"/>
    <n v="0.66431095406360396"/>
    <n v="0.66431095406360396"/>
    <m/>
    <n v="0.8"/>
    <n v="1"/>
    <m/>
    <n v="94"/>
    <n v="0"/>
    <n v="0"/>
    <n v="381.095744680851"/>
    <n v="387.48790508837197"/>
    <n v="550"/>
    <n v="316.787234042553"/>
    <n v="60.925531914893597"/>
    <n v="0"/>
    <n v="35505"/>
    <n v="29778"/>
    <n v="5727"/>
    <n v="0"/>
    <n v="0.491628468695962"/>
    <n v="0.39158094946602101"/>
    <n v="0.79649770995704094"/>
    <n v="0.79649770995704094"/>
    <n v="0.32550309893641399"/>
    <n v="6.2601794868992006E-2"/>
    <n v="0"/>
    <n v="0.40491676049101999"/>
    <n v="0.108108108108108"/>
    <n v="0.142769694915995"/>
    <n v="2.8311270946514699E-2"/>
    <n v="9.4564017358416297E-2"/>
    <n v="0"/>
    <n v="7.5533159166183902E-3"/>
    <n v="0"/>
    <n v="2.0659576096105298E-3"/>
    <n v="6.3181137479094499E-3"/>
    <n v="0"/>
    <n v="3.9570193369259897E-3"/>
    <n v="0"/>
    <n v="3.6990479105407599"/>
    <n v="4.0129756097560998"/>
    <n v="4.5818181818181802"/>
    <n v="91483"/>
    <n v="37043"/>
    <n v="24"/>
    <n v="20.5"/>
    <n v="18.5"/>
    <n v="12"/>
    <n v="78422"/>
    <n v="-5.8831018518518602E-2"/>
    <n v="0"/>
    <x v="203"/>
    <d v="1899-12-30T10:30:00"/>
    <x v="29"/>
  </r>
  <r>
    <x v="1"/>
    <s v="04 Apr"/>
    <x v="203"/>
    <s v="11:00"/>
    <n v="103.05800000000001"/>
    <n v="1.6786663820373"/>
    <n v="1.59452716491126"/>
    <n v="173"/>
    <n v="164.32878056142499"/>
    <n v="187"/>
    <n v="121"/>
    <n v="1.8145122164218199"/>
    <n v="1.1740961400376499"/>
    <n v="1.1352830444992099"/>
    <n v="117"/>
    <n v="1.10617322284539"/>
    <n v="114"/>
    <n v="0.97435897435897401"/>
    <n v="0.65895953757225401"/>
    <n v="0.67630057803468202"/>
    <m/>
    <n v="0.8"/>
    <n v="0.75213675213675202"/>
    <m/>
    <n v="88"/>
    <n v="2.5641025641025599E-2"/>
    <n v="3"/>
    <n v="464.98245614035102"/>
    <n v="362.33290348347498"/>
    <n v="550"/>
    <n v="380.52631578947398"/>
    <n v="80.921052631578902"/>
    <n v="0"/>
    <n v="52605"/>
    <n v="43380"/>
    <n v="9225"/>
    <n v="0"/>
    <n v="0.69373118701740599"/>
    <n v="0.58554906271057205"/>
    <n v="0.84405757398345205"/>
    <n v="0.84405757398345205"/>
    <n v="0.479194052603091"/>
    <n v="0.101903299568085"/>
    <n v="0"/>
    <n v="0.25850851127287999"/>
    <n v="7.3170731707317097E-2"/>
    <n v="0.153987208236217"/>
    <n v="1.44929137163498E-2"/>
    <n v="0.114452041932241"/>
    <n v="1.7939399295237898E-2"/>
    <n v="1.9883570647431199E-2"/>
    <n v="0"/>
    <n v="3.4243927226131402E-4"/>
    <n v="0"/>
    <n v="0"/>
    <n v="4.8162426679333199E-3"/>
    <n v="0"/>
    <n v="4.5334541076142996"/>
    <n v="4.6844545454545496"/>
    <n v="4.5818181818181802"/>
    <n v="90527"/>
    <n v="23402"/>
    <n v="25"/>
    <n v="22"/>
    <n v="20.5"/>
    <n v="14"/>
    <n v="76587"/>
    <n v="-5.8555555555555002E-3"/>
    <n v="0"/>
    <x v="203"/>
    <d v="1899-12-30T11:00:00"/>
    <x v="29"/>
  </r>
  <r>
    <x v="1"/>
    <s v="04 Apr"/>
    <x v="203"/>
    <s v="11:30"/>
    <n v="78.066000000000003"/>
    <n v="1.90223656905695"/>
    <n v="2.1683087178321001"/>
    <n v="148.5"/>
    <n v="169.27118836628"/>
    <n v="162"/>
    <n v="133.5"/>
    <n v="2.0751671662439501"/>
    <n v="1.7100914610714"/>
    <n v="1.57558988548152"/>
    <n v="123"/>
    <n v="1.56278021161581"/>
    <n v="122"/>
    <n v="0.99186991869918695"/>
    <n v="0.82154882154882203"/>
    <n v="0.82828282828282795"/>
    <m/>
    <n v="0.8"/>
    <n v="0.87804878048780499"/>
    <m/>
    <n v="108"/>
    <n v="8.1300813008130107E-3"/>
    <n v="1"/>
    <n v="432.885245901639"/>
    <n v="366.649298601184"/>
    <n v="550"/>
    <n v="361.80327868852498"/>
    <n v="67.901639344262307"/>
    <n v="0"/>
    <n v="52424"/>
    <n v="44140"/>
    <n v="8284"/>
    <n v="0"/>
    <n v="0.72073694984646897"/>
    <n v="0.62520865148986005"/>
    <n v="0.86745747061121603"/>
    <n v="0.86745747061121603"/>
    <n v="0.52254619928732904"/>
    <n v="9.8069159830000793E-2"/>
    <n v="0"/>
    <n v="0.24224881912135501"/>
    <n v="8.1081081081081099E-2"/>
    <n v="0.13480366042783901"/>
    <n v="4.2843105918007399E-2"/>
    <n v="5.1402256395686102E-2"/>
    <n v="5.7901528335168297E-2"/>
    <n v="2.1309088326171101E-2"/>
    <n v="4.6761610493542202E-3"/>
    <n v="3.2673935433462399E-3"/>
    <n v="0"/>
    <n v="0"/>
    <n v="5.5403629648044898E-3"/>
    <n v="5.7652922304696303E-3"/>
    <n v="5.1994175515857499"/>
    <n v="3.9033000000000002"/>
    <n v="4.5818181818181802"/>
    <n v="84471"/>
    <n v="20463"/>
    <n v="23.5"/>
    <n v="20"/>
    <n v="18.5"/>
    <n v="11"/>
    <n v="73084"/>
    <n v="1.5248226950355099E-3"/>
    <n v="0"/>
    <x v="203"/>
    <d v="1899-12-30T11:30:00"/>
    <x v="29"/>
  </r>
  <r>
    <x v="1"/>
    <s v="04 Apr"/>
    <x v="203"/>
    <s v="12:00"/>
    <n v="93.66"/>
    <n v="1.38799914584668"/>
    <n v="1.6913183644388601"/>
    <n v="130"/>
    <n v="158.40887801334401"/>
    <n v="139"/>
    <n v="132"/>
    <n v="1.4840913944053"/>
    <n v="1.4093529788597099"/>
    <n v="1.2598761477685201"/>
    <n v="118"/>
    <n v="1.2278453982489901"/>
    <n v="115"/>
    <n v="0.97457627118644097"/>
    <n v="0.88461538461538503"/>
    <n v="0.90769230769230802"/>
    <m/>
    <n v="0.8"/>
    <n v="0.822033898305085"/>
    <m/>
    <n v="97"/>
    <n v="2.5423728813559299E-2"/>
    <n v="3"/>
    <n v="454.860869565217"/>
    <n v="376.46753707025402"/>
    <n v="550"/>
    <n v="337.121739130435"/>
    <n v="114.304347826087"/>
    <n v="0"/>
    <n v="51914"/>
    <n v="38769"/>
    <n v="13145"/>
    <n v="0"/>
    <n v="0.72596941183001595"/>
    <n v="0.61682231970190105"/>
    <n v="0.84965331823970602"/>
    <n v="0.84965331823970602"/>
    <n v="0.45716003962077301"/>
    <n v="0.15500448092071101"/>
    <n v="0"/>
    <n v="0.23283099853780501"/>
    <n v="6.0606060606060601E-2"/>
    <n v="0.104983255506816"/>
    <n v="2.3076741663129102E-2"/>
    <n v="4.4125277109570302E-2"/>
    <n v="8.2036224706381805E-2"/>
    <n v="3.4149332578651999E-2"/>
    <n v="0"/>
    <n v="3.6201122588557099E-3"/>
    <n v="0"/>
    <n v="0"/>
    <n v="1.17918966086505E-5"/>
    <n v="0"/>
    <n v="4.8818451959813203"/>
    <n v="5.3520000000000003"/>
    <n v="4.5818181818181802"/>
    <n v="84804"/>
    <n v="19745"/>
    <n v="21.5"/>
    <n v="17.5"/>
    <n v="16.5"/>
    <n v="13"/>
    <n v="75901"/>
    <n v="-9.5658914728682196E-2"/>
    <n v="0"/>
    <x v="203"/>
    <d v="1899-12-30T12:00:00"/>
    <x v="29"/>
  </r>
  <r>
    <x v="1"/>
    <s v="04 Apr"/>
    <x v="203"/>
    <s v="12:30"/>
    <n v="90.042000000000002"/>
    <n v="1.7158659292330201"/>
    <n v="1.62693048809746"/>
    <n v="154.5"/>
    <n v="146.49207500927099"/>
    <n v="163.5"/>
    <n v="106.5"/>
    <n v="1.81581928433398"/>
    <n v="1.18278136869461"/>
    <n v="1.34381732969059"/>
    <n v="121"/>
    <n v="1.3104995446569401"/>
    <n v="118"/>
    <n v="0.97520661157024802"/>
    <n v="0.76375404530744295"/>
    <n v="0.78317152103559895"/>
    <m/>
    <n v="0.8"/>
    <n v="0.61157024793388404"/>
    <m/>
    <n v="74"/>
    <n v="2.4793388429752101E-2"/>
    <n v="3"/>
    <n v="525.58474576271203"/>
    <n v="349.43734048555098"/>
    <n v="550"/>
    <n v="416.52542372881402"/>
    <n v="105.601694915254"/>
    <n v="0"/>
    <n v="61611"/>
    <n v="49150"/>
    <n v="12461"/>
    <n v="0"/>
    <n v="0.80550432501233904"/>
    <n v="0.77577084245418704"/>
    <n v="0.96308712239664795"/>
    <n v="0.96308712239664795"/>
    <n v="0.61479767340046299"/>
    <n v="0.155869660391519"/>
    <n v="0"/>
    <n v="0.18731627994246"/>
    <n v="5.5555555555555601E-2"/>
    <n v="0.112840077553318"/>
    <n v="2.5492526111701799E-2"/>
    <n v="2.6705860278941802E-2"/>
    <n v="0.15256739008067999"/>
    <n v="2.6167990493464299E-2"/>
    <n v="7.9304521858777899E-3"/>
    <n v="2.2628056789042499E-2"/>
    <n v="0"/>
    <n v="0"/>
    <n v="3.9151916942898202E-3"/>
    <n v="0"/>
    <n v="5.3136531365313697"/>
    <n v="4.7390526315789501"/>
    <n v="4.5818181818181802"/>
    <n v="79945"/>
    <n v="14975"/>
    <n v="22.5"/>
    <n v="19"/>
    <n v="18"/>
    <n v="11.5"/>
    <n v="70924"/>
    <n v="1.3024691358024599E-2"/>
    <n v="0"/>
    <x v="203"/>
    <d v="1899-12-30T12:30:00"/>
    <x v="29"/>
  </r>
  <r>
    <x v="1"/>
    <s v="04 Apr"/>
    <x v="203"/>
    <s v="13:00"/>
    <n v="85.662000000000006"/>
    <n v="1.8969904975368299"/>
    <n v="1.72617015129229"/>
    <n v="162.5"/>
    <n v="147.8671875"/>
    <n v="184.5"/>
    <n v="111"/>
    <n v="2.15381382643413"/>
    <n v="1.29579043216362"/>
    <n v="1.30746421984077"/>
    <n v="112"/>
    <n v="1.29579043216362"/>
    <n v="111"/>
    <n v="0.99107142857142905"/>
    <n v="0.68307692307692303"/>
    <n v="0.68923076923076898"/>
    <m/>
    <n v="0.8"/>
    <n v="0.95535714285714302"/>
    <m/>
    <n v="107"/>
    <n v="8.9285714285714298E-3"/>
    <n v="1"/>
    <n v="469.33333333333297"/>
    <n v="377.81227795055003"/>
    <n v="550"/>
    <n v="354.79279279279302"/>
    <n v="111.306306306306"/>
    <n v="0"/>
    <n v="51737"/>
    <n v="39382"/>
    <n v="12355"/>
    <n v="0"/>
    <n v="0.75067364083055999"/>
    <n v="0.69547572323013895"/>
    <n v="0.92646882133845998"/>
    <n v="0.92646882133845998"/>
    <n v="0.52574525745257406"/>
    <n v="0.16493785627511401"/>
    <n v="0"/>
    <n v="0.230993098108321"/>
    <n v="0.12195121951219499"/>
    <n v="0.118947494893668"/>
    <n v="4.3053386198886601E-2"/>
    <n v="3.9475616431041201E-2"/>
    <n v="0.25237961739223302"/>
    <n v="2.40297969482158E-2"/>
    <n v="0"/>
    <n v="1.1614401858304301E-2"/>
    <n v="0"/>
    <n v="0"/>
    <n v="7.7429345722028595E-4"/>
    <n v="0"/>
    <n v="5.3346149225039001"/>
    <n v="3.7244347826087001"/>
    <n v="4.5818181818181802"/>
    <n v="74907"/>
    <n v="17303"/>
    <n v="27"/>
    <n v="23"/>
    <n v="20.5"/>
    <n v="12"/>
    <n v="65997"/>
    <n v="0.229351851851852"/>
    <n v="0"/>
    <x v="203"/>
    <d v="1899-12-30T13:00:00"/>
    <x v="29"/>
  </r>
  <r>
    <x v="1"/>
    <s v="04 Apr"/>
    <x v="203"/>
    <s v="13:30"/>
    <n v="83.665999999999997"/>
    <n v="2.3187435756460202"/>
    <n v="1.9732783860793199"/>
    <n v="194"/>
    <n v="165.096309449713"/>
    <n v="211"/>
    <n v="120.5"/>
    <n v="2.5219324456768599"/>
    <n v="1.44025051992446"/>
    <n v="1.3147515119642399"/>
    <n v="110"/>
    <n v="1.3027992254918399"/>
    <n v="109"/>
    <n v="0.99090909090909096"/>
    <n v="0.56185567010309301"/>
    <n v="0.56701030927835006"/>
    <m/>
    <n v="0.8"/>
    <n v="0.98181818181818203"/>
    <m/>
    <n v="108"/>
    <n v="9.0909090909090905E-3"/>
    <n v="1"/>
    <n v="501.15596330275201"/>
    <n v="388.031936509454"/>
    <n v="550"/>
    <n v="386.45871559633002"/>
    <n v="111.31192660550499"/>
    <n v="0"/>
    <n v="54257"/>
    <n v="42124"/>
    <n v="12133"/>
    <n v="0"/>
    <n v="0.66022069398953298"/>
    <n v="0.64918118508306999"/>
    <n v="0.98327906258170295"/>
    <n v="0.98327906258170295"/>
    <n v="0.50060608941601503"/>
    <n v="0.14418986048059301"/>
    <n v="0"/>
    <n v="0.33409787749863301"/>
    <n v="8.1632653061224497E-2"/>
    <n v="9.2256316402443403E-2"/>
    <n v="2.0488199082546999E-2"/>
    <n v="2.5325030304470801E-2"/>
    <n v="0.193259334965417"/>
    <n v="2.13676229410786E-2"/>
    <n v="1.28110664796901E-2"/>
    <n v="9.9707650987569205E-3"/>
    <n v="0"/>
    <n v="6.8927815938963201E-4"/>
    <n v="1.6043543365103501E-3"/>
    <n v="0"/>
    <n v="4.6633232714567496"/>
    <n v="3.15720754716981"/>
    <n v="4.5818181818181802"/>
    <n v="84146"/>
    <n v="28113"/>
    <n v="30.5"/>
    <n v="26.5"/>
    <n v="24.5"/>
    <n v="12"/>
    <n v="76383"/>
    <n v="0.23364298724954499"/>
    <n v="0"/>
    <x v="203"/>
    <d v="1899-12-30T13:30:00"/>
    <x v="29"/>
  </r>
  <r>
    <x v="1"/>
    <s v="04 Apr"/>
    <x v="203"/>
    <s v="14:00"/>
    <n v="80.866"/>
    <n v="1.9723987831721601"/>
    <n v="2.39498545176613"/>
    <n v="159.5"/>
    <n v="193.67289354252"/>
    <n v="186.5"/>
    <n v="149.5"/>
    <n v="2.3062844706056902"/>
    <n v="1.84873741745604"/>
    <n v="1.71889298345411"/>
    <n v="139"/>
    <n v="1.7065268468824999"/>
    <n v="138"/>
    <n v="0.99280575539568305"/>
    <n v="0.86520376175548597"/>
    <n v="0.87147335423197503"/>
    <m/>
    <n v="0.8"/>
    <n v="0.92805755395683498"/>
    <m/>
    <n v="129"/>
    <n v="7.1942446043165497E-3"/>
    <n v="1"/>
    <n v="426.31159420289902"/>
    <n v="366.64022130932699"/>
    <n v="550"/>
    <n v="346.13043478260897"/>
    <n v="76.7173913043478"/>
    <n v="0"/>
    <n v="58353"/>
    <n v="47766"/>
    <n v="10587"/>
    <n v="0"/>
    <n v="0.71254163386422797"/>
    <n v="0.61964547149342197"/>
    <n v="0.86962703938152397"/>
    <n v="0.86962703938152397"/>
    <n v="0.50310186111666999"/>
    <n v="0.11150901066956"/>
    <n v="0"/>
    <n v="0.249981567888101"/>
    <n v="0.15384615384615399"/>
    <n v="0.13541809296103999"/>
    <n v="2.0201594640995101E-2"/>
    <n v="8.7894842168458998E-2"/>
    <n v="7.6593324415702005E-2"/>
    <n v="1.8958743667253E-2"/>
    <n v="2.0854618033978299E-3"/>
    <n v="3.9602708993817298E-3"/>
    <n v="0"/>
    <n v="0"/>
    <n v="2.3171797815531399E-3"/>
    <n v="0"/>
    <n v="5.23261325216182"/>
    <n v="3.5940444444444402"/>
    <n v="4.5818181818181802"/>
    <n v="94943"/>
    <n v="23734"/>
    <n v="28.5"/>
    <n v="22.5"/>
    <n v="19.5"/>
    <n v="11.5"/>
    <n v="82086"/>
    <n v="7.4629629629629601E-2"/>
    <n v="0"/>
    <x v="203"/>
    <d v="1899-12-30T14:00:00"/>
    <x v="29"/>
  </r>
  <r>
    <x v="1"/>
    <s v="04 Apr"/>
    <x v="203"/>
    <s v="14:30"/>
    <n v="86.674000000000007"/>
    <n v="1.78831021990447"/>
    <n v="2.0154314099512498"/>
    <n v="155"/>
    <n v="174.68550202611399"/>
    <n v="174"/>
    <n v="135"/>
    <n v="2.0075224404088901"/>
    <n v="1.5575605141103399"/>
    <n v="1.34988577889563"/>
    <n v="117"/>
    <n v="1.34988577889563"/>
    <n v="117"/>
    <n v="1"/>
    <n v="0.75483870967741895"/>
    <n v="0.75483870967741895"/>
    <m/>
    <n v="0.8"/>
    <n v="0.95726495726495697"/>
    <m/>
    <n v="112"/>
    <n v="0"/>
    <n v="0"/>
    <n v="493.555555555556"/>
    <n v="369.05903167501202"/>
    <n v="550"/>
    <n v="393.555555555556"/>
    <n v="96.658119658119702"/>
    <n v="0"/>
    <n v="57355"/>
    <n v="46046"/>
    <n v="11309"/>
    <n v="0"/>
    <n v="0.66977510235800397"/>
    <n v="0.62135901436487895"/>
    <n v="0.92771291763060204"/>
    <n v="0.92771291763060204"/>
    <n v="0.495464572012697"/>
    <n v="0.12168720073169401"/>
    <n v="0"/>
    <n v="0.30635390326572298"/>
    <n v="0.105263157894737"/>
    <n v="0.11086243073115599"/>
    <n v="2.0734922257491802E-2"/>
    <n v="4.9292516274815699E-2"/>
    <n v="0.107849572281702"/>
    <n v="1.93038144940012E-2"/>
    <n v="1.37730671975036E-3"/>
    <n v="1.89164469790714E-2"/>
    <n v="0"/>
    <n v="0"/>
    <n v="1.2374240060257201E-3"/>
    <n v="0"/>
    <n v="4.5321999246785403"/>
    <n v="4.12733333333333"/>
    <n v="4.5818181818181802"/>
    <n v="92935"/>
    <n v="28471"/>
    <n v="28.5"/>
    <n v="21"/>
    <n v="19"/>
    <n v="12"/>
    <n v="82632"/>
    <n v="9.4200779727095493E-2"/>
    <n v="0"/>
    <x v="203"/>
    <d v="1899-12-30T14:30:00"/>
    <x v="29"/>
  </r>
  <r>
    <x v="1"/>
    <s v="04 Apr"/>
    <x v="203"/>
    <s v="15:00"/>
    <n v="80.075999999999993"/>
    <n v="2.3415255507268098"/>
    <n v="1.9247203238853099"/>
    <n v="187.5"/>
    <n v="154.12390465543999"/>
    <n v="201.5"/>
    <n v="119"/>
    <n v="2.51635945851441"/>
    <n v="1.4860882161946201"/>
    <n v="1.4985763524651601"/>
    <n v="120"/>
    <n v="1.46111194365353"/>
    <n v="117"/>
    <n v="0.97499999999999998"/>
    <n v="0.624"/>
    <n v="0.64"/>
    <m/>
    <n v="0.8"/>
    <n v="0.95833333333333304"/>
    <m/>
    <n v="115"/>
    <n v="2.5000000000000001E-2"/>
    <n v="3"/>
    <n v="474.03418803418799"/>
    <n v="355.72630133373298"/>
    <n v="550"/>
    <n v="391.67521367521402"/>
    <n v="78.700854700854705"/>
    <n v="0"/>
    <n v="55034"/>
    <n v="45826"/>
    <n v="9208"/>
    <n v="0"/>
    <n v="0.75912948261702695"/>
    <n v="0.66138783882084995"/>
    <n v="0.87124509581788001"/>
    <n v="0.87124509581788001"/>
    <n v="0.54647793267109501"/>
    <n v="0.10980597922653999"/>
    <n v="0"/>
    <n v="0.20985725699703101"/>
    <n v="6.8181818181818205E-2"/>
    <n v="0.148657834170075"/>
    <n v="1.2580941364465701E-2"/>
    <n v="0.106264235543842"/>
    <n v="0.193197944119155"/>
    <n v="1.1054533312663199E-2"/>
    <n v="8.3475440332947794E-5"/>
    <n v="1.32129696984152E-2"/>
    <n v="0"/>
    <n v="0"/>
    <n v="5.4616788103557202E-3"/>
    <n v="0"/>
    <n v="5.02283649546251"/>
    <n v="3.40748936170213"/>
    <n v="4.5818181818181802"/>
    <n v="83857"/>
    <n v="17598"/>
    <n v="27"/>
    <n v="23.5"/>
    <n v="22"/>
    <n v="10.5"/>
    <n v="71391"/>
    <n v="0.13727366255144"/>
    <n v="0"/>
    <x v="203"/>
    <d v="1899-12-30T15:00:00"/>
    <x v="29"/>
  </r>
  <r>
    <x v="1"/>
    <s v="04 Apr"/>
    <x v="203"/>
    <s v="15:30"/>
    <n v="76.084000000000003"/>
    <n v="2.0306503338415398"/>
    <n v="2.0318207673780502"/>
    <n v="154.5"/>
    <n v="154.58905126519201"/>
    <n v="163.5"/>
    <n v="118.5"/>
    <n v="2.1489406445507599"/>
    <n v="1.5574890910046799"/>
    <n v="1.34062352137112"/>
    <n v="102"/>
    <n v="1.34062352137112"/>
    <n v="102"/>
    <n v="1"/>
    <n v="0.66019417475728204"/>
    <n v="0.66019417475728204"/>
    <m/>
    <n v="0.8"/>
    <n v="1"/>
    <m/>
    <n v="102"/>
    <n v="0"/>
    <n v="0"/>
    <n v="462.225490196078"/>
    <n v="369.06898486409801"/>
    <n v="550"/>
    <n v="365.79411764705901"/>
    <n v="93.215686274509807"/>
    <n v="0"/>
    <n v="46819"/>
    <n v="37311"/>
    <n v="9508"/>
    <n v="0"/>
    <n v="0.659813868868519"/>
    <n v="0.54248696912862904"/>
    <n v="0.82218182236592297"/>
    <n v="0.82218182236592297"/>
    <n v="0.42931111852627502"/>
    <n v="0.109401788077184"/>
    <n v="0"/>
    <n v="0.27969485323729398"/>
    <n v="5.2631578947368397E-2"/>
    <n v="0.18903680861590899"/>
    <n v="2.6487475405309002E-2"/>
    <n v="0.114867274965769"/>
    <n v="8.2626655467212803E-2"/>
    <n v="2.0711318735689099E-2"/>
    <n v="7.3064929984236401E-3"/>
    <n v="1.3842064688352199E-2"/>
    <n v="4.9477039201923896E-3"/>
    <n v="0"/>
    <n v="8.7447790217353805E-4"/>
    <n v="0"/>
    <n v="4.22510902208057"/>
    <n v="3.8041999999999998"/>
    <n v="4.5818181818181802"/>
    <n v="86909"/>
    <n v="24308"/>
    <n v="22.5"/>
    <n v="20"/>
    <n v="19"/>
    <n v="10.5"/>
    <n v="70480"/>
    <n v="-7.2950617283950706E-2"/>
    <n v="0"/>
    <x v="203"/>
    <d v="1899-12-30T15:30:00"/>
    <x v="29"/>
  </r>
  <r>
    <x v="1"/>
    <s v="04 Apr"/>
    <x v="203"/>
    <s v="16:00"/>
    <n v="44.716000000000001"/>
    <n v="5.3672063690848901"/>
    <n v="2.67487356647875"/>
    <n v="240"/>
    <n v="119.609646398664"/>
    <n v="245"/>
    <n v="95.5"/>
    <n v="5.4790231684408299"/>
    <n v="2.1357008676983602"/>
    <n v="2.2586993469898902"/>
    <n v="101"/>
    <n v="2.2586993469898902"/>
    <n v="101"/>
    <n v="1"/>
    <n v="0.420833333333333"/>
    <n v="0.420833333333333"/>
    <m/>
    <n v="0.8"/>
    <n v="0.95049504950495001"/>
    <m/>
    <n v="96"/>
    <n v="0"/>
    <n v="0"/>
    <n v="462.28712871287098"/>
    <n v="324.24628597370099"/>
    <n v="550"/>
    <n v="359.643564356436"/>
    <n v="99.198019801980195"/>
    <n v="0"/>
    <n v="46343"/>
    <n v="36324"/>
    <n v="10019"/>
    <n v="0"/>
    <n v="0.84441349875212501"/>
    <n v="0.57538078572484797"/>
    <n v="0.68139695371420095"/>
    <n v="0.68139695371420095"/>
    <n v="0.44762655888007102"/>
    <n v="0.123465766254251"/>
    <n v="0"/>
    <n v="0.106016167989353"/>
    <n v="2.9411764705882401E-2"/>
    <n v="0.29223147828658702"/>
    <n v="3.26440577709863E-2"/>
    <n v="8.6175876176861996E-2"/>
    <n v="6.1455611968255497E-2"/>
    <n v="1.82875733228176E-2"/>
    <n v="0.143515551831222"/>
    <n v="9.8954995810124693E-3"/>
    <n v="1.72524276630354E-4"/>
    <n v="0"/>
    <n v="1.3309015625770199E-3"/>
    <n v="2.0949376447971599E-4"/>
    <n v="4.4807019273426301"/>
    <n v="2.5552000000000001"/>
    <n v="4.5818181818181802"/>
    <n v="81148"/>
    <n v="8603"/>
    <n v="20"/>
    <n v="17.5"/>
    <n v="17"/>
    <n v="6"/>
    <n v="57434"/>
    <n v="-0.12705555555555501"/>
    <n v="0"/>
    <x v="203"/>
    <d v="1899-12-30T16:00:00"/>
    <x v="29"/>
  </r>
  <r>
    <x v="1"/>
    <s v="04 Apr"/>
    <x v="203"/>
    <s v="16:30"/>
    <n v="26.946000000000002"/>
    <n v="2.2823424627031801"/>
    <n v="4.7513262706670396"/>
    <n v="61.5"/>
    <n v="128.02923768939399"/>
    <n v="66.5"/>
    <n v="87"/>
    <n v="2.46789876048393"/>
    <n v="3.22867958138499"/>
    <n v="3.9709047725079798"/>
    <n v="107"/>
    <n v="3.7853484747272299"/>
    <n v="102"/>
    <n v="0.95327102803738295"/>
    <n v="1.65853658536585"/>
    <n v="1.7398373983739801"/>
    <m/>
    <n v="0.8"/>
    <n v="0.710280373831776"/>
    <m/>
    <n v="76"/>
    <n v="4.67289719626168E-2"/>
    <n v="5"/>
    <n v="496.941176470588"/>
    <n v="326.541"/>
    <n v="550"/>
    <n v="405.61764705882399"/>
    <n v="88.078431372549005"/>
    <n v="0"/>
    <n v="50357"/>
    <n v="41373"/>
    <n v="8984"/>
    <n v="0"/>
    <n v="0.79669301981987695"/>
    <n v="0.77335489678531699"/>
    <n v="0.97070625390964704"/>
    <n v="0.97070625390964704"/>
    <n v="0.63123445676883905"/>
    <n v="0.13707032024777599"/>
    <n v="0"/>
    <n v="0.19735135712433099"/>
    <n v="0.04"/>
    <n v="0.13906900813206599"/>
    <n v="1.72558473063485E-2"/>
    <n v="9.0139297865523396E-2"/>
    <n v="9.1359870619288103E-2"/>
    <n v="8.7576095082617499E-3"/>
    <n v="9.5662389576308699E-3"/>
    <n v="1.07562973925515E-2"/>
    <n v="2.2428024350426398E-3"/>
    <n v="0"/>
    <n v="3.50914666707352E-4"/>
    <n v="0"/>
    <n v="5.6024289397799896"/>
    <n v="2.07276923076923"/>
    <n v="4.5818181818181802"/>
    <n v="65543"/>
    <n v="12935"/>
    <n v="15"/>
    <n v="13"/>
    <n v="12.5"/>
    <n v="4"/>
    <n v="56428"/>
    <n v="-0.21375925925925901"/>
    <n v="0"/>
    <x v="203"/>
    <d v="1899-12-30T16:30:00"/>
    <x v="29"/>
  </r>
  <r>
    <x v="1"/>
    <s v="04 Apr"/>
    <x v="203"/>
    <s v="17:00"/>
    <n v="24.95"/>
    <n v="1.78356713426854"/>
    <n v="4.3407377347726799"/>
    <n v="44.5"/>
    <n v="108.301406482578"/>
    <n v="53"/>
    <n v="55"/>
    <n v="2.1242484969939901"/>
    <n v="2.2044088176352701"/>
    <n v="2.9258517034068099"/>
    <n v="73"/>
    <n v="2.9258517034068099"/>
    <n v="73"/>
    <n v="1"/>
    <n v="1.6404494382022501"/>
    <n v="1.6404494382022501"/>
    <m/>
    <n v="0.8"/>
    <n v="0.76712328767123295"/>
    <m/>
    <n v="56"/>
    <n v="0"/>
    <n v="0"/>
    <n v="450.945205479452"/>
    <n v="373.68450000000001"/>
    <n v="550"/>
    <n v="364.53424657534202"/>
    <n v="83.178082191780803"/>
    <n v="0"/>
    <n v="32683"/>
    <n v="26611"/>
    <n v="6072"/>
    <n v="0"/>
    <n v="0.67404480117940901"/>
    <n v="0.53212744289801694"/>
    <n v="0.78945411635387897"/>
    <n v="0.78945411635387897"/>
    <n v="0.43016019268383399"/>
    <n v="9.8152368944280102E-2"/>
    <n v="0"/>
    <n v="0.25732667345586202"/>
    <n v="0.16666666666666699"/>
    <n v="0.14924914730937699"/>
    <n v="5.2535441216882504E-3"/>
    <n v="0.108255338409065"/>
    <n v="6.0132874254400899E-2"/>
    <n v="2.90965520585811E-2"/>
    <n v="3.2652797310185398E-3"/>
    <n v="1.9559348883823901E-3"/>
    <n v="0"/>
    <n v="0"/>
    <n v="1.4224981006417401E-3"/>
    <n v="0"/>
    <n v="4.24809660055283"/>
    <n v="3.5642857142857101"/>
    <n v="4.5818181818181802"/>
    <n v="61863"/>
    <n v="15919"/>
    <n v="8.5"/>
    <n v="7"/>
    <n v="6"/>
    <n v="4"/>
    <n v="52630"/>
    <n v="-1.0216666666666701"/>
    <n v="0"/>
    <x v="203"/>
    <d v="1899-12-30T17:00:00"/>
    <x v="29"/>
  </r>
  <r>
    <x v="1"/>
    <s v="04 Apr"/>
    <x v="203"/>
    <s v="17:30"/>
    <n v="20.957999999999998"/>
    <n v="1.26443362916309"/>
    <n v="4.3309011558126098"/>
    <n v="26.5"/>
    <n v="90.767026423520704"/>
    <n v="31"/>
    <n v="31"/>
    <n v="1.4791487737379501"/>
    <n v="1.4791487737379501"/>
    <n v="3.3400133600534399"/>
    <n v="70"/>
    <n v="3.0060120240481001"/>
    <n v="63"/>
    <n v="0.9"/>
    <n v="2.3773584905660399"/>
    <n v="2.64150943396226"/>
    <m/>
    <n v="0.8"/>
    <n v="0.57142857142857095"/>
    <m/>
    <n v="40"/>
    <n v="0.1"/>
    <n v="7"/>
    <n v="597.11111111111097"/>
    <n v="380"/>
    <n v="550"/>
    <n v="429.68253968253998"/>
    <n v="163.80952380952399"/>
    <n v="0"/>
    <n v="37390"/>
    <n v="27070"/>
    <n v="10320"/>
    <n v="0"/>
    <n v="0.69408465257020602"/>
    <n v="0.68742576247647202"/>
    <n v="0.99040622772874298"/>
    <n v="0.99040622772874298"/>
    <n v="0.49467317215795897"/>
    <n v="0.18858615207499599"/>
    <n v="0"/>
    <n v="0.30298046525227101"/>
    <n v="0.125"/>
    <n v="9.80574895382198E-2"/>
    <n v="8.3146026350894506E-3"/>
    <n v="7.3570527931582697E-2"/>
    <n v="4.4478555634742199E-2"/>
    <n v="2.5948869762257199E-3"/>
    <n v="3.7461396487765701E-3"/>
    <n v="9.7947846426548295E-3"/>
    <n v="3.6547703890503102E-5"/>
    <n v="0"/>
    <n v="0"/>
    <n v="0"/>
    <n v="4.1445096211830501"/>
    <n v="4.6573333333333302"/>
    <n v="4.5818181818181802"/>
    <n v="54723"/>
    <n v="16580"/>
    <n v="6"/>
    <n v="4.5"/>
    <n v="4"/>
    <n v="3.5"/>
    <n v="49357"/>
    <n v="-1.5334722222222199"/>
    <n v="0"/>
    <x v="203"/>
    <d v="1899-12-30T17:30:00"/>
    <x v="29"/>
  </r>
  <r>
    <x v="1"/>
    <s v="04 Apr"/>
    <x v="203"/>
    <s v="18:00"/>
    <n v="11.976000000000001"/>
    <n v="1.8787575150300599"/>
    <n v="3.3026100371113198"/>
    <n v="22.5"/>
    <n v="39.552057804445198"/>
    <n v="26.5"/>
    <n v="21.5"/>
    <n v="2.2127588510353999"/>
    <n v="1.7952571810287199"/>
    <n v="3.9245156980627902"/>
    <n v="47"/>
    <n v="3.2565130260521"/>
    <n v="39"/>
    <n v="0.82978723404255295"/>
    <n v="1.7333333333333301"/>
    <n v="2.0888888888888899"/>
    <m/>
    <n v="0.8"/>
    <n v="0.21276595744680901"/>
    <m/>
    <n v="10"/>
    <n v="0.170212765957447"/>
    <n v="8"/>
    <n v="606.82051282051304"/>
    <n v="380"/>
    <n v="550"/>
    <n v="486.15384615384602"/>
    <n v="116.820512820513"/>
    <n v="0"/>
    <n v="23516"/>
    <n v="18960"/>
    <n v="4556"/>
    <n v="0"/>
    <n v="0.98604224823965703"/>
    <n v="1.0841044434264799"/>
    <n v="1.0994502977553799"/>
    <n v="1.0994502977553799"/>
    <n v="0.86852954649564795"/>
    <n v="0.20870361887311001"/>
    <n v="0"/>
    <n v="1.5345854328905201E-2"/>
    <n v="0.14285714285714299"/>
    <n v="0.108612001832341"/>
    <n v="2.4507558405863501E-2"/>
    <n v="2.1621621621621599E-2"/>
    <n v="0.21007787448465401"/>
    <n v="7.9248740265689399E-3"/>
    <n v="1.14521300961979E-2"/>
    <n v="5.49702244617499E-4"/>
    <n v="4.2556115437471398E-2"/>
    <n v="0"/>
    <n v="0"/>
    <n v="0"/>
    <n v="6.4315162620247399"/>
    <n v="2.9940000000000002"/>
    <n v="4.5818181818181802"/>
    <n v="21830"/>
    <n v="335"/>
    <n v="5"/>
    <n v="4"/>
    <n v="3.5"/>
    <n v="2.5"/>
    <n v="19459"/>
    <n v="-0.21277777777777801"/>
    <n v="0"/>
    <x v="203"/>
    <d v="1899-12-30T18:00:00"/>
    <x v="29"/>
  </r>
  <r>
    <x v="1"/>
    <s v="04 Apr"/>
    <x v="203"/>
    <s v="18:30"/>
    <n v="8.9819999999999993"/>
    <n v="2.9503451347138698"/>
    <n v="3.7954136601242499"/>
    <n v="26.5"/>
    <n v="34.090405495235999"/>
    <n v="26.5"/>
    <n v="21.5"/>
    <n v="2.9503451347138698"/>
    <n v="2.3936762413716299"/>
    <n v="4.0080160320641296"/>
    <n v="36"/>
    <n v="3.7853484747272299"/>
    <n v="34"/>
    <n v="0.94444444444444398"/>
    <n v="1.28301886792453"/>
    <n v="1.35849056603774"/>
    <m/>
    <n v="0.8"/>
    <n v="0.27777777777777801"/>
    <m/>
    <n v="10"/>
    <n v="5.5555555555555601E-2"/>
    <n v="2"/>
    <n v="398.20588235294099"/>
    <n v="380"/>
    <n v="550"/>
    <n v="329.97058823529397"/>
    <n v="64.647058823529406"/>
    <n v="0"/>
    <n v="13417"/>
    <n v="11219"/>
    <n v="2198"/>
    <n v="0"/>
    <n v="0.99734806629834205"/>
    <n v="0.91727642276422805"/>
    <n v="0.91971544715447195"/>
    <n v="0.91971544715447195"/>
    <n v="0.76009485094850904"/>
    <n v="0.14891598915989199"/>
    <n v="0"/>
    <n v="2.4390243902438998E-3"/>
    <n v="0"/>
    <n v="7.8455284552845506E-2"/>
    <n v="4.3360433604336E-3"/>
    <n v="5.0677506775067799E-2"/>
    <n v="0.18021680216802199"/>
    <n v="0"/>
    <n v="0"/>
    <n v="0"/>
    <n v="2.3238482384823799E-2"/>
    <n v="0"/>
    <n v="2.0325203252032501E-4"/>
    <n v="0"/>
    <n v="8.2926829268292703"/>
    <n v="2.2454999999999998"/>
    <n v="4.5818181818181802"/>
    <n v="14760"/>
    <n v="36"/>
    <n v="5.5"/>
    <n v="4"/>
    <n v="4"/>
    <n v="2"/>
    <n v="13602"/>
    <n v="0.25454545454545502"/>
    <n v="0"/>
    <x v="203"/>
    <d v="1899-12-30T18:30:00"/>
    <x v="29"/>
  </r>
  <r>
    <x v="1"/>
    <s v="04 Apr"/>
    <x v="203"/>
    <s v="19:00"/>
    <n v="6.9859999999999998"/>
    <n v="4.65216146578872"/>
    <n v="3.2922988834812501"/>
    <n v="32.5"/>
    <n v="23"/>
    <n v="32.5"/>
    <n v="21"/>
    <n v="4.65216146578872"/>
    <n v="3.0060120240481001"/>
    <n v="3.72172917263098"/>
    <n v="26"/>
    <n v="3.2922988834812501"/>
    <n v="23"/>
    <n v="0.88461538461538503"/>
    <n v="0.70769230769230795"/>
    <n v="0.8"/>
    <m/>
    <n v="0.8"/>
    <n v="0.115384615384615"/>
    <m/>
    <n v="3"/>
    <n v="0.115384615384615"/>
    <n v="3"/>
    <n v="339.78260869565202"/>
    <n v="274.06779999999998"/>
    <n v="550"/>
    <n v="336.304347826087"/>
    <n v="0"/>
    <n v="0"/>
    <n v="7735"/>
    <n v="7735"/>
    <n v="0"/>
    <n v="0"/>
    <n v="1"/>
    <n v="0.61969708984220095"/>
    <n v="0.61969708984220095"/>
    <n v="0.61969708984220095"/>
    <n v="0.613353421616049"/>
    <n v="0"/>
    <n v="0"/>
    <n v="0"/>
    <n v="0"/>
    <n v="7.0494013163111602E-2"/>
    <n v="0"/>
    <n v="7.0494013163111602E-2"/>
    <n v="0.18650384584886201"/>
    <n v="0"/>
    <n v="0"/>
    <n v="0"/>
    <n v="0"/>
    <n v="0"/>
    <n v="0"/>
    <n v="0"/>
    <n v="6.5656966140670798"/>
    <n v="1.996"/>
    <n v="4.5818181818181802"/>
    <n v="12611"/>
    <n v="0"/>
    <n v="5"/>
    <n v="3.5"/>
    <n v="3.5"/>
    <n v="1.5"/>
    <n v="11722"/>
    <n v="0.29938888888888898"/>
    <n v="0"/>
    <x v="203"/>
    <d v="1899-12-30T19:00:00"/>
    <x v="29"/>
  </r>
  <r>
    <x v="1"/>
    <s v="04 Apr"/>
    <x v="203"/>
    <s v="19:30"/>
    <n v="4.99"/>
    <n v="2.9058116232464899"/>
    <n v="6.0333255088751896"/>
    <n v="14.5"/>
    <n v="30.106294289287199"/>
    <n v="14.5"/>
    <n v="14.5"/>
    <n v="2.9058116232464899"/>
    <n v="2.9058116232464899"/>
    <n v="6.4128256513026001"/>
    <n v="32"/>
    <n v="6.0120240480961904"/>
    <n v="30"/>
    <n v="0.9375"/>
    <n v="2.0689655172413799"/>
    <n v="2.2068965517241401"/>
    <m/>
    <n v="0.8"/>
    <n v="0.15625"/>
    <m/>
    <n v="5"/>
    <n v="6.25E-2"/>
    <n v="2"/>
    <n v="479.8"/>
    <n v="375.92660000000001"/>
    <n v="550"/>
    <n v="296.39999999999998"/>
    <n v="179.8"/>
    <n v="0"/>
    <n v="14286"/>
    <n v="8892"/>
    <n v="5394"/>
    <n v="0"/>
    <n v="0.99646936656282403"/>
    <n v="0.92470769626108196"/>
    <n v="0.92798406784016396"/>
    <n v="0.92798406784016396"/>
    <n v="0.57124502120005105"/>
    <n v="0.34652447642297302"/>
    <n v="0"/>
    <n v="3.2763715790826201E-3"/>
    <n v="0"/>
    <n v="0.21713992033920099"/>
    <n v="1.5932159835539E-2"/>
    <n v="0.196903507644867"/>
    <n v="9.6363869973018098E-4"/>
    <n v="0"/>
    <n v="0"/>
    <n v="0"/>
    <n v="0"/>
    <n v="0"/>
    <n v="4.3042528587948102E-3"/>
    <n v="0"/>
    <n v="6.9381986380573002"/>
    <n v="1.996"/>
    <n v="4.5818181818181802"/>
    <n v="15566"/>
    <n v="51"/>
    <n v="4.5"/>
    <n v="2.5"/>
    <n v="2.5"/>
    <n v="1.5"/>
    <n v="12186"/>
    <n v="3.9135802469135797E-2"/>
    <n v="0"/>
    <x v="203"/>
    <d v="1899-12-30T19:30:00"/>
    <x v="29"/>
  </r>
  <r>
    <x v="1"/>
    <s v="04 Apr"/>
    <x v="203"/>
    <s v="20:00"/>
    <n v="0"/>
    <m/>
    <m/>
    <n v="49.5"/>
    <n v="37.597186227323199"/>
    <n v="49.5"/>
    <n v="20"/>
    <m/>
    <m/>
    <m/>
    <n v="25"/>
    <m/>
    <n v="25"/>
    <n v="1"/>
    <n v="0.50505050505050497"/>
    <n v="0.50505050505050497"/>
    <m/>
    <n v="0.8"/>
    <n v="0.48"/>
    <m/>
    <n v="12"/>
    <n v="0"/>
    <n v="0"/>
    <n v="432.16"/>
    <m/>
    <n v="550"/>
    <n v="352.36"/>
    <n v="76.64"/>
    <n v="0"/>
    <n v="10725"/>
    <n v="8809"/>
    <n v="1916"/>
    <n v="0"/>
    <n v="0.66494337764648004"/>
    <n v="0.70329384194766298"/>
    <n v="1.0576747819294401"/>
    <n v="1.0576747819294401"/>
    <n v="0.57342793907043399"/>
    <n v="0.124723343314673"/>
    <n v="0"/>
    <n v="0.354380939981773"/>
    <n v="0"/>
    <n v="0.16729592500976401"/>
    <n v="6.63976044785835E-3"/>
    <n v="0.14640020830621001"/>
    <n v="9.7643535997916898E-4"/>
    <n v="0"/>
    <n v="0"/>
    <n v="0"/>
    <n v="0"/>
    <n v="0"/>
    <n v="1.42559562556959E-2"/>
    <n v="0"/>
    <n v="5.8586121598750198"/>
    <n v="0"/>
    <n v="4.5818181818181802"/>
    <n v="15362"/>
    <n v="5444"/>
    <n v="4"/>
    <n v="3.5"/>
    <n v="3.5"/>
    <n v="0.5"/>
    <n v="12792"/>
    <n v="-6.6805555555555604E-2"/>
    <n v="0"/>
    <x v="203"/>
    <d v="1899-12-30T20:00:00"/>
    <x v="29"/>
  </r>
  <r>
    <x v="1"/>
    <s v="04 Apr"/>
    <x v="203"/>
    <s v="20:30"/>
    <n v="0"/>
    <m/>
    <m/>
    <n v="0"/>
    <n v="28.769759450171801"/>
    <n v="0"/>
    <n v="20"/>
    <m/>
    <m/>
    <m/>
    <n v="11"/>
    <m/>
    <n v="11"/>
    <n v="1"/>
    <m/>
    <m/>
    <m/>
    <n v="0.8"/>
    <n v="1"/>
    <m/>
    <n v="11"/>
    <n v="0"/>
    <n v="0"/>
    <n v="291"/>
    <m/>
    <n v="550"/>
    <n v="237.09090909090901"/>
    <n v="51.090909090909101"/>
    <n v="0"/>
    <n v="3170"/>
    <n v="2608"/>
    <n v="562"/>
    <n v="0"/>
    <n v="0.38234591495461101"/>
    <n v="0.25806191551112501"/>
    <n v="0.67494356659142196"/>
    <n v="0.67494356659142196"/>
    <n v="0.21025475653015199"/>
    <n v="4.5307965172525E-2"/>
    <n v="0"/>
    <n v="0.41688165108029701"/>
    <n v="0"/>
    <n v="0.20977104159948401"/>
    <n v="4.03095775556272E-4"/>
    <n v="0.20461141567236399"/>
    <n v="0"/>
    <n v="0"/>
    <n v="0"/>
    <n v="0"/>
    <n v="0"/>
    <n v="4.7565301515640097E-3"/>
    <n v="0"/>
    <n v="0"/>
    <n v="3.1925185424056801"/>
    <n v="0"/>
    <n v="4.5818181818181802"/>
    <n v="12404"/>
    <n v="5171"/>
    <n v="4"/>
    <n v="3.5"/>
    <n v="3.5"/>
    <n v="0"/>
    <n v="9802"/>
    <n v="0.13861111111111099"/>
    <n v="0"/>
    <x v="203"/>
    <d v="1899-12-30T20:30:00"/>
    <x v="29"/>
  </r>
  <r>
    <x v="1"/>
    <s v="04 Apr"/>
    <x v="203"/>
    <s v="21:00"/>
    <n v="0"/>
    <m/>
    <m/>
    <n v="0"/>
    <n v="34.889723455104097"/>
    <n v="0"/>
    <n v="0"/>
    <m/>
    <m/>
    <m/>
    <n v="8"/>
    <m/>
    <n v="8"/>
    <n v="1"/>
    <m/>
    <m/>
    <m/>
    <n v="0.8"/>
    <n v="1"/>
    <m/>
    <n v="8"/>
    <n v="0"/>
    <n v="0"/>
    <n v="366.125"/>
    <m/>
    <n v="550"/>
    <n v="337.75"/>
    <n v="25.375"/>
    <n v="0"/>
    <n v="2905"/>
    <n v="2702"/>
    <n v="203"/>
    <n v="0"/>
    <n v="0.22929387819007399"/>
    <n v="0.23246031746031701"/>
    <n v="1.0138095238095199"/>
    <n v="1.0138095238095199"/>
    <n v="0.21444444444444399"/>
    <n v="1.61111111111111E-2"/>
    <n v="0"/>
    <n v="0.78134920634920602"/>
    <m/>
    <n v="7.4682539682539698E-2"/>
    <n v="3.1746031746031703E-4"/>
    <n v="7.4365079365079398E-2"/>
    <n v="0"/>
    <n v="0"/>
    <n v="0"/>
    <n v="0"/>
    <n v="0"/>
    <n v="0"/>
    <n v="0"/>
    <n v="0"/>
    <n v="2.28571428571429"/>
    <m/>
    <n v="4.5818181818181802"/>
    <n v="12600"/>
    <n v="9845"/>
    <n v="0"/>
    <n v="0"/>
    <n v="0"/>
    <n v="0"/>
    <n v="11659"/>
    <m/>
    <m/>
    <x v="203"/>
    <d v="1899-12-30T21:00:00"/>
    <x v="29"/>
  </r>
  <r>
    <x v="1"/>
    <s v="04 Apr"/>
    <x v="203"/>
    <s v="21:30"/>
    <n v="0"/>
    <m/>
    <m/>
    <n v="0"/>
    <n v="35.8646934460888"/>
    <n v="0"/>
    <n v="0"/>
    <m/>
    <m/>
    <m/>
    <n v="4"/>
    <m/>
    <n v="4"/>
    <n v="1"/>
    <m/>
    <m/>
    <m/>
    <n v="0.8"/>
    <n v="1"/>
    <m/>
    <n v="4"/>
    <n v="0"/>
    <n v="0"/>
    <n v="354.75"/>
    <m/>
    <n v="550"/>
    <n v="351.5"/>
    <n v="0"/>
    <n v="0"/>
    <n v="1406"/>
    <n v="1406"/>
    <n v="0"/>
    <n v="0"/>
    <n v="0.11153029945767499"/>
    <n v="0.11261904761904799"/>
    <n v="1.0097619047619"/>
    <n v="1.0097619047619"/>
    <n v="0.111587301587302"/>
    <n v="0"/>
    <n v="0"/>
    <n v="0.89714285714285702"/>
    <m/>
    <n v="0"/>
    <n v="0"/>
    <n v="0"/>
    <n v="0"/>
    <n v="0"/>
    <n v="0"/>
    <n v="0"/>
    <n v="0"/>
    <n v="0"/>
    <n v="0"/>
    <n v="0"/>
    <n v="1.1428571428571399"/>
    <m/>
    <n v="4.5818181818181802"/>
    <n v="12600"/>
    <n v="11304"/>
    <n v="0"/>
    <n v="0"/>
    <n v="0"/>
    <n v="0"/>
    <n v="12600"/>
    <m/>
    <m/>
    <x v="203"/>
    <d v="1899-12-30T21:30:00"/>
    <x v="29"/>
  </r>
  <r>
    <x v="1"/>
    <s v="04 Apr"/>
    <x v="203"/>
    <s v="22:00"/>
    <n v="0"/>
    <m/>
    <m/>
    <n v="0"/>
    <n v="2.2137531068765499"/>
    <n v="0"/>
    <n v="0"/>
    <m/>
    <m/>
    <m/>
    <n v="2"/>
    <m/>
    <n v="2"/>
    <n v="1"/>
    <m/>
    <m/>
    <m/>
    <n v="0.8"/>
    <n v="1"/>
    <m/>
    <n v="2"/>
    <n v="0"/>
    <n v="0"/>
    <n v="603.5"/>
    <m/>
    <n v="550"/>
    <n v="601.5"/>
    <n v="0"/>
    <n v="0"/>
    <n v="1203"/>
    <n v="1203"/>
    <n v="0"/>
    <n v="0"/>
    <n v="0.90344311377245501"/>
    <n v="1.3778538812785399"/>
    <n v="1.52511415525114"/>
    <n v="1.52511415525114"/>
    <n v="1.3732876712328801"/>
    <n v="0"/>
    <n v="0"/>
    <n v="0.147260273972603"/>
    <m/>
    <n v="2.2831050228310501E-3"/>
    <n v="0"/>
    <n v="2.2831050228310501E-3"/>
    <n v="0"/>
    <n v="0"/>
    <n v="0"/>
    <n v="0"/>
    <n v="0"/>
    <n v="0"/>
    <n v="0"/>
    <n v="0"/>
    <n v="8.2191780821917799"/>
    <m/>
    <n v="4.5818181818181802"/>
    <n v="876"/>
    <n v="129"/>
    <n v="0"/>
    <n v="0"/>
    <n v="0"/>
    <n v="0"/>
    <n v="874"/>
    <m/>
    <m/>
    <x v="203"/>
    <d v="1899-12-30T22:00:00"/>
    <x v="29"/>
  </r>
  <r>
    <x v="1"/>
    <s v="04 Apr"/>
    <x v="204"/>
    <s v="07:00"/>
    <n v="15.15"/>
    <n v="1.05610561056106"/>
    <m/>
    <n v="16"/>
    <s v="NaN"/>
    <n v="20"/>
    <n v="0"/>
    <n v="1.3201320132013199"/>
    <n v="0"/>
    <n v="0"/>
    <n v="0"/>
    <n v="0"/>
    <n v="0"/>
    <m/>
    <n v="0"/>
    <n v="0"/>
    <m/>
    <m/>
    <m/>
    <m/>
    <n v="0"/>
    <m/>
    <n v="0"/>
    <m/>
    <n v="351.01920000000001"/>
    <m/>
    <m/>
    <m/>
    <m/>
    <n v="0"/>
    <n v="0"/>
    <n v="0"/>
    <n v="0"/>
    <m/>
    <m/>
    <m/>
    <m/>
    <m/>
    <m/>
    <m/>
    <m/>
    <n v="0.2"/>
    <m/>
    <m/>
    <m/>
    <m/>
    <m/>
    <m/>
    <m/>
    <m/>
    <m/>
    <m/>
    <m/>
    <m/>
    <n v="5.05"/>
    <m/>
    <n v="0"/>
    <n v="0"/>
    <n v="3"/>
    <n v="3"/>
    <n v="2.5"/>
    <n v="2.5"/>
    <n v="0"/>
    <n v="1"/>
    <n v="0"/>
    <x v="204"/>
    <d v="1899-12-30T07:00:00"/>
    <x v="29"/>
  </r>
  <r>
    <x v="1"/>
    <s v="04 Apr"/>
    <x v="204"/>
    <s v="07:30"/>
    <n v="20.2"/>
    <n v="1.11386138613861"/>
    <m/>
    <n v="22.5"/>
    <s v="NaN"/>
    <n v="22.5"/>
    <n v="0"/>
    <n v="1.11386138613861"/>
    <n v="0"/>
    <n v="0"/>
    <n v="0"/>
    <n v="0"/>
    <n v="0"/>
    <m/>
    <n v="0"/>
    <n v="0"/>
    <m/>
    <m/>
    <m/>
    <m/>
    <n v="0"/>
    <m/>
    <n v="0"/>
    <m/>
    <n v="380"/>
    <m/>
    <m/>
    <m/>
    <m/>
    <n v="0"/>
    <n v="0"/>
    <n v="0"/>
    <n v="0"/>
    <m/>
    <n v="0"/>
    <n v="0"/>
    <n v="0"/>
    <n v="0"/>
    <n v="0"/>
    <n v="0"/>
    <n v="0"/>
    <n v="0"/>
    <n v="1"/>
    <n v="0.25"/>
    <n v="0.75"/>
    <n v="0"/>
    <n v="0"/>
    <n v="0"/>
    <n v="0"/>
    <n v="0"/>
    <n v="0"/>
    <n v="0"/>
    <n v="0"/>
    <n v="0"/>
    <n v="5.7714285714285696"/>
    <m/>
    <n v="20"/>
    <n v="0"/>
    <n v="4"/>
    <n v="3.5"/>
    <n v="3.5"/>
    <n v="3.5"/>
    <n v="0"/>
    <n v="0.99861111111111101"/>
    <n v="0"/>
    <x v="204"/>
    <d v="1899-12-30T07:30:00"/>
    <x v="29"/>
  </r>
  <r>
    <x v="1"/>
    <s v="04 Apr"/>
    <x v="204"/>
    <s v="08:00"/>
    <n v="26.26"/>
    <n v="1.33282559025133"/>
    <n v="1.62840042524213"/>
    <n v="35"/>
    <n v="42.761795166858498"/>
    <n v="35"/>
    <n v="26.5"/>
    <n v="1.33282559025133"/>
    <n v="1.0091393754760101"/>
    <n v="0.19040365575019"/>
    <n v="5"/>
    <n v="0.19040365575019"/>
    <n v="5"/>
    <n v="1"/>
    <n v="0.14285714285714299"/>
    <n v="0.14285714285714299"/>
    <m/>
    <n v="0.8"/>
    <n v="1"/>
    <m/>
    <n v="5"/>
    <n v="0"/>
    <n v="0"/>
    <n v="173.8"/>
    <n v="380"/>
    <n v="550"/>
    <n v="170.4"/>
    <n v="0.6"/>
    <n v="0"/>
    <n v="855"/>
    <n v="852"/>
    <n v="3"/>
    <n v="0"/>
    <n v="0.116926803013994"/>
    <n v="0.100660257152786"/>
    <n v="0.86088265956214505"/>
    <n v="0.86088265956214505"/>
    <n v="9.8691069153249197E-2"/>
    <n v="3.4750376462411699E-4"/>
    <n v="0"/>
    <n v="0.76022240240935901"/>
    <n v="0"/>
    <n v="3.6487895285532299E-2"/>
    <n v="4.9808872929456701E-3"/>
    <n v="3.15070079925866E-2"/>
    <n v="0"/>
    <n v="0"/>
    <n v="0"/>
    <n v="0"/>
    <n v="0"/>
    <n v="0"/>
    <n v="0"/>
    <n v="0"/>
    <n v="2.0850225877447"/>
    <n v="5.2519999999999998"/>
    <n v="4.5818181818181802"/>
    <n v="8633"/>
    <n v="6563"/>
    <n v="5.5"/>
    <n v="5"/>
    <n v="5"/>
    <n v="4"/>
    <n v="8318"/>
    <n v="0.56398989898989904"/>
    <n v="0"/>
    <x v="204"/>
    <d v="1899-12-30T08:00:00"/>
    <x v="29"/>
  </r>
  <r>
    <x v="1"/>
    <s v="04 Apr"/>
    <x v="204"/>
    <s v="08:30"/>
    <n v="38.380000000000003"/>
    <n v="1.1594580510682599"/>
    <n v="0.62850937719782896"/>
    <n v="44.5"/>
    <n v="24.122189896852699"/>
    <n v="49.5"/>
    <n v="13"/>
    <n v="1.2897342365815501"/>
    <n v="0.33871808233454898"/>
    <n v="0.23449713392391899"/>
    <n v="9"/>
    <n v="0.23449713392391899"/>
    <n v="9"/>
    <n v="1"/>
    <n v="0.202247191011236"/>
    <n v="0.202247191011236"/>
    <m/>
    <n v="0.8"/>
    <n v="1"/>
    <m/>
    <n v="9"/>
    <n v="0"/>
    <n v="0"/>
    <n v="420.11111111111097"/>
    <n v="305.85090000000002"/>
    <n v="550"/>
    <n v="387.33333333333297"/>
    <n v="28.7777777777778"/>
    <n v="0"/>
    <n v="3745"/>
    <n v="3486"/>
    <n v="259"/>
    <n v="0"/>
    <n v="0.37310045391750501"/>
    <n v="0.34183166079016403"/>
    <n v="0.916192026037429"/>
    <n v="0.916192026037429"/>
    <n v="0.31516137781394099"/>
    <n v="2.3415604375734599E-2"/>
    <n v="0"/>
    <n v="0.57436036524726497"/>
    <n v="0.1"/>
    <n v="7.7479432239399695E-2"/>
    <n v="3.616309556098E-3"/>
    <n v="3.2546786004882E-3"/>
    <n v="0"/>
    <n v="0"/>
    <n v="0"/>
    <n v="0"/>
    <n v="0"/>
    <n v="0"/>
    <n v="0"/>
    <n v="7.0608444082813498E-2"/>
    <n v="2.9292107404393799"/>
    <n v="6.9781818181818203"/>
    <n v="4.5818181818181802"/>
    <n v="11061"/>
    <n v="6353"/>
    <n v="6.5"/>
    <n v="5.5"/>
    <n v="5"/>
    <n v="4.5"/>
    <n v="10204"/>
    <n v="0.52730769230769203"/>
    <n v="0"/>
    <x v="204"/>
    <d v="1899-12-30T08:30:00"/>
    <x v="29"/>
  </r>
  <r>
    <x v="1"/>
    <s v="04 Apr"/>
    <x v="204"/>
    <s v="09:00"/>
    <n v="33.33"/>
    <n v="1.4401440144014399"/>
    <n v="1.5319992587857301"/>
    <n v="48"/>
    <n v="51.061535295328298"/>
    <n v="48"/>
    <n v="34.5"/>
    <n v="1.4401440144014399"/>
    <n v="1.03510351035104"/>
    <n v="0.42004200420041998"/>
    <n v="14"/>
    <n v="0.42004200420041998"/>
    <n v="14"/>
    <n v="1"/>
    <n v="0.29166666666666702"/>
    <n v="0.29166666666666702"/>
    <m/>
    <n v="0.8"/>
    <n v="1"/>
    <m/>
    <n v="14"/>
    <n v="0"/>
    <n v="0"/>
    <n v="347.07142857142901"/>
    <n v="380"/>
    <n v="550"/>
    <n v="263.21428571428601"/>
    <n v="79.857142857142904"/>
    <n v="0"/>
    <n v="4803"/>
    <n v="3685"/>
    <n v="1118"/>
    <n v="0"/>
    <n v="0.27417898657036399"/>
    <n v="0.24906453431749401"/>
    <n v="0.90840125070480304"/>
    <n v="0.90840125070480304"/>
    <n v="0.18888718027577001"/>
    <n v="5.73068840022554E-2"/>
    <n v="0"/>
    <n v="0.65933671638730795"/>
    <n v="0"/>
    <n v="0.13260546414475399"/>
    <n v="9.9953867445794192E-3"/>
    <n v="3.6034650674047902E-2"/>
    <n v="0"/>
    <n v="0"/>
    <n v="0"/>
    <n v="1.5377518068583699E-4"/>
    <n v="3.4086831718693901E-2"/>
    <n v="0"/>
    <n v="0"/>
    <n v="5.2334819826746599E-2"/>
    <n v="2.58342303552207"/>
    <n v="5.1276923076923104"/>
    <n v="4.5818181818181802"/>
    <n v="19509"/>
    <n v="12863"/>
    <n v="7.5"/>
    <n v="6.5"/>
    <n v="6.5"/>
    <n v="5"/>
    <n v="16922"/>
    <n v="0.27744444444444399"/>
    <n v="0"/>
    <x v="204"/>
    <d v="1899-12-30T09:00:00"/>
    <x v="29"/>
  </r>
  <r>
    <x v="1"/>
    <s v="04 Apr"/>
    <x v="204"/>
    <s v="09:30"/>
    <n v="30.3"/>
    <n v="1.58415841584158"/>
    <n v="2.2805886711120098"/>
    <n v="48"/>
    <n v="69.101836734693904"/>
    <n v="48"/>
    <n v="61"/>
    <n v="1.58415841584158"/>
    <n v="2.0132013201320098"/>
    <n v="0.62706270627062699"/>
    <n v="19"/>
    <n v="0.62706270627062699"/>
    <n v="19"/>
    <n v="1"/>
    <n v="0.39583333333333298"/>
    <n v="0.39583333333333298"/>
    <m/>
    <n v="0.8"/>
    <n v="1"/>
    <m/>
    <n v="19"/>
    <n v="0"/>
    <n v="0"/>
    <n v="257.89473684210498"/>
    <n v="380"/>
    <n v="550"/>
    <n v="212.52631578947401"/>
    <n v="41.421052631578902"/>
    <n v="0"/>
    <n v="4825"/>
    <n v="4038"/>
    <n v="787"/>
    <n v="0"/>
    <n v="0.27495651198024801"/>
    <n v="0.22686235473864499"/>
    <n v="0.82508449465252998"/>
    <n v="0.82508449465252998"/>
    <n v="0.186953099680541"/>
    <n v="3.6436872077411003E-2"/>
    <n v="0"/>
    <n v="0.59822213991388495"/>
    <n v="0"/>
    <n v="4.1853789527292899E-2"/>
    <n v="1.50469929163387E-2"/>
    <n v="2.2223251076438702E-3"/>
    <n v="0"/>
    <n v="0"/>
    <n v="0"/>
    <n v="9.2596879485161394E-5"/>
    <n v="2.44918746238252E-2"/>
    <n v="0"/>
    <n v="0"/>
    <n v="0"/>
    <n v="3.16681327839252"/>
    <n v="4.6615384615384601"/>
    <n v="4.5818181818181802"/>
    <n v="21599"/>
    <n v="12921"/>
    <n v="8"/>
    <n v="6.5"/>
    <n v="6.5"/>
    <n v="4.5"/>
    <n v="20695"/>
    <n v="0.25003472222222201"/>
    <n v="0"/>
    <x v="204"/>
    <d v="1899-12-30T09:30:00"/>
    <x v="29"/>
  </r>
  <r>
    <x v="1"/>
    <s v="04 Apr"/>
    <x v="204"/>
    <s v="10:00"/>
    <n v="43.43"/>
    <n v="1.30094404789316"/>
    <n v="1.64893538165543"/>
    <n v="56.5"/>
    <n v="71.613263625295403"/>
    <n v="62"/>
    <n v="51"/>
    <n v="1.4275846189270101"/>
    <n v="1.1743034768593099"/>
    <n v="0.96707345153119995"/>
    <n v="42"/>
    <n v="0.96707345153119995"/>
    <n v="42"/>
    <n v="1"/>
    <n v="0.74336283185840701"/>
    <n v="0.74336283185840701"/>
    <m/>
    <n v="0.8"/>
    <n v="1"/>
    <m/>
    <n v="42"/>
    <n v="0"/>
    <n v="0"/>
    <n v="332.45238095238102"/>
    <n v="297.55399999999997"/>
    <n v="550"/>
    <n v="294.357142857143"/>
    <n v="33.904761904761898"/>
    <n v="0"/>
    <n v="13787"/>
    <n v="12363"/>
    <n v="1424"/>
    <n v="0"/>
    <n v="0.58648353494623695"/>
    <n v="0.55459347817452398"/>
    <n v="0.94562497517575606"/>
    <n v="0.94562497517575606"/>
    <n v="0.49104341263851897"/>
    <n v="5.6559558327044498E-2"/>
    <n v="0"/>
    <n v="0.39103149700123102"/>
    <n v="8.3333333333333301E-2"/>
    <n v="8.4759899908646796E-2"/>
    <n v="5.1237240338404101E-3"/>
    <n v="1.2789450689121001E-2"/>
    <n v="0"/>
    <n v="0"/>
    <n v="0"/>
    <n v="6.6846725185685393E-2"/>
    <n v="0"/>
    <n v="0"/>
    <n v="0"/>
    <n v="0"/>
    <n v="6.0054811931524803"/>
    <n v="6.6815384615384597"/>
    <n v="4.5818181818181802"/>
    <n v="25177"/>
    <n v="9845"/>
    <n v="8.5"/>
    <n v="6.5"/>
    <n v="6"/>
    <n v="5"/>
    <n v="23043"/>
    <n v="0.177222222222222"/>
    <n v="0"/>
    <x v="204"/>
    <d v="1899-12-30T10:00:00"/>
    <x v="29"/>
  </r>
  <r>
    <x v="1"/>
    <s v="04 Apr"/>
    <x v="204"/>
    <s v="10:30"/>
    <n v="40.4"/>
    <n v="1.73267326732673"/>
    <n v="1.4250544081341201"/>
    <n v="70"/>
    <n v="57.572198088618599"/>
    <n v="75.5"/>
    <n v="51.5"/>
    <n v="1.86881188118812"/>
    <n v="1.2747524752475199"/>
    <n v="0.79207920792079201"/>
    <n v="32"/>
    <n v="0.79207920792079201"/>
    <n v="32"/>
    <n v="1"/>
    <n v="0.45714285714285702"/>
    <n v="0.45714285714285702"/>
    <m/>
    <n v="0.8"/>
    <n v="1"/>
    <m/>
    <n v="32"/>
    <n v="0"/>
    <n v="0"/>
    <n v="359.6875"/>
    <n v="312.04950000000002"/>
    <n v="550"/>
    <n v="329.34375"/>
    <n v="25.96875"/>
    <n v="0"/>
    <n v="11370"/>
    <n v="10539"/>
    <n v="831"/>
    <n v="0"/>
    <n v="0.55582383619857101"/>
    <n v="0.426549066113252"/>
    <n v="0.76741772902460703"/>
    <n v="0.76741772902460703"/>
    <n v="0.39056477912837201"/>
    <n v="3.0796027275422501E-2"/>
    <n v="0"/>
    <n v="0.34086866291135498"/>
    <n v="6.6666666666666693E-2"/>
    <n v="0.11747702342128701"/>
    <n v="1.4823599169878399E-2"/>
    <n v="9.3499851764008296E-2"/>
    <n v="0"/>
    <n v="0"/>
    <n v="0"/>
    <n v="9.1535724873999403E-3"/>
    <n v="0"/>
    <n v="0"/>
    <n v="0"/>
    <n v="0"/>
    <n v="4.26919656092499"/>
    <n v="5.05"/>
    <n v="4.5818181818181802"/>
    <n v="26984"/>
    <n v="9198"/>
    <n v="8.5"/>
    <n v="8"/>
    <n v="7.5"/>
    <n v="5"/>
    <n v="23814"/>
    <n v="0.118169934640523"/>
    <n v="0"/>
    <x v="204"/>
    <d v="1899-12-30T10:30:00"/>
    <x v="29"/>
  </r>
  <r>
    <x v="1"/>
    <s v="04 Apr"/>
    <x v="204"/>
    <s v="11:00"/>
    <n v="32.32"/>
    <n v="1.7790841584158399"/>
    <n v="1.6918984845860101"/>
    <n v="57.5"/>
    <n v="54.682159021819899"/>
    <n v="57.5"/>
    <n v="36.5"/>
    <n v="1.7790841584158399"/>
    <n v="1.12933168316832"/>
    <n v="0.92821782178217804"/>
    <n v="30"/>
    <n v="0.92821782178217804"/>
    <n v="30"/>
    <n v="1"/>
    <n v="0.52173913043478304"/>
    <n v="0.52173913043478304"/>
    <m/>
    <n v="0.8"/>
    <n v="1"/>
    <m/>
    <n v="30"/>
    <n v="0"/>
    <n v="0"/>
    <n v="493.433333333333"/>
    <n v="347.14120000000003"/>
    <n v="550"/>
    <n v="413.76666666666699"/>
    <n v="75.8333333333333"/>
    <n v="0"/>
    <n v="14688"/>
    <n v="12413"/>
    <n v="2275"/>
    <n v="0"/>
    <n v="0.548625009265436"/>
    <n v="0.51449325733351903"/>
    <n v="0.93778673710551896"/>
    <n v="0.93778673710551896"/>
    <n v="0.43142638676491002"/>
    <n v="7.9069929097733901E-2"/>
    <n v="0"/>
    <n v="0.42329347977200099"/>
    <n v="0"/>
    <n v="0.17353677186153199"/>
    <n v="7.8201028777978594E-3"/>
    <n v="0.16147643542332801"/>
    <n v="0"/>
    <n v="3.47560127902127E-5"/>
    <n v="0"/>
    <n v="4.17072153482553E-4"/>
    <n v="0"/>
    <n v="0"/>
    <n v="3.78840539413319E-3"/>
    <n v="0"/>
    <n v="3.7536493813429699"/>
    <n v="4.6171428571428601"/>
    <n v="4.5818181818181802"/>
    <n v="28772"/>
    <n v="12179"/>
    <n v="8.5"/>
    <n v="7"/>
    <n v="7"/>
    <n v="4.5"/>
    <n v="23779"/>
    <n v="5.97385620915033E-2"/>
    <n v="0"/>
    <x v="204"/>
    <d v="1899-12-30T11:00:00"/>
    <x v="29"/>
  </r>
  <r>
    <x v="1"/>
    <s v="04 Apr"/>
    <x v="204"/>
    <s v="11:30"/>
    <n v="37.369999999999997"/>
    <n v="1.1640353224511599"/>
    <n v="1.5453884773284501"/>
    <n v="43.5"/>
    <n v="57.751167397764299"/>
    <n v="43.5"/>
    <n v="42.5"/>
    <n v="1.1640353224511599"/>
    <n v="1.1372758897511399"/>
    <n v="0.88306127910088295"/>
    <n v="33"/>
    <n v="0.88306127910088295"/>
    <n v="33"/>
    <n v="1"/>
    <n v="0.75862068965517204"/>
    <n v="0.75862068965517204"/>
    <m/>
    <n v="0.8"/>
    <n v="1"/>
    <m/>
    <n v="33"/>
    <n v="0"/>
    <n v="0"/>
    <n v="428.30303030303003"/>
    <n v="380"/>
    <n v="550"/>
    <n v="382.75757575757598"/>
    <n v="41.636363636363598"/>
    <n v="0"/>
    <n v="14005"/>
    <n v="12631"/>
    <n v="1374"/>
    <n v="0"/>
    <n v="0.57141702041641396"/>
    <n v="0.49781628627782498"/>
    <n v="0.87119611158072696"/>
    <n v="0.87119611158072696"/>
    <n v="0.44487883910960802"/>
    <n v="4.8393913778529203E-2"/>
    <n v="0"/>
    <n v="0.37337982530290198"/>
    <n v="0"/>
    <n v="0.158988447449986"/>
    <n v="1.77867004790082E-2"/>
    <n v="0.12013947590870699"/>
    <n v="0"/>
    <n v="0"/>
    <n v="0"/>
    <n v="1.40884756269372E-4"/>
    <n v="0"/>
    <n v="0"/>
    <n v="2.09213863060017E-2"/>
    <n v="0"/>
    <n v="4.1842772612003403"/>
    <n v="6.2283333333333299"/>
    <n v="4.5818181818181802"/>
    <n v="28392"/>
    <n v="10601"/>
    <n v="7"/>
    <n v="6"/>
    <n v="6"/>
    <n v="5.5"/>
    <n v="23878"/>
    <n v="-0.12666666666666701"/>
    <n v="0"/>
    <x v="204"/>
    <d v="1899-12-30T11:30:00"/>
    <x v="29"/>
  </r>
  <r>
    <x v="1"/>
    <s v="04 Apr"/>
    <x v="204"/>
    <s v="12:00"/>
    <n v="47.47"/>
    <n v="1.1375605645670901"/>
    <n v="1.2026329319286699"/>
    <n v="54"/>
    <n v="57.0889852786541"/>
    <n v="59"/>
    <n v="40.5"/>
    <n v="1.24289024647146"/>
    <n v="0.85317042342532101"/>
    <n v="0.71624183694965204"/>
    <n v="34"/>
    <n v="0.71624183694965204"/>
    <n v="34"/>
    <n v="1"/>
    <n v="0.62962962962962998"/>
    <n v="0.62962962962962998"/>
    <m/>
    <n v="0.8"/>
    <n v="1"/>
    <m/>
    <n v="34"/>
    <n v="0"/>
    <n v="0"/>
    <n v="447.52941176470603"/>
    <n v="312.36430000000001"/>
    <n v="550"/>
    <n v="358.08823529411802"/>
    <n v="85.647058823529406"/>
    <n v="0"/>
    <n v="15087"/>
    <n v="12175"/>
    <n v="2912"/>
    <n v="0"/>
    <n v="0.59556147011624705"/>
    <n v="0.51859173170648598"/>
    <n v="0.87076105108891999"/>
    <n v="0.87076105108891999"/>
    <n v="0.41494836576803801"/>
    <n v="9.9246787771377895E-2"/>
    <n v="0"/>
    <n v="0.35216931938243401"/>
    <n v="8.3333333333333301E-2"/>
    <n v="0.16158276814014499"/>
    <n v="3.3434443270508797E-2"/>
    <n v="0.109880372175454"/>
    <n v="0"/>
    <n v="0"/>
    <n v="0"/>
    <n v="1.0395010395010401E-2"/>
    <n v="3.8853481476432299E-3"/>
    <n v="0"/>
    <n v="1.6359360621655699E-3"/>
    <n v="2.35165808936301E-3"/>
    <n v="4.1716369585222104"/>
    <n v="7.3030769230769197"/>
    <n v="4.5818181818181802"/>
    <n v="29341"/>
    <n v="10333"/>
    <n v="7"/>
    <n v="6.5"/>
    <n v="6"/>
    <n v="5.5"/>
    <n v="24600"/>
    <n v="-0.16432539682539701"/>
    <n v="0"/>
    <x v="204"/>
    <d v="1899-12-30T12:00:00"/>
    <x v="29"/>
  </r>
  <r>
    <x v="1"/>
    <s v="04 Apr"/>
    <x v="204"/>
    <s v="12:30"/>
    <n v="30.3"/>
    <n v="1.9966996699670001"/>
    <n v="2.6406520623435399"/>
    <n v="60.5"/>
    <n v="80.011757489009298"/>
    <n v="65"/>
    <n v="69.5"/>
    <n v="2.1452145214521501"/>
    <n v="2.2937293729372898"/>
    <n v="1.1221122112211199"/>
    <n v="34"/>
    <n v="1.0891089108910901"/>
    <n v="33"/>
    <n v="0.97058823529411797"/>
    <n v="0.54545454545454497"/>
    <n v="0.56198347107437996"/>
    <m/>
    <n v="0.8"/>
    <n v="0.97058823529411797"/>
    <m/>
    <n v="33"/>
    <n v="2.9411764705882401E-2"/>
    <n v="1"/>
    <n v="296.39393939393898"/>
    <n v="357.44170000000003"/>
    <n v="550"/>
    <n v="263.60606060606102"/>
    <n v="28.696969696969699"/>
    <n v="0"/>
    <n v="9646"/>
    <n v="8699"/>
    <n v="947"/>
    <n v="0"/>
    <n v="0.412439384355893"/>
    <n v="0.33979503213479201"/>
    <n v="0.82386659718603406"/>
    <n v="0.82386659718603406"/>
    <n v="0.302206010074692"/>
    <n v="3.2899079381622398E-2"/>
    <n v="0"/>
    <n v="0.48407156505124199"/>
    <n v="6.6666666666666693E-2"/>
    <n v="0.123675525447282"/>
    <n v="5.8016327948584301E-3"/>
    <n v="6.7187771408719801E-2"/>
    <n v="6.3296856001389595E-2"/>
    <n v="0"/>
    <n v="0"/>
    <n v="0"/>
    <n v="0"/>
    <n v="0"/>
    <n v="0"/>
    <n v="5.0686121243703301E-2"/>
    <n v="4.12714955706097"/>
    <n v="3.7875000000000001"/>
    <n v="4.5818181818181802"/>
    <n v="28785"/>
    <n v="13934"/>
    <n v="9.5"/>
    <n v="8"/>
    <n v="7.5"/>
    <n v="4.5"/>
    <n v="25225"/>
    <n v="0.15833333333333299"/>
    <n v="0"/>
    <x v="204"/>
    <d v="1899-12-30T12:30:00"/>
    <x v="29"/>
  </r>
  <r>
    <x v="1"/>
    <s v="04 Apr"/>
    <x v="204"/>
    <s v="13:00"/>
    <n v="35.35"/>
    <n v="1.88118811881188"/>
    <n v="1.1807586061550499"/>
    <n v="66.5"/>
    <n v="41.739816727580902"/>
    <n v="66.5"/>
    <n v="30"/>
    <n v="1.88118811881188"/>
    <n v="0.84865629420084898"/>
    <n v="1.1881188118811901"/>
    <n v="42"/>
    <n v="1.0749646393210699"/>
    <n v="38"/>
    <n v="0.90476190476190499"/>
    <n v="0.57142857142857095"/>
    <n v="0.63157894736842102"/>
    <m/>
    <n v="0.8"/>
    <n v="0.73809523809523803"/>
    <m/>
    <n v="31"/>
    <n v="9.5238095238095205E-2"/>
    <n v="4"/>
    <n v="496.81578947368399"/>
    <n v="374.90050000000002"/>
    <n v="550"/>
    <n v="397.47368421052602"/>
    <n v="95.263157894736807"/>
    <n v="0"/>
    <n v="18724"/>
    <n v="15104"/>
    <n v="3620"/>
    <n v="0"/>
    <n v="0.91040169744900401"/>
    <n v="0.92908464566929105"/>
    <n v="1.0205216535433099"/>
    <n v="1.0205216535433099"/>
    <n v="0.743307086614173"/>
    <n v="0.178149606299213"/>
    <n v="0"/>
    <n v="9.1437007874015694E-2"/>
    <n v="0"/>
    <n v="4.2322834645669299E-3"/>
    <n v="2.80511811023622E-3"/>
    <n v="1.32874015748031E-3"/>
    <n v="0.416387795275591"/>
    <n v="0"/>
    <n v="0"/>
    <n v="9.8425196850393699E-5"/>
    <n v="0"/>
    <n v="0"/>
    <n v="0"/>
    <n v="0"/>
    <n v="6.7322834645669296"/>
    <n v="4.1588235294117704"/>
    <n v="4.5818181818181802"/>
    <n v="20320"/>
    <n v="1858"/>
    <n v="9.5"/>
    <n v="8.5"/>
    <n v="8.5"/>
    <n v="5"/>
    <n v="20234"/>
    <n v="0.40584795321637401"/>
    <n v="0"/>
    <x v="204"/>
    <d v="1899-12-30T13:00:00"/>
    <x v="29"/>
  </r>
  <r>
    <x v="1"/>
    <s v="04 Apr"/>
    <x v="204"/>
    <s v="13:30"/>
    <n v="29.29"/>
    <n v="2.30454079890748"/>
    <n v="2.13331560528884"/>
    <n v="67.5"/>
    <n v="62.484814078909999"/>
    <n v="67.5"/>
    <n v="49.5"/>
    <n v="2.30454079890748"/>
    <n v="1.68999658586548"/>
    <n v="1.2973711164219901"/>
    <n v="38"/>
    <n v="1.2973711164219901"/>
    <n v="38"/>
    <n v="1"/>
    <n v="0.562962962962963"/>
    <n v="0.562962962962963"/>
    <m/>
    <n v="0.8"/>
    <n v="0.81578947368421095"/>
    <m/>
    <n v="31"/>
    <n v="0"/>
    <n v="0"/>
    <n v="370.84210526315798"/>
    <n v="345.96609999999998"/>
    <n v="550"/>
    <n v="313.39473684210498"/>
    <n v="53.842105263157897"/>
    <n v="0"/>
    <n v="13955"/>
    <n v="11909"/>
    <n v="2046"/>
    <n v="0"/>
    <n v="0.60814776454341402"/>
    <n v="0.53027281279397898"/>
    <n v="0.87194731890874899"/>
    <n v="0.87194731890874899"/>
    <n v="0.448127939793039"/>
    <n v="7.6989651928504196E-2"/>
    <n v="0"/>
    <n v="0.34167450611477002"/>
    <n v="0"/>
    <n v="0.11928504233301999"/>
    <n v="8.9181561618062108E-3"/>
    <n v="7.5108184383819401E-2"/>
    <n v="0.221260583254939"/>
    <n v="7.5258701787394206E-5"/>
    <n v="0"/>
    <n v="3.5183443085606801E-2"/>
    <n v="0"/>
    <n v="0"/>
    <n v="0"/>
    <n v="0"/>
    <n v="5.1476952022577596"/>
    <n v="3.6612499999999999"/>
    <n v="4.5818181818181802"/>
    <n v="26575"/>
    <n v="9080"/>
    <n v="10"/>
    <n v="8"/>
    <n v="8"/>
    <n v="4"/>
    <n v="23405"/>
    <n v="0.26180555555555601"/>
    <n v="0"/>
    <x v="204"/>
    <d v="1899-12-30T13:30:00"/>
    <x v="29"/>
  </r>
  <r>
    <x v="1"/>
    <s v="04 Apr"/>
    <x v="204"/>
    <s v="14:00"/>
    <n v="23.23"/>
    <n v="2.6904864399483399"/>
    <n v="2.6015057021716399"/>
    <n v="62.5"/>
    <n v="60.432977461447202"/>
    <n v="62.5"/>
    <n v="50.5"/>
    <n v="2.6904864399483399"/>
    <n v="2.1739130434782599"/>
    <n v="1.98019801980198"/>
    <n v="46"/>
    <n v="1.98019801980198"/>
    <n v="46"/>
    <n v="1"/>
    <n v="0.73599999999999999"/>
    <n v="0.73599999999999999"/>
    <m/>
    <n v="0.8"/>
    <n v="0.78260869565217395"/>
    <m/>
    <n v="36"/>
    <n v="0"/>
    <n v="0"/>
    <n v="366.52173913043498"/>
    <n v="371.7998"/>
    <n v="550"/>
    <n v="304.52173913043498"/>
    <n v="58.1086956521739"/>
    <n v="0"/>
    <n v="16681"/>
    <n v="14008"/>
    <n v="2673"/>
    <n v="0"/>
    <n v="0.76117381489841995"/>
    <n v="0.62232393326443203"/>
    <n v="0.81758452679757898"/>
    <n v="0.81758452679757898"/>
    <n v="0.51705300457699699"/>
    <n v="9.8663812195482106E-2"/>
    <n v="0"/>
    <n v="0.19526059353314601"/>
    <n v="0"/>
    <n v="8.6889118558984194E-2"/>
    <n v="3.0156503764949098E-2"/>
    <n v="5.6732614794035102E-2"/>
    <n v="0.155617894581426"/>
    <n v="0"/>
    <n v="0"/>
    <n v="0"/>
    <n v="0"/>
    <n v="0"/>
    <n v="0"/>
    <n v="0"/>
    <n v="6.1125055366897998"/>
    <n v="2.9037500000000001"/>
    <n v="4.5818181818181802"/>
    <n v="27092"/>
    <n v="5290"/>
    <n v="10"/>
    <n v="8"/>
    <n v="8"/>
    <n v="3.5"/>
    <n v="24738"/>
    <n v="0.247444444444444"/>
    <n v="0"/>
    <x v="204"/>
    <d v="1899-12-30T14:00:00"/>
    <x v="29"/>
  </r>
  <r>
    <x v="1"/>
    <s v="04 Apr"/>
    <x v="204"/>
    <s v="14:30"/>
    <n v="27.27"/>
    <n v="2.4569123579024601"/>
    <n v="1.9790933611967201"/>
    <n v="67"/>
    <n v="53.969875959834603"/>
    <n v="67"/>
    <n v="34.5"/>
    <n v="2.4569123579024601"/>
    <n v="1.2651265126512701"/>
    <n v="1.1001100110011"/>
    <n v="30"/>
    <n v="1.1001100110011"/>
    <n v="30"/>
    <n v="1"/>
    <n v="0.44776119402985098"/>
    <n v="0.44776119402985098"/>
    <m/>
    <n v="0.8"/>
    <n v="1"/>
    <m/>
    <n v="30"/>
    <n v="0"/>
    <n v="0"/>
    <n v="564.33333333333303"/>
    <n v="324.65809999999999"/>
    <n v="550"/>
    <n v="403.5"/>
    <n v="157.13333333333301"/>
    <n v="0"/>
    <n v="16819"/>
    <n v="12105"/>
    <n v="4714"/>
    <n v="0"/>
    <n v="0.55586564664937499"/>
    <n v="0.57791431984980401"/>
    <n v="1.0396654719235401"/>
    <n v="1.0396654719235401"/>
    <n v="0.41321044546850999"/>
    <n v="0.16091483188257399"/>
    <n v="0"/>
    <n v="0.46175115207373302"/>
    <n v="0"/>
    <n v="0.11189622802526"/>
    <n v="2.7683905103259899E-2"/>
    <n v="7.7248677248677206E-2"/>
    <n v="0.105990783410138"/>
    <n v="0"/>
    <n v="0"/>
    <n v="6.9636456733230901E-3"/>
    <n v="0"/>
    <n v="0"/>
    <n v="0"/>
    <n v="0"/>
    <n v="3.68663594470046"/>
    <n v="3.6360000000000001"/>
    <n v="4.5818181818181802"/>
    <n v="29295"/>
    <n v="13527"/>
    <n v="8.5"/>
    <n v="7.5"/>
    <n v="7.5"/>
    <n v="4"/>
    <n v="26017"/>
    <n v="4.2647058823529399E-2"/>
    <n v="0"/>
    <x v="204"/>
    <d v="1899-12-30T14:30:00"/>
    <x v="29"/>
  </r>
  <r>
    <x v="1"/>
    <s v="04 Apr"/>
    <x v="204"/>
    <s v="15:00"/>
    <n v="29.29"/>
    <n v="2.64595425059747"/>
    <n v="2.91385032258402"/>
    <n v="77.5"/>
    <n v="85.346675948485895"/>
    <n v="77.5"/>
    <n v="92.5"/>
    <n v="2.64595425059747"/>
    <n v="3.15807442813247"/>
    <n v="0.75110959371799202"/>
    <n v="22"/>
    <n v="0.75110959371799202"/>
    <n v="22"/>
    <n v="1"/>
    <n v="0.28387096774193499"/>
    <n v="0.28387096774193499"/>
    <m/>
    <n v="0.8"/>
    <n v="1"/>
    <m/>
    <n v="22"/>
    <n v="0"/>
    <n v="0"/>
    <n v="261.18181818181802"/>
    <n v="344.47680000000003"/>
    <n v="550"/>
    <n v="228.90909090909099"/>
    <n v="28.772727272727298"/>
    <n v="0"/>
    <n v="5669"/>
    <n v="5036"/>
    <n v="633"/>
    <n v="0"/>
    <n v="0.257772195056301"/>
    <n v="0.169453537408947"/>
    <n v="0.65737709752573104"/>
    <n v="0.65737709752573104"/>
    <n v="0.14851514347223499"/>
    <n v="1.8667610368928601E-2"/>
    <n v="0"/>
    <n v="0.48792356011678301"/>
    <n v="0"/>
    <n v="0.14996018756082499"/>
    <n v="2.2884779851956701E-2"/>
    <n v="8.1099413135155896E-2"/>
    <n v="5.54425078887611E-3"/>
    <n v="0"/>
    <n v="0"/>
    <n v="2.94906956855112E-5"/>
    <n v="0"/>
    <n v="0"/>
    <n v="2.2412928720988499E-3"/>
    <n v="4.3705211005927599E-2"/>
    <n v="2.33566309829249"/>
    <n v="3.2544444444444398"/>
    <n v="4.5818181818181802"/>
    <n v="33909"/>
    <n v="16545"/>
    <n v="9.5"/>
    <n v="9"/>
    <n v="9"/>
    <n v="4"/>
    <n v="28824"/>
    <n v="8.5087719298245802E-3"/>
    <n v="0"/>
    <x v="204"/>
    <d v="1899-12-30T15:00:00"/>
    <x v="29"/>
  </r>
  <r>
    <x v="1"/>
    <s v="04 Apr"/>
    <x v="204"/>
    <s v="15:30"/>
    <n v="21.21"/>
    <n v="2.5459688826025499"/>
    <n v="2.61144730618037"/>
    <n v="54"/>
    <n v="55.388797364085697"/>
    <n v="54"/>
    <n v="32"/>
    <n v="2.5459688826025499"/>
    <n v="1.50872230080151"/>
    <n v="1.3672795851013699"/>
    <n v="29"/>
    <n v="1.3672795851013699"/>
    <n v="29"/>
    <n v="1"/>
    <n v="0.53703703703703698"/>
    <n v="0.53703703703703698"/>
    <m/>
    <n v="0.8"/>
    <n v="1"/>
    <m/>
    <n v="29"/>
    <n v="0"/>
    <n v="0"/>
    <n v="607"/>
    <n v="338.95949999999999"/>
    <n v="550"/>
    <n v="536.68965517241395"/>
    <n v="65.931034482758605"/>
    <n v="0"/>
    <n v="17476"/>
    <n v="15564"/>
    <n v="1912"/>
    <n v="0"/>
    <n v="0.52357157728800496"/>
    <n v="0.58770699786324798"/>
    <n v="1.1224959935897401"/>
    <n v="1.1224959935897401"/>
    <n v="0.51963141025641002"/>
    <n v="6.3835470085470095E-2"/>
    <n v="0"/>
    <n v="0.53478899572649596"/>
    <n v="0"/>
    <n v="0.146400908119658"/>
    <n v="0"/>
    <n v="0.102564102564103"/>
    <n v="8.1931089743589702E-2"/>
    <n v="0"/>
    <n v="0"/>
    <n v="6.6773504273504294E-5"/>
    <n v="0"/>
    <n v="0"/>
    <n v="1.1284722222222199E-2"/>
    <n v="3.2485309829059797E-2"/>
    <n v="3.4855769230769198"/>
    <n v="3.2630769230769201"/>
    <n v="4.5818181818181802"/>
    <n v="29952"/>
    <n v="16018"/>
    <n v="7.5"/>
    <n v="6.5"/>
    <n v="6.5"/>
    <n v="3"/>
    <n v="25567"/>
    <n v="-0.109333333333333"/>
    <n v="0"/>
    <x v="204"/>
    <d v="1899-12-30T15:30:00"/>
    <x v="29"/>
  </r>
  <r>
    <x v="1"/>
    <s v="04 Apr"/>
    <x v="204"/>
    <s v="16:00"/>
    <n v="16.16"/>
    <n v="2.4443069306930698"/>
    <n v="4.8173684750848196"/>
    <n v="39.5"/>
    <n v="77.8486745573706"/>
    <n v="39.5"/>
    <n v="62"/>
    <n v="2.4443069306930698"/>
    <n v="3.83663366336634"/>
    <n v="1.7945544554455399"/>
    <n v="29"/>
    <n v="1.7945544554455399"/>
    <n v="29"/>
    <n v="1"/>
    <n v="0.734177215189873"/>
    <n v="0.734177215189873"/>
    <m/>
    <n v="0.8"/>
    <n v="1"/>
    <m/>
    <n v="29"/>
    <n v="0"/>
    <n v="0"/>
    <n v="352.51724137931001"/>
    <n v="380"/>
    <n v="550"/>
    <n v="323.37931034482801"/>
    <n v="25.2068965517241"/>
    <n v="0"/>
    <n v="10109"/>
    <n v="9378"/>
    <n v="731"/>
    <n v="0"/>
    <n v="0.372517581897023"/>
    <n v="0.34689514760773699"/>
    <n v="0.931218187987784"/>
    <n v="0.931218187987784"/>
    <n v="0.31822192059721699"/>
    <n v="2.4804886325076301E-2"/>
    <n v="0"/>
    <n v="0.58432304038004701"/>
    <n v="0"/>
    <n v="8.0454699694604698E-2"/>
    <n v="3.8683406854428202E-3"/>
    <n v="7.1055310485239206E-2"/>
    <n v="4.7234475738038698E-2"/>
    <n v="0"/>
    <n v="0"/>
    <n v="3.3932813030200198E-5"/>
    <n v="0"/>
    <n v="0"/>
    <n v="5.4971157108924303E-3"/>
    <n v="0"/>
    <n v="3.5425856803529001"/>
    <n v="2.9381818181818198"/>
    <n v="4.5818181818181802"/>
    <n v="29470"/>
    <n v="17220"/>
    <n v="6.5"/>
    <n v="5.5"/>
    <n v="5.5"/>
    <n v="3"/>
    <n v="27099"/>
    <n v="-0.25940170940170898"/>
    <n v="0"/>
    <x v="204"/>
    <d v="1899-12-30T16:00:00"/>
    <x v="29"/>
  </r>
  <r>
    <x v="1"/>
    <s v="04 Apr"/>
    <x v="204"/>
    <s v="16:30"/>
    <n v="15.15"/>
    <n v="2.6072607260726102"/>
    <n v="3.6062798850013902"/>
    <n v="39.5"/>
    <n v="54.635140257770999"/>
    <n v="39.5"/>
    <n v="43"/>
    <n v="2.6072607260726102"/>
    <n v="2.8382838283828402"/>
    <n v="1.98019801980198"/>
    <n v="30"/>
    <n v="1.98019801980198"/>
    <n v="30"/>
    <n v="1"/>
    <n v="0.759493670886076"/>
    <n v="0.759493670886076"/>
    <m/>
    <n v="0.8"/>
    <n v="1"/>
    <m/>
    <n v="30"/>
    <n v="0"/>
    <n v="0"/>
    <n v="351.73333333333301"/>
    <n v="303.56470000000002"/>
    <n v="550"/>
    <n v="285.8"/>
    <n v="62.133333333333297"/>
    <n v="0"/>
    <n v="10438"/>
    <n v="8574"/>
    <n v="1864"/>
    <n v="0"/>
    <n v="0.54909715356194999"/>
    <n v="0.50269162974608195"/>
    <n v="0.91548758991948898"/>
    <n v="0.91548758991948898"/>
    <n v="0.408460768900958"/>
    <n v="8.8799961888428397E-2"/>
    <n v="0"/>
    <n v="0.41279596017340803"/>
    <n v="0"/>
    <n v="3.9112000381115702E-2"/>
    <n v="1.7721880806059701E-2"/>
    <n v="2.1247201181458699E-2"/>
    <n v="0.25472821685484298"/>
    <n v="1.4291839359725599E-4"/>
    <n v="0"/>
    <n v="0"/>
    <n v="0"/>
    <n v="0"/>
    <n v="0"/>
    <n v="0"/>
    <n v="5.1450621695012098"/>
    <n v="3.3666666666666698"/>
    <n v="4.5818181818181802"/>
    <n v="20991"/>
    <n v="8665"/>
    <n v="5.5"/>
    <n v="4.5"/>
    <n v="4.5"/>
    <n v="2.5"/>
    <n v="20170"/>
    <n v="-6.0151515151515102E-2"/>
    <n v="0"/>
    <x v="204"/>
    <d v="1899-12-30T16:30:00"/>
    <x v="29"/>
  </r>
  <r>
    <x v="1"/>
    <s v="04 Apr"/>
    <x v="204"/>
    <s v="17:00"/>
    <n v="9.09"/>
    <n v="3.1353135313531402"/>
    <n v="7.2971750178036396"/>
    <n v="28.5"/>
    <n v="66.331320911835107"/>
    <n v="28.5"/>
    <n v="44.5"/>
    <n v="3.1353135313531402"/>
    <n v="4.8954895489548997"/>
    <n v="3.8503850385038501"/>
    <n v="35"/>
    <n v="3.8503850385038501"/>
    <n v="35"/>
    <n v="1"/>
    <n v="1.2280701754386001"/>
    <n v="1.2280701754386001"/>
    <m/>
    <n v="0.8"/>
    <n v="1"/>
    <m/>
    <n v="35"/>
    <n v="0"/>
    <n v="0"/>
    <n v="274.48571428571398"/>
    <n v="305.45190000000002"/>
    <n v="550"/>
    <n v="250.05714285714299"/>
    <n v="21"/>
    <n v="0"/>
    <n v="9487"/>
    <n v="8752"/>
    <n v="735"/>
    <n v="0"/>
    <n v="0.52765419893447596"/>
    <n v="0.442046657157318"/>
    <n v="0.83775824782588704"/>
    <n v="0.83775824782588704"/>
    <n v="0.40270556296875698"/>
    <n v="3.3819537109464899E-2"/>
    <n v="0"/>
    <n v="0.39571159066856898"/>
    <n v="0"/>
    <n v="0.19486495191643999"/>
    <n v="2.8574057884323399E-2"/>
    <n v="0.13398978511940399"/>
    <n v="9.9388027423733503E-3"/>
    <n v="0"/>
    <n v="0"/>
    <n v="0"/>
    <n v="0"/>
    <n v="0"/>
    <n v="0"/>
    <n v="3.23011089127134E-2"/>
    <n v="5.7976349330511203"/>
    <n v="2.5971428571428601"/>
    <n v="4.5818181818181802"/>
    <n v="21733"/>
    <n v="8600"/>
    <n v="4.5"/>
    <n v="3.5"/>
    <n v="3.5"/>
    <n v="1.5"/>
    <n v="17498"/>
    <n v="-0.34154320987654302"/>
    <n v="0"/>
    <x v="204"/>
    <d v="1899-12-30T17:00:00"/>
    <x v="29"/>
  </r>
  <r>
    <x v="1"/>
    <s v="04 Apr"/>
    <x v="204"/>
    <s v="17:30"/>
    <n v="9.09"/>
    <n v="2.0352035203520402"/>
    <n v="5.0219913936383804"/>
    <n v="18.5"/>
    <n v="45.649901768172903"/>
    <n v="22.5"/>
    <n v="28.5"/>
    <n v="2.4752475247524801"/>
    <n v="3.1353135313531402"/>
    <n v="3.8503850385038501"/>
    <n v="35"/>
    <n v="3.8503850385038501"/>
    <n v="35"/>
    <n v="1"/>
    <n v="1.8918918918918901"/>
    <n v="1.8918918918918901"/>
    <m/>
    <n v="0.8"/>
    <n v="1"/>
    <m/>
    <n v="35"/>
    <n v="0"/>
    <n v="0"/>
    <n v="363.57142857142901"/>
    <n v="380"/>
    <n v="550"/>
    <n v="303.31428571428597"/>
    <n v="56.4"/>
    <n v="0"/>
    <n v="12590"/>
    <n v="10616"/>
    <n v="1974"/>
    <n v="0"/>
    <n v="0.76670482617340496"/>
    <n v="0.70659114887000896"/>
    <n v="0.92159475817646697"/>
    <n v="0.92159475817646697"/>
    <n v="0.58948303625964804"/>
    <n v="0.109611860736299"/>
    <n v="0"/>
    <n v="0.21500360930645801"/>
    <n v="0.16666666666666699"/>
    <n v="0.120328724526626"/>
    <n v="4.0646343494919197E-2"/>
    <n v="6.98539619079349E-2"/>
    <n v="0"/>
    <n v="0"/>
    <n v="0"/>
    <n v="9.8284191237714494E-3"/>
    <n v="0"/>
    <n v="0"/>
    <n v="0"/>
    <n v="0"/>
    <n v="6.9965017491254402"/>
    <n v="2.5971428571428601"/>
    <n v="4.5818181818181802"/>
    <n v="18009"/>
    <n v="3872"/>
    <n v="3.5"/>
    <n v="3.5"/>
    <n v="3"/>
    <n v="2"/>
    <n v="15842"/>
    <n v="-0.42928571428571399"/>
    <n v="0"/>
    <x v="204"/>
    <d v="1899-12-30T17:30:00"/>
    <x v="29"/>
  </r>
  <r>
    <x v="1"/>
    <s v="04 Apr"/>
    <x v="204"/>
    <s v="18:00"/>
    <n v="12.12"/>
    <n v="1.4026402640264"/>
    <n v="1.92785828386922"/>
    <n v="17"/>
    <n v="23.365642400494899"/>
    <n v="23"/>
    <n v="16"/>
    <n v="1.8976897689768999"/>
    <n v="1.3201320132013199"/>
    <n v="0.90759075907590803"/>
    <n v="11"/>
    <n v="0.90759075907590803"/>
    <n v="11"/>
    <n v="1"/>
    <n v="0.64705882352941202"/>
    <n v="0.64705882352941202"/>
    <m/>
    <n v="0.8"/>
    <n v="1"/>
    <m/>
    <n v="11"/>
    <n v="0"/>
    <n v="0"/>
    <n v="440.81818181818198"/>
    <n v="252.13810000000001"/>
    <n v="550"/>
    <n v="325.18181818181802"/>
    <n v="111.727272727273"/>
    <n v="0"/>
    <n v="4806"/>
    <n v="3577"/>
    <n v="1229"/>
    <n v="0"/>
    <n v="0.470776699029126"/>
    <n v="0.34566581123467299"/>
    <n v="0.73424579412603397"/>
    <n v="0.73424579412603397"/>
    <n v="0.25499001996008003"/>
    <n v="8.7610493299115993E-2"/>
    <n v="0"/>
    <n v="0.38857998289135998"/>
    <n v="0.25"/>
    <n v="0.173723980610208"/>
    <n v="1.13344739093242E-2"/>
    <n v="0.16203307670373501"/>
    <n v="2.88708297690334E-2"/>
    <n v="0"/>
    <n v="0"/>
    <n v="3.5642999714856002E-4"/>
    <n v="0"/>
    <n v="0"/>
    <n v="0"/>
    <n v="0"/>
    <n v="2.8229255774166"/>
    <n v="4.8479999999999999"/>
    <n v="4.5818181818181802"/>
    <n v="14028"/>
    <n v="5451"/>
    <n v="3"/>
    <n v="2.5"/>
    <n v="2"/>
    <n v="2"/>
    <n v="11591"/>
    <n v="-0.29888888888888898"/>
    <n v="0"/>
    <x v="204"/>
    <d v="1899-12-30T18:00:00"/>
    <x v="29"/>
  </r>
  <r>
    <x v="1"/>
    <s v="04 Apr"/>
    <x v="204"/>
    <s v="18:30"/>
    <n v="4.04"/>
    <n v="3.83663366336634"/>
    <n v="6.31058819785006"/>
    <n v="15.5"/>
    <n v="25.494776319314202"/>
    <n v="21.5"/>
    <n v="16.5"/>
    <n v="5.3217821782178198"/>
    <n v="4.0841584158415802"/>
    <n v="3.4653465346534702"/>
    <n v="14"/>
    <n v="3.4653465346534702"/>
    <n v="14"/>
    <n v="1"/>
    <n v="0.90322580645161299"/>
    <n v="0.90322580645161299"/>
    <m/>
    <n v="0.8"/>
    <n v="0.92857142857142905"/>
    <m/>
    <n v="13"/>
    <n v="0"/>
    <n v="0"/>
    <n v="266.642857142857"/>
    <n v="269.76729999999998"/>
    <n v="550"/>
    <n v="255.5"/>
    <n v="6.6428571428571397"/>
    <n v="0"/>
    <n v="3670"/>
    <n v="3577"/>
    <n v="93"/>
    <n v="0"/>
    <n v="0.54913209767578697"/>
    <n v="0.34654660230226503"/>
    <n v="0.63108057927961403"/>
    <n v="0.63108057927961403"/>
    <n v="0.33206461195692499"/>
    <n v="8.6334942443371705E-3"/>
    <n v="0"/>
    <n v="0.284533976977349"/>
    <n v="0.25"/>
    <n v="0.22753434831043401"/>
    <n v="1.2068325287783099E-3"/>
    <n v="0.226234682510212"/>
    <n v="0.13488674340883799"/>
    <n v="0"/>
    <n v="0"/>
    <n v="0"/>
    <n v="0"/>
    <n v="0"/>
    <n v="9.2833271444485701E-5"/>
    <n v="0"/>
    <n v="4.6787968808020803"/>
    <n v="1.6160000000000001"/>
    <n v="4.5818181818181802"/>
    <n v="10772"/>
    <n v="3065"/>
    <n v="2.5"/>
    <n v="2.5"/>
    <n v="2"/>
    <n v="1"/>
    <n v="8321"/>
    <n v="-0.196888888888889"/>
    <n v="0"/>
    <x v="204"/>
    <d v="1899-12-30T18:30:00"/>
    <x v="29"/>
  </r>
  <r>
    <x v="1"/>
    <s v="04 Apr"/>
    <x v="204"/>
    <s v="19:00"/>
    <n v="0"/>
    <m/>
    <m/>
    <n v="0"/>
    <n v="15.586037966932"/>
    <n v="0"/>
    <n v="5.5"/>
    <m/>
    <m/>
    <m/>
    <n v="10"/>
    <m/>
    <n v="9"/>
    <n v="0.9"/>
    <m/>
    <m/>
    <m/>
    <n v="0.8"/>
    <n v="0.9"/>
    <m/>
    <n v="9"/>
    <n v="0.1"/>
    <n v="1"/>
    <n v="725.77777777777806"/>
    <m/>
    <n v="550"/>
    <n v="616.11111111111097"/>
    <n v="104.888888888889"/>
    <n v="0"/>
    <n v="6489"/>
    <n v="5545"/>
    <n v="944"/>
    <n v="0"/>
    <n v="0.57743988684582703"/>
    <n v="0.60136254833364"/>
    <n v="1.0414288344687901"/>
    <n v="1.0414288344687901"/>
    <n v="0.51049530473209404"/>
    <n v="8.6908488307862297E-2"/>
    <n v="0"/>
    <n v="0.44006628613514998"/>
    <n v="0.25"/>
    <n v="0.25032222426809098"/>
    <n v="0"/>
    <n v="0.25032222426809098"/>
    <n v="0"/>
    <n v="0"/>
    <n v="0"/>
    <n v="0"/>
    <n v="0"/>
    <n v="0"/>
    <n v="0"/>
    <n v="0"/>
    <n v="2.9828760817529001"/>
    <n v="0"/>
    <n v="4.5818181818181802"/>
    <n v="10862"/>
    <n v="4780"/>
    <n v="2.5"/>
    <n v="2.5"/>
    <n v="2"/>
    <n v="0"/>
    <n v="8143"/>
    <n v="-0.20688888888888901"/>
    <n v="0"/>
    <x v="204"/>
    <d v="1899-12-30T19:00:00"/>
    <x v="29"/>
  </r>
  <r>
    <x v="1"/>
    <s v="04 Apr"/>
    <x v="204"/>
    <s v="19:30"/>
    <n v="0"/>
    <m/>
    <m/>
    <n v="0"/>
    <n v="25.596330275229398"/>
    <n v="0"/>
    <n v="14"/>
    <m/>
    <m/>
    <m/>
    <n v="10"/>
    <m/>
    <n v="10"/>
    <n v="1"/>
    <m/>
    <m/>
    <m/>
    <n v="0.8"/>
    <n v="1"/>
    <m/>
    <n v="10"/>
    <n v="0"/>
    <n v="0"/>
    <n v="305.2"/>
    <m/>
    <n v="550"/>
    <n v="284.7"/>
    <n v="16.899999999999999"/>
    <n v="0"/>
    <n v="3016"/>
    <n v="2847"/>
    <n v="169"/>
    <n v="0"/>
    <n v="0.39068100358422903"/>
    <n v="0.29708945780200502"/>
    <n v="0.76043998831889403"/>
    <n v="0.76043998831889403"/>
    <n v="0.277134235374282"/>
    <n v="1.6450890684318101E-2"/>
    <n v="0"/>
    <n v="0.46335053051688901"/>
    <n v="0.33333333333333298"/>
    <n v="0.18018105714007601"/>
    <n v="4.8671274213958903E-4"/>
    <n v="0.179694344397936"/>
    <n v="0"/>
    <n v="0"/>
    <n v="0"/>
    <n v="0"/>
    <n v="0"/>
    <n v="0"/>
    <n v="0"/>
    <n v="0"/>
    <n v="3.5043317434050398"/>
    <n v="0"/>
    <n v="4.5818181818181802"/>
    <n v="10273"/>
    <n v="4760"/>
    <n v="2"/>
    <n v="2"/>
    <n v="1.5"/>
    <n v="0"/>
    <n v="8422"/>
    <n v="-0.42680555555555599"/>
    <n v="0"/>
    <x v="204"/>
    <d v="1899-12-30T19:30:00"/>
    <x v="29"/>
  </r>
  <r>
    <x v="1"/>
    <s v="04 Apr"/>
    <x v="204"/>
    <s v="20:00"/>
    <n v="0"/>
    <m/>
    <m/>
    <n v="0"/>
    <n v="13.863235294117599"/>
    <n v="0"/>
    <n v="0"/>
    <m/>
    <m/>
    <m/>
    <n v="7"/>
    <m/>
    <n v="7"/>
    <n v="1"/>
    <m/>
    <m/>
    <m/>
    <n v="0.8"/>
    <n v="1"/>
    <m/>
    <n v="7"/>
    <n v="0"/>
    <n v="0"/>
    <n v="680"/>
    <m/>
    <n v="550"/>
    <n v="630.857142857143"/>
    <n v="44.714285714285701"/>
    <n v="0"/>
    <n v="4729"/>
    <n v="4416"/>
    <n v="313"/>
    <n v="0"/>
    <n v="0.50493264028853302"/>
    <n v="0.52888888888888896"/>
    <n v="1.04744444444444"/>
    <n v="1.04744444444444"/>
    <n v="0.49066666666666697"/>
    <n v="3.4777777777777803E-2"/>
    <n v="0"/>
    <n v="0.51855555555555599"/>
    <m/>
    <n v="0.10199999999999999"/>
    <n v="2.2222222222222199E-4"/>
    <n v="0.10177777777777799"/>
    <n v="0"/>
    <n v="0"/>
    <n v="0"/>
    <n v="0"/>
    <n v="0"/>
    <n v="0"/>
    <n v="0"/>
    <n v="0"/>
    <n v="2.8"/>
    <m/>
    <n v="4.5818181818181802"/>
    <n v="9000"/>
    <n v="4667"/>
    <n v="0"/>
    <n v="0"/>
    <n v="0"/>
    <n v="0"/>
    <n v="8082"/>
    <m/>
    <m/>
    <x v="204"/>
    <d v="1899-12-30T20:00:00"/>
    <x v="29"/>
  </r>
  <r>
    <x v="1"/>
    <s v="04 Apr"/>
    <x v="204"/>
    <s v="20:30"/>
    <n v="0"/>
    <m/>
    <m/>
    <n v="0"/>
    <n v="18.262515776188501"/>
    <n v="0"/>
    <n v="0"/>
    <m/>
    <m/>
    <m/>
    <n v="6"/>
    <m/>
    <n v="6"/>
    <n v="1"/>
    <m/>
    <m/>
    <m/>
    <n v="0.8"/>
    <n v="1"/>
    <m/>
    <n v="6"/>
    <n v="0"/>
    <n v="0"/>
    <n v="396.16666666666703"/>
    <m/>
    <n v="550"/>
    <n v="369.33333333333297"/>
    <n v="23"/>
    <n v="0"/>
    <n v="2354"/>
    <n v="2216"/>
    <n v="138"/>
    <n v="0"/>
    <n v="0.32854181064270899"/>
    <n v="0.33004720910858099"/>
    <n v="1.0045820605387401"/>
    <n v="1.0045820605387401"/>
    <n v="0.30769230769230799"/>
    <n v="1.91613440710914E-2"/>
    <n v="0"/>
    <n v="0.67453485143015801"/>
    <m/>
    <n v="2.77700638711469E-4"/>
    <n v="1.3885031935573501E-4"/>
    <n v="1.3885031935573501E-4"/>
    <n v="0"/>
    <n v="0"/>
    <n v="0"/>
    <n v="0"/>
    <n v="0"/>
    <n v="0"/>
    <n v="0"/>
    <n v="0"/>
    <n v="2.9991668980838702"/>
    <m/>
    <n v="4.5818181818181802"/>
    <n v="7202"/>
    <n v="4858"/>
    <n v="0"/>
    <n v="0"/>
    <n v="0"/>
    <n v="0"/>
    <n v="7200"/>
    <m/>
    <m/>
    <x v="204"/>
    <d v="1899-12-30T20:30:00"/>
    <x v="29"/>
  </r>
  <r>
    <x v="1"/>
    <s v="04 Apr"/>
    <x v="204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6282527881040902"/>
    <n v="0.96282527881040902"/>
    <n v="0"/>
    <n v="0"/>
    <n v="0"/>
    <n v="0.96282527881040902"/>
    <m/>
    <n v="0"/>
    <n v="0"/>
    <n v="0"/>
    <n v="0"/>
    <n v="0"/>
    <n v="0"/>
    <n v="0"/>
    <n v="0"/>
    <n v="0"/>
    <n v="0"/>
    <n v="0"/>
    <n v="0"/>
    <m/>
    <m/>
    <n v="269"/>
    <n v="259"/>
    <n v="0"/>
    <n v="0"/>
    <n v="0"/>
    <n v="0"/>
    <n v="269"/>
    <m/>
    <m/>
    <x v="204"/>
    <d v="1899-12-30T21:00:00"/>
    <x v="29"/>
  </r>
  <r>
    <x v="1"/>
    <s v="04 Apr"/>
    <x v="205"/>
    <s v="07:00"/>
    <n v="4.04"/>
    <n v="2.5990099009901"/>
    <m/>
    <n v="10.5"/>
    <s v="NaN"/>
    <n v="15.5"/>
    <n v="0"/>
    <n v="3.83663366336634"/>
    <n v="0"/>
    <n v="0"/>
    <n v="0"/>
    <n v="0"/>
    <n v="0"/>
    <m/>
    <n v="0"/>
    <n v="0"/>
    <m/>
    <m/>
    <m/>
    <m/>
    <n v="0"/>
    <m/>
    <n v="0"/>
    <m/>
    <n v="271.1875"/>
    <m/>
    <m/>
    <m/>
    <m/>
    <n v="0"/>
    <n v="0"/>
    <n v="0"/>
    <n v="0"/>
    <m/>
    <m/>
    <m/>
    <m/>
    <m/>
    <m/>
    <m/>
    <m/>
    <n v="0.33333333333333298"/>
    <m/>
    <m/>
    <m/>
    <m/>
    <m/>
    <m/>
    <m/>
    <m/>
    <m/>
    <m/>
    <m/>
    <m/>
    <n v="2.02"/>
    <m/>
    <n v="0"/>
    <n v="0"/>
    <n v="2"/>
    <n v="2"/>
    <n v="1.5"/>
    <n v="1"/>
    <n v="0"/>
    <n v="1"/>
    <n v="0"/>
    <x v="205"/>
    <d v="1899-12-30T07:00:00"/>
    <x v="29"/>
  </r>
  <r>
    <x v="1"/>
    <s v="04 Apr"/>
    <x v="205"/>
    <s v="07:30"/>
    <n v="5.05"/>
    <n v="3.3663366336633702"/>
    <m/>
    <n v="17"/>
    <s v="NaN"/>
    <n v="17"/>
    <n v="0"/>
    <n v="3.3663366336633702"/>
    <n v="0"/>
    <n v="0"/>
    <n v="0"/>
    <n v="0"/>
    <n v="0"/>
    <m/>
    <n v="0"/>
    <n v="0"/>
    <m/>
    <m/>
    <m/>
    <m/>
    <n v="0"/>
    <m/>
    <n v="0"/>
    <m/>
    <n v="249.863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5249999999999999"/>
    <m/>
    <n v="0"/>
    <n v="0"/>
    <n v="2"/>
    <n v="2"/>
    <n v="2"/>
    <n v="1"/>
    <n v="0"/>
    <n v="1"/>
    <n v="0"/>
    <x v="205"/>
    <d v="1899-12-30T07:30:00"/>
    <x v="29"/>
  </r>
  <r>
    <x v="1"/>
    <s v="04 Apr"/>
    <x v="205"/>
    <s v="08:00"/>
    <n v="5.05"/>
    <n v="3.56435643564356"/>
    <n v="8.9536012424771894"/>
    <n v="18"/>
    <n v="45.2156862745098"/>
    <n v="18"/>
    <n v="15.5"/>
    <n v="3.56435643564356"/>
    <n v="3.0693069306930698"/>
    <n v="0.59405940594059403"/>
    <n v="3"/>
    <n v="0.59405940594059403"/>
    <n v="3"/>
    <n v="1"/>
    <n v="0.16666666666666699"/>
    <n v="0.16666666666666699"/>
    <m/>
    <n v="0.8"/>
    <n v="1"/>
    <m/>
    <n v="3"/>
    <n v="0"/>
    <n v="0"/>
    <n v="51"/>
    <n v="238.4829"/>
    <n v="550"/>
    <n v="47.3333333333333"/>
    <n v="0"/>
    <n v="0"/>
    <n v="142"/>
    <n v="142"/>
    <n v="0"/>
    <n v="0"/>
    <n v="6.6348655680832605E-2"/>
    <n v="3.0459884531156702E-2"/>
    <n v="0.45908819430619202"/>
    <n v="0.45908819430619202"/>
    <n v="2.82699581923153E-2"/>
    <n v="0"/>
    <n v="0"/>
    <n v="0.42862830977503502"/>
    <n v="0"/>
    <n v="0.54091180569380803"/>
    <n v="1.13478001194505E-2"/>
    <n v="0.12542305395182199"/>
    <n v="0"/>
    <n v="0"/>
    <n v="0"/>
    <n v="0.40414095162253599"/>
    <n v="0"/>
    <n v="0"/>
    <n v="0"/>
    <n v="0"/>
    <n v="2.15010949631694"/>
    <n v="2.5249999999999999"/>
    <n v="4.5818181818181802"/>
    <n v="5023"/>
    <n v="2153"/>
    <n v="2"/>
    <n v="2"/>
    <n v="2"/>
    <n v="1"/>
    <n v="2306"/>
    <n v="0.30236111111111103"/>
    <n v="0"/>
    <x v="205"/>
    <d v="1899-12-30T08:00:00"/>
    <x v="29"/>
  </r>
  <r>
    <x v="1"/>
    <s v="04 Apr"/>
    <x v="205"/>
    <s v="08:30"/>
    <n v="8.08"/>
    <n v="1.4232673267326701"/>
    <n v="11.904602622424401"/>
    <n v="11.5"/>
    <n v="96.189189189189193"/>
    <n v="11.5"/>
    <n v="51.5"/>
    <n v="1.4232673267326701"/>
    <n v="6.3737623762376199"/>
    <n v="0.24752475247524799"/>
    <n v="2"/>
    <n v="0.24752475247524799"/>
    <n v="2"/>
    <n v="1"/>
    <n v="0.173913043478261"/>
    <n v="0.173913043478261"/>
    <m/>
    <n v="0.8"/>
    <n v="1"/>
    <m/>
    <n v="2"/>
    <n v="0"/>
    <n v="0"/>
    <n v="74"/>
    <n v="250.321"/>
    <n v="550"/>
    <n v="70.5"/>
    <n v="0"/>
    <n v="0"/>
    <n v="141"/>
    <n v="141"/>
    <n v="0"/>
    <n v="0"/>
    <n v="2.0792357403765099E-2"/>
    <n v="2.0218579234972701E-2"/>
    <n v="0.97240437158469994"/>
    <n v="0.97240437158469994"/>
    <n v="1.9262295081967199E-2"/>
    <n v="0"/>
    <n v="0"/>
    <n v="0.952185792349727"/>
    <n v="0"/>
    <n v="2.7595628415300499E-2"/>
    <n v="8.1967213114754098E-4"/>
    <n v="1.55737704918033E-2"/>
    <n v="0"/>
    <n v="0"/>
    <n v="0"/>
    <n v="1.12021857923497E-2"/>
    <n v="0"/>
    <n v="0"/>
    <n v="0"/>
    <n v="0"/>
    <n v="0.98360655737704905"/>
    <n v="5.3866666666666703"/>
    <n v="4.5818181818181802"/>
    <n v="7320"/>
    <n v="6970"/>
    <n v="2"/>
    <n v="1.5"/>
    <n v="1.5"/>
    <n v="1.5"/>
    <n v="7118"/>
    <n v="-1.6666666666666601E-2"/>
    <n v="0"/>
    <x v="205"/>
    <d v="1899-12-30T08:30:00"/>
    <x v="29"/>
  </r>
  <r>
    <x v="1"/>
    <s v="04 Apr"/>
    <x v="205"/>
    <s v="09:00"/>
    <n v="16.16"/>
    <n v="1.48514851485149"/>
    <n v="4.2166716671667199"/>
    <n v="24"/>
    <n v="68.141414141414103"/>
    <n v="24"/>
    <n v="36"/>
    <n v="1.48514851485149"/>
    <n v="2.2277227722772301"/>
    <n v="0.24752475247524799"/>
    <n v="4"/>
    <n v="0.24752475247524799"/>
    <n v="4"/>
    <n v="1"/>
    <n v="0.16666666666666699"/>
    <n v="0.16666666666666699"/>
    <m/>
    <n v="0.8"/>
    <n v="1"/>
    <m/>
    <n v="4"/>
    <n v="0"/>
    <n v="0"/>
    <n v="99"/>
    <n v="241.3065"/>
    <n v="550"/>
    <n v="94.25"/>
    <n v="0"/>
    <n v="0"/>
    <n v="377"/>
    <n v="377"/>
    <n v="0"/>
    <n v="0"/>
    <n v="5.8701452712718601E-2"/>
    <n v="5.8149779735682798E-2"/>
    <n v="0.99060205580029403"/>
    <n v="0.99060205580029403"/>
    <n v="5.5359765051394998E-2"/>
    <n v="0"/>
    <n v="0"/>
    <n v="0.93245227606461101"/>
    <n v="0"/>
    <n v="9.3979441997063106E-3"/>
    <n v="1.0279001468428801E-3"/>
    <n v="8.3700440528634394E-3"/>
    <n v="0"/>
    <n v="0"/>
    <n v="0"/>
    <n v="0"/>
    <n v="0"/>
    <n v="0"/>
    <n v="0"/>
    <n v="0"/>
    <n v="2.1145374449339198"/>
    <n v="6.4640000000000004"/>
    <n v="4.5818181818181802"/>
    <n v="6810"/>
    <n v="6350"/>
    <n v="3"/>
    <n v="2.5"/>
    <n v="2.5"/>
    <n v="2"/>
    <n v="6746"/>
    <n v="0.36944444444444402"/>
    <n v="0"/>
    <x v="205"/>
    <d v="1899-12-30T09:00:00"/>
    <x v="29"/>
  </r>
  <r>
    <x v="1"/>
    <s v="04 Apr"/>
    <x v="205"/>
    <s v="09:30"/>
    <n v="15.15"/>
    <n v="1.6501650165016499"/>
    <n v="1.1048598656391699"/>
    <n v="25"/>
    <n v="16.738626964433401"/>
    <n v="25"/>
    <n v="8"/>
    <n v="1.6501650165016499"/>
    <n v="0.528052805280528"/>
    <n v="0.46204620462046198"/>
    <n v="7"/>
    <n v="0.46204620462046198"/>
    <n v="7"/>
    <n v="1"/>
    <n v="0.28000000000000003"/>
    <n v="0.28000000000000003"/>
    <m/>
    <n v="0.8"/>
    <n v="1"/>
    <m/>
    <n v="7"/>
    <n v="0"/>
    <n v="0"/>
    <n v="345.42857142857099"/>
    <n v="289.71210000000002"/>
    <n v="550"/>
    <n v="334.857142857143"/>
    <n v="6.28571428571429"/>
    <n v="0"/>
    <n v="2388"/>
    <n v="2344"/>
    <n v="44"/>
    <n v="0"/>
    <n v="0.41819439640262901"/>
    <n v="0.33347124534547001"/>
    <n v="0.797407254171838"/>
    <n v="0.797407254171838"/>
    <n v="0.32326575644738698"/>
    <n v="6.0681285339953097E-3"/>
    <n v="0"/>
    <n v="0.46393600882636898"/>
    <n v="0"/>
    <n v="0.13184388360226201"/>
    <n v="8.2747207281754203E-4"/>
    <n v="0.13101641152944399"/>
    <n v="0"/>
    <n v="0"/>
    <n v="0"/>
    <n v="0"/>
    <n v="0"/>
    <n v="0"/>
    <n v="0"/>
    <n v="0"/>
    <n v="3.4753827058336801"/>
    <n v="5.05"/>
    <n v="4.5818181818181802"/>
    <n v="7251"/>
    <n v="3364"/>
    <n v="3"/>
    <n v="3"/>
    <n v="3"/>
    <n v="2.5"/>
    <n v="6295"/>
    <n v="0.32861111111111102"/>
    <n v="0"/>
    <x v="205"/>
    <d v="1899-12-30T09:30:00"/>
    <x v="29"/>
  </r>
  <r>
    <x v="1"/>
    <s v="04 Apr"/>
    <x v="205"/>
    <s v="10:00"/>
    <n v="11.11"/>
    <n v="2.0252025202520301"/>
    <n v="2.0212744466466601"/>
    <n v="22.5"/>
    <n v="22.456359102244399"/>
    <n v="22.5"/>
    <n v="10"/>
    <n v="2.0252025202520301"/>
    <n v="0.90009000900089997"/>
    <n v="0.54005400540054005"/>
    <n v="6"/>
    <n v="0.54005400540054005"/>
    <n v="6"/>
    <n v="1"/>
    <n v="0.266666666666667"/>
    <n v="0.266666666666667"/>
    <m/>
    <n v="0.8"/>
    <n v="1"/>
    <m/>
    <n v="6"/>
    <n v="0"/>
    <n v="0"/>
    <n v="401"/>
    <n v="380"/>
    <n v="550"/>
    <n v="387.66666666666703"/>
    <n v="9.8333333333333304"/>
    <n v="0"/>
    <n v="2385"/>
    <n v="2326"/>
    <n v="59"/>
    <n v="0"/>
    <n v="0.26718489727928901"/>
    <n v="0.22704539020477499"/>
    <n v="0.84976880249127096"/>
    <n v="0.84976880249127096"/>
    <n v="0.21949608379730101"/>
    <n v="5.5676134755119396E-3"/>
    <n v="0"/>
    <n v="0.62272341228649597"/>
    <n v="0"/>
    <n v="0.19854675851656101"/>
    <n v="6.6056431065395903E-4"/>
    <n v="0.14145512881004099"/>
    <n v="0"/>
    <n v="2.8309899028026802E-4"/>
    <n v="0"/>
    <n v="0"/>
    <n v="0"/>
    <n v="0"/>
    <n v="1.8873266018684499E-4"/>
    <n v="5.59592337453996E-2"/>
    <n v="2.03831273001793"/>
    <n v="3.1742857142857099"/>
    <n v="4.5818181818181802"/>
    <n v="10597"/>
    <n v="6599"/>
    <n v="3.5"/>
    <n v="3.5"/>
    <n v="3.5"/>
    <n v="2.5"/>
    <n v="8493"/>
    <n v="0.15896825396825401"/>
    <n v="0"/>
    <x v="205"/>
    <d v="1899-12-30T10:00:00"/>
    <x v="29"/>
  </r>
  <r>
    <x v="1"/>
    <s v="04 Apr"/>
    <x v="205"/>
    <s v="10:30"/>
    <n v="19.190000000000001"/>
    <n v="1.9541427826993201"/>
    <n v="1.9740943039360599"/>
    <n v="37.5"/>
    <n v="37.8828696925329"/>
    <n v="37.5"/>
    <n v="22.5"/>
    <n v="1.9541427826993201"/>
    <n v="1.17248566961959"/>
    <n v="0.88587806149035997"/>
    <n v="17"/>
    <n v="0.88587806149035997"/>
    <n v="17"/>
    <n v="1"/>
    <n v="0.45333333333333298"/>
    <n v="0.45333333333333298"/>
    <m/>
    <n v="0.8"/>
    <n v="1"/>
    <m/>
    <n v="17"/>
    <n v="0"/>
    <n v="0"/>
    <n v="200.88235294117601"/>
    <n v="238.0882"/>
    <n v="550"/>
    <n v="184.529411764706"/>
    <n v="12.588235294117601"/>
    <n v="0"/>
    <n v="3351"/>
    <n v="3137"/>
    <n v="214"/>
    <n v="0"/>
    <n v="0.448751642575558"/>
    <n v="0.31620370370370399"/>
    <n v="0.70462962962963005"/>
    <n v="0.70462962962963005"/>
    <n v="0.29046296296296298"/>
    <n v="1.9814814814814799E-2"/>
    <n v="0"/>
    <n v="0.38842592592592601"/>
    <n v="0"/>
    <n v="0.240648148148148"/>
    <n v="0"/>
    <n v="0.159444444444444"/>
    <n v="0"/>
    <n v="0"/>
    <n v="0"/>
    <n v="0"/>
    <n v="0"/>
    <n v="0"/>
    <n v="9.2592592592592602E-5"/>
    <n v="8.1111111111111106E-2"/>
    <n v="5.6666666666666696"/>
    <n v="5.4828571428571404"/>
    <n v="4.5818181818181802"/>
    <n v="10800"/>
    <n v="4195"/>
    <n v="4"/>
    <n v="3.5"/>
    <n v="3.5"/>
    <n v="2.5"/>
    <n v="8201"/>
    <n v="0.25"/>
    <n v="0"/>
    <x v="205"/>
    <d v="1899-12-30T10:30:00"/>
    <x v="29"/>
  </r>
  <r>
    <x v="1"/>
    <s v="04 Apr"/>
    <x v="205"/>
    <s v="11:00"/>
    <n v="13.13"/>
    <n v="1.71363290175171"/>
    <n v="3.1987814166031998"/>
    <n v="22.5"/>
    <n v="42"/>
    <n v="22.5"/>
    <n v="24"/>
    <n v="1.71363290175171"/>
    <n v="1.8278750952018299"/>
    <n v="0.53313023610053301"/>
    <n v="7"/>
    <n v="0.53313023610053301"/>
    <n v="7"/>
    <n v="1"/>
    <n v="0.31111111111111101"/>
    <n v="0.31111111111111101"/>
    <m/>
    <n v="0.8"/>
    <n v="1"/>
    <m/>
    <n v="7"/>
    <n v="0"/>
    <n v="0"/>
    <n v="244.857142857143"/>
    <n v="380"/>
    <n v="550"/>
    <n v="240.71428571428601"/>
    <n v="0"/>
    <n v="0"/>
    <n v="1685"/>
    <n v="1685"/>
    <n v="0"/>
    <n v="0"/>
    <n v="0.16666666666666699"/>
    <n v="0.15816185291132201"/>
    <n v="0.94897111746793394"/>
    <n v="0.94897111746793394"/>
    <n v="0.155485835563348"/>
    <n v="0"/>
    <n v="0"/>
    <n v="0.79080926455661205"/>
    <n v="0"/>
    <n v="3.7833348712743402E-3"/>
    <n v="7.3821168219987104E-4"/>
    <n v="2.67601734797453E-3"/>
    <n v="0"/>
    <n v="9.2276460274983894E-5"/>
    <n v="0"/>
    <n v="0"/>
    <n v="0"/>
    <n v="9.2276460274983894E-5"/>
    <n v="1.84552920549968E-4"/>
    <n v="0"/>
    <n v="2.3253667989295899"/>
    <n v="3.75142857142857"/>
    <n v="4.5818181818181802"/>
    <n v="10837"/>
    <n v="8570"/>
    <n v="4"/>
    <n v="3.5"/>
    <n v="3.5"/>
    <n v="2.5"/>
    <n v="10796"/>
    <n v="0.24743055555555599"/>
    <n v="0"/>
    <x v="205"/>
    <d v="1899-12-30T11:00:00"/>
    <x v="29"/>
  </r>
  <r>
    <x v="1"/>
    <s v="04 Apr"/>
    <x v="205"/>
    <s v="11:30"/>
    <n v="13.13"/>
    <n v="3.1987814166031998"/>
    <n v="3.8312450868861498"/>
    <n v="42"/>
    <n v="50.304247990815199"/>
    <n v="42"/>
    <n v="30.5"/>
    <n v="3.1987814166031998"/>
    <n v="2.3229246001523198"/>
    <n v="1.1424219345011399"/>
    <n v="15"/>
    <n v="1.1424219345011399"/>
    <n v="15"/>
    <n v="1"/>
    <n v="0.35714285714285698"/>
    <n v="0.35714285714285698"/>
    <m/>
    <n v="0.8"/>
    <n v="1"/>
    <m/>
    <n v="15"/>
    <n v="0"/>
    <n v="0"/>
    <n v="290.33333333333297"/>
    <n v="320.53519999999997"/>
    <n v="550"/>
    <n v="261.66666666666703"/>
    <n v="25.2"/>
    <n v="0"/>
    <n v="4303"/>
    <n v="3925"/>
    <n v="378"/>
    <n v="0"/>
    <n v="0.29818555289284498"/>
    <n v="0.30270382984638899"/>
    <n v="1.01515256829082"/>
    <n v="1.01515256829082"/>
    <n v="0.27281573642871998"/>
    <n v="2.62737193299507E-2"/>
    <n v="0"/>
    <n v="0.71244873844442902"/>
    <n v="0"/>
    <n v="5.8525057343435001E-2"/>
    <n v="6.2556474595120597E-4"/>
    <n v="5.7899492597483802E-2"/>
    <n v="0"/>
    <n v="0"/>
    <n v="0"/>
    <n v="0"/>
    <n v="0"/>
    <n v="0"/>
    <n v="0"/>
    <n v="0"/>
    <n v="3.75338847570724"/>
    <n v="2.6259999999999999"/>
    <n v="4.5818181818181802"/>
    <n v="14387"/>
    <n v="10250"/>
    <n v="6.5"/>
    <n v="5"/>
    <n v="5"/>
    <n v="2"/>
    <n v="13545"/>
    <n v="0.38517094017094"/>
    <n v="0"/>
    <x v="205"/>
    <d v="1899-12-30T11:30:00"/>
    <x v="29"/>
  </r>
  <r>
    <x v="1"/>
    <s v="04 Apr"/>
    <x v="205"/>
    <s v="12:00"/>
    <n v="14.14"/>
    <n v="3.4299858557284302"/>
    <n v="2.7961660608746999"/>
    <n v="48.5"/>
    <n v="39.537788100768303"/>
    <n v="54"/>
    <n v="30"/>
    <n v="3.8189533239038198"/>
    <n v="2.1216407355021198"/>
    <n v="1.41442715700141"/>
    <n v="20"/>
    <n v="1.3437057991513399"/>
    <n v="19"/>
    <n v="0.95"/>
    <n v="0.39175257731958801"/>
    <n v="0.41237113402061898"/>
    <m/>
    <n v="0.8"/>
    <n v="0.95"/>
    <m/>
    <n v="19"/>
    <n v="0.05"/>
    <n v="1"/>
    <n v="294.57894736842098"/>
    <n v="282.9948"/>
    <n v="550"/>
    <n v="283"/>
    <n v="7.8421052631578902"/>
    <n v="0"/>
    <n v="5526"/>
    <n v="5377"/>
    <n v="149"/>
    <n v="0"/>
    <n v="0.48055293208551603"/>
    <n v="0.383750428522455"/>
    <n v="0.79856016455262302"/>
    <n v="0.79856016455262302"/>
    <n v="0.36866643812135802"/>
    <n v="1.02159753171066E-2"/>
    <n v="0"/>
    <n v="0.41480973603016802"/>
    <n v="0.1"/>
    <n v="9.2903668152211197E-2"/>
    <n v="5.0737058621871797E-3"/>
    <n v="8.7761398697291701E-2"/>
    <n v="4.7994514912581398E-3"/>
    <n v="0"/>
    <n v="0"/>
    <n v="0"/>
    <n v="0"/>
    <n v="0"/>
    <n v="6.8563592732259204E-5"/>
    <n v="0"/>
    <n v="4.68974974288653"/>
    <n v="2.5709090909090899"/>
    <n v="4.5818181818181802"/>
    <n v="14585"/>
    <n v="6050"/>
    <n v="6.5"/>
    <n v="5.5"/>
    <n v="5"/>
    <n v="2"/>
    <n v="13230"/>
    <n v="0.37670940170940198"/>
    <n v="0"/>
    <x v="205"/>
    <d v="1899-12-30T12:00:00"/>
    <x v="29"/>
  </r>
  <r>
    <x v="1"/>
    <s v="04 Apr"/>
    <x v="205"/>
    <s v="12:30"/>
    <n v="13.13"/>
    <n v="3.1987814166031998"/>
    <n v="2.79058530965689"/>
    <n v="42"/>
    <n v="36.640385115794899"/>
    <n v="42"/>
    <n v="25"/>
    <n v="3.1987814166031998"/>
    <n v="1.9040365575019"/>
    <n v="1.4470677837014501"/>
    <n v="19"/>
    <n v="1.4470677837014501"/>
    <n v="19"/>
    <n v="1"/>
    <n v="0.452380952380952"/>
    <n v="0.452380952380952"/>
    <m/>
    <n v="0.8"/>
    <n v="1"/>
    <m/>
    <n v="19"/>
    <n v="0"/>
    <n v="0"/>
    <n v="404.52631578947398"/>
    <n v="359.30059999999997"/>
    <n v="550"/>
    <n v="302.73684210526301"/>
    <n v="97.578947368421098"/>
    <n v="0"/>
    <n v="7606"/>
    <n v="5752"/>
    <n v="1854"/>
    <n v="0"/>
    <n v="0.51855350155174695"/>
    <n v="0.47307195174493799"/>
    <n v="0.91229149996922498"/>
    <n v="0.91229149996922498"/>
    <n v="0.35403459100141599"/>
    <n v="0.11411337477688201"/>
    <n v="0"/>
    <n v="0.43921954822428799"/>
    <n v="0"/>
    <n v="4.2223179663938001E-2"/>
    <n v="0"/>
    <n v="3.0220963870253002E-2"/>
    <n v="0.107896842493999"/>
    <n v="0"/>
    <n v="0"/>
    <n v="1.1817566319935999E-2"/>
    <n v="0"/>
    <n v="0"/>
    <n v="1.8464947374899999E-4"/>
    <n v="0"/>
    <n v="4.2100080014771999"/>
    <n v="2.3872727272727299"/>
    <n v="4.5818181818181802"/>
    <n v="16247"/>
    <n v="7136"/>
    <n v="7"/>
    <n v="5.5"/>
    <n v="5.5"/>
    <n v="2.5"/>
    <n v="15561"/>
    <n v="0.35527777777777803"/>
    <n v="0"/>
    <x v="205"/>
    <d v="1899-12-30T12:30:00"/>
    <x v="29"/>
  </r>
  <r>
    <x v="1"/>
    <s v="04 Apr"/>
    <x v="205"/>
    <s v="13:00"/>
    <n v="18.18"/>
    <n v="1.3201320132013199"/>
    <n v="2.0030017115616698"/>
    <n v="24"/>
    <n v="36.414571116191198"/>
    <n v="28.5"/>
    <n v="19.5"/>
    <n v="1.5676567656765701"/>
    <n v="1.0726072607260699"/>
    <n v="1.2651265126512701"/>
    <n v="23"/>
    <n v="1.2651265126512701"/>
    <n v="23"/>
    <n v="1"/>
    <n v="0.95833333333333304"/>
    <n v="0.95833333333333304"/>
    <m/>
    <n v="0.8"/>
    <n v="1"/>
    <m/>
    <n v="23"/>
    <n v="0"/>
    <n v="0"/>
    <n v="437.43478260869603"/>
    <n v="359.80579999999998"/>
    <n v="550"/>
    <n v="375.304347826087"/>
    <n v="58.739130434782602"/>
    <n v="0"/>
    <n v="9983"/>
    <n v="8632"/>
    <n v="1351"/>
    <n v="0"/>
    <n v="0.63161529286207496"/>
    <n v="0.55894444444444402"/>
    <n v="0.88494444444444398"/>
    <n v="0.88494444444444398"/>
    <n v="0.47955555555555601"/>
    <n v="7.5055555555555598E-2"/>
    <n v="0"/>
    <n v="0.32600000000000001"/>
    <n v="0.14285714285714299"/>
    <n v="0.22155555555555601"/>
    <n v="1.1111111111111099E-4"/>
    <n v="0.22133333333333299"/>
    <n v="0"/>
    <n v="0"/>
    <n v="1.1111111111111099E-4"/>
    <n v="0"/>
    <n v="0"/>
    <n v="0"/>
    <n v="0"/>
    <n v="0"/>
    <n v="4.5999999999999996"/>
    <n v="4.5449999999999999"/>
    <n v="4.5818181818181802"/>
    <n v="18000"/>
    <n v="5868"/>
    <n v="5.5"/>
    <n v="4"/>
    <n v="3.5"/>
    <n v="3"/>
    <n v="14012"/>
    <n v="9.0909090909090898E-2"/>
    <n v="0"/>
    <x v="205"/>
    <d v="1899-12-30T13:00:00"/>
    <x v="29"/>
  </r>
  <r>
    <x v="1"/>
    <s v="04 Apr"/>
    <x v="205"/>
    <s v="13:30"/>
    <n v="10.1"/>
    <n v="3.0693069306930698"/>
    <n v="4.0693116402174496"/>
    <n v="31"/>
    <n v="41.100047566196302"/>
    <n v="31"/>
    <n v="29.5"/>
    <n v="3.0693069306930698"/>
    <n v="2.9207920792079198"/>
    <n v="1.78217821782178"/>
    <n v="18"/>
    <n v="1.78217821782178"/>
    <n v="18"/>
    <n v="1"/>
    <n v="0.58064516129032295"/>
    <n v="0.58064516129032295"/>
    <m/>
    <n v="0.8"/>
    <n v="1"/>
    <m/>
    <n v="18"/>
    <n v="0"/>
    <n v="0"/>
    <n v="350.38888888888903"/>
    <n v="380"/>
    <n v="550"/>
    <n v="302.444444444444"/>
    <n v="44.1666666666667"/>
    <n v="0"/>
    <n v="6239"/>
    <n v="5444"/>
    <n v="795"/>
    <n v="0"/>
    <n v="0.43795569752100499"/>
    <n v="0.36887355246227599"/>
    <n v="0.84226225289507595"/>
    <n v="0.84226225289507595"/>
    <n v="0.31839981284360702"/>
    <n v="4.6496666276757498E-2"/>
    <n v="0"/>
    <n v="0.47338870043279901"/>
    <n v="0"/>
    <n v="9.7672242367528403E-2"/>
    <n v="2.2809685343315E-3"/>
    <n v="8.7203181658673495E-2"/>
    <n v="5.2754708153000401E-2"/>
    <n v="2.9243186337583302E-4"/>
    <n v="0"/>
    <n v="0"/>
    <n v="0"/>
    <n v="0"/>
    <n v="7.8956603111475007E-3"/>
    <n v="0"/>
    <n v="3.7899169493508"/>
    <n v="2.24444444444444"/>
    <n v="4.5818181818181802"/>
    <n v="17098"/>
    <n v="8094"/>
    <n v="6"/>
    <n v="4.5"/>
    <n v="4.5"/>
    <n v="2"/>
    <n v="15428"/>
    <n v="0.20842592592592599"/>
    <n v="0"/>
    <x v="205"/>
    <d v="1899-12-30T13:30:00"/>
    <x v="29"/>
  </r>
  <r>
    <x v="1"/>
    <s v="04 Apr"/>
    <x v="205"/>
    <s v="14:00"/>
    <n v="11.11"/>
    <n v="3.7353735373537398"/>
    <n v="2.4436983352938699"/>
    <n v="41.5"/>
    <n v="27.149488505114899"/>
    <n v="41.5"/>
    <n v="13.5"/>
    <n v="3.7353735373537398"/>
    <n v="1.21512151215122"/>
    <n v="1.6201620162016199"/>
    <n v="18"/>
    <n v="1.6201620162016199"/>
    <n v="18"/>
    <n v="1"/>
    <n v="0.43373493975903599"/>
    <n v="0.43373493975903599"/>
    <m/>
    <n v="0.8"/>
    <n v="0.88888888888888895"/>
    <m/>
    <n v="16"/>
    <n v="0"/>
    <n v="0"/>
    <n v="505.055555555556"/>
    <n v="325.59699999999998"/>
    <n v="550"/>
    <n v="384"/>
    <n v="117.333333333333"/>
    <n v="0"/>
    <n v="9024"/>
    <n v="6912"/>
    <n v="2112"/>
    <n v="0"/>
    <n v="0.66299591598599805"/>
    <n v="0.66649560117302098"/>
    <n v="1.00527859237537"/>
    <n v="1.00527859237537"/>
    <n v="0.50674486803519103"/>
    <n v="0.154838709677419"/>
    <n v="0"/>
    <n v="0.33878299120234601"/>
    <n v="0"/>
    <n v="8.0058651026392993E-2"/>
    <n v="9.5307917888562996E-4"/>
    <n v="6.08504398826979E-2"/>
    <n v="0.28760997067448701"/>
    <n v="7.3313782991202305E-5"/>
    <n v="0"/>
    <n v="1.8108504398827E-2"/>
    <n v="0"/>
    <n v="0"/>
    <n v="7.3313782991202305E-5"/>
    <n v="0"/>
    <n v="4.7507331378299096"/>
    <n v="2.222"/>
    <n v="4.5818181818181802"/>
    <n v="13640"/>
    <n v="4621"/>
    <n v="6"/>
    <n v="5"/>
    <n v="5"/>
    <n v="2"/>
    <n v="12548"/>
    <n v="0.36851851851851802"/>
    <n v="0"/>
    <x v="205"/>
    <d v="1899-12-30T14:00:00"/>
    <x v="29"/>
  </r>
  <r>
    <x v="1"/>
    <s v="04 Apr"/>
    <x v="205"/>
    <s v="14:30"/>
    <n v="17.170000000000002"/>
    <n v="2.38788584740827"/>
    <n v="2.2708964314001601"/>
    <n v="41"/>
    <n v="38.991291727140798"/>
    <n v="41"/>
    <n v="27"/>
    <n v="2.38788584740827"/>
    <n v="1.5725101921956901"/>
    <n v="0.58241118229470001"/>
    <n v="10"/>
    <n v="0.58241118229470001"/>
    <n v="10"/>
    <n v="1"/>
    <n v="0.24390243902438999"/>
    <n v="0.24390243902438999"/>
    <m/>
    <n v="0.8"/>
    <n v="1"/>
    <m/>
    <n v="10"/>
    <n v="0"/>
    <n v="0"/>
    <n v="275.60000000000002"/>
    <n v="292.84640000000002"/>
    <n v="550"/>
    <n v="264.2"/>
    <n v="7.7"/>
    <n v="0"/>
    <n v="2719"/>
    <n v="2642"/>
    <n v="77"/>
    <n v="0"/>
    <n v="0.256467522799181"/>
    <n v="0.22754293262879799"/>
    <n v="0.88721928665785998"/>
    <n v="0.88721928665785998"/>
    <n v="0.21813077939233799"/>
    <n v="6.3573315719947197E-3"/>
    <n v="0"/>
    <n v="0.659676354029062"/>
    <n v="0"/>
    <n v="0.103285997357992"/>
    <n v="8.2562747688243106E-5"/>
    <n v="2.1548877146631399E-2"/>
    <n v="0.48612945838837501"/>
    <n v="0"/>
    <n v="0"/>
    <n v="0"/>
    <n v="0"/>
    <n v="0"/>
    <n v="0"/>
    <n v="8.1654557463672395E-2"/>
    <n v="2.9722589167767501"/>
    <n v="3.81555555555556"/>
    <n v="4.5818181818181802"/>
    <n v="12112"/>
    <n v="7990"/>
    <n v="5"/>
    <n v="4.5"/>
    <n v="4.5"/>
    <n v="2.5"/>
    <n v="10861"/>
    <n v="0.32711111111111102"/>
    <n v="0"/>
    <x v="205"/>
    <d v="1899-12-30T14:30:00"/>
    <x v="29"/>
  </r>
  <r>
    <x v="1"/>
    <s v="04 Apr"/>
    <x v="205"/>
    <s v="15:00"/>
    <n v="9.09"/>
    <n v="3.6303630363036299"/>
    <n v="5.4331057187950798"/>
    <n v="33"/>
    <n v="49.3869309838473"/>
    <n v="33"/>
    <n v="39"/>
    <n v="3.6303630363036299"/>
    <n v="4.2904290429042904"/>
    <n v="2.7502750275027501"/>
    <n v="25"/>
    <n v="2.7502750275027501"/>
    <n v="25"/>
    <n v="1"/>
    <n v="0.75757575757575801"/>
    <n v="0.75757575757575801"/>
    <m/>
    <n v="0.8"/>
    <n v="1"/>
    <m/>
    <n v="25"/>
    <n v="0"/>
    <n v="0"/>
    <n v="272.39999999999998"/>
    <n v="358.47109999999998"/>
    <n v="550"/>
    <n v="250.72"/>
    <n v="17.36"/>
    <n v="0"/>
    <n v="6702"/>
    <n v="6268"/>
    <n v="434"/>
    <n v="0"/>
    <n v="0.506206794023638"/>
    <n v="0.39671443551205898"/>
    <n v="0.78370033787719895"/>
    <n v="0.78370033787719895"/>
    <n v="0.36514039380170099"/>
    <n v="2.52825352440871E-2"/>
    <n v="0"/>
    <n v="0.38698590236514002"/>
    <n v="0"/>
    <n v="0.122684376092275"/>
    <n v="6.2332517767680297E-3"/>
    <n v="1.92240475358266E-3"/>
    <n v="2.14959804264243E-2"/>
    <n v="0"/>
    <n v="0"/>
    <n v="2.17289991844343E-2"/>
    <n v="0"/>
    <n v="0"/>
    <n v="0"/>
    <n v="9.2799720377490402E-2"/>
    <n v="5.2429220552254501"/>
    <n v="2.02"/>
    <n v="4.5818181818181802"/>
    <n v="17166"/>
    <n v="6643"/>
    <n v="5.5"/>
    <n v="4.5"/>
    <n v="4.5"/>
    <n v="2"/>
    <n v="15060"/>
    <n v="0.133030303030303"/>
    <n v="0"/>
    <x v="205"/>
    <d v="1899-12-30T15:00:00"/>
    <x v="29"/>
  </r>
  <r>
    <x v="1"/>
    <s v="04 Apr"/>
    <x v="205"/>
    <s v="15:30"/>
    <n v="10.1"/>
    <n v="4.3564356435643603"/>
    <n v="4.5951859566188897"/>
    <n v="44"/>
    <n v="46.411378161850699"/>
    <n v="44"/>
    <n v="25"/>
    <n v="4.3564356435643603"/>
    <n v="2.4752475247524801"/>
    <n v="3.8613861386138599"/>
    <n v="39"/>
    <n v="3.7623762376237599"/>
    <n v="38"/>
    <n v="0.97435897435897401"/>
    <n v="0.86363636363636398"/>
    <n v="0.88636363636363602"/>
    <m/>
    <n v="0.8"/>
    <n v="0.92307692307692302"/>
    <m/>
    <n v="36"/>
    <n v="2.5641025641025599E-2"/>
    <n v="1"/>
    <n v="292.34210526315798"/>
    <n v="273.58449999999999"/>
    <n v="550"/>
    <n v="251.342105263158"/>
    <n v="36.552631578947398"/>
    <n v="0"/>
    <n v="10940"/>
    <n v="9551"/>
    <n v="1389"/>
    <n v="0"/>
    <n v="0.81876474056603799"/>
    <n v="0.76313800920519304"/>
    <n v="0.93206017723432"/>
    <n v="0.93206017723432"/>
    <n v="0.65611046232053305"/>
    <n v="9.5418011953012305E-2"/>
    <n v="0"/>
    <n v="0.16892216802912699"/>
    <n v="0"/>
    <n v="0.169471731812874"/>
    <n v="4.8086831077831998E-4"/>
    <n v="0.11238579377619"/>
    <n v="0.22889331593048001"/>
    <n v="1.3739094593666299E-4"/>
    <n v="0"/>
    <n v="2.74781891873326E-3"/>
    <n v="0"/>
    <n v="0"/>
    <n v="5.3651164388266802E-2"/>
    <n v="6.8695472968331403E-5"/>
    <n v="9.3975407020677295"/>
    <n v="2.24444444444444"/>
    <n v="4.5818181818181802"/>
    <n v="14557"/>
    <n v="2459"/>
    <n v="5.5"/>
    <n v="4.5"/>
    <n v="4.5"/>
    <n v="1.5"/>
    <n v="12090"/>
    <n v="0.26479797979797998"/>
    <n v="0"/>
    <x v="205"/>
    <d v="1899-12-30T15:30:00"/>
    <x v="29"/>
  </r>
  <r>
    <x v="1"/>
    <s v="04 Apr"/>
    <x v="205"/>
    <s v="16:00"/>
    <n v="9.09"/>
    <n v="3.4103410341034102"/>
    <n v="4.11358656906242"/>
    <n v="31"/>
    <n v="37.392501912777398"/>
    <n v="31"/>
    <n v="27"/>
    <n v="3.4103410341034102"/>
    <n v="2.9702970297029698"/>
    <n v="1.76017601760176"/>
    <n v="16"/>
    <n v="1.76017601760176"/>
    <n v="16"/>
    <n v="1"/>
    <n v="0.51612903225806495"/>
    <n v="0.51612903225806495"/>
    <m/>
    <n v="0.8"/>
    <n v="1"/>
    <m/>
    <n v="16"/>
    <n v="0"/>
    <n v="0"/>
    <n v="326.75"/>
    <n v="380"/>
    <n v="550"/>
    <n v="293.125"/>
    <n v="30.375"/>
    <n v="0"/>
    <n v="5176"/>
    <n v="4690"/>
    <n v="486"/>
    <n v="0"/>
    <n v="0.42789327222131301"/>
    <n v="0.34726004649618097"/>
    <n v="0.81155762205247395"/>
    <n v="0.81155762205247395"/>
    <n v="0.31152441049485202"/>
    <n v="3.2281634008634999E-2"/>
    <n v="0"/>
    <n v="0.46429757555629397"/>
    <n v="0"/>
    <n v="0.117037529060113"/>
    <n v="3.9853869146463E-4"/>
    <n v="6.9810694121554301E-2"/>
    <n v="0.19561607439388901"/>
    <n v="2.6569246097642E-4"/>
    <n v="0"/>
    <n v="0"/>
    <n v="0"/>
    <n v="0"/>
    <n v="0"/>
    <n v="4.6562603786117603E-2"/>
    <n v="3.8259714380604399"/>
    <n v="2.02"/>
    <n v="4.5818181818181802"/>
    <n v="15055"/>
    <n v="6990"/>
    <n v="5.5"/>
    <n v="4.5"/>
    <n v="4.5"/>
    <n v="2"/>
    <n v="13293"/>
    <n v="0.239646464646465"/>
    <n v="0"/>
    <x v="205"/>
    <d v="1899-12-30T16:00:00"/>
    <x v="29"/>
  </r>
  <r>
    <x v="1"/>
    <s v="04 Apr"/>
    <x v="205"/>
    <s v="16:30"/>
    <n v="6.06"/>
    <n v="3.71287128712871"/>
    <n v="4.6656898614555002"/>
    <n v="22.5"/>
    <n v="28.274080560420298"/>
    <n v="26.5"/>
    <n v="14.5"/>
    <n v="4.37293729372937"/>
    <n v="2.3927392739273898"/>
    <n v="2.9702970297029698"/>
    <n v="18"/>
    <n v="2.9702970297029698"/>
    <n v="18"/>
    <n v="1"/>
    <n v="0.8"/>
    <n v="0.8"/>
    <m/>
    <n v="0.8"/>
    <n v="1"/>
    <m/>
    <n v="18"/>
    <n v="0"/>
    <n v="0"/>
    <n v="380.66666666666703"/>
    <n v="380"/>
    <n v="550"/>
    <n v="314.444444444444"/>
    <n v="62.5"/>
    <n v="0"/>
    <n v="6785"/>
    <n v="5660"/>
    <n v="1125"/>
    <n v="0"/>
    <n v="0.63662547616835496"/>
    <n v="0.57382128799932997"/>
    <n v="0.90134829578762199"/>
    <n v="0.90134829578762199"/>
    <n v="0.47399715266728099"/>
    <n v="9.4213214973620299E-2"/>
    <n v="0"/>
    <n v="0.32752700778829202"/>
    <n v="0.14285714285714299"/>
    <n v="0.10376015409094699"/>
    <n v="2.9310777991792998E-3"/>
    <n v="7.5454317058872802E-2"/>
    <n v="0.231722636295118"/>
    <n v="8.3745079976551401E-5"/>
    <n v="0"/>
    <n v="0"/>
    <n v="0"/>
    <n v="0"/>
    <n v="0"/>
    <n v="2.5291014152918501E-2"/>
    <n v="5.4266811824805297"/>
    <n v="1.5149999999999999"/>
    <n v="4.5818181818181802"/>
    <n v="11941"/>
    <n v="3911"/>
    <n v="5"/>
    <n v="4"/>
    <n v="3.5"/>
    <n v="1.5"/>
    <n v="10702"/>
    <n v="0.33661111111111103"/>
    <n v="0"/>
    <x v="205"/>
    <d v="1899-12-30T16:30:00"/>
    <x v="29"/>
  </r>
  <r>
    <x v="1"/>
    <s v="04 Apr"/>
    <x v="205"/>
    <s v="17:00"/>
    <n v="7.07"/>
    <n v="3.8896746817538901"/>
    <n v="3.7540124759445099"/>
    <n v="27.5"/>
    <n v="26.540868204927701"/>
    <n v="27.5"/>
    <n v="13.5"/>
    <n v="3.8896746817538901"/>
    <n v="1.9094766619519099"/>
    <n v="1.41442715700141"/>
    <n v="10"/>
    <n v="1.41442715700141"/>
    <n v="10"/>
    <n v="1"/>
    <n v="0.36363636363636398"/>
    <n v="0.36363636363636398"/>
    <m/>
    <n v="0.8"/>
    <n v="0.9"/>
    <m/>
    <n v="9"/>
    <n v="0"/>
    <n v="0"/>
    <n v="511.4"/>
    <n v="372.16759999999999"/>
    <n v="550"/>
    <n v="403.2"/>
    <n v="103.6"/>
    <n v="0"/>
    <n v="5068"/>
    <n v="4032"/>
    <n v="1036"/>
    <n v="0"/>
    <n v="0.37677742577175299"/>
    <n v="0.355138888888889"/>
    <n v="0.94256944444444402"/>
    <n v="0.94256944444444402"/>
    <n v="0.28000000000000003"/>
    <n v="7.1944444444444394E-2"/>
    <n v="0"/>
    <n v="0.58743055555555601"/>
    <n v="0"/>
    <n v="0.17111111111111099"/>
    <n v="0"/>
    <n v="6.2708333333333297E-2"/>
    <n v="0"/>
    <n v="6.9444444444444404E-5"/>
    <n v="0"/>
    <n v="6.04166666666667E-3"/>
    <n v="0"/>
    <n v="0"/>
    <n v="0"/>
    <n v="0.102291666666667"/>
    <n v="2.5"/>
    <n v="1.7675000000000001"/>
    <n v="4.5818181818181802"/>
    <n v="14400"/>
    <n v="8459"/>
    <n v="5"/>
    <n v="4"/>
    <n v="4"/>
    <n v="1.5"/>
    <n v="11936"/>
    <n v="0.2"/>
    <n v="0"/>
    <x v="205"/>
    <d v="1899-12-30T17:00:00"/>
    <x v="29"/>
  </r>
  <r>
    <x v="1"/>
    <s v="04 Apr"/>
    <x v="205"/>
    <s v="17:30"/>
    <n v="6.06"/>
    <n v="9.4059405940594107"/>
    <n v="4.5890112531738803"/>
    <n v="57"/>
    <n v="27.809408194233701"/>
    <n v="57"/>
    <n v="17"/>
    <n v="9.4059405940594107"/>
    <n v="2.8052805280528101"/>
    <n v="1.3201320132013199"/>
    <n v="8"/>
    <n v="1.3201320132013199"/>
    <n v="8"/>
    <n v="1"/>
    <n v="0.140350877192982"/>
    <n v="0.140350877192982"/>
    <m/>
    <n v="0.8"/>
    <n v="1"/>
    <m/>
    <n v="8"/>
    <n v="0"/>
    <n v="0"/>
    <n v="411.875"/>
    <n v="139.38390000000001"/>
    <n v="550"/>
    <n v="358.875"/>
    <n v="49.125"/>
    <n v="0"/>
    <n v="3264"/>
    <n v="2871"/>
    <n v="393"/>
    <n v="0"/>
    <n v="0.28767242884581801"/>
    <n v="0.26142494446207598"/>
    <n v="0.90875912408759096"/>
    <n v="0.90875912408759096"/>
    <n v="0.22778483021263099"/>
    <n v="3.1180577594414501E-2"/>
    <n v="0"/>
    <n v="0.64733417962551598"/>
    <n v="0"/>
    <n v="0.10147572199301801"/>
    <n v="7.9339892097746701E-5"/>
    <n v="7.0374484290701395E-2"/>
    <n v="0"/>
    <n v="7.9339892097746701E-5"/>
    <n v="0"/>
    <n v="0"/>
    <n v="0"/>
    <n v="0"/>
    <n v="1.3249761980323699E-2"/>
    <n v="1.76927959377975E-2"/>
    <n v="2.2849888924151101"/>
    <n v="2.02"/>
    <n v="4.5818181818181802"/>
    <n v="12604"/>
    <n v="8159"/>
    <n v="4"/>
    <n v="3"/>
    <n v="3"/>
    <n v="1"/>
    <n v="11325"/>
    <n v="0.124722222222222"/>
    <n v="0"/>
    <x v="205"/>
    <d v="1899-12-30T17:30:00"/>
    <x v="29"/>
  </r>
  <r>
    <x v="1"/>
    <s v="04 Apr"/>
    <x v="205"/>
    <s v="18:00"/>
    <n v="4.04"/>
    <n v="4.7029702970297"/>
    <n v="6.5523879974204302"/>
    <n v="19"/>
    <n v="26.471647509578499"/>
    <n v="23"/>
    <n v="14.5"/>
    <n v="5.6930693069306901"/>
    <n v="3.5891089108910901"/>
    <n v="2.7227722772277199"/>
    <n v="11"/>
    <n v="2.7227722772277199"/>
    <n v="11"/>
    <n v="1"/>
    <n v="0.57894736842105299"/>
    <n v="0.57894736842105299"/>
    <m/>
    <n v="0.8"/>
    <n v="1"/>
    <m/>
    <n v="11"/>
    <n v="0"/>
    <n v="0"/>
    <n v="474.54545454545502"/>
    <n v="371.94220000000001"/>
    <n v="550"/>
    <n v="449.72727272727298"/>
    <n v="21.363636363636399"/>
    <n v="0"/>
    <n v="5182"/>
    <n v="4947"/>
    <n v="235"/>
    <n v="0"/>
    <n v="0.41553892692246502"/>
    <n v="0.41428571428571398"/>
    <n v="0.99698412698412697"/>
    <n v="0.99698412698412697"/>
    <n v="0.39261904761904798"/>
    <n v="1.8650793650793699E-2"/>
    <n v="0"/>
    <n v="0.58269841269841305"/>
    <n v="0.16666666666666699"/>
    <n v="7.1428571428571396E-4"/>
    <n v="0"/>
    <n v="4.7619047619047597E-4"/>
    <n v="0"/>
    <n v="2.3809523809523799E-4"/>
    <n v="0"/>
    <n v="0"/>
    <n v="0"/>
    <n v="0"/>
    <n v="0"/>
    <n v="0"/>
    <n v="3.1428571428571401"/>
    <n v="1.1542857142857099"/>
    <n v="4.5818181818181802"/>
    <n v="12600"/>
    <n v="7342"/>
    <n v="4"/>
    <n v="3.5"/>
    <n v="3"/>
    <n v="1.5"/>
    <n v="12591"/>
    <n v="0.125"/>
    <n v="0"/>
    <x v="205"/>
    <d v="1899-12-30T18:00:00"/>
    <x v="29"/>
  </r>
  <r>
    <x v="1"/>
    <s v="04 Apr"/>
    <x v="205"/>
    <s v="18:30"/>
    <n v="4.04"/>
    <n v="8.1683168316831694"/>
    <n v="5.6858163995950699"/>
    <n v="33"/>
    <n v="22.970698254364098"/>
    <n v="40"/>
    <n v="13"/>
    <n v="9.9009900990098991"/>
    <n v="3.2178217821782198"/>
    <n v="1.2376237623762401"/>
    <n v="5"/>
    <n v="1.2376237623762401"/>
    <n v="5"/>
    <n v="1"/>
    <n v="0.15151515151515199"/>
    <n v="0.15151515151515199"/>
    <m/>
    <n v="0.8"/>
    <n v="1"/>
    <m/>
    <n v="5"/>
    <n v="0"/>
    <n v="0"/>
    <n v="320.8"/>
    <n v="225.31809999999999"/>
    <n v="550"/>
    <n v="316.60000000000002"/>
    <n v="0"/>
    <n v="0"/>
    <n v="1583"/>
    <n v="1583"/>
    <n v="0"/>
    <n v="0"/>
    <n v="0.217668611751934"/>
    <n v="0.177748226950355"/>
    <n v="0.81660017730496504"/>
    <n v="0.81660017730496504"/>
    <n v="0.17542109929078001"/>
    <n v="0"/>
    <n v="0"/>
    <n v="0.63885195035460995"/>
    <n v="0.16666666666666699"/>
    <n v="0.16755319148936201"/>
    <n v="0"/>
    <n v="9.9844858156028393E-2"/>
    <n v="0"/>
    <n v="0"/>
    <n v="0"/>
    <n v="0"/>
    <n v="0"/>
    <n v="0"/>
    <n v="0"/>
    <n v="6.7708333333333301E-2"/>
    <n v="1.9946808510638301"/>
    <n v="1.1542857142857099"/>
    <n v="4.5818181818181802"/>
    <n v="9024"/>
    <n v="5765"/>
    <n v="4"/>
    <n v="3.5"/>
    <n v="3"/>
    <n v="1"/>
    <n v="7512"/>
    <n v="0.37333333333333302"/>
    <n v="0"/>
    <x v="205"/>
    <d v="1899-12-30T18:30:00"/>
    <x v="29"/>
  </r>
  <r>
    <x v="1"/>
    <s v="04 Apr"/>
    <x v="205"/>
    <s v="19:00"/>
    <n v="0"/>
    <m/>
    <m/>
    <n v="31.5"/>
    <n v="24.881316643486301"/>
    <n v="31.5"/>
    <n v="13.5"/>
    <m/>
    <m/>
    <m/>
    <n v="7"/>
    <m/>
    <n v="7"/>
    <n v="1"/>
    <n v="0.22222222222222199"/>
    <n v="0.22222222222222199"/>
    <m/>
    <n v="0.8"/>
    <n v="1"/>
    <m/>
    <n v="7"/>
    <n v="0"/>
    <n v="0"/>
    <n v="308.142857142857"/>
    <m/>
    <n v="550"/>
    <n v="304.28571428571399"/>
    <n v="0"/>
    <n v="0"/>
    <n v="2130"/>
    <n v="2130"/>
    <n v="0"/>
    <n v="0"/>
    <n v="0.28133559410460401"/>
    <n v="0.239666666666667"/>
    <n v="0.85188888888888903"/>
    <n v="0.85188888888888903"/>
    <n v="0.236666666666667"/>
    <n v="0"/>
    <n v="0"/>
    <n v="0.612222222222222"/>
    <n v="0"/>
    <n v="0.123111111111111"/>
    <n v="0"/>
    <n v="0"/>
    <n v="0"/>
    <n v="0"/>
    <n v="0"/>
    <n v="0"/>
    <n v="0"/>
    <n v="0"/>
    <n v="0"/>
    <n v="0.123111111111111"/>
    <n v="2.8"/>
    <n v="0"/>
    <n v="4.5818181818181802"/>
    <n v="9000"/>
    <n v="5510"/>
    <n v="2.5"/>
    <n v="2"/>
    <n v="2"/>
    <n v="0.5"/>
    <n v="7892"/>
    <n v="0"/>
    <n v="0"/>
    <x v="205"/>
    <d v="1899-12-30T19:00:00"/>
    <x v="29"/>
  </r>
  <r>
    <x v="1"/>
    <s v="04 Apr"/>
    <x v="205"/>
    <s v="19:30"/>
    <n v="0"/>
    <m/>
    <m/>
    <n v="0"/>
    <n v="16.604912572856001"/>
    <n v="0"/>
    <n v="8.5"/>
    <m/>
    <m/>
    <m/>
    <n v="6"/>
    <m/>
    <n v="5"/>
    <n v="0.83333333333333304"/>
    <m/>
    <m/>
    <m/>
    <n v="0.8"/>
    <n v="0.83333333333333304"/>
    <m/>
    <n v="5"/>
    <n v="0.16666666666666699"/>
    <n v="1"/>
    <n v="480.4"/>
    <m/>
    <n v="550"/>
    <n v="426"/>
    <n v="49.8"/>
    <n v="0"/>
    <n v="2379"/>
    <n v="2130"/>
    <n v="249"/>
    <n v="0"/>
    <n v="0.301115707659521"/>
    <n v="0.26688888888888901"/>
    <n v="0.88633333333333297"/>
    <n v="0.88633333333333297"/>
    <n v="0.236666666666667"/>
    <n v="2.76666666666667E-2"/>
    <n v="0"/>
    <n v="0.61944444444444402"/>
    <n v="0"/>
    <n v="9.6444444444444402E-2"/>
    <n v="0"/>
    <n v="9.6444444444444402E-2"/>
    <n v="0"/>
    <n v="0"/>
    <n v="0"/>
    <n v="0"/>
    <n v="0"/>
    <n v="0"/>
    <n v="0"/>
    <n v="0"/>
    <n v="2"/>
    <n v="0"/>
    <n v="4.5818181818181802"/>
    <n v="9000"/>
    <n v="5575"/>
    <n v="2.5"/>
    <n v="2"/>
    <n v="2"/>
    <n v="0"/>
    <n v="8132"/>
    <n v="0"/>
    <n v="0"/>
    <x v="205"/>
    <d v="1899-12-30T19:30:00"/>
    <x v="29"/>
  </r>
  <r>
    <x v="1"/>
    <s v="04 Apr"/>
    <x v="205"/>
    <s v="20:00"/>
    <n v="0"/>
    <m/>
    <m/>
    <n v="0"/>
    <n v="12.0543565147882"/>
    <n v="0"/>
    <n v="0"/>
    <m/>
    <m/>
    <m/>
    <n v="10"/>
    <m/>
    <n v="10"/>
    <n v="1"/>
    <m/>
    <m/>
    <m/>
    <n v="0.8"/>
    <n v="1"/>
    <m/>
    <n v="10"/>
    <n v="0"/>
    <n v="0"/>
    <n v="375.3"/>
    <m/>
    <n v="550"/>
    <n v="302.10000000000002"/>
    <n v="69.7"/>
    <n v="0"/>
    <n v="3718"/>
    <n v="3021"/>
    <n v="697"/>
    <n v="0"/>
    <n v="0.82957559681697601"/>
    <n v="0.656004195070792"/>
    <n v="0.79077084425799704"/>
    <n v="0.79077084425799704"/>
    <n v="0.52805453592029405"/>
    <n v="0.121831847579095"/>
    <n v="0"/>
    <n v="0.13476664918720499"/>
    <m/>
    <n v="8.5824156615976199E-2"/>
    <n v="3.4958923265163399E-4"/>
    <n v="8.5474567383324596E-2"/>
    <n v="0"/>
    <n v="0"/>
    <n v="0"/>
    <n v="0"/>
    <n v="0"/>
    <n v="0"/>
    <n v="0"/>
    <n v="0"/>
    <n v="6.2926061877294197"/>
    <m/>
    <n v="4.5818181818181802"/>
    <n v="5721"/>
    <n v="771"/>
    <n v="0"/>
    <n v="0"/>
    <n v="0"/>
    <n v="0"/>
    <n v="5230"/>
    <m/>
    <m/>
    <x v="205"/>
    <d v="1899-12-30T20:00:00"/>
    <x v="29"/>
  </r>
  <r>
    <x v="1"/>
    <s v="04 Apr"/>
    <x v="205"/>
    <s v="20:30"/>
    <n v="0"/>
    <m/>
    <m/>
    <n v="0"/>
    <n v="12.6306874792428"/>
    <n v="0"/>
    <n v="0"/>
    <m/>
    <m/>
    <m/>
    <n v="8"/>
    <m/>
    <n v="7"/>
    <n v="0.875"/>
    <m/>
    <m/>
    <m/>
    <n v="0.8"/>
    <n v="0.75"/>
    <m/>
    <n v="6"/>
    <n v="0.125"/>
    <n v="1"/>
    <n v="430.142857142857"/>
    <m/>
    <n v="550"/>
    <n v="327.857142857143"/>
    <n v="97.571428571428598"/>
    <n v="0"/>
    <n v="2978"/>
    <n v="2295"/>
    <n v="683"/>
    <n v="0"/>
    <n v="0.55420577949567496"/>
    <n v="0.55759259259259297"/>
    <n v="1.0061111111111101"/>
    <n v="1.0061111111111101"/>
    <n v="0.42499999999999999"/>
    <n v="0.126481481481481"/>
    <n v="0"/>
    <n v="0.44851851851851898"/>
    <m/>
    <n v="0"/>
    <n v="0"/>
    <n v="0"/>
    <n v="0"/>
    <n v="0"/>
    <n v="0"/>
    <n v="0"/>
    <n v="0"/>
    <n v="0"/>
    <n v="0"/>
    <n v="0"/>
    <n v="4.6666666666666696"/>
    <m/>
    <n v="4.5818181818181802"/>
    <n v="5400"/>
    <n v="2422"/>
    <n v="0"/>
    <n v="0"/>
    <n v="0"/>
    <n v="0"/>
    <n v="5400"/>
    <m/>
    <m/>
    <x v="205"/>
    <d v="1899-12-30T20:30:00"/>
    <x v="29"/>
  </r>
  <r>
    <x v="1"/>
    <s v="04 Apr"/>
    <x v="205"/>
    <s v="21:00"/>
    <n v="0"/>
    <m/>
    <m/>
    <n v="0"/>
    <n v="1.0128122998078199"/>
    <n v="0"/>
    <n v="0"/>
    <m/>
    <m/>
    <m/>
    <n v="1"/>
    <m/>
    <n v="1"/>
    <n v="1"/>
    <m/>
    <m/>
    <m/>
    <n v="0.8"/>
    <n v="1"/>
    <m/>
    <n v="1"/>
    <n v="0"/>
    <n v="0"/>
    <n v="1561"/>
    <m/>
    <n v="550"/>
    <n v="1559"/>
    <n v="0"/>
    <n v="0"/>
    <n v="1559"/>
    <n v="1559"/>
    <n v="0"/>
    <n v="0"/>
    <n v="0.98734977862112605"/>
    <n v="4.6183431952662701"/>
    <n v="4.6775147928994096"/>
    <n v="4.6775147928994096"/>
    <n v="4.6124260355029598"/>
    <n v="0"/>
    <n v="0"/>
    <n v="5.9171597633136098E-2"/>
    <m/>
    <n v="0"/>
    <n v="0"/>
    <n v="0"/>
    <n v="0"/>
    <n v="0"/>
    <n v="0"/>
    <n v="0"/>
    <n v="0"/>
    <n v="0"/>
    <n v="0"/>
    <n v="0"/>
    <n v="10.6508875739645"/>
    <m/>
    <n v="4.5818181818181802"/>
    <n v="338"/>
    <n v="20"/>
    <n v="0"/>
    <n v="0"/>
    <n v="0"/>
    <n v="0"/>
    <n v="338"/>
    <m/>
    <m/>
    <x v="205"/>
    <d v="1899-12-30T21:00:00"/>
    <x v="29"/>
  </r>
  <r>
    <x v="1"/>
    <s v="04 Apr"/>
    <x v="206"/>
    <s v="06:00"/>
    <n v="18.198899999999998"/>
    <n v="1.2363384600168099"/>
    <m/>
    <n v="22.5"/>
    <s v="NaN"/>
    <n v="22.5"/>
    <n v="0"/>
    <n v="1.2363384600168099"/>
    <n v="0"/>
    <n v="0"/>
    <n v="0"/>
    <n v="0"/>
    <n v="0"/>
    <m/>
    <n v="0"/>
    <n v="0"/>
    <m/>
    <m/>
    <m/>
    <m/>
    <n v="0"/>
    <m/>
    <n v="0"/>
    <m/>
    <n v="380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5.1996857142857102"/>
    <m/>
    <n v="0"/>
    <n v="0"/>
    <n v="3.5"/>
    <n v="3.5"/>
    <n v="3.5"/>
    <n v="3"/>
    <n v="0"/>
    <n v="1"/>
    <n v="0"/>
    <x v="206"/>
    <d v="1899-12-30T06:00:00"/>
    <x v="30"/>
  </r>
  <r>
    <x v="1"/>
    <s v="04 Apr"/>
    <x v="206"/>
    <s v="06:30"/>
    <n v="24.2652"/>
    <n v="1.09209897301485"/>
    <m/>
    <n v="26.5"/>
    <s v="NaN"/>
    <n v="31"/>
    <n v="0"/>
    <n v="1.27754974201737"/>
    <n v="0"/>
    <n v="0"/>
    <n v="0"/>
    <n v="0"/>
    <n v="0"/>
    <m/>
    <n v="0"/>
    <n v="0"/>
    <m/>
    <m/>
    <m/>
    <m/>
    <n v="0"/>
    <m/>
    <n v="0"/>
    <m/>
    <n v="380"/>
    <m/>
    <m/>
    <m/>
    <m/>
    <n v="0"/>
    <n v="0"/>
    <n v="0"/>
    <n v="0"/>
    <m/>
    <n v="0"/>
    <n v="0"/>
    <n v="0"/>
    <n v="0"/>
    <n v="0"/>
    <n v="0"/>
    <n v="0"/>
    <n v="0.125"/>
    <n v="1"/>
    <n v="0.161764705882353"/>
    <n v="0.83823529411764697"/>
    <n v="0"/>
    <n v="0"/>
    <n v="0"/>
    <n v="0"/>
    <n v="0"/>
    <n v="0"/>
    <n v="0"/>
    <n v="0"/>
    <n v="0"/>
    <n v="5.3922666666666696"/>
    <m/>
    <n v="68"/>
    <n v="0"/>
    <n v="4.5"/>
    <n v="4.5"/>
    <n v="4"/>
    <n v="4"/>
    <n v="0"/>
    <n v="0.99580246913580295"/>
    <n v="0"/>
    <x v="206"/>
    <d v="1899-12-30T06:30:00"/>
    <x v="30"/>
  </r>
  <r>
    <x v="1"/>
    <s v="04 Apr"/>
    <x v="206"/>
    <s v="07:00"/>
    <n v="39.430900000000001"/>
    <n v="1.33144310680203"/>
    <n v="1.8884362642075201"/>
    <n v="52.5"/>
    <n v="74.462741490340406"/>
    <n v="61"/>
    <n v="51.5"/>
    <n v="1.5470100859985401"/>
    <n v="1.30608228572008"/>
    <n v="0.17752574757360301"/>
    <n v="7"/>
    <n v="0.17752574757360301"/>
    <n v="7"/>
    <n v="1"/>
    <n v="0.133333333333333"/>
    <n v="0.133333333333333"/>
    <m/>
    <n v="0.8"/>
    <n v="1"/>
    <m/>
    <n v="7"/>
    <n v="0"/>
    <n v="0"/>
    <n v="155.28571428571399"/>
    <n v="380"/>
    <n v="550"/>
    <n v="152.142857142857"/>
    <n v="0"/>
    <n v="0"/>
    <n v="1065"/>
    <n v="1065"/>
    <n v="0"/>
    <n v="0"/>
    <n v="9.4006745654241997E-2"/>
    <n v="8.7106338648930207E-2"/>
    <n v="0.92659668242647697"/>
    <n v="0.92659668242647697"/>
    <n v="8.5343376873146901E-2"/>
    <n v="0"/>
    <n v="0"/>
    <n v="0.83949034377754606"/>
    <n v="0.14285714285714299"/>
    <n v="1.3703021075406699E-2"/>
    <n v="3.4457889253946602E-3"/>
    <n v="1.0257232150011999E-2"/>
    <n v="0"/>
    <n v="0"/>
    <n v="0"/>
    <n v="0"/>
    <n v="0"/>
    <n v="0"/>
    <n v="0"/>
    <n v="0"/>
    <n v="2.0193925795336201"/>
    <n v="4.9288625000000001"/>
    <n v="4.5818181818181802"/>
    <n v="12479"/>
    <n v="10476"/>
    <n v="8"/>
    <n v="8"/>
    <n v="7"/>
    <n v="5.5"/>
    <n v="12308"/>
    <n v="0.56670138888888899"/>
    <n v="0"/>
    <x v="206"/>
    <d v="1899-12-30T07:00:00"/>
    <x v="30"/>
  </r>
  <r>
    <x v="1"/>
    <s v="04 Apr"/>
    <x v="206"/>
    <s v="07:30"/>
    <n v="101.1061"/>
    <n v="0.78135740573516299"/>
    <n v="0.43574411103977101"/>
    <n v="79"/>
    <n v="44.056387665198201"/>
    <n v="87.5"/>
    <n v="27"/>
    <n v="0.86542750635223797"/>
    <n v="0.26704620196011902"/>
    <n v="5.9343600435581997E-2"/>
    <n v="6"/>
    <n v="5.9343600435581997E-2"/>
    <n v="6"/>
    <n v="1"/>
    <n v="7.5949367088607597E-2"/>
    <n v="7.5949367088607597E-2"/>
    <m/>
    <n v="0.8"/>
    <n v="1"/>
    <m/>
    <n v="6"/>
    <n v="0"/>
    <n v="0"/>
    <n v="378.33333333333297"/>
    <n v="384.68023195435302"/>
    <n v="550"/>
    <n v="368.83333333333297"/>
    <n v="6.1666666666666696"/>
    <n v="0"/>
    <n v="2250"/>
    <n v="2213"/>
    <n v="37"/>
    <n v="0"/>
    <n v="0.13618910487161001"/>
    <n v="0.141186714765518"/>
    <n v="1.0366961064809099"/>
    <n v="1.0366961064809099"/>
    <n v="0.137641497698719"/>
    <n v="2.3012812538873001E-3"/>
    <n v="0"/>
    <n v="0.89550939171538702"/>
    <n v="9.0909090909090898E-2"/>
    <n v="1.0262470456524401E-2"/>
    <n v="3.9183978106729703E-3"/>
    <n v="6.3440726458514696E-3"/>
    <n v="0"/>
    <n v="0"/>
    <n v="0"/>
    <n v="0"/>
    <n v="0"/>
    <n v="0"/>
    <n v="0"/>
    <n v="0"/>
    <n v="1.3434506779450199"/>
    <n v="8.4255083333333296"/>
    <n v="4.5818181818181802"/>
    <n v="16078"/>
    <n v="14398"/>
    <n v="13"/>
    <n v="12"/>
    <n v="11"/>
    <n v="14"/>
    <n v="15913"/>
    <n v="0.65645299145299196"/>
    <n v="0"/>
    <x v="206"/>
    <d v="1899-12-30T07:30:00"/>
    <x v="30"/>
  </r>
  <r>
    <x v="1"/>
    <s v="04 Apr"/>
    <x v="206"/>
    <s v="08:00"/>
    <n v="115.0592"/>
    <n v="0.87780898876404501"/>
    <n v="0.53288883664999198"/>
    <n v="101"/>
    <n v="61.313763233878703"/>
    <n v="109.5"/>
    <n v="52"/>
    <n v="0.95168400266993003"/>
    <n v="0.45194126154188502"/>
    <n v="8.6911781065746999E-2"/>
    <n v="10"/>
    <n v="8.6911781065746999E-2"/>
    <n v="10"/>
    <n v="1"/>
    <n v="9.9009900990099001E-2"/>
    <n v="9.9009900990099001E-2"/>
    <m/>
    <n v="0.8"/>
    <n v="1"/>
    <m/>
    <n v="10"/>
    <n v="0"/>
    <n v="0"/>
    <n v="415.6"/>
    <n v="386.58026476804997"/>
    <n v="550"/>
    <n v="349.4"/>
    <n v="61.5"/>
    <n v="0"/>
    <n v="4109"/>
    <n v="3494"/>
    <n v="615"/>
    <n v="0"/>
    <n v="0.16309551840514899"/>
    <n v="0.146865502862393"/>
    <n v="0.90048766697293103"/>
    <n v="0.90048766697293103"/>
    <n v="0.123471623436285"/>
    <n v="2.1732984663227099E-2"/>
    <n v="0"/>
    <n v="0.75362216411053795"/>
    <n v="7.4074074074074098E-2"/>
    <n v="2.6751007138313701E-2"/>
    <n v="4.6999787970881304E-3"/>
    <n v="1.1626263340165401E-2"/>
    <n v="0"/>
    <n v="0"/>
    <n v="0"/>
    <n v="8.0924446957382108E-3"/>
    <n v="0"/>
    <n v="0"/>
    <n v="2.3323203053219302E-3"/>
    <n v="0"/>
    <n v="1.2721747119937801"/>
    <n v="7.9351172413793103"/>
    <n v="4.5818181818181802"/>
    <n v="28298"/>
    <n v="21326"/>
    <n v="17"/>
    <n v="14.5"/>
    <n v="13.5"/>
    <n v="15.5"/>
    <n v="27541"/>
    <n v="0.53761437908496701"/>
    <n v="0"/>
    <x v="206"/>
    <d v="1899-12-30T08:00:00"/>
    <x v="30"/>
  </r>
  <r>
    <x v="1"/>
    <s v="04 Apr"/>
    <x v="206"/>
    <s v="08:30"/>
    <n v="139.7286"/>
    <n v="0.95542358543633898"/>
    <n v="0.643822674931401"/>
    <n v="133.5"/>
    <n v="89.960441016419793"/>
    <n v="147"/>
    <n v="67.5"/>
    <n v="1.0520394536265301"/>
    <n v="0.483079340950958"/>
    <n v="0.32920962494435602"/>
    <n v="46"/>
    <n v="0.32920962494435602"/>
    <n v="46"/>
    <n v="1"/>
    <n v="0.34456928838951301"/>
    <n v="0.34456928838951301"/>
    <m/>
    <n v="0.8"/>
    <n v="1"/>
    <m/>
    <n v="46"/>
    <n v="0"/>
    <n v="0"/>
    <n v="459.41304347826099"/>
    <n v="384.74119113767699"/>
    <n v="550"/>
    <n v="401.28260869565202"/>
    <n v="54.2173913043478"/>
    <n v="0"/>
    <n v="20953"/>
    <n v="18459"/>
    <n v="2494"/>
    <n v="0"/>
    <n v="0.51133586585690405"/>
    <n v="0.47094085662076002"/>
    <n v="0.92100102509248105"/>
    <n v="0.92100102509248105"/>
    <n v="0.41135178499799402"/>
    <n v="5.5577840174711401E-2"/>
    <n v="0"/>
    <n v="0.45006016847172098"/>
    <n v="8.5714285714285701E-2"/>
    <n v="7.2269019922449496E-2"/>
    <n v="3.4986852074698001E-3"/>
    <n v="4.9315862191915097E-2"/>
    <n v="0"/>
    <n v="0"/>
    <n v="4.54606230779516E-3"/>
    <n v="1.49084102152694E-2"/>
    <n v="0"/>
    <n v="0"/>
    <n v="0"/>
    <n v="0"/>
    <n v="3.6903329322101901"/>
    <n v="7.3541368421052598"/>
    <n v="4.5818181818181802"/>
    <n v="44874"/>
    <n v="20196"/>
    <n v="21"/>
    <n v="19"/>
    <n v="17.5"/>
    <n v="18"/>
    <n v="41631"/>
    <n v="0.40642857142857097"/>
    <n v="0"/>
    <x v="206"/>
    <d v="1899-12-30T08:30:00"/>
    <x v="30"/>
  </r>
  <r>
    <x v="1"/>
    <s v="04 Apr"/>
    <x v="206"/>
    <s v="09:00"/>
    <n v="153.27699999999999"/>
    <n v="0.98840661025463705"/>
    <n v="0.86869163371925695"/>
    <n v="151.5"/>
    <n v="133.150447541587"/>
    <n v="169"/>
    <n v="117"/>
    <n v="1.10257899097712"/>
    <n v="0.76332391683031398"/>
    <n v="0.43059297872479202"/>
    <n v="66"/>
    <n v="0.41754470664222298"/>
    <n v="64"/>
    <n v="0.96969696969696995"/>
    <n v="0.422442244224422"/>
    <n v="0.43564356435643597"/>
    <m/>
    <n v="0.8"/>
    <n v="0.96969696969696995"/>
    <m/>
    <n v="64"/>
    <n v="3.03030303030303E-2"/>
    <n v="2"/>
    <n v="382.296875"/>
    <n v="385.248275997051"/>
    <n v="550"/>
    <n v="310.453125"/>
    <n v="64.765625"/>
    <n v="0"/>
    <n v="24014"/>
    <n v="19869"/>
    <n v="4145"/>
    <n v="0"/>
    <n v="0.48065929316543199"/>
    <n v="0.414077308421338"/>
    <n v="0.86147779582994899"/>
    <n v="0.86147779582994899"/>
    <n v="0.336261169780666"/>
    <n v="7.0149607365285693E-2"/>
    <n v="0"/>
    <n v="0.44740048740861099"/>
    <n v="0.102564102564103"/>
    <n v="5.1837936636880598E-2"/>
    <n v="6.2618467370701304E-3"/>
    <n v="4.29528838342811E-2"/>
    <n v="0"/>
    <n v="0"/>
    <n v="2.5555104251286198E-3"/>
    <n v="6.7695640400758202E-5"/>
    <n v="0"/>
    <n v="0"/>
    <n v="0"/>
    <n v="0"/>
    <n v="3.8992688870836698"/>
    <n v="7.1291627906976798"/>
    <n v="4.5818181818181802"/>
    <n v="59088"/>
    <n v="26436"/>
    <n v="22.5"/>
    <n v="21.5"/>
    <n v="19.5"/>
    <n v="20"/>
    <n v="56025"/>
    <n v="0.27051851851851799"/>
    <n v="0"/>
    <x v="206"/>
    <d v="1899-12-30T09:00:00"/>
    <x v="30"/>
  </r>
  <r>
    <x v="1"/>
    <s v="04 Apr"/>
    <x v="206"/>
    <s v="09:30"/>
    <n v="143.77340000000001"/>
    <n v="1.11634001839005"/>
    <n v="1.0033822755892501"/>
    <n v="160.5"/>
    <n v="144.25968126120401"/>
    <n v="173.5"/>
    <n v="115.5"/>
    <n v="1.2067600821848801"/>
    <n v="0.80334748986947502"/>
    <n v="0.63294044656382897"/>
    <n v="91"/>
    <n v="0.63294044656382897"/>
    <n v="91"/>
    <n v="1"/>
    <n v="0.56697819314641695"/>
    <n v="0.56697819314641695"/>
    <m/>
    <n v="0.8"/>
    <n v="1"/>
    <m/>
    <n v="91"/>
    <n v="0"/>
    <n v="0"/>
    <n v="447.50549450549403"/>
    <n v="386.25345161205098"/>
    <n v="550"/>
    <n v="374.42857142857099"/>
    <n v="69.626373626373606"/>
    <n v="0"/>
    <n v="40409"/>
    <n v="34073"/>
    <n v="6336"/>
    <n v="0"/>
    <n v="0.63080688383908801"/>
    <n v="0.58549595272669797"/>
    <n v="0.92816988483602403"/>
    <n v="0.92816988483602403"/>
    <n v="0.48988541112532902"/>
    <n v="9.1095998734777806E-2"/>
    <n v="0"/>
    <n v="0.34267393210932701"/>
    <n v="7.3170731707317097E-2"/>
    <n v="7.9680243842824905E-2"/>
    <n v="1.1458887467111401E-2"/>
    <n v="4.6482538495823303E-2"/>
    <n v="0"/>
    <n v="0"/>
    <n v="1.19621008439607E-2"/>
    <n v="8.3389645306456903E-4"/>
    <n v="0"/>
    <n v="0"/>
    <n v="8.9428205828648698E-3"/>
    <n v="0"/>
    <n v="4.7100772073095296"/>
    <n v="6.5351545454545397"/>
    <n v="4.5818181818181802"/>
    <n v="69553"/>
    <n v="23834"/>
    <n v="24"/>
    <n v="22"/>
    <n v="20.5"/>
    <n v="19"/>
    <n v="64011"/>
    <n v="0.194988425925926"/>
    <n v="0"/>
    <x v="206"/>
    <d v="1899-12-30T09:30:00"/>
    <x v="30"/>
  </r>
  <r>
    <x v="1"/>
    <s v="04 Apr"/>
    <x v="206"/>
    <s v="10:00"/>
    <n v="136.29130000000001"/>
    <n v="1.29868891117775"/>
    <n v="1.3362882204555"/>
    <n v="177"/>
    <n v="182.12445874056701"/>
    <n v="190.5"/>
    <n v="156.5"/>
    <n v="1.39774145525063"/>
    <n v="1.1482757886967101"/>
    <n v="1.08590937205823"/>
    <n v="148"/>
    <n v="1.0565604701107101"/>
    <n v="144"/>
    <n v="0.97297297297297303"/>
    <n v="0.81355932203389802"/>
    <n v="0.83615819209039499"/>
    <m/>
    <n v="0.8"/>
    <n v="0.84459459459459496"/>
    <m/>
    <n v="125"/>
    <n v="2.7027027027027001E-2"/>
    <n v="4"/>
    <n v="336.79166666666703"/>
    <n v="380.00489281414099"/>
    <n v="550"/>
    <n v="278.66666666666703"/>
    <n v="54.9375"/>
    <n v="0"/>
    <n v="48039"/>
    <n v="40128"/>
    <n v="7911"/>
    <n v="0"/>
    <n v="0.790668101340115"/>
    <n v="0.66090677423311195"/>
    <n v="0.835883948160968"/>
    <n v="0.835883948160968"/>
    <n v="0.54684455104182295"/>
    <n v="0.107807198048541"/>
    <n v="0"/>
    <n v="0.174977173927856"/>
    <n v="6.8181818181818205E-2"/>
    <n v="0.102506098308827"/>
    <n v="3.32647415543533E-2"/>
    <n v="4.0419182077104397E-2"/>
    <n v="0"/>
    <n v="1.3668388274894E-2"/>
    <n v="0"/>
    <n v="7.3179705918425698E-3"/>
    <n v="4.19727177334732E-3"/>
    <n v="0"/>
    <n v="3.6385440372848602E-3"/>
    <n v="0"/>
    <n v="7.0644989847508199"/>
    <n v="5.7996297872340401"/>
    <n v="4.5818181818181802"/>
    <n v="73381"/>
    <n v="12840"/>
    <n v="25.5"/>
    <n v="23.5"/>
    <n v="22"/>
    <n v="18"/>
    <n v="65859"/>
    <n v="0.20064270152505401"/>
    <n v="0"/>
    <x v="206"/>
    <d v="1899-12-30T10:00:00"/>
    <x v="30"/>
  </r>
  <r>
    <x v="1"/>
    <s v="04 Apr"/>
    <x v="206"/>
    <s v="10:30"/>
    <n v="149.2328"/>
    <n v="1.1894168038125701"/>
    <n v="1.02773580048903"/>
    <n v="177.5"/>
    <n v="153.37189116722001"/>
    <n v="191"/>
    <n v="118.5"/>
    <n v="1.2798794902997199"/>
    <n v="0.79406135916500897"/>
    <n v="0.89122498539195105"/>
    <n v="133"/>
    <n v="0.87112216617258398"/>
    <n v="130"/>
    <n v="0.977443609022556"/>
    <n v="0.73239436619718301"/>
    <n v="0.74929577464788699"/>
    <m/>
    <n v="0.8"/>
    <n v="0.61654135338345895"/>
    <m/>
    <n v="82"/>
    <n v="2.2556390977443601E-2"/>
    <n v="3"/>
    <n v="447.54615384615403"/>
    <n v="385.39050396427598"/>
    <n v="550"/>
    <n v="347.72307692307697"/>
    <n v="96.130769230769204"/>
    <n v="0"/>
    <n v="57701"/>
    <n v="45204"/>
    <n v="12497"/>
    <n v="0"/>
    <n v="0.84761294270188403"/>
    <n v="0.73166161546297104"/>
    <n v="0.86320250506168295"/>
    <n v="0.86320250506168295"/>
    <n v="0.56846791332889002"/>
    <n v="0.157157408921138"/>
    <n v="0"/>
    <n v="0.13154088959871199"/>
    <n v="6.6666666666666693E-2"/>
    <n v="0.13287390434990401"/>
    <n v="1.8813113847005101E-2"/>
    <n v="7.3479294256718494E-2"/>
    <n v="7.6836982356418004E-3"/>
    <n v="2.2636099548535599E-2"/>
    <n v="4.5272199097071099E-3"/>
    <n v="4.8038833486336602E-3"/>
    <n v="0"/>
    <n v="0"/>
    <n v="8.6142934393038106E-3"/>
    <n v="0"/>
    <n v="5.88538588261925"/>
    <n v="6.21803333333333"/>
    <n v="4.5818181818181802"/>
    <n v="79519"/>
    <n v="10460"/>
    <n v="25.5"/>
    <n v="24"/>
    <n v="22.5"/>
    <n v="19.5"/>
    <n v="68953"/>
    <n v="0.13377995642701501"/>
    <n v="0"/>
    <x v="206"/>
    <d v="1899-12-30T10:30:00"/>
    <x v="30"/>
  </r>
  <r>
    <x v="1"/>
    <s v="04 Apr"/>
    <x v="206"/>
    <s v="11:00"/>
    <n v="141.95339999999999"/>
    <n v="1.22575436727828"/>
    <n v="1.2486897838915001"/>
    <n v="174"/>
    <n v="177.255760368664"/>
    <n v="192"/>
    <n v="137"/>
    <n v="1.35255654320361"/>
    <n v="0.96510545009841298"/>
    <n v="1.18348697530316"/>
    <n v="168"/>
    <n v="1.12008588734049"/>
    <n v="159"/>
    <n v="0.94642857142857095"/>
    <n v="0.91379310344827602"/>
    <n v="0.96551724137931005"/>
    <m/>
    <n v="0.8"/>
    <n v="0.51190476190476197"/>
    <m/>
    <n v="86"/>
    <n v="5.3571428571428603E-2"/>
    <n v="9"/>
    <n v="434"/>
    <n v="386.00027896478701"/>
    <n v="550"/>
    <n v="350.24528301886801"/>
    <n v="80.578616352201294"/>
    <n v="0"/>
    <n v="68501"/>
    <n v="55689"/>
    <n v="12812"/>
    <n v="0"/>
    <n v="0.89700893031236595"/>
    <n v="0.817626010095026"/>
    <n v="0.91150264224270705"/>
    <n v="0.91150264224270705"/>
    <n v="0.65983791085096799"/>
    <n v="0.15180454513140099"/>
    <n v="0"/>
    <n v="9.3876632147681202E-2"/>
    <n v="9.0909090909090898E-2"/>
    <n v="0.13074954382805301"/>
    <n v="1.31401218038342E-2"/>
    <n v="8.5665537098035496E-2"/>
    <n v="4.1067323870233902E-2"/>
    <n v="1.9277708002559301E-2"/>
    <n v="0"/>
    <n v="5.9243110026303899E-5"/>
    <n v="3.6256783336098002E-3"/>
    <n v="0"/>
    <n v="8.9812554799876803E-3"/>
    <n v="0"/>
    <n v="6.7821512358112797"/>
    <n v="5.9147249999999998"/>
    <n v="4.5818181818181802"/>
    <n v="84398"/>
    <n v="7923"/>
    <n v="27.5"/>
    <n v="24"/>
    <n v="22"/>
    <n v="18.5"/>
    <n v="73363"/>
    <n v="0.14749494949494901"/>
    <n v="0"/>
    <x v="206"/>
    <d v="1899-12-30T11:00:00"/>
    <x v="30"/>
  </r>
  <r>
    <x v="1"/>
    <s v="04 Apr"/>
    <x v="206"/>
    <s v="11:30"/>
    <n v="157.11969999999999"/>
    <n v="1.0756130517051601"/>
    <n v="0.915219097606356"/>
    <n v="169"/>
    <n v="143.79895005018099"/>
    <n v="191"/>
    <n v="128.5"/>
    <n v="1.2156336856549499"/>
    <n v="0.817847793752152"/>
    <n v="0.94195699202582495"/>
    <n v="148"/>
    <n v="0.88467582359182195"/>
    <n v="139"/>
    <n v="0.93918918918918903"/>
    <n v="0.82248520710059203"/>
    <n v="0.87573964497041401"/>
    <m/>
    <n v="0.8"/>
    <n v="0.66891891891891897"/>
    <m/>
    <n v="99"/>
    <n v="6.08108108108108E-2"/>
    <n v="9"/>
    <n v="465.93525179856101"/>
    <n v="386.926948052981"/>
    <n v="550"/>
    <n v="370.33812949640298"/>
    <n v="91.827338129496397"/>
    <n v="0"/>
    <n v="64241"/>
    <n v="51477"/>
    <n v="12764"/>
    <n v="0"/>
    <n v="0.96662736377069003"/>
    <n v="0.75883441908422"/>
    <n v="0.785033041196044"/>
    <n v="0.785033041196044"/>
    <n v="0.60314242864507694"/>
    <n v="0.149552420677696"/>
    <n v="0"/>
    <n v="2.6198622111824499E-2"/>
    <n v="0.116279069767442"/>
    <n v="0.129177016450298"/>
    <n v="3.0475230819702898E-2"/>
    <n v="6.5250503819655997E-2"/>
    <n v="3.4037118620237103E-2"/>
    <n v="1.30055771664245E-2"/>
    <n v="1.5149739888456699E-2"/>
    <n v="4.0422739841589703E-3"/>
    <n v="1.25369077189858E-3"/>
    <n v="0"/>
    <n v="0"/>
    <n v="0"/>
    <n v="5.8630547874584096"/>
    <n v="6.54665416666667"/>
    <n v="4.5818181818181802"/>
    <n v="85348"/>
    <n v="2236"/>
    <n v="26.5"/>
    <n v="24"/>
    <n v="21.5"/>
    <n v="20.5"/>
    <n v="74323"/>
    <n v="0.105366876310273"/>
    <n v="0"/>
    <x v="206"/>
    <d v="1899-12-30T11:30:00"/>
    <x v="30"/>
  </r>
  <r>
    <x v="1"/>
    <s v="04 Apr"/>
    <x v="206"/>
    <s v="12:00"/>
    <n v="150.2439"/>
    <n v="1.1847402789730599"/>
    <n v="1.10159367756713"/>
    <n v="178"/>
    <n v="165.507730333029"/>
    <n v="200.5"/>
    <n v="132.5"/>
    <n v="1.33449677491066"/>
    <n v="0.88189936496589905"/>
    <n v="1.1448052133897"/>
    <n v="172"/>
    <n v="1.0782467707507599"/>
    <n v="162"/>
    <n v="0.94186046511627897"/>
    <n v="0.91011235955056202"/>
    <n v="0.96629213483146104"/>
    <m/>
    <n v="0.8"/>
    <n v="0.459302325581395"/>
    <m/>
    <n v="79"/>
    <n v="5.8139534883720902E-2"/>
    <n v="10"/>
    <n v="479.51234567901201"/>
    <n v="385.35422735964698"/>
    <n v="550"/>
    <n v="379.06790123456801"/>
    <n v="96.561728395061706"/>
    <n v="0"/>
    <n v="77052"/>
    <n v="61409"/>
    <n v="15643"/>
    <n v="0"/>
    <n v="0.978806244723612"/>
    <n v="0.84425775179054696"/>
    <n v="0.86253817478344996"/>
    <n v="0.86253817478344996"/>
    <n v="0.66740933149297399"/>
    <n v="0.17001228114029801"/>
    <n v="0"/>
    <n v="1.8280422992903E-2"/>
    <n v="0.11111111111111099"/>
    <n v="0.15692688917629399"/>
    <n v="1.3846170566562699E-2"/>
    <n v="0.102139961526339"/>
    <n v="1.6834943648042101E-2"/>
    <n v="1.95628783515015E-2"/>
    <n v="1.44004521198552E-2"/>
    <n v="4.4342524263403299E-3"/>
    <n v="5.9775461629587797E-4"/>
    <n v="0"/>
    <n v="1.9454195693993099E-3"/>
    <n v="0"/>
    <n v="6.3383725858864697"/>
    <n v="6.0097560000000003"/>
    <n v="4.5818181818181802"/>
    <n v="92011"/>
    <n v="1682"/>
    <n v="27"/>
    <n v="25"/>
    <n v="22.5"/>
    <n v="19.5"/>
    <n v="77572"/>
    <n v="5.3384773662551503E-2"/>
    <n v="0"/>
    <x v="206"/>
    <d v="1899-12-30T12:00:00"/>
    <x v="30"/>
  </r>
  <r>
    <x v="1"/>
    <s v="04 Apr"/>
    <x v="206"/>
    <s v="12:30"/>
    <n v="134.4718"/>
    <n v="1.42780865579252"/>
    <n v="1.19005065430702"/>
    <n v="192"/>
    <n v="160.028253575843"/>
    <n v="209.5"/>
    <n v="123"/>
    <n v="1.5579474655652701"/>
    <n v="0.91468992011707995"/>
    <n v="1.4129356489613401"/>
    <n v="190"/>
    <n v="1.18984054649376"/>
    <n v="160"/>
    <n v="0.84210526315789502"/>
    <n v="0.83333333333333304"/>
    <n v="0.98958333333333304"/>
    <m/>
    <n v="0.8"/>
    <n v="0.29473684210526302"/>
    <m/>
    <n v="56"/>
    <n v="0.157894736842105"/>
    <n v="30"/>
    <n v="530.90625"/>
    <n v="387.037906832511"/>
    <n v="550"/>
    <n v="398.57499999999999"/>
    <n v="128.26249999999999"/>
    <n v="0"/>
    <n v="84294"/>
    <n v="63772"/>
    <n v="20522"/>
    <n v="0"/>
    <n v="0.99982344632768405"/>
    <n v="0.90781331822893796"/>
    <n v="0.90797362430667605"/>
    <n v="0.90797362430667605"/>
    <n v="0.68153594596616496"/>
    <n v="0.21932008848895501"/>
    <n v="0"/>
    <n v="1.60306077737761E-4"/>
    <n v="8.3333333333333301E-2"/>
    <n v="0.15008923704994101"/>
    <n v="1.44916694274936E-2"/>
    <n v="9.1695076465999101E-2"/>
    <n v="2.4975686911543098E-2"/>
    <n v="1.92367293285313E-2"/>
    <n v="1.9236729328531301E-4"/>
    <n v="2.2079490440414198E-2"/>
    <n v="2.2122238727811001E-3"/>
    <n v="0"/>
    <n v="1.8168022143612899E-4"/>
    <n v="0"/>
    <n v="6.1557533851300104"/>
    <n v="5.1719923076923102"/>
    <n v="4.5818181818181802"/>
    <n v="93571"/>
    <n v="15"/>
    <n v="29"/>
    <n v="26"/>
    <n v="24"/>
    <n v="18"/>
    <n v="79527"/>
    <n v="0.10372605363984699"/>
    <n v="0"/>
    <x v="206"/>
    <d v="1899-12-30T12:30:00"/>
    <x v="30"/>
  </r>
  <r>
    <x v="1"/>
    <s v="04 Apr"/>
    <x v="206"/>
    <s v="13:00"/>
    <n v="139.32499999999999"/>
    <n v="1.4785573299838499"/>
    <n v="0.98331239906693002"/>
    <n v="206"/>
    <n v="137"/>
    <n v="219"/>
    <n v="112"/>
    <n v="1.5718643459537101"/>
    <n v="0.80387582989413298"/>
    <n v="1.14121657993899"/>
    <n v="159"/>
    <n v="0.98331239906693002"/>
    <n v="137"/>
    <n v="0.86163522012578597"/>
    <n v="0.66504854368931998"/>
    <n v="0.77184466019417497"/>
    <m/>
    <n v="0.8"/>
    <n v="0.17610062893081799"/>
    <m/>
    <n v="28"/>
    <n v="0.138364779874214"/>
    <n v="22"/>
    <n v="509.17518248175202"/>
    <n v="386.17086578144603"/>
    <n v="550"/>
    <n v="404.11678832116797"/>
    <n v="98.3576642335766"/>
    <n v="0"/>
    <n v="68839"/>
    <n v="55364"/>
    <n v="13475"/>
    <n v="0"/>
    <n v="1"/>
    <n v="0.87231142456982802"/>
    <n v="0.87231142456982802"/>
    <n v="0.87231142456982802"/>
    <n v="0.692326930772309"/>
    <n v="0.16850490196078399"/>
    <n v="0"/>
    <n v="0"/>
    <n v="5.8823529411764698E-2"/>
    <n v="0.120173069227691"/>
    <n v="2.5110044017607001E-2"/>
    <n v="4.36424569827931E-2"/>
    <n v="0.149959983993597"/>
    <n v="2.6548119247699099E-2"/>
    <n v="0"/>
    <n v="2.8636454581832701E-3"/>
    <n v="1.9307723089235701E-2"/>
    <n v="0"/>
    <n v="2.7010804321728702E-3"/>
    <n v="0"/>
    <n v="6.1674669867947198"/>
    <n v="5.1601851851851803"/>
    <n v="4.5818181818181802"/>
    <n v="79968"/>
    <n v="0"/>
    <n v="29.5"/>
    <n v="27"/>
    <n v="25.5"/>
    <n v="18.5"/>
    <n v="70358"/>
    <n v="0.24700564971751399"/>
    <n v="0"/>
    <x v="206"/>
    <d v="1899-12-30T13:00:00"/>
    <x v="30"/>
  </r>
  <r>
    <x v="1"/>
    <s v="04 Apr"/>
    <x v="206"/>
    <s v="13:30"/>
    <n v="142.96440000000001"/>
    <n v="1.34648905601674"/>
    <n v="1.24732785555694"/>
    <n v="192.5"/>
    <n v="178.32347847298499"/>
    <n v="206"/>
    <n v="139.5"/>
    <n v="1.4409181586464901"/>
    <n v="0.97576739384070399"/>
    <n v="1.3919549202458801"/>
    <n v="199"/>
    <n v="1.24506520504405"/>
    <n v="178"/>
    <n v="0.89447236180904499"/>
    <n v="0.92467532467532498"/>
    <n v="1.0337662337662299"/>
    <m/>
    <n v="0.8"/>
    <n v="0.226130653266332"/>
    <m/>
    <n v="45"/>
    <n v="0.10552763819095499"/>
    <n v="21"/>
    <n v="460.61797752809002"/>
    <n v="385.95784684858597"/>
    <n v="550"/>
    <n v="372.24157303370799"/>
    <n v="80.067415730337103"/>
    <n v="0"/>
    <n v="80511"/>
    <n v="66259"/>
    <n v="14252"/>
    <n v="0"/>
    <n v="0.99818600177747496"/>
    <n v="0.91332390192823998"/>
    <n v="0.91498368069866698"/>
    <n v="0.91498368069866698"/>
    <n v="0.73808913791759001"/>
    <n v="0.15875951030956501"/>
    <n v="0"/>
    <n v="1.65977877042698E-3"/>
    <n v="6.25E-2"/>
    <n v="0.13325015873723101"/>
    <n v="2.3014113689276E-2"/>
    <n v="7.78425103875416E-2"/>
    <n v="9.9753818048144705E-2"/>
    <n v="2.0151273796660402E-2"/>
    <n v="0"/>
    <n v="4.4892002985373897E-3"/>
    <n v="3.54234663755556E-3"/>
    <n v="3.9767853761236904E-3"/>
    <n v="2.3392855153668801E-4"/>
    <n v="0"/>
    <n v="7.1381626583194997"/>
    <n v="5.6064470588235302"/>
    <n v="4.5818181818181802"/>
    <n v="89771"/>
    <n v="149"/>
    <n v="28.5"/>
    <n v="25.5"/>
    <n v="24"/>
    <n v="18.5"/>
    <n v="77809"/>
    <n v="0.125038986354776"/>
    <n v="0"/>
    <x v="206"/>
    <d v="1899-12-30T13:30:00"/>
    <x v="30"/>
  </r>
  <r>
    <x v="1"/>
    <s v="04 Apr"/>
    <x v="206"/>
    <s v="14:00"/>
    <n v="138.51599999999999"/>
    <n v="1.53411880216004"/>
    <n v="1.18330789591339"/>
    <n v="212.5"/>
    <n v="163.90707651033901"/>
    <n v="226.5"/>
    <n v="128"/>
    <n v="1.63519015853764"/>
    <n v="0.92408097259522404"/>
    <n v="1.19119812873603"/>
    <n v="165"/>
    <n v="1.11900430275203"/>
    <n v="155"/>
    <n v="0.939393939393939"/>
    <n v="0.72941176470588198"/>
    <n v="0.77647058823529402"/>
    <m/>
    <n v="0.8"/>
    <n v="0.36969696969697002"/>
    <m/>
    <n v="61"/>
    <n v="6.0606060606060601E-2"/>
    <n v="10"/>
    <n v="509.81935483871001"/>
    <n v="377.37912249848398"/>
    <n v="550"/>
    <n v="406.10322580645197"/>
    <n v="99.116129032258101"/>
    <n v="0"/>
    <n v="78309"/>
    <n v="62946"/>
    <n v="15363"/>
    <n v="0"/>
    <n v="0.94565776719361405"/>
    <n v="0.88181402251905405"/>
    <n v="0.93248747391561504"/>
    <n v="0.93248747391561504"/>
    <n v="0.70242040775333903"/>
    <n v="0.171437179873456"/>
    <n v="0"/>
    <n v="5.0673451396560799E-2"/>
    <n v="5.8823529411764698E-2"/>
    <n v="0.11910102328903199"/>
    <n v="2.8533806478970698E-2"/>
    <n v="5.0773883253545801E-2"/>
    <n v="0.102563244172163"/>
    <n v="2.00863713970071E-2"/>
    <n v="0"/>
    <n v="1.7676006829366299E-2"/>
    <n v="0"/>
    <n v="0"/>
    <n v="2.0309553301418302E-3"/>
    <n v="0"/>
    <n v="6.2267751330722101"/>
    <n v="5.13022222222222"/>
    <n v="4.5818181818181802"/>
    <n v="89613"/>
    <n v="4541"/>
    <n v="29.5"/>
    <n v="27"/>
    <n v="25.5"/>
    <n v="18"/>
    <n v="78940"/>
    <n v="0.156186440677966"/>
    <n v="0"/>
    <x v="206"/>
    <d v="1899-12-30T14:00:00"/>
    <x v="30"/>
  </r>
  <r>
    <x v="1"/>
    <s v="04 Apr"/>
    <x v="206"/>
    <s v="14:30"/>
    <n v="137.505"/>
    <n v="1.3890403985309601"/>
    <n v="1.0857138171502201"/>
    <n v="191"/>
    <n v="149.29107842724099"/>
    <n v="205.5"/>
    <n v="129"/>
    <n v="1.4944911094141999"/>
    <n v="0.938147703719865"/>
    <n v="1.14177666266681"/>
    <n v="157"/>
    <n v="1.07632449729101"/>
    <n v="148"/>
    <n v="0.94267515923566902"/>
    <n v="0.77486910994764402"/>
    <n v="0.821989528795812"/>
    <m/>
    <n v="0.8"/>
    <n v="0.420382165605096"/>
    <m/>
    <n v="66"/>
    <n v="5.7324840764331197E-2"/>
    <n v="9"/>
    <n v="480.993243243243"/>
    <n v="371.20599490200402"/>
    <n v="550"/>
    <n v="372.5"/>
    <n v="103.70270270270299"/>
    <n v="0"/>
    <n v="70478"/>
    <n v="55130"/>
    <n v="15348"/>
    <n v="0"/>
    <n v="0.991351938502674"/>
    <n v="0.84612458844924099"/>
    <n v="0.85350575873913903"/>
    <n v="0.85350575873913903"/>
    <n v="0.65527200979401701"/>
    <n v="0.182425445425695"/>
    <n v="0"/>
    <n v="7.3811702898981396E-3"/>
    <n v="6.5217391304347797E-2"/>
    <n v="0.115983026874116"/>
    <n v="2.3736227164133001E-2"/>
    <n v="4.7876576373123501E-2"/>
    <n v="0.204664043835356"/>
    <n v="3.2508052726040897E-2"/>
    <n v="0"/>
    <n v="2.1275837067500302E-3"/>
    <n v="2.5435916941033798E-3"/>
    <n v="0"/>
    <n v="7.1909952099651698E-3"/>
    <n v="0"/>
    <n v="6.3328301617676797"/>
    <n v="5.6124489795918402"/>
    <n v="4.5818181818181802"/>
    <n v="84133"/>
    <n v="621"/>
    <n v="28.5"/>
    <n v="24.5"/>
    <n v="23"/>
    <n v="17.5"/>
    <n v="74375"/>
    <n v="0.17999025341130601"/>
    <n v="0"/>
    <x v="206"/>
    <d v="1899-12-30T14:30:00"/>
    <x v="30"/>
  </r>
  <r>
    <x v="1"/>
    <s v="04 Apr"/>
    <x v="206"/>
    <s v="15:00"/>
    <n v="122.74339999999999"/>
    <n v="1.4827681162490201"/>
    <n v="1.1032558243707"/>
    <n v="182"/>
    <n v="135.417370953062"/>
    <n v="196"/>
    <n v="118.5"/>
    <n v="1.5968272021143299"/>
    <n v="0.96542869107422502"/>
    <n v="1.1894733240239399"/>
    <n v="146"/>
    <n v="1.09985547084405"/>
    <n v="135"/>
    <n v="0.92465753424657504"/>
    <n v="0.74175824175824201"/>
    <n v="0.80219780219780201"/>
    <m/>
    <n v="0.8"/>
    <n v="0.40410958904109601"/>
    <m/>
    <n v="59"/>
    <n v="7.5342465753424695E-2"/>
    <n v="11"/>
    <n v="512.73333333333301"/>
    <n v="386.93935478404501"/>
    <n v="550"/>
    <n v="414.13333333333298"/>
    <n v="93.481481481481495"/>
    <n v="0"/>
    <n v="68528"/>
    <n v="55908"/>
    <n v="12620"/>
    <n v="0"/>
    <n v="0.99691789206861303"/>
    <n v="0.77787267516997205"/>
    <n v="0.78027757487216898"/>
    <n v="0.78027757487216898"/>
    <n v="0.62828566612350401"/>
    <n v="0.14182165533516899"/>
    <n v="0"/>
    <n v="2.404899702197E-3"/>
    <n v="6.5217391304347797E-2"/>
    <n v="0.16440973197729999"/>
    <n v="1.26313423610721E-2"/>
    <n v="7.7226498848120495E-2"/>
    <n v="0.121672191942462"/>
    <n v="4.5479575209304901E-2"/>
    <n v="3.3713547227060697E-5"/>
    <n v="1.9767376524133299E-2"/>
    <n v="4.4277125358206399E-3"/>
    <n v="0"/>
    <n v="4.8435129516210601E-3"/>
    <n v="0"/>
    <n v="5.46159465078384"/>
    <n v="5.0099346938775504"/>
    <n v="4.5818181818181802"/>
    <n v="88985"/>
    <n v="214"/>
    <n v="27.5"/>
    <n v="24.5"/>
    <n v="23"/>
    <n v="16.5"/>
    <n v="74355"/>
    <n v="0.10116161616161599"/>
    <n v="0"/>
    <x v="206"/>
    <d v="1899-12-30T15:00:00"/>
    <x v="30"/>
  </r>
  <r>
    <x v="1"/>
    <s v="04 Apr"/>
    <x v="206"/>
    <s v="15:30"/>
    <n v="92.209800000000001"/>
    <n v="1.7785528219343301"/>
    <n v="1.7259242731203099"/>
    <n v="164"/>
    <n v="159.14713203956899"/>
    <n v="177.5"/>
    <n v="117"/>
    <n v="1.9249580847155101"/>
    <n v="1.26884561077022"/>
    <n v="1.8544666618949399"/>
    <n v="171"/>
    <n v="1.72432865053389"/>
    <n v="159"/>
    <n v="0.929824561403509"/>
    <n v="0.96951219512195097"/>
    <n v="1.0426829268292701"/>
    <m/>
    <n v="0.8"/>
    <n v="0.33918128654970803"/>
    <m/>
    <n v="58"/>
    <n v="7.0175438596491196E-2"/>
    <n v="12"/>
    <n v="482.55974842767301"/>
    <n v="389.75037360454098"/>
    <n v="550"/>
    <n v="357.09433962264097"/>
    <n v="121.421383647799"/>
    <n v="0"/>
    <n v="76084"/>
    <n v="56778"/>
    <n v="19306"/>
    <n v="0"/>
    <n v="0.999075496757728"/>
    <n v="0.88366655917446002"/>
    <n v="0.88448426774773103"/>
    <n v="0.88448426774773103"/>
    <n v="0.65391348412954298"/>
    <n v="0.22234762979684"/>
    <n v="0"/>
    <n v="8.1770857327129502E-4"/>
    <n v="7.1428571428571397E-2"/>
    <n v="0.171419357810844"/>
    <n v="2.3678997558391299E-2"/>
    <n v="8.9498779195651204E-2"/>
    <n v="8.7828810982632302E-2"/>
    <n v="2.9690883125259099E-2"/>
    <n v="0"/>
    <n v="2.2009029345372501E-2"/>
    <n v="0"/>
    <n v="0"/>
    <n v="6.5416685861703601E-3"/>
    <n v="0"/>
    <n v="6.5923434836688601"/>
    <n v="4.0982133333333302"/>
    <n v="4.5818181818181802"/>
    <n v="86828"/>
    <n v="71"/>
    <n v="25"/>
    <n v="22.5"/>
    <n v="21"/>
    <n v="13.5"/>
    <n v="71944"/>
    <n v="3.5244444444444398E-2"/>
    <n v="0"/>
    <x v="206"/>
    <d v="1899-12-30T15:30:00"/>
    <x v="30"/>
  </r>
  <r>
    <x v="1"/>
    <s v="04 Apr"/>
    <x v="206"/>
    <s v="16:00"/>
    <n v="65.719300000000004"/>
    <n v="2.4954617593309698"/>
    <n v="2.29354175266967"/>
    <n v="164"/>
    <n v="150.72995850622399"/>
    <n v="172.5"/>
    <n v="109"/>
    <n v="2.6247997163694698"/>
    <n v="1.65856909614071"/>
    <n v="2.3280832266929199"/>
    <n v="153"/>
    <n v="2.19113715453451"/>
    <n v="144"/>
    <n v="0.94117647058823495"/>
    <n v="0.87804878048780499"/>
    <n v="0.93292682926829296"/>
    <m/>
    <n v="0.8"/>
    <n v="0.39869281045751598"/>
    <m/>
    <n v="61"/>
    <n v="5.8823529411764698E-2"/>
    <n v="9"/>
    <n v="502.08333333333297"/>
    <n v="387.20032014948401"/>
    <n v="550"/>
    <n v="390.36111111111097"/>
    <n v="106.965277777778"/>
    <n v="0"/>
    <n v="71615"/>
    <n v="56212"/>
    <n v="15403"/>
    <n v="0"/>
    <n v="0.95535088994304895"/>
    <n v="0.88968190487909904"/>
    <n v="0.93126192087614601"/>
    <n v="0.93126192087614601"/>
    <n v="0.69171229926782796"/>
    <n v="0.18954039254291499"/>
    <n v="0"/>
    <n v="4.15800159970467E-2"/>
    <n v="4.7619047619047603E-2"/>
    <n v="0.15063065280255999"/>
    <n v="1.63169876330524E-2"/>
    <n v="8.9989540392542894E-2"/>
    <n v="0.129071556020427"/>
    <n v="3.7531532640127999E-3"/>
    <n v="0"/>
    <n v="3.82821632929305E-2"/>
    <n v="1.5997046699070899E-4"/>
    <n v="0"/>
    <n v="2.12883775303021E-3"/>
    <n v="0"/>
    <n v="6.3791300067679799"/>
    <n v="2.98724090909091"/>
    <n v="4.5818181818181802"/>
    <n v="81265"/>
    <n v="3379"/>
    <n v="24"/>
    <n v="22"/>
    <n v="21"/>
    <n v="10"/>
    <n v="69024"/>
    <n v="5.94328703703704E-2"/>
    <n v="0"/>
    <x v="206"/>
    <d v="1899-12-30T16:00:00"/>
    <x v="30"/>
  </r>
  <r>
    <x v="1"/>
    <s v="04 Apr"/>
    <x v="206"/>
    <s v="16:30"/>
    <n v="55.002000000000002"/>
    <n v="2.1726482673357301"/>
    <n v="2.3246695755996898"/>
    <n v="119.5"/>
    <n v="127.86147599713399"/>
    <n v="129"/>
    <n v="78.5"/>
    <n v="2.3453692592996598"/>
    <n v="1.4272208283335199"/>
    <n v="2.4726373586414998"/>
    <n v="136"/>
    <n v="2.29082578815316"/>
    <n v="126"/>
    <n v="0.92647058823529405"/>
    <n v="1.05439330543933"/>
    <n v="1.1380753138075299"/>
    <m/>
    <n v="0.8"/>
    <n v="0.441176470588235"/>
    <m/>
    <n v="60"/>
    <n v="7.3529411764705899E-2"/>
    <n v="10"/>
    <n v="465.222222222222"/>
    <n v="373.85610252718101"/>
    <n v="550"/>
    <n v="352.634920634921"/>
    <n v="108.43650793650799"/>
    <n v="0"/>
    <n v="58095"/>
    <n v="44432"/>
    <n v="13663"/>
    <n v="0"/>
    <n v="0.98544146325062199"/>
    <n v="0.85011529592621105"/>
    <n v="0.86267457543544201"/>
    <n v="0.86267457543544201"/>
    <n v="0.64438095514335803"/>
    <n v="0.19814946412773901"/>
    <n v="0"/>
    <n v="1.25592795092309E-2"/>
    <n v="6.4516129032258104E-2"/>
    <n v="0.28678955230374298"/>
    <n v="5.1817904949748403E-2"/>
    <n v="0.12540426087334899"/>
    <n v="0.169564776006845"/>
    <n v="4.3507896683248E-5"/>
    <n v="9.5354806897451905E-2"/>
    <n v="1.40095427320059E-2"/>
    <n v="0"/>
    <n v="0"/>
    <n v="1.59528954505243E-4"/>
    <n v="0"/>
    <n v="6.5783939785071004"/>
    <n v="3.3334545454545501"/>
    <n v="4.5818181818181802"/>
    <n v="68953"/>
    <n v="866"/>
    <n v="20"/>
    <n v="16.5"/>
    <n v="15.5"/>
    <n v="8.5"/>
    <n v="49178"/>
    <n v="4.23194444444445E-2"/>
    <n v="0"/>
    <x v="206"/>
    <d v="1899-12-30T16:30:00"/>
    <x v="30"/>
  </r>
  <r>
    <x v="1"/>
    <s v="04 Apr"/>
    <x v="206"/>
    <s v="17:00"/>
    <n v="42.262500000000003"/>
    <n v="2.3425022182786202"/>
    <n v="3.3456857982115502"/>
    <n v="99"/>
    <n v="141.39704604691599"/>
    <n v="99"/>
    <n v="107"/>
    <n v="2.3425022182786202"/>
    <n v="2.53179532682638"/>
    <n v="3.1943212067435698"/>
    <n v="135"/>
    <n v="2.8867199053534498"/>
    <n v="122"/>
    <n v="0.90370370370370401"/>
    <n v="1.23232323232323"/>
    <n v="1.36363636363636"/>
    <m/>
    <n v="0.8"/>
    <n v="0.51111111111111096"/>
    <m/>
    <n v="69"/>
    <n v="9.6296296296296297E-2"/>
    <n v="13"/>
    <n v="415.114754098361"/>
    <n v="384.49413180124202"/>
    <n v="550"/>
    <n v="348.606557377049"/>
    <n v="61.368852459016402"/>
    <n v="0"/>
    <n v="50017"/>
    <n v="42530"/>
    <n v="7487"/>
    <n v="0"/>
    <n v="0.86281859070464795"/>
    <n v="0.774254701116037"/>
    <n v="0.89735514447332199"/>
    <n v="0.89735514447332199"/>
    <n v="0.65020639046017403"/>
    <n v="0.114462620394435"/>
    <n v="0"/>
    <n v="0.123100443357285"/>
    <n v="0"/>
    <n v="0.13075982265708599"/>
    <n v="2.6876624369362501E-2"/>
    <n v="0.10091729093410801"/>
    <n v="4.0697141109922001E-2"/>
    <n v="0"/>
    <n v="2.3696682464455E-3"/>
    <n v="4.5864546705396699E-4"/>
    <n v="0"/>
    <n v="0"/>
    <n v="1.3759364011618999E-4"/>
    <n v="0"/>
    <n v="6.7145696376700803"/>
    <n v="3.13055555555556"/>
    <n v="4.5818181818181802"/>
    <n v="65410"/>
    <n v="8052"/>
    <n v="15"/>
    <n v="13.5"/>
    <n v="13.5"/>
    <n v="7"/>
    <n v="56857"/>
    <n v="-0.21129629629629601"/>
    <n v="0"/>
    <x v="206"/>
    <d v="1899-12-30T17:00:00"/>
    <x v="30"/>
  </r>
  <r>
    <x v="1"/>
    <s v="04 Apr"/>
    <x v="206"/>
    <s v="17:30"/>
    <n v="35.185200000000002"/>
    <n v="2.8705251071473201"/>
    <n v="3.3513347837596998"/>
    <n v="101"/>
    <n v="117.917384633542"/>
    <n v="110"/>
    <n v="78"/>
    <n v="3.1263144731307499"/>
    <n v="2.2168411718563501"/>
    <n v="2.5863147004990701"/>
    <n v="91"/>
    <n v="2.5294726191694199"/>
    <n v="89"/>
    <n v="0.97802197802197799"/>
    <n v="0.88118811881188097"/>
    <n v="0.90099009900990101"/>
    <m/>
    <n v="0.8"/>
    <n v="0.86813186813186805"/>
    <m/>
    <n v="79"/>
    <n v="2.1978021978022001E-2"/>
    <n v="2"/>
    <n v="476.01123595505601"/>
    <n v="362.15778791992102"/>
    <n v="550"/>
    <n v="391.15730337078702"/>
    <n v="81.303370786516894"/>
    <n v="0"/>
    <n v="42049"/>
    <n v="34813"/>
    <n v="7236"/>
    <n v="0"/>
    <n v="0.75476572243007301"/>
    <n v="0.71473158551810201"/>
    <n v="0.94695819414920501"/>
    <n v="0.94695819414920501"/>
    <n v="0.58732327833451403"/>
    <n v="0.122077133313088"/>
    <n v="0"/>
    <n v="0.232226608631103"/>
    <n v="7.69230769230769E-2"/>
    <n v="0.112241454938084"/>
    <n v="1.8136113641731601E-2"/>
    <n v="8.2734419813071503E-2"/>
    <n v="1.9975031210986299E-2"/>
    <n v="1.6870803387657299E-5"/>
    <n v="4.8587913756453103E-3"/>
    <n v="6.7483213550629306E-5"/>
    <n v="3.3741606775314599E-5"/>
    <n v="0"/>
    <n v="6.3940344839221201E-3"/>
    <n v="0"/>
    <n v="5.4054054054054097"/>
    <n v="2.51322857142857"/>
    <n v="4.5818181818181802"/>
    <n v="59274"/>
    <n v="13765"/>
    <n v="14.5"/>
    <n v="14"/>
    <n v="13"/>
    <n v="6"/>
    <n v="52621"/>
    <n v="-0.13551724137931001"/>
    <n v="0"/>
    <x v="206"/>
    <d v="1899-12-30T17:30:00"/>
    <x v="30"/>
  </r>
  <r>
    <x v="1"/>
    <s v="04 Apr"/>
    <x v="206"/>
    <s v="18:00"/>
    <n v="19.0078"/>
    <n v="18.729153294963101"/>
    <n v="5.2105014985403599"/>
    <n v="356"/>
    <n v="99.040170383955498"/>
    <n v="425.5"/>
    <n v="76"/>
    <n v="22.385546985974202"/>
    <n v="3.9983585685876299"/>
    <n v="4.7348983049064097"/>
    <n v="90"/>
    <n v="4.5244583802438996"/>
    <n v="86"/>
    <n v="0.95555555555555605"/>
    <n v="0.24157303370786501"/>
    <n v="0.25280898876404501"/>
    <m/>
    <n v="0.8"/>
    <n v="0.844444444444444"/>
    <m/>
    <n v="76"/>
    <n v="4.4444444444444398E-2"/>
    <n v="4"/>
    <n v="393.09302325581399"/>
    <n v="348.92225381159301"/>
    <n v="550"/>
    <n v="319.54651162790702"/>
    <n v="63.034883720930203"/>
    <n v="0"/>
    <n v="32902"/>
    <n v="27481"/>
    <n v="5421"/>
    <n v="0"/>
    <n v="0.86833453200452104"/>
    <n v="0.74706090338548603"/>
    <n v="0.86033766463360695"/>
    <n v="0.86033766463360695"/>
    <n v="0.60728807566516396"/>
    <n v="0.11979581012993901"/>
    <n v="0"/>
    <n v="0.113276761248122"/>
    <n v="0.125"/>
    <n v="9.0161760806152194E-2"/>
    <n v="1.34358702377795E-2"/>
    <n v="7.5024308317864399E-2"/>
    <n v="0.125983381949969"/>
    <n v="0"/>
    <n v="0"/>
    <n v="1.4805975426500501E-3"/>
    <n v="0"/>
    <n v="0"/>
    <n v="2.20984707858216E-4"/>
    <n v="0"/>
    <n v="6.8416865552903703"/>
    <n v="1.4079851851851899"/>
    <n v="4.5818181818181802"/>
    <n v="45252"/>
    <n v="5126"/>
    <n v="14.5"/>
    <n v="13.5"/>
    <n v="12"/>
    <n v="3.5"/>
    <n v="41172"/>
    <n v="0.13310344827586201"/>
    <n v="0"/>
    <x v="206"/>
    <d v="1899-12-30T18:00:00"/>
    <x v="30"/>
  </r>
  <r>
    <x v="1"/>
    <s v="04 Apr"/>
    <x v="206"/>
    <s v="18:30"/>
    <n v="12.1326"/>
    <n v="3.7502266620509999"/>
    <n v="6.5626660987816701"/>
    <n v="45.5"/>
    <n v="79.622202710078497"/>
    <n v="50"/>
    <n v="53.5"/>
    <n v="4.1211282000560496"/>
    <n v="4.4096071740599703"/>
    <n v="6.3465374280863101"/>
    <n v="77"/>
    <n v="5.9344246080807102"/>
    <n v="72"/>
    <n v="0.93506493506493504"/>
    <n v="1.5824175824175799"/>
    <n v="1.6923076923076901"/>
    <m/>
    <n v="0.8"/>
    <n v="0.45454545454545497"/>
    <m/>
    <n v="35"/>
    <n v="6.4935064935064901E-2"/>
    <n v="5"/>
    <n v="585.26388888888903"/>
    <n v="367.4341"/>
    <n v="550"/>
    <n v="474.777777777778"/>
    <n v="102.638888888889"/>
    <n v="0"/>
    <n v="41574"/>
    <n v="34184"/>
    <n v="7390"/>
    <n v="0"/>
    <n v="0.90427038626609402"/>
    <n v="0.88077670714629097"/>
    <n v="0.97401918775996499"/>
    <n v="0.97401918775996499"/>
    <n v="0.71450368914992801"/>
    <n v="0.15446355788725599"/>
    <n v="0"/>
    <n v="9.3242480613673906E-2"/>
    <n v="4.1666666666666699E-2"/>
    <n v="0.106097025688188"/>
    <n v="2.17377672804799E-3"/>
    <n v="9.3221578914365694E-2"/>
    <n v="5.4219008005350802E-2"/>
    <n v="0"/>
    <n v="0"/>
    <n v="1.46311895157076E-4"/>
    <n v="4.6401772464101298E-3"/>
    <n v="0"/>
    <n v="5.91518090420751E-3"/>
    <n v="0"/>
    <n v="5.4177204606734497"/>
    <n v="0.97060800000000003"/>
    <n v="4.5818181818181802"/>
    <n v="47843"/>
    <n v="4461"/>
    <n v="13"/>
    <n v="12.5"/>
    <n v="12"/>
    <n v="2.5"/>
    <n v="42767"/>
    <n v="-2.22863247863248E-2"/>
    <n v="0"/>
    <x v="206"/>
    <d v="1899-12-30T18:30:00"/>
    <x v="30"/>
  </r>
  <r>
    <x v="1"/>
    <s v="04 Apr"/>
    <x v="206"/>
    <s v="19:00"/>
    <n v="9.0993999999999993"/>
    <n v="4.6156889465239503"/>
    <n v="8.4832694458006603"/>
    <n v="42"/>
    <n v="77.192661995118499"/>
    <n v="47"/>
    <n v="35.5"/>
    <n v="5.1651757258720403"/>
    <n v="3.9013561333714302"/>
    <n v="5.6047651493505102"/>
    <n v="51"/>
    <n v="5.6047651493505102"/>
    <n v="51"/>
    <n v="1"/>
    <n v="1.21428571428571"/>
    <n v="1.21428571428571"/>
    <m/>
    <n v="0.8"/>
    <n v="0.68627450980392202"/>
    <m/>
    <n v="35"/>
    <n v="0"/>
    <n v="0"/>
    <n v="498.07843137254901"/>
    <n v="356.32479999999998"/>
    <n v="550"/>
    <n v="427.862745098039"/>
    <n v="67.058823529411796"/>
    <n v="0"/>
    <n v="25241"/>
    <n v="21821"/>
    <n v="3420"/>
    <n v="0"/>
    <n v="0.66068456096546002"/>
    <n v="0.54413812308549103"/>
    <n v="0.82359745517640304"/>
    <n v="0.82359745517640304"/>
    <n v="0.46742925690294101"/>
    <n v="7.3260073260073305E-2"/>
    <n v="0"/>
    <n v="0.27945933209091101"/>
    <n v="9.0909090909090898E-2"/>
    <n v="0.14996893944262399"/>
    <n v="2.18494955337061E-3"/>
    <n v="0.14369256474519601"/>
    <n v="7.4973759184285499E-4"/>
    <n v="0"/>
    <n v="0"/>
    <n v="4.2842148105306001E-5"/>
    <n v="0"/>
    <n v="0"/>
    <n v="4.0485829959514196E-3"/>
    <n v="0"/>
    <n v="3.9329091960670901"/>
    <n v="1.5165666666666699"/>
    <n v="4.5818181818181802"/>
    <n v="46683"/>
    <n v="13046"/>
    <n v="7"/>
    <n v="6"/>
    <n v="5.5"/>
    <n v="2"/>
    <n v="39682"/>
    <n v="-0.85250000000000004"/>
    <n v="0"/>
    <x v="206"/>
    <d v="1899-12-30T19:00:00"/>
    <x v="30"/>
  </r>
  <r>
    <x v="1"/>
    <s v="04 Apr"/>
    <x v="206"/>
    <s v="19:30"/>
    <n v="5.0552000000000001"/>
    <n v="8.0115524608324105"/>
    <n v="17.490851422032801"/>
    <n v="40.5"/>
    <n v="88.419752108660404"/>
    <n v="46"/>
    <n v="33.5"/>
    <n v="9.0995410666244698"/>
    <n v="6.6268396898243402"/>
    <n v="9.4951732869124896"/>
    <n v="48"/>
    <n v="9.4951732869124896"/>
    <n v="48"/>
    <n v="1"/>
    <n v="1.18518518518519"/>
    <n v="1.18518518518519"/>
    <m/>
    <n v="0.8"/>
    <n v="0.9375"/>
    <m/>
    <n v="45"/>
    <n v="0"/>
    <n v="0"/>
    <n v="526.10416666666697"/>
    <n v="296.05130000000003"/>
    <n v="550"/>
    <n v="449.08333333333297"/>
    <n v="73.75"/>
    <n v="0"/>
    <n v="25096"/>
    <n v="21556"/>
    <n v="3540"/>
    <n v="0"/>
    <n v="0.54286512747753601"/>
    <n v="0.57809674243985099"/>
    <n v="1.0648993887782401"/>
    <n v="1.0648993887782401"/>
    <n v="0.49346427672092102"/>
    <n v="8.1038390220451895E-2"/>
    <n v="0"/>
    <n v="0.48680264633839199"/>
    <n v="0.11111111111111099"/>
    <n v="4.1572236339079298E-2"/>
    <n v="5.9290799624567899E-3"/>
    <n v="3.16599134674816E-2"/>
    <n v="0"/>
    <n v="0"/>
    <n v="2.2892200627246299E-5"/>
    <n v="1.1446100313623099E-4"/>
    <n v="0"/>
    <n v="0"/>
    <n v="3.8458897053773801E-3"/>
    <n v="0"/>
    <n v="3.9557722683881602"/>
    <n v="1.0110399999999999"/>
    <n v="4.5818181818181802"/>
    <n v="43683"/>
    <n v="21265"/>
    <n v="5.5"/>
    <n v="5"/>
    <n v="4.5"/>
    <n v="1"/>
    <n v="41867"/>
    <n v="-1.20621212121212"/>
    <n v="0"/>
    <x v="206"/>
    <d v="1899-12-30T19:30:00"/>
    <x v="30"/>
  </r>
  <r>
    <x v="1"/>
    <s v="04 Apr"/>
    <x v="206"/>
    <s v="20:00"/>
    <n v="0"/>
    <m/>
    <m/>
    <n v="74"/>
    <n v="42.461778596013801"/>
    <n v="84"/>
    <n v="26.5"/>
    <m/>
    <m/>
    <m/>
    <n v="25"/>
    <m/>
    <n v="25"/>
    <n v="1"/>
    <n v="0.337837837837838"/>
    <n v="0.337837837837838"/>
    <m/>
    <n v="0.8"/>
    <n v="1"/>
    <m/>
    <n v="25"/>
    <n v="0"/>
    <n v="0"/>
    <n v="499.72"/>
    <m/>
    <n v="550"/>
    <n v="374.68"/>
    <n v="121.44"/>
    <n v="0"/>
    <n v="12403"/>
    <n v="9367"/>
    <n v="3036"/>
    <n v="0"/>
    <n v="0.58876478627645001"/>
    <n v="0.57249564659517904"/>
    <n v="0.97236733571625"/>
    <n v="0.97236733571625"/>
    <n v="0.42924571533314998"/>
    <n v="0.13912565301072299"/>
    <n v="0"/>
    <n v="0.39987168912107002"/>
    <n v="0.11111111111111099"/>
    <n v="0.11442580881679"/>
    <n v="0"/>
    <n v="9.7837045183759505E-2"/>
    <n v="0"/>
    <n v="3.6660251122720201E-4"/>
    <n v="0"/>
    <n v="0"/>
    <n v="0"/>
    <n v="0"/>
    <n v="1.6222161121803701E-2"/>
    <n v="0"/>
    <n v="4.1242782513060199"/>
    <n v="0"/>
    <n v="4.5818181818181802"/>
    <n v="21822"/>
    <n v="8726"/>
    <n v="5"/>
    <n v="5"/>
    <n v="4.5"/>
    <n v="0.5"/>
    <n v="19325"/>
    <n v="-0.21233333333333301"/>
    <n v="0"/>
    <x v="206"/>
    <d v="1899-12-30T20:00:00"/>
    <x v="30"/>
  </r>
  <r>
    <x v="1"/>
    <s v="04 Apr"/>
    <x v="206"/>
    <s v="20:30"/>
    <n v="0"/>
    <m/>
    <m/>
    <n v="0"/>
    <n v="31.155271828665601"/>
    <n v="0"/>
    <n v="24"/>
    <m/>
    <m/>
    <m/>
    <n v="15"/>
    <m/>
    <n v="15"/>
    <n v="1"/>
    <m/>
    <m/>
    <m/>
    <n v="0.8"/>
    <n v="1"/>
    <m/>
    <n v="15"/>
    <n v="0"/>
    <n v="0"/>
    <n v="485.6"/>
    <m/>
    <n v="550"/>
    <n v="421.8"/>
    <n v="60.3333333333333"/>
    <n v="0"/>
    <n v="7232"/>
    <n v="6327"/>
    <n v="905"/>
    <n v="0"/>
    <n v="0.48145944874082902"/>
    <n v="0.36157855547282203"/>
    <n v="0.75100521221146699"/>
    <n v="0.75100521221146699"/>
    <n v="0.31407297096053599"/>
    <n v="4.4924298833457402E-2"/>
    <n v="0"/>
    <n v="0.38942665673864502"/>
    <n v="0"/>
    <n v="0.183718044179697"/>
    <n v="4.7654504839910704E-3"/>
    <n v="0.16604616530156399"/>
    <n v="0"/>
    <n v="0"/>
    <n v="0"/>
    <n v="3.2762472077438598E-3"/>
    <n v="0"/>
    <n v="0"/>
    <n v="9.6301811863986099E-3"/>
    <n v="0"/>
    <n v="2.68056589724497"/>
    <n v="0"/>
    <n v="4.5818181818181802"/>
    <n v="20145"/>
    <n v="7845"/>
    <n v="5"/>
    <n v="5"/>
    <n v="5"/>
    <n v="0"/>
    <n v="16444"/>
    <n v="-0.119166666666667"/>
    <n v="0"/>
    <x v="206"/>
    <d v="1899-12-30T20:30:00"/>
    <x v="30"/>
  </r>
  <r>
    <x v="1"/>
    <s v="04 Apr"/>
    <x v="206"/>
    <s v="21:00"/>
    <n v="0"/>
    <m/>
    <m/>
    <n v="0"/>
    <n v="33.833962264150898"/>
    <n v="0"/>
    <n v="0"/>
    <m/>
    <m/>
    <m/>
    <n v="9"/>
    <m/>
    <n v="9"/>
    <n v="1"/>
    <m/>
    <m/>
    <m/>
    <n v="0.8"/>
    <n v="1"/>
    <m/>
    <n v="9"/>
    <n v="0"/>
    <n v="0"/>
    <n v="530"/>
    <m/>
    <n v="550"/>
    <n v="452.777777777778"/>
    <n v="73.8888888888889"/>
    <n v="0"/>
    <n v="4740"/>
    <n v="4075"/>
    <n v="665"/>
    <n v="0"/>
    <n v="0.26600490742806199"/>
    <n v="0.29011069212991097"/>
    <n v="1.09062157888335"/>
    <n v="1.09062157888335"/>
    <n v="0.24784089526821601"/>
    <n v="4.0445201313708802E-2"/>
    <n v="0"/>
    <n v="0.80051088675343596"/>
    <m/>
    <n v="8.3505656246198795E-2"/>
    <n v="2.6760734703807302E-3"/>
    <n v="6.6111178688724001E-2"/>
    <n v="0"/>
    <n v="0"/>
    <n v="0"/>
    <n v="0"/>
    <n v="0"/>
    <n v="0"/>
    <n v="0"/>
    <n v="1.4718404087094E-2"/>
    <n v="1.97056319182581"/>
    <m/>
    <n v="4.5818181818181802"/>
    <n v="16442"/>
    <n v="13162"/>
    <n v="0"/>
    <n v="0"/>
    <n v="0"/>
    <n v="0"/>
    <n v="15069"/>
    <m/>
    <m/>
    <x v="206"/>
    <d v="1899-12-30T21:00:00"/>
    <x v="30"/>
  </r>
  <r>
    <x v="1"/>
    <s v="04 Apr"/>
    <x v="206"/>
    <s v="21:30"/>
    <n v="0"/>
    <m/>
    <m/>
    <n v="0"/>
    <n v="89.878296146044605"/>
    <n v="0"/>
    <n v="0"/>
    <m/>
    <m/>
    <m/>
    <n v="5"/>
    <m/>
    <n v="5"/>
    <n v="1"/>
    <m/>
    <m/>
    <m/>
    <n v="0.8"/>
    <n v="1"/>
    <m/>
    <n v="5"/>
    <n v="0"/>
    <n v="0"/>
    <n v="98.6"/>
    <m/>
    <n v="550"/>
    <n v="92"/>
    <n v="2.8"/>
    <n v="0"/>
    <n v="474"/>
    <n v="460"/>
    <n v="14"/>
    <n v="0"/>
    <n v="5.5630783118934803E-2"/>
    <n v="3.4326695446316703E-2"/>
    <n v="0.61704497980782602"/>
    <n v="0.61704497980782602"/>
    <n v="3.2028965325163597E-2"/>
    <n v="9.7479459685280597E-4"/>
    <n v="0"/>
    <n v="0.58271828436150996"/>
    <m/>
    <n v="0.265074502158474"/>
    <n v="0"/>
    <n v="1.7128533630413601E-2"/>
    <n v="0"/>
    <n v="0"/>
    <n v="0"/>
    <n v="0"/>
    <n v="0"/>
    <n v="0"/>
    <n v="0"/>
    <n v="0.24794596852806"/>
    <n v="1.2533073388107501"/>
    <m/>
    <n v="4.5818181818181802"/>
    <n v="14362"/>
    <n v="8369"/>
    <n v="0"/>
    <n v="0"/>
    <n v="0"/>
    <n v="0"/>
    <n v="10555"/>
    <m/>
    <m/>
    <x v="206"/>
    <d v="1899-12-30T21:30:00"/>
    <x v="30"/>
  </r>
  <r>
    <x v="1"/>
    <s v="04 Apr"/>
    <x v="206"/>
    <s v="22:00"/>
    <n v="0"/>
    <m/>
    <m/>
    <n v="0"/>
    <n v="2.1835313396149099"/>
    <n v="0"/>
    <n v="0"/>
    <m/>
    <m/>
    <m/>
    <n v="2"/>
    <m/>
    <n v="2"/>
    <n v="1"/>
    <m/>
    <m/>
    <m/>
    <n v="0.8"/>
    <n v="1"/>
    <m/>
    <n v="2"/>
    <n v="0"/>
    <n v="0"/>
    <n v="1220.5"/>
    <m/>
    <n v="550"/>
    <n v="1218"/>
    <n v="0"/>
    <n v="0"/>
    <n v="2436"/>
    <n v="2436"/>
    <n v="0"/>
    <n v="0"/>
    <n v="0.91594746716697895"/>
    <n v="2.4582074521651598"/>
    <n v="2.68378650553877"/>
    <n v="2.68378650553877"/>
    <n v="2.45317220543807"/>
    <n v="0"/>
    <n v="0"/>
    <n v="0.225579053373615"/>
    <m/>
    <n v="1.00704934541793E-3"/>
    <n v="0"/>
    <n v="1.00704934541793E-3"/>
    <n v="0"/>
    <n v="0"/>
    <n v="0"/>
    <n v="0"/>
    <n v="0"/>
    <n v="0"/>
    <n v="0"/>
    <n v="0"/>
    <n v="7.2507552870090599"/>
    <m/>
    <n v="4.5818181818181802"/>
    <n v="993"/>
    <n v="224"/>
    <n v="0"/>
    <n v="0"/>
    <n v="0"/>
    <n v="0"/>
    <n v="992"/>
    <m/>
    <m/>
    <x v="206"/>
    <d v="1899-12-30T22:00:00"/>
    <x v="30"/>
  </r>
  <r>
    <x v="1"/>
    <s v="04 Apr"/>
    <x v="207"/>
    <s v="06:00"/>
    <n v="8.16"/>
    <n v="2.2671568627451002"/>
    <m/>
    <n v="18.5"/>
    <s v="NaN"/>
    <n v="18.5"/>
    <n v="0"/>
    <n v="2.2671568627451002"/>
    <n v="0"/>
    <n v="0"/>
    <n v="0"/>
    <n v="0"/>
    <n v="0"/>
    <m/>
    <n v="0"/>
    <n v="0"/>
    <m/>
    <m/>
    <m/>
    <m/>
    <n v="0"/>
    <m/>
    <n v="0"/>
    <m/>
    <n v="380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72"/>
    <m/>
    <n v="0"/>
    <n v="0"/>
    <n v="3"/>
    <n v="3"/>
    <n v="3"/>
    <n v="2"/>
    <n v="0"/>
    <n v="1"/>
    <n v="0"/>
    <x v="207"/>
    <d v="1899-12-30T06:00:00"/>
    <x v="30"/>
  </r>
  <r>
    <x v="1"/>
    <s v="04 Apr"/>
    <x v="207"/>
    <s v="06:30"/>
    <n v="26.52"/>
    <n v="0.99924585218702899"/>
    <m/>
    <n v="26.5"/>
    <s v="NaN"/>
    <n v="31"/>
    <n v="0"/>
    <n v="1.1689291101055801"/>
    <n v="0"/>
    <n v="0"/>
    <n v="0"/>
    <n v="0"/>
    <n v="0"/>
    <m/>
    <n v="0"/>
    <n v="0"/>
    <m/>
    <m/>
    <m/>
    <m/>
    <n v="0"/>
    <m/>
    <n v="0"/>
    <m/>
    <n v="380"/>
    <m/>
    <m/>
    <m/>
    <m/>
    <n v="0"/>
    <n v="0"/>
    <n v="0"/>
    <n v="0"/>
    <m/>
    <n v="0"/>
    <n v="0"/>
    <n v="0"/>
    <n v="0"/>
    <n v="0"/>
    <n v="0"/>
    <n v="0"/>
    <n v="0.125"/>
    <n v="1"/>
    <n v="0.4"/>
    <n v="0.6"/>
    <n v="0"/>
    <n v="0"/>
    <n v="0"/>
    <n v="0"/>
    <n v="0"/>
    <n v="0"/>
    <n v="0"/>
    <n v="0"/>
    <n v="0"/>
    <n v="5.89333333333333"/>
    <m/>
    <n v="30"/>
    <n v="0"/>
    <n v="4.5"/>
    <n v="4.5"/>
    <n v="4"/>
    <n v="4"/>
    <n v="0"/>
    <n v="0.99814814814814801"/>
    <n v="0"/>
    <x v="207"/>
    <d v="1899-12-30T06:30:00"/>
    <x v="30"/>
  </r>
  <r>
    <x v="1"/>
    <s v="04 Apr"/>
    <x v="207"/>
    <s v="07:00"/>
    <n v="40.799999999999997"/>
    <n v="1.2867647058823499"/>
    <n v="5.9627757352941204"/>
    <n v="52.5"/>
    <n v="243.28125"/>
    <n v="52.5"/>
    <n v="189.5"/>
    <n v="1.2867647058823499"/>
    <n v="4.6446078431372504"/>
    <n v="7.3529411764705899E-2"/>
    <n v="3"/>
    <n v="7.3529411764705899E-2"/>
    <n v="3"/>
    <n v="1"/>
    <n v="5.7142857142857099E-2"/>
    <n v="5.7142857142857099E-2"/>
    <m/>
    <n v="0.8"/>
    <n v="1"/>
    <m/>
    <n v="3"/>
    <n v="0"/>
    <n v="0"/>
    <n v="42.6666666666667"/>
    <n v="380"/>
    <n v="550"/>
    <n v="40"/>
    <n v="0"/>
    <n v="0"/>
    <n v="120"/>
    <n v="120"/>
    <n v="0"/>
    <n v="0"/>
    <n v="1.2331406551059699E-2"/>
    <n v="1.20504613067219E-2"/>
    <n v="0.97721709659197897"/>
    <n v="0.97721709659197897"/>
    <n v="1.1297307475051799E-2"/>
    <n v="0"/>
    <n v="0"/>
    <n v="0.96516663528525704"/>
    <n v="0"/>
    <n v="2.27829034080211E-2"/>
    <n v="3.2950480135567699E-3"/>
    <n v="1.94878553944643E-2"/>
    <n v="0"/>
    <n v="0"/>
    <n v="0"/>
    <n v="0"/>
    <n v="0"/>
    <n v="0"/>
    <n v="0"/>
    <n v="0"/>
    <n v="1.0167576727546599"/>
    <n v="5.8285714285714301"/>
    <n v="4.5818181818181802"/>
    <n v="10622"/>
    <n v="10252"/>
    <n v="7.5"/>
    <n v="7"/>
    <n v="7"/>
    <n v="6"/>
    <n v="10380"/>
    <n v="0.60659259259259302"/>
    <n v="0"/>
    <x v="207"/>
    <d v="1899-12-30T07:00:00"/>
    <x v="30"/>
  </r>
  <r>
    <x v="1"/>
    <s v="04 Apr"/>
    <x v="207"/>
    <s v="07:30"/>
    <n v="66.150000000000006"/>
    <n v="1.26228269085412"/>
    <n v="0.79518195273822301"/>
    <n v="83.5"/>
    <n v="52.601286173633397"/>
    <n v="83.5"/>
    <n v="37"/>
    <n v="1.26228269085412"/>
    <n v="0.559334845049131"/>
    <n v="4.5351473922902501E-2"/>
    <n v="3"/>
    <n v="4.5351473922902501E-2"/>
    <n v="3"/>
    <n v="1"/>
    <n v="3.59281437125748E-2"/>
    <n v="3.59281437125748E-2"/>
    <m/>
    <n v="0.8"/>
    <n v="1"/>
    <m/>
    <n v="3"/>
    <n v="0"/>
    <n v="0"/>
    <n v="207.333333333333"/>
    <n v="384.35102040816298"/>
    <n v="550"/>
    <n v="203"/>
    <n v="0.33333333333333298"/>
    <n v="0"/>
    <n v="610"/>
    <n v="609"/>
    <n v="1"/>
    <n v="0"/>
    <n v="5.7032825967357398E-2"/>
    <n v="4.18742426282483E-2"/>
    <n v="0.73421300659754996"/>
    <n v="0.73421300659754996"/>
    <n v="4.0999057492931201E-2"/>
    <n v="6.7321933485929697E-5"/>
    <n v="0"/>
    <n v="0.69233876396930105"/>
    <n v="0"/>
    <n v="0.216103406489834"/>
    <n v="2.5582334724653299E-3"/>
    <n v="1.54167227682779E-2"/>
    <n v="0"/>
    <n v="0"/>
    <n v="0"/>
    <n v="0"/>
    <n v="0"/>
    <n v="0"/>
    <n v="0"/>
    <n v="0.19812845024909101"/>
    <n v="0.72707688164804096"/>
    <n v="5.7521739130434799"/>
    <n v="4.5818181818181802"/>
    <n v="14854"/>
    <n v="10284"/>
    <n v="12"/>
    <n v="11.5"/>
    <n v="11.5"/>
    <n v="10"/>
    <n v="11644"/>
    <n v="0.65615740740740702"/>
    <n v="0"/>
    <x v="207"/>
    <d v="1899-12-30T07:30:00"/>
    <x v="30"/>
  </r>
  <r>
    <x v="1"/>
    <s v="04 Apr"/>
    <x v="207"/>
    <s v="08:00"/>
    <n v="92.31"/>
    <n v="1.0833062506770701"/>
    <n v="0.66411985755793201"/>
    <n v="100"/>
    <n v="61.304904051172699"/>
    <n v="109"/>
    <n v="48.5"/>
    <n v="1.1808038132380001"/>
    <n v="0.52540353157837705"/>
    <n v="0.17332900010833099"/>
    <n v="16"/>
    <n v="0.17332900010833099"/>
    <n v="16"/>
    <n v="1"/>
    <n v="0.16"/>
    <n v="0.16"/>
    <m/>
    <n v="0.8"/>
    <n v="1"/>
    <m/>
    <n v="16"/>
    <n v="0"/>
    <n v="0"/>
    <n v="381.0625"/>
    <n v="371.28104419889502"/>
    <n v="550"/>
    <n v="317.125"/>
    <n v="59.4375"/>
    <n v="0"/>
    <n v="6025"/>
    <n v="5074"/>
    <n v="951"/>
    <n v="0"/>
    <n v="0.26099053978853598"/>
    <n v="0.227262561502907"/>
    <n v="0.87076934545996698"/>
    <n v="0.87076934545996698"/>
    <n v="0.18913075890860301"/>
    <n v="3.5448039361860702E-2"/>
    <n v="0"/>
    <n v="0.64350678395705996"/>
    <n v="7.69230769230769E-2"/>
    <n v="0.102206649768898"/>
    <n v="3.2801550618756499E-3"/>
    <n v="1.4127031459669001E-2"/>
    <n v="0"/>
    <n v="0"/>
    <n v="0"/>
    <n v="1.9084538541821999E-2"/>
    <n v="0"/>
    <n v="0"/>
    <n v="6.6348591024303002E-3"/>
    <n v="5.9080065603101202E-2"/>
    <n v="2.1470105859549702"/>
    <n v="6.5935714285714297"/>
    <n v="4.5818181818181802"/>
    <n v="26828"/>
    <n v="17264"/>
    <n v="16"/>
    <n v="14"/>
    <n v="13"/>
    <n v="12.5"/>
    <n v="24086"/>
    <n v="0.53423611111111102"/>
    <n v="0"/>
    <x v="207"/>
    <d v="1899-12-30T08:00:00"/>
    <x v="30"/>
  </r>
  <r>
    <x v="1"/>
    <s v="04 Apr"/>
    <x v="207"/>
    <s v="08:30"/>
    <n v="110.7"/>
    <n v="1.44083107497742"/>
    <n v="0.831526510516303"/>
    <n v="159.5"/>
    <n v="92.049984714154704"/>
    <n v="169.5"/>
    <n v="69.5"/>
    <n v="1.5311653116531201"/>
    <n v="0.62782294489611601"/>
    <n v="0.15356820234869001"/>
    <n v="17"/>
    <n v="0.15356820234869001"/>
    <n v="17"/>
    <n v="1"/>
    <n v="0.10658307210031299"/>
    <n v="0.10658307210031299"/>
    <m/>
    <n v="0.8"/>
    <n v="1"/>
    <m/>
    <n v="17"/>
    <n v="0"/>
    <n v="0"/>
    <n v="384.82352941176498"/>
    <n v="336.20157111111098"/>
    <n v="550"/>
    <n v="309.35294117647101"/>
    <n v="71.823529411764696"/>
    <n v="0"/>
    <n v="6480"/>
    <n v="5259"/>
    <n v="1221"/>
    <n v="0"/>
    <n v="0.18468226858255901"/>
    <n v="0.16253012347519299"/>
    <n v="0.88005266949889405"/>
    <n v="0.88005266949889405"/>
    <n v="0.13065513900275799"/>
    <n v="3.0334650070805699E-2"/>
    <n v="0"/>
    <n v="0.71752254602370102"/>
    <n v="5.5555555555555601E-2"/>
    <n v="5.3290601475739698E-2"/>
    <n v="5.1427293731832703E-3"/>
    <n v="2.4993167871605701E-2"/>
    <n v="0"/>
    <n v="0"/>
    <n v="0"/>
    <n v="2.1713746242329399E-2"/>
    <n v="0"/>
    <n v="0"/>
    <n v="1.4409579886213999E-3"/>
    <n v="0"/>
    <n v="1.5204591190281"/>
    <n v="5.8263157894736803"/>
    <n v="4.5818181818181802"/>
    <n v="40251"/>
    <n v="28881"/>
    <n v="21"/>
    <n v="19"/>
    <n v="18"/>
    <n v="13.5"/>
    <n v="38106"/>
    <n v="0.46757936507936498"/>
    <n v="0"/>
    <x v="207"/>
    <d v="1899-12-30T08:30:00"/>
    <x v="30"/>
  </r>
  <r>
    <x v="1"/>
    <s v="04 Apr"/>
    <x v="207"/>
    <s v="09:00"/>
    <n v="110.28"/>
    <n v="1.2558940877765701"/>
    <n v="1.0602396565238099"/>
    <n v="138.5"/>
    <n v="116.923229321446"/>
    <n v="156"/>
    <n v="112.5"/>
    <n v="1.4145810663764999"/>
    <n v="1.02013057671382"/>
    <n v="0.51686615886833498"/>
    <n v="57"/>
    <n v="0.50779833151976805"/>
    <n v="56"/>
    <n v="0.98245614035087703"/>
    <n v="0.404332129963899"/>
    <n v="0.41155234657039702"/>
    <m/>
    <n v="0.8"/>
    <n v="0.96491228070175405"/>
    <m/>
    <n v="55"/>
    <n v="1.7543859649122799E-2"/>
    <n v="1"/>
    <n v="360.53571428571399"/>
    <n v="385.79978237214402"/>
    <n v="550"/>
    <n v="278.607142857143"/>
    <n v="74.035714285714306"/>
    <n v="0"/>
    <n v="19748"/>
    <n v="15602"/>
    <n v="4146"/>
    <n v="0"/>
    <n v="0.478946744158463"/>
    <n v="0.357541305849227"/>
    <n v="0.74651578742318803"/>
    <n v="0.74651578742318803"/>
    <n v="0.27629318741256298"/>
    <n v="7.3420814960420799E-2"/>
    <n v="0"/>
    <n v="0.38897448157396097"/>
    <n v="0.11111111111111099"/>
    <n v="0.13047866971258601"/>
    <n v="3.24602879455985E-2"/>
    <n v="5.2063964298995902E-2"/>
    <n v="0"/>
    <n v="2.1958950928828202E-3"/>
    <n v="0"/>
    <n v="4.3758522375108501E-2"/>
    <n v="0"/>
    <n v="0"/>
    <n v="0"/>
    <n v="0"/>
    <n v="3.5701004090740098"/>
    <n v="5.5140000000000002"/>
    <n v="4.5818181818181802"/>
    <n v="56469"/>
    <n v="21965"/>
    <n v="22"/>
    <n v="20"/>
    <n v="18"/>
    <n v="15"/>
    <n v="49101"/>
    <n v="0.28700757575757602"/>
    <n v="0"/>
    <x v="207"/>
    <d v="1899-12-30T09:00:00"/>
    <x v="30"/>
  </r>
  <r>
    <x v="1"/>
    <s v="04 Apr"/>
    <x v="207"/>
    <s v="09:30"/>
    <n v="116.61"/>
    <n v="1.1834319526627199"/>
    <n v="1.1637116146972999"/>
    <n v="138"/>
    <n v="135.70041138985201"/>
    <n v="151.5"/>
    <n v="107.5"/>
    <n v="1.29920246977103"/>
    <n v="0.92187633993654094"/>
    <n v="0.67747191493010905"/>
    <n v="79"/>
    <n v="0.668896321070234"/>
    <n v="78"/>
    <n v="0.987341772151899"/>
    <n v="0.565217391304348"/>
    <n v="0.57246376811594202"/>
    <m/>
    <n v="0.8"/>
    <n v="0.987341772151899"/>
    <m/>
    <n v="78"/>
    <n v="1.26582278481013E-2"/>
    <n v="1"/>
    <n v="476.80769230769198"/>
    <n v="385.75919732441503"/>
    <n v="550"/>
    <n v="355.71794871794901"/>
    <n v="116.397435897436"/>
    <n v="0"/>
    <n v="36825"/>
    <n v="27746"/>
    <n v="9079"/>
    <n v="0"/>
    <n v="0.57479560453147505"/>
    <n v="0.519318578510089"/>
    <n v="0.90348390700272296"/>
    <n v="0.90348390700272296"/>
    <n v="0.38743280039097999"/>
    <n v="0.126775116944774"/>
    <n v="0"/>
    <n v="0.38416532849263402"/>
    <n v="8.3333333333333301E-2"/>
    <n v="0.108971584165328"/>
    <n v="2.23556517489353E-2"/>
    <n v="1.8641346086713698E-2"/>
    <n v="0"/>
    <n v="2.5106472107798601E-2"/>
    <n v="0"/>
    <n v="2.5162326328283201E-2"/>
    <n v="0"/>
    <n v="0"/>
    <n v="4.6219367450952998E-3"/>
    <n v="1.30838511485024E-2"/>
    <n v="3.9209662780143799"/>
    <n v="5.98"/>
    <n v="4.5818181818181802"/>
    <n v="71615"/>
    <n v="27512"/>
    <n v="22.5"/>
    <n v="19.5"/>
    <n v="18"/>
    <n v="16"/>
    <n v="63811"/>
    <n v="0.11586419753086399"/>
    <n v="0"/>
    <x v="207"/>
    <d v="1899-12-30T09:30:00"/>
    <x v="30"/>
  </r>
  <r>
    <x v="1"/>
    <s v="04 Apr"/>
    <x v="207"/>
    <s v="10:00"/>
    <n v="122.73"/>
    <n v="1.30774871669518"/>
    <n v="1.01256241747452"/>
    <n v="160.5"/>
    <n v="124.27178549664799"/>
    <n v="177.5"/>
    <n v="90"/>
    <n v="1.4462641570928101"/>
    <n v="0.73331703739916898"/>
    <n v="0.74146500448138197"/>
    <n v="91"/>
    <n v="0.73331703739916898"/>
    <n v="90"/>
    <n v="0.98901098901098905"/>
    <n v="0.56074766355140204"/>
    <n v="0.56697819314641695"/>
    <m/>
    <n v="0.8"/>
    <n v="0.94505494505494503"/>
    <m/>
    <n v="86"/>
    <n v="1.0989010989011E-2"/>
    <n v="1"/>
    <n v="492.3"/>
    <n v="385.47201173307297"/>
    <n v="550"/>
    <n v="380.53333333333302"/>
    <n v="105.71111111111099"/>
    <n v="0"/>
    <n v="43762"/>
    <n v="34248"/>
    <n v="9514"/>
    <n v="0"/>
    <n v="0.72421909478742696"/>
    <n v="0.58876604565870205"/>
    <n v="0.81296675259786899"/>
    <n v="0.81296675259786899"/>
    <n v="0.4550987322933"/>
    <n v="0.12642517341270901"/>
    <n v="0"/>
    <n v="0.22420070693916599"/>
    <n v="9.7560975609756101E-2"/>
    <n v="0.238193318627581"/>
    <n v="4.8090466951922803E-2"/>
    <n v="8.6746219470061406E-2"/>
    <n v="0"/>
    <n v="2.3918994339171301E-2"/>
    <n v="0"/>
    <n v="2.3918994339171301E-2"/>
    <n v="0"/>
    <n v="0"/>
    <n v="1.3288330188428499E-4"/>
    <n v="5.5385760225370097E-2"/>
    <n v="4.3054189810508401"/>
    <n v="5.4546666666666699"/>
    <n v="4.5818181818181802"/>
    <n v="75254"/>
    <n v="16872"/>
    <n v="25"/>
    <n v="22.5"/>
    <n v="20.5"/>
    <n v="17"/>
    <n v="57329"/>
    <n v="0.16384444444444399"/>
    <n v="0"/>
    <x v="207"/>
    <d v="1899-12-30T10:00:00"/>
    <x v="30"/>
  </r>
  <r>
    <x v="1"/>
    <s v="04 Apr"/>
    <x v="207"/>
    <s v="10:30"/>
    <n v="123.96"/>
    <n v="1.37947725072604"/>
    <n v="1.0640595615417501"/>
    <n v="171"/>
    <n v="131.90082324871599"/>
    <n v="189.5"/>
    <n v="109.5"/>
    <n v="1.5287189415940601"/>
    <n v="0.88334946757018395"/>
    <n v="0.87124878993223598"/>
    <n v="108"/>
    <n v="0.82284607938044496"/>
    <n v="102"/>
    <n v="0.94444444444444398"/>
    <n v="0.59649122807017496"/>
    <n v="0.63157894736842102"/>
    <m/>
    <n v="0.8"/>
    <n v="0.62962962962962998"/>
    <m/>
    <n v="68"/>
    <n v="5.5555555555555601E-2"/>
    <n v="6"/>
    <n v="456.10784313725497"/>
    <n v="370.842169167473"/>
    <n v="550"/>
    <n v="364.89215686274503"/>
    <n v="87.588235294117695"/>
    <n v="0"/>
    <n v="46153"/>
    <n v="37219"/>
    <n v="8934"/>
    <n v="0"/>
    <n v="0.77330828942338103"/>
    <n v="0.61951368914456195"/>
    <n v="0.80112123149035896"/>
    <n v="0.80112123149035896"/>
    <n v="0.49561894108873999"/>
    <n v="0.118967721316715"/>
    <n v="0"/>
    <n v="0.18160754234579701"/>
    <n v="9.5238095238095205E-2"/>
    <n v="0.14606636838180501"/>
    <n v="2.0214125918823898E-2"/>
    <n v="6.1135080430382398E-2"/>
    <n v="5.4064131245339297E-3"/>
    <n v="7.6036007244060901E-3"/>
    <n v="0"/>
    <n v="2.48082454458293E-2"/>
    <n v="1.38489400234367E-3"/>
    <n v="0"/>
    <n v="2.5966762543943801E-3"/>
    <n v="2.8323745605624801E-2"/>
    <n v="4.8897411313518697"/>
    <n v="5.3895652173913096"/>
    <n v="4.5818181818181802"/>
    <n v="75096"/>
    <n v="13638"/>
    <n v="25.5"/>
    <n v="23"/>
    <n v="21"/>
    <n v="16"/>
    <n v="64127"/>
    <n v="0.181960784313726"/>
    <n v="0"/>
    <x v="207"/>
    <d v="1899-12-30T10:30:00"/>
    <x v="30"/>
  </r>
  <r>
    <x v="1"/>
    <s v="04 Apr"/>
    <x v="207"/>
    <s v="11:00"/>
    <n v="125.4"/>
    <n v="1.30382775119617"/>
    <n v="1.1968404241055099"/>
    <n v="163.5"/>
    <n v="150.083789182831"/>
    <n v="186"/>
    <n v="115.5"/>
    <n v="1.4832535885167499"/>
    <n v="0.92105263157894701"/>
    <n v="0.91706539074960103"/>
    <n v="115"/>
    <n v="0.90909090909090895"/>
    <n v="114"/>
    <n v="0.99130434782608701"/>
    <n v="0.69724770642201805"/>
    <n v="0.70336391437308898"/>
    <m/>
    <n v="0.8"/>
    <n v="0.90434782608695696"/>
    <m/>
    <n v="104"/>
    <n v="8.6956521739130401E-3"/>
    <n v="1"/>
    <n v="469.85087719298201"/>
    <n v="379.49301004784701"/>
    <n v="550"/>
    <n v="384.91228070175401"/>
    <n v="81.394736842105303"/>
    <n v="0"/>
    <n v="53159"/>
    <n v="43880"/>
    <n v="9279"/>
    <n v="0"/>
    <n v="0.75957570514911299"/>
    <n v="0.64610021471134604"/>
    <n v="0.85060674048877005"/>
    <n v="0.85060674048877005"/>
    <n v="0.52929965501435405"/>
    <n v="0.11192733589057"/>
    <n v="0"/>
    <n v="0.20450652577742401"/>
    <n v="0.12195121951219499"/>
    <n v="0.164447178596415"/>
    <n v="3.0493836095631E-2"/>
    <n v="8.8815710115558097E-2"/>
    <n v="3.0071650864876599E-2"/>
    <n v="0"/>
    <n v="0"/>
    <n v="2.3714747533232002E-2"/>
    <n v="9.3725121227473396E-3"/>
    <n v="0"/>
    <n v="1.2050372729246601E-2"/>
    <n v="0"/>
    <n v="4.9504233914742697"/>
    <n v="5.4521739130434801"/>
    <n v="4.5818181818181802"/>
    <n v="82902"/>
    <n v="16954"/>
    <n v="25.5"/>
    <n v="23"/>
    <n v="20.5"/>
    <n v="16.5"/>
    <n v="69269"/>
    <n v="9.6928104575163404E-2"/>
    <n v="0"/>
    <x v="207"/>
    <d v="1899-12-30T11:00:00"/>
    <x v="30"/>
  </r>
  <r>
    <x v="1"/>
    <s v="04 Apr"/>
    <x v="207"/>
    <s v="11:30"/>
    <n v="135.57"/>
    <n v="1.3314155049052101"/>
    <n v="1.1072669746624899"/>
    <n v="180.5"/>
    <n v="150.112183754993"/>
    <n v="200.5"/>
    <n v="120.5"/>
    <n v="1.47894076860662"/>
    <n v="0.88883971380098803"/>
    <n v="0.87777531902338302"/>
    <n v="119"/>
    <n v="0.87039905583831201"/>
    <n v="118"/>
    <n v="0.99159663865546199"/>
    <n v="0.65373961218836596"/>
    <n v="0.65927977839335195"/>
    <m/>
    <n v="0.8"/>
    <n v="0.90756302521008403"/>
    <m/>
    <n v="108"/>
    <n v="8.4033613445378096E-3"/>
    <n v="1"/>
    <n v="509.15254237288099"/>
    <n v="344.26647860146102"/>
    <n v="550"/>
    <n v="400.22881355932202"/>
    <n v="103.652542372881"/>
    <n v="0"/>
    <n v="59458"/>
    <n v="47227"/>
    <n v="12231"/>
    <n v="0"/>
    <n v="0.78607876488289896"/>
    <n v="0.70210702223884303"/>
    <n v="0.89317642659312102"/>
    <n v="0.89317642659312102"/>
    <n v="0.55190426663238701"/>
    <n v="0.142933937899522"/>
    <n v="0"/>
    <n v="0.19106940435427899"/>
    <n v="9.7560975609756101E-2"/>
    <n v="0.12769513035958399"/>
    <n v="1.52388075399376E-2"/>
    <n v="8.1908590527164593E-2"/>
    <n v="2.1035163782122401E-2"/>
    <n v="0"/>
    <n v="0"/>
    <n v="2.8490960722674701E-2"/>
    <n v="0"/>
    <n v="0"/>
    <n v="2.0567715698075299E-3"/>
    <n v="0"/>
    <n v="4.9642986525808999"/>
    <n v="6.0253333333333297"/>
    <n v="4.5818181818181802"/>
    <n v="85571"/>
    <n v="16350"/>
    <n v="24"/>
    <n v="22.5"/>
    <n v="20.5"/>
    <n v="16"/>
    <n v="74644"/>
    <n v="9.5949074074074304E-3"/>
    <n v="0"/>
    <x v="207"/>
    <d v="1899-12-30T11:30:00"/>
    <x v="30"/>
  </r>
  <r>
    <x v="1"/>
    <s v="04 Apr"/>
    <x v="207"/>
    <s v="12:00"/>
    <n v="125.76"/>
    <n v="1.26033715012723"/>
    <n v="1.3390779069124199"/>
    <n v="158.5"/>
    <n v="168.402437573306"/>
    <n v="172"/>
    <n v="136"/>
    <n v="1.3676844783715001"/>
    <n v="1.0814249363867701"/>
    <n v="1.11323155216285"/>
    <n v="140"/>
    <n v="1.1052798982188301"/>
    <n v="139"/>
    <n v="0.99285714285714299"/>
    <n v="0.876971608832808"/>
    <n v="0.88328075709779197"/>
    <m/>
    <n v="0.8"/>
    <n v="0.77142857142857102"/>
    <m/>
    <n v="108"/>
    <n v="7.14285714285714E-3"/>
    <n v="1"/>
    <n v="423.23021582733799"/>
    <n v="365.388803816794"/>
    <n v="550"/>
    <n v="334.17266187050399"/>
    <n v="85.863309352518002"/>
    <n v="0"/>
    <n v="58385"/>
    <n v="46450"/>
    <n v="11935"/>
    <n v="0"/>
    <n v="0.82540372932246397"/>
    <n v="0.67349368624712402"/>
    <n v="0.81595667952695505"/>
    <n v="0.81595667952695505"/>
    <n v="0.53177483428545302"/>
    <n v="0.13663579434223599"/>
    <n v="0"/>
    <n v="0.142462993279831"/>
    <n v="7.69230769230769E-2"/>
    <n v="0.172801062404836"/>
    <n v="5.3177483428545301E-2"/>
    <n v="8.5381630012936596E-2"/>
    <n v="3.79855522100997E-2"/>
    <n v="0"/>
    <n v="2.3125622502833498E-3"/>
    <n v="1.5031654626841799E-2"/>
    <n v="1.6519937263162698E-2"/>
    <n v="0"/>
    <n v="2.2896655943399499E-4"/>
    <n v="1.4882826363209699E-4"/>
    <n v="5.7287433170385498"/>
    <n v="5.9885714285714302"/>
    <n v="4.5818181818181802"/>
    <n v="87349"/>
    <n v="12444"/>
    <n v="24.5"/>
    <n v="21"/>
    <n v="19.5"/>
    <n v="16"/>
    <n v="72255"/>
    <n v="9.6485260770975394E-3"/>
    <n v="0"/>
    <x v="207"/>
    <d v="1899-12-30T12:00:00"/>
    <x v="30"/>
  </r>
  <r>
    <x v="1"/>
    <s v="04 Apr"/>
    <x v="207"/>
    <s v="12:30"/>
    <n v="110.7"/>
    <n v="1.6485998193315301"/>
    <n v="1.52001841145582"/>
    <n v="182.5"/>
    <n v="168.26603814815999"/>
    <n v="196"/>
    <n v="121.5"/>
    <n v="1.77055103884372"/>
    <n v="1.09756097560976"/>
    <n v="1.0930442637759701"/>
    <n v="121"/>
    <n v="1.0930442637759701"/>
    <n v="121"/>
    <n v="1"/>
    <n v="0.66301369863013704"/>
    <n v="0.66301369863013704"/>
    <m/>
    <n v="0.8"/>
    <n v="0.95867768595041303"/>
    <m/>
    <n v="116"/>
    <n v="0"/>
    <n v="0"/>
    <n v="529.47107438016496"/>
    <n v="386.35555555555499"/>
    <n v="550"/>
    <n v="393.72727272727298"/>
    <n v="132.52066115702499"/>
    <n v="0"/>
    <n v="63676"/>
    <n v="47641"/>
    <n v="16035"/>
    <n v="0"/>
    <n v="0.71909935796704505"/>
    <n v="0.71397048990326795"/>
    <n v="0.99286765033655799"/>
    <n v="0.99286765033655799"/>
    <n v="0.530925422368832"/>
    <n v="0.17869879195827601"/>
    <n v="0"/>
    <n v="0.27889716043328999"/>
    <n v="6.5217391304347797E-2"/>
    <n v="0.10665091606116001"/>
    <n v="1.62706726697276E-2"/>
    <n v="3.0813979405340301E-2"/>
    <n v="5.61783978959568E-2"/>
    <n v="2.5074666785539199E-3"/>
    <n v="7.2883698123300499E-3"/>
    <n v="2.27677974412696E-2"/>
    <n v="2.0004011946685701E-2"/>
    <n v="0"/>
    <n v="6.99861810725271E-3"/>
    <n v="0"/>
    <n v="4.8544554896803804"/>
    <n v="4.5183673469387804"/>
    <n v="4.5818181818181802"/>
    <n v="89732"/>
    <n v="25026"/>
    <n v="26.5"/>
    <n v="24.5"/>
    <n v="23"/>
    <n v="15.5"/>
    <n v="80162"/>
    <n v="5.9412997903563899E-2"/>
    <n v="0"/>
    <x v="207"/>
    <d v="1899-12-30T12:30:00"/>
    <x v="30"/>
  </r>
  <r>
    <x v="1"/>
    <s v="04 Apr"/>
    <x v="207"/>
    <s v="13:00"/>
    <n v="123.36"/>
    <n v="1.6293774319066101"/>
    <n v="1.1261293835977899"/>
    <n v="201"/>
    <n v="138.91932076062301"/>
    <n v="215.5"/>
    <n v="117"/>
    <n v="1.7469195849546"/>
    <n v="0.94844357976653704"/>
    <n v="0.88359273670557703"/>
    <n v="109"/>
    <n v="0.87548638132295697"/>
    <n v="108"/>
    <n v="0.99082568807339499"/>
    <n v="0.537313432835821"/>
    <n v="0.54228855721392999"/>
    <m/>
    <n v="0.8"/>
    <n v="0.88990825688073405"/>
    <m/>
    <n v="97"/>
    <n v="9.1743119266055103E-3"/>
    <n v="1"/>
    <n v="473.29629629629602"/>
    <n v="353.90243326848298"/>
    <n v="550"/>
    <n v="360.35185185185202"/>
    <n v="109.65740740740701"/>
    <n v="0"/>
    <n v="50761"/>
    <n v="38918"/>
    <n v="11843"/>
    <n v="0"/>
    <n v="0.77742965779467699"/>
    <n v="0.58829080781226595"/>
    <n v="0.756712587324057"/>
    <n v="0.756712587324057"/>
    <n v="0.44790479807570599"/>
    <n v="0.13630033721184501"/>
    <n v="0"/>
    <n v="0.16842177951179099"/>
    <n v="6.5217391304347797E-2"/>
    <n v="0.19642302247695301"/>
    <n v="1.87710757403124E-2"/>
    <n v="0.110842569255027"/>
    <n v="0.10958809515588901"/>
    <n v="1.3292821876186901E-2"/>
    <n v="1.41559921278873E-3"/>
    <n v="2.8841395343484202E-2"/>
    <n v="2.07160860408107E-2"/>
    <n v="0"/>
    <n v="2.5434750083439799E-3"/>
    <n v="0"/>
    <n v="4.4746745848151104"/>
    <n v="5.0351020408163301"/>
    <n v="4.5818181818181802"/>
    <n v="86889"/>
    <n v="14634"/>
    <n v="28.5"/>
    <n v="24.5"/>
    <n v="23"/>
    <n v="15.5"/>
    <n v="69822"/>
    <n v="0.15312865497076"/>
    <n v="0"/>
    <x v="207"/>
    <d v="1899-12-30T13:00:00"/>
    <x v="30"/>
  </r>
  <r>
    <x v="1"/>
    <s v="04 Apr"/>
    <x v="207"/>
    <s v="13:30"/>
    <n v="128.01"/>
    <n v="1.57409577376767"/>
    <n v="1.04546433745514"/>
    <n v="201.5"/>
    <n v="133.82988983763201"/>
    <n v="219.5"/>
    <n v="99"/>
    <n v="1.71470978829779"/>
    <n v="0.77337707991563198"/>
    <n v="0.93742676353409904"/>
    <n v="120"/>
    <n v="0.913991094445746"/>
    <n v="117"/>
    <n v="0.97499999999999998"/>
    <n v="0.58064516129032295"/>
    <n v="0.59553349875930495"/>
    <m/>
    <n v="0.8"/>
    <n v="0.91666666666666696"/>
    <m/>
    <n v="110"/>
    <n v="2.5000000000000001E-2"/>
    <n v="3"/>
    <n v="579.564102564103"/>
    <n v="384.117665338645"/>
    <n v="550"/>
    <n v="443.63247863247898"/>
    <n v="132.880341880342"/>
    <n v="0"/>
    <n v="67452"/>
    <n v="51905"/>
    <n v="15547"/>
    <n v="0"/>
    <n v="0.87424416280958706"/>
    <n v="0.76279880758197904"/>
    <n v="0.872523763991226"/>
    <n v="0.872523763991226"/>
    <n v="0.58389110748635997"/>
    <n v="0.17489172619382401"/>
    <n v="0"/>
    <n v="0.109724956409247"/>
    <n v="0.08"/>
    <n v="0.18864953034478901"/>
    <n v="4.0744698801957399E-2"/>
    <n v="0.113290961246414"/>
    <n v="0.109871196355251"/>
    <n v="3.3747679847010502E-5"/>
    <n v="6.6932898363237497E-3"/>
    <n v="1.78187749592216E-2"/>
    <n v="1.00680578210248E-2"/>
    <n v="0"/>
    <n v="0"/>
    <n v="0"/>
    <n v="4.73817425052028"/>
    <n v="4.7411111111111097"/>
    <n v="4.5818181818181802"/>
    <n v="88895"/>
    <n v="9754"/>
    <n v="30"/>
    <n v="27"/>
    <n v="25"/>
    <n v="17"/>
    <n v="72125"/>
    <n v="0.176898148148148"/>
    <n v="0"/>
    <x v="207"/>
    <d v="1899-12-30T13:30:00"/>
    <x v="30"/>
  </r>
  <r>
    <x v="1"/>
    <s v="04 Apr"/>
    <x v="207"/>
    <s v="14:00"/>
    <n v="123.15"/>
    <n v="1.4616321559074299"/>
    <n v="1.2217457238196501"/>
    <n v="180"/>
    <n v="150.45798588839"/>
    <n v="193"/>
    <n v="131"/>
    <n v="1.5671944782785201"/>
    <n v="1.06374340235485"/>
    <n v="1.09622411693057"/>
    <n v="135"/>
    <n v="1.07186358099878"/>
    <n v="132"/>
    <n v="0.97777777777777797"/>
    <n v="0.73333333333333295"/>
    <n v="0.75"/>
    <m/>
    <n v="0.8"/>
    <n v="0.85925925925925895"/>
    <m/>
    <n v="116"/>
    <n v="2.2222222222222199E-2"/>
    <n v="3"/>
    <n v="484.23484848484799"/>
    <n v="385.61800219244799"/>
    <n v="550"/>
    <n v="372.69696969696997"/>
    <n v="108.18939393939399"/>
    <n v="0"/>
    <n v="63477"/>
    <n v="49196"/>
    <n v="14281"/>
    <n v="0"/>
    <n v="0.87732132808103502"/>
    <n v="0.71869975375827799"/>
    <n v="0.81919785915873"/>
    <n v="0.81919785915873"/>
    <n v="0.55315560452904899"/>
    <n v="0.16057433913894101"/>
    <n v="0"/>
    <n v="0.100498105400452"/>
    <n v="6.6666666666666693E-2"/>
    <n v="0.144169468275296"/>
    <n v="3.4968573259723197E-2"/>
    <n v="7.7616739939507698E-2"/>
    <n v="0.12574069284999501"/>
    <n v="1.011952280828E-4"/>
    <n v="0"/>
    <n v="3.0471007567154301E-2"/>
    <n v="0"/>
    <n v="0"/>
    <n v="1.011952280828E-3"/>
    <n v="0"/>
    <n v="5.34310804277185"/>
    <n v="5.1312499999999996"/>
    <n v="4.5818181818181802"/>
    <n v="88937"/>
    <n v="8938"/>
    <n v="28"/>
    <n v="24"/>
    <n v="22.5"/>
    <n v="16.5"/>
    <n v="76115"/>
    <n v="0.117688492063492"/>
    <n v="0"/>
    <x v="207"/>
    <d v="1899-12-30T14:00:00"/>
    <x v="30"/>
  </r>
  <r>
    <x v="1"/>
    <s v="04 Apr"/>
    <x v="207"/>
    <s v="14:30"/>
    <n v="114.57"/>
    <n v="1.8154839835908201"/>
    <n v="1.3011854253570201"/>
    <n v="208"/>
    <n v="149.076814183154"/>
    <n v="227.5"/>
    <n v="118"/>
    <n v="1.98568560705246"/>
    <n v="1.02993802915248"/>
    <n v="1.0561228943004299"/>
    <n v="121"/>
    <n v="1.0473946059177801"/>
    <n v="120"/>
    <n v="0.99173553719008301"/>
    <n v="0.57692307692307698"/>
    <n v="0.58173076923076905"/>
    <m/>
    <n v="0.8"/>
    <n v="0.97520661157024802"/>
    <m/>
    <n v="118"/>
    <n v="8.2644628099173608E-3"/>
    <n v="1"/>
    <n v="494.48333333333301"/>
    <n v="363.31038256087999"/>
    <n v="550"/>
    <n v="401.02499999999998"/>
    <n v="90.108333333333306"/>
    <n v="0"/>
    <n v="58936"/>
    <n v="48123"/>
    <n v="10813"/>
    <n v="0"/>
    <n v="0.80495414835313905"/>
    <n v="0.68818426424197399"/>
    <n v="0.85493598070142895"/>
    <n v="0.85493598070142895"/>
    <n v="0.55811606977175698"/>
    <n v="0.125405919465578"/>
    <n v="0"/>
    <n v="0.166751716459454"/>
    <n v="8.1632653061224497E-2"/>
    <n v="0.151361569864539"/>
    <n v="3.6741510484319902E-2"/>
    <n v="7.3007515308962698E-2"/>
    <n v="0.149877064390425"/>
    <n v="9.2085730191130092E-3"/>
    <n v="0"/>
    <n v="1.8011226572648E-2"/>
    <n v="9.1041937279643693E-3"/>
    <n v="0"/>
    <n v="5.2885507515309004E-3"/>
    <n v="0"/>
    <n v="5.0102059751345296"/>
    <n v="4.32339622641509"/>
    <n v="4.5818181818181802"/>
    <n v="86224"/>
    <n v="14378"/>
    <n v="30.5"/>
    <n v="26.5"/>
    <n v="24.5"/>
    <n v="15"/>
    <n v="73173"/>
    <n v="0.21471766848816001"/>
    <n v="0"/>
    <x v="207"/>
    <d v="1899-12-30T14:30:00"/>
    <x v="30"/>
  </r>
  <r>
    <x v="1"/>
    <s v="04 Apr"/>
    <x v="207"/>
    <s v="15:00"/>
    <n v="114.99"/>
    <n v="1.86537959822593"/>
    <n v="1.4196191546307699"/>
    <n v="214.5"/>
    <n v="163.24200659099199"/>
    <n v="229"/>
    <n v="121"/>
    <n v="1.99147751978433"/>
    <n v="1.0522654143838599"/>
    <n v="1.2957648491173099"/>
    <n v="149"/>
    <n v="1.2696756239672999"/>
    <n v="146"/>
    <n v="0.97986577181208101"/>
    <n v="0.68065268065268103"/>
    <n v="0.69463869463869499"/>
    <m/>
    <n v="0.8"/>
    <n v="0.778523489932886"/>
    <m/>
    <n v="116"/>
    <n v="2.01342281879195E-2"/>
    <n v="3"/>
    <n v="467.63698630136997"/>
    <n v="361.92149259066002"/>
    <n v="550"/>
    <n v="359.58219178082197"/>
    <n v="104.753424657534"/>
    <n v="0"/>
    <n v="67793"/>
    <n v="52499"/>
    <n v="15294"/>
    <n v="0"/>
    <n v="0.89437763630171097"/>
    <n v="0.80465527401296399"/>
    <n v="0.899681791396582"/>
    <n v="0.899681791396582"/>
    <n v="0.61872716558632901"/>
    <n v="0.18024749558043601"/>
    <n v="0"/>
    <n v="9.5026517383618198E-2"/>
    <n v="6.1224489795918401E-2"/>
    <n v="0.17593400117854999"/>
    <n v="2.0695344725987001E-2"/>
    <n v="0.108721272834414"/>
    <n v="0.159882144961697"/>
    <n v="8.0966411314083702E-3"/>
    <n v="1.44018856806128E-2"/>
    <n v="1.0288744843842099E-2"/>
    <n v="1.2728344136711801E-2"/>
    <n v="0"/>
    <n v="0"/>
    <n v="1.0017678255745399E-3"/>
    <n v="6.1944608131997603"/>
    <n v="4.4226923076923104"/>
    <n v="4.5818181818181802"/>
    <n v="84850"/>
    <n v="8063"/>
    <n v="28.5"/>
    <n v="26"/>
    <n v="24.5"/>
    <n v="14.5"/>
    <n v="69922"/>
    <n v="0.17300194931773899"/>
    <n v="0"/>
    <x v="207"/>
    <d v="1899-12-30T15:00:00"/>
    <x v="30"/>
  </r>
  <r>
    <x v="1"/>
    <s v="04 Apr"/>
    <x v="207"/>
    <s v="15:30"/>
    <n v="84.72"/>
    <n v="2.31350330500472"/>
    <n v="1.9080819194683101"/>
    <n v="196"/>
    <n v="161.652700217355"/>
    <n v="205"/>
    <n v="119.5"/>
    <n v="2.4197355996222898"/>
    <n v="1.41052880075543"/>
    <n v="1.3928234183191699"/>
    <n v="118"/>
    <n v="1.3928234183191699"/>
    <n v="118"/>
    <n v="1"/>
    <n v="0.60204081632653095"/>
    <n v="0.60204081632653095"/>
    <m/>
    <n v="0.8"/>
    <n v="0.98305084745762705"/>
    <m/>
    <n v="116"/>
    <n v="0"/>
    <n v="0"/>
    <n v="506.86440677966101"/>
    <n v="343.06264334277603"/>
    <n v="550"/>
    <n v="417.813559322034"/>
    <n v="85.779661016949106"/>
    <n v="0"/>
    <n v="59424"/>
    <n v="49302"/>
    <n v="10122"/>
    <n v="0"/>
    <n v="0.72995996875610203"/>
    <n v="0.68827821123616195"/>
    <n v="0.94289857073810701"/>
    <n v="0.94289857073810701"/>
    <n v="0.56735482980045604"/>
    <n v="0.11648139197680001"/>
    <n v="0"/>
    <n v="0.254620359501945"/>
    <n v="4.4444444444444398E-2"/>
    <n v="0.15240857096826199"/>
    <n v="1.5259269488365699E-2"/>
    <n v="7.4650739947985004E-2"/>
    <n v="9.4144859490437105E-2"/>
    <n v="0"/>
    <n v="4.25786554351078E-4"/>
    <n v="4.1830652028815397E-2"/>
    <n v="1.8677069667886501E-2"/>
    <n v="0"/>
    <n v="1.5650532808580201E-3"/>
    <n v="0"/>
    <n v="4.88848995373887"/>
    <n v="3.60510638297872"/>
    <n v="4.5818181818181802"/>
    <n v="86898"/>
    <n v="22126"/>
    <n v="25.5"/>
    <n v="23.5"/>
    <n v="22.5"/>
    <n v="11"/>
    <n v="73654"/>
    <n v="5.3398692810457497E-2"/>
    <n v="0"/>
    <x v="207"/>
    <d v="1899-12-30T15:30:00"/>
    <x v="30"/>
  </r>
  <r>
    <x v="1"/>
    <s v="04 Apr"/>
    <x v="207"/>
    <s v="16:00"/>
    <n v="60.45"/>
    <n v="2.2084367245657601"/>
    <n v="2.50636716315279"/>
    <n v="133.5"/>
    <n v="151.50989501258599"/>
    <n v="142.5"/>
    <n v="125"/>
    <n v="2.3573200992555798"/>
    <n v="2.0678246484698102"/>
    <n v="2.0016542597187801"/>
    <n v="121"/>
    <n v="1.9685690653432599"/>
    <n v="119"/>
    <n v="0.98347107438016501"/>
    <n v="0.89138576779026202"/>
    <n v="0.90636704119850198"/>
    <m/>
    <n v="0.8"/>
    <n v="0.84297520661156999"/>
    <m/>
    <n v="102"/>
    <n v="1.6528925619834701E-2"/>
    <n v="2"/>
    <n v="410.61344537815103"/>
    <n v="385.81935483871001"/>
    <n v="550"/>
    <n v="349.88235294117601"/>
    <n v="57.672268907563002"/>
    <n v="0"/>
    <n v="48499"/>
    <n v="41636"/>
    <n v="6863"/>
    <n v="0"/>
    <n v="0.78542724876229697"/>
    <n v="0.616700112326934"/>
    <n v="0.78517789304961305"/>
    <n v="0.78517789304961305"/>
    <n v="0.52548811732485201"/>
    <n v="8.66179495917105E-2"/>
    <n v="0"/>
    <n v="0.16847778072267899"/>
    <n v="5.7142857142857099E-2"/>
    <n v="0.19173829086365499"/>
    <n v="3.2158317872603599E-2"/>
    <n v="0.134956394431613"/>
    <n v="0.130551664079361"/>
    <n v="0"/>
    <n v="5.4270316660987201E-4"/>
    <n v="2.3979907361831601E-2"/>
    <n v="1.0096803099718601E-4"/>
    <n v="0"/>
    <n v="0"/>
    <n v="0"/>
    <n v="5.4068380598992896"/>
    <n v="3.2675675675675699"/>
    <n v="4.5818181818181802"/>
    <n v="79233"/>
    <n v="13349"/>
    <n v="20"/>
    <n v="18.5"/>
    <n v="17.5"/>
    <n v="9"/>
    <n v="64041"/>
    <n v="-0.100458333333333"/>
    <n v="0"/>
    <x v="207"/>
    <d v="1899-12-30T16:00:00"/>
    <x v="30"/>
  </r>
  <r>
    <x v="1"/>
    <s v="04 Apr"/>
    <x v="207"/>
    <s v="16:30"/>
    <n v="67.17"/>
    <n v="1.57808545481614"/>
    <n v="1.92313547325294"/>
    <n v="106"/>
    <n v="129.17700973839999"/>
    <n v="111"/>
    <n v="102.5"/>
    <n v="1.6525234479678399"/>
    <n v="1.52597885960994"/>
    <n v="1.66741104659818"/>
    <n v="112"/>
    <n v="1.6078606520768199"/>
    <n v="108"/>
    <n v="0.96428571428571397"/>
    <n v="1.0188679245283001"/>
    <n v="1.0566037735849101"/>
    <m/>
    <n v="0.8"/>
    <n v="0.72321428571428603"/>
    <m/>
    <n v="81"/>
    <n v="3.5714285714285698E-2"/>
    <n v="4"/>
    <n v="436.41666666666703"/>
    <n v="358.20943144260798"/>
    <n v="550"/>
    <n v="366.86111111111097"/>
    <n v="66.25"/>
    <n v="0"/>
    <n v="46776"/>
    <n v="39621"/>
    <n v="7155"/>
    <n v="0"/>
    <n v="0.83606208425720596"/>
    <n v="0.69452139573264204"/>
    <n v="0.83070552870446801"/>
    <n v="0.83070552870446801"/>
    <n v="0.58382942355298795"/>
    <n v="0.10543145113756899"/>
    <n v="0"/>
    <n v="0.13618413297182599"/>
    <n v="3.7037037037037E-2"/>
    <n v="0.145703171047978"/>
    <n v="1.81097489095839E-2"/>
    <n v="8.8382647648237694E-2"/>
    <n v="0.16205941294353399"/>
    <n v="0"/>
    <n v="0"/>
    <n v="3.3537663562419003E-2"/>
    <n v="0"/>
    <n v="0"/>
    <n v="5.6731109277378296E-3"/>
    <n v="0"/>
    <n v="5.7291052693622504"/>
    <n v="4.7978571428571399"/>
    <n v="4.5818181818181802"/>
    <n v="67864"/>
    <n v="9242"/>
    <n v="17.5"/>
    <n v="14"/>
    <n v="13.5"/>
    <n v="9.5"/>
    <n v="57976"/>
    <n v="-7.7206349206349306E-2"/>
    <n v="0"/>
    <x v="207"/>
    <d v="1899-12-30T16:30:00"/>
    <x v="30"/>
  </r>
  <r>
    <x v="1"/>
    <s v="04 Apr"/>
    <x v="207"/>
    <s v="17:00"/>
    <n v="53.07"/>
    <n v="3.2127378933484101"/>
    <n v="1.7160413847931"/>
    <n v="170.5"/>
    <n v="91.070316290970098"/>
    <n v="186"/>
    <n v="68.5"/>
    <n v="3.5048049745619001"/>
    <n v="1.2907480685886601"/>
    <n v="1.71471641228566"/>
    <n v="91"/>
    <n v="1.54512907480686"/>
    <n v="82"/>
    <n v="0.90109890109890101"/>
    <n v="0.48093841642228702"/>
    <n v="0.53372434017595305"/>
    <m/>
    <n v="0.8"/>
    <n v="0.52747252747252704"/>
    <m/>
    <n v="48"/>
    <n v="9.8901098901098897E-2"/>
    <n v="9"/>
    <n v="552.90243902438999"/>
    <n v="299.65473968343701"/>
    <n v="550"/>
    <n v="414.548780487805"/>
    <n v="135.23170731707299"/>
    <n v="0"/>
    <n v="45082"/>
    <n v="33993"/>
    <n v="11089"/>
    <n v="0"/>
    <n v="0.90040315373463398"/>
    <n v="0.74651342762583806"/>
    <n v="0.82908797523586897"/>
    <n v="0.82908797523586897"/>
    <n v="0.55971218283305602"/>
    <n v="0.18258607346911901"/>
    <n v="0"/>
    <n v="8.2574547610030802E-2"/>
    <n v="7.69230769230769E-2"/>
    <n v="0.174583834159353"/>
    <n v="1.22503416593944E-2"/>
    <n v="0.122272899412181"/>
    <n v="6.6240758730838303E-2"/>
    <n v="0"/>
    <n v="0"/>
    <n v="2.9654388882485599E-2"/>
    <n v="1.02250835624784E-2"/>
    <n v="0"/>
    <n v="1.8112064281362701E-4"/>
    <n v="0"/>
    <n v="4.86061943259842"/>
    <n v="3.7907142857142899"/>
    <n v="4.5818181818181802"/>
    <n v="60733"/>
    <n v="5015"/>
    <n v="15"/>
    <n v="14"/>
    <n v="13"/>
    <n v="6.5"/>
    <n v="50130"/>
    <n v="-0.124685185185185"/>
    <n v="0"/>
    <x v="207"/>
    <d v="1899-12-30T17:00:00"/>
    <x v="30"/>
  </r>
  <r>
    <x v="1"/>
    <s v="04 Apr"/>
    <x v="207"/>
    <s v="17:30"/>
    <n v="33.869999999999997"/>
    <n v="3.3953351048125202"/>
    <n v="2.7215915212256401"/>
    <n v="115"/>
    <n v="92.180304823912394"/>
    <n v="120"/>
    <n v="57"/>
    <n v="3.5429583702391501"/>
    <n v="1.6829052258635999"/>
    <n v="2.5391201653380602"/>
    <n v="86"/>
    <n v="2.33244759374077"/>
    <n v="79"/>
    <n v="0.918604651162791"/>
    <n v="0.68695652173913002"/>
    <n v="0.74782608695652197"/>
    <m/>
    <n v="0.8"/>
    <n v="0.40697674418604701"/>
    <m/>
    <n v="35"/>
    <n v="8.1395348837209294E-2"/>
    <n v="7"/>
    <n v="513.26582278480998"/>
    <n v="313.61194880425199"/>
    <n v="550"/>
    <n v="364.670886075949"/>
    <n v="145.291139240506"/>
    <n v="0"/>
    <n v="40287"/>
    <n v="28809"/>
    <n v="11478"/>
    <n v="0"/>
    <n v="0.85701604210259297"/>
    <n v="0.74749746520416605"/>
    <n v="0.87220942022306203"/>
    <n v="0.87220942022306203"/>
    <n v="0.53109042308046805"/>
    <n v="0.21159553875933301"/>
    <n v="0"/>
    <n v="0.124711955018896"/>
    <n v="3.8461538461538498E-2"/>
    <n v="0.248115033643654"/>
    <n v="1.55959074569085E-2"/>
    <n v="0.187224628998064"/>
    <n v="2.8647801640704199E-2"/>
    <n v="3.6869757581343899E-5"/>
    <n v="3.3182781823209501E-4"/>
    <n v="4.8483731219467197E-3"/>
    <n v="3.5007834823486003E-2"/>
    <n v="0"/>
    <n v="5.0695916674347898E-3"/>
    <n v="0"/>
    <n v="5.2428795280670997"/>
    <n v="2.5088888888888898"/>
    <n v="4.5818181818181802"/>
    <n v="54245"/>
    <n v="6765"/>
    <n v="14.5"/>
    <n v="13.5"/>
    <n v="13"/>
    <n v="5"/>
    <n v="40786"/>
    <n v="-3.9176245210728003E-2"/>
    <n v="0"/>
    <x v="207"/>
    <d v="1899-12-30T17:30:00"/>
    <x v="30"/>
  </r>
  <r>
    <x v="1"/>
    <s v="04 Apr"/>
    <x v="207"/>
    <s v="18:00"/>
    <n v="20.61"/>
    <n v="5.3129548762736496"/>
    <n v="5.5898722329799897"/>
    <n v="109.5"/>
    <n v="115.207266721718"/>
    <n v="109.5"/>
    <n v="64"/>
    <n v="5.3129548762736496"/>
    <n v="3.1052886948083498"/>
    <n v="4.6579330422125196"/>
    <n v="96"/>
    <n v="4.41533236293062"/>
    <n v="91"/>
    <n v="0.94791666666666696"/>
    <n v="0.83105022831050201"/>
    <n v="0.87671232876712302"/>
    <m/>
    <n v="0.8"/>
    <n v="0.60416666666666696"/>
    <m/>
    <n v="58"/>
    <n v="5.2083333333333301E-2"/>
    <n v="5"/>
    <n v="372.61538461538498"/>
    <n v="338.72133187772903"/>
    <n v="550"/>
    <n v="302.38461538461502"/>
    <n v="66.747252747252702"/>
    <n v="0"/>
    <n v="33591"/>
    <n v="27517"/>
    <n v="6074"/>
    <n v="0"/>
    <n v="0.78988073052553098"/>
    <n v="0.75351111111111102"/>
    <n v="0.953955555555556"/>
    <n v="0.953955555555556"/>
    <n v="0.61148888888888897"/>
    <n v="0.134977777777778"/>
    <n v="0"/>
    <n v="0.20044444444444401"/>
    <n v="0"/>
    <n v="0.16784444444444399"/>
    <n v="1.95555555555556E-2"/>
    <n v="0.10535555555555599"/>
    <n v="3.9866666666666703E-2"/>
    <n v="2.22222222222222E-5"/>
    <n v="0"/>
    <n v="2.44444444444444E-4"/>
    <n v="3.8466666666666698E-2"/>
    <n v="0"/>
    <n v="4.1999999999999997E-3"/>
    <n v="0"/>
    <n v="7.28"/>
    <n v="1.7921739130434799"/>
    <n v="4.5818181818181802"/>
    <n v="45000"/>
    <n v="9020"/>
    <n v="13.5"/>
    <n v="11.5"/>
    <n v="11.5"/>
    <n v="3.5"/>
    <n v="37447"/>
    <n v="7.4074074074074098E-2"/>
    <n v="0"/>
    <x v="207"/>
    <d v="1899-12-30T18:00:00"/>
    <x v="30"/>
  </r>
  <r>
    <x v="1"/>
    <s v="04 Apr"/>
    <x v="207"/>
    <s v="18:30"/>
    <n v="15.3"/>
    <n v="2.5816993464052298"/>
    <n v="10.351707978788999"/>
    <n v="39.5"/>
    <n v="158.38113207547201"/>
    <n v="43.5"/>
    <n v="99.5"/>
    <n v="2.84313725490196"/>
    <n v="6.50326797385621"/>
    <n v="5.6209150326797399"/>
    <n v="86"/>
    <n v="5.5555555555555598"/>
    <n v="85"/>
    <n v="0.98837209302325602"/>
    <n v="2.15189873417722"/>
    <n v="2.17721518987342"/>
    <m/>
    <n v="0.8"/>
    <n v="0.93023255813953498"/>
    <m/>
    <n v="80"/>
    <n v="1.16279069767442E-2"/>
    <n v="1"/>
    <n v="265"/>
    <n v="380"/>
    <n v="550"/>
    <n v="232.81176470588201"/>
    <n v="28.988235294117601"/>
    <n v="0"/>
    <n v="22253"/>
    <n v="19789"/>
    <n v="2464"/>
    <n v="0"/>
    <n v="0.53668008863262695"/>
    <n v="0.49211308223368"/>
    <n v="0.91695796556846998"/>
    <n v="0.91695796556846998"/>
    <n v="0.43233854758367601"/>
    <n v="5.3832037053220302E-2"/>
    <n v="0"/>
    <n v="0.42484488333478998"/>
    <n v="4.5454545454545497E-2"/>
    <n v="0.15087826618893599"/>
    <n v="9.5910163418683903E-3"/>
    <n v="7.7711264528532706E-2"/>
    <n v="3.2771126452853298E-4"/>
    <n v="0"/>
    <n v="2.8947828366687099E-2"/>
    <n v="0"/>
    <n v="3.25526522765009E-2"/>
    <n v="0"/>
    <n v="2.0755046753473702E-3"/>
    <n v="0"/>
    <n v="6.6853097963820698"/>
    <n v="1.3304347826087"/>
    <n v="4.5818181818181802"/>
    <n v="45772"/>
    <n v="19446"/>
    <n v="12"/>
    <n v="11.5"/>
    <n v="11"/>
    <n v="3"/>
    <n v="38866"/>
    <n v="-5.9537037037036902E-2"/>
    <n v="0"/>
    <x v="207"/>
    <d v="1899-12-30T18:30:00"/>
    <x v="30"/>
  </r>
  <r>
    <x v="1"/>
    <s v="04 Apr"/>
    <x v="207"/>
    <s v="19:00"/>
    <n v="11.22"/>
    <n v="4.8573975044563298"/>
    <n v="13.2883639806809"/>
    <n v="54.5"/>
    <n v="149.09544386324001"/>
    <n v="54.5"/>
    <n v="71"/>
    <n v="4.8573975044563298"/>
    <n v="6.3279857397504404"/>
    <n v="5.9714795008912596"/>
    <n v="67"/>
    <n v="5.9714795008912596"/>
    <n v="67"/>
    <n v="1"/>
    <n v="1.22935779816514"/>
    <n v="1.22935779816514"/>
    <m/>
    <n v="0.8"/>
    <n v="1"/>
    <m/>
    <n v="67"/>
    <n v="0"/>
    <n v="0"/>
    <n v="196.880597014925"/>
    <n v="281.28280000000001"/>
    <n v="550"/>
    <n v="177.26865671641801"/>
    <n v="15.865671641791"/>
    <n v="0"/>
    <n v="12940"/>
    <n v="11877"/>
    <n v="1063"/>
    <n v="0"/>
    <n v="0.44937657559446798"/>
    <n v="0.342623376623377"/>
    <n v="0.76244155844155803"/>
    <n v="0.76244155844155803"/>
    <n v="0.30849350649350599"/>
    <n v="2.7610389610389599E-2"/>
    <n v="0"/>
    <n v="0.41981818181818198"/>
    <n v="0"/>
    <n v="0.22942857142857101"/>
    <n v="9.5584415584415595E-3"/>
    <n v="0.17296103896103901"/>
    <n v="3.7012987012986998E-2"/>
    <n v="0"/>
    <n v="3.1870129870129903E-2"/>
    <n v="0"/>
    <n v="3.5064935064935102E-3"/>
    <n v="0"/>
    <n v="1.15324675324675E-2"/>
    <n v="0"/>
    <n v="6.2649350649350604"/>
    <n v="2.04"/>
    <n v="4.5818181818181802"/>
    <n v="38500"/>
    <n v="16163"/>
    <n v="6.5"/>
    <n v="5.5"/>
    <n v="5.5"/>
    <n v="2"/>
    <n v="29667"/>
    <n v="-0.645299145299145"/>
    <n v="0"/>
    <x v="207"/>
    <d v="1899-12-30T19:00:00"/>
    <x v="30"/>
  </r>
  <r>
    <x v="1"/>
    <s v="04 Apr"/>
    <x v="207"/>
    <s v="19:30"/>
    <n v="12.24"/>
    <n v="5.5555555555555598"/>
    <n v="6.6424294692599002"/>
    <n v="68"/>
    <n v="81.303336703741195"/>
    <n v="68"/>
    <n v="27.5"/>
    <n v="5.5555555555555598"/>
    <n v="2.24673202614379"/>
    <n v="3.2679738562091498"/>
    <n v="40"/>
    <n v="3.18627450980392"/>
    <n v="39"/>
    <n v="0.97499999999999998"/>
    <n v="0.57352941176470595"/>
    <n v="0.58823529411764697"/>
    <m/>
    <n v="0.8"/>
    <n v="0.7"/>
    <m/>
    <n v="28"/>
    <n v="2.5000000000000001E-2"/>
    <n v="1"/>
    <n v="329.66666666666703"/>
    <n v="228.55539999999999"/>
    <n v="550"/>
    <n v="289.97435897435901"/>
    <n v="36.076923076923102"/>
    <n v="0"/>
    <n v="12716"/>
    <n v="11309"/>
    <n v="1407"/>
    <n v="0"/>
    <n v="0.47968510987576002"/>
    <n v="0.39046982719348899"/>
    <n v="0.81401281622984201"/>
    <n v="0.81401281622984201"/>
    <n v="0.34345673763173101"/>
    <n v="4.2730889543535697E-2"/>
    <n v="0"/>
    <n v="0.42354298903635301"/>
    <n v="0"/>
    <n v="0.130500804810642"/>
    <n v="9.1718042943481001E-3"/>
    <n v="0.11747198347860401"/>
    <n v="1.4061408570474099E-2"/>
    <n v="0"/>
    <n v="0"/>
    <n v="1.8222127737115401E-3"/>
    <n v="3.03702128951924E-4"/>
    <n v="0"/>
    <n v="1.73110213502597E-3"/>
    <n v="0"/>
    <n v="4.2639778904850099"/>
    <n v="2.22545454545455"/>
    <n v="4.5818181818181802"/>
    <n v="32927"/>
    <n v="13946"/>
    <n v="6"/>
    <n v="5.5"/>
    <n v="5.5"/>
    <n v="1.5"/>
    <n v="28630"/>
    <n v="-0.524398148148148"/>
    <n v="0"/>
    <x v="207"/>
    <d v="1899-12-30T19:30:00"/>
    <x v="30"/>
  </r>
  <r>
    <x v="1"/>
    <s v="04 Apr"/>
    <x v="207"/>
    <s v="20:00"/>
    <n v="1.02"/>
    <n v="52.941176470588204"/>
    <n v="33.693428351732798"/>
    <n v="54"/>
    <n v="34.367296918767501"/>
    <n v="54"/>
    <n v="16"/>
    <n v="52.941176470588204"/>
    <n v="15.6862745098039"/>
    <n v="21.568627450980401"/>
    <n v="22"/>
    <n v="21.568627450980401"/>
    <n v="22"/>
    <n v="1"/>
    <n v="0.407407407407407"/>
    <n v="0.407407407407407"/>
    <m/>
    <n v="0.8"/>
    <n v="0.90909090909090895"/>
    <m/>
    <n v="20"/>
    <n v="0"/>
    <n v="0"/>
    <n v="519.27272727272702"/>
    <n v="226.5385"/>
    <n v="550"/>
    <n v="389.72727272727298"/>
    <n v="125.818181818182"/>
    <n v="0"/>
    <n v="11342"/>
    <n v="8574"/>
    <n v="2768"/>
    <n v="0"/>
    <n v="0.64014344951249602"/>
    <n v="0.66065232477446201"/>
    <n v="1.0320379366180901"/>
    <n v="1.0320379366180901"/>
    <n v="0.49583622484385798"/>
    <n v="0.16007402266944301"/>
    <n v="0"/>
    <n v="0.37138561184362701"/>
    <n v="0"/>
    <n v="0.22085357390700899"/>
    <n v="2.3189914411288499E-2"/>
    <n v="0.1823386537127"/>
    <n v="0"/>
    <n v="0"/>
    <n v="0"/>
    <n v="1.5325005783021E-2"/>
    <n v="0"/>
    <n v="0"/>
    <n v="0"/>
    <n v="0"/>
    <n v="4.5801526717557204"/>
    <n v="0.22666666666666699"/>
    <n v="4.5818181818181802"/>
    <n v="17292"/>
    <n v="6422"/>
    <n v="4.5"/>
    <n v="4.5"/>
    <n v="4.5"/>
    <n v="0.5"/>
    <n v="13473"/>
    <n v="-6.7407407407407402E-2"/>
    <n v="0"/>
    <x v="207"/>
    <d v="1899-12-30T20:00:00"/>
    <x v="30"/>
  </r>
  <r>
    <x v="1"/>
    <s v="04 Apr"/>
    <x v="207"/>
    <s v="20:30"/>
    <n v="0"/>
    <m/>
    <m/>
    <n v="0"/>
    <n v="43.458381502890198"/>
    <n v="0"/>
    <n v="27"/>
    <m/>
    <m/>
    <m/>
    <n v="20"/>
    <m/>
    <n v="19"/>
    <n v="0.95"/>
    <m/>
    <m/>
    <m/>
    <n v="0.8"/>
    <n v="0.95"/>
    <m/>
    <n v="19"/>
    <n v="0.05"/>
    <n v="1"/>
    <n v="273.15789473684202"/>
    <m/>
    <n v="550"/>
    <n v="245.789473684211"/>
    <n v="23.684210526315798"/>
    <n v="0"/>
    <n v="5120"/>
    <n v="4670"/>
    <n v="450"/>
    <n v="0"/>
    <n v="0.43719989891331801"/>
    <n v="0.34519454605919497"/>
    <n v="0.78955769870302595"/>
    <n v="0.78955769870302595"/>
    <n v="0.31060857998004698"/>
    <n v="2.99301629531094E-2"/>
    <n v="0"/>
    <n v="0.44436315264383103"/>
    <n v="0.125"/>
    <n v="0.21682740272696999"/>
    <n v="0"/>
    <n v="0.21682740272696999"/>
    <n v="0"/>
    <n v="0"/>
    <n v="0"/>
    <n v="0"/>
    <n v="0"/>
    <n v="0"/>
    <n v="0"/>
    <n v="0"/>
    <n v="4.5493847688726303"/>
    <n v="0"/>
    <n v="4.5818181818181802"/>
    <n v="15035"/>
    <n v="6681"/>
    <n v="4.5"/>
    <n v="4.5"/>
    <n v="4"/>
    <n v="0"/>
    <n v="11775"/>
    <n v="7.1913580246913605E-2"/>
    <n v="0"/>
    <x v="207"/>
    <d v="1899-12-30T20:30:00"/>
    <x v="30"/>
  </r>
  <r>
    <x v="1"/>
    <s v="04 Apr"/>
    <x v="207"/>
    <s v="21:00"/>
    <n v="0"/>
    <m/>
    <m/>
    <n v="0"/>
    <n v="35.777385159010599"/>
    <n v="0"/>
    <n v="0"/>
    <m/>
    <m/>
    <m/>
    <n v="11"/>
    <m/>
    <n v="9"/>
    <n v="0.81818181818181801"/>
    <m/>
    <m/>
    <m/>
    <n v="0.8"/>
    <n v="0.81818181818181801"/>
    <m/>
    <n v="9"/>
    <n v="0.18181818181818199"/>
    <n v="2"/>
    <n v="283"/>
    <m/>
    <n v="550"/>
    <n v="268.555555555556"/>
    <n v="11"/>
    <n v="0"/>
    <n v="2516"/>
    <n v="2417"/>
    <n v="99"/>
    <n v="0"/>
    <n v="0.25155555555555598"/>
    <n v="0.21825192802056601"/>
    <n v="0.86760925449871495"/>
    <n v="0.86760925449871495"/>
    <n v="0.20711225364181701"/>
    <n v="8.4832904884318792E-3"/>
    <n v="0"/>
    <n v="0.64935732647814903"/>
    <m/>
    <n v="7.3864610111396806E-2"/>
    <n v="0"/>
    <n v="7.3864610111396806E-2"/>
    <n v="0"/>
    <n v="0"/>
    <n v="0"/>
    <n v="0"/>
    <n v="0"/>
    <n v="0"/>
    <n v="0"/>
    <n v="0"/>
    <n v="2.7763496143958899"/>
    <m/>
    <n v="4.5818181818181802"/>
    <n v="11670"/>
    <n v="7578"/>
    <n v="0"/>
    <n v="0"/>
    <n v="0"/>
    <n v="0"/>
    <n v="10808"/>
    <m/>
    <m/>
    <x v="207"/>
    <d v="1899-12-30T21:00:00"/>
    <x v="30"/>
  </r>
  <r>
    <x v="1"/>
    <s v="04 Apr"/>
    <x v="207"/>
    <s v="21:30"/>
    <n v="0"/>
    <m/>
    <m/>
    <n v="0"/>
    <n v="38.432817078275399"/>
    <n v="0"/>
    <n v="0"/>
    <m/>
    <m/>
    <m/>
    <n v="8"/>
    <m/>
    <n v="8"/>
    <n v="1"/>
    <m/>
    <m/>
    <m/>
    <n v="0.8"/>
    <n v="1"/>
    <m/>
    <n v="8"/>
    <n v="0"/>
    <n v="0"/>
    <n v="298.625"/>
    <m/>
    <n v="550"/>
    <n v="286.875"/>
    <n v="8.5"/>
    <n v="0"/>
    <n v="2363"/>
    <n v="2295"/>
    <n v="68"/>
    <n v="0"/>
    <n v="0.20815544131741701"/>
    <n v="0.22120370370370401"/>
    <n v="1.06268518518519"/>
    <n v="1.06268518518519"/>
    <n v="0.21249999999999999"/>
    <n v="6.2962962962962998E-3"/>
    <n v="0"/>
    <n v="0.84148148148148105"/>
    <m/>
    <n v="9.2592592592592602E-5"/>
    <n v="0"/>
    <n v="9.2592592592592602E-5"/>
    <n v="0"/>
    <n v="0"/>
    <n v="0"/>
    <n v="0"/>
    <n v="0"/>
    <n v="0"/>
    <n v="0"/>
    <n v="0"/>
    <n v="2.6666666666666701"/>
    <m/>
    <n v="4.5818181818181802"/>
    <n v="10800"/>
    <n v="9088"/>
    <n v="0"/>
    <n v="0"/>
    <n v="0"/>
    <n v="0"/>
    <n v="10799"/>
    <m/>
    <m/>
    <x v="207"/>
    <d v="1899-12-30T21:30:00"/>
    <x v="30"/>
  </r>
  <r>
    <x v="1"/>
    <s v="04 Apr"/>
    <x v="207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6035242290748901"/>
    <n v="0.96035242290748901"/>
    <n v="0"/>
    <n v="0"/>
    <n v="0"/>
    <n v="0.96035242290748901"/>
    <m/>
    <n v="4.4052863436123404E-3"/>
    <n v="0"/>
    <n v="4.4052863436123404E-3"/>
    <n v="0"/>
    <n v="0"/>
    <n v="0"/>
    <n v="0"/>
    <n v="0"/>
    <n v="0"/>
    <n v="0"/>
    <n v="0"/>
    <n v="0"/>
    <m/>
    <m/>
    <n v="227"/>
    <n v="218"/>
    <n v="0"/>
    <n v="0"/>
    <n v="0"/>
    <n v="0"/>
    <n v="226"/>
    <m/>
    <m/>
    <x v="207"/>
    <d v="1899-12-30T22:00:00"/>
    <x v="30"/>
  </r>
  <r>
    <x v="1"/>
    <s v="04 Apr"/>
    <x v="208"/>
    <s v="06:00"/>
    <n v="14.7"/>
    <n v="1.6326530612244901"/>
    <m/>
    <n v="24"/>
    <s v="NaN"/>
    <n v="24"/>
    <n v="0"/>
    <n v="1.6326530612244901"/>
    <n v="0"/>
    <n v="0"/>
    <n v="0"/>
    <n v="0"/>
    <n v="0"/>
    <m/>
    <n v="0"/>
    <n v="0"/>
    <m/>
    <m/>
    <m/>
    <m/>
    <n v="0"/>
    <m/>
    <n v="0"/>
    <m/>
    <n v="357.1057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4.2"/>
    <m/>
    <n v="0"/>
    <n v="0"/>
    <n v="3.5"/>
    <n v="3.5"/>
    <n v="3.5"/>
    <n v="2.5"/>
    <n v="0"/>
    <n v="1"/>
    <n v="0"/>
    <x v="208"/>
    <d v="1899-12-30T06:00:00"/>
    <x v="30"/>
  </r>
  <r>
    <x v="1"/>
    <s v="04 Apr"/>
    <x v="208"/>
    <s v="06:30"/>
    <n v="19.95"/>
    <n v="1.95488721804511"/>
    <m/>
    <n v="39"/>
    <s v="NaN"/>
    <n v="44.5"/>
    <n v="0"/>
    <n v="2.2305764411027602"/>
    <n v="0"/>
    <n v="0"/>
    <n v="0"/>
    <n v="0"/>
    <n v="0"/>
    <m/>
    <n v="0"/>
    <n v="0"/>
    <m/>
    <m/>
    <m/>
    <m/>
    <n v="0"/>
    <m/>
    <n v="0"/>
    <m/>
    <n v="305.58730000000003"/>
    <m/>
    <m/>
    <m/>
    <m/>
    <n v="0"/>
    <n v="0"/>
    <n v="0"/>
    <n v="0"/>
    <m/>
    <n v="0"/>
    <n v="0"/>
    <n v="0"/>
    <n v="0"/>
    <n v="0"/>
    <n v="0"/>
    <n v="0"/>
    <n v="0.11111111111111099"/>
    <n v="1"/>
    <n v="0.54545454545454497"/>
    <n v="0.45454545454545497"/>
    <n v="0"/>
    <n v="0"/>
    <n v="0"/>
    <n v="0"/>
    <n v="0"/>
    <n v="0"/>
    <n v="0"/>
    <n v="0"/>
    <n v="0"/>
    <n v="3.99"/>
    <m/>
    <n v="11"/>
    <n v="0"/>
    <n v="5"/>
    <n v="5"/>
    <n v="4.5"/>
    <n v="3"/>
    <n v="0"/>
    <n v="0.99938888888888899"/>
    <n v="0"/>
    <x v="208"/>
    <d v="1899-12-30T06:30:00"/>
    <x v="30"/>
  </r>
  <r>
    <x v="1"/>
    <s v="04 Apr"/>
    <x v="208"/>
    <s v="07:00"/>
    <n v="39.9"/>
    <n v="1.52882205513784"/>
    <n v="1.72246149353967"/>
    <n v="61"/>
    <n v="68.726213592232995"/>
    <n v="66"/>
    <n v="45.5"/>
    <n v="1.6541353383458599"/>
    <n v="1.14035087719298"/>
    <n v="7.5187969924811998E-2"/>
    <n v="3"/>
    <n v="7.5187969924811998E-2"/>
    <n v="3"/>
    <n v="1"/>
    <n v="4.91803278688525E-2"/>
    <n v="4.91803278688525E-2"/>
    <m/>
    <n v="0.8"/>
    <n v="1"/>
    <m/>
    <n v="3"/>
    <n v="0"/>
    <n v="0"/>
    <n v="171.666666666667"/>
    <n v="329.97500000000002"/>
    <n v="550"/>
    <n v="168.666666666667"/>
    <n v="0"/>
    <n v="0"/>
    <n v="506"/>
    <n v="506"/>
    <n v="0"/>
    <n v="0"/>
    <n v="4.3651466350228901E-2"/>
    <n v="4.2068289495180503E-2"/>
    <n v="0.96373141643522298"/>
    <n v="0.96373141643522298"/>
    <n v="4.13331155040026E-2"/>
    <n v="0"/>
    <n v="0"/>
    <n v="0.92166312694004204"/>
    <n v="7.1428571428571397E-2"/>
    <n v="1.42133638294396E-2"/>
    <n v="4.0842999509883996E-3"/>
    <n v="1.01290638784512E-2"/>
    <n v="0"/>
    <n v="0"/>
    <n v="0"/>
    <n v="0"/>
    <n v="0"/>
    <n v="0"/>
    <n v="0"/>
    <n v="0"/>
    <n v="0.88220878941349501"/>
    <n v="5.32"/>
    <n v="4.5818181818181802"/>
    <n v="12242"/>
    <n v="11283"/>
    <n v="8"/>
    <n v="7.5"/>
    <n v="7"/>
    <n v="5"/>
    <n v="12068"/>
    <n v="0.57493055555555606"/>
    <n v="0"/>
    <x v="208"/>
    <d v="1899-12-30T07:00:00"/>
    <x v="30"/>
  </r>
  <r>
    <x v="1"/>
    <s v="04 Apr"/>
    <x v="208"/>
    <s v="07:30"/>
    <n v="52.85"/>
    <n v="1.5799432355723699"/>
    <n v="1.11728149739918"/>
    <n v="83.5"/>
    <n v="59.048327137546501"/>
    <n v="92"/>
    <n v="39.5"/>
    <n v="1.7407757805108801"/>
    <n v="0.74739829706717098"/>
    <n v="9.46073793755913E-2"/>
    <n v="5"/>
    <n v="9.46073793755913E-2"/>
    <n v="5"/>
    <n v="1"/>
    <n v="5.9880239520958098E-2"/>
    <n v="5.9880239520958098E-2"/>
    <m/>
    <n v="0.8"/>
    <n v="1"/>
    <m/>
    <n v="5"/>
    <n v="0"/>
    <n v="0"/>
    <n v="269"/>
    <n v="362.90150397350999"/>
    <n v="550"/>
    <n v="265"/>
    <n v="0.4"/>
    <n v="0"/>
    <n v="1327"/>
    <n v="1325"/>
    <n v="2"/>
    <n v="0"/>
    <n v="8.4676403928481497E-2"/>
    <n v="8.2769230769230803E-2"/>
    <n v="0.97747692307692302"/>
    <n v="0.97747692307692302"/>
    <n v="8.1538461538461504E-2"/>
    <n v="1.2307692307692299E-4"/>
    <n v="0"/>
    <n v="0.89470769230769198"/>
    <n v="9.0909090909090898E-2"/>
    <n v="9.9076923076923101E-3"/>
    <n v="2.7076923076923098E-3"/>
    <n v="7.1999999999999998E-3"/>
    <n v="0"/>
    <n v="0"/>
    <n v="0"/>
    <n v="0"/>
    <n v="0"/>
    <n v="0"/>
    <n v="0"/>
    <n v="0"/>
    <n v="1.10769230769231"/>
    <n v="4.4041666666666703"/>
    <n v="4.5818181818181802"/>
    <n v="16250"/>
    <n v="14539"/>
    <n v="13.5"/>
    <n v="12"/>
    <n v="11"/>
    <n v="8"/>
    <n v="16089"/>
    <n v="0.66563786008230497"/>
    <n v="0"/>
    <x v="208"/>
    <d v="1899-12-30T07:30:00"/>
    <x v="30"/>
  </r>
  <r>
    <x v="1"/>
    <s v="04 Apr"/>
    <x v="208"/>
    <s v="08:00"/>
    <n v="82.8"/>
    <n v="1.3647342995169101"/>
    <n v="0.82001278772378505"/>
    <n v="113"/>
    <n v="67.897058823529406"/>
    <n v="131.5"/>
    <n v="55.5"/>
    <n v="1.5881642512077301"/>
    <n v="0.67028985507246397"/>
    <n v="0.108695652173913"/>
    <n v="9"/>
    <n v="0.108695652173913"/>
    <n v="9"/>
    <n v="1"/>
    <n v="7.9646017699115002E-2"/>
    <n v="7.9646017699115002E-2"/>
    <m/>
    <n v="0.8"/>
    <n v="1"/>
    <m/>
    <n v="9"/>
    <n v="0"/>
    <n v="0"/>
    <n v="362.66666666666703"/>
    <n v="362.768461956522"/>
    <n v="550"/>
    <n v="320"/>
    <n v="38.7777777777778"/>
    <n v="0"/>
    <n v="3229"/>
    <n v="2880"/>
    <n v="349"/>
    <n v="0"/>
    <n v="0.13255360623781701"/>
    <n v="0.120362858617892"/>
    <n v="0.90803156574968702"/>
    <n v="0.90803156574968702"/>
    <n v="0.106202522309905"/>
    <n v="1.2869680654915601E-2"/>
    <n v="0"/>
    <n v="0.78766870713179404"/>
    <n v="0.14285714285714299"/>
    <n v="5.0814956855225302E-2"/>
    <n v="2.4338078029353199E-3"/>
    <n v="3.1565749686555102E-2"/>
    <n v="1.4750350320820099E-4"/>
    <n v="0"/>
    <n v="0"/>
    <n v="1.10996386164171E-2"/>
    <n v="5.6788848735157497E-3"/>
    <n v="0"/>
    <n v="3.6875875802050302E-5"/>
    <n v="0"/>
    <n v="1.1947783759864301"/>
    <n v="5.1749999999999998"/>
    <n v="4.5818181818181802"/>
    <n v="27118"/>
    <n v="21360"/>
    <n v="17.5"/>
    <n v="16"/>
    <n v="14"/>
    <n v="11.5"/>
    <n v="25740"/>
    <n v="0.56955555555555604"/>
    <n v="0"/>
    <x v="208"/>
    <d v="1899-12-30T08:00:00"/>
    <x v="30"/>
  </r>
  <r>
    <x v="1"/>
    <s v="04 Apr"/>
    <x v="208"/>
    <s v="08:30"/>
    <n v="103.6"/>
    <n v="1.4382239382239399"/>
    <n v="1.1394291487749399"/>
    <n v="149"/>
    <n v="118.044859813084"/>
    <n v="163.5"/>
    <n v="87.5"/>
    <n v="1.57818532818533"/>
    <n v="0.84459459459459496"/>
    <n v="0.25096525096525102"/>
    <n v="26"/>
    <n v="0.25096525096525102"/>
    <n v="26"/>
    <n v="1"/>
    <n v="0.17449664429530201"/>
    <n v="0.17449664429530201"/>
    <m/>
    <n v="0.8"/>
    <n v="1"/>
    <m/>
    <n v="26"/>
    <n v="0"/>
    <n v="0"/>
    <n v="370.38461538461502"/>
    <n v="341.76158783783802"/>
    <n v="550"/>
    <n v="318.269230769231"/>
    <n v="48.807692307692299"/>
    <n v="0"/>
    <n v="9544"/>
    <n v="8275"/>
    <n v="1269"/>
    <n v="0"/>
    <n v="0.22025524907369301"/>
    <n v="0.20094735304551101"/>
    <n v="0.912338543079523"/>
    <n v="0.912338543079523"/>
    <n v="0.172672829330384"/>
    <n v="2.6479978298520501E-2"/>
    <n v="0"/>
    <n v="0.71139119003401297"/>
    <n v="8.5714285714285701E-2"/>
    <n v="7.7123719299709903E-2"/>
    <n v="8.7431922041608396E-3"/>
    <n v="5.4608434363457997E-2"/>
    <n v="0"/>
    <n v="0"/>
    <n v="0"/>
    <n v="1.37303591177514E-2"/>
    <n v="0"/>
    <n v="0"/>
    <n v="4.1733614339669903E-5"/>
    <n v="0"/>
    <n v="1.9531331510965499"/>
    <n v="5.4526315789473703"/>
    <n v="4.5818181818181802"/>
    <n v="47923"/>
    <n v="34092"/>
    <n v="21"/>
    <n v="19"/>
    <n v="17.5"/>
    <n v="12.5"/>
    <n v="44227"/>
    <n v="0.36609788359788398"/>
    <n v="0"/>
    <x v="208"/>
    <d v="1899-12-30T08:30:00"/>
    <x v="30"/>
  </r>
  <r>
    <x v="1"/>
    <s v="04 Apr"/>
    <x v="208"/>
    <s v="09:00"/>
    <n v="105.3"/>
    <n v="1.3485280151946799"/>
    <n v="1.45907217285645"/>
    <n v="142"/>
    <n v="153.64029980178401"/>
    <n v="151"/>
    <n v="156"/>
    <n v="1.43399810066477"/>
    <n v="1.4814814814814801"/>
    <n v="0.40835707502374202"/>
    <n v="43"/>
    <n v="0.40835707502374202"/>
    <n v="43"/>
    <n v="1"/>
    <n v="0.30281690140845102"/>
    <n v="0.30281690140845102"/>
    <m/>
    <n v="0.8"/>
    <n v="1"/>
    <m/>
    <n v="43"/>
    <n v="0"/>
    <n v="0"/>
    <n v="375.44186046511601"/>
    <n v="348.03468917378899"/>
    <n v="550"/>
    <n v="338.90697674418601"/>
    <n v="33.1860465116279"/>
    <n v="0"/>
    <n v="16000"/>
    <n v="14573"/>
    <n v="1427"/>
    <n v="0"/>
    <n v="0.27987448641714202"/>
    <n v="0.250224743482439"/>
    <n v="0.89406057224340496"/>
    <n v="0.89406057224340496"/>
    <n v="0.22587494962646101"/>
    <n v="2.2117858582101101E-2"/>
    <n v="0"/>
    <n v="0.64383582876096601"/>
    <n v="5.8823529411764698E-2"/>
    <n v="6.2215195759323001E-2"/>
    <n v="7.3467869431786499E-3"/>
    <n v="2.0645401283362799E-2"/>
    <n v="0"/>
    <n v="0"/>
    <n v="0"/>
    <n v="3.4207507982268501E-2"/>
    <n v="0"/>
    <n v="0"/>
    <n v="1.54995505130351E-5"/>
    <n v="0"/>
    <n v="2.39933041941784"/>
    <n v="5.85"/>
    <n v="4.5818181818181802"/>
    <n v="64518"/>
    <n v="41539"/>
    <n v="21.5"/>
    <n v="18"/>
    <n v="17"/>
    <n v="13.5"/>
    <n v="60504"/>
    <n v="0.166434108527132"/>
    <n v="0"/>
    <x v="208"/>
    <d v="1899-12-30T09:00:00"/>
    <x v="30"/>
  </r>
  <r>
    <x v="1"/>
    <s v="04 Apr"/>
    <x v="208"/>
    <s v="09:30"/>
    <n v="125"/>
    <n v="1.24"/>
    <n v="1.3345187866599599"/>
    <n v="155"/>
    <n v="166.81484833249499"/>
    <n v="168.5"/>
    <n v="131"/>
    <n v="1.3480000000000001"/>
    <n v="1.048"/>
    <n v="0.58399999999999996"/>
    <n v="73"/>
    <n v="0.58399999999999996"/>
    <n v="73"/>
    <n v="1"/>
    <n v="0.47096774193548402"/>
    <n v="0.47096774193548402"/>
    <m/>
    <n v="0.8"/>
    <n v="1"/>
    <m/>
    <n v="73"/>
    <n v="0"/>
    <n v="0"/>
    <n v="408.69863013698603"/>
    <n v="362.29152399999998"/>
    <n v="550"/>
    <n v="332.28767123287702"/>
    <n v="72.849315068493198"/>
    <n v="0"/>
    <n v="29575"/>
    <n v="24257"/>
    <n v="5318"/>
    <n v="0"/>
    <n v="0.43761092450533201"/>
    <n v="0.40244692044136299"/>
    <n v="0.919645506785011"/>
    <n v="0.919645506785011"/>
    <n v="0.32720479132381902"/>
    <n v="7.1734966412172599E-2"/>
    <n v="0"/>
    <n v="0.51719858634364801"/>
    <n v="7.8947368421052599E-2"/>
    <n v="0.10145142579653101"/>
    <n v="2.11373998435266E-2"/>
    <n v="3.16858661342974E-2"/>
    <n v="0"/>
    <n v="0"/>
    <n v="6.9199017994442504E-3"/>
    <n v="3.3844120106833603E-2"/>
    <n v="0"/>
    <n v="0"/>
    <n v="7.8641379124288393E-3"/>
    <n v="0"/>
    <n v="3.54493214989074"/>
    <n v="6.0975609756097597"/>
    <n v="4.5818181818181802"/>
    <n v="74134"/>
    <n v="38342"/>
    <n v="21.5"/>
    <n v="20.5"/>
    <n v="19"/>
    <n v="16"/>
    <n v="66613"/>
    <n v="4.2196382428940499E-2"/>
    <n v="0"/>
    <x v="208"/>
    <d v="1899-12-30T09:30:00"/>
    <x v="30"/>
  </r>
  <r>
    <x v="1"/>
    <s v="04 Apr"/>
    <x v="208"/>
    <s v="10:00"/>
    <n v="116.8"/>
    <n v="1.28852739726027"/>
    <n v="1.25731352052682"/>
    <n v="150.5"/>
    <n v="146.85421919753199"/>
    <n v="164"/>
    <n v="119.5"/>
    <n v="1.4041095890410999"/>
    <n v="1.02311643835616"/>
    <n v="0.92465753424657504"/>
    <n v="108"/>
    <n v="0.91609589041095896"/>
    <n v="107"/>
    <n v="0.99074074074074103"/>
    <n v="0.71096345514950199"/>
    <n v="0.71760797342192695"/>
    <m/>
    <n v="0.8"/>
    <n v="0.97222222222222199"/>
    <m/>
    <n v="105"/>
    <n v="9.2592592592592605E-3"/>
    <n v="1"/>
    <n v="381.76635514018699"/>
    <n v="384.73030821917803"/>
    <n v="550"/>
    <n v="307.803738317757"/>
    <n v="68.523364485981304"/>
    <n v="0"/>
    <n v="40267"/>
    <n v="32935"/>
    <n v="7332"/>
    <n v="0"/>
    <n v="0.72861372716895001"/>
    <n v="0.55330705568423499"/>
    <n v="0.75939696858872796"/>
    <n v="0.75939696858872796"/>
    <n v="0.44611050157801302"/>
    <n v="9.9313259376650795E-2"/>
    <n v="0"/>
    <n v="0.20608991290449299"/>
    <n v="7.69230769230769E-2"/>
    <n v="0.20527720210763001"/>
    <n v="2.4625137144947001E-2"/>
    <n v="0.115391387974589"/>
    <n v="0"/>
    <n v="7.8562043696750496E-3"/>
    <n v="1.0023433161309499E-3"/>
    <n v="5.0577701924770103E-2"/>
    <n v="0"/>
    <n v="0"/>
    <n v="5.8244273775177099E-3"/>
    <n v="0"/>
    <n v="5.2176033158600497"/>
    <n v="5.5619047619047599"/>
    <n v="4.5818181818181802"/>
    <n v="73827"/>
    <n v="15215"/>
    <n v="24"/>
    <n v="21"/>
    <n v="19.5"/>
    <n v="15.5"/>
    <n v="58672"/>
    <n v="0.14552083333333299"/>
    <n v="0"/>
    <x v="208"/>
    <d v="1899-12-30T10:00:00"/>
    <x v="30"/>
  </r>
  <r>
    <x v="1"/>
    <s v="04 Apr"/>
    <x v="208"/>
    <s v="10:30"/>
    <n v="121"/>
    <n v="1.1900826446281001"/>
    <n v="1.39941059907982"/>
    <n v="144"/>
    <n v="169.32868248865799"/>
    <n v="162.5"/>
    <n v="138.5"/>
    <n v="1.3429752066115701"/>
    <n v="1.14462809917355"/>
    <n v="0.94214876033057804"/>
    <n v="114"/>
    <n v="0.93388429752066104"/>
    <n v="113"/>
    <n v="0.99122807017543901"/>
    <n v="0.78472222222222199"/>
    <n v="0.79166666666666696"/>
    <m/>
    <n v="0.8"/>
    <n v="0.99122807017543901"/>
    <m/>
    <n v="113"/>
    <n v="8.7719298245613996E-3"/>
    <n v="1"/>
    <n v="388.16814159291999"/>
    <n v="364.51043016528899"/>
    <n v="550"/>
    <n v="308.77876106194702"/>
    <n v="76.115044247787594"/>
    <n v="0"/>
    <n v="43493"/>
    <n v="34892"/>
    <n v="8601"/>
    <n v="0"/>
    <n v="0.66734116358325202"/>
    <n v="0.58612165268052796"/>
    <n v="0.87829386926078401"/>
    <n v="0.87829386926078401"/>
    <n v="0.46624619167245701"/>
    <n v="0.1149313164787"/>
    <n v="0"/>
    <n v="0.292172216580255"/>
    <n v="0.11111111111111099"/>
    <n v="0.104388262333636"/>
    <n v="1.66363782136939E-2"/>
    <n v="3.9005291570901698E-2"/>
    <n v="1.37099791544177E-2"/>
    <n v="2.40525950077503E-2"/>
    <n v="0"/>
    <n v="2.4667272435726102E-2"/>
    <n v="0"/>
    <n v="0"/>
    <n v="2.6725105564166999E-5"/>
    <n v="0"/>
    <n v="5.4358864717515596"/>
    <n v="6.05"/>
    <n v="4.5818181818181802"/>
    <n v="74836"/>
    <n v="21865"/>
    <n v="22.5"/>
    <n v="20"/>
    <n v="18"/>
    <n v="15.5"/>
    <n v="67024"/>
    <n v="7.60987654320988E-2"/>
    <n v="0"/>
    <x v="208"/>
    <d v="1899-12-30T10:30:00"/>
    <x v="30"/>
  </r>
  <r>
    <x v="1"/>
    <s v="04 Apr"/>
    <x v="208"/>
    <s v="11:00"/>
    <n v="128.1"/>
    <n v="1.1514441842310701"/>
    <n v="1.05547991025345"/>
    <n v="147.5"/>
    <n v="135.20697650346801"/>
    <n v="170.5"/>
    <n v="100.5"/>
    <n v="1.33099141295863"/>
    <n v="0.78454332552693196"/>
    <n v="0.85089773614363795"/>
    <n v="109"/>
    <n v="0.83528493364558898"/>
    <n v="107"/>
    <n v="0.98165137614678899"/>
    <n v="0.72542372881355899"/>
    <n v="0.73898305084745797"/>
    <m/>
    <n v="0.8"/>
    <n v="0.77981651376146799"/>
    <m/>
    <n v="85"/>
    <n v="1.8348623853211E-2"/>
    <n v="2"/>
    <n v="451.44859813084099"/>
    <n v="371.62765245901602"/>
    <n v="550"/>
    <n v="368.869158878505"/>
    <n v="78.943925233644904"/>
    <n v="0"/>
    <n v="47916"/>
    <n v="39469"/>
    <n v="8447"/>
    <n v="0"/>
    <n v="0.79137928209833097"/>
    <n v="0.64029320537631595"/>
    <n v="0.80908512499668594"/>
    <n v="0.80908512499668594"/>
    <n v="0.523170117441213"/>
    <n v="0.111966808939318"/>
    <n v="0"/>
    <n v="0.16879191962037099"/>
    <n v="0.135135135135135"/>
    <n v="0.20867686434612001"/>
    <n v="3.15474139073725E-2"/>
    <n v="0.13700591182630401"/>
    <n v="5.5565865167943602E-2"/>
    <n v="1.19164391187932E-2"/>
    <n v="8.3507860343044998E-4"/>
    <n v="2.49860820232762E-2"/>
    <n v="0"/>
    <n v="0"/>
    <n v="2.3859388669441399E-3"/>
    <n v="0"/>
    <n v="5.1059091752604697"/>
    <n v="6.1"/>
    <n v="4.5818181818181802"/>
    <n v="75442"/>
    <n v="12734"/>
    <n v="23"/>
    <n v="21"/>
    <n v="18.5"/>
    <n v="17"/>
    <n v="59699"/>
    <n v="8.8864734299516898E-2"/>
    <n v="0"/>
    <x v="208"/>
    <d v="1899-12-30T11:00:00"/>
    <x v="30"/>
  </r>
  <r>
    <x v="1"/>
    <s v="04 Apr"/>
    <x v="208"/>
    <s v="11:30"/>
    <n v="122.65"/>
    <n v="1.2352221769262099"/>
    <n v="1.1201264946034"/>
    <n v="151.5"/>
    <n v="137.38351456310701"/>
    <n v="164.5"/>
    <n v="121.5"/>
    <n v="1.3412148389726899"/>
    <n v="0.99062372604973503"/>
    <n v="0.97839380350591099"/>
    <n v="120"/>
    <n v="0.90501426824296805"/>
    <n v="111"/>
    <n v="0.92500000000000004"/>
    <n v="0.73267326732673299"/>
    <n v="0.79207920792079201"/>
    <m/>
    <n v="0.8"/>
    <n v="0.45"/>
    <m/>
    <n v="54"/>
    <n v="7.4999999999999997E-2"/>
    <n v="9"/>
    <n v="463.96396396396398"/>
    <n v="384.99541732572402"/>
    <n v="550"/>
    <n v="356.29729729729701"/>
    <n v="104.324324324324"/>
    <n v="0"/>
    <n v="51129"/>
    <n v="39549"/>
    <n v="11580"/>
    <n v="0"/>
    <n v="0.80795720180103903"/>
    <n v="0.63279474104564704"/>
    <n v="0.78320329299010905"/>
    <n v="0.78320329299010905"/>
    <n v="0.48594949929348202"/>
    <n v="0.14228666216133201"/>
    <n v="0"/>
    <n v="0.15040855194446201"/>
    <n v="7.69230769230769E-2"/>
    <n v="0.135884991091725"/>
    <n v="1.6059470418381801E-2"/>
    <n v="6.4569638139706301E-2"/>
    <n v="3.1455427904405003E-2"/>
    <n v="2.2117097745284801E-2"/>
    <n v="0"/>
    <n v="2.2043374086133799E-2"/>
    <n v="1.05424832585857E-2"/>
    <n v="0"/>
    <n v="5.5292744363211904E-4"/>
    <n v="0"/>
    <n v="4.9099956994532201"/>
    <n v="5.8404761904761902"/>
    <n v="4.5818181818181802"/>
    <n v="81385"/>
    <n v="12241"/>
    <n v="23.5"/>
    <n v="21"/>
    <n v="19.5"/>
    <n v="16.5"/>
    <n v="70326"/>
    <n v="3.8002364066193797E-2"/>
    <n v="0"/>
    <x v="208"/>
    <d v="1899-12-30T11:30:00"/>
    <x v="30"/>
  </r>
  <r>
    <x v="1"/>
    <s v="04 Apr"/>
    <x v="208"/>
    <s v="12:00"/>
    <n v="113.85"/>
    <n v="1.4448836187966601"/>
    <n v="1.4205714250988299"/>
    <n v="164.5"/>
    <n v="161.73205674750201"/>
    <n v="173"/>
    <n v="123.5"/>
    <n v="1.5195432586736899"/>
    <n v="1.08476064997804"/>
    <n v="1.2209046991655701"/>
    <n v="139"/>
    <n v="1.1594202898550701"/>
    <n v="132"/>
    <n v="0.94964028776978404"/>
    <n v="0.80243161094224902"/>
    <n v="0.844984802431611"/>
    <m/>
    <n v="0.8"/>
    <n v="0.47482014388489202"/>
    <m/>
    <n v="66"/>
    <n v="5.0359712230215799E-2"/>
    <n v="7"/>
    <n v="433.60606060606102"/>
    <n v="385.13833992094902"/>
    <n v="550"/>
    <n v="348.88636363636402"/>
    <n v="81.3333333333333"/>
    <n v="0"/>
    <n v="56789"/>
    <n v="46053"/>
    <n v="10736"/>
    <n v="0"/>
    <n v="0.81616472735569201"/>
    <n v="0.68496068740201799"/>
    <n v="0.83924318761144601"/>
    <n v="0.83924318761144601"/>
    <n v="0.55113031198764995"/>
    <n v="0.128480989935496"/>
    <n v="0"/>
    <n v="0.15428250020942799"/>
    <n v="4.7619047619047603E-2"/>
    <n v="0.17037852586732999"/>
    <n v="2.4628714352389301E-2"/>
    <n v="5.4750421847512602E-2"/>
    <n v="5.0765309175333E-2"/>
    <n v="2.15411495793492E-2"/>
    <n v="3.4824858486614601E-3"/>
    <n v="5.0573832290183203E-2"/>
    <n v="1.37743684254616E-2"/>
    <n v="0"/>
    <n v="1.62755352377305E-3"/>
    <n v="0"/>
    <n v="5.6868634889481902"/>
    <n v="5.1749999999999998"/>
    <n v="4.5818181818181802"/>
    <n v="83561"/>
    <n v="12892"/>
    <n v="24.5"/>
    <n v="22"/>
    <n v="21"/>
    <n v="15.5"/>
    <n v="69324"/>
    <n v="5.2596371882086199E-2"/>
    <n v="0"/>
    <x v="208"/>
    <d v="1899-12-30T12:00:00"/>
    <x v="30"/>
  </r>
  <r>
    <x v="1"/>
    <s v="04 Apr"/>
    <x v="208"/>
    <s v="12:30"/>
    <n v="112.35"/>
    <n v="1.62883845126836"/>
    <n v="1.2751003084635899"/>
    <n v="183"/>
    <n v="143.25751965588401"/>
    <n v="196.5"/>
    <n v="110"/>
    <n v="1.7489986648865199"/>
    <n v="0.97908322207387599"/>
    <n v="1.1481975967957301"/>
    <n v="129"/>
    <n v="1.1125945705385001"/>
    <n v="125"/>
    <n v="0.968992248062015"/>
    <n v="0.68306010928961702"/>
    <n v="0.70491803278688503"/>
    <m/>
    <n v="0.8"/>
    <n v="0.50387596899224796"/>
    <m/>
    <n v="65"/>
    <n v="3.1007751937984499E-2"/>
    <n v="4"/>
    <n v="507.73599999999999"/>
    <n v="375.82277383177598"/>
    <n v="550"/>
    <n v="399.08"/>
    <n v="105.504"/>
    <n v="0"/>
    <n v="63073"/>
    <n v="49885"/>
    <n v="13188"/>
    <n v="0"/>
    <n v="0.87255454582949499"/>
    <n v="0.77446003660768803"/>
    <n v="0.88757779133618098"/>
    <n v="0.88757779133618098"/>
    <n v="0.60872483221476503"/>
    <n v="0.160927394752898"/>
    <n v="0"/>
    <n v="0.113117754728493"/>
    <n v="6.6666666666666693E-2"/>
    <n v="0.13682733374008499"/>
    <n v="1.9365466748017101E-2"/>
    <n v="3.5716900549115298E-2"/>
    <n v="8.9090909090909096E-2"/>
    <n v="2.1964612568639401E-2"/>
    <n v="7.6876143990237903E-4"/>
    <n v="2.4405125076266E-2"/>
    <n v="1.39231238560098E-2"/>
    <n v="0"/>
    <n v="2.0683343502135399E-2"/>
    <n v="0"/>
    <n v="5.4911531421598498"/>
    <n v="4.6812500000000004"/>
    <n v="4.5818181818181802"/>
    <n v="81950"/>
    <n v="9270"/>
    <n v="27.5"/>
    <n v="24"/>
    <n v="22.5"/>
    <n v="15"/>
    <n v="70737"/>
    <n v="0.172222222222222"/>
    <n v="0"/>
    <x v="208"/>
    <d v="1899-12-30T12:30:00"/>
    <x v="30"/>
  </r>
  <r>
    <x v="1"/>
    <s v="04 Apr"/>
    <x v="208"/>
    <s v="13:00"/>
    <n v="121.85"/>
    <n v="1.8137053754616299"/>
    <n v="0.91086826331953497"/>
    <n v="221"/>
    <n v="110.989297885485"/>
    <n v="236.5"/>
    <n v="85"/>
    <n v="1.94091095609356"/>
    <n v="0.69757899056216699"/>
    <n v="0.85350841198194505"/>
    <n v="104"/>
    <n v="0.73861304883052903"/>
    <n v="90"/>
    <n v="0.86538461538461497"/>
    <n v="0.40723981900452499"/>
    <n v="0.47058823529411797"/>
    <m/>
    <n v="0.8"/>
    <n v="0.394230769230769"/>
    <m/>
    <n v="41"/>
    <n v="0.134615384615385"/>
    <n v="14"/>
    <n v="557.52222222222201"/>
    <n v="326.17693274517802"/>
    <n v="550"/>
    <n v="445.83333333333297"/>
    <n v="107.811111111111"/>
    <n v="0"/>
    <n v="49828"/>
    <n v="40125"/>
    <n v="9703"/>
    <n v="0"/>
    <n v="0.810888993034794"/>
    <n v="0.64713620594039001"/>
    <n v="0.79805770148445299"/>
    <n v="0.79805770148445299"/>
    <n v="0.517494873415273"/>
    <n v="0.125140255619898"/>
    <n v="0"/>
    <n v="0.15092149554406301"/>
    <n v="6.3829787234042507E-2"/>
    <n v="0.19331415969150201"/>
    <n v="1.32323922772354E-2"/>
    <n v="7.21075099629854E-2"/>
    <n v="0.17082167223390099"/>
    <n v="2.3214723293395401E-2"/>
    <n v="4.6816358641680704E-3"/>
    <n v="2.5110592362356E-2"/>
    <n v="2.3214723293395401E-2"/>
    <n v="0"/>
    <n v="2.99598901169764E-2"/>
    <n v="1.7926925209899799E-3"/>
    <n v="4.1786501928111699"/>
    <n v="4.8739999999999997"/>
    <n v="4.5818181818181802"/>
    <n v="77537"/>
    <n v="11702"/>
    <n v="28"/>
    <n v="25"/>
    <n v="23.5"/>
    <n v="14"/>
    <n v="62548"/>
    <n v="0.23078373015872999"/>
    <n v="0"/>
    <x v="208"/>
    <d v="1899-12-30T13:00:00"/>
    <x v="30"/>
  </r>
  <r>
    <x v="1"/>
    <s v="04 Apr"/>
    <x v="208"/>
    <s v="13:30"/>
    <n v="124.95"/>
    <n v="1.54861944777911"/>
    <n v="0.98571153378440202"/>
    <n v="193.5"/>
    <n v="123.164656146361"/>
    <n v="207"/>
    <n v="96.5"/>
    <n v="1.6566626650660301"/>
    <n v="0.77230892356942804"/>
    <n v="0.86434573829531802"/>
    <n v="108"/>
    <n v="0.81632653061224503"/>
    <n v="102"/>
    <n v="0.94444444444444398"/>
    <n v="0.52713178294573604"/>
    <n v="0.55813953488372103"/>
    <m/>
    <n v="0.8"/>
    <n v="0.44444444444444398"/>
    <m/>
    <n v="48"/>
    <n v="5.5555555555555601E-2"/>
    <n v="6"/>
    <n v="538.01960784313701"/>
    <n v="368.178349579832"/>
    <n v="550"/>
    <n v="414.57843137254901"/>
    <n v="120.21568627451001"/>
    <n v="0"/>
    <n v="54549"/>
    <n v="42287"/>
    <n v="12262"/>
    <n v="0"/>
    <n v="0.82815966196332902"/>
    <n v="0.643292539972804"/>
    <n v="0.77677357340460496"/>
    <n v="0.77677357340460496"/>
    <n v="0.49569794157640601"/>
    <n v="0.14373798471421201"/>
    <n v="0"/>
    <n v="0.13348103343180001"/>
    <n v="6.5217391304347797E-2"/>
    <n v="0.24153654991325499"/>
    <n v="2.0783513855675902E-2"/>
    <n v="8.3040277582407299E-2"/>
    <n v="0.106473015426455"/>
    <n v="2.1100014066675998E-2"/>
    <n v="0"/>
    <n v="6.4366765133399007E-2"/>
    <n v="3.8812303652646901E-2"/>
    <n v="8.9088948281521099E-3"/>
    <n v="4.5247807942983102E-3"/>
    <n v="0"/>
    <n v="4.3044028696019101"/>
    <n v="5.0999999999999996"/>
    <n v="4.5818181818181802"/>
    <n v="85308"/>
    <n v="11387"/>
    <n v="27.5"/>
    <n v="24.5"/>
    <n v="23"/>
    <n v="16.5"/>
    <n v="64703"/>
    <n v="0.13830303030303001"/>
    <n v="0"/>
    <x v="208"/>
    <d v="1899-12-30T13:30:00"/>
    <x v="30"/>
  </r>
  <r>
    <x v="1"/>
    <s v="04 Apr"/>
    <x v="208"/>
    <s v="14:00"/>
    <n v="120.75"/>
    <n v="1.58178053830228"/>
    <n v="1.3584193923164001"/>
    <n v="191"/>
    <n v="164.029141622206"/>
    <n v="205.5"/>
    <n v="128"/>
    <n v="1.7018633540372701"/>
    <n v="1.06004140786749"/>
    <n v="1.12629399585921"/>
    <n v="136"/>
    <n v="1.10144927536232"/>
    <n v="133"/>
    <n v="0.97794117647058798"/>
    <n v="0.69633507853403098"/>
    <n v="0.71204188481675401"/>
    <m/>
    <n v="0.8"/>
    <n v="0.63235294117647101"/>
    <m/>
    <n v="86"/>
    <n v="2.2058823529411801E-2"/>
    <n v="3"/>
    <n v="445.32330827067699"/>
    <n v="343.60652173913002"/>
    <n v="550"/>
    <n v="347.34586466165399"/>
    <n v="95.067669172932298"/>
    <n v="0"/>
    <n v="58841"/>
    <n v="46197"/>
    <n v="12644"/>
    <n v="0"/>
    <n v="0.81083153081619797"/>
    <n v="0.70980190069868099"/>
    <n v="0.87539997363469702"/>
    <n v="0.87539997363469702"/>
    <n v="0.55363541579281705"/>
    <n v="0.15152858837769501"/>
    <n v="0"/>
    <n v="0.165598072936016"/>
    <n v="7.1428571428571397E-2"/>
    <n v="0.165813789053605"/>
    <n v="2.62454609733591E-2"/>
    <n v="6.0184796807401499E-2"/>
    <n v="0.13071198303033199"/>
    <n v="2.1571611758925299E-2"/>
    <n v="0"/>
    <n v="4.2484090936327802E-2"/>
    <n v="1.53278285775919E-2"/>
    <n v="0"/>
    <n v="0"/>
    <n v="0"/>
    <n v="5.7380487278741201"/>
    <n v="5.3666666666666698"/>
    <n v="4.5818181818181802"/>
    <n v="83443"/>
    <n v="13818"/>
    <n v="27"/>
    <n v="22.5"/>
    <n v="21"/>
    <n v="15"/>
    <n v="69607"/>
    <n v="0.14153292181070001"/>
    <n v="0"/>
    <x v="208"/>
    <d v="1899-12-30T14:00:00"/>
    <x v="30"/>
  </r>
  <r>
    <x v="1"/>
    <s v="04 Apr"/>
    <x v="208"/>
    <s v="14:30"/>
    <n v="124.3"/>
    <n v="1.6894609814963799"/>
    <n v="1.26564095898101"/>
    <n v="210"/>
    <n v="157.319171201339"/>
    <n v="225"/>
    <n v="111"/>
    <n v="1.81013676588898"/>
    <n v="0.89300080450522901"/>
    <n v="0.86886564762671004"/>
    <n v="108"/>
    <n v="0.86886564762671004"/>
    <n v="108"/>
    <n v="1"/>
    <n v="0.51428571428571401"/>
    <n v="0.51428571428571401"/>
    <m/>
    <n v="0.8"/>
    <n v="0.99074074074074103"/>
    <m/>
    <n v="107"/>
    <n v="0"/>
    <n v="0"/>
    <n v="530.88888888888903"/>
    <n v="330.47245253419197"/>
    <n v="550"/>
    <n v="401.87962962963002"/>
    <n v="125.740740740741"/>
    <n v="0"/>
    <n v="56983"/>
    <n v="43403"/>
    <n v="13580"/>
    <n v="0"/>
    <n v="0.68650247249128904"/>
    <n v="0.69442627716008998"/>
    <n v="1.0115422813264501"/>
    <n v="1.0115422813264501"/>
    <n v="0.525676428554126"/>
    <n v="0.16447448102124401"/>
    <n v="0"/>
    <n v="0.31711600416636399"/>
    <n v="6.6666666666666693E-2"/>
    <n v="0.109899958820822"/>
    <n v="2.8958651260809501E-2"/>
    <n v="2.3169343313228199E-2"/>
    <n v="0.11359397330620399"/>
    <n v="7.58181333720902E-3"/>
    <n v="0"/>
    <n v="5.0190150909575397E-2"/>
    <n v="0"/>
    <n v="0"/>
    <n v="0"/>
    <n v="0"/>
    <n v="4.7089601046435599"/>
    <n v="5.1791666666666698"/>
    <n v="4.5818181818181802"/>
    <n v="82566"/>
    <n v="26183"/>
    <n v="27.5"/>
    <n v="24"/>
    <n v="22.5"/>
    <n v="14.5"/>
    <n v="73492"/>
    <n v="0.16600000000000001"/>
    <n v="0"/>
    <x v="208"/>
    <d v="1899-12-30T14:30:00"/>
    <x v="30"/>
  </r>
  <r>
    <x v="1"/>
    <s v="04 Apr"/>
    <x v="208"/>
    <s v="15:00"/>
    <n v="113.4"/>
    <n v="1.45502645502645"/>
    <n v="1.2119092153778399"/>
    <n v="165"/>
    <n v="137.43050502384699"/>
    <n v="187.5"/>
    <n v="117.5"/>
    <n v="1.6534391534391499"/>
    <n v="1.0361552028218699"/>
    <n v="1.08465608465608"/>
    <n v="123"/>
    <n v="1.0405643738977099"/>
    <n v="118"/>
    <n v="0.95934959349593496"/>
    <n v="0.71515151515151498"/>
    <n v="0.74545454545454504"/>
    <m/>
    <n v="0.8"/>
    <n v="0.89430894308943099"/>
    <m/>
    <n v="110"/>
    <n v="4.0650406504064998E-2"/>
    <n v="5"/>
    <n v="449.55084745762701"/>
    <n v="376.096764814815"/>
    <n v="550"/>
    <n v="373.296610169492"/>
    <n v="72.796610169491501"/>
    <n v="0"/>
    <n v="52639"/>
    <n v="44049"/>
    <n v="8590"/>
    <n v="0"/>
    <n v="0.858615778058334"/>
    <n v="0.66230928658825905"/>
    <n v="0.77136864184583098"/>
    <n v="0.77136864184583098"/>
    <n v="0.54996628960970895"/>
    <n v="0.107248982445626"/>
    <n v="0"/>
    <n v="0.109059355257572"/>
    <n v="0.12195121951219499"/>
    <n v="0.16122306290109101"/>
    <n v="1.94646290608535E-2"/>
    <n v="0.102267335880341"/>
    <n v="0.113291882038605"/>
    <n v="1.22356231428072E-3"/>
    <n v="0"/>
    <n v="3.5283541838339899E-2"/>
    <n v="3.3710390291407603E-4"/>
    <n v="1.46078357929433E-3"/>
    <n v="1.1861063250680501E-3"/>
    <n v="0"/>
    <n v="5.3037680725147904"/>
    <n v="4.9304347826086996"/>
    <n v="4.5818181818181802"/>
    <n v="80094"/>
    <n v="8735"/>
    <n v="25"/>
    <n v="23"/>
    <n v="20.5"/>
    <n v="15"/>
    <n v="67181"/>
    <n v="0.11006666666666701"/>
    <n v="0"/>
    <x v="208"/>
    <d v="1899-12-30T15:00:00"/>
    <x v="30"/>
  </r>
  <r>
    <x v="1"/>
    <s v="04 Apr"/>
    <x v="208"/>
    <s v="15:30"/>
    <n v="95.2"/>
    <n v="1.5493697478991599"/>
    <n v="1.61350229393314"/>
    <n v="147.5"/>
    <n v="153.605418382435"/>
    <n v="165.5"/>
    <n v="119.5"/>
    <n v="1.7384453781512601"/>
    <n v="1.2552521008403399"/>
    <n v="1.51260504201681"/>
    <n v="144"/>
    <n v="1.48109243697479"/>
    <n v="141"/>
    <n v="0.97916666666666696"/>
    <n v="0.95593220338983098"/>
    <n v="0.97627118644067801"/>
    <m/>
    <n v="0.8"/>
    <n v="0.77777777777777801"/>
    <m/>
    <n v="112"/>
    <n v="2.0833333333333301E-2"/>
    <n v="3"/>
    <n v="446.07801418439698"/>
    <n v="369.22454705882399"/>
    <n v="550"/>
    <n v="377.404255319149"/>
    <n v="65.489361702127695"/>
    <n v="0"/>
    <n v="62448"/>
    <n v="53214"/>
    <n v="9234"/>
    <n v="0"/>
    <n v="0.91793636894337405"/>
    <n v="0.79817515006154705"/>
    <n v="0.86953211253664298"/>
    <n v="0.86953211253664298"/>
    <n v="0.67529599878174096"/>
    <n v="0.117181254044999"/>
    <n v="0"/>
    <n v="7.1356962475095501E-2"/>
    <n v="0.108108108108108"/>
    <n v="0.15494727224273799"/>
    <n v="1.57612213042982E-2"/>
    <n v="8.0773086635956406E-2"/>
    <n v="6.8780853034860007E-2"/>
    <n v="2.0228169693278002E-2"/>
    <n v="0"/>
    <n v="3.1458991637162002E-2"/>
    <n v="6.7131127777566302E-3"/>
    <n v="0"/>
    <n v="1.26901942868745E-5"/>
    <n v="0"/>
    <n v="6.4415426200175103"/>
    <n v="4.6439024390243899"/>
    <n v="4.5818181818181802"/>
    <n v="78801"/>
    <n v="5623"/>
    <n v="22.5"/>
    <n v="20.5"/>
    <n v="18.5"/>
    <n v="12.5"/>
    <n v="66591"/>
    <n v="2.7148148148148098E-2"/>
    <n v="0"/>
    <x v="208"/>
    <d v="1899-12-30T15:30:00"/>
    <x v="30"/>
  </r>
  <r>
    <x v="1"/>
    <s v="04 Apr"/>
    <x v="208"/>
    <s v="16:00"/>
    <n v="61"/>
    <n v="1.9836065573770501"/>
    <n v="2.3923745038086901"/>
    <n v="121"/>
    <n v="145.93484473232999"/>
    <n v="130"/>
    <n v="97.5"/>
    <n v="2.1311475409836098"/>
    <n v="1.5983606557377099"/>
    <n v="1.9672131147541001"/>
    <n v="120"/>
    <n v="1.91803278688525"/>
    <n v="117"/>
    <n v="0.97499999999999998"/>
    <n v="0.96694214876033102"/>
    <n v="0.99173553719008301"/>
    <m/>
    <n v="0.8"/>
    <n v="0.85833333333333295"/>
    <m/>
    <n v="103"/>
    <n v="2.5000000000000001E-2"/>
    <n v="3"/>
    <n v="403.769230769231"/>
    <n v="385.86065573770497"/>
    <n v="550"/>
    <n v="317.89743589743603"/>
    <n v="82.529914529914507"/>
    <n v="0"/>
    <n v="46850"/>
    <n v="37194"/>
    <n v="9656"/>
    <n v="0"/>
    <n v="0.801727649175209"/>
    <n v="0.669022262504957"/>
    <n v="0.83447572650541002"/>
    <n v="0.83447572650541002"/>
    <n v="0.52673766498612096"/>
    <n v="0.136747295077324"/>
    <n v="0"/>
    <n v="0.16545346400045299"/>
    <n v="6.25E-2"/>
    <n v="0.25785985384920401"/>
    <n v="2.13986291281935E-2"/>
    <n v="0.15555429672010401"/>
    <n v="0.13957967484280301"/>
    <n v="1.6031269472610899E-2"/>
    <n v="0"/>
    <n v="2.7700674106384202E-2"/>
    <n v="2.6652693593157001E-2"/>
    <n v="7.2933778961083101E-3"/>
    <n v="3.2289129326460099E-3"/>
    <n v="0"/>
    <n v="5.9649917860986799"/>
    <n v="3.5882352941176499"/>
    <n v="4.5818181818181802"/>
    <n v="70612"/>
    <n v="11683"/>
    <n v="18.5"/>
    <n v="17"/>
    <n v="16"/>
    <n v="9"/>
    <n v="52404"/>
    <n v="-6.0240240240240203E-2"/>
    <n v="0"/>
    <x v="208"/>
    <d v="1899-12-30T16:00:00"/>
    <x v="30"/>
  </r>
  <r>
    <x v="1"/>
    <s v="04 Apr"/>
    <x v="208"/>
    <s v="16:30"/>
    <n v="57.65"/>
    <n v="1.51777970511709"/>
    <n v="1.84409370087636"/>
    <n v="87.5"/>
    <n v="106.312001855522"/>
    <n v="87.5"/>
    <n v="86.5"/>
    <n v="1.51777970511709"/>
    <n v="1.5004336513443199"/>
    <n v="1.90806591500434"/>
    <n v="110"/>
    <n v="1.7866435385949699"/>
    <n v="103"/>
    <n v="0.93636363636363595"/>
    <n v="1.1771428571428599"/>
    <n v="1.25714285714286"/>
    <m/>
    <n v="0.8"/>
    <n v="0.45454545454545497"/>
    <m/>
    <n v="50"/>
    <n v="6.3636363636363602E-2"/>
    <n v="7"/>
    <n v="460.44660194174799"/>
    <n v="370.49103894189102"/>
    <n v="550"/>
    <n v="377.883495145631"/>
    <n v="79.475728155339795"/>
    <n v="0"/>
    <n v="47108"/>
    <n v="38922"/>
    <n v="8186"/>
    <n v="0"/>
    <n v="0.96884639741782597"/>
    <n v="0.75114827837435505"/>
    <n v="0.77530172004181297"/>
    <n v="0.77530172004181297"/>
    <n v="0.61645918464316296"/>
    <n v="0.12965250720643701"/>
    <n v="0"/>
    <n v="2.41534416674586E-2"/>
    <n v="0"/>
    <n v="0.18209319268902999"/>
    <n v="1.26706579239127E-2"/>
    <n v="9.5014096106940393E-2"/>
    <n v="0.118549843200608"/>
    <n v="0"/>
    <n v="0"/>
    <n v="4.2430865722702701E-2"/>
    <n v="2.6560866673002E-2"/>
    <n v="5.4167062624726802E-3"/>
    <n v="0"/>
    <n v="0"/>
    <n v="5.8728499477335401"/>
    <n v="5.0130434782608697"/>
    <n v="4.5818181818181802"/>
    <n v="63138"/>
    <n v="1525"/>
    <n v="14.5"/>
    <n v="11.5"/>
    <n v="11.5"/>
    <n v="9"/>
    <n v="51641"/>
    <n v="-0.20954022988505699"/>
    <n v="0"/>
    <x v="208"/>
    <d v="1899-12-30T16:30:00"/>
    <x v="30"/>
  </r>
  <r>
    <x v="1"/>
    <s v="04 Apr"/>
    <x v="208"/>
    <s v="17:00"/>
    <n v="48.65"/>
    <n v="1.7677286742034899"/>
    <n v="1.98715465035987"/>
    <n v="86"/>
    <n v="96.675073740007704"/>
    <n v="90.5"/>
    <n v="69"/>
    <n v="1.8602261048304201"/>
    <n v="1.4182939362795499"/>
    <n v="2.1171634121274399"/>
    <n v="103"/>
    <n v="1.97327852004111"/>
    <n v="96"/>
    <n v="0.93203883495145601"/>
    <n v="1.1162790697674401"/>
    <n v="1.19767441860465"/>
    <m/>
    <n v="0.8"/>
    <n v="0.32038834951456302"/>
    <m/>
    <n v="33"/>
    <n v="6.7961165048543701E-2"/>
    <n v="7"/>
    <n v="487.35416666666703"/>
    <n v="383.12069208633102"/>
    <n v="550"/>
    <n v="363.36458333333297"/>
    <n v="120.760416666667"/>
    <n v="0"/>
    <n v="46476"/>
    <n v="34883"/>
    <n v="11593"/>
    <n v="0"/>
    <n v="0.99301708585376203"/>
    <n v="0.88417272984975903"/>
    <n v="0.89039024851176396"/>
    <n v="0.89039024851176396"/>
    <n v="0.65922706226967798"/>
    <n v="0.21908721534536499"/>
    <n v="0"/>
    <n v="6.2175186620051E-3"/>
    <n v="4.1666666666666699E-2"/>
    <n v="0.13858074270055801"/>
    <n v="2.04100916564301E-2"/>
    <n v="4.9588963431919098E-2"/>
    <n v="1.8860436549182701E-2"/>
    <n v="0"/>
    <n v="0"/>
    <n v="3.5623169233676699E-2"/>
    <n v="3.2467164320136098E-2"/>
    <n v="0"/>
    <n v="4.9135405839553998E-4"/>
    <n v="0"/>
    <n v="6.5312293300576396"/>
    <n v="3.8919999999999999"/>
    <n v="4.5818181818181802"/>
    <n v="52915"/>
    <n v="329"/>
    <n v="13.5"/>
    <n v="12.5"/>
    <n v="12"/>
    <n v="8"/>
    <n v="45582"/>
    <n v="-8.8786008230452601E-2"/>
    <n v="0"/>
    <x v="208"/>
    <d v="1899-12-30T17:00:00"/>
    <x v="30"/>
  </r>
  <r>
    <x v="1"/>
    <s v="04 Apr"/>
    <x v="208"/>
    <s v="17:30"/>
    <n v="33.15"/>
    <n v="2.8054298642533899"/>
    <n v="2.7632340182612301"/>
    <n v="93"/>
    <n v="91.601207705359798"/>
    <n v="98.5"/>
    <n v="54"/>
    <n v="2.97134238310709"/>
    <n v="1.6289592760181"/>
    <n v="3.1975867269984901"/>
    <n v="106"/>
    <n v="2.71493212669683"/>
    <n v="90"/>
    <n v="0.84905660377358505"/>
    <n v="0.967741935483871"/>
    <n v="1.1397849462365599"/>
    <m/>
    <n v="0.8"/>
    <n v="0.41509433962264197"/>
    <m/>
    <n v="44"/>
    <n v="0.15094339622641501"/>
    <n v="16"/>
    <n v="445.28888888888901"/>
    <n v="326.16645067873299"/>
    <n v="550"/>
    <n v="340.52222222222201"/>
    <n v="101.26666666666701"/>
    <n v="0"/>
    <n v="39761"/>
    <n v="30647"/>
    <n v="9114"/>
    <n v="0"/>
    <n v="0.98251979700409398"/>
    <n v="0.98865206236431802"/>
    <n v="1.0062413656996201"/>
    <n v="1.0062413656996201"/>
    <n v="0.75604401026248302"/>
    <n v="0.22483718176435799"/>
    <n v="0"/>
    <n v="1.7589303335306901E-2"/>
    <n v="4.3478260869565202E-2"/>
    <n v="0.15568877047562699"/>
    <n v="2.6593645154924E-2"/>
    <n v="0.103882968225775"/>
    <n v="4.14939806591672E-2"/>
    <n v="0"/>
    <n v="3.00967041641997E-3"/>
    <n v="1.3790211170317699E-2"/>
    <n v="7.5241760410499304E-3"/>
    <n v="0"/>
    <n v="8.8809946714031997E-4"/>
    <n v="0"/>
    <n v="7.9928952042628802"/>
    <n v="2.7625000000000002"/>
    <n v="4.5818181818181802"/>
    <n v="40536"/>
    <n v="713"/>
    <n v="13.5"/>
    <n v="12"/>
    <n v="11.5"/>
    <n v="5.5"/>
    <n v="34225"/>
    <n v="0.165925925925926"/>
    <n v="0"/>
    <x v="208"/>
    <d v="1899-12-30T17:30:00"/>
    <x v="30"/>
  </r>
  <r>
    <x v="1"/>
    <s v="04 Apr"/>
    <x v="208"/>
    <s v="18:00"/>
    <n v="25.4"/>
    <n v="3.8385826771653502"/>
    <n v="2.2779031856749099"/>
    <n v="97.5"/>
    <n v="57.8587409161427"/>
    <n v="101.5"/>
    <n v="32.5"/>
    <n v="3.9960629921259798"/>
    <n v="1.2795275590551201"/>
    <n v="2.5590551181102401"/>
    <n v="65"/>
    <n v="2.2047244094488199"/>
    <n v="56"/>
    <n v="0.86153846153846203"/>
    <n v="0.57435897435897398"/>
    <n v="0.66666666666666696"/>
    <m/>
    <n v="0.8"/>
    <n v="0.230769230769231"/>
    <m/>
    <n v="15"/>
    <n v="0.138461538461538"/>
    <n v="9"/>
    <n v="437.392857142857"/>
    <n v="372.22398622047302"/>
    <n v="550"/>
    <n v="358.482142857143"/>
    <n v="75.553571428571402"/>
    <n v="0"/>
    <n v="24306"/>
    <n v="20075"/>
    <n v="4231"/>
    <n v="0"/>
    <n v="0.96787450112617102"/>
    <n v="0.77655189905522803"/>
    <n v="0.80232705598884002"/>
    <n v="0.80232705598884002"/>
    <n v="0.63645298332382205"/>
    <n v="0.13413860883900799"/>
    <n v="0"/>
    <n v="2.5775156933612299E-2"/>
    <n v="0.05"/>
    <n v="0.25401052564834198"/>
    <n v="3.1703760065943798E-4"/>
    <n v="0.25156933612326399"/>
    <n v="0.106936782702429"/>
    <n v="0"/>
    <n v="1.7437068036269101E-3"/>
    <n v="3.8044512079132598E-4"/>
    <n v="0"/>
    <n v="0"/>
    <n v="0"/>
    <n v="0"/>
    <n v="6.3914780292942703"/>
    <n v="2.4190476190476198"/>
    <n v="4.5818181818181802"/>
    <n v="31542"/>
    <n v="813"/>
    <n v="12"/>
    <n v="10.5"/>
    <n v="10"/>
    <n v="4.5"/>
    <n v="23530"/>
    <n v="0.269861111111111"/>
    <n v="0"/>
    <x v="208"/>
    <d v="1899-12-30T18:00:00"/>
    <x v="30"/>
  </r>
  <r>
    <x v="1"/>
    <s v="04 Apr"/>
    <x v="208"/>
    <s v="18:30"/>
    <n v="16.8"/>
    <n v="2.9464285714285698"/>
    <n v="3.9804200325963701"/>
    <n v="49.5"/>
    <n v="66.871056547619006"/>
    <n v="49.5"/>
    <n v="44"/>
    <n v="2.9464285714285698"/>
    <n v="2.61904761904762"/>
    <n v="4.5238095238095202"/>
    <n v="76"/>
    <n v="3.5119047619047601"/>
    <n v="59"/>
    <n v="0.77631578947368396"/>
    <n v="1.19191919191919"/>
    <n v="1.5353535353535399"/>
    <m/>
    <n v="0.8"/>
    <n v="0.18421052631578899"/>
    <m/>
    <n v="14"/>
    <n v="0.22368421052631601"/>
    <n v="17"/>
    <n v="455.59322033898297"/>
    <n v="337.82249999999999"/>
    <n v="550"/>
    <n v="396.11864406779699"/>
    <n v="56.4237288135593"/>
    <n v="0"/>
    <n v="26700"/>
    <n v="23371"/>
    <n v="3329"/>
    <n v="0"/>
    <n v="0.88229501739644201"/>
    <n v="0.81494057724957603"/>
    <n v="0.923659956342469"/>
    <n v="0.923659956342469"/>
    <n v="0.70855566335192799"/>
    <n v="0.100927722532137"/>
    <n v="0"/>
    <n v="0.108719379092894"/>
    <n v="0"/>
    <n v="0.102443609022556"/>
    <n v="1.37036138733932E-2"/>
    <n v="8.8527771040504494E-2"/>
    <n v="1.4249333009944199E-3"/>
    <n v="0"/>
    <n v="0"/>
    <n v="0"/>
    <n v="0"/>
    <n v="2.1222410865874401E-4"/>
    <n v="0"/>
    <n v="0"/>
    <n v="6.4394858113024496"/>
    <n v="1.68"/>
    <n v="4.5818181818181802"/>
    <n v="32984"/>
    <n v="3586"/>
    <n v="11"/>
    <n v="10"/>
    <n v="10"/>
    <n v="2.5"/>
    <n v="29605"/>
    <n v="0.16707070707070701"/>
    <n v="0"/>
    <x v="208"/>
    <d v="1899-12-30T18:30:00"/>
    <x v="30"/>
  </r>
  <r>
    <x v="1"/>
    <s v="04 Apr"/>
    <x v="208"/>
    <s v="19:00"/>
    <n v="8.4"/>
    <n v="4.7023809523809499"/>
    <n v="6.1057735476340103"/>
    <n v="39.5"/>
    <n v="51.288497800125697"/>
    <n v="39.5"/>
    <n v="26.5"/>
    <n v="4.7023809523809499"/>
    <n v="3.1547619047619002"/>
    <n v="4.4047619047618998"/>
    <n v="37"/>
    <n v="4.0476190476190501"/>
    <n v="34"/>
    <n v="0.91891891891891897"/>
    <n v="0.860759493670886"/>
    <n v="0.936708860759494"/>
    <m/>
    <n v="0.8"/>
    <n v="0.37837837837837801"/>
    <m/>
    <n v="14"/>
    <n v="8.1081081081081099E-2"/>
    <n v="3"/>
    <n v="561.52941176470597"/>
    <n v="380"/>
    <n v="550"/>
    <n v="506.85294117647101"/>
    <n v="51.205882352941202"/>
    <n v="0"/>
    <n v="18974"/>
    <n v="17233"/>
    <n v="1741"/>
    <n v="0"/>
    <n v="0.66291666666666704"/>
    <n v="0.60734849689836201"/>
    <n v="0.91617623667886094"/>
    <n v="0.91617623667886094"/>
    <n v="0.54821059328773702"/>
    <n v="5.53841259742325E-2"/>
    <n v="0"/>
    <n v="0.30882773978049899"/>
    <n v="0"/>
    <n v="8.8372832829648501E-2"/>
    <n v="3.9128360108159699E-3"/>
    <n v="6.9031334499761399E-2"/>
    <n v="0"/>
    <n v="0"/>
    <n v="0"/>
    <n v="1.54286623190711E-2"/>
    <n v="0"/>
    <n v="0"/>
    <n v="0"/>
    <n v="0"/>
    <n v="3.89374900588516"/>
    <n v="1.52727272727273"/>
    <n v="4.5818181818181802"/>
    <n v="31435"/>
    <n v="9708"/>
    <n v="6"/>
    <n v="5.5"/>
    <n v="5.5"/>
    <n v="2"/>
    <n v="28657"/>
    <n v="-0.45532407407407399"/>
    <n v="0"/>
    <x v="208"/>
    <d v="1899-12-30T19:00:00"/>
    <x v="30"/>
  </r>
  <r>
    <x v="1"/>
    <s v="04 Apr"/>
    <x v="208"/>
    <s v="19:30"/>
    <n v="7.35"/>
    <n v="7.7551020408163298"/>
    <n v="7.3412541272340199"/>
    <n v="57"/>
    <n v="53.958217835169997"/>
    <n v="57"/>
    <n v="17"/>
    <n v="7.7551020408163298"/>
    <n v="2.3129251700680298"/>
    <n v="3.53741496598639"/>
    <n v="26"/>
    <n v="3.53741496598639"/>
    <n v="26"/>
    <n v="1"/>
    <n v="0.45614035087719301"/>
    <n v="0.45614035087719301"/>
    <m/>
    <n v="0.8"/>
    <n v="0.69230769230769196"/>
    <m/>
    <n v="18"/>
    <n v="0"/>
    <n v="0"/>
    <n v="568.88461538461502"/>
    <n v="243.10499999999999"/>
    <n v="550"/>
    <n v="412.461538461538"/>
    <n v="152.57692307692301"/>
    <n v="0"/>
    <n v="14691"/>
    <n v="10724"/>
    <n v="3967"/>
    <n v="0"/>
    <n v="0.48185431326557199"/>
    <n v="0.49741054613935998"/>
    <n v="1.0322841000807099"/>
    <n v="1.0322841000807099"/>
    <n v="0.36064030131826702"/>
    <n v="0.13340731772935199"/>
    <n v="0"/>
    <n v="0.53487355394135006"/>
    <n v="0"/>
    <n v="9.65496368038741E-2"/>
    <n v="8.5418348130212492E-3"/>
    <n v="8.7772397094431007E-2"/>
    <n v="2.5457358084476699E-2"/>
    <n v="0"/>
    <n v="0"/>
    <n v="2.35404896421846E-4"/>
    <n v="0"/>
    <n v="0"/>
    <n v="0"/>
    <n v="0"/>
    <n v="3.1476997578692498"/>
    <n v="1.47"/>
    <n v="4.5818181818181802"/>
    <n v="29736"/>
    <n v="15905"/>
    <n v="5.5"/>
    <n v="5"/>
    <n v="5"/>
    <n v="1.5"/>
    <n v="26865"/>
    <n v="-0.50181818181818205"/>
    <n v="0"/>
    <x v="208"/>
    <d v="1899-12-30T19:30:00"/>
    <x v="30"/>
  </r>
  <r>
    <x v="1"/>
    <s v="04 Apr"/>
    <x v="208"/>
    <s v="20:00"/>
    <n v="1.05"/>
    <n v="158.09523809523799"/>
    <n v="41.549024438001801"/>
    <n v="166"/>
    <n v="43.6264756599018"/>
    <n v="166"/>
    <n v="31"/>
    <n v="158.09523809523799"/>
    <n v="29.523809523809501"/>
    <n v="21.904761904761902"/>
    <n v="23"/>
    <n v="20.952380952380999"/>
    <n v="22"/>
    <n v="0.95652173913043503"/>
    <n v="0.132530120481928"/>
    <n v="0.13855421686746999"/>
    <m/>
    <n v="0.8"/>
    <n v="0.95652173913043503"/>
    <m/>
    <n v="22"/>
    <n v="4.3478260869565202E-2"/>
    <n v="1"/>
    <n v="342.68181818181802"/>
    <n v="72.923100000000005"/>
    <n v="550"/>
    <n v="316.86363636363598"/>
    <n v="22.363636363636399"/>
    <n v="0"/>
    <n v="7463"/>
    <n v="6971"/>
    <n v="492"/>
    <n v="0"/>
    <n v="0.50428093645484995"/>
    <n v="0.47337686801456702"/>
    <n v="0.93871656410900395"/>
    <n v="0.93871656410900395"/>
    <n v="0.43771191761898798"/>
    <n v="3.0892879568002001E-2"/>
    <n v="0"/>
    <n v="0.46533969609443698"/>
    <n v="0"/>
    <n v="0.109883209845536"/>
    <n v="4.3953283938214199E-4"/>
    <n v="0.109380886600527"/>
    <n v="7.1329900791159098E-2"/>
    <n v="0"/>
    <n v="0"/>
    <n v="6.2790405626020294E-5"/>
    <n v="0"/>
    <n v="0"/>
    <n v="0"/>
    <n v="0"/>
    <n v="4.9730001255808096"/>
    <n v="0.26250000000000001"/>
    <n v="4.5818181818181802"/>
    <n v="15926"/>
    <n v="7411"/>
    <n v="4"/>
    <n v="4"/>
    <n v="4"/>
    <n v="0.5"/>
    <n v="14176"/>
    <n v="-0.105972222222222"/>
    <n v="0"/>
    <x v="208"/>
    <d v="1899-12-30T20:00:00"/>
    <x v="30"/>
  </r>
  <r>
    <x v="1"/>
    <s v="04 Apr"/>
    <x v="208"/>
    <s v="20:30"/>
    <n v="0"/>
    <m/>
    <m/>
    <n v="0"/>
    <n v="50.4733907754688"/>
    <n v="0"/>
    <n v="37"/>
    <m/>
    <m/>
    <m/>
    <n v="16"/>
    <m/>
    <n v="16"/>
    <n v="1"/>
    <m/>
    <m/>
    <m/>
    <n v="0.8"/>
    <n v="1"/>
    <m/>
    <n v="16"/>
    <n v="0"/>
    <n v="0"/>
    <n v="246.625"/>
    <m/>
    <n v="550"/>
    <n v="231.25"/>
    <n v="12.125"/>
    <n v="0"/>
    <n v="3894"/>
    <n v="3700"/>
    <n v="194"/>
    <n v="0"/>
    <n v="0.31699871465295598"/>
    <n v="0.27398972364949298"/>
    <n v="0.86432439938897399"/>
    <n v="0.86432439938897399"/>
    <n v="0.25690876267185098"/>
    <n v="1.34703513400917E-2"/>
    <n v="0"/>
    <n v="0.59033467573948095"/>
    <n v="0"/>
    <n v="4.35356200527705E-2"/>
    <n v="2.7773920288848801E-4"/>
    <n v="4.3257880849881997E-2"/>
    <n v="0"/>
    <n v="0"/>
    <n v="0"/>
    <n v="0"/>
    <n v="0"/>
    <n v="0"/>
    <n v="0"/>
    <n v="0"/>
    <n v="3.9994445215942198"/>
    <n v="0"/>
    <n v="4.5818181818181802"/>
    <n v="14402"/>
    <n v="8502"/>
    <n v="4"/>
    <n v="4"/>
    <n v="4"/>
    <n v="0"/>
    <n v="13775"/>
    <n v="-1.3888888888891101E-4"/>
    <n v="0"/>
    <x v="208"/>
    <d v="1899-12-30T20:30:00"/>
    <x v="30"/>
  </r>
  <r>
    <x v="1"/>
    <s v="04 Apr"/>
    <x v="208"/>
    <s v="21:00"/>
    <n v="0"/>
    <m/>
    <m/>
    <n v="0"/>
    <n v="38.050911140334399"/>
    <n v="0"/>
    <n v="0"/>
    <m/>
    <m/>
    <m/>
    <n v="15"/>
    <m/>
    <n v="15"/>
    <n v="1"/>
    <m/>
    <m/>
    <m/>
    <n v="0.8"/>
    <n v="1"/>
    <m/>
    <n v="15"/>
    <n v="0"/>
    <n v="0"/>
    <n v="354.86666666666702"/>
    <m/>
    <n v="550"/>
    <n v="293.13333333333298"/>
    <n v="57.4"/>
    <n v="0"/>
    <n v="5258"/>
    <n v="4397"/>
    <n v="861"/>
    <n v="0"/>
    <n v="0.39420869436421502"/>
    <n v="0.41059858068497401"/>
    <n v="1.0415766738660901"/>
    <n v="1.0415766738660901"/>
    <n v="0.33917000925640201"/>
    <n v="6.6414686825053998E-2"/>
    <n v="0"/>
    <n v="0.63097809318111697"/>
    <m/>
    <n v="0.110459734649799"/>
    <n v="0"/>
    <n v="0.110459734649799"/>
    <n v="0"/>
    <n v="0"/>
    <n v="0"/>
    <n v="0"/>
    <n v="0"/>
    <n v="0"/>
    <n v="0"/>
    <n v="0"/>
    <n v="4.1653810552298696"/>
    <m/>
    <n v="4.5818181818181802"/>
    <n v="12964"/>
    <n v="8180"/>
    <n v="0"/>
    <n v="0"/>
    <n v="0"/>
    <n v="0"/>
    <n v="11532"/>
    <m/>
    <m/>
    <x v="208"/>
    <d v="1899-12-30T21:00:00"/>
    <x v="30"/>
  </r>
  <r>
    <x v="1"/>
    <s v="04 Apr"/>
    <x v="208"/>
    <s v="21:30"/>
    <n v="0"/>
    <m/>
    <m/>
    <n v="0"/>
    <n v="29.967240655186899"/>
    <n v="0"/>
    <n v="0"/>
    <m/>
    <m/>
    <m/>
    <n v="6"/>
    <m/>
    <n v="6"/>
    <n v="1"/>
    <m/>
    <m/>
    <m/>
    <n v="0.8"/>
    <n v="1"/>
    <m/>
    <n v="6"/>
    <n v="0"/>
    <n v="0"/>
    <n v="396.83333333333297"/>
    <m/>
    <n v="550"/>
    <n v="302.5"/>
    <n v="91"/>
    <n v="0"/>
    <n v="2361"/>
    <n v="1815"/>
    <n v="546"/>
    <n v="0"/>
    <n v="0.200218634376051"/>
    <n v="0.18896825396825401"/>
    <n v="0.94380952380952399"/>
    <n v="0.94380952380952399"/>
    <n v="0.14404761904761901"/>
    <n v="4.33333333333333E-2"/>
    <n v="0"/>
    <n v="0.75484126984126998"/>
    <m/>
    <n v="5.61904761904762E-2"/>
    <n v="0"/>
    <n v="5.61904761904762E-2"/>
    <n v="0"/>
    <n v="0"/>
    <n v="0"/>
    <n v="0"/>
    <n v="0"/>
    <n v="0"/>
    <n v="0"/>
    <n v="0"/>
    <n v="1.71428571428571"/>
    <m/>
    <n v="4.5818181818181802"/>
    <n v="12600"/>
    <n v="9511"/>
    <n v="0"/>
    <n v="0"/>
    <n v="0"/>
    <n v="0"/>
    <n v="11892"/>
    <m/>
    <m/>
    <x v="208"/>
    <d v="1899-12-30T21:30:00"/>
    <x v="30"/>
  </r>
  <r>
    <x v="1"/>
    <s v="04 Apr"/>
    <x v="208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4326241134751798"/>
    <n v="0.94326241134751798"/>
    <n v="0"/>
    <n v="0"/>
    <n v="0"/>
    <n v="0.94326241134751798"/>
    <m/>
    <n v="7.09219858156028E-3"/>
    <n v="0"/>
    <n v="7.09219858156028E-3"/>
    <n v="0"/>
    <n v="0"/>
    <n v="0"/>
    <n v="0"/>
    <n v="0"/>
    <n v="0"/>
    <n v="0"/>
    <n v="0"/>
    <n v="0"/>
    <m/>
    <m/>
    <n v="141"/>
    <n v="133"/>
    <n v="0"/>
    <n v="0"/>
    <n v="0"/>
    <n v="0"/>
    <n v="140"/>
    <m/>
    <m/>
    <x v="208"/>
    <d v="1899-12-30T22:00:00"/>
    <x v="30"/>
  </r>
  <r>
    <x v="1"/>
    <s v="04 Apr"/>
    <x v="209"/>
    <s v="0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09"/>
    <d v="1899-12-30T01:00:00"/>
    <x v="30"/>
  </r>
  <r>
    <x v="1"/>
    <s v="04 Apr"/>
    <x v="209"/>
    <s v="0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09"/>
    <d v="1899-12-30T01:30:00"/>
    <x v="30"/>
  </r>
  <r>
    <x v="1"/>
    <s v="04 Apr"/>
    <x v="209"/>
    <s v="0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3722222222222198"/>
    <n v="0.83722222222222198"/>
    <n v="0"/>
    <n v="0"/>
    <n v="0"/>
    <n v="0.83722222222222198"/>
    <m/>
    <n v="0.12666666666666701"/>
    <n v="4.8333333333333298E-2"/>
    <n v="7.8333333333333297E-2"/>
    <n v="0"/>
    <n v="0"/>
    <n v="0"/>
    <n v="0"/>
    <n v="0"/>
    <n v="0"/>
    <n v="0"/>
    <n v="0"/>
    <n v="0"/>
    <m/>
    <m/>
    <n v="1800"/>
    <n v="1507"/>
    <n v="0"/>
    <n v="0"/>
    <n v="0"/>
    <n v="0"/>
    <n v="1572"/>
    <m/>
    <m/>
    <x v="209"/>
    <d v="1899-12-30T02:00:00"/>
    <x v="30"/>
  </r>
  <r>
    <x v="1"/>
    <s v="04 Apr"/>
    <x v="209"/>
    <s v="0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13666072489601899"/>
    <n v="0.13666072489601899"/>
    <n v="0"/>
    <n v="0"/>
    <n v="0"/>
    <n v="0.13666072489601899"/>
    <m/>
    <n v="0.86215092097445001"/>
    <n v="4.7534165181223999E-3"/>
    <n v="0.85739750445632801"/>
    <n v="0"/>
    <n v="0"/>
    <n v="0"/>
    <n v="0"/>
    <n v="0"/>
    <n v="0"/>
    <n v="0"/>
    <n v="0"/>
    <n v="0"/>
    <m/>
    <m/>
    <n v="1683"/>
    <n v="230"/>
    <n v="0"/>
    <n v="0"/>
    <n v="0"/>
    <n v="0"/>
    <n v="232"/>
    <m/>
    <m/>
    <x v="209"/>
    <d v="1899-12-30T02:30:00"/>
    <x v="30"/>
  </r>
  <r>
    <x v="1"/>
    <s v="04 Apr"/>
    <x v="209"/>
    <s v="0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5.6772100567721003E-3"/>
    <n v="0.99432278994322798"/>
    <n v="0"/>
    <n v="0"/>
    <n v="0"/>
    <n v="0"/>
    <n v="0"/>
    <n v="0"/>
    <n v="0"/>
    <n v="0"/>
    <n v="0"/>
    <m/>
    <m/>
    <n v="1233"/>
    <n v="0"/>
    <n v="0"/>
    <n v="0"/>
    <n v="0"/>
    <n v="0"/>
    <n v="0"/>
    <m/>
    <m/>
    <x v="209"/>
    <d v="1899-12-30T03:00:00"/>
    <x v="30"/>
  </r>
  <r>
    <x v="1"/>
    <s v="04 Apr"/>
    <x v="209"/>
    <s v="0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4.6242774566474E-2"/>
    <n v="0.95375722543352603"/>
    <n v="0"/>
    <n v="0"/>
    <n v="0"/>
    <n v="0"/>
    <n v="0"/>
    <n v="0"/>
    <n v="0"/>
    <n v="0"/>
    <n v="0"/>
    <m/>
    <m/>
    <n v="173"/>
    <n v="0"/>
    <n v="0"/>
    <n v="0"/>
    <n v="0"/>
    <n v="0"/>
    <n v="0"/>
    <m/>
    <m/>
    <x v="209"/>
    <d v="1899-12-30T03:30:00"/>
    <x v="30"/>
  </r>
  <r>
    <x v="1"/>
    <s v="04 Apr"/>
    <x v="209"/>
    <s v="06:00"/>
    <n v="13.65"/>
    <n v="1.9780219780219801"/>
    <m/>
    <n v="27"/>
    <s v="NaN"/>
    <n v="27"/>
    <n v="0"/>
    <n v="1.9780219780219801"/>
    <n v="0"/>
    <n v="0"/>
    <n v="0"/>
    <n v="0"/>
    <n v="0"/>
    <m/>
    <n v="0"/>
    <n v="0"/>
    <m/>
    <m/>
    <m/>
    <m/>
    <n v="0"/>
    <m/>
    <n v="0"/>
    <m/>
    <n v="324.0939999999999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3.9"/>
    <m/>
    <n v="0"/>
    <n v="0"/>
    <n v="3.5"/>
    <n v="3.5"/>
    <n v="3.5"/>
    <n v="2.5"/>
    <n v="0"/>
    <n v="1"/>
    <n v="0"/>
    <x v="209"/>
    <d v="1899-12-30T06:00:00"/>
    <x v="30"/>
  </r>
  <r>
    <x v="1"/>
    <s v="04 Apr"/>
    <x v="209"/>
    <s v="06:30"/>
    <n v="17.850000000000001"/>
    <n v="1.4845938375350101"/>
    <m/>
    <n v="26.5"/>
    <s v="NaN"/>
    <n v="31"/>
    <n v="0"/>
    <n v="1.7366946778711501"/>
    <n v="0"/>
    <n v="0"/>
    <n v="0"/>
    <n v="0"/>
    <n v="0"/>
    <m/>
    <n v="0"/>
    <n v="0"/>
    <m/>
    <m/>
    <m/>
    <m/>
    <n v="0"/>
    <m/>
    <n v="0"/>
    <m/>
    <n v="380"/>
    <m/>
    <m/>
    <m/>
    <m/>
    <n v="0"/>
    <n v="0"/>
    <n v="0"/>
    <n v="0"/>
    <m/>
    <n v="0"/>
    <n v="0"/>
    <n v="0"/>
    <n v="0"/>
    <n v="0"/>
    <n v="0"/>
    <n v="0"/>
    <n v="0.125"/>
    <n v="1"/>
    <n v="0.19230769230769201"/>
    <n v="0.80769230769230804"/>
    <n v="0"/>
    <n v="0"/>
    <n v="0"/>
    <n v="0"/>
    <n v="0"/>
    <n v="0"/>
    <n v="0"/>
    <n v="0"/>
    <n v="0"/>
    <n v="3.9666666666666699"/>
    <m/>
    <n v="26"/>
    <n v="0"/>
    <n v="4.5"/>
    <n v="4.5"/>
    <n v="4"/>
    <n v="3"/>
    <n v="0"/>
    <n v="0.99839506172839498"/>
    <n v="0"/>
    <x v="209"/>
    <d v="1899-12-30T06:30:00"/>
    <x v="30"/>
  </r>
  <r>
    <x v="1"/>
    <s v="04 Apr"/>
    <x v="209"/>
    <s v="07:00"/>
    <n v="46.2"/>
    <n v="1.2662337662337699"/>
    <n v="2.4634685042848301"/>
    <n v="58.5"/>
    <n v="113.812244897959"/>
    <n v="63.5"/>
    <n v="82"/>
    <n v="1.3744588744588699"/>
    <n v="1.7748917748917701"/>
    <n v="0.17316017316017299"/>
    <n v="8"/>
    <n v="0.17316017316017299"/>
    <n v="8"/>
    <n v="1"/>
    <n v="0.13675213675213699"/>
    <n v="0.13675213675213699"/>
    <m/>
    <n v="0.8"/>
    <n v="1"/>
    <m/>
    <n v="8"/>
    <n v="0"/>
    <n v="0"/>
    <n v="122.5"/>
    <n v="341.24090000000001"/>
    <n v="550"/>
    <n v="79.125"/>
    <n v="40"/>
    <n v="0"/>
    <n v="953"/>
    <n v="633"/>
    <n v="320"/>
    <n v="0"/>
    <n v="7.0291206426624606E-2"/>
    <n v="6.9326542161856297E-2"/>
    <n v="0.98627617430673498"/>
    <n v="0.98627617430673498"/>
    <n v="4.4779286926994899E-2"/>
    <n v="2.2637238256932701E-2"/>
    <n v="0"/>
    <n v="0.91694963214487801"/>
    <n v="7.1428571428571397E-2"/>
    <n v="1.37238256932654E-2"/>
    <n v="3.3955857385398998E-3"/>
    <n v="1.03282399547255E-2"/>
    <n v="0"/>
    <n v="0"/>
    <n v="0"/>
    <n v="0"/>
    <n v="0"/>
    <n v="0"/>
    <n v="0"/>
    <n v="0"/>
    <n v="2.0373514431239399"/>
    <n v="6.16"/>
    <n v="4.5818181818181802"/>
    <n v="14136"/>
    <n v="12962"/>
    <n v="7.5"/>
    <n v="7.5"/>
    <n v="7"/>
    <n v="6"/>
    <n v="13942"/>
    <n v="0.476444444444444"/>
    <n v="0"/>
    <x v="209"/>
    <d v="1899-12-30T07:00:00"/>
    <x v="30"/>
  </r>
  <r>
    <x v="1"/>
    <s v="04 Apr"/>
    <x v="209"/>
    <s v="07:30"/>
    <n v="53.4"/>
    <n v="1.88202247191011"/>
    <n v="1.4367695824345601"/>
    <n v="100.5"/>
    <n v="76.723495702005707"/>
    <n v="100.5"/>
    <n v="53.5"/>
    <n v="1.88202247191011"/>
    <n v="1.0018726591760301"/>
    <n v="5.6179775280898903E-2"/>
    <n v="3"/>
    <n v="5.6179775280898903E-2"/>
    <n v="3"/>
    <n v="1"/>
    <n v="2.9850746268656699E-2"/>
    <n v="2.9850746268656699E-2"/>
    <m/>
    <n v="0.8"/>
    <n v="1"/>
    <m/>
    <n v="3"/>
    <n v="0"/>
    <n v="0"/>
    <n v="232.666666666667"/>
    <n v="307.11274044943798"/>
    <n v="550"/>
    <n v="228.666666666667"/>
    <n v="0"/>
    <n v="0"/>
    <n v="686"/>
    <n v="686"/>
    <n v="0"/>
    <n v="0"/>
    <n v="3.9101450899109297E-2"/>
    <n v="3.8859815165349101E-2"/>
    <n v="0.99382028727313199"/>
    <n v="0.99382028727313199"/>
    <n v="3.8191738113795802E-2"/>
    <n v="0"/>
    <n v="0"/>
    <n v="0.95496047210778301"/>
    <n v="0"/>
    <n v="6.1797127268678302E-3"/>
    <n v="1.6701926288832001E-3"/>
    <n v="3.28471217013696E-3"/>
    <n v="0"/>
    <n v="0"/>
    <n v="0"/>
    <n v="1.22480792784768E-3"/>
    <n v="0"/>
    <n v="0"/>
    <n v="0"/>
    <n v="0"/>
    <n v="0.60126934639795104"/>
    <n v="4.8545454545454598"/>
    <n v="4.5818181818181802"/>
    <n v="17962"/>
    <n v="17153"/>
    <n v="12"/>
    <n v="11"/>
    <n v="11"/>
    <n v="7"/>
    <n v="17851"/>
    <n v="0.58421296296296299"/>
    <n v="0"/>
    <x v="209"/>
    <d v="1899-12-30T07:30:00"/>
    <x v="30"/>
  </r>
  <r>
    <x v="1"/>
    <s v="04 Apr"/>
    <x v="209"/>
    <s v="08:00"/>
    <n v="80.400000000000006"/>
    <n v="1.1256218905472599"/>
    <n v="1.31037735743797"/>
    <n v="90.5"/>
    <n v="105.35433953801299"/>
    <n v="95"/>
    <n v="89"/>
    <n v="1.18159203980099"/>
    <n v="1.10696517412935"/>
    <n v="0.23631840796019901"/>
    <n v="19"/>
    <n v="0.23631840796019901"/>
    <n v="19"/>
    <n v="1"/>
    <n v="0.20994475138121499"/>
    <n v="0.20994475138121499"/>
    <m/>
    <n v="0.8"/>
    <n v="1"/>
    <m/>
    <n v="19"/>
    <n v="0"/>
    <n v="0"/>
    <n v="234.68421052631601"/>
    <n v="372.38187835820901"/>
    <n v="550"/>
    <n v="197"/>
    <n v="34.2631578947368"/>
    <n v="0"/>
    <n v="4394"/>
    <n v="3743"/>
    <n v="651"/>
    <n v="0"/>
    <n v="0.180343781597573"/>
    <n v="0.16508089296953099"/>
    <n v="0.91536781311317605"/>
    <n v="0.91536781311317605"/>
    <n v="0.13857317389211801"/>
    <n v="2.4101292066195299E-2"/>
    <n v="0"/>
    <n v="0.75028692014364495"/>
    <n v="4.1666666666666699E-2"/>
    <n v="3.0209914479286198E-2"/>
    <n v="1.70300988486172E-3"/>
    <n v="2.8506904594424501E-3"/>
    <n v="0"/>
    <n v="0"/>
    <n v="0"/>
    <n v="2.5619192180963299E-2"/>
    <n v="0"/>
    <n v="0"/>
    <n v="3.7021954018733102E-5"/>
    <n v="0"/>
    <n v="2.5323016548813402"/>
    <n v="6.4320000000000004"/>
    <n v="4.5818181818181802"/>
    <n v="27011"/>
    <n v="20266"/>
    <n v="14.5"/>
    <n v="12.5"/>
    <n v="12"/>
    <n v="11"/>
    <n v="26195"/>
    <n v="0.48254789272030701"/>
    <n v="0"/>
    <x v="209"/>
    <d v="1899-12-30T08:00:00"/>
    <x v="30"/>
  </r>
  <r>
    <x v="1"/>
    <s v="04 Apr"/>
    <x v="209"/>
    <s v="08:30"/>
    <n v="84.45"/>
    <n v="1.3676731793960899"/>
    <n v="0.98794807811315899"/>
    <n v="115.5"/>
    <n v="83.432215196656301"/>
    <n v="124.5"/>
    <n v="58.5"/>
    <n v="1.4742451154529299"/>
    <n v="0.69271758436944897"/>
    <n v="0.224985198342214"/>
    <n v="19"/>
    <n v="0.224985198342214"/>
    <n v="19"/>
    <n v="1"/>
    <n v="0.16450216450216501"/>
    <n v="0.16450216450216501"/>
    <m/>
    <n v="0.8"/>
    <n v="1"/>
    <m/>
    <n v="19"/>
    <n v="0"/>
    <n v="0"/>
    <n v="491.10526315789502"/>
    <n v="378.38613854351701"/>
    <n v="550"/>
    <n v="416.84210526315798"/>
    <n v="70.526315789473699"/>
    <n v="0"/>
    <n v="9260"/>
    <n v="7920"/>
    <n v="1340"/>
    <n v="0"/>
    <n v="0.227729779860399"/>
    <n v="0.223609480217594"/>
    <n v="0.98190706702772701"/>
    <n v="0.98190706702772701"/>
    <n v="0.18979606508662999"/>
    <n v="3.21119605070814E-2"/>
    <n v="0"/>
    <n v="0.75829758681013204"/>
    <n v="6.6666666666666693E-2"/>
    <n v="3.5490905605214597E-2"/>
    <n v="3.0434470032830899E-3"/>
    <n v="2.3436938340243001E-2"/>
    <n v="0"/>
    <n v="0"/>
    <n v="0"/>
    <n v="8.5072731194133604E-3"/>
    <n v="0"/>
    <n v="0"/>
    <n v="5.0324714227515603E-4"/>
    <n v="0"/>
    <n v="1.63914783483908"/>
    <n v="5.2781250000000002"/>
    <n v="4.5818181818181802"/>
    <n v="41729"/>
    <n v="31643"/>
    <n v="18"/>
    <n v="16"/>
    <n v="15"/>
    <n v="12"/>
    <n v="40248"/>
    <n v="0.35603395061728399"/>
    <n v="0"/>
    <x v="209"/>
    <d v="1899-12-30T08:30:00"/>
    <x v="30"/>
  </r>
  <r>
    <x v="1"/>
    <s v="04 Apr"/>
    <x v="209"/>
    <s v="09:00"/>
    <n v="106.95"/>
    <n v="1.2155212716222501"/>
    <n v="1.0749216202985199"/>
    <n v="130"/>
    <n v="114.96286729092699"/>
    <n v="138.5"/>
    <n v="111.5"/>
    <n v="1.29499766245909"/>
    <n v="1.0425432445067799"/>
    <n v="0.40205703599812997"/>
    <n v="43"/>
    <n v="0.40205703599812997"/>
    <n v="43"/>
    <n v="1"/>
    <n v="0.33076923076923098"/>
    <n v="0.33076923076923098"/>
    <m/>
    <n v="0.8"/>
    <n v="1"/>
    <m/>
    <n v="43"/>
    <n v="0"/>
    <n v="0"/>
    <n v="360.11627906976702"/>
    <n v="384.813464235624"/>
    <n v="550"/>
    <n v="293.62790697674399"/>
    <n v="63.255813953488399"/>
    <n v="0"/>
    <n v="15346"/>
    <n v="12626"/>
    <n v="2720"/>
    <n v="0"/>
    <n v="0.37403381642512101"/>
    <n v="0.28417015341701501"/>
    <n v="0.759744549658665"/>
    <n v="0.759744549658665"/>
    <n v="0.23170373632826799"/>
    <n v="4.9915583938926797E-2"/>
    <n v="0"/>
    <n v="0.47557439624164999"/>
    <n v="5.8823529411764698E-2"/>
    <n v="8.0268663290024203E-2"/>
    <n v="9.4692798942964101E-3"/>
    <n v="5.6778976730529299E-2"/>
    <n v="0"/>
    <n v="0"/>
    <n v="0"/>
    <n v="7.4873375908390202E-3"/>
    <n v="0"/>
    <n v="0"/>
    <n v="6.5330690743595401E-3"/>
    <n v="0"/>
    <n v="2.8407839682889202"/>
    <n v="5.94166666666667"/>
    <n v="4.5818181818181802"/>
    <n v="54492"/>
    <n v="25915"/>
    <n v="19.5"/>
    <n v="18"/>
    <n v="17"/>
    <n v="14.5"/>
    <n v="50118"/>
    <n v="0.223760683760684"/>
    <n v="0"/>
    <x v="209"/>
    <d v="1899-12-30T09:00:00"/>
    <x v="30"/>
  </r>
  <r>
    <x v="1"/>
    <s v="04 Apr"/>
    <x v="209"/>
    <s v="09:30"/>
    <n v="103.35"/>
    <n v="1.1756168359941901"/>
    <n v="1.39995491882226"/>
    <n v="121.5"/>
    <n v="144.685340860281"/>
    <n v="134.5"/>
    <n v="107.5"/>
    <n v="1.30140299951621"/>
    <n v="1.0401548137397201"/>
    <n v="0.66763425253991304"/>
    <n v="69"/>
    <n v="0.66763425253991304"/>
    <n v="69"/>
    <n v="1"/>
    <n v="0.56790123456790098"/>
    <n v="0.56790123456790098"/>
    <m/>
    <n v="0.8"/>
    <n v="1"/>
    <m/>
    <n v="69"/>
    <n v="0"/>
    <n v="0"/>
    <n v="472.37681159420299"/>
    <n v="383.11914658926003"/>
    <n v="550"/>
    <n v="367.62318840579701"/>
    <n v="101.405797101449"/>
    <n v="0"/>
    <n v="32363"/>
    <n v="25366"/>
    <n v="6997"/>
    <n v="0"/>
    <n v="0.47689696544055199"/>
    <n v="0.48119878939986699"/>
    <n v="1.0090204473315101"/>
    <n v="1.0090204473315101"/>
    <n v="0.37448881671218698"/>
    <n v="0.10329962353288601"/>
    <n v="0"/>
    <n v="0.52782165793164504"/>
    <n v="9.375E-2"/>
    <n v="5.81678600428139E-2"/>
    <n v="1.44829113456854E-2"/>
    <n v="3.4059201299180601E-2"/>
    <n v="0"/>
    <n v="0"/>
    <n v="5.4772274304273998E-3"/>
    <n v="1.1810733003617001E-3"/>
    <n v="0"/>
    <n v="0"/>
    <n v="2.9674466671587799E-3"/>
    <n v="0"/>
    <n v="3.66723259762309"/>
    <n v="5.9057142857142901"/>
    <n v="4.5818181818181802"/>
    <n v="67735"/>
    <n v="35752"/>
    <n v="19.5"/>
    <n v="17.5"/>
    <n v="16"/>
    <n v="14"/>
    <n v="63795"/>
    <n v="3.5113960113960098E-2"/>
    <n v="0"/>
    <x v="209"/>
    <d v="1899-12-30T09:30:00"/>
    <x v="30"/>
  </r>
  <r>
    <x v="1"/>
    <s v="04 Apr"/>
    <x v="209"/>
    <s v="10:00"/>
    <n v="122.4"/>
    <n v="1.1356209150326799"/>
    <n v="1.4123420596057901"/>
    <n v="139"/>
    <n v="172.87066809574799"/>
    <n v="152.5"/>
    <n v="147.5"/>
    <n v="1.2459150326797399"/>
    <n v="1.2050653594771199"/>
    <n v="0.78431372549019596"/>
    <n v="96"/>
    <n v="0.76797385620915004"/>
    <n v="94"/>
    <n v="0.97916666666666696"/>
    <n v="0.67625899280575497"/>
    <n v="0.69064748201438897"/>
    <m/>
    <n v="0.8"/>
    <n v="0.97916666666666696"/>
    <m/>
    <n v="94"/>
    <n v="2.0833333333333301E-2"/>
    <n v="2"/>
    <n v="357.31914893617"/>
    <n v="368.62087647058797"/>
    <n v="550"/>
    <n v="292.42553191489401"/>
    <n v="60.946808510638299"/>
    <n v="0"/>
    <n v="33217"/>
    <n v="27488"/>
    <n v="5729"/>
    <n v="0"/>
    <n v="0.54375910636231195"/>
    <n v="0.46746739780935498"/>
    <n v="0.85969575927962005"/>
    <n v="0.85969575927962005"/>
    <n v="0.382569484071203"/>
    <n v="7.9734450459979705E-2"/>
    <n v="0"/>
    <n v="0.39222836147026502"/>
    <n v="8.5714285714285701E-2"/>
    <n v="5.54898331268876E-2"/>
    <n v="2.5761645627757401E-2"/>
    <n v="1.2859946277713599E-2"/>
    <n v="0"/>
    <n v="0"/>
    <n v="0"/>
    <n v="1.05217742272202E-2"/>
    <n v="0"/>
    <n v="5.1495455873961401E-4"/>
    <n v="5.8315124354567103E-3"/>
    <n v="0"/>
    <n v="4.7097465588509602"/>
    <n v="6.4421052631578997"/>
    <n v="4.5818181818181802"/>
    <n v="71851"/>
    <n v="28182"/>
    <n v="22.5"/>
    <n v="19"/>
    <n v="17.5"/>
    <n v="15.5"/>
    <n v="67864"/>
    <n v="0.112950617283951"/>
    <n v="0"/>
    <x v="209"/>
    <d v="1899-12-30T10:00:00"/>
    <x v="30"/>
  </r>
  <r>
    <x v="1"/>
    <s v="04 Apr"/>
    <x v="209"/>
    <s v="10:30"/>
    <n v="116.1"/>
    <n v="1.14556416881998"/>
    <n v="1.0663594089177699"/>
    <n v="133"/>
    <n v="123.804327375353"/>
    <n v="147"/>
    <n v="98"/>
    <n v="1.2661498708010299"/>
    <n v="0.84409991386735606"/>
    <n v="0.913006029285099"/>
    <n v="106"/>
    <n v="0.85271317829457405"/>
    <n v="99"/>
    <n v="0.93396226415094297"/>
    <n v="0.744360902255639"/>
    <n v="0.79699248120300703"/>
    <m/>
    <n v="0.8"/>
    <n v="0.59433962264150897"/>
    <m/>
    <n v="63"/>
    <n v="6.6037735849056603E-2"/>
    <n v="7"/>
    <n v="515.39393939393904"/>
    <n v="372.837662790698"/>
    <n v="550"/>
    <n v="397.67676767676801"/>
    <n v="114.10101010101"/>
    <n v="0"/>
    <n v="50666"/>
    <n v="39370"/>
    <n v="11296"/>
    <n v="0"/>
    <n v="0.79964894684052201"/>
    <n v="0.69940920866859502"/>
    <n v="0.87464531958932501"/>
    <n v="0.87464531958932501"/>
    <n v="0.53966252244595803"/>
    <n v="0.15483941715899299"/>
    <n v="0"/>
    <n v="0.17523611092072999"/>
    <n v="8.8235294117647106E-2"/>
    <n v="0.14900004112236601"/>
    <n v="2.11917261798692E-2"/>
    <n v="6.6138472715309898E-2"/>
    <n v="1.1212698586761299E-2"/>
    <n v="2.1931928776061298E-2"/>
    <n v="0"/>
    <n v="3.8476827546502501E-2"/>
    <n v="0"/>
    <n v="0"/>
    <n v="1.2610859046235201E-3"/>
    <n v="0"/>
    <n v="4.8853371348676502"/>
    <n v="6.2756756756756804"/>
    <n v="4.5818181818181802"/>
    <n v="72953"/>
    <n v="12784"/>
    <n v="20.5"/>
    <n v="18.5"/>
    <n v="17"/>
    <n v="15"/>
    <n v="62083"/>
    <n v="1.1476964769647701E-2"/>
    <n v="0"/>
    <x v="209"/>
    <d v="1899-12-30T10:30:00"/>
    <x v="30"/>
  </r>
  <r>
    <x v="1"/>
    <s v="04 Apr"/>
    <x v="209"/>
    <s v="11:00"/>
    <n v="121.5"/>
    <n v="1.0987654320987701"/>
    <n v="1.4491415999933199"/>
    <n v="133.5"/>
    <n v="176.070704399189"/>
    <n v="151"/>
    <n v="141.5"/>
    <n v="1.24279835390946"/>
    <n v="1.1646090534979401"/>
    <n v="1.24279835390946"/>
    <n v="151"/>
    <n v="1.1522633744855999"/>
    <n v="140"/>
    <n v="0.927152317880795"/>
    <n v="1.04868913857678"/>
    <n v="1.1310861423220999"/>
    <m/>
    <n v="0.8"/>
    <n v="0.53642384105960295"/>
    <m/>
    <n v="81"/>
    <n v="7.2847682119205295E-2"/>
    <n v="11"/>
    <n v="324.085714285714"/>
    <n v="385.777777777778"/>
    <n v="550"/>
    <n v="242.87142857142899"/>
    <n v="77.028571428571396"/>
    <n v="0"/>
    <n v="44786"/>
    <n v="34002"/>
    <n v="10784"/>
    <n v="0"/>
    <n v="0.79513511618940802"/>
    <n v="0.579856096719363"/>
    <n v="0.72925479571101803"/>
    <n v="0.72925479571101803"/>
    <n v="0.43454701138701801"/>
    <n v="0.13781998031873399"/>
    <n v="0"/>
    <n v="0.149398698991655"/>
    <n v="0.114285714285714"/>
    <n v="0.24251408999706101"/>
    <n v="1.9310644497552602E-2"/>
    <n v="0.163929607524889"/>
    <n v="3.5145117384692101E-2"/>
    <n v="1.14381382033816E-2"/>
    <n v="0"/>
    <n v="4.7771799557810503E-2"/>
    <n v="5.11201707413703E-5"/>
    <n v="0"/>
    <n v="1.27800426853426E-5"/>
    <n v="0"/>
    <n v="6.4411415134126502"/>
    <n v="6.2307692307692299"/>
    <n v="4.5818181818181802"/>
    <n v="78247"/>
    <n v="11690"/>
    <n v="20.5"/>
    <n v="19.5"/>
    <n v="17.5"/>
    <n v="16.5"/>
    <n v="59271"/>
    <n v="-6.0257452574525597E-2"/>
    <n v="0"/>
    <x v="209"/>
    <d v="1899-12-30T11:00:00"/>
    <x v="30"/>
  </r>
  <r>
    <x v="1"/>
    <s v="04 Apr"/>
    <x v="209"/>
    <s v="11:30"/>
    <n v="133.80000000000001"/>
    <n v="1.06502242152466"/>
    <n v="1.5391972125945099"/>
    <n v="142.5"/>
    <n v="205.94458704514599"/>
    <n v="157"/>
    <n v="146"/>
    <n v="1.17339312406577"/>
    <n v="1.09118086696562"/>
    <n v="1.1285500747384201"/>
    <n v="151"/>
    <n v="1.0986547085201801"/>
    <n v="147"/>
    <n v="0.97350993377483397"/>
    <n v="1.03157894736842"/>
    <n v="1.0596491228070199"/>
    <m/>
    <n v="0.8"/>
    <n v="0.927152317880795"/>
    <m/>
    <n v="140"/>
    <n v="2.6490066225165601E-2"/>
    <n v="4"/>
    <n v="315.38095238095201"/>
    <n v="363.901916591928"/>
    <n v="550"/>
    <n v="237.94557823129301"/>
    <n v="74.265306122449005"/>
    <n v="0"/>
    <n v="45895"/>
    <n v="34978"/>
    <n v="10917"/>
    <n v="0"/>
    <n v="0.71378423734815499"/>
    <n v="0.60692264390537698"/>
    <n v="0.850288661683271"/>
    <n v="0.850288661683271"/>
    <n v="0.45790514092712098"/>
    <n v="0.14291698849280601"/>
    <n v="0"/>
    <n v="0.24336601777789399"/>
    <n v="8.8235294117647106E-2"/>
    <n v="0.20711639415083699"/>
    <n v="1.5277468679225499E-2"/>
    <n v="8.5210834304266403E-2"/>
    <n v="5.084634820061E-2"/>
    <n v="2.1103067275845402E-2"/>
    <n v="2.10507023446398E-2"/>
    <n v="6.4173223192428006E-2"/>
    <n v="1.17821095212536E-4"/>
    <n v="0"/>
    <n v="1.8327725921950101E-4"/>
    <n v="0"/>
    <n v="6.9278803984971304"/>
    <n v="7.2324324324324296"/>
    <n v="4.5818181818181802"/>
    <n v="76387"/>
    <n v="18590"/>
    <n v="20"/>
    <n v="18.5"/>
    <n v="17"/>
    <n v="17"/>
    <n v="60566"/>
    <n v="-6.0930555555555502E-2"/>
    <n v="0"/>
    <x v="209"/>
    <d v="1899-12-30T11:30:00"/>
    <x v="30"/>
  </r>
  <r>
    <x v="1"/>
    <s v="04 Apr"/>
    <x v="209"/>
    <s v="12:00"/>
    <n v="123.9"/>
    <n v="1.13801452784504"/>
    <n v="1.61390772312597"/>
    <n v="141"/>
    <n v="199.96316689530801"/>
    <n v="150.5"/>
    <n v="154"/>
    <n v="1.2146892655367201"/>
    <n v="1.2429378531073401"/>
    <n v="1.3478611783696499"/>
    <n v="167"/>
    <n v="1.2913640032284099"/>
    <n v="160"/>
    <n v="0.95808383233532901"/>
    <n v="1.1347517730496499"/>
    <n v="1.1843971631205701"/>
    <m/>
    <n v="0.8"/>
    <n v="0.65868263473053901"/>
    <m/>
    <n v="110"/>
    <n v="4.1916167664670698E-2"/>
    <n v="7"/>
    <n v="332.58125000000001"/>
    <n v="373.41194745762698"/>
    <n v="550"/>
    <n v="252.38124999999999"/>
    <n v="76.849999999999994"/>
    <n v="0"/>
    <n v="52677"/>
    <n v="40381"/>
    <n v="12296"/>
    <n v="0"/>
    <n v="0.80014735955731997"/>
    <n v="0.68739988632253402"/>
    <n v="0.859091613703302"/>
    <n v="0.859091613703302"/>
    <n v="0.52163747222652801"/>
    <n v="0.158838422983517"/>
    <n v="0"/>
    <n v="0.17169172738076799"/>
    <n v="5.7142857142857099E-2"/>
    <n v="0.152263215005426"/>
    <n v="1.3847982224978E-2"/>
    <n v="4.1401849842401701E-2"/>
    <n v="4.3533302330388102E-2"/>
    <n v="2.3252208959851198E-2"/>
    <n v="8.5128920580788501E-3"/>
    <n v="6.0688265385211597E-2"/>
    <n v="9.0425257066087904E-4"/>
    <n v="0"/>
    <n v="3.6557639642432701E-3"/>
    <n v="0"/>
    <n v="7.4407068671523797"/>
    <n v="6.6972972972973004"/>
    <n v="4.5818181818181802"/>
    <n v="77412"/>
    <n v="13291"/>
    <n v="20"/>
    <n v="18.5"/>
    <n v="17.5"/>
    <n v="16"/>
    <n v="65625"/>
    <n v="-7.5166666666666604E-2"/>
    <n v="0"/>
    <x v="209"/>
    <d v="1899-12-30T12:00:00"/>
    <x v="30"/>
  </r>
  <r>
    <x v="1"/>
    <s v="04 Apr"/>
    <x v="209"/>
    <s v="12:30"/>
    <n v="109.8"/>
    <n v="1.22950819672131"/>
    <n v="2.36380397528522"/>
    <n v="135"/>
    <n v="259.54567648631701"/>
    <n v="143.5"/>
    <n v="150.5"/>
    <n v="1.30692167577413"/>
    <n v="1.37067395264117"/>
    <n v="2.1402550091074701"/>
    <n v="235"/>
    <n v="2.00364298724954"/>
    <n v="220"/>
    <n v="0.93617021276595702"/>
    <n v="1.62962962962963"/>
    <n v="1.74074074074074"/>
    <m/>
    <n v="0.8"/>
    <n v="0.72340425531914898"/>
    <m/>
    <n v="170"/>
    <n v="6.3829787234042507E-2"/>
    <n v="15"/>
    <n v="195.495454545455"/>
    <n v="385.114754098361"/>
    <n v="550"/>
    <n v="138.90909090909099"/>
    <n v="49.559090909090898"/>
    <n v="0"/>
    <n v="41463"/>
    <n v="30560"/>
    <n v="10903"/>
    <n v="0"/>
    <n v="0.84763500197083197"/>
    <n v="0.71252961349215505"/>
    <n v="0.84060900250161497"/>
    <n v="0.84060900250161497"/>
    <n v="0.50628717218071295"/>
    <n v="0.180629876907275"/>
    <n v="0"/>
    <n v="0.12807938900946"/>
    <n v="5.7142857142857099E-2"/>
    <n v="0.32850681731581599"/>
    <n v="2.2796176339026902E-2"/>
    <n v="5.4869866304401799E-2"/>
    <n v="5.3113765510843097E-2"/>
    <n v="1.1944798793923199E-2"/>
    <n v="0"/>
    <n v="0.139195838372459"/>
    <n v="0"/>
    <n v="9.8623283245804397E-2"/>
    <n v="0"/>
    <n v="1.0768542602011199E-3"/>
    <n v="13.121054985835199"/>
    <n v="5.9351351351351402"/>
    <n v="4.5818181818181802"/>
    <n v="60361"/>
    <n v="7731"/>
    <n v="21"/>
    <n v="18.5"/>
    <n v="17.5"/>
    <n v="15"/>
    <n v="40532"/>
    <n v="0.20157407407407399"/>
    <n v="0"/>
    <x v="209"/>
    <d v="1899-12-30T12:30:00"/>
    <x v="30"/>
  </r>
  <r>
    <x v="1"/>
    <s v="04 Apr"/>
    <x v="209"/>
    <s v="13:00"/>
    <n v="124.5"/>
    <n v="1.41767068273092"/>
    <n v="1.4788594002213"/>
    <n v="176.5"/>
    <n v="184.117995327551"/>
    <n v="191"/>
    <n v="147.5"/>
    <n v="1.53413654618474"/>
    <n v="1.1847389558232899"/>
    <n v="1.2610441767068299"/>
    <n v="157"/>
    <n v="1.2449799196787099"/>
    <n v="155"/>
    <n v="0.98726114649681496"/>
    <n v="0.87818696883852698"/>
    <n v="0.88951841359773398"/>
    <m/>
    <n v="0.8"/>
    <n v="0.83439490445859898"/>
    <m/>
    <n v="131"/>
    <n v="1.27388535031847E-2"/>
    <n v="2"/>
    <n v="201.593548387097"/>
    <n v="364.24214000000001"/>
    <n v="550"/>
    <n v="181.14193548387101"/>
    <n v="8.0258064516128993"/>
    <n v="0"/>
    <n v="29321"/>
    <n v="28077"/>
    <n v="1244"/>
    <n v="0"/>
    <n v="0.84185144273513501"/>
    <n v="0.62180609726975999"/>
    <n v="0.73861736846294701"/>
    <n v="0.73861736846294701"/>
    <n v="0.55872403088434297"/>
    <n v="2.4755233622542401E-2"/>
    <n v="0"/>
    <n v="0.116811271193186"/>
    <n v="7.1428571428571397E-2"/>
    <n v="0.27318315688927802"/>
    <n v="1.5123776168112701E-3"/>
    <n v="3.4366791371487702E-2"/>
    <n v="0.17099816922709499"/>
    <n v="2.3282655416699799E-2"/>
    <n v="0"/>
    <n v="6.8912680092334602E-2"/>
    <n v="2.2486667197325499E-3"/>
    <n v="0.107458409615538"/>
    <n v="3.9799410968717698E-5"/>
    <n v="3.5361776645705598E-2"/>
    <n v="11.104035660272199"/>
    <n v="5.5333333333333297"/>
    <n v="4.5818181818181802"/>
    <n v="50252"/>
    <n v="5870"/>
    <n v="24.5"/>
    <n v="22.5"/>
    <n v="21"/>
    <n v="16"/>
    <n v="36524"/>
    <n v="0.43024943310657598"/>
    <n v="0"/>
    <x v="209"/>
    <d v="1899-12-30T13:00:00"/>
    <x v="30"/>
  </r>
  <r>
    <x v="1"/>
    <s v="04 Apr"/>
    <x v="209"/>
    <s v="13:30"/>
    <n v="101.85"/>
    <n v="1.50220913107511"/>
    <n v="2.2298352052688499"/>
    <n v="153"/>
    <n v="227.108715656632"/>
    <n v="166"/>
    <n v="193.5"/>
    <n v="1.6298478154148299"/>
    <n v="1.8998527245949901"/>
    <n v="1.43348060873834"/>
    <n v="146"/>
    <n v="1.4138438880706901"/>
    <n v="144"/>
    <n v="0.98630136986301398"/>
    <n v="0.94117647058823495"/>
    <n v="0.95424836601307195"/>
    <m/>
    <n v="0.8"/>
    <n v="0.95205479452054798"/>
    <m/>
    <n v="139"/>
    <n v="1.3698630136986301E-2"/>
    <n v="2"/>
    <n v="158.479166666667"/>
    <n v="386.43298969072202"/>
    <n v="550"/>
    <n v="149.25"/>
    <n v="4.8333333333333304"/>
    <n v="0"/>
    <n v="22188"/>
    <n v="21492"/>
    <n v="696"/>
    <n v="0"/>
    <n v="0.634057568348522"/>
    <n v="0.43798099990403999"/>
    <n v="0.69075904423759704"/>
    <n v="0.69075904423759704"/>
    <n v="0.41247481047884099"/>
    <n v="1.3357643220420301E-2"/>
    <n v="0"/>
    <n v="0.25277804433355699"/>
    <n v="7.69230769230769E-2"/>
    <n v="0.30098838883024698"/>
    <n v="2.4757700796468698E-3"/>
    <n v="8.2717589482775203E-2"/>
    <n v="0.13754917954131099"/>
    <n v="3.4737549179541301E-3"/>
    <n v="0"/>
    <n v="0.17278572114000601"/>
    <n v="0"/>
    <n v="3.0246617407158598E-2"/>
    <n v="1.9192016121293501E-5"/>
    <n v="9.2697437865847804E-3"/>
    <n v="9.9491411572785697"/>
    <n v="4.8499999999999996"/>
    <n v="4.5818181818181802"/>
    <n v="52105"/>
    <n v="13171"/>
    <n v="23.5"/>
    <n v="21"/>
    <n v="19.5"/>
    <n v="14"/>
    <n v="36422"/>
    <n v="0.38410165484633602"/>
    <n v="0"/>
    <x v="209"/>
    <d v="1899-12-30T13:30:00"/>
    <x v="30"/>
  </r>
  <r>
    <x v="1"/>
    <s v="04 Apr"/>
    <x v="209"/>
    <s v="14:00"/>
    <n v="103.65"/>
    <n v="1.4954172696575001"/>
    <n v="2.2368887667326098"/>
    <n v="155"/>
    <n v="231.85352067183501"/>
    <n v="169"/>
    <n v="213"/>
    <n v="1.6304872165943101"/>
    <n v="2.0549927641099899"/>
    <n v="1.48576941630487"/>
    <n v="154"/>
    <n v="1.4278822961891"/>
    <n v="148"/>
    <n v="0.96103896103896103"/>
    <n v="0.95483870967741902"/>
    <n v="0.99354838709677396"/>
    <m/>
    <n v="0.8"/>
    <n v="0.81168831168831201"/>
    <m/>
    <n v="125"/>
    <n v="3.8961038961039002E-2"/>
    <n v="6"/>
    <n v="167.35135135135101"/>
    <n v="368.68904486251802"/>
    <n v="550"/>
    <n v="150.69594594594599"/>
    <n v="13.2972972972973"/>
    <n v="0"/>
    <n v="24271"/>
    <n v="22303"/>
    <n v="1968"/>
    <n v="0"/>
    <n v="0.63833406355506295"/>
    <n v="0.46146966761067199"/>
    <n v="0.72292815620807904"/>
    <n v="0.72292815620807904"/>
    <n v="0.41554255477716501"/>
    <n v="3.6667163511700698E-2"/>
    <n v="0"/>
    <n v="0.261458488597406"/>
    <n v="7.8947368421052599E-2"/>
    <n v="0.27975480697570398"/>
    <n v="2.6643314950067099E-3"/>
    <n v="5.7702340140110303E-2"/>
    <n v="7.3166641824414999E-2"/>
    <n v="0"/>
    <n v="0"/>
    <n v="0.21061260992696401"/>
    <n v="0"/>
    <n v="0"/>
    <n v="8.7755254136234907E-3"/>
    <n v="0"/>
    <n v="9.9269637799970205"/>
    <n v="5.0560975609756103"/>
    <n v="4.5818181818181802"/>
    <n v="53672"/>
    <n v="14033"/>
    <n v="23"/>
    <n v="20.5"/>
    <n v="19"/>
    <n v="14"/>
    <n v="38657"/>
    <n v="0.35178743961352699"/>
    <n v="0"/>
    <x v="209"/>
    <d v="1899-12-30T14:00:00"/>
    <x v="30"/>
  </r>
  <r>
    <x v="1"/>
    <s v="04 Apr"/>
    <x v="209"/>
    <s v="14:30"/>
    <n v="113.85"/>
    <n v="1.2340799297320999"/>
    <n v="1.9549296778041501"/>
    <n v="140.5"/>
    <n v="222.56874381800199"/>
    <n v="145"/>
    <n v="202"/>
    <n v="1.27360562143171"/>
    <n v="1.77426438296004"/>
    <n v="1.2121212121212099"/>
    <n v="138"/>
    <n v="1.14185331576636"/>
    <n v="130"/>
    <n v="0.94202898550724601"/>
    <n v="0.92526690391459099"/>
    <n v="0.98220640569395001"/>
    <m/>
    <n v="0.8"/>
    <n v="0.76811594202898503"/>
    <m/>
    <n v="106"/>
    <n v="5.7971014492753603E-2"/>
    <n v="8"/>
    <n v="155.538461538462"/>
    <n v="372.72423715414999"/>
    <n v="550"/>
    <n v="140.138461538462"/>
    <n v="12.169230769230801"/>
    <n v="0"/>
    <n v="19800"/>
    <n v="18218"/>
    <n v="1582"/>
    <n v="0"/>
    <n v="0.58408920214917104"/>
    <n v="0.40835285564262103"/>
    <n v="0.69912755472978405"/>
    <n v="0.69912755472978405"/>
    <n v="0.36792147992568103"/>
    <n v="3.1949268923176302E-2"/>
    <n v="0"/>
    <n v="0.29077469908716402"/>
    <n v="2.8571428571428598E-2"/>
    <n v="0.26221827288149302"/>
    <n v="4.1602714274174002E-3"/>
    <n v="1.2420227805153901E-2"/>
    <n v="9.6110348170288407E-2"/>
    <n v="4.0390984732207802E-5"/>
    <n v="0"/>
    <n v="0.224311333710316"/>
    <n v="0"/>
    <n v="0"/>
    <n v="2.1286048953873499E-2"/>
    <n v="0"/>
    <n v="9.4514904273366191"/>
    <n v="6.3250000000000002"/>
    <n v="4.5818181818181802"/>
    <n v="49516"/>
    <n v="14398"/>
    <n v="23"/>
    <n v="18"/>
    <n v="17.5"/>
    <n v="15"/>
    <n v="36532"/>
    <n v="0.40198067632850198"/>
    <n v="0"/>
    <x v="209"/>
    <d v="1899-12-30T14:30:00"/>
    <x v="30"/>
  </r>
  <r>
    <x v="1"/>
    <s v="04 Apr"/>
    <x v="209"/>
    <s v="15:00"/>
    <n v="97.5"/>
    <n v="1.4153846153846199"/>
    <n v="2.0918702262637501"/>
    <n v="138"/>
    <n v="203.95734706071599"/>
    <n v="151"/>
    <n v="184"/>
    <n v="1.5487179487179501"/>
    <n v="1.88717948717949"/>
    <n v="1.6512820512820501"/>
    <n v="161"/>
    <n v="1.4564102564102599"/>
    <n v="142"/>
    <n v="0.881987577639752"/>
    <n v="1.02898550724638"/>
    <n v="1.1666666666666701"/>
    <m/>
    <n v="0.8"/>
    <n v="0.79503105590062095"/>
    <m/>
    <n v="128"/>
    <n v="0.118012422360248"/>
    <n v="19"/>
    <n v="153.218309859155"/>
    <n v="385.28"/>
    <n v="550"/>
    <n v="135.66901408450701"/>
    <n v="14.154929577464801"/>
    <n v="0"/>
    <n v="21275"/>
    <n v="19265"/>
    <n v="2010"/>
    <n v="0"/>
    <n v="0.69622399999999995"/>
    <n v="0.509424243133766"/>
    <n v="0.73169589547870495"/>
    <n v="0.73169589547870495"/>
    <n v="0.45107588564471202"/>
    <n v="4.7062679997190299E-2"/>
    <n v="0"/>
    <n v="0.22227165234493901"/>
    <n v="8.3333333333333301E-2"/>
    <n v="0.26694607693928701"/>
    <n v="7.7267086562551196E-4"/>
    <n v="1.64602308646889E-2"/>
    <n v="0.195204757779391"/>
    <n v="0"/>
    <n v="0"/>
    <n v="0.23561778547847101"/>
    <n v="0"/>
    <n v="0"/>
    <n v="1.40953897305018E-2"/>
    <n v="0"/>
    <n v="11.9693741365988"/>
    <n v="5"/>
    <n v="4.5818181818181802"/>
    <n v="42709"/>
    <n v="9493"/>
    <n v="21.5"/>
    <n v="19.5"/>
    <n v="18"/>
    <n v="13.5"/>
    <n v="31308"/>
    <n v="0.44820413436692502"/>
    <n v="0"/>
    <x v="209"/>
    <d v="1899-12-30T15:00:00"/>
    <x v="30"/>
  </r>
  <r>
    <x v="1"/>
    <s v="04 Apr"/>
    <x v="209"/>
    <s v="15:30"/>
    <n v="91.65"/>
    <n v="1.50027277686852"/>
    <n v="2.0859275438824501"/>
    <n v="137.5"/>
    <n v="191.17525939682699"/>
    <n v="151.5"/>
    <n v="145"/>
    <n v="1.6530278232405899"/>
    <n v="1.5821058374249899"/>
    <n v="1.8330605564648099"/>
    <n v="168"/>
    <n v="1.6257501363884299"/>
    <n v="149"/>
    <n v="0.88690476190476197"/>
    <n v="1.08363636363636"/>
    <n v="1.2218181818181799"/>
    <m/>
    <n v="0.8"/>
    <n v="0.672619047619048"/>
    <m/>
    <n v="113"/>
    <n v="0.113095238095238"/>
    <n v="19"/>
    <n v="166.234899328859"/>
    <n v="369.92738297872302"/>
    <n v="550"/>
    <n v="146.89932885906001"/>
    <n v="13.6174496644295"/>
    <n v="0"/>
    <n v="23917"/>
    <n v="21888"/>
    <n v="2029"/>
    <n v="0"/>
    <n v="0.77938955317809899"/>
    <n v="0.65637587449650203"/>
    <n v="0.84216663133347502"/>
    <n v="0.84216663133347502"/>
    <n v="0.58002967988128096"/>
    <n v="5.3768284926860303E-2"/>
    <n v="0"/>
    <n v="0.18579075683697299"/>
    <n v="8.8235294117647106E-2"/>
    <n v="0.22776658893364399"/>
    <n v="1.1580453678185301E-2"/>
    <n v="0.13387746449014201"/>
    <n v="0.15661437354250601"/>
    <n v="2.6499894000424001E-5"/>
    <n v="0"/>
    <n v="7.8545685817256697E-2"/>
    <n v="3.73648505405978E-3"/>
    <n v="0"/>
    <n v="0"/>
    <n v="0"/>
    <n v="14.2145431418274"/>
    <n v="4.9540540540540503"/>
    <n v="4.5818181818181802"/>
    <n v="37736"/>
    <n v="7011"/>
    <n v="19.5"/>
    <n v="18.5"/>
    <n v="17"/>
    <n v="12.5"/>
    <n v="29141"/>
    <n v="0.46245014245014199"/>
    <n v="0"/>
    <x v="209"/>
    <d v="1899-12-30T15:30:00"/>
    <x v="30"/>
  </r>
  <r>
    <x v="1"/>
    <s v="04 Apr"/>
    <x v="209"/>
    <s v="16:00"/>
    <n v="56.55"/>
    <n v="1.8921308576481"/>
    <n v="3.0598215598327099"/>
    <n v="107"/>
    <n v="173.03290920853999"/>
    <n v="111"/>
    <n v="126.5"/>
    <n v="1.96286472148541"/>
    <n v="2.2369584438549999"/>
    <n v="2.7232537577365199"/>
    <n v="154"/>
    <n v="2.67020335985853"/>
    <n v="151"/>
    <n v="0.98051948051948101"/>
    <n v="1.4112149532710301"/>
    <n v="1.4392523364486001"/>
    <m/>
    <n v="0.8"/>
    <n v="0.70779220779220797"/>
    <m/>
    <n v="109"/>
    <n v="1.9480519480519501E-2"/>
    <n v="3"/>
    <n v="153.54304635761599"/>
    <n v="365.56267108753298"/>
    <n v="550"/>
    <n v="136.165562913907"/>
    <n v="14.0662251655629"/>
    <n v="0"/>
    <n v="22685"/>
    <n v="20561"/>
    <n v="2124"/>
    <n v="0"/>
    <n v="0.87266636555254395"/>
    <n v="0.74564224609249397"/>
    <n v="0.85444137132565801"/>
    <n v="0.85444137132565801"/>
    <n v="0.66125297485045298"/>
    <n v="6.8308998520614894E-2"/>
    <n v="0"/>
    <n v="0.108799125233164"/>
    <n v="3.5714285714285698E-2"/>
    <n v="0.169357432302052"/>
    <n v="2.8912330353122798E-2"/>
    <n v="0.10088763105422301"/>
    <n v="0.19807679938251799"/>
    <n v="0"/>
    <n v="0"/>
    <n v="3.9332347076606398E-2"/>
    <n v="2.25123818099955E-4"/>
    <n v="0"/>
    <n v="0"/>
    <n v="0"/>
    <n v="17.4824725027336"/>
    <n v="3.9"/>
    <n v="4.5818181818181802"/>
    <n v="31094"/>
    <n v="3383"/>
    <n v="17"/>
    <n v="14.5"/>
    <n v="14"/>
    <n v="8.5"/>
    <n v="25828"/>
    <n v="0.49192810457516301"/>
    <n v="0"/>
    <x v="209"/>
    <d v="1899-12-30T16:00:00"/>
    <x v="30"/>
  </r>
  <r>
    <x v="1"/>
    <s v="04 Apr"/>
    <x v="209"/>
    <s v="16:30"/>
    <n v="50.25"/>
    <n v="1.61194029850746"/>
    <n v="2.7999159978999502"/>
    <n v="81"/>
    <n v="140.695778894472"/>
    <n v="90.5"/>
    <n v="119"/>
    <n v="1.8009950248756199"/>
    <n v="2.3681592039800998"/>
    <n v="2.7462686567164201"/>
    <n v="138"/>
    <n v="2.5074626865671599"/>
    <n v="126"/>
    <n v="0.91304347826086996"/>
    <n v="1.55555555555556"/>
    <n v="1.7037037037036999"/>
    <m/>
    <n v="0.8"/>
    <n v="0.47826086956521702"/>
    <m/>
    <n v="66"/>
    <n v="8.6956521739130405E-2"/>
    <n v="12"/>
    <n v="157.93650793650801"/>
    <n v="313.009858208955"/>
    <n v="550"/>
    <n v="137.30952380952399"/>
    <n v="17.214285714285701"/>
    <n v="0"/>
    <n v="19470"/>
    <n v="17301"/>
    <n v="2169"/>
    <n v="0"/>
    <n v="0.89554925520903605"/>
    <n v="0.63868027472880196"/>
    <n v="0.71317157712305002"/>
    <n v="0.71317157712305002"/>
    <n v="0.55526670518004995"/>
    <n v="6.9612940496822706E-2"/>
    <n v="0"/>
    <n v="7.4491302394248698E-2"/>
    <n v="0.1"/>
    <n v="0.176070351113679"/>
    <n v="4.6216060080878103E-3"/>
    <n v="0.112587457474806"/>
    <n v="0.10379356826497201"/>
    <n v="0"/>
    <n v="2.2145195455420801E-3"/>
    <n v="5.6357917709737498E-2"/>
    <n v="0"/>
    <n v="0"/>
    <n v="2.8885037550548798E-4"/>
    <n v="0"/>
    <n v="14.558058925476599"/>
    <n v="4.5681818181818201"/>
    <n v="4.5818181818181802"/>
    <n v="31158"/>
    <n v="2321"/>
    <n v="12.5"/>
    <n v="11"/>
    <n v="10"/>
    <n v="7"/>
    <n v="25672"/>
    <n v="0.30759999999999998"/>
    <n v="0"/>
    <x v="209"/>
    <d v="1899-12-30T16:30:00"/>
    <x v="30"/>
  </r>
  <r>
    <x v="1"/>
    <s v="04 Apr"/>
    <x v="209"/>
    <s v="17:00"/>
    <n v="43.35"/>
    <n v="1.91464821222607"/>
    <n v="2.60297859677928"/>
    <n v="83"/>
    <n v="112.839122170382"/>
    <n v="88"/>
    <n v="61.5"/>
    <n v="2.0299884659746299"/>
    <n v="1.41868512110727"/>
    <n v="2.3760092272203002"/>
    <n v="103"/>
    <n v="1.84544405997693"/>
    <n v="80"/>
    <n v="0.77669902912621402"/>
    <n v="0.96385542168674698"/>
    <n v="1.24096385542169"/>
    <m/>
    <n v="0.8"/>
    <n v="0.37864077669902901"/>
    <m/>
    <n v="39"/>
    <n v="0.223300970873786"/>
    <n v="23"/>
    <n v="289.35000000000002"/>
    <n v="333.17420968858102"/>
    <n v="550"/>
    <n v="232.88749999999999"/>
    <n v="52.95"/>
    <n v="0"/>
    <n v="22867"/>
    <n v="18631"/>
    <n v="4236"/>
    <n v="0"/>
    <n v="0.70897396630934195"/>
    <n v="0.58534365043240799"/>
    <n v="0.82562079603499705"/>
    <n v="0.82562079603499705"/>
    <n v="0.47112223739442699"/>
    <n v="0.107115763920498"/>
    <n v="0"/>
    <n v="0.240277145602589"/>
    <n v="0.05"/>
    <n v="0.21086835583877001"/>
    <n v="3.1785768472158998E-2"/>
    <n v="0.13245334547109699"/>
    <n v="3.1204167298841901E-2"/>
    <n v="0"/>
    <n v="3.8941991604713498E-3"/>
    <n v="4.2153441561725603E-2"/>
    <n v="4.5516613563950799E-4"/>
    <n v="0"/>
    <n v="1.26435037677641E-4"/>
    <n v="0"/>
    <n v="7.2826581702321302"/>
    <n v="4.1285714285714299"/>
    <n v="4.5818181818181802"/>
    <n v="39546"/>
    <n v="9502"/>
    <n v="11.5"/>
    <n v="10.5"/>
    <n v="10"/>
    <n v="6.5"/>
    <n v="31207"/>
    <n v="4.4782608695652197E-2"/>
    <n v="0"/>
    <x v="209"/>
    <d v="1899-12-30T17:00:00"/>
    <x v="30"/>
  </r>
  <r>
    <x v="1"/>
    <s v="04 Apr"/>
    <x v="209"/>
    <s v="17:30"/>
    <n v="25.65"/>
    <n v="3.9961013645224202"/>
    <n v="3.3820094835924399"/>
    <n v="102.5"/>
    <n v="86.748543254146099"/>
    <n v="107"/>
    <n v="53"/>
    <n v="4.1715399610136403"/>
    <n v="2.0662768031189098"/>
    <n v="3.8986354775828498"/>
    <n v="100"/>
    <n v="2.1832358674463901"/>
    <n v="56"/>
    <n v="0.56000000000000005"/>
    <n v="0.54634146341463397"/>
    <n v="0.97560975609756095"/>
    <m/>
    <n v="0.8"/>
    <n v="0.28000000000000003"/>
    <m/>
    <n v="28"/>
    <n v="0.44"/>
    <n v="44"/>
    <n v="318.71428571428601"/>
    <n v="326.43930701754402"/>
    <n v="550"/>
    <n v="262.625"/>
    <n v="52.392857142857103"/>
    <n v="0"/>
    <n v="17641"/>
    <n v="14707"/>
    <n v="2934"/>
    <n v="0"/>
    <n v="0.64554398148148195"/>
    <n v="0.52518832391713699"/>
    <n v="0.81355932203389802"/>
    <n v="0.81355932203389802"/>
    <n v="0.43276247645950999"/>
    <n v="8.6334745762711898E-2"/>
    <n v="0"/>
    <n v="0.28837099811676098"/>
    <n v="0.05"/>
    <n v="0.12026247645951001"/>
    <n v="9.2984934086629001E-3"/>
    <n v="5.7909604519773998E-2"/>
    <n v="0"/>
    <n v="0"/>
    <n v="0"/>
    <n v="5.2230461393597001E-2"/>
    <n v="2.0597928436911499E-4"/>
    <n v="0"/>
    <n v="6.1793785310734501E-4"/>
    <n v="0"/>
    <n v="5.9322033898305104"/>
    <n v="2.44285714285714"/>
    <n v="4.5818181818181802"/>
    <n v="33984"/>
    <n v="9800"/>
    <n v="10.5"/>
    <n v="10.5"/>
    <n v="10"/>
    <n v="4.5"/>
    <n v="29897"/>
    <n v="0.100952380952381"/>
    <n v="0"/>
    <x v="209"/>
    <d v="1899-12-30T17:30:00"/>
    <x v="30"/>
  </r>
  <r>
    <x v="1"/>
    <s v="04 Apr"/>
    <x v="209"/>
    <s v="18:00"/>
    <n v="16.8"/>
    <n v="240.77380952381"/>
    <n v="3.6374487683272099"/>
    <n v="4045"/>
    <n v="61.109139307897102"/>
    <n v="4499"/>
    <n v="34"/>
    <n v="267.79761904761898"/>
    <n v="2.0238095238095202"/>
    <n v="5.8333333333333304"/>
    <n v="98"/>
    <n v="2.7380952380952399"/>
    <n v="46"/>
    <n v="0.469387755102041"/>
    <n v="1.1372064276885E-2"/>
    <n v="2.42274412855377E-2"/>
    <m/>
    <n v="0.8"/>
    <n v="0.26530612244898"/>
    <m/>
    <n v="26"/>
    <n v="0.530612244897959"/>
    <n v="52"/>
    <n v="563.5"/>
    <n v="380"/>
    <n v="550"/>
    <n v="417.58695652173901"/>
    <n v="136.15217391304299"/>
    <n v="0"/>
    <n v="25472"/>
    <n v="19209"/>
    <n v="6263"/>
    <n v="0"/>
    <n v="0.75275156091186302"/>
    <n v="0.76090530147361002"/>
    <n v="1.01083191451888"/>
    <n v="1.01083191451888"/>
    <n v="0.56387600540128002"/>
    <n v="0.18384899900193699"/>
    <n v="0"/>
    <n v="0.24992661304526501"/>
    <n v="0.125"/>
    <n v="0.153613573651148"/>
    <n v="2.2603182058357298E-3"/>
    <n v="0.13535489931309799"/>
    <n v="5.87095637879411E-5"/>
    <n v="2.9354781893970499E-5"/>
    <n v="2.9354781893970499E-5"/>
    <n v="1.41490048728938E-2"/>
    <n v="1.7906416955321999E-3"/>
    <n v="0"/>
    <n v="0"/>
    <n v="0"/>
    <n v="4.8611518816415202"/>
    <n v="1.86666666666667"/>
    <n v="4.5818181818181802"/>
    <n v="34066"/>
    <n v="8514"/>
    <n v="10"/>
    <n v="9"/>
    <n v="8"/>
    <n v="3.5"/>
    <n v="28833"/>
    <n v="5.3722222222222199E-2"/>
    <n v="0"/>
    <x v="209"/>
    <d v="1899-12-30T18:00:00"/>
    <x v="30"/>
  </r>
  <r>
    <x v="1"/>
    <s v="04 Apr"/>
    <x v="209"/>
    <s v="18:30"/>
    <n v="10.5"/>
    <n v="3.0952380952380998"/>
    <n v="7.1562434344141703"/>
    <n v="32.5"/>
    <n v="75.140556061348803"/>
    <n v="32.5"/>
    <n v="39.5"/>
    <n v="3.0952380952380998"/>
    <n v="3.7619047619047601"/>
    <n v="8.6666666666666696"/>
    <n v="91"/>
    <n v="4"/>
    <n v="42"/>
    <n v="0.46153846153846201"/>
    <n v="1.2923076923076899"/>
    <n v="2.8"/>
    <m/>
    <n v="0.8"/>
    <n v="0.164835164835165"/>
    <m/>
    <n v="15"/>
    <n v="0.53846153846153799"/>
    <n v="49"/>
    <n v="339.97619047619003"/>
    <n v="315.3066"/>
    <n v="550"/>
    <n v="261.45238095238102"/>
    <n v="74.785714285714306"/>
    <n v="0"/>
    <n v="14122"/>
    <n v="10981"/>
    <n v="3141"/>
    <n v="0"/>
    <n v="0.55895247788303404"/>
    <n v="0.488004101161996"/>
    <n v="0.87306903622693099"/>
    <n v="0.87306903622693099"/>
    <n v="0.37529049897471001"/>
    <n v="0.107347915242652"/>
    <n v="0"/>
    <n v="0.385064935064935"/>
    <n v="0"/>
    <n v="0.102870813397129"/>
    <n v="0"/>
    <n v="0.102870813397129"/>
    <n v="0"/>
    <n v="0"/>
    <n v="0"/>
    <n v="0"/>
    <n v="0"/>
    <n v="0"/>
    <n v="0"/>
    <n v="0"/>
    <n v="5.1674641148325398"/>
    <n v="1.1666666666666701"/>
    <n v="4.5818181818181802"/>
    <n v="29260"/>
    <n v="11267"/>
    <n v="9"/>
    <n v="9"/>
    <n v="9"/>
    <n v="2"/>
    <n v="26250"/>
    <n v="9.6913580246913503E-2"/>
    <n v="0"/>
    <x v="209"/>
    <d v="1899-12-30T18:30:00"/>
    <x v="30"/>
  </r>
  <r>
    <x v="1"/>
    <s v="04 Apr"/>
    <x v="209"/>
    <s v="19:00"/>
    <n v="12.6"/>
    <n v="3.3730158730158699"/>
    <n v="3.0682459108855"/>
    <n v="42.5"/>
    <n v="38.659898477157398"/>
    <n v="42.5"/>
    <n v="11"/>
    <n v="3.3730158730158699"/>
    <n v="0.87301587301587302"/>
    <n v="3.6507936507936498"/>
    <n v="46"/>
    <n v="1.34920634920635"/>
    <n v="17"/>
    <n v="0.36956521739130399"/>
    <n v="0.4"/>
    <n v="1.0823529411764701"/>
    <m/>
    <n v="0.8"/>
    <n v="0.15217391304347799"/>
    <m/>
    <n v="7"/>
    <n v="0.63043478260869601"/>
    <n v="29"/>
    <n v="521.47058823529403"/>
    <n v="212.9949"/>
    <n v="550"/>
    <n v="484.058823529412"/>
    <n v="33.411764705882398"/>
    <n v="0"/>
    <n v="8797"/>
    <n v="8229"/>
    <n v="568"/>
    <n v="0"/>
    <n v="0.43973214285714302"/>
    <n v="0.29978695343410799"/>
    <n v="0.68174901085522999"/>
    <n v="0.68174901085522999"/>
    <n v="0.278279395353556"/>
    <n v="1.9208007845524299E-2"/>
    <n v="0"/>
    <n v="0.38196205742112199"/>
    <n v="0"/>
    <n v="0.23222075682256299"/>
    <n v="9.5701870075411699E-3"/>
    <n v="0.20621554901761899"/>
    <n v="0"/>
    <n v="6.76338304419871E-4"/>
    <n v="0"/>
    <n v="0"/>
    <n v="0"/>
    <n v="0"/>
    <n v="1.5758682492983001E-2"/>
    <n v="0"/>
    <n v="2.0695952115248"/>
    <n v="3.6"/>
    <n v="4.5818181818181802"/>
    <n v="29571"/>
    <n v="11295"/>
    <n v="4"/>
    <n v="3.5"/>
    <n v="3.5"/>
    <n v="1.5"/>
    <n v="22704"/>
    <n v="-1.0535416666666699"/>
    <n v="0"/>
    <x v="209"/>
    <d v="1899-12-30T19:00:00"/>
    <x v="30"/>
  </r>
  <r>
    <x v="1"/>
    <s v="04 Apr"/>
    <x v="209"/>
    <s v="19:30"/>
    <n v="10.5"/>
    <n v="4.8571428571428603"/>
    <n v="3.0035384117016801"/>
    <n v="51"/>
    <n v="31.537153322867599"/>
    <n v="51"/>
    <n v="4.5"/>
    <n v="4.8571428571428603"/>
    <n v="0.42857142857142899"/>
    <n v="4.1904761904761898"/>
    <n v="44"/>
    <n v="0.952380952380952"/>
    <n v="10"/>
    <n v="0.22727272727272699"/>
    <n v="0.19607843137254899"/>
    <n v="0.86274509803921595"/>
    <m/>
    <n v="0.8"/>
    <n v="4.5454545454545497E-2"/>
    <m/>
    <n v="2"/>
    <n v="0.77272727272727304"/>
    <n v="34"/>
    <n v="764.4"/>
    <n v="181.0607"/>
    <n v="550"/>
    <n v="619.9"/>
    <n v="139.80000000000001"/>
    <n v="0"/>
    <n v="7597"/>
    <n v="6199"/>
    <n v="1398"/>
    <n v="0"/>
    <n v="0.31708632347450899"/>
    <n v="0.262951496388029"/>
    <n v="0.82927416580667401"/>
    <n v="0.82927416580667401"/>
    <n v="0.213243894048848"/>
    <n v="4.8090815273477798E-2"/>
    <n v="0"/>
    <n v="0.56632266941864495"/>
    <n v="0"/>
    <n v="0.13464052287581699"/>
    <n v="2.4079807361541099E-4"/>
    <n v="0.10130718954248399"/>
    <n v="0"/>
    <n v="0"/>
    <n v="0"/>
    <n v="0"/>
    <n v="0"/>
    <n v="3.2920536635706897E-2"/>
    <n v="1.7199862401100799E-4"/>
    <n v="0"/>
    <n v="1.2383900928792599"/>
    <n v="3"/>
    <n v="4.5818181818181802"/>
    <n v="29070"/>
    <n v="16463"/>
    <n v="4"/>
    <n v="3.5"/>
    <n v="3.5"/>
    <n v="1.5"/>
    <n v="25156"/>
    <n v="-1.01875"/>
    <n v="0"/>
    <x v="209"/>
    <d v="1899-12-30T19:30:00"/>
    <x v="30"/>
  </r>
  <r>
    <x v="1"/>
    <s v="04 Apr"/>
    <x v="209"/>
    <s v="20:00"/>
    <n v="1.05"/>
    <n v="138.57142857142901"/>
    <n v="25.033217033886199"/>
    <n v="145.5"/>
    <n v="26.284877885580499"/>
    <n v="145.5"/>
    <n v="6"/>
    <n v="138.57142857142901"/>
    <n v="5.71428571428571"/>
    <n v="46.6666666666667"/>
    <n v="49"/>
    <n v="24.761904761904798"/>
    <n v="26"/>
    <n v="0.530612244897959"/>
    <n v="0.17869415807560099"/>
    <n v="0.33676975945017201"/>
    <m/>
    <n v="0.8"/>
    <n v="6.1224489795918401E-2"/>
    <m/>
    <n v="3"/>
    <n v="0.469387755102041"/>
    <n v="23"/>
    <n v="459.84615384615398"/>
    <n v="61.238599999999998"/>
    <n v="550"/>
    <n v="195.961538461538"/>
    <n v="259.92307692307702"/>
    <n v="0"/>
    <n v="11853"/>
    <n v="5095"/>
    <n v="6758"/>
    <n v="0"/>
    <n v="0.98916190948953397"/>
    <n v="1.07769965747251"/>
    <n v="1.0895078420768001"/>
    <n v="1.0895078420768001"/>
    <n v="0.45925725617450902"/>
    <n v="0.60915810347935795"/>
    <n v="0"/>
    <n v="1.18081846042906E-2"/>
    <n v="0"/>
    <n v="0.35812150712096602"/>
    <n v="1.01856859563728E-2"/>
    <n v="0.34793582116459298"/>
    <n v="0"/>
    <n v="0"/>
    <n v="0"/>
    <n v="0"/>
    <n v="0"/>
    <n v="0"/>
    <n v="0"/>
    <n v="0"/>
    <n v="8.4369929691725307"/>
    <n v="0.35"/>
    <n v="4.5818181818181802"/>
    <n v="11094"/>
    <n v="131"/>
    <n v="3"/>
    <n v="3"/>
    <n v="3"/>
    <n v="0.5"/>
    <n v="7121"/>
    <n v="-2.72222222222223E-2"/>
    <n v="0"/>
    <x v="209"/>
    <d v="1899-12-30T20:00:00"/>
    <x v="30"/>
  </r>
  <r>
    <x v="1"/>
    <s v="04 Apr"/>
    <x v="209"/>
    <s v="20:30"/>
    <n v="0"/>
    <m/>
    <m/>
    <n v="0"/>
    <n v="26"/>
    <n v="0"/>
    <n v="11"/>
    <m/>
    <m/>
    <m/>
    <n v="45"/>
    <m/>
    <n v="26"/>
    <n v="0.57777777777777795"/>
    <m/>
    <m/>
    <m/>
    <n v="0.8"/>
    <n v="2.2222222222222199E-2"/>
    <m/>
    <n v="1"/>
    <n v="0.422222222222222"/>
    <n v="19"/>
    <n v="373.15384615384602"/>
    <m/>
    <n v="550"/>
    <n v="196.769230769231"/>
    <n v="173.42307692307699"/>
    <n v="0"/>
    <n v="9625"/>
    <n v="5116"/>
    <n v="4509"/>
    <n v="0"/>
    <n v="1"/>
    <n v="1.0780000000000001"/>
    <n v="1.0780000000000001"/>
    <n v="1.0780000000000001"/>
    <n v="0.56844444444444397"/>
    <n v="0.501"/>
    <n v="0"/>
    <n v="0"/>
    <n v="0"/>
    <n v="3.33333333333333E-4"/>
    <n v="3.33333333333333E-4"/>
    <n v="0"/>
    <n v="0"/>
    <n v="0"/>
    <n v="0"/>
    <n v="0"/>
    <n v="0"/>
    <n v="0"/>
    <n v="0"/>
    <n v="0"/>
    <n v="10.4"/>
    <n v="0"/>
    <n v="4.5818181818181802"/>
    <n v="9000"/>
    <n v="0"/>
    <n v="3"/>
    <n v="3"/>
    <n v="3"/>
    <n v="0"/>
    <n v="8997"/>
    <n v="0.16666666666666699"/>
    <n v="0"/>
    <x v="209"/>
    <d v="1899-12-30T20:30:00"/>
    <x v="30"/>
  </r>
  <r>
    <x v="1"/>
    <s v="04 Apr"/>
    <x v="209"/>
    <s v="21:00"/>
    <n v="0"/>
    <m/>
    <m/>
    <n v="0"/>
    <n v="16"/>
    <n v="0"/>
    <n v="0"/>
    <m/>
    <m/>
    <m/>
    <n v="21"/>
    <m/>
    <n v="16"/>
    <n v="0.76190476190476197"/>
    <m/>
    <m/>
    <m/>
    <n v="0.8"/>
    <n v="4.7619047619047603E-2"/>
    <m/>
    <n v="1"/>
    <n v="0.238095238095238"/>
    <n v="5"/>
    <n v="298.0625"/>
    <m/>
    <n v="550"/>
    <n v="253.0625"/>
    <n v="41.4375"/>
    <n v="0"/>
    <n v="4712"/>
    <n v="4049"/>
    <n v="663"/>
    <n v="0"/>
    <n v="1"/>
    <n v="0.80953997623493501"/>
    <n v="0.80953997623493501"/>
    <n v="0.80953997623493501"/>
    <n v="0.68731964012901003"/>
    <n v="0.112544559497539"/>
    <n v="0"/>
    <n v="0"/>
    <m/>
    <n v="8.4875233406891905E-4"/>
    <n v="0"/>
    <n v="8.4875233406891905E-4"/>
    <n v="0"/>
    <n v="0"/>
    <n v="0"/>
    <n v="0"/>
    <n v="0"/>
    <n v="0"/>
    <n v="0"/>
    <n v="0"/>
    <n v="9.7776268884739395"/>
    <m/>
    <n v="4.5818181818181802"/>
    <n v="5891"/>
    <n v="0"/>
    <n v="0"/>
    <n v="0"/>
    <n v="0"/>
    <n v="0"/>
    <n v="5886"/>
    <m/>
    <m/>
    <x v="209"/>
    <d v="1899-12-30T21:00:00"/>
    <x v="30"/>
  </r>
  <r>
    <x v="1"/>
    <s v="04 Apr"/>
    <x v="209"/>
    <s v="21:30"/>
    <n v="0"/>
    <m/>
    <m/>
    <n v="0"/>
    <n v="23.153799113285402"/>
    <n v="0"/>
    <n v="0"/>
    <m/>
    <m/>
    <m/>
    <n v="22"/>
    <m/>
    <n v="19"/>
    <n v="0.86363636363636398"/>
    <m/>
    <m/>
    <m/>
    <n v="0.8"/>
    <n v="0.18181818181818199"/>
    <m/>
    <n v="4"/>
    <n v="0.13636363636363599"/>
    <n v="3"/>
    <n v="344.26315789473699"/>
    <m/>
    <n v="550"/>
    <n v="209.63157894736801"/>
    <n v="131.36842105263199"/>
    <n v="0"/>
    <n v="6479"/>
    <n v="3983"/>
    <n v="2496"/>
    <n v="0"/>
    <n v="0.82059967381758903"/>
    <n v="1.2112962962963001"/>
    <n v="1.47611111111111"/>
    <n v="1.47611111111111"/>
    <n v="0.73759259259259302"/>
    <n v="0.46222222222222198"/>
    <n v="0"/>
    <n v="0.264814814814815"/>
    <m/>
    <n v="0"/>
    <n v="0"/>
    <n v="0"/>
    <n v="0"/>
    <n v="0"/>
    <n v="0"/>
    <n v="0"/>
    <n v="0"/>
    <n v="0"/>
    <n v="0"/>
    <n v="0"/>
    <n v="12.6666666666667"/>
    <m/>
    <n v="4.5818181818181802"/>
    <n v="5400"/>
    <n v="1430"/>
    <n v="0"/>
    <n v="0"/>
    <n v="0"/>
    <n v="0"/>
    <n v="5400"/>
    <m/>
    <m/>
    <x v="209"/>
    <d v="1899-12-30T21:30:00"/>
    <x v="30"/>
  </r>
  <r>
    <x v="1"/>
    <s v="04 Apr"/>
    <x v="209"/>
    <s v="22:00"/>
    <n v="0"/>
    <m/>
    <m/>
    <n v="0"/>
    <n v="2.7333333333333298"/>
    <n v="0"/>
    <n v="0"/>
    <m/>
    <m/>
    <m/>
    <n v="2"/>
    <m/>
    <n v="2"/>
    <n v="1"/>
    <m/>
    <m/>
    <m/>
    <n v="0.8"/>
    <n v="1"/>
    <m/>
    <n v="2"/>
    <n v="0"/>
    <n v="0"/>
    <n v="30"/>
    <m/>
    <n v="550"/>
    <n v="25.5"/>
    <n v="0"/>
    <n v="0"/>
    <n v="51"/>
    <n v="51"/>
    <n v="0"/>
    <n v="0"/>
    <n v="0.73170731707317105"/>
    <n v="1.27659574468085"/>
    <n v="1.7446808510638301"/>
    <n v="1.7446808510638301"/>
    <n v="1.08510638297872"/>
    <n v="0"/>
    <n v="0"/>
    <n v="0.46808510638297901"/>
    <m/>
    <n v="4.2553191489361701E-2"/>
    <n v="0"/>
    <n v="4.2553191489361701E-2"/>
    <n v="0"/>
    <n v="0"/>
    <n v="0"/>
    <n v="0"/>
    <n v="0"/>
    <n v="0"/>
    <n v="0"/>
    <n v="0"/>
    <n v="153.191489361702"/>
    <m/>
    <n v="4.5818181818181802"/>
    <n v="47"/>
    <n v="22"/>
    <n v="0"/>
    <n v="0"/>
    <n v="0"/>
    <n v="0"/>
    <n v="45"/>
    <m/>
    <m/>
    <x v="209"/>
    <d v="1899-12-30T22:00:00"/>
    <x v="30"/>
  </r>
  <r>
    <x v="1"/>
    <s v="05 May"/>
    <x v="210"/>
    <s v="06:00"/>
    <n v="12.6"/>
    <n v="2.1031746031746001"/>
    <m/>
    <n v="26.5"/>
    <s v="NaN"/>
    <n v="32.5"/>
    <n v="0"/>
    <n v="2.57936507936508"/>
    <n v="0"/>
    <n v="0"/>
    <n v="0"/>
    <n v="0"/>
    <n v="0"/>
    <m/>
    <n v="0"/>
    <n v="0"/>
    <m/>
    <m/>
    <m/>
    <m/>
    <n v="0"/>
    <m/>
    <n v="0"/>
    <m/>
    <n v="273.5514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3.6"/>
    <m/>
    <n v="0"/>
    <n v="0"/>
    <n v="3.5"/>
    <n v="3.5"/>
    <n v="3"/>
    <n v="2"/>
    <n v="0"/>
    <n v="1"/>
    <n v="0"/>
    <x v="210"/>
    <d v="1899-12-30T06:00:00"/>
    <x v="30"/>
  </r>
  <r>
    <x v="1"/>
    <s v="05 May"/>
    <x v="210"/>
    <s v="06:30"/>
    <n v="21"/>
    <n v="3.1428571428571401"/>
    <m/>
    <n v="66"/>
    <s v="NaN"/>
    <n v="76"/>
    <n v="0"/>
    <n v="3.61904761904762"/>
    <n v="0"/>
    <n v="0"/>
    <n v="0"/>
    <n v="0"/>
    <n v="0"/>
    <m/>
    <n v="0"/>
    <n v="0"/>
    <m/>
    <m/>
    <m/>
    <m/>
    <n v="0"/>
    <m/>
    <n v="0"/>
    <m/>
    <n v="166.8997"/>
    <m/>
    <m/>
    <m/>
    <m/>
    <n v="0"/>
    <n v="0"/>
    <n v="0"/>
    <n v="0"/>
    <m/>
    <n v="0"/>
    <n v="0"/>
    <n v="0"/>
    <n v="0"/>
    <n v="0"/>
    <n v="0"/>
    <n v="0"/>
    <n v="0.125"/>
    <n v="1"/>
    <n v="0.11363636363636399"/>
    <n v="0.88636363636363602"/>
    <n v="0"/>
    <n v="0"/>
    <n v="0"/>
    <n v="0"/>
    <n v="0"/>
    <n v="0"/>
    <n v="0"/>
    <n v="0"/>
    <n v="0"/>
    <n v="4.6666666666666696"/>
    <m/>
    <n v="44"/>
    <n v="0"/>
    <n v="4.5"/>
    <n v="4.5"/>
    <n v="4"/>
    <n v="2"/>
    <n v="0"/>
    <n v="0.99728395061728403"/>
    <n v="0"/>
    <x v="210"/>
    <d v="1899-12-30T06:30:00"/>
    <x v="30"/>
  </r>
  <r>
    <x v="1"/>
    <s v="05 May"/>
    <x v="210"/>
    <s v="07:00"/>
    <n v="31.5"/>
    <n v="1.8412698412698401"/>
    <n v="3.23537767895745"/>
    <n v="58"/>
    <n v="101.91439688716"/>
    <n v="68.5"/>
    <n v="76.5"/>
    <n v="2.17460317460317"/>
    <n v="2.4285714285714302"/>
    <n v="0.126984126984127"/>
    <n v="4"/>
    <n v="0.126984126984127"/>
    <n v="4"/>
    <n v="1"/>
    <n v="6.8965517241379296E-2"/>
    <n v="6.8965517241379296E-2"/>
    <m/>
    <n v="0.8"/>
    <n v="1"/>
    <m/>
    <n v="4"/>
    <n v="0"/>
    <n v="0"/>
    <n v="128.5"/>
    <n v="318.19900000000001"/>
    <n v="550"/>
    <n v="115.25"/>
    <n v="11"/>
    <n v="0"/>
    <n v="505"/>
    <n v="461"/>
    <n v="44"/>
    <n v="0"/>
    <n v="3.92486255345144E-2"/>
    <n v="3.8640805893850501E-2"/>
    <n v="0.98451360697639501"/>
    <n v="3.8640805893850501E-2"/>
    <n v="3.4656442640204503E-2"/>
    <n v="3.3077732671778701E-3"/>
    <n v="0"/>
    <n v="0.94587280108254401"/>
    <n v="0.15384615384615399"/>
    <n v="1.5486393023605501E-2"/>
    <n v="4.2850699142986002E-3"/>
    <n v="1.1201323109306899E-2"/>
    <n v="0"/>
    <n v="0"/>
    <n v="0"/>
    <n v="0"/>
    <n v="0"/>
    <n v="0"/>
    <n v="0"/>
    <n v="0"/>
    <n v="1.08254397834912"/>
    <n v="4.2"/>
    <n v="4.5818181818181802"/>
    <n v="13302"/>
    <n v="12582"/>
    <n v="7.5"/>
    <n v="7.5"/>
    <n v="6.5"/>
    <n v="4"/>
    <n v="13096"/>
    <n v="0.50733333333333297"/>
    <n v="0"/>
    <x v="210"/>
    <d v="1899-12-30T07:00:00"/>
    <x v="30"/>
  </r>
  <r>
    <x v="1"/>
    <s v="05 May"/>
    <x v="210"/>
    <s v="07:30"/>
    <n v="62.35"/>
    <n v="1.6198877305533299"/>
    <n v="0.623904372682622"/>
    <n v="101"/>
    <n v="38.900437636761502"/>
    <n v="114.5"/>
    <n v="24"/>
    <n v="1.8364073777065"/>
    <n v="0.38492381716118701"/>
    <n v="8.0192461908580606E-2"/>
    <n v="5"/>
    <n v="8.0192461908580606E-2"/>
    <n v="5"/>
    <n v="1"/>
    <n v="4.95049504950495E-2"/>
    <n v="4.95049504950495E-2"/>
    <m/>
    <n v="0.8"/>
    <n v="1"/>
    <m/>
    <n v="5"/>
    <n v="0"/>
    <n v="0"/>
    <n v="365.6"/>
    <n v="334.917021651965"/>
    <n v="550"/>
    <n v="358"/>
    <n v="4"/>
    <n v="0"/>
    <n v="1810"/>
    <n v="1790"/>
    <n v="20"/>
    <n v="0"/>
    <n v="0.128533258332161"/>
    <n v="0.126742009290716"/>
    <n v="0.98606392567427004"/>
    <n v="0.126742009290716"/>
    <n v="0.124107328572419"/>
    <n v="1.3866740622616701E-3"/>
    <n v="0"/>
    <n v="0.85932191638355404"/>
    <n v="0.14285714285714299"/>
    <n v="7.7653747486653296E-3"/>
    <n v="1.45600776537475E-3"/>
    <n v="6.3093669832905803E-3"/>
    <n v="0"/>
    <n v="0"/>
    <n v="0"/>
    <n v="0"/>
    <n v="0"/>
    <n v="0"/>
    <n v="0"/>
    <n v="0"/>
    <n v="1.2480066560355001"/>
    <n v="5.1958333333333302"/>
    <n v="4.5818181818181802"/>
    <n v="14423"/>
    <n v="12394"/>
    <n v="12.5"/>
    <n v="12"/>
    <n v="10.5"/>
    <n v="8.5"/>
    <n v="14311"/>
    <n v="0.67948888888888903"/>
    <n v="0"/>
    <x v="210"/>
    <d v="1899-12-30T07:30:00"/>
    <x v="30"/>
  </r>
  <r>
    <x v="1"/>
    <s v="05 May"/>
    <x v="210"/>
    <s v="08:00"/>
    <n v="82.35"/>
    <n v="1.4936247723133"/>
    <n v="0.72632183781110204"/>
    <n v="123"/>
    <n v="59.8126033437443"/>
    <n v="133.5"/>
    <n v="51"/>
    <n v="1.62112932604736"/>
    <n v="0.61930783242258702"/>
    <n v="0.18214936247723101"/>
    <n v="15"/>
    <n v="0.18214936247723101"/>
    <n v="15"/>
    <n v="1"/>
    <n v="0.12195121951219499"/>
    <n v="0.12195121951219499"/>
    <m/>
    <n v="0.8"/>
    <n v="1"/>
    <m/>
    <n v="15"/>
    <n v="0"/>
    <n v="0"/>
    <n v="362.86666666666702"/>
    <n v="320.69387595628399"/>
    <n v="550"/>
    <n v="315.66666666666703"/>
    <n v="43.3333333333333"/>
    <n v="0"/>
    <n v="5385"/>
    <n v="4735"/>
    <n v="650"/>
    <n v="0"/>
    <n v="0.25078326575746401"/>
    <n v="0.211329398974996"/>
    <n v="0.84267743438422105"/>
    <n v="0.211329398974996"/>
    <n v="0.18384065848734299"/>
    <n v="2.52368380183258E-2"/>
    <n v="0"/>
    <n v="0.63134803540922502"/>
    <n v="7.4074074074074098E-2"/>
    <n v="2.3800279546513401E-2"/>
    <n v="1.01335611119739E-2"/>
    <n v="6.1344929336853496E-3"/>
    <n v="0"/>
    <n v="0"/>
    <n v="0"/>
    <n v="2.4848578971890002E-3"/>
    <n v="0"/>
    <n v="0"/>
    <n v="5.0473676036651696E-3"/>
    <n v="0"/>
    <n v="2.0965988507532201"/>
    <n v="5.6793103448275897"/>
    <n v="4.5818181818181802"/>
    <n v="25756"/>
    <n v="16261"/>
    <n v="15.5"/>
    <n v="14.5"/>
    <n v="13.5"/>
    <n v="10"/>
    <n v="25143"/>
    <n v="0.53842293906810001"/>
    <n v="0"/>
    <x v="210"/>
    <d v="1899-12-30T08:00:00"/>
    <x v="30"/>
  </r>
  <r>
    <x v="1"/>
    <s v="05 May"/>
    <x v="210"/>
    <s v="08:30"/>
    <n v="87.55"/>
    <n v="2.0102798400913802"/>
    <n v="0.94050568073354202"/>
    <n v="176"/>
    <n v="82.341272348221594"/>
    <n v="182"/>
    <n v="61"/>
    <n v="2.0788121073672201"/>
    <n v="0.69674471730439702"/>
    <n v="0.445459737292975"/>
    <n v="39"/>
    <n v="0.445459737292975"/>
    <n v="39"/>
    <n v="1"/>
    <n v="0.22159090909090901"/>
    <n v="0.22159090909090901"/>
    <m/>
    <n v="0.8"/>
    <n v="0.92307692307692302"/>
    <m/>
    <n v="36"/>
    <n v="0"/>
    <n v="0"/>
    <n v="405.87179487179498"/>
    <n v="290.15778526556301"/>
    <n v="550"/>
    <n v="327.64102564102598"/>
    <n v="74.974358974359006"/>
    <n v="0"/>
    <n v="15702"/>
    <n v="12778"/>
    <n v="2924"/>
    <n v="0"/>
    <n v="0.47363853979652898"/>
    <n v="0.395290180801119"/>
    <n v="0.83458195984417105"/>
    <n v="0.395290180801119"/>
    <n v="0.31909899110977902"/>
    <n v="7.3019678353810805E-2"/>
    <n v="0"/>
    <n v="0.439291779043053"/>
    <n v="2.9411764705882401E-2"/>
    <n v="9.6593746878433695E-2"/>
    <n v="2.9717310957946301E-3"/>
    <n v="6.3430226750574401E-2"/>
    <n v="0"/>
    <n v="0"/>
    <n v="0"/>
    <n v="3.0191789032064702E-2"/>
    <n v="0"/>
    <n v="0"/>
    <n v="0"/>
    <n v="0"/>
    <n v="3.5061432424333199"/>
    <n v="5.00285714285714"/>
    <n v="4.5818181818181802"/>
    <n v="40044"/>
    <n v="17591"/>
    <n v="18.5"/>
    <n v="17.5"/>
    <n v="17"/>
    <n v="9.5"/>
    <n v="36176"/>
    <n v="0.398738738738739"/>
    <n v="0"/>
    <x v="210"/>
    <d v="1899-12-30T08:30:00"/>
    <x v="30"/>
  </r>
  <r>
    <x v="1"/>
    <s v="05 May"/>
    <x v="210"/>
    <s v="09:00"/>
    <n v="128.9"/>
    <n v="1.64468580294802"/>
    <n v="0.86378556504705695"/>
    <n v="212"/>
    <n v="111.341959334566"/>
    <n v="217.5"/>
    <n v="86.5"/>
    <n v="1.68735453840186"/>
    <n v="0.67106283941039602"/>
    <n v="0.58184639255236603"/>
    <n v="75"/>
    <n v="0.57408844065166797"/>
    <n v="74"/>
    <n v="0.98666666666666702"/>
    <n v="0.34905660377358499"/>
    <n v="0.35377358490566002"/>
    <m/>
    <n v="0.8"/>
    <n v="0.89333333333333298"/>
    <m/>
    <n v="67"/>
    <n v="1.3333333333333299E-2"/>
    <n v="1"/>
    <n v="431.33783783783798"/>
    <n v="299.42395694336699"/>
    <n v="550"/>
    <n v="321.37837837837799"/>
    <n v="106.418918918919"/>
    <n v="0"/>
    <n v="31657"/>
    <n v="23782"/>
    <n v="7875"/>
    <n v="0"/>
    <n v="0.66461916461916504"/>
    <n v="0.62163320155023705"/>
    <n v="0.93532241416246298"/>
    <n v="0.62163320155023705"/>
    <n v="0.46316240481430299"/>
    <n v="0.15336825909985"/>
    <n v="0"/>
    <n v="0.31368921261222699"/>
    <n v="2.5000000000000001E-2"/>
    <n v="7.3616764367927995E-2"/>
    <n v="2.92324770677936E-2"/>
    <n v="2.1987652637934101E-2"/>
    <n v="0"/>
    <n v="1.0341402613589901E-2"/>
    <n v="0"/>
    <n v="4.2650982530624999E-3"/>
    <n v="0"/>
    <n v="0"/>
    <n v="7.7901337955479403E-3"/>
    <n v="0"/>
    <n v="5.1882291078349301"/>
    <n v="6.2878048780487799"/>
    <n v="4.5818181818181802"/>
    <n v="51347"/>
    <n v="16107"/>
    <n v="23"/>
    <n v="20.5"/>
    <n v="20"/>
    <n v="14"/>
    <n v="47567"/>
    <n v="0.37986714975845398"/>
    <n v="0"/>
    <x v="210"/>
    <d v="1899-12-30T09:00:00"/>
    <x v="30"/>
  </r>
  <r>
    <x v="1"/>
    <s v="05 May"/>
    <x v="210"/>
    <s v="09:30"/>
    <n v="114.25"/>
    <n v="1.8862144420131299"/>
    <n v="0.891796951073625"/>
    <n v="215.5"/>
    <n v="101.887801660162"/>
    <n v="228"/>
    <n v="91"/>
    <n v="1.99562363238512"/>
    <n v="0.79649890590809602"/>
    <n v="0.66520787746170695"/>
    <n v="76"/>
    <n v="0.64770240700218795"/>
    <n v="74"/>
    <n v="0.97368421052631604"/>
    <n v="0.34338747099768002"/>
    <n v="0.352668213457077"/>
    <m/>
    <n v="0.8"/>
    <n v="0.71052631578947401"/>
    <m/>
    <n v="54"/>
    <n v="2.6315789473684199E-2"/>
    <n v="2"/>
    <n v="491.64864864864899"/>
    <n v="298.916429978118"/>
    <n v="550"/>
    <n v="411.87837837837799"/>
    <n v="76.216216216216196"/>
    <n v="0"/>
    <n v="36119"/>
    <n v="30479"/>
    <n v="5640"/>
    <n v="0"/>
    <n v="0.72628910226977805"/>
    <n v="0.57374903407926103"/>
    <n v="0.78997334847266198"/>
    <n v="0.57374903407926103"/>
    <n v="0.48065793001214302"/>
    <n v="8.8943558688555593E-2"/>
    <n v="0"/>
    <n v="0.21622431439340201"/>
    <n v="0.05"/>
    <n v="0.109681285581366"/>
    <n v="1.38461781078993E-2"/>
    <n v="5.2546088218132503E-2"/>
    <n v="0"/>
    <n v="2.8386242134645401E-2"/>
    <n v="1.1354496853858199E-3"/>
    <n v="1.12125656431849E-2"/>
    <n v="0"/>
    <n v="0"/>
    <n v="2.5547617921180899E-3"/>
    <n v="0"/>
    <n v="4.2011638359275203"/>
    <n v="5.4404761904761898"/>
    <n v="4.5818181818181802"/>
    <n v="63411"/>
    <n v="13711"/>
    <n v="23.5"/>
    <n v="21"/>
    <n v="20"/>
    <n v="12.5"/>
    <n v="56456"/>
    <n v="0.25046099290780099"/>
    <n v="0"/>
    <x v="210"/>
    <d v="1899-12-30T09:30:00"/>
    <x v="30"/>
  </r>
  <r>
    <x v="1"/>
    <s v="05 May"/>
    <x v="210"/>
    <s v="10:00"/>
    <n v="115.3"/>
    <n v="1.5915004336513401"/>
    <n v="1.12941685192293"/>
    <n v="183.5"/>
    <n v="130.221763026714"/>
    <n v="193.5"/>
    <n v="95"/>
    <n v="1.6782307025151799"/>
    <n v="0.82393755420641801"/>
    <n v="0.841283607979185"/>
    <n v="97"/>
    <n v="0.82393755420641801"/>
    <n v="95"/>
    <n v="0.97938144329896903"/>
    <n v="0.51771117166212499"/>
    <n v="0.52861035422343305"/>
    <m/>
    <n v="0.8"/>
    <n v="0.71134020618556704"/>
    <m/>
    <n v="69"/>
    <n v="2.06185567010309E-2"/>
    <n v="2"/>
    <n v="494.12631578947401"/>
    <n v="318.79381587163903"/>
    <n v="550"/>
    <n v="363.54736842105302"/>
    <n v="127"/>
    <n v="0"/>
    <n v="46602"/>
    <n v="34537"/>
    <n v="12065"/>
    <n v="0"/>
    <n v="0.72952475678363804"/>
    <n v="0.62369791666666696"/>
    <n v="0.854937287414966"/>
    <n v="0.62369791666666696"/>
    <n v="0.458878082482993"/>
    <n v="0.16030240221088399"/>
    <n v="0"/>
    <n v="0.23123937074829901"/>
    <n v="5.1282051282051301E-2"/>
    <n v="0.172007865646259"/>
    <n v="4.0298150510204099E-2"/>
    <n v="5.2521789965986401E-2"/>
    <n v="0"/>
    <n v="2.3915816326530601E-2"/>
    <n v="0"/>
    <n v="4.9319727891156503E-2"/>
    <n v="2.8433248299319699E-3"/>
    <n v="0"/>
    <n v="3.10905612244898E-3"/>
    <n v="0"/>
    <n v="4.5440051020408196"/>
    <n v="5.6243902439024396"/>
    <n v="4.5818181818181802"/>
    <n v="75264"/>
    <n v="17404"/>
    <n v="23"/>
    <n v="20.5"/>
    <n v="19.5"/>
    <n v="13.5"/>
    <n v="62318"/>
    <n v="9.1014492753623194E-2"/>
    <n v="0"/>
    <x v="210"/>
    <d v="1899-12-30T10:00:00"/>
    <x v="30"/>
  </r>
  <r>
    <x v="1"/>
    <s v="05 May"/>
    <x v="210"/>
    <s v="10:30"/>
    <n v="112.1"/>
    <n v="1.55218554861731"/>
    <n v="0.95756119148146701"/>
    <n v="174"/>
    <n v="107.342609565072"/>
    <n v="185"/>
    <n v="88.5"/>
    <n v="1.6503122212310399"/>
    <n v="0.78947368421052599"/>
    <n v="0.83853702051739498"/>
    <n v="94"/>
    <n v="0.74041034790365701"/>
    <n v="83"/>
    <n v="0.88297872340425498"/>
    <n v="0.47701149425287398"/>
    <n v="0.54022988505747105"/>
    <m/>
    <n v="0.8"/>
    <n v="0.44680851063829802"/>
    <m/>
    <n v="42"/>
    <n v="0.117021276595745"/>
    <n v="11"/>
    <n v="578.40963855421705"/>
    <n v="322.93132328278301"/>
    <n v="550"/>
    <n v="445.38554216867499"/>
    <n v="129.54216867469901"/>
    <n v="0"/>
    <n v="47719"/>
    <n v="36967"/>
    <n v="10752"/>
    <n v="0"/>
    <n v="0.77322509985826604"/>
    <n v="0.62323769959755904"/>
    <n v="0.80602362715825004"/>
    <n v="0.62323769959755904"/>
    <n v="0.47990393353239003"/>
    <n v="0.139581981046346"/>
    <n v="0"/>
    <n v="0.18278592756069101"/>
    <n v="5.4054054054054099E-2"/>
    <n v="0.186381929118525"/>
    <n v="1.7304946124886401E-2"/>
    <n v="9.6936258600545194E-2"/>
    <n v="0"/>
    <n v="2.3367519148383701E-2"/>
    <n v="0"/>
    <n v="4.80202518499286E-2"/>
    <n v="0"/>
    <n v="0"/>
    <n v="7.5295339478125402E-4"/>
    <n v="0"/>
    <n v="3.8790081786316999"/>
    <n v="5.7487179487179496"/>
    <n v="4.5818181818181802"/>
    <n v="77030"/>
    <n v="14080"/>
    <n v="22"/>
    <n v="19.5"/>
    <n v="18.5"/>
    <n v="13"/>
    <n v="62673"/>
    <n v="2.7398989898989898E-2"/>
    <n v="0"/>
    <x v="210"/>
    <d v="1899-12-30T10:30:00"/>
    <x v="30"/>
  </r>
  <r>
    <x v="1"/>
    <s v="05 May"/>
    <x v="210"/>
    <s v="11:00"/>
    <n v="134.65"/>
    <n v="1.4704790196806501"/>
    <n v="0.65589064742425296"/>
    <n v="198"/>
    <n v="88.315675675675706"/>
    <n v="216.5"/>
    <n v="71.5"/>
    <n v="1.6078722614184899"/>
    <n v="0.53100631266245801"/>
    <n v="0.60155959896026701"/>
    <n v="81"/>
    <n v="0.50501299665800203"/>
    <n v="68"/>
    <n v="0.83950617283950602"/>
    <n v="0.34343434343434298"/>
    <n v="0.40909090909090901"/>
    <m/>
    <n v="0.8"/>
    <n v="0.234567901234568"/>
    <m/>
    <n v="19"/>
    <n v="0.16049382716049401"/>
    <n v="13"/>
    <n v="693.75"/>
    <n v="307.890138544374"/>
    <n v="550"/>
    <n v="495.92647058823502"/>
    <n v="194.5"/>
    <n v="0"/>
    <n v="46949"/>
    <n v="33723"/>
    <n v="13226"/>
    <n v="0"/>
    <n v="0.76996523527395599"/>
    <n v="0.63363823185719503"/>
    <n v="0.822943949711891"/>
    <n v="0.63363823185719503"/>
    <n v="0.45295563525003002"/>
    <n v="0.17764704302158499"/>
    <n v="0"/>
    <n v="0.18930571785469599"/>
    <n v="7.69230769230769E-2"/>
    <n v="0.225812950799855"/>
    <n v="1.0154329693355399E-2"/>
    <n v="0.13700286094209599"/>
    <n v="3.9569649836805401E-2"/>
    <n v="2.4176975460369898E-2"/>
    <n v="0"/>
    <n v="4.8904648695114898E-2"/>
    <n v="5.5741360089186197E-3"/>
    <n v="0"/>
    <n v="0"/>
    <n v="0"/>
    <n v="3.2880686626103102"/>
    <n v="6.4119047619047604"/>
    <n v="4.5818181818181802"/>
    <n v="74451"/>
    <n v="14094"/>
    <n v="22.5"/>
    <n v="21"/>
    <n v="19.5"/>
    <n v="14.5"/>
    <n v="57639"/>
    <n v="8.08518518518518E-2"/>
    <n v="0"/>
    <x v="210"/>
    <d v="1899-12-30T11:00:00"/>
    <x v="30"/>
  </r>
  <r>
    <x v="1"/>
    <s v="05 May"/>
    <x v="210"/>
    <s v="11:30"/>
    <n v="125.8"/>
    <n v="1.14467408585056"/>
    <n v="0.981198189718407"/>
    <n v="144"/>
    <n v="123.43473226657601"/>
    <n v="163"/>
    <n v="98"/>
    <n v="1.2957074721780599"/>
    <n v="0.779014308426073"/>
    <n v="1.02543720190779"/>
    <n v="129"/>
    <n v="0.82670906200317995"/>
    <n v="104"/>
    <n v="0.806201550387597"/>
    <n v="0.72222222222222199"/>
    <n v="0.89583333333333304"/>
    <m/>
    <n v="0.8"/>
    <n v="0.36434108527131798"/>
    <m/>
    <n v="47"/>
    <n v="0.193798449612403"/>
    <n v="25"/>
    <n v="506.56730769230802"/>
    <n v="349.51384292527803"/>
    <n v="550"/>
    <n v="400.81730769230802"/>
    <n v="102.29807692307701"/>
    <n v="0"/>
    <n v="52324"/>
    <n v="41685"/>
    <n v="10639"/>
    <n v="0"/>
    <n v="0.842550537359263"/>
    <n v="0.70319945541184503"/>
    <n v="0.83460804335348804"/>
    <n v="0.70319945541184503"/>
    <n v="0.55640091298602501"/>
    <n v="0.14200670056994899"/>
    <n v="0"/>
    <n v="0.13140858794164401"/>
    <n v="0.11764705882352899"/>
    <n v="0.15392624033956701"/>
    <n v="1.1305543320119101E-2"/>
    <n v="4.9279888946729099E-2"/>
    <n v="3.3022330783913298E-2"/>
    <n v="2.40259480238658E-2"/>
    <n v="0"/>
    <n v="4.9520148426967801E-2"/>
    <n v="1.8152938506920801E-2"/>
    <n v="0"/>
    <n v="1.64177311496416E-3"/>
    <n v="0"/>
    <n v="4.9973971889640803"/>
    <n v="6.6210526315789497"/>
    <n v="4.5818181818181802"/>
    <n v="74919"/>
    <n v="9845"/>
    <n v="20.5"/>
    <n v="19"/>
    <n v="17"/>
    <n v="15.5"/>
    <n v="63387"/>
    <n v="-1.51626016260162E-2"/>
    <n v="0"/>
    <x v="210"/>
    <d v="1899-12-30T11:30:00"/>
    <x v="30"/>
  </r>
  <r>
    <x v="1"/>
    <s v="05 May"/>
    <x v="210"/>
    <s v="12:00"/>
    <n v="115.2"/>
    <n v="1.2673611111111101"/>
    <n v="0.99991814014407299"/>
    <n v="146"/>
    <n v="115.190569744597"/>
    <n v="156.5"/>
    <n v="97.5"/>
    <n v="1.35850694444444"/>
    <n v="0.84635416666666696"/>
    <n v="1.1284722222222201"/>
    <n v="130"/>
    <n v="0.83333333333333304"/>
    <n v="96"/>
    <n v="0.73846153846153895"/>
    <n v="0.65753424657534199"/>
    <n v="0.89041095890411004"/>
    <m/>
    <n v="0.8"/>
    <n v="0.261538461538462"/>
    <m/>
    <n v="34"/>
    <n v="0.261538461538462"/>
    <n v="34"/>
    <n v="530.20833333333303"/>
    <n v="342.11757916666699"/>
    <n v="550"/>
    <n v="411.48958333333297"/>
    <n v="115.25"/>
    <n v="0"/>
    <n v="50567"/>
    <n v="39503"/>
    <n v="11064"/>
    <n v="0"/>
    <n v="0.83340155546459305"/>
    <n v="0.66536817474738197"/>
    <n v="0.79837644936535102"/>
    <n v="0.66536817474738197"/>
    <n v="0.51638583510895597"/>
    <n v="0.14462934156002"/>
    <n v="0"/>
    <n v="0.13300827461796899"/>
    <n v="6.0606060606060601E-2"/>
    <n v="0.17370161701460099"/>
    <n v="2.4470908116446002E-2"/>
    <n v="4.5451574530386001E-2"/>
    <n v="3.5739029268356398E-2"/>
    <n v="4.0850207192250902E-2"/>
    <n v="0"/>
    <n v="3.25494450907855E-2"/>
    <n v="3.0379482084733098E-2"/>
    <n v="0"/>
    <n v="0"/>
    <n v="0"/>
    <n v="4.51770611380541"/>
    <n v="6.5828571428571401"/>
    <n v="4.5818181818181802"/>
    <n v="76499"/>
    <n v="10175"/>
    <n v="18.5"/>
    <n v="17.5"/>
    <n v="16.5"/>
    <n v="14"/>
    <n v="63211"/>
    <n v="-0.14863363363363399"/>
    <n v="0"/>
    <x v="210"/>
    <d v="1899-12-30T12:00:00"/>
    <x v="30"/>
  </r>
  <r>
    <x v="1"/>
    <s v="05 May"/>
    <x v="210"/>
    <s v="12:30"/>
    <n v="118.95"/>
    <n v="1.36191677175284"/>
    <n v="1.0419666878497"/>
    <n v="162"/>
    <n v="123.941937519722"/>
    <n v="172.5"/>
    <n v="87.5"/>
    <n v="1.4501891551071899"/>
    <n v="0.73560319461958801"/>
    <n v="1.19377889869693"/>
    <n v="142"/>
    <n v="1.00882723833544"/>
    <n v="120"/>
    <n v="0.84507042253521103"/>
    <n v="0.74074074074074103"/>
    <n v="0.87654320987654299"/>
    <m/>
    <n v="0.8"/>
    <n v="0.40845070422535201"/>
    <m/>
    <n v="58"/>
    <n v="0.154929577464789"/>
    <n v="22"/>
    <n v="528.16666666666697"/>
    <n v="355.894342622951"/>
    <n v="550"/>
    <n v="406.34166666666698"/>
    <n v="118.683333333333"/>
    <n v="0"/>
    <n v="63003"/>
    <n v="48761"/>
    <n v="14242"/>
    <n v="0"/>
    <n v="0.96819528886987904"/>
    <n v="0.89426305838530395"/>
    <n v="0.92363913423822597"/>
    <n v="0.89426305838530395"/>
    <n v="0.687995597821486"/>
    <n v="0.20094816152608899"/>
    <n v="0"/>
    <n v="2.9376075852922099E-2"/>
    <n v="5.2631578947368397E-2"/>
    <n v="0.16350142506419801"/>
    <n v="1.54640629850157E-2"/>
    <n v="4.2201653638851998E-2"/>
    <n v="0.15878883652679401"/>
    <n v="5.0794367469029503E-2"/>
    <n v="0"/>
    <n v="4.4289866523689901E-2"/>
    <n v="7.5486073877585602E-3"/>
    <n v="0"/>
    <n v="3.2028670598526999E-3"/>
    <n v="0"/>
    <n v="6.0953240962835498"/>
    <n v="5.9474999999999998"/>
    <n v="4.5818181818181802"/>
    <n v="70874"/>
    <n v="2082"/>
    <n v="21.5"/>
    <n v="20"/>
    <n v="19"/>
    <n v="15"/>
    <n v="59286"/>
    <n v="8.4315245478036094E-2"/>
    <n v="0"/>
    <x v="210"/>
    <d v="1899-12-30T12:30:00"/>
    <x v="30"/>
  </r>
  <r>
    <x v="1"/>
    <s v="05 May"/>
    <x v="210"/>
    <s v="13:00"/>
    <n v="111.65"/>
    <n v="1.5226153157187601"/>
    <n v="1.0495782665167901"/>
    <n v="170"/>
    <n v="117.1854134566"/>
    <n v="200"/>
    <n v="98"/>
    <n v="1.79131213613972"/>
    <n v="0.87774294670846398"/>
    <n v="1.22704881325571"/>
    <n v="137"/>
    <n v="1.0300044782803399"/>
    <n v="115"/>
    <n v="0.839416058394161"/>
    <n v="0.67647058823529405"/>
    <n v="0.80588235294117605"/>
    <m/>
    <n v="0.8"/>
    <n v="0.27007299270072999"/>
    <m/>
    <n v="37"/>
    <n v="0.160583941605839"/>
    <n v="22"/>
    <n v="507.91304347826099"/>
    <n v="368.06068589341697"/>
    <n v="550"/>
    <n v="400.65217391304299"/>
    <n v="104.086956521739"/>
    <n v="0"/>
    <n v="58045"/>
    <n v="46075"/>
    <n v="11970"/>
    <n v="0"/>
    <n v="0.98135080645161299"/>
    <n v="0.77621262458471796"/>
    <n v="0.79096345514950195"/>
    <n v="0.77621262458471796"/>
    <n v="0.61229235880398702"/>
    <n v="0.15906976744185999"/>
    <n v="0"/>
    <n v="1.4750830564784099E-2"/>
    <n v="0.15"/>
    <n v="0.167441860465116"/>
    <n v="3.4657807308970098E-2"/>
    <n v="4.9807308970099697E-2"/>
    <n v="0.13912292358803999"/>
    <n v="4.7840531561461799E-2"/>
    <n v="0"/>
    <n v="3.1853820598006601E-2"/>
    <n v="3.9867109634551501E-5"/>
    <n v="0"/>
    <n v="3.2425249169435199E-3"/>
    <n v="0"/>
    <n v="5.5016611295681104"/>
    <n v="4.8543478260869604"/>
    <n v="4.5818181818181802"/>
    <n v="75250"/>
    <n v="1110"/>
    <n v="24.5"/>
    <n v="23"/>
    <n v="20"/>
    <n v="14.5"/>
    <n v="62650"/>
    <n v="0.146825396825397"/>
    <n v="0"/>
    <x v="210"/>
    <d v="1899-12-30T13:00:00"/>
    <x v="30"/>
  </r>
  <r>
    <x v="1"/>
    <s v="05 May"/>
    <x v="210"/>
    <s v="13:30"/>
    <n v="126.8"/>
    <n v="1.7981072555205"/>
    <n v="1.02560143788112"/>
    <n v="228"/>
    <n v="130.046262323326"/>
    <n v="249"/>
    <n v="102"/>
    <n v="1.96372239747634"/>
    <n v="0.80441640378548895"/>
    <n v="1.0331230283911701"/>
    <n v="131"/>
    <n v="0.94637223974763396"/>
    <n v="120"/>
    <n v="0.91603053435114501"/>
    <n v="0.52631578947368396"/>
    <n v="0.57456140350877205"/>
    <m/>
    <n v="0.8"/>
    <n v="0.37404580152671801"/>
    <m/>
    <n v="49"/>
    <n v="8.3969465648855005E-2"/>
    <n v="11"/>
    <n v="522.38333333333298"/>
    <n v="347.54352744479502"/>
    <n v="550"/>
    <n v="404.125"/>
    <n v="115.183333333333"/>
    <n v="0"/>
    <n v="62317"/>
    <n v="48495"/>
    <n v="13822"/>
    <n v="0"/>
    <n v="0.92274855006329703"/>
    <n v="0.81323785060065901"/>
    <n v="0.88132119042059098"/>
    <n v="0.81323785060065901"/>
    <n v="0.62913520666303402"/>
    <n v="0.179315534106536"/>
    <n v="0"/>
    <n v="6.8083339819932004E-2"/>
    <n v="8.1632653061224497E-2"/>
    <n v="0.132962299888431"/>
    <n v="3.4495731818063903E-2"/>
    <n v="2.2326872681040999E-2"/>
    <n v="0.17961391764614301"/>
    <n v="2.6426403051296E-2"/>
    <n v="0"/>
    <n v="3.3405983238628999E-2"/>
    <n v="1.2116966347525999E-2"/>
    <n v="0"/>
    <n v="4.1903427518746299E-3"/>
    <n v="0"/>
    <n v="5.60442126566514"/>
    <n v="4.7849056603773601"/>
    <n v="4.5818181818181802"/>
    <n v="77082"/>
    <n v="5248"/>
    <n v="28"/>
    <n v="26.5"/>
    <n v="24.5"/>
    <n v="15.5"/>
    <n v="66833"/>
    <n v="0.23529761904761901"/>
    <n v="0"/>
    <x v="210"/>
    <d v="1899-12-30T13:30:00"/>
    <x v="30"/>
  </r>
  <r>
    <x v="1"/>
    <s v="05 May"/>
    <x v="210"/>
    <s v="14:00"/>
    <n v="102.2"/>
    <n v="1.7759295499021499"/>
    <n v="1.2926796591890299"/>
    <n v="181.5"/>
    <n v="132.11186116911901"/>
    <n v="206"/>
    <n v="96.5"/>
    <n v="2.0156555772994098"/>
    <n v="0.94422700587084096"/>
    <n v="1.3405088062622299"/>
    <n v="137"/>
    <n v="1.19373776908023"/>
    <n v="122"/>
    <n v="0.89051094890510996"/>
    <n v="0.67217630853994503"/>
    <n v="0.75482093663911798"/>
    <m/>
    <n v="0.8"/>
    <n v="0.36496350364963498"/>
    <m/>
    <n v="50"/>
    <n v="0.109489051094891"/>
    <n v="15"/>
    <n v="506.33606557376999"/>
    <n v="362.14633287671199"/>
    <n v="550"/>
    <n v="381"/>
    <n v="121.77868852459"/>
    <n v="0"/>
    <n v="61339"/>
    <n v="46482"/>
    <n v="14857"/>
    <n v="0"/>
    <n v="0.92345985379636097"/>
    <n v="0.83093002609561195"/>
    <n v="0.899800920072099"/>
    <n v="0.83093002609561195"/>
    <n v="0.625245487073256"/>
    <n v="0.19984665465012999"/>
    <n v="0"/>
    <n v="6.8870893976487005E-2"/>
    <n v="0.12195121951219499"/>
    <n v="0.17085900298619899"/>
    <n v="2.5584461004546599E-2"/>
    <n v="7.6766834360119496E-2"/>
    <n v="0.26573134970810602"/>
    <n v="2.2934545748029399E-2"/>
    <n v="0"/>
    <n v="3.35745608135374E-2"/>
    <n v="4.2102714481719603E-3"/>
    <n v="0"/>
    <n v="7.7883296117941397E-3"/>
    <n v="0"/>
    <n v="5.9078313739205299"/>
    <n v="4.4434782608695702"/>
    <n v="4.5818181818181802"/>
    <n v="74342"/>
    <n v="5120"/>
    <n v="27"/>
    <n v="23"/>
    <n v="20.5"/>
    <n v="13.5"/>
    <n v="61640"/>
    <n v="0.23516460905349801"/>
    <n v="0"/>
    <x v="210"/>
    <d v="1899-12-30T14:00:00"/>
    <x v="30"/>
  </r>
  <r>
    <x v="1"/>
    <s v="05 May"/>
    <x v="210"/>
    <s v="14:30"/>
    <n v="107.4"/>
    <n v="1.68994413407821"/>
    <n v="1.3474787051166299"/>
    <n v="181.5"/>
    <n v="144.71921292952601"/>
    <n v="196"/>
    <n v="115.5"/>
    <n v="1.8249534450651801"/>
    <n v="1.07541899441341"/>
    <n v="1.1638733705772799"/>
    <n v="125"/>
    <n v="1.13594040968343"/>
    <n v="122"/>
    <n v="0.97599999999999998"/>
    <n v="0.67217630853994503"/>
    <n v="0.68870523415978002"/>
    <m/>
    <n v="0.8"/>
    <n v="0.624"/>
    <m/>
    <n v="78"/>
    <n v="2.4E-2"/>
    <n v="3"/>
    <n v="510.713114754098"/>
    <n v="342.50616145251399"/>
    <n v="550"/>
    <n v="415.57377049180297"/>
    <n v="92.057377049180303"/>
    <n v="0"/>
    <n v="61931"/>
    <n v="50700"/>
    <n v="11231"/>
    <n v="0"/>
    <n v="0.84301177107292702"/>
    <n v="0.75726491571360899"/>
    <n v="0.89828510312473397"/>
    <n v="0.75726491571360899"/>
    <n v="0.61619611322451695"/>
    <n v="0.136498985160247"/>
    <n v="0"/>
    <n v="0.14102018741112601"/>
    <n v="7.69230769230769E-2"/>
    <n v="0.104267188468504"/>
    <n v="1.5082827939085299E-2"/>
    <n v="4.6816320081673302E-2"/>
    <n v="0.166360796801128"/>
    <n v="2.1876785084894101E-2"/>
    <n v="0"/>
    <n v="1.1971462949233701E-2"/>
    <n v="0"/>
    <n v="0"/>
    <n v="8.5197924136170798E-3"/>
    <n v="0"/>
    <n v="5.3379355607141497"/>
    <n v="5.1142857142857103"/>
    <n v="4.5818181818181802"/>
    <n v="82279"/>
    <n v="11603"/>
    <n v="26.5"/>
    <n v="21"/>
    <n v="19.5"/>
    <n v="13"/>
    <n v="73700"/>
    <n v="0.137536687631027"/>
    <n v="0"/>
    <x v="210"/>
    <d v="1899-12-30T14:30:00"/>
    <x v="30"/>
  </r>
  <r>
    <x v="1"/>
    <s v="05 May"/>
    <x v="210"/>
    <s v="15:00"/>
    <n v="93.25"/>
    <n v="2.3699731903485302"/>
    <n v="1.36045045993894"/>
    <n v="221"/>
    <n v="126.86200538930601"/>
    <n v="226"/>
    <n v="103"/>
    <n v="2.4235924932975901"/>
    <n v="1.1045576407506701"/>
    <n v="1.01876675603217"/>
    <n v="95"/>
    <n v="1.0080428954423599"/>
    <n v="94"/>
    <n v="0.98947368421052595"/>
    <n v="0.42533936651583698"/>
    <n v="0.42986425339366502"/>
    <m/>
    <n v="0.8"/>
    <n v="0.884210526315789"/>
    <m/>
    <n v="84"/>
    <n v="1.05263157894737E-2"/>
    <n v="1"/>
    <n v="525.07446808510599"/>
    <n v="330.21973619302901"/>
    <n v="550"/>
    <n v="413.01063829787199"/>
    <n v="108.88297872340399"/>
    <n v="0"/>
    <n v="49058"/>
    <n v="38823"/>
    <n v="10235"/>
    <n v="0"/>
    <n v="0.74096258932324499"/>
    <n v="0.59447642907041198"/>
    <n v="0.80230289306964098"/>
    <n v="0.59447642907041198"/>
    <n v="0.46760051068339997"/>
    <n v="0.123274636860742"/>
    <n v="0"/>
    <n v="0.20782646399922899"/>
    <n v="2.1739130434782601E-2"/>
    <n v="0.19075952111386801"/>
    <n v="1.8777250499843402E-2"/>
    <n v="0.12174499554356499"/>
    <n v="0.108845421916026"/>
    <n v="2.16799556765351E-2"/>
    <n v="9.6355358562378094E-5"/>
    <n v="1.10929106544938E-2"/>
    <n v="9.9486907715655298E-3"/>
    <n v="0"/>
    <n v="7.4193626093031102E-3"/>
    <n v="0"/>
    <n v="4.0758316671885897"/>
    <n v="3.9680851063829801"/>
    <n v="4.5818181818181802"/>
    <n v="83026"/>
    <n v="17255"/>
    <n v="25.5"/>
    <n v="23.5"/>
    <n v="23"/>
    <n v="11.5"/>
    <n v="67188"/>
    <n v="9.5577342047930294E-2"/>
    <n v="0"/>
    <x v="210"/>
    <d v="1899-12-30T15:00:00"/>
    <x v="30"/>
  </r>
  <r>
    <x v="1"/>
    <s v="05 May"/>
    <x v="210"/>
    <s v="15:30"/>
    <n v="91.7"/>
    <n v="1.6739367502726299"/>
    <n v="1.26862001188463"/>
    <n v="153.5"/>
    <n v="116.33245508982"/>
    <n v="175"/>
    <n v="84.5"/>
    <n v="1.90839694656489"/>
    <n v="0.92148309705561604"/>
    <n v="1.1014176663031601"/>
    <n v="101"/>
    <n v="1.0687022900763401"/>
    <n v="98"/>
    <n v="0.97029702970297005"/>
    <n v="0.63843648208469095"/>
    <n v="0.65798045602605904"/>
    <m/>
    <n v="0.8"/>
    <n v="0.83168316831683198"/>
    <m/>
    <n v="84"/>
    <n v="2.9702970297029702E-2"/>
    <n v="3"/>
    <n v="639.03061224489795"/>
    <n v="323.67777709923701"/>
    <n v="550"/>
    <n v="480.66326530612201"/>
    <n v="155.08163265306101"/>
    <n v="0"/>
    <n v="62303"/>
    <n v="47105"/>
    <n v="15198"/>
    <n v="0"/>
    <n v="0.84241323648103295"/>
    <n v="0.78454831314282802"/>
    <n v="0.93131052453553498"/>
    <n v="0.78454831314282802"/>
    <n v="0.59011813637673305"/>
    <n v="0.190396251706902"/>
    <n v="0"/>
    <n v="0.14676221139270601"/>
    <n v="0.12121212121212099"/>
    <n v="0.12928604537539301"/>
    <n v="1.9981709532340301E-2"/>
    <n v="0.103616752063941"/>
    <n v="5.7301780188667398E-2"/>
    <n v="4.3847011512972498E-4"/>
    <n v="0"/>
    <n v="2.33015546897511E-3"/>
    <n v="5.01108703005399E-5"/>
    <n v="0"/>
    <n v="2.8688473247059101E-3"/>
    <n v="0"/>
    <n v="4.4197787605076204"/>
    <n v="4.9567567567567599"/>
    <n v="4.5818181818181802"/>
    <n v="79823"/>
    <n v="11715"/>
    <n v="20.5"/>
    <n v="18.5"/>
    <n v="16.5"/>
    <n v="11"/>
    <n v="69503"/>
    <n v="-8.1612466124661304E-2"/>
    <n v="0"/>
    <x v="210"/>
    <d v="1899-12-30T15:30:00"/>
    <x v="30"/>
  </r>
  <r>
    <x v="1"/>
    <s v="05 May"/>
    <x v="210"/>
    <s v="16:00"/>
    <n v="44.6"/>
    <n v="3.6098654708520201"/>
    <n v="2.8632135167375399"/>
    <n v="161"/>
    <n v="127.699322846494"/>
    <n v="178.5"/>
    <n v="99.5"/>
    <n v="4.0022421524663701"/>
    <n v="2.2309417040358701"/>
    <n v="2.6681614349775802"/>
    <n v="119"/>
    <n v="2.51121076233184"/>
    <n v="112"/>
    <n v="0.94117647058823495"/>
    <n v="0.69565217391304301"/>
    <n v="0.73913043478260898"/>
    <m/>
    <n v="0.8"/>
    <n v="0.45378151260504201"/>
    <m/>
    <n v="54"/>
    <n v="5.8823529411764698E-2"/>
    <n v="7"/>
    <n v="510.27678571428601"/>
    <n v="369.58189327354302"/>
    <n v="550"/>
    <n v="396.25"/>
    <n v="110.90178571428601"/>
    <n v="0"/>
    <n v="56801"/>
    <n v="44380"/>
    <n v="12421"/>
    <n v="0"/>
    <n v="0.87706024983886299"/>
    <n v="0.731935657385825"/>
    <n v="0.83453292692297798"/>
    <n v="0.731935657385825"/>
    <n v="0.56837683460976895"/>
    <n v="0.15907635562613701"/>
    <n v="0"/>
    <n v="0.10259726953715299"/>
    <n v="9.375E-2"/>
    <n v="0.17677569734381801"/>
    <n v="1.7430393688686301E-2"/>
    <n v="0.149394226582311"/>
    <n v="6.9337363284751902E-2"/>
    <n v="2.5614097999538899E-5"/>
    <n v="0"/>
    <n v="5.9936989318921099E-3"/>
    <n v="2.0491278399631199E-3"/>
    <n v="0"/>
    <n v="1.8826362029661101E-3"/>
    <n v="0"/>
    <n v="5.1638021567070496"/>
    <n v="2.5485714285714298"/>
    <n v="4.5818181818181802"/>
    <n v="78082"/>
    <n v="8011"/>
    <n v="18"/>
    <n v="17.5"/>
    <n v="16"/>
    <n v="7"/>
    <n v="64279"/>
    <n v="-0.204969135802469"/>
    <n v="0"/>
    <x v="210"/>
    <d v="1899-12-30T16:00:00"/>
    <x v="30"/>
  </r>
  <r>
    <x v="1"/>
    <s v="05 May"/>
    <x v="210"/>
    <s v="16:30"/>
    <n v="25.2"/>
    <n v="2.5992063492063502"/>
    <n v="4.41550582808547"/>
    <n v="65.5"/>
    <n v="111.270746867754"/>
    <n v="65.5"/>
    <n v="75.5"/>
    <n v="2.5992063492063502"/>
    <n v="2.99603174603175"/>
    <n v="4.3253968253968296"/>
    <n v="109"/>
    <n v="4.0873015873015897"/>
    <n v="103"/>
    <n v="0.94495412844036697"/>
    <n v="1.57251908396947"/>
    <n v="1.66412213740458"/>
    <m/>
    <n v="0.8"/>
    <n v="0.47706422018348599"/>
    <m/>
    <n v="52"/>
    <n v="5.5045871559633003E-2"/>
    <n v="6"/>
    <n v="498.26213592233"/>
    <n v="355.28339999999997"/>
    <n v="550"/>
    <n v="394.83495145631099"/>
    <n v="100.02912621359199"/>
    <n v="0"/>
    <n v="50971"/>
    <n v="40668"/>
    <n v="10303"/>
    <n v="0"/>
    <n v="0.92567006962230802"/>
    <n v="0.85071361082102503"/>
    <n v="0.91902464899630298"/>
    <n v="0.85071361082102503"/>
    <n v="0.67412601322790799"/>
    <n v="0.17078588360104099"/>
    <n v="0"/>
    <n v="6.8311038175278102E-2"/>
    <n v="4.1666666666666699E-2"/>
    <n v="0.14549041059558701"/>
    <n v="2.1582376050524599E-2"/>
    <n v="0.109320867936413"/>
    <n v="9.9573988429724702E-2"/>
    <n v="0"/>
    <n v="0"/>
    <n v="8.4870787541233596E-3"/>
    <n v="4.8900160790359198E-3"/>
    <n v="0"/>
    <n v="1.21007177549024E-3"/>
    <n v="0"/>
    <n v="6.1465015664627796"/>
    <n v="2.016"/>
    <n v="4.5818181818181802"/>
    <n v="60327"/>
    <n v="4121"/>
    <n v="13.5"/>
    <n v="12.5"/>
    <n v="12"/>
    <n v="4"/>
    <n v="51550"/>
    <n v="-0.24129629629629601"/>
    <n v="0"/>
    <x v="210"/>
    <d v="1899-12-30T16:30:00"/>
    <x v="30"/>
  </r>
  <r>
    <x v="1"/>
    <s v="05 May"/>
    <x v="210"/>
    <s v="17:00"/>
    <n v="24.15"/>
    <n v="2.3395445134575601"/>
    <n v="3.7006493418623498"/>
    <n v="56.5"/>
    <n v="89.370681605975705"/>
    <n v="56.5"/>
    <n v="37.5"/>
    <n v="2.3395445134575601"/>
    <n v="1.5527950310559"/>
    <n v="4.0165631469979299"/>
    <n v="97"/>
    <n v="3.3126293995859202"/>
    <n v="80"/>
    <n v="0.82474226804123696"/>
    <n v="1.4159292035398201"/>
    <n v="1.7168141592920401"/>
    <m/>
    <n v="0.8"/>
    <n v="0.42268041237113402"/>
    <m/>
    <n v="41"/>
    <n v="0.17525773195876301"/>
    <n v="17"/>
    <n v="535.5"/>
    <n v="380"/>
    <n v="550"/>
    <n v="409.28750000000002"/>
    <n v="122.925"/>
    <n v="0"/>
    <n v="42577"/>
    <n v="32743"/>
    <n v="9834"/>
    <n v="0"/>
    <n v="0.89514814660035902"/>
    <n v="0.76921695724776895"/>
    <n v="0.85931804715134796"/>
    <n v="0.76921695724776895"/>
    <n v="0.58791948718869502"/>
    <n v="0.176575153071302"/>
    <n v="0"/>
    <n v="9.0101089903578499E-2"/>
    <n v="0"/>
    <n v="0.25301204819277101"/>
    <n v="8.2056991004255501E-3"/>
    <n v="0.19727793439031799"/>
    <n v="4.2087874598243903E-2"/>
    <n v="3.0273104339863199E-2"/>
    <n v="0"/>
    <n v="2.8908480419442299E-3"/>
    <n v="8.4391216131291195E-3"/>
    <n v="0"/>
    <n v="5.9253407070906598E-3"/>
    <n v="0"/>
    <n v="5.1712064352791201"/>
    <n v="3.22"/>
    <n v="4.5818181818181802"/>
    <n v="55693"/>
    <n v="5018"/>
    <n v="8"/>
    <n v="7.5"/>
    <n v="7.5"/>
    <n v="4"/>
    <n v="41602"/>
    <n v="-0.93378472222222197"/>
    <n v="0"/>
    <x v="210"/>
    <d v="1899-12-30T17:00:00"/>
    <x v="30"/>
  </r>
  <r>
    <x v="1"/>
    <s v="05 May"/>
    <x v="210"/>
    <s v="17:30"/>
    <n v="28.35"/>
    <n v="1.25220458553792"/>
    <n v="2.2347265089640902"/>
    <n v="35.5"/>
    <n v="63.3544965291319"/>
    <n v="40"/>
    <n v="27.5"/>
    <n v="1.41093474426808"/>
    <n v="0.97001763668430296"/>
    <n v="2.6102292768959399"/>
    <n v="74"/>
    <n v="1.62257495590829"/>
    <n v="46"/>
    <n v="0.62162162162162204"/>
    <n v="1.29577464788732"/>
    <n v="2.0845070422535201"/>
    <m/>
    <n v="0.8"/>
    <n v="0.18918918918918901"/>
    <m/>
    <n v="14"/>
    <n v="0.37837837837837801"/>
    <n v="28"/>
    <n v="557.43478260869597"/>
    <n v="334.76459999999997"/>
    <n v="550"/>
    <n v="441.39130434782601"/>
    <n v="112.5"/>
    <n v="0"/>
    <n v="25479"/>
    <n v="20304"/>
    <n v="5175"/>
    <n v="0"/>
    <n v="0.72607316796919197"/>
    <n v="0.56416800510439802"/>
    <n v="0.77701260698334496"/>
    <n v="0.56416800510439802"/>
    <n v="0.44672284438186199"/>
    <n v="0.113858880992717"/>
    <n v="0"/>
    <n v="0.21284460187894699"/>
    <n v="0.11111111111111099"/>
    <n v="0.17827990583265499"/>
    <n v="1.4147103474071001E-2"/>
    <n v="7.8436118017205306E-2"/>
    <n v="8.8688917735583406E-2"/>
    <n v="3.96030890409452E-2"/>
    <n v="0"/>
    <n v="3.9163054718268E-3"/>
    <n v="3.8613011814921598E-2"/>
    <n v="0"/>
    <n v="3.5642780136850702E-3"/>
    <n v="0"/>
    <n v="3.64348419176696"/>
    <n v="5.67"/>
    <n v="4.5818181818181802"/>
    <n v="45451"/>
    <n v="9674"/>
    <n v="5.5"/>
    <n v="5"/>
    <n v="4.5"/>
    <n v="4"/>
    <n v="37348"/>
    <n v="-1.29550505050505"/>
    <n v="0"/>
    <x v="210"/>
    <d v="1899-12-30T17:30:00"/>
    <x v="30"/>
  </r>
  <r>
    <x v="1"/>
    <s v="05 May"/>
    <x v="210"/>
    <s v="18:00"/>
    <n v="18.899999999999999"/>
    <n v="1.19047619047619"/>
    <n v="2.0738168986918102"/>
    <n v="22.5"/>
    <n v="39.195139385275198"/>
    <n v="26.5"/>
    <n v="22"/>
    <n v="1.4021164021164001"/>
    <n v="1.16402116402116"/>
    <n v="4.1269841269841301"/>
    <n v="78"/>
    <n v="2.0634920634920602"/>
    <n v="39"/>
    <n v="0.5"/>
    <n v="1.7333333333333301"/>
    <n v="3.4666666666666699"/>
    <m/>
    <n v="0.8"/>
    <n v="8.9743589743589702E-2"/>
    <m/>
    <n v="7"/>
    <n v="0.5"/>
    <n v="39"/>
    <n v="609.82051282051304"/>
    <n v="380"/>
    <n v="550"/>
    <n v="451.61538461538498"/>
    <n v="154.20512820512801"/>
    <n v="0"/>
    <n v="23627"/>
    <n v="17613"/>
    <n v="6014"/>
    <n v="0"/>
    <n v="0.99502133712660001"/>
    <n v="1.00004204860819"/>
    <n v="1.0050458329829299"/>
    <n v="1.00004204860819"/>
    <n v="0.74060213606929604"/>
    <n v="0.25288032966108798"/>
    <n v="0"/>
    <n v="5.0037843747372003E-3"/>
    <n v="0.14285714285714299"/>
    <n v="0.20116054158607299"/>
    <n v="1.1142881170633299E-2"/>
    <n v="9.1035236733664093E-2"/>
    <n v="0.129173324362964"/>
    <n v="8.3676730300227098E-2"/>
    <n v="9.2506938020351498E-4"/>
    <n v="1.4002186527625899E-2"/>
    <n v="2.10243040955344E-4"/>
    <n v="0"/>
    <n v="1.68194432764276E-4"/>
    <n v="0"/>
    <n v="5.9036245900260704"/>
    <n v="4.7249999999999996"/>
    <n v="4.5818181818181802"/>
    <n v="23782"/>
    <n v="119"/>
    <n v="4.5"/>
    <n v="4"/>
    <n v="3.5"/>
    <n v="3.5"/>
    <n v="18998"/>
    <n v="-0.46802469135802499"/>
    <n v="0"/>
    <x v="210"/>
    <d v="1899-12-30T18:00:00"/>
    <x v="30"/>
  </r>
  <r>
    <x v="1"/>
    <s v="05 May"/>
    <x v="210"/>
    <s v="18:30"/>
    <n v="9.4499999999999993"/>
    <n v="3.28042328042328"/>
    <n v="2.9629629629629601"/>
    <n v="31"/>
    <n v="28"/>
    <n v="31"/>
    <n v="14"/>
    <n v="3.28042328042328"/>
    <n v="1.4814814814814801"/>
    <n v="5.07936507936508"/>
    <n v="48"/>
    <n v="2.9629629629629601"/>
    <n v="28"/>
    <n v="0.58333333333333304"/>
    <n v="0.90322580645161299"/>
    <n v="1.54838709677419"/>
    <m/>
    <n v="0.8"/>
    <n v="4.1666666666666699E-2"/>
    <m/>
    <n v="2"/>
    <n v="0.41666666666666702"/>
    <n v="20"/>
    <n v="594.25"/>
    <n v="380"/>
    <n v="550"/>
    <n v="438.75"/>
    <n v="152.142857142857"/>
    <n v="0"/>
    <n v="16545"/>
    <n v="12285"/>
    <n v="4260"/>
    <n v="0"/>
    <n v="1"/>
    <n v="0.92233924611973395"/>
    <n v="0.92233924611973395"/>
    <n v="0.92233924611973395"/>
    <n v="0.68098669623059904"/>
    <n v="0.236141906873614"/>
    <n v="0"/>
    <n v="0"/>
    <n v="0"/>
    <n v="0.234645232815965"/>
    <n v="7.8270509977827099E-2"/>
    <n v="5.6097560975609799E-2"/>
    <n v="4.1685144124168502E-2"/>
    <n v="9.9778270509977798E-2"/>
    <n v="0"/>
    <n v="1.10864745011086E-4"/>
    <n v="0"/>
    <n v="0"/>
    <n v="3.8802660753880299E-4"/>
    <n v="0"/>
    <n v="5.5875831485587604"/>
    <n v="2.1"/>
    <n v="4.5818181818181802"/>
    <n v="18040"/>
    <n v="0"/>
    <n v="5"/>
    <n v="4.5"/>
    <n v="4.5"/>
    <n v="2"/>
    <n v="13807"/>
    <n v="-2.2222222222221298E-3"/>
    <n v="0"/>
    <x v="210"/>
    <d v="1899-12-30T18:30:00"/>
    <x v="30"/>
  </r>
  <r>
    <x v="1"/>
    <s v="05 May"/>
    <x v="210"/>
    <s v="19:00"/>
    <n v="10.5"/>
    <n v="3"/>
    <n v="2.7619047619047601"/>
    <n v="31.5"/>
    <n v="29"/>
    <n v="31.5"/>
    <n v="16.5"/>
    <n v="3"/>
    <n v="1.5714285714285701"/>
    <n v="4.6666666666666696"/>
    <n v="49"/>
    <n v="2.7619047619047601"/>
    <n v="29"/>
    <n v="0.59183673469387799"/>
    <n v="0.92063492063492103"/>
    <n v="1.55555555555556"/>
    <m/>
    <n v="0.8"/>
    <n v="6.1224489795918401E-2"/>
    <m/>
    <n v="3"/>
    <n v="0.40816326530612201"/>
    <n v="20"/>
    <n v="516.48275862068999"/>
    <n v="373.8544"/>
    <n v="550"/>
    <n v="344.27586206896598"/>
    <n v="168.655172413793"/>
    <n v="0"/>
    <n v="14875"/>
    <n v="9984"/>
    <n v="4891"/>
    <n v="0"/>
    <n v="1"/>
    <n v="1.1298182092479401"/>
    <n v="1.1298182092479401"/>
    <n v="1.1298182092479401"/>
    <n v="0.75311156370219501"/>
    <n v="0.36893716527117698"/>
    <n v="0"/>
    <n v="0"/>
    <n v="0"/>
    <n v="4.5259108395564601E-3"/>
    <n v="3.0172738930376399E-3"/>
    <n v="0"/>
    <n v="9.0291921249151405E-2"/>
    <n v="6.0345477860752797E-4"/>
    <n v="0"/>
    <n v="9.05182167911292E-4"/>
    <n v="0"/>
    <n v="0"/>
    <n v="0"/>
    <n v="0"/>
    <n v="7.87508486082824"/>
    <n v="2.3333333333333299"/>
    <n v="4.5818181818181802"/>
    <n v="13257"/>
    <n v="0"/>
    <n v="5"/>
    <n v="4.5"/>
    <n v="4.5"/>
    <n v="2"/>
    <n v="13197"/>
    <n v="0.26350000000000001"/>
    <n v="0"/>
    <x v="210"/>
    <d v="1899-12-30T19:00:00"/>
    <x v="30"/>
  </r>
  <r>
    <x v="1"/>
    <s v="05 May"/>
    <x v="210"/>
    <s v="19:30"/>
    <n v="7.35"/>
    <n v="3.6734693877550999"/>
    <n v="3.2653061224489801"/>
    <n v="27"/>
    <n v="24"/>
    <n v="27"/>
    <n v="17.5"/>
    <n v="3.6734693877550999"/>
    <n v="2.38095238095238"/>
    <n v="4.8979591836734704"/>
    <n v="36"/>
    <n v="3.2653061224489801"/>
    <n v="24"/>
    <n v="0.66666666666666696"/>
    <n v="0.88888888888888895"/>
    <n v="1.3333333333333299"/>
    <m/>
    <n v="0.8"/>
    <n v="0.13888888888888901"/>
    <m/>
    <n v="5"/>
    <n v="0.33333333333333298"/>
    <n v="12"/>
    <n v="484.83333333333297"/>
    <n v="323.00009999999997"/>
    <n v="550"/>
    <n v="340.20833333333297"/>
    <n v="140.958333333333"/>
    <n v="0"/>
    <n v="11548"/>
    <n v="8165"/>
    <n v="3383"/>
    <n v="0"/>
    <n v="1"/>
    <n v="0.80805555555555597"/>
    <n v="0.80805555555555597"/>
    <n v="0.80805555555555597"/>
    <n v="0.56701388888888904"/>
    <n v="0.234930555555556"/>
    <n v="0"/>
    <n v="0"/>
    <n v="0"/>
    <n v="8.5000000000000006E-2"/>
    <n v="2.5694444444444402E-3"/>
    <n v="4.9722222222222202E-2"/>
    <n v="0"/>
    <n v="0"/>
    <n v="0"/>
    <n v="0"/>
    <n v="0"/>
    <n v="0"/>
    <n v="3.2708333333333298E-2"/>
    <n v="0"/>
    <n v="6"/>
    <n v="2.1"/>
    <n v="4.5818181818181802"/>
    <n v="14400"/>
    <n v="0"/>
    <n v="4.5"/>
    <n v="3.5"/>
    <n v="3.5"/>
    <n v="1.5"/>
    <n v="13176"/>
    <n v="0.11111111111111099"/>
    <n v="0"/>
    <x v="210"/>
    <d v="1899-12-30T19:30:00"/>
    <x v="30"/>
  </r>
  <r>
    <x v="1"/>
    <s v="05 May"/>
    <x v="210"/>
    <s v="20:00"/>
    <n v="0"/>
    <m/>
    <m/>
    <n v="0"/>
    <n v="29.242080054738299"/>
    <n v="0"/>
    <n v="13.5"/>
    <m/>
    <m/>
    <m/>
    <n v="30"/>
    <m/>
    <n v="29"/>
    <n v="0.96666666666666701"/>
    <m/>
    <m/>
    <m/>
    <n v="0.8"/>
    <n v="0.233333333333333"/>
    <m/>
    <n v="7"/>
    <n v="3.3333333333333298E-2"/>
    <n v="1"/>
    <n v="503.96551724137902"/>
    <m/>
    <n v="550"/>
    <n v="338.17241379310298"/>
    <n v="162.44827586206901"/>
    <n v="0"/>
    <n v="14518"/>
    <n v="9807"/>
    <n v="4711"/>
    <n v="0"/>
    <n v="0.99172151726945801"/>
    <n v="1.0149305555555601"/>
    <n v="1.0234027777777801"/>
    <n v="1.0149305555555601"/>
    <n v="0.68104166666666699"/>
    <n v="0.32715277777777801"/>
    <n v="0"/>
    <n v="8.4722222222222195E-3"/>
    <n v="0"/>
    <n v="0.15312500000000001"/>
    <n v="1.52777777777778E-3"/>
    <n v="0.13430555555555601"/>
    <n v="0"/>
    <n v="0"/>
    <n v="0"/>
    <n v="1.7291666666666702E-2"/>
    <n v="0"/>
    <n v="0"/>
    <n v="0"/>
    <n v="0"/>
    <n v="7.25"/>
    <n v="0"/>
    <n v="4.5818181818181802"/>
    <n v="14400"/>
    <n v="122"/>
    <n v="4"/>
    <n v="4"/>
    <n v="4"/>
    <n v="0"/>
    <n v="12195"/>
    <n v="0"/>
    <n v="0"/>
    <x v="210"/>
    <d v="1899-12-30T20:00:00"/>
    <x v="30"/>
  </r>
  <r>
    <x v="1"/>
    <s v="05 May"/>
    <x v="210"/>
    <s v="20:30"/>
    <n v="0"/>
    <m/>
    <m/>
    <n v="0"/>
    <n v="25.7757040493251"/>
    <n v="0"/>
    <n v="14"/>
    <m/>
    <m/>
    <m/>
    <n v="12"/>
    <m/>
    <n v="12"/>
    <n v="1"/>
    <m/>
    <m/>
    <m/>
    <n v="0.8"/>
    <n v="0.91666666666666696"/>
    <m/>
    <n v="11"/>
    <n v="0"/>
    <n v="0"/>
    <n v="500.08333333333297"/>
    <m/>
    <n v="550"/>
    <n v="434.91666666666703"/>
    <n v="61.8333333333333"/>
    <n v="0"/>
    <n v="5961"/>
    <n v="5219"/>
    <n v="742"/>
    <n v="0"/>
    <n v="0.46555469356090001"/>
    <n v="0.46072936660268698"/>
    <n v="0.98963531669865601"/>
    <n v="0.46072936660268698"/>
    <n v="0.40069097888675598"/>
    <n v="5.6967370441458699E-2"/>
    <n v="0"/>
    <n v="0.52890595009596897"/>
    <n v="0"/>
    <n v="0.148714011516315"/>
    <n v="0"/>
    <n v="0.148714011516315"/>
    <n v="0"/>
    <n v="0"/>
    <n v="0"/>
    <n v="0"/>
    <n v="0"/>
    <n v="0"/>
    <n v="0"/>
    <n v="0"/>
    <n v="3.3166986564299399"/>
    <n v="0"/>
    <n v="4.5818181818181802"/>
    <n v="13025"/>
    <n v="6889"/>
    <n v="4"/>
    <n v="4"/>
    <n v="4"/>
    <n v="0"/>
    <n v="11088"/>
    <n v="9.5486111111111202E-2"/>
    <n v="0"/>
    <x v="210"/>
    <d v="1899-12-30T20:30:00"/>
    <x v="30"/>
  </r>
  <r>
    <x v="1"/>
    <s v="05 May"/>
    <x v="210"/>
    <s v="21:00"/>
    <n v="0"/>
    <m/>
    <m/>
    <n v="0"/>
    <n v="44.940659340659302"/>
    <n v="0"/>
    <n v="0"/>
    <m/>
    <m/>
    <m/>
    <n v="12"/>
    <m/>
    <n v="12"/>
    <n v="1"/>
    <m/>
    <m/>
    <m/>
    <n v="0.8"/>
    <n v="1"/>
    <m/>
    <n v="12"/>
    <n v="0"/>
    <n v="0"/>
    <n v="227.5"/>
    <m/>
    <n v="550"/>
    <n v="212.166666666667"/>
    <n v="11.4166666666667"/>
    <n v="0"/>
    <n v="2683"/>
    <n v="2546"/>
    <n v="137"/>
    <n v="0"/>
    <n v="0.267018779342723"/>
    <n v="0.21666666666666701"/>
    <n v="0.81142857142857105"/>
    <n v="0.21666666666666701"/>
    <n v="0.202063492063492"/>
    <n v="1.0873015873015901E-2"/>
    <n v="0"/>
    <n v="0.59476190476190505"/>
    <m/>
    <n v="0.15380952380952401"/>
    <n v="1.34920634920635E-3"/>
    <n v="0.15246031746031699"/>
    <n v="0"/>
    <n v="0"/>
    <n v="0"/>
    <n v="0"/>
    <n v="0"/>
    <n v="0"/>
    <n v="0"/>
    <n v="0"/>
    <n v="3.4285714285714302"/>
    <m/>
    <n v="4.5818181818181802"/>
    <n v="12600"/>
    <n v="7494"/>
    <n v="0"/>
    <n v="0"/>
    <n v="0"/>
    <n v="0"/>
    <n v="10662"/>
    <m/>
    <m/>
    <x v="210"/>
    <d v="1899-12-30T21:00:00"/>
    <x v="30"/>
  </r>
  <r>
    <x v="1"/>
    <s v="05 May"/>
    <x v="210"/>
    <s v="21:30"/>
    <n v="0"/>
    <m/>
    <m/>
    <n v="0"/>
    <n v="42.470448045757898"/>
    <n v="0"/>
    <n v="0"/>
    <m/>
    <m/>
    <m/>
    <n v="7"/>
    <m/>
    <n v="7"/>
    <n v="1"/>
    <m/>
    <m/>
    <m/>
    <n v="0.8"/>
    <n v="1"/>
    <m/>
    <n v="7"/>
    <n v="0"/>
    <n v="0"/>
    <n v="299.71428571428601"/>
    <m/>
    <n v="550"/>
    <n v="274.28571428571399"/>
    <n v="22.428571428571399"/>
    <n v="0"/>
    <n v="2077"/>
    <n v="1920"/>
    <n v="157"/>
    <n v="0"/>
    <n v="0.164820488647969"/>
    <n v="0.16650793650793699"/>
    <n v="1.0102380952381"/>
    <n v="0.16650793650793699"/>
    <n v="0.15238095238095201"/>
    <n v="1.24603174603175E-2"/>
    <n v="0"/>
    <n v="0.843730158730159"/>
    <m/>
    <n v="0"/>
    <n v="0"/>
    <n v="0"/>
    <n v="0"/>
    <n v="0"/>
    <n v="0"/>
    <n v="0"/>
    <n v="0"/>
    <n v="0"/>
    <n v="0"/>
    <n v="0"/>
    <n v="2"/>
    <m/>
    <n v="4.5818181818181802"/>
    <n v="12600"/>
    <n v="10631"/>
    <n v="0"/>
    <n v="0"/>
    <n v="0"/>
    <n v="0"/>
    <n v="12600"/>
    <m/>
    <m/>
    <x v="210"/>
    <d v="1899-12-30T21:30:00"/>
    <x v="30"/>
  </r>
  <r>
    <x v="1"/>
    <s v="05 May"/>
    <x v="210"/>
    <s v="22:00"/>
    <n v="0"/>
    <m/>
    <m/>
    <n v="0"/>
    <n v="2.2005277044854901"/>
    <n v="0"/>
    <n v="0"/>
    <m/>
    <m/>
    <m/>
    <n v="2"/>
    <m/>
    <n v="2"/>
    <n v="1"/>
    <m/>
    <m/>
    <m/>
    <n v="0.8"/>
    <n v="1"/>
    <m/>
    <n v="2"/>
    <n v="0"/>
    <n v="0"/>
    <n v="568.5"/>
    <m/>
    <n v="550"/>
    <n v="565.5"/>
    <n v="0"/>
    <n v="0"/>
    <n v="1131"/>
    <n v="1131"/>
    <n v="0"/>
    <n v="0"/>
    <n v="0.90887290167865697"/>
    <n v="1.26897321428571"/>
    <n v="1.3962053571428601"/>
    <n v="1.26897321428571"/>
    <n v="1.26227678571429"/>
    <n v="0"/>
    <n v="0"/>
    <n v="0.12723214285714299"/>
    <m/>
    <n v="1.11607142857143E-2"/>
    <n v="0"/>
    <n v="3.3482142857142899E-3"/>
    <n v="0"/>
    <n v="7.8125E-3"/>
    <n v="0"/>
    <n v="0"/>
    <n v="0"/>
    <n v="0"/>
    <n v="0"/>
    <n v="0"/>
    <n v="8.03571428571429"/>
    <m/>
    <n v="4.5818181818181802"/>
    <n v="896"/>
    <n v="114"/>
    <n v="0"/>
    <n v="0"/>
    <n v="0"/>
    <n v="0"/>
    <n v="886"/>
    <m/>
    <m/>
    <x v="210"/>
    <d v="1899-12-30T22:00:00"/>
    <x v="30"/>
  </r>
  <r>
    <x v="1"/>
    <s v="05 May"/>
    <x v="211"/>
    <s v="07:00"/>
    <n v="14.183"/>
    <n v="1.4453923711485599"/>
    <m/>
    <n v="20.5"/>
    <s v="NaN"/>
    <n v="20.5"/>
    <n v="0"/>
    <n v="1.4453923711485599"/>
    <n v="0"/>
    <n v="0"/>
    <n v="0"/>
    <n v="0"/>
    <n v="0"/>
    <m/>
    <n v="0"/>
    <n v="0"/>
    <m/>
    <m/>
    <m/>
    <m/>
    <n v="0"/>
    <m/>
    <n v="0"/>
    <m/>
    <n v="281.4920000000000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5.6731999999999996"/>
    <m/>
    <n v="0"/>
    <n v="0"/>
    <n v="2.5"/>
    <n v="2.5"/>
    <n v="2.5"/>
    <n v="2"/>
    <n v="0"/>
    <n v="1"/>
    <n v="0"/>
    <x v="211"/>
    <d v="1899-12-30T07:00:00"/>
    <x v="30"/>
  </r>
  <r>
    <x v="1"/>
    <s v="05 May"/>
    <x v="211"/>
    <s v="07:30"/>
    <n v="18.547000000000001"/>
    <n v="1.1861756618321"/>
    <m/>
    <n v="22"/>
    <s v="NaN"/>
    <n v="26.5"/>
    <n v="0"/>
    <n v="1.4288025017523001"/>
    <n v="0"/>
    <n v="0"/>
    <n v="0"/>
    <n v="0"/>
    <n v="0"/>
    <m/>
    <n v="0"/>
    <n v="0"/>
    <m/>
    <m/>
    <m/>
    <m/>
    <n v="0"/>
    <m/>
    <n v="0"/>
    <m/>
    <n v="326.44630000000001"/>
    <m/>
    <m/>
    <m/>
    <m/>
    <n v="0"/>
    <n v="0"/>
    <n v="0"/>
    <n v="0"/>
    <n v="0"/>
    <n v="0"/>
    <n v="0.119047619047619"/>
    <n v="0"/>
    <n v="0"/>
    <n v="0"/>
    <n v="0"/>
    <n v="0.119047619047619"/>
    <n v="0.16666666666666699"/>
    <n v="0.88095238095238104"/>
    <n v="0.15476190476190499"/>
    <n v="0.72619047619047605"/>
    <n v="0"/>
    <n v="0"/>
    <n v="0"/>
    <n v="0"/>
    <n v="0"/>
    <n v="0"/>
    <n v="0"/>
    <n v="0"/>
    <n v="0"/>
    <n v="5.2991428571428596"/>
    <m/>
    <n v="84"/>
    <n v="10"/>
    <n v="3.5"/>
    <n v="3.5"/>
    <n v="3"/>
    <n v="3"/>
    <n v="10"/>
    <n v="0.99333333333333296"/>
    <n v="0"/>
    <x v="211"/>
    <d v="1899-12-30T07:30:00"/>
    <x v="30"/>
  </r>
  <r>
    <x v="1"/>
    <s v="05 May"/>
    <x v="211"/>
    <s v="08:00"/>
    <n v="25.093"/>
    <n v="1.4147371776989599"/>
    <n v="1.07434514460478"/>
    <n v="35.5"/>
    <n v="26.958542713567802"/>
    <n v="40"/>
    <n v="16"/>
    <n v="1.5940700593791099"/>
    <n v="0.63762802375164396"/>
    <n v="0.119555254453433"/>
    <n v="3"/>
    <n v="0.119555254453433"/>
    <n v="3"/>
    <n v="1"/>
    <n v="8.4507042253521097E-2"/>
    <n v="8.4507042253521097E-2"/>
    <m/>
    <n v="0.8"/>
    <n v="1"/>
    <m/>
    <n v="3"/>
    <n v="0"/>
    <n v="0"/>
    <n v="265.33333333333297"/>
    <n v="336.35980000000001"/>
    <n v="550"/>
    <n v="262.66666666666703"/>
    <n v="0"/>
    <n v="0"/>
    <n v="788"/>
    <n v="788"/>
    <n v="0"/>
    <n v="0"/>
    <n v="0.111281979588984"/>
    <n v="9.9214757571980602E-2"/>
    <n v="0.89156175994017195"/>
    <n v="9.9214757571980602E-2"/>
    <n v="9.8217624330051101E-2"/>
    <n v="0"/>
    <n v="0"/>
    <n v="0.792347002368191"/>
    <n v="0.11111111111111099"/>
    <n v="5.77090863766671E-2"/>
    <n v="2.61747476006481E-3"/>
    <n v="5.5091611616602303E-2"/>
    <n v="0"/>
    <n v="0"/>
    <n v="0"/>
    <n v="0"/>
    <n v="0"/>
    <n v="0"/>
    <n v="0"/>
    <n v="0"/>
    <n v="1.34612987660476"/>
    <n v="5.0186000000000002"/>
    <n v="4.5818181818181802"/>
    <n v="8023"/>
    <n v="6357"/>
    <n v="5"/>
    <n v="5"/>
    <n v="4.5"/>
    <n v="3.5"/>
    <n v="7560"/>
    <n v="0.55427777777777798"/>
    <n v="0"/>
    <x v="211"/>
    <d v="1899-12-30T08:00:00"/>
    <x v="30"/>
  </r>
  <r>
    <x v="1"/>
    <s v="05 May"/>
    <x v="211"/>
    <s v="08:30"/>
    <n v="30.547999999999998"/>
    <n v="1.3912531098598899"/>
    <n v="0.60255871690498497"/>
    <n v="42.5"/>
    <n v="18.406963684013501"/>
    <n v="42.5"/>
    <n v="10"/>
    <n v="1.3912531098598899"/>
    <n v="0.32735367290820999"/>
    <n v="0.163676836454105"/>
    <n v="5"/>
    <n v="0.163676836454105"/>
    <n v="5"/>
    <n v="1"/>
    <n v="0.11764705882352899"/>
    <n v="0.11764705882352899"/>
    <m/>
    <n v="0.8"/>
    <n v="1"/>
    <m/>
    <n v="5"/>
    <n v="0"/>
    <n v="0"/>
    <n v="534.20000000000005"/>
    <n v="318.15519999999998"/>
    <n v="550"/>
    <n v="449.2"/>
    <n v="81.599999999999994"/>
    <n v="0"/>
    <n v="2654"/>
    <n v="2246"/>
    <n v="408"/>
    <n v="0"/>
    <n v="0.27163632665514098"/>
    <n v="0.246197806249424"/>
    <n v="0.90635081574338605"/>
    <n v="0.246197806249424"/>
    <n v="0.20702368881924599"/>
    <n v="3.76071527329708E-2"/>
    <n v="0"/>
    <n v="0.66015300949396305"/>
    <n v="0"/>
    <n v="5.4198543644575499E-2"/>
    <n v="1.9448797124158899E-2"/>
    <n v="3.4749746520416597E-2"/>
    <n v="0"/>
    <n v="0"/>
    <n v="0"/>
    <n v="0"/>
    <n v="0"/>
    <n v="0"/>
    <n v="0"/>
    <n v="0"/>
    <n v="1.65913909116048"/>
    <n v="6.1096000000000004"/>
    <n v="4.5818181818181802"/>
    <n v="10849"/>
    <n v="7162"/>
    <n v="6"/>
    <n v="5"/>
    <n v="5"/>
    <n v="4"/>
    <n v="10261"/>
    <n v="0.497731481481481"/>
    <n v="0"/>
    <x v="211"/>
    <d v="1899-12-30T08:30:00"/>
    <x v="30"/>
  </r>
  <r>
    <x v="1"/>
    <s v="05 May"/>
    <x v="211"/>
    <s v="09:00"/>
    <n v="30.547999999999998"/>
    <n v="1.5549299463140001"/>
    <n v="0.88691195513254095"/>
    <n v="47.5"/>
    <n v="27.093386405388902"/>
    <n v="52"/>
    <n v="21.5"/>
    <n v="1.7022390991226899"/>
    <n v="0.703810396752652"/>
    <n v="0.45829514207149402"/>
    <n v="14"/>
    <n v="0.45829514207149402"/>
    <n v="14"/>
    <n v="1"/>
    <n v="0.29473684210526302"/>
    <n v="0.29473684210526302"/>
    <m/>
    <n v="0.8"/>
    <n v="1"/>
    <m/>
    <n v="14"/>
    <n v="0"/>
    <n v="0"/>
    <n v="466.57142857142901"/>
    <n v="352.20089999999999"/>
    <n v="550"/>
    <n v="421.21428571428601"/>
    <n v="41.928571428571402"/>
    <n v="0"/>
    <n v="6484"/>
    <n v="5897"/>
    <n v="587"/>
    <n v="0"/>
    <n v="0.51673127126018503"/>
    <n v="0.39442062677374601"/>
    <n v="0.76329931767405301"/>
    <n v="0.39442062677374601"/>
    <n v="0.35607753155002703"/>
    <n v="3.5444719521768003E-2"/>
    <n v="0"/>
    <n v="0.368878690900308"/>
    <n v="8.3333333333333301E-2"/>
    <n v="7.6444659138940899E-2"/>
    <n v="1.5941066360727001E-2"/>
    <n v="3.1700984240082102E-2"/>
    <n v="0"/>
    <n v="0"/>
    <n v="0"/>
    <n v="1.2076565424793199E-4"/>
    <n v="2.4817341947949999E-2"/>
    <n v="0"/>
    <n v="3.8645009359338199E-3"/>
    <n v="0"/>
    <n v="3.0432944870478802"/>
    <n v="4.6996923076923096"/>
    <n v="4.5818181818181802"/>
    <n v="16561"/>
    <n v="6109"/>
    <n v="7"/>
    <n v="6.5"/>
    <n v="6"/>
    <n v="4.5"/>
    <n v="15295"/>
    <n v="0.34281746031746002"/>
    <n v="0"/>
    <x v="211"/>
    <d v="1899-12-30T09:00:00"/>
    <x v="30"/>
  </r>
  <r>
    <x v="1"/>
    <s v="05 May"/>
    <x v="211"/>
    <s v="09:30"/>
    <n v="32.729999999999997"/>
    <n v="1.5734799877787999"/>
    <n v="0.900003219621899"/>
    <n v="51.5"/>
    <n v="29.4571053782247"/>
    <n v="51.5"/>
    <n v="19"/>
    <n v="1.5734799877787999"/>
    <n v="0.580507179957226"/>
    <n v="0.70271921784295799"/>
    <n v="23"/>
    <n v="0.67216620837152496"/>
    <n v="22"/>
    <n v="0.95652173913043503"/>
    <n v="0.42718446601941701"/>
    <n v="0.44660194174757301"/>
    <m/>
    <n v="0.8"/>
    <n v="0.73913043478260898"/>
    <m/>
    <n v="17"/>
    <n v="4.3478260869565202E-2"/>
    <n v="1"/>
    <n v="519.77272727272702"/>
    <n v="357.38459999999998"/>
    <n v="550"/>
    <n v="419"/>
    <n v="96.363636363636402"/>
    <n v="0"/>
    <n v="11338"/>
    <n v="9218"/>
    <n v="2120"/>
    <n v="0"/>
    <n v="0.74684867089021001"/>
    <n v="0.62795167490389903"/>
    <n v="0.84080175727622197"/>
    <n v="0.62795167490389903"/>
    <n v="0.50620538165842899"/>
    <n v="0.116419549697968"/>
    <n v="0"/>
    <n v="0.212850082372323"/>
    <n v="0"/>
    <n v="0.13086216364634801"/>
    <n v="5.7111477210324002E-3"/>
    <n v="0.10043931905546399"/>
    <n v="0"/>
    <n v="0"/>
    <n v="0"/>
    <n v="0"/>
    <n v="1.6968698517298202E-2"/>
    <n v="0"/>
    <n v="7.7429983525535402E-3"/>
    <n v="0"/>
    <n v="4.3492586490939003"/>
    <n v="5.0353846153846096"/>
    <n v="4.5818181818181802"/>
    <n v="18210"/>
    <n v="3876"/>
    <n v="7.5"/>
    <n v="6.5"/>
    <n v="6.5"/>
    <n v="4.5"/>
    <n v="15827"/>
    <n v="0.32555555555555599"/>
    <n v="0"/>
    <x v="211"/>
    <d v="1899-12-30T09:30:00"/>
    <x v="30"/>
  </r>
  <r>
    <x v="1"/>
    <s v="05 May"/>
    <x v="211"/>
    <s v="10:00"/>
    <n v="41.457999999999998"/>
    <n v="1.23016064450769"/>
    <n v="0.82156917979174604"/>
    <n v="51"/>
    <n v="34.060615055806203"/>
    <n v="56"/>
    <n v="21"/>
    <n v="1.3507646292633499"/>
    <n v="0.50653673597375704"/>
    <n v="0.771865502436201"/>
    <n v="32"/>
    <n v="0.74774470548506899"/>
    <n v="31"/>
    <n v="0.96875"/>
    <n v="0.60784313725490202"/>
    <n v="0.62745098039215697"/>
    <m/>
    <n v="0.8"/>
    <n v="0.90625"/>
    <m/>
    <n v="29"/>
    <n v="3.125E-2"/>
    <n v="1"/>
    <n v="543.35483870967698"/>
    <n v="329.05849999999998"/>
    <n v="550"/>
    <n v="430.83870967741899"/>
    <n v="108.38709677419401"/>
    <n v="0"/>
    <n v="16716"/>
    <n v="13356"/>
    <n v="3360"/>
    <n v="0"/>
    <n v="0.91014210839141996"/>
    <n v="0.73770420006131499"/>
    <n v="0.81053738010773901"/>
    <n v="0.73770420006131499"/>
    <n v="0.58494284588096201"/>
    <n v="0.14715543292602801"/>
    <n v="0"/>
    <n v="7.2833180046424001E-2"/>
    <n v="8.3333333333333301E-2"/>
    <n v="0.24512766609731501"/>
    <n v="6.2190688915166603E-3"/>
    <n v="0.118206105198616"/>
    <n v="1.3138877939823901E-4"/>
    <n v="3.3547935006350497E-2"/>
    <n v="0"/>
    <n v="5.6059212543248804E-3"/>
    <n v="8.1548635746507295E-2"/>
    <n v="0"/>
    <n v="0"/>
    <n v="0"/>
    <n v="4.8876625936145004"/>
    <n v="6.3781538461538503"/>
    <n v="4.5818181818181802"/>
    <n v="22833"/>
    <n v="1663"/>
    <n v="8"/>
    <n v="6.5"/>
    <n v="6"/>
    <n v="5.5"/>
    <n v="17236"/>
    <n v="0.2071875"/>
    <n v="0"/>
    <x v="211"/>
    <d v="1899-12-30T10:00:00"/>
    <x v="30"/>
  </r>
  <r>
    <x v="1"/>
    <s v="05 May"/>
    <x v="211"/>
    <s v="10:30"/>
    <n v="41.457999999999998"/>
    <n v="1.49548941097014"/>
    <n v="0.864640131678446"/>
    <n v="62"/>
    <n v="35.846250579124998"/>
    <n v="67"/>
    <n v="27"/>
    <n v="1.6160933957257899"/>
    <n v="0.65126151768054397"/>
    <n v="0.771865502436201"/>
    <n v="32"/>
    <n v="0.74774470548506899"/>
    <n v="31"/>
    <n v="0.96875"/>
    <n v="0.5"/>
    <n v="0.51612903225806495"/>
    <m/>
    <n v="0.8"/>
    <n v="0.84375"/>
    <m/>
    <n v="27"/>
    <n v="3.125E-2"/>
    <n v="1"/>
    <n v="487.38709677419399"/>
    <n v="324.2269"/>
    <n v="550"/>
    <n v="408.03225806451599"/>
    <n v="75.096774193548399"/>
    <n v="0"/>
    <n v="14977"/>
    <n v="12649"/>
    <n v="2328"/>
    <n v="0"/>
    <n v="0.86480453322648998"/>
    <n v="0.64320987654321005"/>
    <n v="0.74376330353341802"/>
    <n v="0.64320987654321005"/>
    <n v="0.53848446147296702"/>
    <n v="9.91060025542784E-2"/>
    <n v="0"/>
    <n v="0.100553426990209"/>
    <n v="7.1428571428571397E-2"/>
    <n v="0.21000425713069401"/>
    <n v="1.5240527884206E-2"/>
    <n v="0.135036185610898"/>
    <n v="0"/>
    <n v="1.9412515964240099E-2"/>
    <n v="0"/>
    <n v="1.8305661983822899E-2"/>
    <n v="1.5751383567475501E-2"/>
    <n v="0"/>
    <n v="6.2579821200510902E-3"/>
    <n v="0"/>
    <n v="4.7509578544061304"/>
    <n v="5.5277333333333303"/>
    <n v="4.5818181818181802"/>
    <n v="23490"/>
    <n v="2362"/>
    <n v="8"/>
    <n v="7.5"/>
    <n v="7"/>
    <n v="5"/>
    <n v="18557"/>
    <n v="0.18437500000000001"/>
    <n v="0"/>
    <x v="211"/>
    <d v="1899-12-30T10:30:00"/>
    <x v="30"/>
  </r>
  <r>
    <x v="1"/>
    <s v="05 May"/>
    <x v="211"/>
    <s v="11:00"/>
    <n v="34.911999999999999"/>
    <n v="1.64699816681943"/>
    <n v="1.0185205593983899"/>
    <n v="57.5"/>
    <n v="35.558589769716697"/>
    <n v="62.5"/>
    <n v="23"/>
    <n v="1.7902153987167699"/>
    <n v="0.658799266727773"/>
    <n v="0.77337305224564601"/>
    <n v="27"/>
    <n v="0.74472960586617798"/>
    <n v="26"/>
    <n v="0.96296296296296302"/>
    <n v="0.45217391304347798"/>
    <n v="0.46956521739130402"/>
    <m/>
    <n v="0.8"/>
    <n v="0.96296296296296302"/>
    <m/>
    <n v="26"/>
    <n v="3.7037037037037E-2"/>
    <n v="1"/>
    <n v="566.19230769230796"/>
    <n v="321.29950000000002"/>
    <n v="550"/>
    <n v="410.230769230769"/>
    <n v="151.88461538461499"/>
    <n v="0"/>
    <n v="14615"/>
    <n v="10666"/>
    <n v="3949"/>
    <n v="0"/>
    <n v="0.73118760244374903"/>
    <n v="0.61537496864810604"/>
    <n v="0.84161023325808904"/>
    <n v="0.61537496864810604"/>
    <n v="0.44586573029011001"/>
    <n v="0.16507817072151201"/>
    <n v="0"/>
    <n v="0.226235264609982"/>
    <n v="7.69230769230769E-2"/>
    <n v="0.20236602290778399"/>
    <n v="3.31075996990218E-2"/>
    <n v="0.112783212106011"/>
    <n v="0"/>
    <n v="3.5030515843156897E-2"/>
    <n v="0"/>
    <n v="8.3605049745004594E-5"/>
    <n v="2.13610902098487E-2"/>
    <n v="0"/>
    <n v="0"/>
    <n v="0"/>
    <n v="3.9127163280662201"/>
    <n v="4.9874285714285698"/>
    <n v="4.5818181818181802"/>
    <n v="23922"/>
    <n v="5412"/>
    <n v="8"/>
    <n v="7"/>
    <n v="6.5"/>
    <n v="4.5"/>
    <n v="19081"/>
    <n v="0.169375"/>
    <n v="0"/>
    <x v="211"/>
    <d v="1899-12-30T11:00:00"/>
    <x v="30"/>
  </r>
  <r>
    <x v="1"/>
    <s v="05 May"/>
    <x v="211"/>
    <s v="11:30"/>
    <n v="40.366999999999997"/>
    <n v="1.12715832239205"/>
    <n v="1.07897433127475"/>
    <n v="45.5"/>
    <n v="43.554956830567598"/>
    <n v="50.5"/>
    <n v="29"/>
    <n v="1.2510218743032699"/>
    <n v="0.71840860108504501"/>
    <n v="0.79272673223177303"/>
    <n v="32"/>
    <n v="0.79272673223177303"/>
    <n v="32"/>
    <n v="1"/>
    <n v="0.70329670329670302"/>
    <n v="0.70329670329670302"/>
    <m/>
    <n v="0.8"/>
    <n v="0.96875"/>
    <m/>
    <n v="31"/>
    <n v="0"/>
    <n v="0"/>
    <n v="510.34375"/>
    <n v="331.9821"/>
    <n v="550"/>
    <n v="410.96875"/>
    <n v="95.125"/>
    <n v="0"/>
    <n v="16195"/>
    <n v="13151"/>
    <n v="3044"/>
    <n v="0"/>
    <n v="0.73470397696598899"/>
    <n v="0.69790598290598305"/>
    <n v="0.94991452991452996"/>
    <n v="0.69790598290598305"/>
    <n v="0.56200854700854697"/>
    <n v="0.13008547008547"/>
    <n v="0"/>
    <n v="0.25200854700854702"/>
    <n v="9.0909090909090898E-2"/>
    <n v="0.110940170940171"/>
    <n v="1.38888888888889E-2"/>
    <n v="7.7393162393162407E-2"/>
    <n v="0"/>
    <n v="1.9658119658119699E-2"/>
    <n v="0"/>
    <n v="0"/>
    <n v="0"/>
    <n v="0"/>
    <n v="0"/>
    <n v="0"/>
    <n v="4.9230769230769198"/>
    <n v="6.7278333333333302"/>
    <n v="4.5818181818181802"/>
    <n v="23400"/>
    <n v="5897"/>
    <n v="6.5"/>
    <n v="6"/>
    <n v="5.5"/>
    <n v="5"/>
    <n v="20804"/>
    <n v="0"/>
    <n v="0"/>
    <x v="211"/>
    <d v="1899-12-30T11:30:00"/>
    <x v="30"/>
  </r>
  <r>
    <x v="1"/>
    <s v="05 May"/>
    <x v="211"/>
    <s v="12:00"/>
    <n v="43.64"/>
    <n v="1.1342804766269501"/>
    <n v="1.0009203205378301"/>
    <n v="49.5"/>
    <n v="43.680162788270898"/>
    <n v="49.5"/>
    <n v="30"/>
    <n v="1.1342804766269501"/>
    <n v="0.68744271310724103"/>
    <n v="0.91659028414298804"/>
    <n v="40"/>
    <n v="0.893675527039413"/>
    <n v="39"/>
    <n v="0.97499999999999998"/>
    <n v="0.78787878787878796"/>
    <n v="0.80808080808080796"/>
    <m/>
    <n v="0.8"/>
    <n v="0.7"/>
    <m/>
    <n v="28"/>
    <n v="2.5000000000000001E-2"/>
    <n v="1"/>
    <n v="491.435897435897"/>
    <n v="308.06319999999999"/>
    <n v="550"/>
    <n v="386.230769230769"/>
    <n v="101.282051282051"/>
    <n v="0"/>
    <n v="19013"/>
    <n v="15063"/>
    <n v="3950"/>
    <n v="0"/>
    <n v="0.89285381533588004"/>
    <n v="0.81322131704005396"/>
    <n v="0.91081126951799096"/>
    <n v="0.81322131704005396"/>
    <n v="0.63912932790223997"/>
    <n v="0.16760013577732499"/>
    <n v="0"/>
    <n v="9.7589952477936198E-2"/>
    <n v="0"/>
    <n v="0.13989307535641499"/>
    <n v="1.3620162932790199E-2"/>
    <n v="0.112270875763747"/>
    <n v="2.0366598778004098E-2"/>
    <n v="0"/>
    <n v="0"/>
    <n v="1.4002036659877801E-2"/>
    <n v="0"/>
    <n v="0"/>
    <n v="0"/>
    <n v="0"/>
    <n v="5.95723014256619"/>
    <n v="7.9345454545454501"/>
    <n v="4.5818181818181802"/>
    <n v="23568"/>
    <n v="2300"/>
    <n v="6"/>
    <n v="5.5"/>
    <n v="5.5"/>
    <n v="5"/>
    <n v="20271"/>
    <n v="-9.1111111111111101E-2"/>
    <n v="0"/>
    <x v="211"/>
    <d v="1899-12-30T12:00:00"/>
    <x v="30"/>
  </r>
  <r>
    <x v="1"/>
    <s v="05 May"/>
    <x v="211"/>
    <s v="12:30"/>
    <n v="27.274999999999999"/>
    <n v="2.1814848762603098"/>
    <n v="1.50789756408313"/>
    <n v="59.5"/>
    <n v="41.127906060367202"/>
    <n v="59.5"/>
    <n v="30.5"/>
    <n v="2.1814848762603098"/>
    <n v="1.11824014665445"/>
    <n v="0.98991750687442703"/>
    <n v="27"/>
    <n v="0.95325389550870798"/>
    <n v="26"/>
    <n v="0.96296296296296302"/>
    <n v="0.436974789915966"/>
    <n v="0.45378151260504201"/>
    <m/>
    <n v="0.8"/>
    <n v="0.88888888888888895"/>
    <m/>
    <n v="24"/>
    <n v="3.7037037037037E-2"/>
    <n v="1"/>
    <n v="488.038461538462"/>
    <n v="362.24169999999998"/>
    <n v="550"/>
    <n v="404.269230769231"/>
    <n v="79.961538461538495"/>
    <n v="0"/>
    <n v="12590"/>
    <n v="10511"/>
    <n v="2079"/>
    <n v="0"/>
    <n v="0.63217417297728196"/>
    <n v="0.555414514575856"/>
    <n v="0.87857830692462602"/>
    <n v="0.555414514575856"/>
    <n v="0.460080539262891"/>
    <n v="9.1000612798739403E-2"/>
    <n v="0"/>
    <n v="0.32316379234877002"/>
    <n v="0"/>
    <n v="0.11314891009367101"/>
    <n v="1.34815722664799E-2"/>
    <n v="8.9381073273220701E-2"/>
    <n v="0.21881292129913299"/>
    <n v="0"/>
    <n v="0"/>
    <n v="3.5892497592576399E-3"/>
    <n v="6.6970147947124203E-3"/>
    <n v="0"/>
    <n v="0"/>
    <n v="0"/>
    <n v="4.0969972861770101"/>
    <n v="3.6366666666666698"/>
    <n v="4.5818181818181802"/>
    <n v="22846"/>
    <n v="7383"/>
    <n v="8.5"/>
    <n v="7.5"/>
    <n v="7.5"/>
    <n v="4"/>
    <n v="20261"/>
    <n v="0.25339869281045801"/>
    <n v="0"/>
    <x v="211"/>
    <d v="1899-12-30T12:30:00"/>
    <x v="30"/>
  </r>
  <r>
    <x v="1"/>
    <s v="05 May"/>
    <x v="211"/>
    <s v="13:00"/>
    <n v="27.274999999999999"/>
    <n v="2.3831347387717701"/>
    <n v="1.74254609490356"/>
    <n v="65"/>
    <n v="47.527944738494703"/>
    <n v="65"/>
    <n v="40.5"/>
    <n v="2.3831347387717701"/>
    <n v="1.4848762603116401"/>
    <n v="1.0265811182401501"/>
    <n v="28"/>
    <n v="0.98991750687442703"/>
    <n v="27"/>
    <n v="0.96428571428571397"/>
    <n v="0.41538461538461502"/>
    <n v="0.43076923076923102"/>
    <m/>
    <n v="0.8"/>
    <n v="0.96428571428571397"/>
    <m/>
    <n v="27"/>
    <n v="3.5714285714285698E-2"/>
    <n v="1"/>
    <n v="412.85185185185202"/>
    <n v="357.21850000000001"/>
    <n v="550"/>
    <n v="328.70370370370398"/>
    <n v="80.6666666666667"/>
    <n v="0"/>
    <n v="11053"/>
    <n v="8875"/>
    <n v="2178"/>
    <n v="0"/>
    <n v="0.56808684130058096"/>
    <n v="0.46950551764804999"/>
    <n v="0.82646786285906804"/>
    <n v="0.46950551764804999"/>
    <n v="0.37381012551596299"/>
    <n v="9.1736163760424594E-2"/>
    <n v="0"/>
    <n v="0.356962345211018"/>
    <n v="0"/>
    <n v="8.7355740881138899E-2"/>
    <n v="1.5584196782074001E-2"/>
    <n v="2.0638530873557399E-3"/>
    <n v="0.139752337629517"/>
    <n v="0"/>
    <n v="0"/>
    <n v="0"/>
    <n v="6.9707691011709205E-2"/>
    <n v="0"/>
    <n v="0"/>
    <n v="0"/>
    <n v="4.09401061410159"/>
    <n v="3.4093749999999998"/>
    <n v="4.5818181818181802"/>
    <n v="23742"/>
    <n v="8475"/>
    <n v="8.5"/>
    <n v="8"/>
    <n v="8"/>
    <n v="4"/>
    <n v="21668"/>
    <n v="0.224117647058824"/>
    <n v="0"/>
    <x v="211"/>
    <d v="1899-12-30T13:00:00"/>
    <x v="30"/>
  </r>
  <r>
    <x v="1"/>
    <s v="05 May"/>
    <x v="211"/>
    <s v="13:30"/>
    <n v="27.274999999999999"/>
    <n v="2.4381301558203501"/>
    <n v="1.5794630811263299"/>
    <n v="66.5"/>
    <n v="43.079855537720697"/>
    <n v="66.5"/>
    <n v="33"/>
    <n v="2.4381301558203501"/>
    <n v="1.20989917506874"/>
    <n v="1.2832263978001801"/>
    <n v="35"/>
    <n v="1.2832263978001801"/>
    <n v="35"/>
    <n v="1"/>
    <n v="0.52631578947368396"/>
    <n v="0.52631578947368396"/>
    <m/>
    <n v="0.8"/>
    <n v="0.94285714285714295"/>
    <m/>
    <n v="33"/>
    <n v="0"/>
    <n v="0"/>
    <n v="498.4"/>
    <n v="325.53660000000002"/>
    <n v="550"/>
    <n v="416.28571428571399"/>
    <n v="78.142857142857096"/>
    <n v="0"/>
    <n v="17305"/>
    <n v="14570"/>
    <n v="2735"/>
    <n v="0"/>
    <n v="0.812444692841507"/>
    <n v="0.68244591369664698"/>
    <n v="0.83999061069598202"/>
    <n v="0.68244591369664698"/>
    <n v="0.57000899808301697"/>
    <n v="0.106998943703298"/>
    <n v="0"/>
    <n v="0.15754469699933499"/>
    <n v="0"/>
    <n v="0.13950940886506799"/>
    <n v="3.4349203865263502E-2"/>
    <n v="7.4957943742420097E-2"/>
    <n v="0.12671648214076101"/>
    <n v="2.0734713039395999E-2"/>
    <n v="0"/>
    <n v="0"/>
    <n v="9.4675482179883402E-3"/>
    <n v="0"/>
    <n v="0"/>
    <n v="0"/>
    <n v="4.9293846093658296"/>
    <n v="3.6366666666666698"/>
    <n v="4.5818181818181802"/>
    <n v="25561"/>
    <n v="4027"/>
    <n v="9"/>
    <n v="7.5"/>
    <n v="7.5"/>
    <n v="4"/>
    <n v="21995"/>
    <n v="0.21108024691357999"/>
    <n v="0"/>
    <x v="211"/>
    <d v="1899-12-30T13:30:00"/>
    <x v="30"/>
  </r>
  <r>
    <x v="1"/>
    <s v="05 May"/>
    <x v="211"/>
    <s v="14:00"/>
    <n v="30.547999999999998"/>
    <n v="2.1441665575487798"/>
    <n v="1.3538947563291099"/>
    <n v="65.5"/>
    <n v="41.358777016341598"/>
    <n v="65.5"/>
    <n v="24.5"/>
    <n v="2.1441665575487798"/>
    <n v="0.80201649862511504"/>
    <n v="1.04753175330627"/>
    <n v="32"/>
    <n v="1.04753175330627"/>
    <n v="32"/>
    <n v="1"/>
    <n v="0.488549618320611"/>
    <n v="0.488549618320611"/>
    <m/>
    <n v="0.8"/>
    <n v="1"/>
    <m/>
    <n v="32"/>
    <n v="0"/>
    <n v="0"/>
    <n v="592.8125"/>
    <n v="307.06209999999999"/>
    <n v="550"/>
    <n v="491.125"/>
    <n v="98.15625"/>
    <n v="0"/>
    <n v="18857"/>
    <n v="15716"/>
    <n v="3141"/>
    <n v="0"/>
    <n v="0.77371726894526505"/>
    <n v="0.77126362010082905"/>
    <n v="0.99682875264270598"/>
    <n v="0.77126362010082905"/>
    <n v="0.63896568547731303"/>
    <n v="0.12770369165718001"/>
    <n v="0"/>
    <n v="0.22556513254187699"/>
    <n v="0"/>
    <n v="0.13209464953651001"/>
    <n v="7.6028622540250503E-3"/>
    <n v="3.9762563018377002E-2"/>
    <n v="0.16649048625792801"/>
    <n v="7.3182631322166194E-2"/>
    <n v="0"/>
    <n v="1.15465929419418E-2"/>
    <n v="0"/>
    <n v="0"/>
    <n v="0"/>
    <n v="0"/>
    <n v="4.68368840461864"/>
    <n v="4.3639999999999999"/>
    <n v="4.5818181818181802"/>
    <n v="24596"/>
    <n v="5548"/>
    <n v="9"/>
    <n v="7"/>
    <n v="7"/>
    <n v="4"/>
    <n v="21347"/>
    <n v="0.24086419753086399"/>
    <n v="0"/>
    <x v="211"/>
    <d v="1899-12-30T14:00:00"/>
    <x v="30"/>
  </r>
  <r>
    <x v="1"/>
    <s v="05 May"/>
    <x v="211"/>
    <s v="14:30"/>
    <n v="29.457000000000001"/>
    <n v="1.9689717214923399"/>
    <n v="1.1227874766450601"/>
    <n v="58"/>
    <n v="33.073950699533597"/>
    <n v="58"/>
    <n v="30.5"/>
    <n v="1.9689717214923399"/>
    <n v="1.0354075431985601"/>
    <n v="0.98448586074617195"/>
    <n v="29"/>
    <n v="0.95053807244458"/>
    <n v="28"/>
    <n v="0.96551724137931005"/>
    <n v="0.48275862068965503"/>
    <n v="0.5"/>
    <m/>
    <n v="0.8"/>
    <n v="0.86206896551724099"/>
    <m/>
    <n v="25"/>
    <n v="3.4482758620689703E-2"/>
    <n v="1"/>
    <n v="482.46428571428601"/>
    <n v="346.3245"/>
    <n v="550"/>
    <n v="423.28571428571399"/>
    <n v="55.642857142857103"/>
    <n v="0"/>
    <n v="13410"/>
    <n v="11852"/>
    <n v="1558"/>
    <n v="0"/>
    <n v="0.84658770445572495"/>
    <n v="0.54438847471287499"/>
    <n v="0.64303848478742698"/>
    <n v="0.54438847471287499"/>
    <n v="0.47761434616159598"/>
    <n v="6.2784606085029199E-2"/>
    <n v="0"/>
    <n v="9.8650010074551694E-2"/>
    <n v="0"/>
    <n v="0.20084626234132599"/>
    <n v="1.28551279468064E-2"/>
    <n v="7.1771106185774702E-2"/>
    <n v="0.16058835381825501"/>
    <n v="7.2536772113640902E-2"/>
    <n v="0"/>
    <n v="0"/>
    <n v="4.3683256095103797E-2"/>
    <n v="0"/>
    <n v="0"/>
    <n v="0"/>
    <n v="4.06205923836389"/>
    <n v="4.2081428571428603"/>
    <n v="4.5818181818181802"/>
    <n v="24815"/>
    <n v="2448"/>
    <n v="8"/>
    <n v="7"/>
    <n v="7"/>
    <n v="4"/>
    <n v="19831"/>
    <n v="0.13836805555555601"/>
    <n v="0"/>
    <x v="211"/>
    <d v="1899-12-30T14:30:00"/>
    <x v="30"/>
  </r>
  <r>
    <x v="1"/>
    <s v="05 May"/>
    <x v="211"/>
    <s v="15:00"/>
    <n v="28.366"/>
    <n v="2.4324896002256202"/>
    <n v="1.88873031708451"/>
    <n v="69"/>
    <n v="53.575724174419101"/>
    <n v="69"/>
    <n v="35.5"/>
    <n v="2.4324896002256202"/>
    <n v="1.25149827257985"/>
    <n v="1.7274201508848599"/>
    <n v="49"/>
    <n v="1.7274201508848599"/>
    <n v="49"/>
    <n v="1"/>
    <n v="0.71014492753623204"/>
    <n v="0.71014492753623204"/>
    <m/>
    <n v="0.8"/>
    <n v="0.57142857142857095"/>
    <m/>
    <n v="28"/>
    <n v="0"/>
    <n v="0"/>
    <n v="462.87755102040802"/>
    <n v="338.70330000000001"/>
    <n v="550"/>
    <n v="367.44897959183697"/>
    <n v="91.7959183673469"/>
    <n v="0"/>
    <n v="22503"/>
    <n v="18005"/>
    <n v="4498"/>
    <n v="0"/>
    <n v="0.91459333037622503"/>
    <n v="0.80377773052661405"/>
    <n v="0.87883620384151995"/>
    <n v="0.80377773052661405"/>
    <n v="0.63806789992203605"/>
    <n v="0.15940180026933201"/>
    <n v="0"/>
    <n v="7.5058473314905394E-2"/>
    <n v="0"/>
    <n v="0.233928697994188"/>
    <n v="3.1008576086186099E-2"/>
    <n v="0.13367354171096499"/>
    <n v="7.1089375575873595E-2"/>
    <n v="6.3824509178538505E-2"/>
    <n v="0"/>
    <n v="1.0985895527677401E-3"/>
    <n v="4.3234814657310897E-3"/>
    <n v="0"/>
    <n v="0"/>
    <n v="0"/>
    <n v="6.2513289389751199"/>
    <n v="3.54575"/>
    <n v="4.5818181818181802"/>
    <n v="28218"/>
    <n v="2118"/>
    <n v="8.5"/>
    <n v="8"/>
    <n v="8"/>
    <n v="4"/>
    <n v="21617"/>
    <n v="7.7843137254901995E-2"/>
    <n v="0"/>
    <x v="211"/>
    <d v="1899-12-30T15:00:00"/>
    <x v="30"/>
  </r>
  <r>
    <x v="1"/>
    <s v="05 May"/>
    <x v="211"/>
    <s v="15:30"/>
    <n v="20.728999999999999"/>
    <n v="3.4492739640117702"/>
    <n v="2.13104917719363"/>
    <n v="71.5"/>
    <n v="44.1745183940467"/>
    <n v="71.5"/>
    <n v="29.5"/>
    <n v="3.4492739640117702"/>
    <n v="1.4231270201167401"/>
    <n v="1.44724781706788"/>
    <n v="30"/>
    <n v="1.44724781706788"/>
    <n v="30"/>
    <n v="1"/>
    <n v="0.41958041958042003"/>
    <n v="0.41958041958042003"/>
    <m/>
    <n v="0.8"/>
    <n v="0.93333333333333302"/>
    <m/>
    <n v="28"/>
    <n v="0"/>
    <n v="0"/>
    <n v="555.43333333333305"/>
    <n v="261.709"/>
    <n v="550"/>
    <n v="473.96666666666698"/>
    <n v="77.3333333333333"/>
    <n v="0"/>
    <n v="16539"/>
    <n v="14219"/>
    <n v="2320"/>
    <n v="0"/>
    <n v="0.67912455167916497"/>
    <n v="0.65252976190476197"/>
    <n v="0.96083959899749405"/>
    <n v="0.65252976190476197"/>
    <n v="0.55682174185463695"/>
    <n v="9.0852130325814504E-2"/>
    <n v="0"/>
    <n v="0.30830983709273202"/>
    <n v="0"/>
    <n v="0.15115914786967399"/>
    <n v="2.4671052631578898E-3"/>
    <n v="3.4304511278195497E-2"/>
    <n v="0.12648809523809501"/>
    <n v="0.113604323308271"/>
    <n v="0"/>
    <n v="5.4824561403508801E-4"/>
    <n v="2.3496240601503799E-4"/>
    <n v="0"/>
    <n v="0"/>
    <n v="0"/>
    <n v="4.22932330827068"/>
    <n v="3.1890769230769198"/>
    <n v="4.5818181818181802"/>
    <n v="25536"/>
    <n v="7873"/>
    <n v="7"/>
    <n v="6.5"/>
    <n v="6.5"/>
    <n v="2.5"/>
    <n v="21676"/>
    <n v="-1.33333333333334E-2"/>
    <n v="0"/>
    <x v="211"/>
    <d v="1899-12-30T15:30:00"/>
    <x v="30"/>
  </r>
  <r>
    <x v="1"/>
    <s v="05 May"/>
    <x v="211"/>
    <s v="16:00"/>
    <n v="19.638000000000002"/>
    <n v="2.2150931866788901"/>
    <n v="2.55522189059461"/>
    <n v="43.5"/>
    <n v="50.179447487497001"/>
    <n v="43.5"/>
    <n v="42"/>
    <n v="2.2150931866788901"/>
    <n v="2.1387106630003099"/>
    <n v="1.0693553315001501"/>
    <n v="21"/>
    <n v="1.0693553315001501"/>
    <n v="21"/>
    <n v="1"/>
    <n v="0.48275862068965503"/>
    <n v="0.48275862068965503"/>
    <m/>
    <n v="0.8"/>
    <n v="1"/>
    <m/>
    <n v="21"/>
    <n v="0"/>
    <n v="0"/>
    <n v="399.90476190476198"/>
    <n v="347.07010000000002"/>
    <n v="550"/>
    <n v="390.142857142857"/>
    <n v="5.6190476190476204"/>
    <n v="0"/>
    <n v="8311"/>
    <n v="8193"/>
    <n v="118"/>
    <n v="0"/>
    <n v="0.41849803159415999"/>
    <n v="0.31596373076488998"/>
    <n v="0.75499454456525805"/>
    <n v="0.31596373076488998"/>
    <n v="0.30825087475074298"/>
    <n v="4.4395951691184798E-3"/>
    <n v="0"/>
    <n v="0.43903081380036901"/>
    <n v="0"/>
    <n v="0.16373828962714901"/>
    <n v="1.5049475149554201E-3"/>
    <n v="6.1778095488919799E-2"/>
    <n v="1.6328680537266299E-2"/>
    <n v="0.100455246623274"/>
    <n v="0"/>
    <n v="0"/>
    <n v="0"/>
    <n v="0"/>
    <n v="0"/>
    <n v="0"/>
    <n v="2.8443508032657401"/>
    <n v="3.5705454545454498"/>
    <n v="4.5818181818181802"/>
    <n v="26579"/>
    <n v="11669"/>
    <n v="6"/>
    <n v="5.5"/>
    <n v="5.5"/>
    <n v="3"/>
    <n v="22227"/>
    <n v="-0.230509259259259"/>
    <n v="0"/>
    <x v="211"/>
    <d v="1899-12-30T16:00:00"/>
    <x v="30"/>
  </r>
  <r>
    <x v="1"/>
    <s v="05 May"/>
    <x v="211"/>
    <s v="16:30"/>
    <n v="14.183"/>
    <n v="2.6792639074948901"/>
    <n v="3.2662119024827301"/>
    <n v="38"/>
    <n v="46.324683412912599"/>
    <n v="38"/>
    <n v="34"/>
    <n v="2.6792639074948901"/>
    <n v="2.3972361277585801"/>
    <n v="1.5511527885496701"/>
    <n v="22"/>
    <n v="1.5511527885496701"/>
    <n v="22"/>
    <n v="1"/>
    <n v="0.57894736842105299"/>
    <n v="0.57894736842105299"/>
    <m/>
    <n v="0.8"/>
    <n v="1"/>
    <m/>
    <n v="22"/>
    <n v="0"/>
    <n v="0"/>
    <n v="437.90909090909099"/>
    <n v="314.47190000000001"/>
    <n v="550"/>
    <n v="332.13636363636402"/>
    <n v="102.181818181818"/>
    <n v="0"/>
    <n v="9555"/>
    <n v="7307"/>
    <n v="2248"/>
    <n v="0"/>
    <n v="0.474908804101351"/>
    <n v="0.44083462981605198"/>
    <n v="0.92825112107623298"/>
    <n v="0.44083462981605198"/>
    <n v="0.33435526677038502"/>
    <n v="0.102864464171319"/>
    <n v="0"/>
    <n v="0.487416491260181"/>
    <n v="0"/>
    <n v="8.1632653061224497E-2"/>
    <n v="3.24883316555322E-3"/>
    <n v="4.1456941521003002E-2"/>
    <n v="8.1449620206827097E-2"/>
    <n v="2.0545437906104101E-2"/>
    <n v="0"/>
    <n v="1.6015374759769399E-2"/>
    <n v="1.8303285439736399E-4"/>
    <n v="0"/>
    <n v="1.8303285439736399E-4"/>
    <n v="0"/>
    <n v="3.6240505170678099"/>
    <n v="3.15177777777778"/>
    <n v="4.5818181818181802"/>
    <n v="21854"/>
    <n v="10652"/>
    <n v="5"/>
    <n v="4.5"/>
    <n v="4.5"/>
    <n v="2.5"/>
    <n v="20070"/>
    <n v="-0.214111111111111"/>
    <n v="0"/>
    <x v="211"/>
    <d v="1899-12-30T16:30:00"/>
    <x v="30"/>
  </r>
  <r>
    <x v="1"/>
    <s v="05 May"/>
    <x v="211"/>
    <s v="17:00"/>
    <n v="9.8190000000000008"/>
    <n v="2.1387106630003099"/>
    <n v="4.8663181306505798"/>
    <n v="21"/>
    <n v="47.782377724858001"/>
    <n v="21"/>
    <n v="29"/>
    <n v="2.1387106630003099"/>
    <n v="2.9534575822385198"/>
    <n v="2.4442407577146299"/>
    <n v="24"/>
    <n v="2.4442407577146299"/>
    <n v="24"/>
    <n v="1"/>
    <n v="1.1428571428571399"/>
    <n v="1.1428571428571399"/>
    <m/>
    <n v="0.8"/>
    <n v="1"/>
    <m/>
    <n v="24"/>
    <n v="0"/>
    <n v="0"/>
    <n v="454.91666666666703"/>
    <n v="338.45609999999999"/>
    <n v="550"/>
    <n v="368.875"/>
    <n v="82.2916666666667"/>
    <n v="0"/>
    <n v="10828"/>
    <n v="8853"/>
    <n v="1975"/>
    <n v="0"/>
    <n v="0.50227722316787005"/>
    <n v="0.53467189030362405"/>
    <n v="1.06449559255632"/>
    <n v="0.53467189030362405"/>
    <n v="0.43354554358472103"/>
    <n v="9.6718903036239007E-2"/>
    <n v="0"/>
    <n v="0.52982370225269304"/>
    <n v="0"/>
    <n v="6.9392752203721805E-2"/>
    <n v="0"/>
    <n v="6.8462291870714995E-2"/>
    <n v="1.46914789422135E-3"/>
    <n v="0"/>
    <n v="0"/>
    <n v="5.3868756121449603E-4"/>
    <n v="3.9177277179235998E-4"/>
    <n v="0"/>
    <n v="0"/>
    <n v="0"/>
    <n v="4.2311459353574898"/>
    <n v="3.2730000000000001"/>
    <n v="4.5818181818181802"/>
    <n v="20420"/>
    <n v="10819"/>
    <n v="4"/>
    <n v="3"/>
    <n v="3"/>
    <n v="2"/>
    <n v="19003"/>
    <n v="-0.41805555555555601"/>
    <n v="0"/>
    <x v="211"/>
    <d v="1899-12-30T17:00:00"/>
    <x v="30"/>
  </r>
  <r>
    <x v="1"/>
    <s v="05 May"/>
    <x v="211"/>
    <s v="17:30"/>
    <n v="12.000999999999999"/>
    <n v="1.3748854262144801"/>
    <n v="4.6127566292552604"/>
    <n v="16.5"/>
    <n v="55.357692307692297"/>
    <n v="21.5"/>
    <n v="41"/>
    <n v="1.7915173735522001"/>
    <n v="3.4163819681693202"/>
    <n v="1.7498541788184301"/>
    <n v="21"/>
    <n v="1.7498541788184301"/>
    <n v="21"/>
    <n v="1"/>
    <n v="1.27272727272727"/>
    <n v="1.27272727272727"/>
    <m/>
    <n v="0.8"/>
    <n v="1"/>
    <m/>
    <n v="21"/>
    <n v="0"/>
    <n v="0"/>
    <n v="260"/>
    <n v="334.71679999999998"/>
    <n v="550"/>
    <n v="237.57142857142901"/>
    <n v="18.476190476190499"/>
    <n v="0"/>
    <n v="5377"/>
    <n v="4989"/>
    <n v="388"/>
    <n v="0"/>
    <n v="0.37935107343847702"/>
    <n v="0.30331648241764297"/>
    <n v="0.79956669073940301"/>
    <n v="0.30331648241764297"/>
    <n v="0.27715126937392398"/>
    <n v="2.15543580912172E-2"/>
    <n v="0"/>
    <n v="0.49625020832175998"/>
    <n v="0.2"/>
    <n v="0.194600299983334"/>
    <n v="7.6662407644019796E-3"/>
    <n v="0.186934059218932"/>
    <n v="0"/>
    <n v="0"/>
    <n v="0"/>
    <n v="0"/>
    <n v="0"/>
    <n v="0"/>
    <n v="0"/>
    <n v="0"/>
    <n v="4.1997666796289099"/>
    <n v="4.0003333333333302"/>
    <n v="4.5818181818181802"/>
    <n v="18001"/>
    <n v="8933"/>
    <n v="3"/>
    <n v="3"/>
    <n v="2.5"/>
    <n v="2"/>
    <n v="14498"/>
    <n v="-0.66675925925925905"/>
    <n v="0"/>
    <x v="211"/>
    <d v="1899-12-30T17:30:00"/>
    <x v="30"/>
  </r>
  <r>
    <x v="1"/>
    <s v="05 May"/>
    <x v="211"/>
    <s v="18:00"/>
    <n v="10.91"/>
    <n v="1.0540788267644401"/>
    <n v="3.2191922349438098"/>
    <n v="11.5"/>
    <n v="35.121387283236999"/>
    <n v="11.5"/>
    <n v="23"/>
    <n v="1.0540788267644401"/>
    <n v="2.10815765352887"/>
    <n v="2.56645279560037"/>
    <n v="28"/>
    <n v="2.56645279560037"/>
    <n v="28"/>
    <n v="1"/>
    <n v="2.4347826086956501"/>
    <n v="2.4347826086956501"/>
    <m/>
    <n v="0.8"/>
    <n v="0.89285714285714302"/>
    <m/>
    <n v="25"/>
    <n v="0"/>
    <n v="0"/>
    <n v="315.107142857143"/>
    <n v="357.01679999999999"/>
    <n v="550"/>
    <n v="245.392857142857"/>
    <n v="66.035714285714306"/>
    <n v="0"/>
    <n v="8720"/>
    <n v="6871"/>
    <n v="1849"/>
    <n v="0"/>
    <n v="0.79723502304147498"/>
    <n v="0.61232562981469896"/>
    <n v="0.76806162814907397"/>
    <n v="0.61232562981469896"/>
    <n v="0.47685474356305102"/>
    <n v="0.12832257616767301"/>
    <n v="0"/>
    <n v="0.15573599833437399"/>
    <n v="0"/>
    <n v="0.14719966687486999"/>
    <n v="2.9148448886112798E-3"/>
    <n v="6.6000416406412701E-2"/>
    <n v="0"/>
    <n v="1.54070372683739E-2"/>
    <n v="0"/>
    <n v="6.2877368311472004E-2"/>
    <n v="0"/>
    <n v="0"/>
    <n v="0"/>
    <n v="0"/>
    <n v="6.9956277326670797"/>
    <n v="5.4550000000000001"/>
    <n v="4.5818181818181802"/>
    <n v="14409"/>
    <n v="2244"/>
    <n v="2.5"/>
    <n v="2"/>
    <n v="2"/>
    <n v="2"/>
    <n v="12288"/>
    <n v="-0.60099999999999998"/>
    <n v="0"/>
    <x v="211"/>
    <d v="1899-12-30T18:00:00"/>
    <x v="30"/>
  </r>
  <r>
    <x v="1"/>
    <s v="05 May"/>
    <x v="211"/>
    <s v="18:30"/>
    <n v="5.4550000000000001"/>
    <n v="1.9248395967002701"/>
    <n v="3.7872458133014399"/>
    <n v="10.5"/>
    <n v="20.6594259115593"/>
    <n v="10.5"/>
    <n v="7.5"/>
    <n v="1.9248395967002701"/>
    <n v="1.3748854262144801"/>
    <n v="2.7497708524289601"/>
    <n v="15"/>
    <n v="2.7497708524289601"/>
    <n v="15"/>
    <n v="1"/>
    <n v="1.4285714285714299"/>
    <n v="1.4285714285714299"/>
    <m/>
    <n v="0.8"/>
    <n v="0.73333333333333295"/>
    <m/>
    <n v="11"/>
    <n v="0"/>
    <n v="0"/>
    <n v="515.6"/>
    <n v="380"/>
    <n v="550"/>
    <n v="309.60000000000002"/>
    <n v="202.333333333333"/>
    <n v="0"/>
    <n v="7679"/>
    <n v="4644"/>
    <n v="3035"/>
    <n v="0"/>
    <n v="0.72606083364626395"/>
    <n v="0.68086979487630905"/>
    <n v="0.93775860551104895"/>
    <n v="0.68086979487630905"/>
    <n v="0.408838806232943"/>
    <n v="0.26718901311735199"/>
    <n v="0"/>
    <n v="0.25688881063473901"/>
    <n v="0"/>
    <n v="0.24227484813804001"/>
    <n v="0"/>
    <n v="8.3722158640725394E-2"/>
    <n v="0"/>
    <n v="0.15846465357865999"/>
    <n v="0"/>
    <n v="0"/>
    <n v="0"/>
    <n v="0"/>
    <n v="8.8035918654811205E-5"/>
    <n v="0"/>
    <n v="4.7539396073597997"/>
    <n v="2.7275"/>
    <n v="4.5818181818181802"/>
    <n v="11359"/>
    <n v="2918"/>
    <n v="2"/>
    <n v="2"/>
    <n v="2"/>
    <n v="1.5"/>
    <n v="8607"/>
    <n v="-0.57763888888888903"/>
    <n v="0"/>
    <x v="211"/>
    <d v="1899-12-30T18:30:00"/>
    <x v="30"/>
  </r>
  <r>
    <x v="1"/>
    <s v="05 May"/>
    <x v="211"/>
    <s v="19:00"/>
    <n v="1.091"/>
    <n v="783.68469294225497"/>
    <n v="7.1315195278442198"/>
    <n v="855"/>
    <n v="7.7804878048780504"/>
    <n v="855"/>
    <n v="5.5"/>
    <n v="783.68469294225497"/>
    <n v="5.04124656278643"/>
    <n v="4.5829514207149398"/>
    <n v="5"/>
    <n v="4.5829514207149398"/>
    <n v="5"/>
    <n v="1"/>
    <n v="5.8479532163742704E-3"/>
    <n v="5.8479532163742704E-3"/>
    <m/>
    <n v="0.8"/>
    <n v="1"/>
    <m/>
    <n v="5"/>
    <n v="0"/>
    <n v="0"/>
    <n v="697"/>
    <n v="7.7864000000000004"/>
    <n v="550"/>
    <n v="567.4"/>
    <n v="126.2"/>
    <n v="0"/>
    <n v="3468"/>
    <n v="2837"/>
    <n v="631"/>
    <n v="0"/>
    <n v="0.64263322884012497"/>
    <n v="0.38602126716880802"/>
    <n v="0.60068675232609703"/>
    <n v="0.38602126716880802"/>
    <n v="0.314244572441294"/>
    <n v="6.9893664155959198E-2"/>
    <n v="0"/>
    <n v="0.21466548515728801"/>
    <n v="0"/>
    <n v="0.20015507310589301"/>
    <n v="7.7536552946389002E-4"/>
    <n v="0"/>
    <n v="0"/>
    <n v="0.199379707576429"/>
    <n v="0"/>
    <n v="0"/>
    <n v="0"/>
    <n v="0"/>
    <n v="0"/>
    <n v="0"/>
    <n v="1.99379707576429"/>
    <n v="0.54549999999999998"/>
    <n v="4.5818181818181802"/>
    <n v="9028"/>
    <n v="1938"/>
    <n v="2"/>
    <n v="2"/>
    <n v="2"/>
    <n v="0.5"/>
    <n v="7221"/>
    <n v="-0.253888888888889"/>
    <n v="0"/>
    <x v="211"/>
    <d v="1899-12-30T19:00:00"/>
    <x v="30"/>
  </r>
  <r>
    <x v="1"/>
    <s v="05 May"/>
    <x v="211"/>
    <s v="19:30"/>
    <n v="0"/>
    <m/>
    <m/>
    <n v="0"/>
    <n v="19.949339207048499"/>
    <n v="0"/>
    <n v="9"/>
    <m/>
    <m/>
    <m/>
    <n v="12"/>
    <m/>
    <n v="12"/>
    <n v="1"/>
    <m/>
    <m/>
    <m/>
    <n v="0.8"/>
    <n v="0.83333333333333304"/>
    <m/>
    <n v="10"/>
    <n v="0"/>
    <n v="0"/>
    <n v="454"/>
    <m/>
    <n v="550"/>
    <n v="256.83333333333297"/>
    <n v="193.083333333333"/>
    <n v="0"/>
    <n v="5399"/>
    <n v="3082"/>
    <n v="2317"/>
    <n v="0"/>
    <n v="0.60152368333885398"/>
    <n v="0.60533333333333295"/>
    <n v="1.00633333333333"/>
    <n v="0.60533333333333295"/>
    <n v="0.342444444444444"/>
    <n v="0.25744444444444398"/>
    <n v="0"/>
    <n v="0.40100000000000002"/>
    <n v="0"/>
    <n v="2.5999999999999999E-2"/>
    <n v="0"/>
    <n v="0"/>
    <n v="0"/>
    <n v="1.21111111111111E-2"/>
    <n v="0"/>
    <n v="0"/>
    <n v="0"/>
    <n v="0"/>
    <n v="1.38888888888889E-2"/>
    <n v="0"/>
    <n v="4.8"/>
    <n v="0"/>
    <n v="4.5818181818181802"/>
    <n v="9000"/>
    <n v="3609"/>
    <n v="1.5"/>
    <n v="1.5"/>
    <n v="1.5"/>
    <n v="0"/>
    <n v="8766"/>
    <n v="-0.66666666666666696"/>
    <n v="0"/>
    <x v="211"/>
    <d v="1899-12-30T19:30:00"/>
    <x v="30"/>
  </r>
  <r>
    <x v="1"/>
    <s v="05 May"/>
    <x v="211"/>
    <s v="20:00"/>
    <n v="0"/>
    <m/>
    <m/>
    <n v="0"/>
    <n v="11.466666666666701"/>
    <n v="0"/>
    <n v="0"/>
    <m/>
    <m/>
    <m/>
    <n v="3"/>
    <m/>
    <n v="3"/>
    <n v="1"/>
    <m/>
    <m/>
    <m/>
    <n v="0.8"/>
    <n v="1"/>
    <m/>
    <n v="3"/>
    <n v="0"/>
    <n v="0"/>
    <n v="810"/>
    <m/>
    <n v="550"/>
    <n v="725"/>
    <n v="80.6666666666667"/>
    <n v="0"/>
    <n v="2417"/>
    <n v="2175"/>
    <n v="242"/>
    <n v="0"/>
    <n v="0.26162790697674398"/>
    <n v="0.27"/>
    <n v="1.032"/>
    <n v="0.27"/>
    <n v="0.241666666666667"/>
    <n v="2.68888888888889E-2"/>
    <n v="0"/>
    <n v="0.76200000000000001"/>
    <m/>
    <n v="0"/>
    <n v="0"/>
    <n v="0"/>
    <n v="0"/>
    <n v="0"/>
    <n v="0"/>
    <n v="0"/>
    <n v="0"/>
    <n v="0"/>
    <n v="0"/>
    <n v="0"/>
    <n v="1.2"/>
    <m/>
    <n v="4.5818181818181802"/>
    <n v="9000"/>
    <n v="6858"/>
    <n v="0"/>
    <n v="0"/>
    <n v="0"/>
    <n v="0"/>
    <n v="9000"/>
    <m/>
    <m/>
    <x v="211"/>
    <d v="1899-12-30T20:00:00"/>
    <x v="30"/>
  </r>
  <r>
    <x v="1"/>
    <s v="05 May"/>
    <x v="211"/>
    <s v="20:30"/>
    <n v="0"/>
    <m/>
    <m/>
    <n v="0"/>
    <n v="15.2727272727273"/>
    <n v="0"/>
    <n v="0"/>
    <m/>
    <m/>
    <m/>
    <n v="8"/>
    <m/>
    <n v="8"/>
    <n v="1"/>
    <m/>
    <m/>
    <m/>
    <n v="0.8"/>
    <n v="1"/>
    <m/>
    <n v="8"/>
    <n v="0"/>
    <n v="0"/>
    <n v="504.625"/>
    <m/>
    <n v="550"/>
    <n v="188.25"/>
    <n v="311.75"/>
    <n v="0"/>
    <n v="4000"/>
    <n v="1506"/>
    <n v="2494"/>
    <n v="0"/>
    <n v="0.52380952380952395"/>
    <n v="0.56046091906150197"/>
    <n v="1.0699708454810499"/>
    <n v="0.56046091906150197"/>
    <n v="0.209079550187422"/>
    <n v="0.34624462029709802"/>
    <n v="0"/>
    <n v="0.50950992641954695"/>
    <m/>
    <n v="0.124253783145911"/>
    <n v="0"/>
    <n v="0.124253783145911"/>
    <n v="0"/>
    <n v="0"/>
    <n v="0"/>
    <n v="0"/>
    <n v="0"/>
    <n v="0"/>
    <n v="0"/>
    <n v="0"/>
    <n v="3.9983340274885499"/>
    <m/>
    <n v="4.5818181818181802"/>
    <n v="7203"/>
    <n v="3670"/>
    <n v="0"/>
    <n v="0"/>
    <n v="0"/>
    <n v="0"/>
    <n v="6308"/>
    <m/>
    <m/>
    <x v="211"/>
    <d v="1899-12-30T20:30:00"/>
    <x v="30"/>
  </r>
  <r>
    <x v="1"/>
    <s v="05 May"/>
    <x v="211"/>
    <s v="21:00"/>
    <n v="0"/>
    <m/>
    <m/>
    <n v="0"/>
    <n v="1.0177133655394499"/>
    <n v="0"/>
    <n v="0"/>
    <m/>
    <m/>
    <m/>
    <n v="1"/>
    <m/>
    <n v="1"/>
    <n v="1"/>
    <m/>
    <m/>
    <m/>
    <n v="0.8"/>
    <n v="1"/>
    <m/>
    <n v="1"/>
    <n v="0"/>
    <n v="0"/>
    <n v="621"/>
    <m/>
    <n v="550"/>
    <n v="618"/>
    <n v="0"/>
    <n v="0"/>
    <n v="618"/>
    <n v="618"/>
    <n v="0"/>
    <n v="0"/>
    <n v="0.982594936708861"/>
    <n v="1.36184210526316"/>
    <n v="1.3859649122807001"/>
    <n v="1.36184210526316"/>
    <n v="1.3552631578947401"/>
    <n v="0"/>
    <n v="0"/>
    <n v="2.41228070175439E-2"/>
    <m/>
    <n v="1.9736842105263198E-2"/>
    <n v="0"/>
    <n v="1.9736842105263198E-2"/>
    <n v="1.0964912280701801E-2"/>
    <n v="0"/>
    <n v="0"/>
    <n v="0"/>
    <n v="0"/>
    <n v="0"/>
    <n v="0"/>
    <n v="0"/>
    <n v="7.8947368421052602"/>
    <m/>
    <n v="4.5818181818181802"/>
    <n v="456"/>
    <n v="11"/>
    <n v="0"/>
    <n v="0"/>
    <n v="0"/>
    <n v="0"/>
    <n v="447"/>
    <m/>
    <m/>
    <x v="211"/>
    <d v="1899-12-30T21:00:00"/>
    <x v="30"/>
  </r>
  <r>
    <x v="1"/>
    <s v="05 May"/>
    <x v="212"/>
    <s v="07:00"/>
    <n v="4.915"/>
    <n v="3.4587995930824"/>
    <m/>
    <n v="17"/>
    <s v="NaN"/>
    <n v="17"/>
    <n v="0"/>
    <n v="3.4587995930824"/>
    <n v="0"/>
    <n v="0"/>
    <n v="0"/>
    <n v="0"/>
    <n v="0"/>
    <m/>
    <n v="0"/>
    <n v="0"/>
    <m/>
    <m/>
    <m/>
    <m/>
    <n v="0"/>
    <m/>
    <n v="0"/>
    <m/>
    <n v="330.8559999999999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966"/>
    <m/>
    <n v="0"/>
    <n v="0"/>
    <n v="2.5"/>
    <n v="2.5"/>
    <n v="2.5"/>
    <n v="1.5"/>
    <n v="0"/>
    <n v="1"/>
    <n v="0"/>
    <x v="212"/>
    <d v="1899-12-30T07:00:00"/>
    <x v="30"/>
  </r>
  <r>
    <x v="1"/>
    <s v="05 May"/>
    <x v="212"/>
    <s v="07:30"/>
    <n v="5.8979999999999997"/>
    <n v="3.1366564937266901"/>
    <m/>
    <n v="18.5"/>
    <s v="NaN"/>
    <n v="18.5"/>
    <n v="0"/>
    <n v="3.1366564937266901"/>
    <n v="0"/>
    <n v="0"/>
    <n v="0"/>
    <n v="0"/>
    <n v="0"/>
    <m/>
    <n v="0"/>
    <n v="0"/>
    <m/>
    <m/>
    <m/>
    <m/>
    <n v="0"/>
    <m/>
    <n v="0"/>
    <m/>
    <n v="307.17230000000001"/>
    <m/>
    <m/>
    <m/>
    <m/>
    <n v="0"/>
    <n v="0"/>
    <n v="0"/>
    <n v="0"/>
    <m/>
    <n v="0"/>
    <n v="0"/>
    <n v="0"/>
    <n v="0"/>
    <n v="0"/>
    <n v="0"/>
    <n v="0"/>
    <n v="0"/>
    <n v="1"/>
    <n v="3.2537960954446901E-2"/>
    <n v="0.96746203904555295"/>
    <n v="0"/>
    <n v="0"/>
    <n v="0"/>
    <n v="0"/>
    <n v="0"/>
    <n v="0"/>
    <n v="0"/>
    <n v="0"/>
    <n v="0"/>
    <n v="2.3592"/>
    <m/>
    <n v="461"/>
    <n v="0"/>
    <n v="2.5"/>
    <n v="2.5"/>
    <n v="2.5"/>
    <n v="1.5"/>
    <n v="0"/>
    <n v="0.94877777777777805"/>
    <n v="0"/>
    <x v="212"/>
    <d v="1899-12-30T07:30:00"/>
    <x v="30"/>
  </r>
  <r>
    <x v="1"/>
    <s v="05 May"/>
    <x v="212"/>
    <s v="08:00"/>
    <n v="5.8979999999999997"/>
    <n v="4.8321464903357096"/>
    <n v="5.0922483413850097"/>
    <n v="28.5"/>
    <n v="30.034080717488798"/>
    <n v="28.5"/>
    <n v="15.5"/>
    <n v="4.8321464903357096"/>
    <n v="2.62800949474398"/>
    <n v="0.67819599864360802"/>
    <n v="4"/>
    <n v="0.67819599864360802"/>
    <n v="4"/>
    <n v="1"/>
    <n v="0.140350877192982"/>
    <n v="0.140350877192982"/>
    <m/>
    <n v="0.8"/>
    <n v="1"/>
    <m/>
    <n v="4"/>
    <n v="0"/>
    <n v="0"/>
    <n v="278.75"/>
    <n v="208.40090000000001"/>
    <n v="550"/>
    <n v="228.5"/>
    <n v="46.25"/>
    <n v="0"/>
    <n v="1099"/>
    <n v="914"/>
    <n v="185"/>
    <n v="0"/>
    <n v="0.133182035355948"/>
    <n v="0.12715246892462101"/>
    <n v="0.95472687877751194"/>
    <n v="0.12715246892462101"/>
    <n v="0.104230813091573"/>
    <n v="2.1097046413502098E-2"/>
    <n v="0"/>
    <n v="0.82757440985289099"/>
    <n v="0"/>
    <n v="4.5273121222488298E-2"/>
    <n v="2.5088379518759299E-3"/>
    <n v="4.2764283270612401E-2"/>
    <n v="0"/>
    <n v="0"/>
    <n v="0"/>
    <n v="0"/>
    <n v="0"/>
    <n v="0"/>
    <n v="0"/>
    <n v="0"/>
    <n v="1.6421484775915201"/>
    <n v="2.3592"/>
    <n v="4.5818181818181802"/>
    <n v="8769"/>
    <n v="7257"/>
    <n v="2.5"/>
    <n v="2.5"/>
    <n v="2.5"/>
    <n v="1"/>
    <n v="8372"/>
    <n v="2.5666666666666602E-2"/>
    <n v="0"/>
    <x v="212"/>
    <d v="1899-12-30T08:00:00"/>
    <x v="30"/>
  </r>
  <r>
    <x v="1"/>
    <s v="05 May"/>
    <x v="212"/>
    <s v="08:30"/>
    <n v="7.8639999999999999"/>
    <n v="2.5432349949135298"/>
    <n v="2.5495786649688701"/>
    <n v="20"/>
    <n v="20.049886621315199"/>
    <n v="20"/>
    <n v="12.5"/>
    <n v="2.5432349949135298"/>
    <n v="1.5895218718209601"/>
    <n v="0.38148524923702998"/>
    <n v="3"/>
    <n v="0.38148524923702998"/>
    <n v="3"/>
    <n v="1"/>
    <n v="0.15"/>
    <n v="0.15"/>
    <m/>
    <n v="0.8"/>
    <n v="1"/>
    <m/>
    <n v="3"/>
    <n v="0"/>
    <n v="0"/>
    <n v="441"/>
    <n v="282.96120000000002"/>
    <n v="550"/>
    <n v="391"/>
    <n v="47"/>
    <n v="0"/>
    <n v="1314"/>
    <n v="1173"/>
    <n v="141"/>
    <n v="0"/>
    <n v="0.14962678127120599"/>
    <n v="0.14699999999999999"/>
    <n v="0.98244444444444401"/>
    <n v="0.14699999999999999"/>
    <n v="0.130333333333333"/>
    <n v="1.56666666666667E-2"/>
    <n v="0"/>
    <n v="0.83544444444444399"/>
    <n v="0"/>
    <n v="0"/>
    <n v="0"/>
    <n v="0"/>
    <n v="0"/>
    <n v="0"/>
    <n v="0"/>
    <n v="0"/>
    <n v="0"/>
    <n v="0"/>
    <n v="0"/>
    <n v="0"/>
    <n v="1.2"/>
    <n v="3.1456"/>
    <n v="4.5818181818181802"/>
    <n v="9000"/>
    <n v="7519"/>
    <n v="3"/>
    <n v="2.5"/>
    <n v="2.5"/>
    <n v="1.5"/>
    <n v="9000"/>
    <n v="0.16666666666666699"/>
    <n v="0"/>
    <x v="212"/>
    <d v="1899-12-30T08:30:00"/>
    <x v="30"/>
  </r>
  <r>
    <x v="1"/>
    <s v="05 May"/>
    <x v="212"/>
    <s v="09:00"/>
    <n v="16.710999999999999"/>
    <n v="2.1542696427502799"/>
    <n v="2.0297824231139798"/>
    <n v="36"/>
    <n v="33.919694072657698"/>
    <n v="36"/>
    <n v="16.5"/>
    <n v="2.1542696427502799"/>
    <n v="0.98737358626054705"/>
    <n v="0.239363293638921"/>
    <n v="4"/>
    <n v="0.239363293638921"/>
    <n v="4"/>
    <n v="1"/>
    <n v="0.11111111111111099"/>
    <n v="0.11111111111111099"/>
    <m/>
    <n v="0.8"/>
    <n v="1"/>
    <m/>
    <n v="4"/>
    <n v="0"/>
    <n v="0"/>
    <n v="261.5"/>
    <n v="246.81479999999999"/>
    <n v="550"/>
    <n v="257.25"/>
    <n v="0"/>
    <n v="0"/>
    <n v="1029"/>
    <n v="1029"/>
    <n v="0"/>
    <n v="0"/>
    <n v="0.11792559188275099"/>
    <n v="0.116222222222222"/>
    <n v="0.98555555555555596"/>
    <n v="0.116222222222222"/>
    <n v="0.114333333333333"/>
    <n v="0"/>
    <n v="0"/>
    <n v="0.86933333333333296"/>
    <n v="0"/>
    <n v="3.2000000000000001E-2"/>
    <n v="0"/>
    <n v="3.2000000000000001E-2"/>
    <n v="0"/>
    <n v="0"/>
    <n v="0"/>
    <n v="0"/>
    <n v="0"/>
    <n v="0"/>
    <n v="0"/>
    <n v="0"/>
    <n v="1.6"/>
    <n v="4.7745714285714298"/>
    <n v="4.5818181818181802"/>
    <n v="9000"/>
    <n v="7824"/>
    <n v="4.5"/>
    <n v="3.5"/>
    <n v="3.5"/>
    <n v="2"/>
    <n v="8712"/>
    <n v="0.44444444444444398"/>
    <n v="0"/>
    <x v="212"/>
    <d v="1899-12-30T09:00:00"/>
    <x v="30"/>
  </r>
  <r>
    <x v="1"/>
    <s v="05 May"/>
    <x v="212"/>
    <s v="09:30"/>
    <n v="16.710999999999999"/>
    <n v="2.5133145832086701"/>
    <n v="0.89864231368312497"/>
    <n v="42"/>
    <n v="15.017211703958701"/>
    <n v="42"/>
    <n v="9"/>
    <n v="2.5133145832086701"/>
    <n v="0.53856741068757097"/>
    <n v="5.9840823409730098E-2"/>
    <n v="1"/>
    <n v="5.9840823409730098E-2"/>
    <n v="1"/>
    <n v="1"/>
    <n v="2.3809523809523801E-2"/>
    <n v="2.3809523809523801E-2"/>
    <m/>
    <n v="0.8"/>
    <n v="1"/>
    <m/>
    <n v="1"/>
    <n v="0"/>
    <n v="0"/>
    <n v="581"/>
    <n v="286.3075"/>
    <n v="550"/>
    <n v="576"/>
    <n v="0"/>
    <n v="0"/>
    <n v="576"/>
    <n v="576"/>
    <n v="0"/>
    <n v="0"/>
    <n v="6.6590257879656195E-2"/>
    <n v="5.5774215225112798E-2"/>
    <n v="0.83757319765767502"/>
    <n v="5.5774215225112798E-2"/>
    <n v="5.5294230584621303E-2"/>
    <n v="0"/>
    <n v="0"/>
    <n v="0.78179898243256196"/>
    <n v="0"/>
    <n v="8.7741192281847E-2"/>
    <n v="1.24796006527791E-3"/>
    <n v="8.6493232216569099E-2"/>
    <n v="0"/>
    <n v="0"/>
    <n v="0"/>
    <n v="0"/>
    <n v="0"/>
    <n v="0"/>
    <n v="0"/>
    <n v="0"/>
    <n v="0.345588941153883"/>
    <n v="3.7135555555555602"/>
    <n v="4.5818181818181802"/>
    <n v="10417"/>
    <n v="8144"/>
    <n v="4.5"/>
    <n v="4.5"/>
    <n v="4.5"/>
    <n v="2.5"/>
    <n v="9503"/>
    <n v="0.35697530864197502"/>
    <n v="0"/>
    <x v="212"/>
    <d v="1899-12-30T09:30:00"/>
    <x v="30"/>
  </r>
  <r>
    <x v="1"/>
    <s v="05 May"/>
    <x v="212"/>
    <s v="10:00"/>
    <n v="13.762"/>
    <n v="1.96192413893329"/>
    <n v="1.9273919956786201"/>
    <n v="27"/>
    <n v="26.5247686445291"/>
    <n v="27"/>
    <n v="13.5"/>
    <n v="1.96192413893329"/>
    <n v="0.98096206946664699"/>
    <n v="0.65397471297776499"/>
    <n v="9"/>
    <n v="0.65397471297776499"/>
    <n v="9"/>
    <n v="1"/>
    <n v="0.33333333333333298"/>
    <n v="0.33333333333333298"/>
    <m/>
    <n v="0.8"/>
    <n v="1"/>
    <m/>
    <n v="9"/>
    <n v="0"/>
    <n v="0"/>
    <n v="408.222222222222"/>
    <n v="373.09440000000001"/>
    <n v="550"/>
    <n v="386"/>
    <n v="18.1111111111111"/>
    <n v="0"/>
    <n v="3637"/>
    <n v="3474"/>
    <n v="163"/>
    <n v="0"/>
    <n v="0.33930550424824502"/>
    <n v="0.29163359263375099"/>
    <n v="0.85950150817590099"/>
    <n v="0.29163359263375099"/>
    <n v="0.27575805683441801"/>
    <n v="1.29385616764566E-2"/>
    <n v="0"/>
    <n v="0.56786791554214999"/>
    <n v="0"/>
    <n v="0.17177329734878599"/>
    <n v="0"/>
    <n v="0.17177329734878599"/>
    <n v="1.5875535799333201E-4"/>
    <n v="0"/>
    <n v="0"/>
    <n v="0"/>
    <n v="0"/>
    <n v="0"/>
    <n v="0"/>
    <n v="0"/>
    <n v="2.57183679949198"/>
    <n v="3.4405000000000001"/>
    <n v="4.5818181818181802"/>
    <n v="12598"/>
    <n v="7154"/>
    <n v="4.5"/>
    <n v="4"/>
    <n v="4"/>
    <n v="2.5"/>
    <n v="10434"/>
    <n v="0.222345679012346"/>
    <n v="0"/>
    <x v="212"/>
    <d v="1899-12-30T10:00:00"/>
    <x v="30"/>
  </r>
  <r>
    <x v="1"/>
    <s v="05 May"/>
    <x v="212"/>
    <s v="10:30"/>
    <n v="19.66"/>
    <n v="2.3906408952187199"/>
    <n v="1.63244082580898"/>
    <n v="47"/>
    <n v="32.093786635404498"/>
    <n v="47"/>
    <n v="20"/>
    <n v="2.3906408952187199"/>
    <n v="1.0172939979654101"/>
    <n v="0.35605289928789402"/>
    <n v="7"/>
    <n v="0.30518819938962399"/>
    <n v="6"/>
    <n v="0.85714285714285698"/>
    <n v="0.12765957446808501"/>
    <n v="0.14893617021276601"/>
    <m/>
    <n v="0.8"/>
    <n v="0.85714285714285698"/>
    <m/>
    <n v="6"/>
    <n v="0.14285714285714299"/>
    <n v="1"/>
    <n v="426.5"/>
    <n v="257.89339999999999"/>
    <n v="550"/>
    <n v="359.33333333333297"/>
    <n v="63.6666666666667"/>
    <n v="0"/>
    <n v="2538"/>
    <n v="2156"/>
    <n v="382"/>
    <n v="0"/>
    <n v="0.18695207481005299"/>
    <n v="0.17821575318615501"/>
    <n v="0.95326972630406004"/>
    <n v="0.17821575318615501"/>
    <n v="0.150149731875479"/>
    <n v="2.6603523922278698E-2"/>
    <n v="0"/>
    <n v="0.77505397311790503"/>
    <n v="0"/>
    <n v="1.6366042203496099E-2"/>
    <n v="4.8749912946583997E-4"/>
    <n v="2.08928198342503E-4"/>
    <n v="0"/>
    <n v="0"/>
    <n v="0"/>
    <n v="0"/>
    <n v="0"/>
    <n v="0"/>
    <n v="1.5669614875687701E-2"/>
    <n v="0"/>
    <n v="1.50428302806602"/>
    <n v="4.3688888888888897"/>
    <n v="4.5818181818181802"/>
    <n v="14359"/>
    <n v="11129"/>
    <n v="5"/>
    <n v="4.5"/>
    <n v="4.5"/>
    <n v="2.5"/>
    <n v="14124"/>
    <n v="0.202277777777778"/>
    <n v="0"/>
    <x v="212"/>
    <d v="1899-12-30T10:30:00"/>
    <x v="30"/>
  </r>
  <r>
    <x v="1"/>
    <s v="05 May"/>
    <x v="212"/>
    <s v="11:00"/>
    <n v="13.762"/>
    <n v="2.2525795669234099"/>
    <n v="2.6511097887867701"/>
    <n v="31"/>
    <n v="36.4845729132835"/>
    <n v="31"/>
    <n v="22.5"/>
    <n v="2.2525795669234099"/>
    <n v="1.6349367824444101"/>
    <n v="0.65397471297776499"/>
    <n v="9"/>
    <n v="0.58131085598023502"/>
    <n v="8"/>
    <n v="0.88888888888888895"/>
    <n v="0.25806451612903197"/>
    <n v="0.29032258064516098"/>
    <m/>
    <n v="0.8"/>
    <n v="0.88888888888888895"/>
    <m/>
    <n v="8"/>
    <n v="0.11111111111111099"/>
    <n v="1"/>
    <n v="384.875"/>
    <n v="380"/>
    <n v="550"/>
    <n v="345.125"/>
    <n v="34.75"/>
    <n v="0"/>
    <n v="3039"/>
    <n v="2761"/>
    <n v="278"/>
    <n v="0"/>
    <n v="0.21927075915111799"/>
    <n v="0.190167376937805"/>
    <n v="0.86727194120190199"/>
    <n v="0.190167376937805"/>
    <n v="0.17052683589648601"/>
    <n v="1.7170032734235102E-2"/>
    <n v="0"/>
    <n v="0.67710456426409704"/>
    <n v="0"/>
    <n v="0.12099314433944799"/>
    <n v="1.2970168612191999E-3"/>
    <n v="0.119696127478229"/>
    <n v="1.2352541535420899E-4"/>
    <n v="0"/>
    <n v="0"/>
    <n v="0"/>
    <n v="0"/>
    <n v="0"/>
    <n v="0"/>
    <n v="0"/>
    <n v="1.77876598110061"/>
    <n v="3.05822222222222"/>
    <n v="4.5818181818181802"/>
    <n v="16191"/>
    <n v="10963"/>
    <n v="5"/>
    <n v="4.5"/>
    <n v="4.5"/>
    <n v="2.5"/>
    <n v="14232"/>
    <n v="0.10050000000000001"/>
    <n v="0"/>
    <x v="212"/>
    <d v="1899-12-30T11:00:00"/>
    <x v="30"/>
  </r>
  <r>
    <x v="1"/>
    <s v="05 May"/>
    <x v="212"/>
    <s v="11:30"/>
    <n v="12.779"/>
    <n v="3.8344158384850102"/>
    <n v="2.6244955688813398"/>
    <n v="49"/>
    <n v="33.538428874734599"/>
    <n v="49"/>
    <n v="23.5"/>
    <n v="3.8344158384850102"/>
    <n v="1.83895453478363"/>
    <n v="1.4868143047186799"/>
    <n v="19"/>
    <n v="1.4868143047186799"/>
    <n v="19"/>
    <n v="1"/>
    <n v="0.38775510204081598"/>
    <n v="0.38775510204081598"/>
    <m/>
    <n v="0.8"/>
    <n v="0.94736842105263197"/>
    <m/>
    <n v="18"/>
    <n v="0"/>
    <n v="0"/>
    <n v="371.84210526315798"/>
    <n v="374.2201"/>
    <n v="550"/>
    <n v="349.68421052631601"/>
    <n v="17.894736842105299"/>
    <n v="0"/>
    <n v="6984"/>
    <n v="6644"/>
    <n v="340"/>
    <n v="0"/>
    <n v="0.56651431320663903"/>
    <n v="0.42219433488705599"/>
    <n v="0.745249193259233"/>
    <n v="0.42219433488705599"/>
    <n v="0.39703597466236401"/>
    <n v="2.0317915620891601E-2"/>
    <n v="0"/>
    <n v="0.32305485837217601"/>
    <n v="0"/>
    <n v="0.172343731325445"/>
    <n v="9.5613720568901597E-4"/>
    <n v="8.8861001553723007E-2"/>
    <n v="5.3065614915740397E-2"/>
    <n v="1.19517150711127E-4"/>
    <n v="0"/>
    <n v="0"/>
    <n v="0"/>
    <n v="8.2407075415322106E-2"/>
    <n v="0"/>
    <n v="0"/>
    <n v="4.0874865543205496"/>
    <n v="1.966"/>
    <n v="4.5818181818181802"/>
    <n v="16734"/>
    <n v="5406"/>
    <n v="7.5"/>
    <n v="6.5"/>
    <n v="6.5"/>
    <n v="2.5"/>
    <n v="13850"/>
    <n v="0.38022222222222202"/>
    <n v="0"/>
    <x v="212"/>
    <d v="1899-12-30T11:30:00"/>
    <x v="30"/>
  </r>
  <r>
    <x v="1"/>
    <s v="05 May"/>
    <x v="212"/>
    <s v="12:00"/>
    <n v="13.762"/>
    <n v="3.5241970643801799"/>
    <n v="2.61976961543207"/>
    <n v="48.5"/>
    <n v="36.053269447576099"/>
    <n v="53.5"/>
    <n v="26"/>
    <n v="3.8875163493678202"/>
    <n v="1.88926028193577"/>
    <n v="1.96192413893329"/>
    <n v="27"/>
    <n v="1.96192413893329"/>
    <n v="27"/>
    <n v="1"/>
    <n v="0.55670103092783496"/>
    <n v="0.55670103092783496"/>
    <m/>
    <n v="0.8"/>
    <n v="0.96296296296296302"/>
    <m/>
    <n v="26"/>
    <n v="0"/>
    <n v="0"/>
    <n v="394.222222222222"/>
    <n v="344.3211"/>
    <n v="550"/>
    <n v="322.85185185185202"/>
    <n v="67.296296296296305"/>
    <n v="0"/>
    <n v="10534"/>
    <n v="8717"/>
    <n v="1817"/>
    <n v="0"/>
    <n v="0.748891859565187"/>
    <n v="0.62114845938375396"/>
    <n v="0.82942343604108304"/>
    <n v="0.62114845938375396"/>
    <n v="0.50869514472455601"/>
    <n v="0.106034080298786"/>
    <n v="0"/>
    <n v="0.20827497665733"/>
    <n v="8.3333333333333301E-2"/>
    <n v="0.119397759103641"/>
    <n v="2.15919701213819E-3"/>
    <n v="6.4834267040149399E-2"/>
    <n v="5.3571428571428603E-2"/>
    <n v="0"/>
    <n v="0"/>
    <n v="1.2488328664799301E-2"/>
    <n v="0"/>
    <n v="3.9915966386554598E-2"/>
    <n v="0"/>
    <n v="0"/>
    <n v="5.6722689075630299"/>
    <n v="2.1172307692307699"/>
    <n v="4.5818181818181802"/>
    <n v="17136"/>
    <n v="3569"/>
    <n v="7.5"/>
    <n v="6.5"/>
    <n v="6"/>
    <n v="2.5"/>
    <n v="15090"/>
    <n v="0.36533333333333301"/>
    <n v="0"/>
    <x v="212"/>
    <d v="1899-12-30T12:00:00"/>
    <x v="30"/>
  </r>
  <r>
    <x v="1"/>
    <s v="05 May"/>
    <x v="212"/>
    <s v="12:30"/>
    <n v="12.779"/>
    <n v="3.75616245402614"/>
    <n v="2.7887852826707"/>
    <n v="48"/>
    <n v="35.637887127248803"/>
    <n v="52.5"/>
    <n v="21.5"/>
    <n v="4.1083026840910897"/>
    <n v="1.6824477658658701"/>
    <n v="1.5650676891775599"/>
    <n v="20"/>
    <n v="1.5650676891775599"/>
    <n v="20"/>
    <n v="1"/>
    <n v="0.41666666666666702"/>
    <n v="0.41666666666666702"/>
    <m/>
    <n v="0.8"/>
    <n v="1"/>
    <m/>
    <n v="20"/>
    <n v="0"/>
    <n v="0"/>
    <n v="608.65"/>
    <n v="380"/>
    <n v="550"/>
    <n v="530.54999999999995"/>
    <n v="74.7"/>
    <n v="0"/>
    <n v="12105"/>
    <n v="10611"/>
    <n v="1494"/>
    <n v="0"/>
    <n v="0.56120049790235604"/>
    <n v="0.57238914750552505"/>
    <n v="1.0199369915831999"/>
    <n v="0.57238914750552505"/>
    <n v="0.49894202285230599"/>
    <n v="7.0249682606855698E-2"/>
    <n v="0"/>
    <n v="0.447547844077679"/>
    <n v="7.69230769230769E-2"/>
    <n v="7.2271594489114604E-2"/>
    <n v="7.5233930502656703E-4"/>
    <n v="7.1519255184087999E-2"/>
    <n v="3.4560586824657902E-2"/>
    <n v="0"/>
    <n v="0"/>
    <n v="0"/>
    <n v="0"/>
    <n v="0"/>
    <n v="0"/>
    <n v="0"/>
    <n v="3.38552687261955"/>
    <n v="1.82557142857143"/>
    <n v="4.5818181818181802"/>
    <n v="21267"/>
    <n v="9518"/>
    <n v="7.5"/>
    <n v="7"/>
    <n v="6.5"/>
    <n v="2.5"/>
    <n v="19730"/>
    <n v="0.21233333333333301"/>
    <n v="0"/>
    <x v="212"/>
    <d v="1899-12-30T12:30:00"/>
    <x v="30"/>
  </r>
  <r>
    <x v="1"/>
    <s v="05 May"/>
    <x v="212"/>
    <s v="13:00"/>
    <n v="19.66"/>
    <n v="2.0345879959308202"/>
    <n v="3.7446019721841202"/>
    <n v="40"/>
    <n v="73.618874773139794"/>
    <n v="45"/>
    <n v="50.5"/>
    <n v="2.2889114954221799"/>
    <n v="2.56866734486267"/>
    <n v="1.62767039674466"/>
    <n v="32"/>
    <n v="1.62767039674466"/>
    <n v="32"/>
    <n v="1"/>
    <n v="0.8"/>
    <n v="0.8"/>
    <m/>
    <n v="0.8"/>
    <n v="1"/>
    <m/>
    <n v="32"/>
    <n v="0"/>
    <n v="0"/>
    <n v="275.5"/>
    <n v="337.17790000000002"/>
    <n v="550"/>
    <n v="244.15625"/>
    <n v="27.21875"/>
    <n v="0"/>
    <n v="8684"/>
    <n v="7813"/>
    <n v="871"/>
    <n v="0"/>
    <n v="0.43467113696874099"/>
    <n v="0.403496727539018"/>
    <n v="0.92828047050208295"/>
    <n v="0.403496727539018"/>
    <n v="0.35759073641814298"/>
    <n v="3.9864524692205597E-2"/>
    <n v="0"/>
    <n v="0.52478374296306496"/>
    <n v="0.1"/>
    <n v="9.8677285001601903E-2"/>
    <n v="1.32729186690466E-3"/>
    <n v="9.7349993134697194E-2"/>
    <n v="0.106412192777702"/>
    <n v="0"/>
    <n v="0"/>
    <n v="0"/>
    <n v="0"/>
    <n v="0"/>
    <n v="0"/>
    <n v="0"/>
    <n v="5.2725525195661103"/>
    <n v="3.5745454545454498"/>
    <n v="4.5818181818181802"/>
    <n v="21849"/>
    <n v="11466"/>
    <n v="6.5"/>
    <n v="5.5"/>
    <n v="5"/>
    <n v="3"/>
    <n v="19693"/>
    <n v="6.6282051282051294E-2"/>
    <n v="0"/>
    <x v="212"/>
    <d v="1899-12-30T13:00:00"/>
    <x v="30"/>
  </r>
  <r>
    <x v="1"/>
    <s v="05 May"/>
    <x v="212"/>
    <s v="13:30"/>
    <n v="12.779"/>
    <n v="3.4040222239611899"/>
    <n v="4.5244588466362901"/>
    <n v="43.5"/>
    <n v="57.818059601165103"/>
    <n v="48"/>
    <n v="44.5"/>
    <n v="3.75616245402614"/>
    <n v="3.4822756084200601"/>
    <n v="2.2693481493074601"/>
    <n v="29"/>
    <n v="2.2693481493074601"/>
    <n v="29"/>
    <n v="1"/>
    <n v="0.66666666666666696"/>
    <n v="0.66666666666666696"/>
    <m/>
    <n v="0.8"/>
    <n v="1"/>
    <m/>
    <n v="29"/>
    <n v="0"/>
    <n v="0"/>
    <n v="307.79310344827599"/>
    <n v="380"/>
    <n v="550"/>
    <n v="272.10344827586198"/>
    <n v="31.620689655172399"/>
    <n v="0"/>
    <n v="8808"/>
    <n v="7891"/>
    <n v="917"/>
    <n v="0"/>
    <n v="0.50157338727804002"/>
    <n v="0.38151820824072502"/>
    <n v="0.76064284493075696"/>
    <n v="0.38151820824072502"/>
    <n v="0.33727987690203498"/>
    <n v="3.9194734142588498E-2"/>
    <n v="0"/>
    <n v="0.37912463669003199"/>
    <n v="8.3333333333333301E-2"/>
    <n v="0.17109762352538899"/>
    <n v="1.3976748162079E-2"/>
    <n v="0.15712087536330999"/>
    <n v="7.7107197811591699E-2"/>
    <n v="0"/>
    <n v="0"/>
    <n v="0"/>
    <n v="0"/>
    <n v="0"/>
    <n v="0"/>
    <n v="0"/>
    <n v="4.4623012480765896"/>
    <n v="1.966"/>
    <n v="4.5818181818181802"/>
    <n v="23396"/>
    <n v="8870"/>
    <n v="7"/>
    <n v="6.5"/>
    <n v="6"/>
    <n v="2.5"/>
    <n v="19393"/>
    <n v="7.1587301587301505E-2"/>
    <n v="0"/>
    <x v="212"/>
    <d v="1899-12-30T13:30:00"/>
    <x v="30"/>
  </r>
  <r>
    <x v="1"/>
    <s v="05 May"/>
    <x v="212"/>
    <s v="14:00"/>
    <n v="10.813000000000001"/>
    <n v="4.6240636271155102"/>
    <n v="5.1663157140170597"/>
    <n v="50"/>
    <n v="55.863371815666397"/>
    <n v="55"/>
    <n v="42"/>
    <n v="5.0864699898270596"/>
    <n v="3.88421344677703"/>
    <n v="3.3293258115231699"/>
    <n v="36"/>
    <n v="3.3293258115231699"/>
    <n v="36"/>
    <n v="1"/>
    <n v="0.72"/>
    <n v="0.72"/>
    <m/>
    <n v="0.8"/>
    <n v="1"/>
    <m/>
    <n v="36"/>
    <n v="0"/>
    <n v="0"/>
    <n v="291.13888888888903"/>
    <n v="335.17290000000003"/>
    <n v="550"/>
    <n v="242.222222222222"/>
    <n v="44.9722222222222"/>
    <n v="0"/>
    <n v="10339"/>
    <n v="8720"/>
    <n v="1619"/>
    <n v="0"/>
    <n v="0.64442941465814096"/>
    <n v="0.54622680842193005"/>
    <n v="0.84761309151553099"/>
    <n v="0.54622680842193005"/>
    <n v="0.45445069835313701"/>
    <n v="8.4375651448822198E-2"/>
    <n v="0"/>
    <n v="0.30138628309359999"/>
    <n v="8.3333333333333301E-2"/>
    <n v="0.11668751302897599"/>
    <n v="2.7100271002710001E-3"/>
    <n v="0.10136543673129"/>
    <n v="0.22587033562643299"/>
    <n v="4.0129247446320602E-3"/>
    <n v="0"/>
    <n v="5.7327496351886596E-4"/>
    <n v="0"/>
    <n v="0"/>
    <n v="8.0258494892641204E-3"/>
    <n v="0"/>
    <n v="6.7542213883677302"/>
    <n v="1.6635384615384601"/>
    <n v="4.5818181818181802"/>
    <n v="19188"/>
    <n v="5783"/>
    <n v="7"/>
    <n v="6.5"/>
    <n v="6"/>
    <n v="2"/>
    <n v="16949"/>
    <n v="0.23857142857142899"/>
    <n v="0"/>
    <x v="212"/>
    <d v="1899-12-30T14:00:00"/>
    <x v="30"/>
  </r>
  <r>
    <x v="1"/>
    <s v="05 May"/>
    <x v="212"/>
    <s v="14:30"/>
    <n v="17.693999999999999"/>
    <n v="2.7410421611845801"/>
    <n v="2.6763944814483298"/>
    <n v="48.5"/>
    <n v="47.3561239547467"/>
    <n v="48.5"/>
    <n v="29"/>
    <n v="2.7410421611845801"/>
    <n v="1.63897366338872"/>
    <n v="1.1303266644060099"/>
    <n v="20"/>
    <n v="1.1303266644060099"/>
    <n v="20"/>
    <n v="1"/>
    <n v="0.41237113402061898"/>
    <n v="0.41237113402061898"/>
    <m/>
    <n v="0.8"/>
    <n v="1"/>
    <m/>
    <n v="20"/>
    <n v="0"/>
    <n v="0"/>
    <n v="406.6"/>
    <n v="312.08199999999999"/>
    <n v="550"/>
    <n v="349.25"/>
    <n v="53.75"/>
    <n v="0"/>
    <n v="8060"/>
    <n v="6985"/>
    <n v="1075"/>
    <n v="0"/>
    <n v="0.42233186185406402"/>
    <n v="0.43899805657525398"/>
    <n v="1.0394623191535299"/>
    <n v="0.43899805657525398"/>
    <n v="0.37707838479810002"/>
    <n v="5.8032822284603797E-2"/>
    <n v="0"/>
    <n v="0.60046426257827701"/>
    <n v="0"/>
    <n v="0.124001295616498"/>
    <n v="3.4549773267112901E-3"/>
    <n v="1.2956164975167399E-3"/>
    <n v="0.26322608507881701"/>
    <n v="9.7279205355214907E-2"/>
    <n v="0"/>
    <n v="0"/>
    <n v="0"/>
    <n v="0"/>
    <n v="2.06758799395379E-2"/>
    <n v="1.2956164975167399E-3"/>
    <n v="3.8868494925502102"/>
    <n v="3.2170909090909099"/>
    <n v="4.5818181818181802"/>
    <n v="18524"/>
    <n v="11123"/>
    <n v="6"/>
    <n v="5.5"/>
    <n v="5.5"/>
    <n v="2.5"/>
    <n v="16227"/>
    <n v="0.14240740740740701"/>
    <n v="0"/>
    <x v="212"/>
    <d v="1899-12-30T14:30:00"/>
    <x v="30"/>
  </r>
  <r>
    <x v="1"/>
    <s v="05 May"/>
    <x v="212"/>
    <s v="15:00"/>
    <n v="10.813000000000001"/>
    <n v="4.0229353555904899"/>
    <n v="5.0741601958709204"/>
    <n v="43.5"/>
    <n v="54.866894197952199"/>
    <n v="43.5"/>
    <n v="41.5"/>
    <n v="4.0229353555904899"/>
    <n v="3.8379728105058701"/>
    <n v="0.83233145288079202"/>
    <n v="9"/>
    <n v="0.83233145288079202"/>
    <n v="9"/>
    <n v="1"/>
    <n v="0.20689655172413801"/>
    <n v="0.20689655172413801"/>
    <m/>
    <n v="0.8"/>
    <n v="1"/>
    <m/>
    <n v="9"/>
    <n v="0"/>
    <n v="0"/>
    <n v="293"/>
    <n v="379.60399999999998"/>
    <n v="550"/>
    <n v="244.444444444444"/>
    <n v="44.1111111111111"/>
    <n v="0"/>
    <n v="2597"/>
    <n v="2200"/>
    <n v="397"/>
    <n v="0"/>
    <n v="0.16403334162727001"/>
    <n v="0.12489935111069"/>
    <n v="0.76142660919812399"/>
    <n v="0.12489935111069"/>
    <n v="0.104201203050253"/>
    <n v="1.8803580732250299E-2"/>
    <n v="0"/>
    <n v="0.63652725808743404"/>
    <n v="0"/>
    <n v="0.22687443755032399"/>
    <n v="2.8418509922796401E-4"/>
    <n v="8.6344905982096307E-2"/>
    <n v="2.3303178136693001E-2"/>
    <n v="8.5444986501207798E-2"/>
    <n v="0"/>
    <n v="0"/>
    <n v="0"/>
    <n v="0"/>
    <n v="0"/>
    <n v="5.4800359967792402E-2"/>
    <n v="1.5345995358310001"/>
    <n v="1.80216666666667"/>
    <n v="4.5818181818181802"/>
    <n v="21113"/>
    <n v="13439"/>
    <n v="6.5"/>
    <n v="6"/>
    <n v="6"/>
    <n v="2"/>
    <n v="16323"/>
    <n v="9.7735042735042701E-2"/>
    <n v="0"/>
    <x v="212"/>
    <d v="1899-12-30T15:00:00"/>
    <x v="30"/>
  </r>
  <r>
    <x v="1"/>
    <s v="05 May"/>
    <x v="212"/>
    <s v="15:30"/>
    <n v="12.779"/>
    <n v="4.9299632209092996"/>
    <n v="4.2397677879560796"/>
    <n v="63"/>
    <n v="54.179992562290799"/>
    <n v="63"/>
    <n v="43.5"/>
    <n v="4.9299632209092996"/>
    <n v="3.4040222239611899"/>
    <n v="1.33030753580092"/>
    <n v="17"/>
    <n v="1.33030753580092"/>
    <n v="17"/>
    <n v="1"/>
    <n v="0.26984126984126999"/>
    <n v="0.26984126984126999"/>
    <m/>
    <n v="0.8"/>
    <n v="1"/>
    <m/>
    <n v="17"/>
    <n v="0"/>
    <n v="0"/>
    <n v="316.35294117647101"/>
    <n v="246.42689999999999"/>
    <n v="550"/>
    <n v="264.17647058823502"/>
    <n v="47.764705882352899"/>
    <n v="0"/>
    <n v="5303"/>
    <n v="4491"/>
    <n v="812"/>
    <n v="0"/>
    <n v="0.31376896149358202"/>
    <n v="0.27990007286353702"/>
    <n v="0.89205787446653495"/>
    <n v="0.27990007286353702"/>
    <n v="0.23373581763297599"/>
    <n v="4.2260851462475303E-2"/>
    <n v="0"/>
    <n v="0.61215780160299804"/>
    <n v="0"/>
    <n v="6.0008327261371897E-2"/>
    <n v="1.2490892057874499E-3"/>
    <n v="4.9026751327157302E-2"/>
    <n v="0.124180285208702"/>
    <n v="9.7324867284271904E-3"/>
    <n v="0"/>
    <n v="0"/>
    <n v="0"/>
    <n v="0"/>
    <n v="0"/>
    <n v="0"/>
    <n v="3.1851774747579902"/>
    <n v="2.3234545454545499"/>
    <n v="4.5818181818181802"/>
    <n v="19214"/>
    <n v="11762"/>
    <n v="6"/>
    <n v="5.5"/>
    <n v="5.5"/>
    <n v="2"/>
    <n v="18061"/>
    <n v="0.110462962962963"/>
    <n v="0"/>
    <x v="212"/>
    <d v="1899-12-30T15:30:00"/>
    <x v="30"/>
  </r>
  <r>
    <x v="1"/>
    <s v="05 May"/>
    <x v="212"/>
    <s v="16:00"/>
    <n v="8.8469999999999995"/>
    <n v="4.4647903244037499"/>
    <n v="4.4922032668595699"/>
    <n v="39.5"/>
    <n v="39.742522301906597"/>
    <n v="39.5"/>
    <n v="24.5"/>
    <n v="4.4647903244037499"/>
    <n v="2.7693003277947299"/>
    <n v="1.35639199728722"/>
    <n v="12"/>
    <n v="1.35639199728722"/>
    <n v="12"/>
    <n v="1"/>
    <n v="0.30379746835443"/>
    <n v="0.30379746835443"/>
    <m/>
    <n v="0.8"/>
    <n v="1"/>
    <m/>
    <n v="12"/>
    <n v="0"/>
    <n v="0"/>
    <n v="476.41666666666703"/>
    <n v="380"/>
    <n v="550"/>
    <n v="418.66666666666703"/>
    <n v="53.5"/>
    <n v="0"/>
    <n v="5666"/>
    <n v="5024"/>
    <n v="642"/>
    <n v="0"/>
    <n v="0.30194359353543898"/>
    <n v="0.29036517852608101"/>
    <n v="0.961653715272487"/>
    <n v="0.29036517852608101"/>
    <n v="0.25516786022652199"/>
    <n v="3.26070394636599E-2"/>
    <n v="0"/>
    <n v="0.67128853674640698"/>
    <n v="0"/>
    <n v="9.9598760729341304E-2"/>
    <n v="9.1421605972878304E-4"/>
    <n v="4.5558433643151E-2"/>
    <n v="9.7059271674539094E-2"/>
    <n v="5.3126111026461503E-2"/>
    <n v="0"/>
    <n v="0"/>
    <n v="0"/>
    <n v="0"/>
    <n v="0"/>
    <n v="0"/>
    <n v="2.19411854334908"/>
    <n v="1.6085454545454501"/>
    <n v="4.5818181818181802"/>
    <n v="19689"/>
    <n v="13217"/>
    <n v="6"/>
    <n v="5.5"/>
    <n v="5.5"/>
    <n v="2"/>
    <n v="17728"/>
    <n v="8.8472222222222202E-2"/>
    <n v="0"/>
    <x v="212"/>
    <d v="1899-12-30T16:00:00"/>
    <x v="30"/>
  </r>
  <r>
    <x v="1"/>
    <s v="05 May"/>
    <x v="212"/>
    <s v="16:30"/>
    <n v="5.8979999999999997"/>
    <n v="5.2560189894879601"/>
    <n v="6.6853646780037099"/>
    <n v="31"/>
    <n v="39.4302808708659"/>
    <n v="31"/>
    <n v="29"/>
    <n v="5.2560189894879601"/>
    <n v="4.9169209901661599"/>
    <n v="2.88233299423533"/>
    <n v="17"/>
    <n v="2.88233299423533"/>
    <n v="17"/>
    <n v="1"/>
    <n v="0.54838709677419395"/>
    <n v="0.54838709677419395"/>
    <m/>
    <n v="0.8"/>
    <n v="1"/>
    <m/>
    <n v="17"/>
    <n v="0"/>
    <n v="0"/>
    <n v="353.941176470588"/>
    <n v="377.4622"/>
    <n v="550"/>
    <n v="304.058823529412"/>
    <n v="45.705882352941202"/>
    <n v="0"/>
    <n v="5946"/>
    <n v="5169"/>
    <n v="777"/>
    <n v="0"/>
    <n v="0.43114072800229303"/>
    <n v="0.37599200149971901"/>
    <n v="0.87208648378428999"/>
    <n v="0.37599200149971901"/>
    <n v="0.32300193713678699"/>
    <n v="4.8553396238205301E-2"/>
    <n v="0"/>
    <n v="0.49609448228457198"/>
    <n v="0"/>
    <n v="8.6296319440105004E-2"/>
    <n v="6.2488283446853705E-5"/>
    <n v="8.6171342873211307E-2"/>
    <n v="1.8371555333374999E-2"/>
    <n v="6.2488283446853705E-5"/>
    <n v="0"/>
    <n v="0"/>
    <n v="0"/>
    <n v="0"/>
    <n v="0"/>
    <n v="0"/>
    <n v="3.82428294694745"/>
    <n v="1.31066666666667"/>
    <n v="4.5818181818181802"/>
    <n v="16003"/>
    <n v="7939"/>
    <n v="5.5"/>
    <n v="4.5"/>
    <n v="4.5"/>
    <n v="1.5"/>
    <n v="14622"/>
    <n v="0.191767676767677"/>
    <n v="0"/>
    <x v="212"/>
    <d v="1899-12-30T16:30:00"/>
    <x v="30"/>
  </r>
  <r>
    <x v="1"/>
    <s v="05 May"/>
    <x v="212"/>
    <s v="17:00"/>
    <n v="5.8979999999999997"/>
    <n v="5.9342149881315702"/>
    <n v="5.9436311075157198"/>
    <n v="35"/>
    <n v="35.055536272127704"/>
    <n v="35"/>
    <n v="26.5"/>
    <n v="5.9342149881315702"/>
    <n v="4.4930484910138997"/>
    <n v="2.5432349949135298"/>
    <n v="15"/>
    <n v="2.5432349949135298"/>
    <n v="15"/>
    <n v="1"/>
    <n v="0.42857142857142899"/>
    <n v="0.42857142857142899"/>
    <m/>
    <n v="0.8"/>
    <n v="1"/>
    <m/>
    <n v="15"/>
    <n v="0"/>
    <n v="0"/>
    <n v="384.13333333333298"/>
    <n v="380"/>
    <n v="550"/>
    <n v="333.066666666667"/>
    <n v="46.733333333333299"/>
    <n v="0"/>
    <n v="5697"/>
    <n v="4996"/>
    <n v="701"/>
    <n v="0"/>
    <n v="0.427892469924254"/>
    <n v="0.36709989806320098"/>
    <n v="0.85792558613659498"/>
    <n v="0.36709989806320098"/>
    <n v="0.31829765545361899"/>
    <n v="4.4661060142711498E-2"/>
    <n v="0"/>
    <n v="0.490825688073394"/>
    <n v="0"/>
    <n v="5.8486238532110102E-2"/>
    <n v="0"/>
    <n v="5.8295107033639097E-2"/>
    <n v="3.2110091743119303E-2"/>
    <n v="1.2742099898063199E-4"/>
    <n v="6.3710499490315996E-5"/>
    <n v="0"/>
    <n v="0"/>
    <n v="0"/>
    <n v="0"/>
    <n v="0"/>
    <n v="3.4403669724770598"/>
    <n v="1.1796"/>
    <n v="4.5818181818181802"/>
    <n v="15696"/>
    <n v="7704"/>
    <n v="5.5"/>
    <n v="5"/>
    <n v="5"/>
    <n v="1.5"/>
    <n v="14778"/>
    <n v="0.207272727272727"/>
    <n v="0"/>
    <x v="212"/>
    <d v="1899-12-30T17:00:00"/>
    <x v="30"/>
  </r>
  <r>
    <x v="1"/>
    <s v="05 May"/>
    <x v="212"/>
    <s v="17:30"/>
    <n v="5.8979999999999997"/>
    <n v="8.98609698202781"/>
    <n v="4.41096020191062"/>
    <n v="53"/>
    <n v="26.0158432708688"/>
    <n v="53"/>
    <n v="13"/>
    <n v="8.98609698202781"/>
    <n v="2.20413699559173"/>
    <n v="1.8650389962699201"/>
    <n v="11"/>
    <n v="1.8650389962699201"/>
    <n v="11"/>
    <n v="1"/>
    <n v="0.20754716981132099"/>
    <n v="0.20754716981132099"/>
    <m/>
    <n v="0.8"/>
    <n v="1"/>
    <m/>
    <n v="11"/>
    <n v="0"/>
    <n v="0"/>
    <n v="533.63636363636397"/>
    <n v="176.35169999999999"/>
    <n v="550"/>
    <n v="405.90909090909099"/>
    <n v="124.363636363636"/>
    <n v="0"/>
    <n v="5833"/>
    <n v="4465"/>
    <n v="1368"/>
    <n v="0"/>
    <n v="0.42281927537275799"/>
    <n v="0.44446127053835099"/>
    <n v="1.0511849776633599"/>
    <n v="0.44446127053835099"/>
    <n v="0.33807829181494697"/>
    <n v="0.103581434087984"/>
    <n v="0"/>
    <n v="0.606723707125009"/>
    <n v="0"/>
    <n v="6.9130006814568004E-2"/>
    <n v="5.3002195805254798E-4"/>
    <n v="6.8372832588778701E-2"/>
    <n v="9.8508366775195005E-2"/>
    <n v="2.27152267736806E-4"/>
    <n v="0"/>
    <n v="0"/>
    <n v="0"/>
    <n v="0"/>
    <n v="0"/>
    <n v="0"/>
    <n v="2.9984099341258399"/>
    <n v="1.6851428571428599"/>
    <n v="4.5818181818181802"/>
    <n v="13207"/>
    <n v="8013"/>
    <n v="4"/>
    <n v="3.5"/>
    <n v="3.5"/>
    <n v="1"/>
    <n v="12294"/>
    <n v="8.2847222222222197E-2"/>
    <n v="0"/>
    <x v="212"/>
    <d v="1899-12-30T17:30:00"/>
    <x v="30"/>
  </r>
  <r>
    <x v="1"/>
    <s v="05 May"/>
    <x v="212"/>
    <s v="18:00"/>
    <n v="4.915"/>
    <n v="4.9847405900305199"/>
    <n v="8.9277592693482699"/>
    <n v="24.5"/>
    <n v="43.8799368088468"/>
    <n v="29"/>
    <n v="28"/>
    <n v="5.9003051881993898"/>
    <n v="5.6968463886063097"/>
    <n v="1.62767039674466"/>
    <n v="8"/>
    <n v="1.62767039674466"/>
    <n v="8"/>
    <n v="1"/>
    <n v="0.32653061224489799"/>
    <n v="0.32653061224489799"/>
    <m/>
    <n v="0.8"/>
    <n v="1"/>
    <m/>
    <n v="8"/>
    <n v="0"/>
    <n v="0"/>
    <n v="316.5"/>
    <n v="351.72430000000003"/>
    <n v="550"/>
    <n v="278.25"/>
    <n v="33.25"/>
    <n v="0"/>
    <n v="2492"/>
    <n v="2226"/>
    <n v="266"/>
    <n v="0"/>
    <n v="0.18231566820276501"/>
    <n v="0.17584554482950199"/>
    <n v="0.96451142440447302"/>
    <n v="0.17584554482950199"/>
    <n v="0.154594069032572"/>
    <n v="1.8473505104521101E-2"/>
    <n v="0"/>
    <n v="0.78866587957497003"/>
    <n v="0.14285714285714299"/>
    <n v="6.3893325925411498E-2"/>
    <n v="6.9449267310229905E-5"/>
    <n v="6.3476630321550098E-2"/>
    <n v="6.9449267310229905E-5"/>
    <n v="3.4724633655114899E-4"/>
    <n v="0"/>
    <n v="0"/>
    <n v="0"/>
    <n v="0"/>
    <n v="0"/>
    <n v="0"/>
    <n v="2.0001388985346198"/>
    <n v="1.22875"/>
    <n v="4.5818181818181802"/>
    <n v="14399"/>
    <n v="11356"/>
    <n v="4"/>
    <n v="4"/>
    <n v="3.5"/>
    <n v="1.5"/>
    <n v="13479"/>
    <n v="6.94444444444553E-5"/>
    <n v="0"/>
    <x v="212"/>
    <d v="1899-12-30T18:00:00"/>
    <x v="30"/>
  </r>
  <r>
    <x v="1"/>
    <s v="05 May"/>
    <x v="212"/>
    <s v="18:30"/>
    <n v="2.9489999999999998"/>
    <n v="19.4981349610037"/>
    <n v="14.9024951198684"/>
    <n v="57.5"/>
    <n v="43.947458108491901"/>
    <n v="57.5"/>
    <n v="27.5"/>
    <n v="19.4981349610037"/>
    <n v="9.3251949813496093"/>
    <n v="4.4082739911834503"/>
    <n v="13"/>
    <n v="4.4082739911834503"/>
    <n v="13"/>
    <n v="1"/>
    <n v="0.22608695652173899"/>
    <n v="0.22608695652173899"/>
    <m/>
    <n v="0.8"/>
    <n v="1"/>
    <m/>
    <n v="13"/>
    <n v="0"/>
    <n v="0"/>
    <n v="270.84615384615398"/>
    <n v="189.19929999999999"/>
    <n v="550"/>
    <n v="210.07692307692301"/>
    <n v="57.076923076923102"/>
    <n v="0"/>
    <n v="3473"/>
    <n v="2731"/>
    <n v="742"/>
    <n v="0"/>
    <n v="0.29580777955137399"/>
    <n v="0.27937792589066102"/>
    <n v="0.94445766880901405"/>
    <n v="0.27937792589066102"/>
    <n v="0.216694437832262"/>
    <n v="5.8874871062445398E-2"/>
    <n v="0"/>
    <n v="0.66507974291835303"/>
    <n v="0"/>
    <n v="2.4994049035943801E-2"/>
    <n v="7.9346187415694694E-5"/>
    <n v="7.9346187415694694E-5"/>
    <n v="0"/>
    <n v="7.1411568674125195E-4"/>
    <n v="0"/>
    <n v="0"/>
    <n v="0"/>
    <n v="0"/>
    <n v="2.41212409743712E-2"/>
    <n v="0"/>
    <n v="3.7134015710545101"/>
    <n v="0.73724999999999996"/>
    <n v="4.5818181818181802"/>
    <n v="12603"/>
    <n v="8382"/>
    <n v="4"/>
    <n v="4"/>
    <n v="4"/>
    <n v="1"/>
    <n v="12288"/>
    <n v="0.12479166666666699"/>
    <n v="0"/>
    <x v="212"/>
    <d v="1899-12-30T18:30:00"/>
    <x v="30"/>
  </r>
  <r>
    <x v="1"/>
    <s v="05 May"/>
    <x v="212"/>
    <s v="19:00"/>
    <n v="0"/>
    <m/>
    <m/>
    <n v="34"/>
    <n v="24.499282345704302"/>
    <n v="34"/>
    <n v="15"/>
    <m/>
    <m/>
    <m/>
    <n v="13"/>
    <m/>
    <n v="13"/>
    <n v="1"/>
    <n v="0.38235294117647101"/>
    <n v="0.38235294117647101"/>
    <m/>
    <n v="0.8"/>
    <n v="1"/>
    <m/>
    <n v="13"/>
    <n v="0"/>
    <n v="0"/>
    <n v="375.15384615384602"/>
    <m/>
    <n v="550"/>
    <n v="364.38461538461502"/>
    <n v="7.3076923076923102"/>
    <n v="0"/>
    <n v="4832"/>
    <n v="4737"/>
    <n v="95"/>
    <n v="0"/>
    <n v="0.53062778805353095"/>
    <n v="0.45128157675580599"/>
    <n v="0.85046728971962604"/>
    <n v="0.45128157675580599"/>
    <n v="0.43832701027112098"/>
    <n v="8.7905986860368299E-3"/>
    <n v="0"/>
    <n v="0.39918571296381999"/>
    <n v="0"/>
    <n v="9.4383270102711206E-2"/>
    <n v="1.3879892662163401E-3"/>
    <n v="9.2995280836494901E-2"/>
    <n v="0"/>
    <n v="0"/>
    <n v="0"/>
    <n v="0"/>
    <n v="0"/>
    <n v="0"/>
    <n v="0"/>
    <n v="0"/>
    <n v="4.3305265105949804"/>
    <n v="0"/>
    <n v="4.5818181818181802"/>
    <n v="10807"/>
    <n v="4314"/>
    <n v="2.5"/>
    <n v="2.5"/>
    <n v="2.5"/>
    <n v="0.5"/>
    <n v="9787"/>
    <n v="-0.200777777777778"/>
    <n v="0"/>
    <x v="212"/>
    <d v="1899-12-30T19:00:00"/>
    <x v="30"/>
  </r>
  <r>
    <x v="1"/>
    <s v="05 May"/>
    <x v="212"/>
    <s v="19:30"/>
    <n v="0"/>
    <m/>
    <m/>
    <n v="0"/>
    <n v="18.0286847726579"/>
    <n v="0"/>
    <n v="8"/>
    <m/>
    <m/>
    <m/>
    <n v="5"/>
    <m/>
    <n v="5"/>
    <n v="1"/>
    <m/>
    <m/>
    <m/>
    <n v="0.8"/>
    <n v="1"/>
    <m/>
    <n v="5"/>
    <n v="0"/>
    <n v="0"/>
    <n v="655.4"/>
    <m/>
    <n v="550"/>
    <n v="553.79999999999995"/>
    <n v="97"/>
    <n v="0"/>
    <n v="3254"/>
    <n v="2769"/>
    <n v="485"/>
    <n v="0"/>
    <n v="0.27733581584292499"/>
    <n v="0.30342592592592599"/>
    <n v="1.09407407407407"/>
    <n v="0.30342592592592599"/>
    <n v="0.256388888888889"/>
    <n v="4.4907407407407403E-2"/>
    <n v="0"/>
    <n v="0.79064814814814799"/>
    <n v="0"/>
    <n v="1.8518518518518501E-4"/>
    <n v="9.2592592592592602E-5"/>
    <n v="9.2592592592592602E-5"/>
    <n v="0"/>
    <n v="0"/>
    <n v="0"/>
    <n v="0"/>
    <n v="0"/>
    <n v="0"/>
    <n v="0"/>
    <n v="0"/>
    <n v="1.6666666666666701"/>
    <n v="0"/>
    <n v="4.5818181818181802"/>
    <n v="10800"/>
    <n v="8539"/>
    <n v="2.5"/>
    <n v="2.5"/>
    <n v="2.5"/>
    <n v="0"/>
    <n v="10798"/>
    <n v="-0.2"/>
    <n v="0"/>
    <x v="212"/>
    <d v="1899-12-30T19:30:00"/>
    <x v="30"/>
  </r>
  <r>
    <x v="1"/>
    <s v="05 May"/>
    <x v="212"/>
    <s v="20:00"/>
    <n v="0"/>
    <m/>
    <m/>
    <n v="0"/>
    <n v="33.763636363636401"/>
    <n v="0"/>
    <n v="0"/>
    <m/>
    <m/>
    <m/>
    <n v="1"/>
    <m/>
    <n v="1"/>
    <n v="1"/>
    <m/>
    <m/>
    <m/>
    <n v="0.8"/>
    <n v="1"/>
    <m/>
    <n v="1"/>
    <n v="0"/>
    <n v="0"/>
    <n v="165"/>
    <m/>
    <n v="550"/>
    <n v="161"/>
    <n v="1"/>
    <n v="0"/>
    <n v="162"/>
    <n v="161"/>
    <n v="1"/>
    <n v="0"/>
    <n v="2.9617662897145899E-2"/>
    <n v="2.28912319644839E-2"/>
    <n v="0.77289123196448395"/>
    <n v="2.28912319644839E-2"/>
    <n v="2.2336293007769101E-2"/>
    <n v="1.3873473917868999E-4"/>
    <n v="0"/>
    <n v="0.75"/>
    <m/>
    <n v="0.17314095449500599"/>
    <n v="1.3873473917868999E-4"/>
    <n v="0.173002219755827"/>
    <n v="0"/>
    <n v="0"/>
    <n v="0"/>
    <n v="0"/>
    <n v="0"/>
    <n v="0"/>
    <n v="0"/>
    <n v="0"/>
    <n v="0.49944506104328501"/>
    <m/>
    <n v="4.5818181818181802"/>
    <n v="7208"/>
    <n v="5406"/>
    <n v="0"/>
    <n v="0"/>
    <n v="0"/>
    <n v="0"/>
    <n v="5960"/>
    <m/>
    <m/>
    <x v="212"/>
    <d v="1899-12-30T20:00:00"/>
    <x v="30"/>
  </r>
  <r>
    <x v="1"/>
    <s v="05 May"/>
    <x v="212"/>
    <s v="20:30"/>
    <n v="0"/>
    <m/>
    <m/>
    <n v="0"/>
    <n v="22.128467153284699"/>
    <n v="0"/>
    <n v="0"/>
    <m/>
    <m/>
    <m/>
    <n v="6"/>
    <m/>
    <n v="6"/>
    <n v="1"/>
    <m/>
    <m/>
    <m/>
    <n v="0.8"/>
    <n v="1"/>
    <m/>
    <n v="6"/>
    <n v="0"/>
    <n v="0"/>
    <n v="342.5"/>
    <m/>
    <n v="550"/>
    <n v="236.5"/>
    <n v="102"/>
    <n v="0"/>
    <n v="2031"/>
    <n v="1419"/>
    <n v="612"/>
    <n v="0"/>
    <n v="0.271143950389233"/>
    <n v="0.28577388402169401"/>
    <n v="1.0539563343067699"/>
    <n v="0.28577388402169401"/>
    <n v="0.197329995828118"/>
    <n v="8.5106382978723402E-2"/>
    <n v="0"/>
    <n v="0.76818245028507903"/>
    <m/>
    <n v="0"/>
    <n v="0"/>
    <n v="0"/>
    <n v="0"/>
    <n v="0"/>
    <n v="0"/>
    <n v="0"/>
    <n v="0"/>
    <n v="0"/>
    <n v="0"/>
    <n v="0"/>
    <n v="3.0037546933667101"/>
    <m/>
    <n v="4.5818181818181802"/>
    <n v="7191"/>
    <n v="5524"/>
    <n v="0"/>
    <n v="0"/>
    <n v="0"/>
    <n v="0"/>
    <n v="7191"/>
    <m/>
    <m/>
    <x v="212"/>
    <d v="1899-12-30T20:30:00"/>
    <x v="30"/>
  </r>
  <r>
    <x v="1"/>
    <s v="05 May"/>
    <x v="212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1089108910891103"/>
    <n v="0"/>
    <n v="0"/>
    <n v="0"/>
    <n v="0"/>
    <n v="0.91089108910891103"/>
    <m/>
    <n v="0"/>
    <n v="0"/>
    <n v="0"/>
    <n v="0"/>
    <n v="0"/>
    <n v="0"/>
    <n v="0"/>
    <n v="0"/>
    <n v="0"/>
    <n v="0"/>
    <n v="0"/>
    <n v="0"/>
    <m/>
    <m/>
    <n v="101"/>
    <n v="92"/>
    <n v="0"/>
    <n v="0"/>
    <n v="0"/>
    <n v="0"/>
    <n v="101"/>
    <m/>
    <m/>
    <x v="212"/>
    <d v="1899-12-30T21:00:00"/>
    <x v="30"/>
  </r>
  <r>
    <x v="1"/>
    <s v="05 May"/>
    <x v="213"/>
    <s v="06:00"/>
    <n v="13"/>
    <n v="1.2692307692307701"/>
    <m/>
    <n v="16.5"/>
    <s v="NaN"/>
    <n v="20"/>
    <n v="0"/>
    <n v="1.5384615384615401"/>
    <n v="0"/>
    <n v="0"/>
    <n v="0"/>
    <n v="0"/>
    <n v="0"/>
    <m/>
    <n v="0"/>
    <n v="0"/>
    <m/>
    <m/>
    <m/>
    <m/>
    <n v="0"/>
    <m/>
    <n v="0"/>
    <m/>
    <n v="420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3.71428571428571"/>
    <m/>
    <n v="0"/>
    <n v="0"/>
    <n v="3.5"/>
    <n v="3.5"/>
    <n v="3"/>
    <n v="2.5"/>
    <n v="0"/>
    <n v="1"/>
    <n v="0"/>
    <x v="213"/>
    <d v="1899-12-30T06:00:00"/>
    <x v="31"/>
  </r>
  <r>
    <x v="1"/>
    <s v="05 May"/>
    <x v="213"/>
    <s v="06:30"/>
    <n v="34"/>
    <n v="0.75"/>
    <m/>
    <n v="25.5"/>
    <s v="NaN"/>
    <n v="25.5"/>
    <n v="0"/>
    <n v="0.75"/>
    <n v="0"/>
    <n v="0"/>
    <n v="0"/>
    <n v="0"/>
    <n v="0"/>
    <m/>
    <n v="0"/>
    <n v="0"/>
    <m/>
    <m/>
    <m/>
    <m/>
    <n v="0"/>
    <m/>
    <n v="0"/>
    <m/>
    <n v="397.83699999999999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8.5"/>
    <m/>
    <n v="1"/>
    <n v="0"/>
    <n v="4.5"/>
    <n v="4"/>
    <n v="4"/>
    <n v="5.5"/>
    <n v="0"/>
    <n v="0.99993827160493798"/>
    <n v="0"/>
    <x v="213"/>
    <d v="1899-12-30T06:30:00"/>
    <x v="31"/>
  </r>
  <r>
    <x v="1"/>
    <s v="05 May"/>
    <x v="213"/>
    <s v="07:00"/>
    <n v="51"/>
    <n v="1"/>
    <n v="1.1014994232987301"/>
    <n v="51"/>
    <n v="56.176470588235297"/>
    <n v="51"/>
    <n v="37.5"/>
    <n v="1"/>
    <n v="0.73529411764705899"/>
    <n v="0.13725490196078399"/>
    <n v="7"/>
    <n v="0.13725490196078399"/>
    <n v="7"/>
    <n v="1"/>
    <n v="0.13725490196078399"/>
    <n v="0.13725490196078399"/>
    <m/>
    <n v="0.8"/>
    <n v="1"/>
    <m/>
    <n v="7"/>
    <n v="0"/>
    <n v="0"/>
    <n v="204"/>
    <n v="420"/>
    <n v="550"/>
    <n v="200.57142857142901"/>
    <n v="0"/>
    <n v="0"/>
    <n v="1404"/>
    <n v="1404"/>
    <n v="0"/>
    <n v="0"/>
    <n v="0.124607329842932"/>
    <n v="0.115946735953232"/>
    <n v="0.93049691458265704"/>
    <n v="0.115946735953232"/>
    <n v="0.113998051315362"/>
    <n v="0"/>
    <n v="0"/>
    <n v="0.81455017862942503"/>
    <n v="0"/>
    <n v="1.12861318609938E-2"/>
    <n v="3.89736927573888E-3"/>
    <n v="7.3887625852549496E-3"/>
    <n v="0"/>
    <n v="0"/>
    <n v="0"/>
    <n v="0"/>
    <n v="0"/>
    <n v="0"/>
    <n v="0"/>
    <n v="0"/>
    <n v="2.04611886976291"/>
    <n v="6.8"/>
    <n v="4.5818181818181802"/>
    <n v="12316"/>
    <n v="10032"/>
    <n v="8"/>
    <n v="7.5"/>
    <n v="7.5"/>
    <n v="7.5"/>
    <n v="12177"/>
    <n v="0.57236111111111099"/>
    <n v="0"/>
    <x v="213"/>
    <d v="1899-12-30T07:00:00"/>
    <x v="31"/>
  </r>
  <r>
    <x v="1"/>
    <s v="05 May"/>
    <x v="213"/>
    <s v="07:30"/>
    <n v="94"/>
    <n v="0.78191489361702105"/>
    <n v="0.48014257739444199"/>
    <n v="73.5"/>
    <n v="45.1334022750776"/>
    <n v="80.5"/>
    <n v="32.5"/>
    <n v="0.85638297872340396"/>
    <n v="0.34574468085106402"/>
    <n v="0.12765957446808501"/>
    <n v="12"/>
    <n v="0.12765957446808501"/>
    <n v="12"/>
    <n v="1"/>
    <n v="0.16326530612244899"/>
    <n v="0.16326530612244899"/>
    <m/>
    <n v="0.8"/>
    <n v="1"/>
    <m/>
    <n v="12"/>
    <n v="0"/>
    <n v="0"/>
    <n v="322.33333333333297"/>
    <n v="430.212765957447"/>
    <n v="550"/>
    <n v="298.58333333333297"/>
    <n v="19.5"/>
    <n v="0"/>
    <n v="3817"/>
    <n v="3583"/>
    <n v="234"/>
    <n v="0"/>
    <n v="0.265878471267528"/>
    <n v="0.242995351174771"/>
    <n v="0.91393391129538903"/>
    <n v="0.242995351174771"/>
    <n v="0.225091091845709"/>
    <n v="1.4700339238597799E-2"/>
    <n v="0"/>
    <n v="0.67093856012061803"/>
    <n v="8.6956521739130405E-2"/>
    <n v="6.0309084055785904E-3"/>
    <n v="2.3244126146500801E-3"/>
    <n v="3.7064957909285099E-3"/>
    <n v="0"/>
    <n v="0"/>
    <n v="0"/>
    <n v="0"/>
    <n v="0"/>
    <n v="0"/>
    <n v="0"/>
    <n v="0"/>
    <n v="2.7139087825103698"/>
    <n v="7.52"/>
    <n v="4.5818181818181802"/>
    <n v="15918"/>
    <n v="10680"/>
    <n v="13.5"/>
    <n v="12.5"/>
    <n v="11.5"/>
    <n v="14.5"/>
    <n v="15822"/>
    <n v="0.67246913580246903"/>
    <n v="0"/>
    <x v="213"/>
    <d v="1899-12-30T07:30:00"/>
    <x v="31"/>
  </r>
  <r>
    <x v="1"/>
    <s v="05 May"/>
    <x v="213"/>
    <s v="08:00"/>
    <n v="119"/>
    <n v="0.82352941176470595"/>
    <n v="0.41850111639514798"/>
    <n v="98"/>
    <n v="49.801632851022603"/>
    <n v="109.5"/>
    <n v="45"/>
    <n v="0.92016806722689104"/>
    <n v="0.378151260504202"/>
    <n v="0.218487394957983"/>
    <n v="26"/>
    <n v="0.218487394957983"/>
    <n v="26"/>
    <n v="1"/>
    <n v="0.26530612244898"/>
    <n v="0.26530612244898"/>
    <m/>
    <n v="0.8"/>
    <n v="1"/>
    <m/>
    <n v="26"/>
    <n v="0"/>
    <n v="0"/>
    <n v="475.80769230769198"/>
    <n v="409.37021680672302"/>
    <n v="550"/>
    <n v="400.92307692307702"/>
    <n v="70.615384615384599"/>
    <n v="0"/>
    <n v="12260"/>
    <n v="10424"/>
    <n v="1836"/>
    <n v="0"/>
    <n v="0.52207123565158697"/>
    <n v="0.43610533366235399"/>
    <n v="0.83533683505481704"/>
    <n v="0.43610533366235399"/>
    <n v="0.36746924242958401"/>
    <n v="6.4723093735678805E-2"/>
    <n v="0"/>
    <n v="0.399231501392463"/>
    <n v="0.107142857142857"/>
    <n v="3.9553001727359302E-2"/>
    <n v="1.90362040399055E-2"/>
    <n v="1.24440370853456E-2"/>
    <n v="0"/>
    <n v="0"/>
    <n v="0"/>
    <n v="8.0727606021080804E-3"/>
    <n v="0"/>
    <n v="0"/>
    <n v="0"/>
    <n v="0"/>
    <n v="3.2996087002502898"/>
    <n v="7.67741935483871"/>
    <n v="4.5818181818181802"/>
    <n v="28367"/>
    <n v="11325"/>
    <n v="18"/>
    <n v="15.5"/>
    <n v="14"/>
    <n v="17"/>
    <n v="27245"/>
    <n v="0.56223765432098805"/>
    <n v="0"/>
    <x v="213"/>
    <d v="1899-12-30T08:00:00"/>
    <x v="31"/>
  </r>
  <r>
    <x v="1"/>
    <s v="05 May"/>
    <x v="213"/>
    <s v="08:30"/>
    <n v="148"/>
    <n v="0.79054054054054101"/>
    <n v="0.50994192185119402"/>
    <n v="117"/>
    <n v="75.471404433976801"/>
    <n v="128.5"/>
    <n v="62"/>
    <n v="0.86824324324324298"/>
    <n v="0.41891891891891903"/>
    <n v="0.28378378378378399"/>
    <n v="42"/>
    <n v="0.28378378378378399"/>
    <n v="42"/>
    <n v="1"/>
    <n v="0.35897435897435898"/>
    <n v="0.35897435897435898"/>
    <m/>
    <n v="0.8"/>
    <n v="1"/>
    <m/>
    <n v="42"/>
    <n v="0"/>
    <n v="0"/>
    <n v="465.02380952380997"/>
    <n v="430.21621621621603"/>
    <n v="550"/>
    <n v="389.61904761904799"/>
    <n v="71.976190476190496"/>
    <n v="0"/>
    <n v="19387"/>
    <n v="16364"/>
    <n v="3023"/>
    <n v="0"/>
    <n v="0.55650216548894504"/>
    <n v="0.43961015575763002"/>
    <n v="0.78995228234446702"/>
    <n v="0.43961015575763002"/>
    <n v="0.36832628072386803"/>
    <n v="6.8042675790042306E-2"/>
    <n v="0"/>
    <n v="0.350342126586837"/>
    <n v="8.8235294117647106E-2"/>
    <n v="0.117448455928694"/>
    <n v="1.8974520572611901E-2"/>
    <n v="6.3968668407310705E-2"/>
    <n v="0"/>
    <n v="1.8186729089763199E-2"/>
    <n v="0"/>
    <n v="6.4598901593589603E-3"/>
    <n v="9.8361393715674806E-3"/>
    <n v="0"/>
    <n v="2.2508328081390101E-5"/>
    <n v="0"/>
    <n v="3.4032592059061901"/>
    <n v="8"/>
    <n v="4.5818181818181802"/>
    <n v="44428"/>
    <n v="15565"/>
    <n v="21"/>
    <n v="18.5"/>
    <n v="17"/>
    <n v="21.5"/>
    <n v="39210"/>
    <n v="0.41232804232804199"/>
    <n v="0"/>
    <x v="213"/>
    <d v="1899-12-30T08:30:00"/>
    <x v="31"/>
  </r>
  <r>
    <x v="1"/>
    <s v="05 May"/>
    <x v="213"/>
    <s v="09:00"/>
    <n v="163"/>
    <n v="0.78220858895705503"/>
    <n v="0.51624839821312296"/>
    <n v="127.5"/>
    <n v="84.148488908738997"/>
    <n v="134.5"/>
    <n v="72.5"/>
    <n v="0.82515337423312896"/>
    <n v="0.44478527607362001"/>
    <n v="0.41717791411042898"/>
    <n v="68"/>
    <n v="0.41104294478527598"/>
    <n v="67"/>
    <n v="0.98529411764705899"/>
    <n v="0.52549019607843095"/>
    <n v="0.53333333333333299"/>
    <m/>
    <n v="0.8"/>
    <n v="0.94117647058823495"/>
    <m/>
    <n v="64"/>
    <n v="1.4705882352941201E-2"/>
    <n v="1"/>
    <n v="501.26865671641798"/>
    <n v="431.92629018404898"/>
    <n v="550"/>
    <n v="394.47761194029903"/>
    <n v="103.26865671641799"/>
    <n v="0"/>
    <n v="33349"/>
    <n v="26430"/>
    <n v="6919"/>
    <n v="0"/>
    <n v="0.79621156444844798"/>
    <n v="0.56196037748477301"/>
    <n v="0.70579278495415299"/>
    <n v="0.56196037748477301"/>
    <n v="0.442239475269393"/>
    <n v="0.115772036677599"/>
    <n v="0"/>
    <n v="0.14383240746938"/>
    <n v="5.4054054054054099E-2"/>
    <n v="0.16215447426544399"/>
    <n v="9.9223612877317405E-3"/>
    <n v="4.0693394016464803E-2"/>
    <n v="0"/>
    <n v="2.8729670035472901E-2"/>
    <n v="0"/>
    <n v="5.22555384512415E-2"/>
    <n v="3.01184659661335E-2"/>
    <n v="0"/>
    <n v="4.3504450839970601E-4"/>
    <n v="0"/>
    <n v="4.03587443946188"/>
    <n v="8.3589743589743595"/>
    <n v="4.5818181818181802"/>
    <n v="59764"/>
    <n v="8596"/>
    <n v="22"/>
    <n v="19.5"/>
    <n v="18.5"/>
    <n v="23.5"/>
    <n v="50073"/>
    <n v="0.24540404040404001"/>
    <n v="0"/>
    <x v="213"/>
    <d v="1899-12-30T09:00:00"/>
    <x v="31"/>
  </r>
  <r>
    <x v="1"/>
    <s v="05 May"/>
    <x v="213"/>
    <s v="09:30"/>
    <n v="158"/>
    <n v="0.848101265822785"/>
    <n v="0.71057784964130899"/>
    <n v="134"/>
    <n v="112.271300243327"/>
    <n v="142.5"/>
    <n v="80.5"/>
    <n v="0.901898734177215"/>
    <n v="0.509493670886076"/>
    <n v="0.664556962025316"/>
    <n v="105"/>
    <n v="0.651898734177215"/>
    <n v="103"/>
    <n v="0.98095238095238102"/>
    <n v="0.76865671641791"/>
    <n v="0.78358208955223896"/>
    <m/>
    <n v="0.8"/>
    <n v="0.67619047619047601"/>
    <m/>
    <n v="71"/>
    <n v="1.9047619047619001E-2"/>
    <n v="2"/>
    <n v="530.66990291262096"/>
    <n v="437.848101265823"/>
    <n v="550"/>
    <n v="358.368932038835"/>
    <n v="166.504854368932"/>
    <n v="0"/>
    <n v="54062"/>
    <n v="36912"/>
    <n v="17150"/>
    <n v="0"/>
    <n v="0.91742056764967495"/>
    <n v="0.76902189205920402"/>
    <n v="0.83824357026281704"/>
    <n v="0.76902189205920402"/>
    <n v="0.51933141988857001"/>
    <n v="0.24129101243739101"/>
    <n v="0"/>
    <n v="6.9221678203612996E-2"/>
    <n v="5.1282051282051301E-2"/>
    <n v="0.201966908661151"/>
    <n v="1.3281557769148499E-2"/>
    <n v="4.5950813214024402E-2"/>
    <n v="0"/>
    <n v="5.0523383420563901E-2"/>
    <n v="4.0520006753334498E-3"/>
    <n v="7.3752040069784502E-2"/>
    <n v="8.3572513928752302E-3"/>
    <n v="0"/>
    <n v="6.0498621194214602E-3"/>
    <n v="0"/>
    <n v="5.2169508694918099"/>
    <n v="7.7073170731707297"/>
    <n v="4.5818181818181802"/>
    <n v="71076"/>
    <n v="4920"/>
    <n v="23.5"/>
    <n v="20.5"/>
    <n v="19.5"/>
    <n v="23"/>
    <n v="56721"/>
    <n v="0.159858156028369"/>
    <n v="0"/>
    <x v="213"/>
    <d v="1899-12-30T09:30:00"/>
    <x v="31"/>
  </r>
  <r>
    <x v="1"/>
    <s v="05 May"/>
    <x v="213"/>
    <s v="10:00"/>
    <n v="166"/>
    <n v="0.83132530120481896"/>
    <n v="0.65857795042582301"/>
    <n v="138"/>
    <n v="109.32393977068701"/>
    <n v="150"/>
    <n v="87"/>
    <n v="0.90361445783132499"/>
    <n v="0.52409638554216897"/>
    <n v="0.71084337349397597"/>
    <n v="118"/>
    <n v="0.63855421686747005"/>
    <n v="106"/>
    <n v="0.89830508474576298"/>
    <n v="0.76811594202898503"/>
    <n v="0.85507246376811596"/>
    <m/>
    <n v="0.8"/>
    <n v="0.52542372881355903"/>
    <m/>
    <n v="62"/>
    <n v="0.101694915254237"/>
    <n v="12"/>
    <n v="478.047169811321"/>
    <n v="435.54216867469898"/>
    <n v="550"/>
    <n v="380.25471698113199"/>
    <n v="94.556603773584897"/>
    <n v="0"/>
    <n v="50330"/>
    <n v="40307"/>
    <n v="10023"/>
    <n v="0"/>
    <n v="0.96959549959817803"/>
    <n v="0.66649567928027498"/>
    <n v="0.68739559904773195"/>
    <n v="0.66649567928027498"/>
    <n v="0.53015296794644196"/>
    <n v="0.13183127490825899"/>
    <n v="0"/>
    <n v="2.0899919767457201E-2"/>
    <n v="7.4999999999999997E-2"/>
    <n v="0.29016559470728298"/>
    <n v="3.9116652856147002E-2"/>
    <n v="7.7352063028581206E-2"/>
    <n v="2.6305751752620701E-5"/>
    <n v="3.8222257296557899E-2"/>
    <n v="5.2479974746478296E-3"/>
    <n v="8.4783437898696606E-2"/>
    <n v="2.1768009575293599E-2"/>
    <n v="0"/>
    <n v="2.3675176577358601E-2"/>
    <n v="0"/>
    <n v="5.0191374344000304"/>
    <n v="7.7209302325581399"/>
    <n v="4.5818181818181802"/>
    <n v="76029"/>
    <n v="1589"/>
    <n v="25"/>
    <n v="21.5"/>
    <n v="20"/>
    <n v="24"/>
    <n v="53968"/>
    <n v="0.155233333333333"/>
    <n v="0"/>
    <x v="213"/>
    <d v="1899-12-30T10:00:00"/>
    <x v="31"/>
  </r>
  <r>
    <x v="1"/>
    <s v="05 May"/>
    <x v="213"/>
    <s v="10:30"/>
    <n v="176"/>
    <n v="0.82954545454545503"/>
    <n v="0.60945033978537899"/>
    <n v="146"/>
    <n v="107.263259802227"/>
    <n v="157.5"/>
    <n v="83"/>
    <n v="0.89488636363636398"/>
    <n v="0.47159090909090901"/>
    <n v="0.77272727272727304"/>
    <n v="136"/>
    <n v="0.59090909090909105"/>
    <n v="104"/>
    <n v="0.76470588235294101"/>
    <n v="0.71232876712328796"/>
    <n v="0.931506849315068"/>
    <m/>
    <n v="0.8"/>
    <n v="0.24264705882352899"/>
    <m/>
    <n v="33"/>
    <n v="0.23529411764705899"/>
    <n v="32"/>
    <n v="556.19230769230796"/>
    <n v="434.31818181818198"/>
    <n v="550"/>
    <n v="382.54807692307702"/>
    <n v="169.913461538462"/>
    <n v="0"/>
    <n v="57456"/>
    <n v="39785"/>
    <n v="17671"/>
    <n v="0"/>
    <n v="0.96957709649843304"/>
    <n v="0.74022317772317803"/>
    <n v="0.76344952907452901"/>
    <n v="0.74022317772317803"/>
    <n v="0.509124180999181"/>
    <n v="0.226133804258804"/>
    <n v="0"/>
    <n v="2.3226351351351399E-2"/>
    <n v="7.1428571428571397E-2"/>
    <n v="0.24384469696969699"/>
    <n v="1.51259213759214E-2"/>
    <n v="8.5534398034397996E-2"/>
    <n v="1.2796887796887799E-5"/>
    <n v="2.52610565110565E-2"/>
    <n v="0"/>
    <n v="6.9231162981162997E-2"/>
    <n v="2.0935708435708401E-2"/>
    <n v="0"/>
    <n v="2.77564496314496E-2"/>
    <n v="0"/>
    <n v="4.7911547911547903"/>
    <n v="7.8222222222222202"/>
    <n v="4.5818181818181802"/>
    <n v="78144"/>
    <n v="1815"/>
    <n v="25.5"/>
    <n v="22.5"/>
    <n v="21"/>
    <n v="25.5"/>
    <n v="59089"/>
    <n v="0.148758169934641"/>
    <n v="0"/>
    <x v="213"/>
    <d v="1899-12-30T10:30:00"/>
    <x v="31"/>
  </r>
  <r>
    <x v="1"/>
    <s v="05 May"/>
    <x v="213"/>
    <s v="11:00"/>
    <n v="153"/>
    <n v="1.0065359477124201"/>
    <n v="0.72538412341865899"/>
    <n v="154"/>
    <n v="110.983770883055"/>
    <n v="165.5"/>
    <n v="81"/>
    <n v="1.08169934640523"/>
    <n v="0.52941176470588203"/>
    <n v="0.96078431372549"/>
    <n v="147"/>
    <n v="0.69934640522875802"/>
    <n v="107"/>
    <n v="0.72789115646258495"/>
    <n v="0.69480519480519498"/>
    <n v="0.95454545454545503"/>
    <m/>
    <n v="0.8"/>
    <n v="0.36054421768707501"/>
    <m/>
    <n v="53"/>
    <n v="0.27210884353741499"/>
    <n v="40"/>
    <n v="587.38317757009304"/>
    <n v="434.90196078431399"/>
    <n v="550"/>
    <n v="457.36448598130801"/>
    <n v="125.766355140187"/>
    <n v="0"/>
    <n v="62395"/>
    <n v="48938"/>
    <n v="13457"/>
    <n v="0"/>
    <n v="0.96410492406810899"/>
    <n v="0.76783990812798597"/>
    <n v="0.796427742416283"/>
    <n v="0.76783990812798597"/>
    <n v="0.59787668136781802"/>
    <n v="0.16440448120411"/>
    <n v="0"/>
    <n v="2.8587834288297299E-2"/>
    <n v="6.8181818181818205E-2"/>
    <n v="0.24774901347537701"/>
    <n v="1.7335955920980299E-2"/>
    <n v="0.13619537463501599"/>
    <n v="2.6547591413876099E-2"/>
    <n v="2.5851221091468899E-2"/>
    <n v="7.7333756856804298E-3"/>
    <n v="2.3456684544243999E-2"/>
    <n v="9.4437589336982108E-3"/>
    <n v="0"/>
    <n v="2.77326426642884E-2"/>
    <n v="0"/>
    <n v="4.7059973366889398"/>
    <n v="6.5106382978723403"/>
    <n v="4.5818181818181802"/>
    <n v="81853"/>
    <n v="2340"/>
    <n v="27.5"/>
    <n v="23.5"/>
    <n v="22"/>
    <n v="22"/>
    <n v="61574"/>
    <n v="0.17320202020202"/>
    <n v="0"/>
    <x v="213"/>
    <d v="1899-12-30T11:00:00"/>
    <x v="31"/>
  </r>
  <r>
    <x v="1"/>
    <s v="05 May"/>
    <x v="213"/>
    <s v="11:30"/>
    <n v="187"/>
    <n v="0.75401069518716601"/>
    <n v="0.68042052961216604"/>
    <n v="141"/>
    <n v="127.238639037475"/>
    <n v="153.5"/>
    <n v="109.5"/>
    <n v="0.82085561497326198"/>
    <n v="0.585561497326203"/>
    <n v="0.87165775401069501"/>
    <n v="163"/>
    <n v="0.66310160427807496"/>
    <n v="124"/>
    <n v="0.76073619631901801"/>
    <n v="0.879432624113475"/>
    <n v="1.15602836879433"/>
    <m/>
    <n v="0.8"/>
    <n v="0.36196319018404899"/>
    <m/>
    <n v="59"/>
    <n v="0.23926380368098199"/>
    <n v="39"/>
    <n v="514.10483870967698"/>
    <n v="425.81808128342198"/>
    <n v="550"/>
    <n v="411.47580645161298"/>
    <n v="99.370967741935502"/>
    <n v="0"/>
    <n v="63345"/>
    <n v="51023"/>
    <n v="12322"/>
    <n v="0"/>
    <n v="0.97454673311523499"/>
    <n v="0.73058894988367695"/>
    <n v="0.74967051354046099"/>
    <n v="0.73058894988367695"/>
    <n v="0.584743917393447"/>
    <n v="0.14121503145879399"/>
    <n v="0"/>
    <n v="1.9081563656784001E-2"/>
    <n v="7.4999999999999997E-2"/>
    <n v="0.202195812370354"/>
    <n v="3.9332087970019601E-2"/>
    <n v="6.06369689537802E-2"/>
    <n v="3.0301293879001101E-2"/>
    <n v="2.0628717466793501E-2"/>
    <n v="3.9309167172834301E-3"/>
    <n v="4.2495157981594603E-2"/>
    <n v="1.0268517139026099E-2"/>
    <n v="0"/>
    <n v="2.49034461418568E-2"/>
    <n v="0"/>
    <n v="5.1159219317647899"/>
    <n v="8.6976744186046506"/>
    <n v="4.5818181818181802"/>
    <n v="87257"/>
    <n v="1665"/>
    <n v="26"/>
    <n v="21.5"/>
    <n v="20"/>
    <n v="26.5"/>
    <n v="69614"/>
    <n v="6.7767094017094007E-2"/>
    <n v="0"/>
    <x v="213"/>
    <d v="1899-12-30T11:30:00"/>
    <x v="31"/>
  </r>
  <r>
    <x v="1"/>
    <s v="05 May"/>
    <x v="213"/>
    <s v="12:00"/>
    <n v="166"/>
    <n v="0.90060240963855398"/>
    <n v="1.0543361187246401"/>
    <n v="149.5"/>
    <n v="175.01979570828999"/>
    <n v="161.5"/>
    <n v="127.5"/>
    <n v="0.97289156626506001"/>
    <n v="0.76807228915662695"/>
    <n v="1.25903614457831"/>
    <n v="209"/>
    <n v="1.05421686746988"/>
    <n v="175"/>
    <n v="0.83732057416267902"/>
    <n v="1.17056856187291"/>
    <n v="1.3979933110367899"/>
    <m/>
    <n v="0.8"/>
    <n v="0.23923444976076599"/>
    <m/>
    <n v="50"/>
    <n v="0.16267942583732101"/>
    <n v="34"/>
    <n v="505.16"/>
    <n v="433.73493975903602"/>
    <n v="550"/>
    <n v="384.82857142857102"/>
    <n v="116.97714285714299"/>
    <n v="0"/>
    <n v="87816"/>
    <n v="67345"/>
    <n v="20471"/>
    <n v="0"/>
    <n v="0.99988689446122203"/>
    <n v="0.93316092257349403"/>
    <n v="0.933266480181559"/>
    <n v="0.93316092257349403"/>
    <n v="0.71087771151105705"/>
    <n v="0.21608697946904501"/>
    <n v="0"/>
    <n v="1.05557608064601E-4"/>
    <n v="6.9767441860465101E-2"/>
    <n v="0.16522932390351999"/>
    <n v="3.2796748825671601E-2"/>
    <n v="3.9045759223095999E-2"/>
    <n v="6.7029081121021796E-3"/>
    <n v="1.90003694516282E-2"/>
    <n v="1.5421966538238199E-2"/>
    <n v="2.2895445189212001E-2"/>
    <n v="1.3046920356784701E-2"/>
    <n v="0"/>
    <n v="2.3022114318889501E-2"/>
    <n v="0"/>
    <n v="6.6501293080698796"/>
    <n v="7.2173913043478297"/>
    <n v="4.5818181818181802"/>
    <n v="94735"/>
    <n v="10"/>
    <n v="26"/>
    <n v="23"/>
    <n v="21.5"/>
    <n v="24"/>
    <n v="79082"/>
    <n v="-1.2126068376068401E-2"/>
    <n v="0"/>
    <x v="213"/>
    <d v="1899-12-30T12:00:00"/>
    <x v="31"/>
  </r>
  <r>
    <x v="1"/>
    <s v="05 May"/>
    <x v="213"/>
    <s v="12:30"/>
    <n v="143"/>
    <n v="1.0314685314685299"/>
    <n v="0.98601398601398604"/>
    <n v="147.5"/>
    <n v="141"/>
    <n v="158.5"/>
    <n v="118"/>
    <n v="1.1083916083916101"/>
    <n v="0.82517482517482499"/>
    <n v="1.14685314685315"/>
    <n v="164"/>
    <n v="0.98601398601398604"/>
    <n v="141"/>
    <n v="0.85975609756097604"/>
    <n v="0.95593220338983098"/>
    <n v="1.1118644067796599"/>
    <m/>
    <n v="0.8"/>
    <n v="0.25"/>
    <m/>
    <n v="41"/>
    <n v="0.14024390243902399"/>
    <n v="23"/>
    <n v="477.12056737588699"/>
    <n v="431.32867132867102"/>
    <n v="550"/>
    <n v="385.68794326241101"/>
    <n v="88.148936170212806"/>
    <n v="0"/>
    <n v="66811"/>
    <n v="54382"/>
    <n v="12429"/>
    <n v="0"/>
    <n v="1"/>
    <n v="0.77601162737046103"/>
    <n v="0.77601162737046103"/>
    <n v="0.77601162737046103"/>
    <n v="0.62730125040372797"/>
    <n v="0.14336963041572501"/>
    <n v="0"/>
    <n v="0"/>
    <n v="7.1428571428571397E-2"/>
    <n v="0.191874682785032"/>
    <n v="1.83984681400821E-2"/>
    <n v="5.8955843676463802E-2"/>
    <n v="5.2553868869099803E-2"/>
    <n v="2.07977668066258E-2"/>
    <n v="1.44996078069487E-2"/>
    <n v="2.8987680524154499E-2"/>
    <n v="3.4213076177732699E-2"/>
    <n v="0"/>
    <n v="1.59645642043095E-2"/>
    <n v="5.7675448714990998E-5"/>
    <n v="5.8552115535458897"/>
    <n v="6.3555555555555596"/>
    <n v="4.5818181818181802"/>
    <n v="86692"/>
    <n v="0"/>
    <n v="27.5"/>
    <n v="22.5"/>
    <n v="21"/>
    <n v="21"/>
    <n v="70058"/>
    <n v="0.124323232323232"/>
    <n v="0"/>
    <x v="213"/>
    <d v="1899-12-30T12:30:00"/>
    <x v="31"/>
  </r>
  <r>
    <x v="1"/>
    <s v="05 May"/>
    <x v="213"/>
    <s v="13:00"/>
    <n v="139"/>
    <n v="1.22661870503597"/>
    <n v="0.97122302158273399"/>
    <n v="170.5"/>
    <n v="135"/>
    <n v="186.5"/>
    <n v="104.5"/>
    <n v="1.3417266187050401"/>
    <n v="0.75179856115107901"/>
    <n v="1.11510791366906"/>
    <n v="155"/>
    <n v="0.97122302158273399"/>
    <n v="135"/>
    <n v="0.87096774193548399"/>
    <n v="0.79178885630498497"/>
    <n v="0.90909090909090895"/>
    <m/>
    <n v="0.8"/>
    <n v="0.16129032258064499"/>
    <m/>
    <n v="25"/>
    <n v="0.12903225806451599"/>
    <n v="20"/>
    <n v="510.014814814815"/>
    <n v="433.81294964028802"/>
    <n v="550"/>
    <n v="405.82962962963001"/>
    <n v="100.992592592593"/>
    <n v="0"/>
    <n v="68421"/>
    <n v="54787"/>
    <n v="13634"/>
    <n v="0"/>
    <n v="1"/>
    <n v="0.89858136590840898"/>
    <n v="0.89858136590840898"/>
    <n v="0.89858136590840898"/>
    <n v="0.71502029416754798"/>
    <n v="0.17793612883859899"/>
    <n v="0"/>
    <n v="0"/>
    <n v="8.3333333333333301E-2"/>
    <n v="0.12886470119937901"/>
    <n v="1.91195855030474E-2"/>
    <n v="3.2770839043107201E-2"/>
    <n v="0.182282082403456"/>
    <n v="2.3491640891116199E-2"/>
    <n v="5.4944337861999697E-3"/>
    <n v="2.6884877908721901E-2"/>
    <n v="2.11033240671861E-2"/>
    <n v="0"/>
    <n v="0"/>
    <n v="0"/>
    <n v="6.3427430406013903"/>
    <n v="5.3461538461538503"/>
    <n v="4.5818181818181802"/>
    <n v="76623"/>
    <n v="0"/>
    <n v="29.5"/>
    <n v="26"/>
    <n v="24"/>
    <n v="20.5"/>
    <n v="66749"/>
    <n v="0.27850282485875699"/>
    <n v="0"/>
    <x v="213"/>
    <d v="1899-12-30T13:00:00"/>
    <x v="31"/>
  </r>
  <r>
    <x v="1"/>
    <s v="05 May"/>
    <x v="213"/>
    <s v="13:30"/>
    <n v="155"/>
    <n v="1.0516129032258099"/>
    <n v="0.78709677419354795"/>
    <n v="163"/>
    <n v="122"/>
    <n v="175"/>
    <n v="91.5"/>
    <n v="1.12903225806452"/>
    <n v="0.59032258064516097"/>
    <n v="1.14838709677419"/>
    <n v="178"/>
    <n v="0.78709677419354795"/>
    <n v="122"/>
    <n v="0.68539325842696597"/>
    <n v="0.748466257668712"/>
    <n v="1.0920245398773001"/>
    <m/>
    <n v="0.8"/>
    <n v="0.112359550561798"/>
    <m/>
    <n v="20"/>
    <n v="0.31460674157303398"/>
    <n v="56"/>
    <n v="568.614754098361"/>
    <n v="435.09677419354801"/>
    <n v="550"/>
    <n v="421.68032786885198"/>
    <n v="143.63114754098399"/>
    <n v="0"/>
    <n v="68968"/>
    <n v="51445"/>
    <n v="17523"/>
    <n v="0"/>
    <n v="1"/>
    <n v="0.86386560900589004"/>
    <n v="0.86386560900589004"/>
    <n v="0.86386560900589004"/>
    <n v="0.64063609080607198"/>
    <n v="0.21821102574001"/>
    <n v="0"/>
    <n v="0"/>
    <n v="6.5217391304347797E-2"/>
    <n v="0.16613327023897001"/>
    <n v="3.1680011954721497E-2"/>
    <n v="9.6721168574025906E-2"/>
    <n v="0.12936004881511301"/>
    <n v="1.7284534824352799E-2"/>
    <n v="4.80679426671482E-3"/>
    <n v="1.23532122087593E-2"/>
    <n v="3.2875484103956302E-3"/>
    <n v="0"/>
    <n v="0"/>
    <n v="0"/>
    <n v="5.4692850827490904"/>
    <n v="6.3265306122449001"/>
    <n v="4.5818181818181802"/>
    <n v="80303"/>
    <n v="0"/>
    <n v="28.5"/>
    <n v="24.5"/>
    <n v="23"/>
    <n v="23"/>
    <n v="66962"/>
    <n v="0.217319688109162"/>
    <n v="0"/>
    <x v="213"/>
    <d v="1899-12-30T13:30:00"/>
    <x v="31"/>
  </r>
  <r>
    <x v="1"/>
    <s v="05 May"/>
    <x v="213"/>
    <s v="14:00"/>
    <n v="152"/>
    <n v="1.1480263157894699"/>
    <n v="0.96052631578947401"/>
    <n v="174.5"/>
    <n v="146"/>
    <n v="183"/>
    <n v="120"/>
    <n v="1.20394736842105"/>
    <n v="0.78947368421052599"/>
    <n v="1.23684210526316"/>
    <n v="188"/>
    <n v="0.96052631578947401"/>
    <n v="146"/>
    <n v="0.77659574468085102"/>
    <n v="0.83667621776504297"/>
    <n v="1.07736389684814"/>
    <m/>
    <n v="0.8"/>
    <n v="0.154255319148936"/>
    <m/>
    <n v="29"/>
    <n v="0.22340425531914901"/>
    <n v="42"/>
    <n v="541.44520547945206"/>
    <n v="435.39473684210498"/>
    <n v="550"/>
    <n v="425.96575342465798"/>
    <n v="112.287671232877"/>
    <n v="0"/>
    <n v="78585"/>
    <n v="62191"/>
    <n v="16394"/>
    <n v="0"/>
    <n v="1"/>
    <n v="0.85868065739020905"/>
    <n v="0.85868065739020905"/>
    <n v="0.85868065739020905"/>
    <n v="0.67554121723639804"/>
    <n v="0.17807757899653501"/>
    <n v="0"/>
    <n v="0"/>
    <n v="4.08163265306122E-2"/>
    <n v="0.14495823421427101"/>
    <n v="1.8292219289384199E-2"/>
    <n v="5.6201866153963102E-2"/>
    <n v="5.8026743137702202E-2"/>
    <n v="1.3708302104039701E-2"/>
    <n v="3.3347454405231302E-3"/>
    <n v="2.3071659008700798E-2"/>
    <n v="2.75578149270592E-2"/>
    <n v="0"/>
    <n v="2.7916272906008E-3"/>
    <n v="0"/>
    <n v="5.7092579919835797"/>
    <n v="5.9607843137254903"/>
    <n v="4.5818181818181802"/>
    <n v="92061"/>
    <n v="0"/>
    <n v="30.5"/>
    <n v="25.5"/>
    <n v="24.5"/>
    <n v="22.5"/>
    <n v="78716"/>
    <n v="0.16155737704918"/>
    <n v="0"/>
    <x v="213"/>
    <d v="1899-12-30T14:00:00"/>
    <x v="31"/>
  </r>
  <r>
    <x v="1"/>
    <s v="05 May"/>
    <x v="213"/>
    <s v="14:30"/>
    <n v="150"/>
    <n v="1.05"/>
    <n v="0.89351086615703301"/>
    <n v="157.5"/>
    <n v="134.02662992355499"/>
    <n v="174.5"/>
    <n v="108"/>
    <n v="1.16333333333333"/>
    <n v="0.72"/>
    <n v="1.11333333333333"/>
    <n v="167"/>
    <n v="0.89333333333333298"/>
    <n v="134"/>
    <n v="0.80239520958083799"/>
    <n v="0.85079365079365099"/>
    <n v="1.0603174603174601"/>
    <m/>
    <n v="0.8"/>
    <n v="0.179640718562874"/>
    <m/>
    <n v="30"/>
    <n v="0.19760479041916201"/>
    <n v="33"/>
    <n v="563.27611940298505"/>
    <n v="404.88812799999999"/>
    <n v="550"/>
    <n v="433.880597014925"/>
    <n v="125.955223880597"/>
    <n v="0"/>
    <n v="75018"/>
    <n v="58140"/>
    <n v="16878"/>
    <n v="0"/>
    <n v="0.99980130871327499"/>
    <n v="0.79839008239985598"/>
    <n v="0.798548747077926"/>
    <n v="0.79839008239985598"/>
    <n v="0.61498429219687101"/>
    <n v="0.17852949576365301"/>
    <n v="0"/>
    <n v="1.58664678069368E-4"/>
    <n v="9.5238095238095205E-2"/>
    <n v="0.19998096023863199"/>
    <n v="4.4806905086789597E-2"/>
    <n v="4.8974497297411601E-2"/>
    <n v="9.74095346893874E-2"/>
    <n v="1.90397613683242E-2"/>
    <n v="8.2505632596071503E-4"/>
    <n v="2.9130834893536E-2"/>
    <n v="4.2839463078729399E-2"/>
    <n v="0"/>
    <n v="9.3083277800696008E-3"/>
    <n v="5.0561144078105297E-3"/>
    <n v="5.1026560467108801"/>
    <n v="6.5217391304347796"/>
    <n v="4.5818181818181802"/>
    <n v="94539"/>
    <n v="15"/>
    <n v="28.5"/>
    <n v="23"/>
    <n v="21"/>
    <n v="20.5"/>
    <n v="75633"/>
    <n v="7.8567251461988299E-2"/>
    <n v="0"/>
    <x v="213"/>
    <d v="1899-12-30T14:30:00"/>
    <x v="31"/>
  </r>
  <r>
    <x v="1"/>
    <s v="05 May"/>
    <x v="213"/>
    <s v="15:00"/>
    <n v="121"/>
    <n v="1.24380165289256"/>
    <n v="1.0352531210492499"/>
    <n v="150.5"/>
    <n v="125.265627646959"/>
    <n v="155"/>
    <n v="96"/>
    <n v="1.28099173553719"/>
    <n v="0.79338842975206603"/>
    <n v="1.1157024793388399"/>
    <n v="135"/>
    <n v="1.02479338842975"/>
    <n v="124"/>
    <n v="0.91851851851851896"/>
    <n v="0.82392026578073096"/>
    <n v="0.89700996677740896"/>
    <m/>
    <n v="0.8"/>
    <n v="0.39259259259259299"/>
    <m/>
    <n v="53"/>
    <n v="8.1481481481481502E-2"/>
    <n v="11"/>
    <n v="571.25806451612902"/>
    <n v="412.469738842975"/>
    <n v="550"/>
    <n v="435.03225806451599"/>
    <n v="133.056451612903"/>
    <n v="0"/>
    <n v="70443"/>
    <n v="53944"/>
    <n v="16499"/>
    <n v="0"/>
    <n v="0.98989644908397301"/>
    <n v="0.793956444255147"/>
    <n v="0.80206009930620203"/>
    <n v="0.793956444255147"/>
    <n v="0.60462457548280102"/>
    <n v="0.184926977437541"/>
    <n v="0"/>
    <n v="8.10365505105415E-3"/>
    <n v="2.4390243902439001E-2"/>
    <n v="0.231049440141674"/>
    <n v="4.1101110749952402E-2"/>
    <n v="8.0083838644235003E-2"/>
    <n v="0.11378742196169001"/>
    <n v="2.0175074815902399E-2"/>
    <n v="3.62030509196472E-3"/>
    <n v="3.06773220950694E-2"/>
    <n v="2.63284726347527E-2"/>
    <n v="0"/>
    <n v="8.8770329189970694E-3"/>
    <n v="2.0186283190800201E-2"/>
    <n v="5.0034185543438099"/>
    <n v="5.7619047619047601"/>
    <n v="4.5818181818181802"/>
    <n v="89219"/>
    <n v="723"/>
    <n v="25.5"/>
    <n v="21"/>
    <n v="20.5"/>
    <n v="17.5"/>
    <n v="68605"/>
    <n v="2.8115468409586002E-2"/>
    <n v="0"/>
    <x v="213"/>
    <d v="1899-12-30T15:00:00"/>
    <x v="31"/>
  </r>
  <r>
    <x v="1"/>
    <s v="05 May"/>
    <x v="213"/>
    <s v="15:30"/>
    <n v="95"/>
    <n v="1.4"/>
    <n v="1.5307135687891"/>
    <n v="133"/>
    <n v="145.41778903496399"/>
    <n v="137"/>
    <n v="103"/>
    <n v="1.4421052631578899"/>
    <n v="1.08421052631579"/>
    <n v="1.5894736842105299"/>
    <n v="151"/>
    <n v="1.5263157894736801"/>
    <n v="145"/>
    <n v="0.96026490066225201"/>
    <n v="1.09022556390977"/>
    <n v="1.13533834586466"/>
    <m/>
    <n v="0.8"/>
    <n v="0.50993377483443703"/>
    <m/>
    <n v="77"/>
    <n v="3.9735099337748297E-2"/>
    <n v="6"/>
    <n v="514.61379310344796"/>
    <n v="436.42105263157902"/>
    <n v="550"/>
    <n v="386.72413793103402"/>
    <n v="124.71724137931"/>
    <n v="0"/>
    <n v="74159"/>
    <n v="56075"/>
    <n v="18084"/>
    <n v="0"/>
    <n v="0.99712697436993902"/>
    <n v="0.88079274770414795"/>
    <n v="0.88333057909771195"/>
    <n v="0.88079274770414795"/>
    <n v="0.66190183904247002"/>
    <n v="0.21346112986614399"/>
    <n v="0"/>
    <n v="2.5378313935645299E-3"/>
    <n v="2.5641025641025599E-2"/>
    <n v="0.213744422672868"/>
    <n v="3.6651006869850601E-2"/>
    <n v="8.0148256568851994E-2"/>
    <n v="0.105007200358838"/>
    <n v="2.1246960504261201E-2"/>
    <n v="0"/>
    <n v="2.1671899714346399E-2"/>
    <n v="2.35959300266767E-2"/>
    <n v="1.0387402913194399E-3"/>
    <n v="8.1446681933001197E-3"/>
    <n v="2.1246960504261201E-2"/>
    <n v="6.1616185462357498"/>
    <n v="4.75"/>
    <n v="4.5818181818181802"/>
    <n v="84718"/>
    <n v="215"/>
    <n v="24.5"/>
    <n v="20"/>
    <n v="19.5"/>
    <n v="15"/>
    <n v="66610"/>
    <n v="3.9478458049886603E-2"/>
    <n v="0"/>
    <x v="213"/>
    <d v="1899-12-30T15:30:00"/>
    <x v="31"/>
  </r>
  <r>
    <x v="1"/>
    <s v="05 May"/>
    <x v="213"/>
    <s v="16:00"/>
    <n v="75"/>
    <n v="1.7666666666666699"/>
    <n v="1.6168625646419501"/>
    <n v="132.5"/>
    <n v="121.264692348146"/>
    <n v="132.5"/>
    <n v="80"/>
    <n v="1.7666666666666699"/>
    <n v="1.06666666666667"/>
    <n v="1.9466666666666701"/>
    <n v="146"/>
    <n v="1.58666666666667"/>
    <n v="119"/>
    <n v="0.81506849315068497"/>
    <n v="0.89811320754716994"/>
    <n v="1.1018867924528299"/>
    <m/>
    <n v="0.8"/>
    <n v="0.29452054794520499"/>
    <m/>
    <n v="43"/>
    <n v="0.184931506849315"/>
    <n v="27"/>
    <n v="511.32773109243698"/>
    <n v="429.6"/>
    <n v="550"/>
    <n v="382.31092436974802"/>
    <n v="126.025210084034"/>
    <n v="0"/>
    <n v="60492"/>
    <n v="45495"/>
    <n v="14997"/>
    <n v="0"/>
    <n v="0.98132438796245502"/>
    <n v="0.85143776673896299"/>
    <n v="0.86764150283355501"/>
    <n v="0.85143776673896299"/>
    <n v="0.63660533128104702"/>
    <n v="0.20985097600223901"/>
    <n v="0"/>
    <n v="1.62037360945918E-2"/>
    <n v="0"/>
    <n v="0.24777163646540301"/>
    <n v="2.3480025187154599E-2"/>
    <n v="0.10265164765969401"/>
    <n v="0.22769187714265701"/>
    <n v="2.5187154551178901E-2"/>
    <n v="0"/>
    <n v="3.1889736234520398E-2"/>
    <n v="2.5355068914853399E-2"/>
    <n v="2.7845798642692201E-3"/>
    <n v="1.12362695025537E-2"/>
    <n v="2.5187154551178901E-2"/>
    <n v="5.99454278318058"/>
    <n v="3.8461538461538498"/>
    <n v="4.5818181818181802"/>
    <n v="71465"/>
    <n v="1158"/>
    <n v="23.5"/>
    <n v="19.5"/>
    <n v="19.5"/>
    <n v="12"/>
    <n v="53758"/>
    <n v="0.155260047281324"/>
    <n v="0"/>
    <x v="213"/>
    <d v="1899-12-30T16:00:00"/>
    <x v="31"/>
  </r>
  <r>
    <x v="1"/>
    <s v="05 May"/>
    <x v="213"/>
    <s v="16:30"/>
    <n v="71"/>
    <n v="1.3380281690140801"/>
    <n v="1.3380281690140801"/>
    <n v="95"/>
    <n v="95"/>
    <n v="99"/>
    <n v="78"/>
    <n v="1.3943661971831001"/>
    <n v="1.0985915492957701"/>
    <n v="1.70422535211268"/>
    <n v="121"/>
    <n v="1.3380281690140801"/>
    <n v="95"/>
    <n v="0.78512396694214903"/>
    <n v="1"/>
    <n v="1.27368421052632"/>
    <m/>
    <n v="0.8"/>
    <n v="0.247933884297521"/>
    <m/>
    <n v="30"/>
    <n v="0.214876033057851"/>
    <n v="26"/>
    <n v="509.6"/>
    <n v="432.12845070422497"/>
    <n v="550"/>
    <n v="403.71578947368403"/>
    <n v="102.726315789474"/>
    <n v="0"/>
    <n v="48112"/>
    <n v="38353"/>
    <n v="9759"/>
    <n v="0"/>
    <n v="1"/>
    <n v="0.72087794273121197"/>
    <n v="0.72087794273121197"/>
    <n v="0.72087794273121197"/>
    <n v="0.57109459922271699"/>
    <n v="0.14531619935375301"/>
    <n v="0"/>
    <n v="0"/>
    <n v="3.4482758620689703E-2"/>
    <n v="0.211727742454249"/>
    <n v="1.9268281787453299E-2"/>
    <n v="6.6158404931727102E-2"/>
    <n v="0.13109579046115799"/>
    <n v="2.53138168768706E-2"/>
    <n v="3.2312342719299598E-3"/>
    <n v="3.46501481602811E-2"/>
    <n v="2.9140670369432801E-2"/>
    <n v="0"/>
    <n v="7.1623211281028002E-3"/>
    <n v="2.68028649284512E-2"/>
    <n v="5.0925443364057399"/>
    <n v="4.7333333333333298"/>
    <n v="4.5818181818181802"/>
    <n v="67157"/>
    <n v="0"/>
    <n v="19.5"/>
    <n v="15"/>
    <n v="14.5"/>
    <n v="11.5"/>
    <n v="52938"/>
    <n v="4.3347578347578297E-2"/>
    <n v="0"/>
    <x v="213"/>
    <d v="1899-12-30T16:30:00"/>
    <x v="31"/>
  </r>
  <r>
    <x v="1"/>
    <s v="05 May"/>
    <x v="213"/>
    <s v="17:00"/>
    <n v="50"/>
    <n v="1.43"/>
    <n v="1.7329005375224"/>
    <n v="71.5"/>
    <n v="86.6450268761198"/>
    <n v="75.5"/>
    <n v="65.5"/>
    <n v="1.51"/>
    <n v="1.31"/>
    <n v="2.56"/>
    <n v="128"/>
    <n v="1.72"/>
    <n v="86"/>
    <n v="0.671875"/>
    <n v="1.2027972027972"/>
    <n v="1.79020979020979"/>
    <m/>
    <n v="0.8"/>
    <n v="7.03125E-2"/>
    <m/>
    <n v="9"/>
    <n v="0.328125"/>
    <n v="42"/>
    <n v="558.11627906976696"/>
    <n v="432"/>
    <n v="550"/>
    <n v="426.732558139535"/>
    <n v="128.13953488372101"/>
    <n v="0"/>
    <n v="47719"/>
    <n v="36699"/>
    <n v="11020"/>
    <n v="0"/>
    <n v="0.99255552338806396"/>
    <n v="0.76474993228494503"/>
    <n v="0.77048579577139398"/>
    <n v="0.76474993228494503"/>
    <n v="0.58472348358109105"/>
    <n v="0.17558115450185599"/>
    <n v="0"/>
    <n v="5.7358634864490199E-3"/>
    <n v="4.3478260869565202E-2"/>
    <n v="0.207319599126874"/>
    <n v="2.3947230055924699E-2"/>
    <n v="9.8051399710020207E-2"/>
    <n v="5.7868489396618997E-2"/>
    <n v="1.5932954129025099E-3"/>
    <n v="5.4012714497395E-3"/>
    <n v="2.9252903780889999E-2"/>
    <n v="2.0346382422765E-2"/>
    <n v="0"/>
    <n v="4.7798862387075202E-5"/>
    <n v="2.86793174322451E-2"/>
    <n v="4.9328425983461601"/>
    <n v="4.1666666666666696"/>
    <n v="4.5818181818181802"/>
    <n v="62763"/>
    <n v="360"/>
    <n v="14.5"/>
    <n v="12"/>
    <n v="11.5"/>
    <n v="9"/>
    <n v="49751"/>
    <n v="-0.20235632183908001"/>
    <n v="0"/>
    <x v="213"/>
    <d v="1899-12-30T17:00:00"/>
    <x v="31"/>
  </r>
  <r>
    <x v="1"/>
    <s v="05 May"/>
    <x v="213"/>
    <s v="17:30"/>
    <n v="44"/>
    <n v="1.6931818181818199"/>
    <n v="1.85872579483443"/>
    <n v="74.5"/>
    <n v="81.783934972715002"/>
    <n v="74.5"/>
    <n v="46.5"/>
    <n v="1.6931818181818199"/>
    <n v="1.0568181818181801"/>
    <n v="2.3636363636363602"/>
    <n v="104"/>
    <n v="1.6590909090909101"/>
    <n v="73"/>
    <n v="0.70192307692307698"/>
    <n v="0.97986577181208101"/>
    <n v="1.3959731543624201"/>
    <m/>
    <n v="0.8"/>
    <n v="0.18269230769230799"/>
    <m/>
    <n v="19"/>
    <n v="0.29807692307692302"/>
    <n v="31"/>
    <n v="599.95890410958896"/>
    <n v="423.45600000000002"/>
    <n v="550"/>
    <n v="466.41095890410998"/>
    <n v="130.164383561644"/>
    <n v="0"/>
    <n v="43550"/>
    <n v="34048"/>
    <n v="9502"/>
    <n v="0"/>
    <n v="0.89259583834348999"/>
    <n v="0.765427567765952"/>
    <n v="0.85752984148622002"/>
    <n v="0.765427567765952"/>
    <n v="0.59504709973959702"/>
    <n v="0.16606372009297601"/>
    <n v="0"/>
    <n v="9.2102273720267705E-2"/>
    <n v="0"/>
    <n v="0.30849892518219502"/>
    <n v="2.4781978014295901E-2"/>
    <n v="0.18062182142295399"/>
    <n v="2.2737202677432299E-2"/>
    <n v="3.1458082105594302E-2"/>
    <n v="0"/>
    <n v="3.0706583477516199E-2"/>
    <n v="3.04094793687412E-3"/>
    <n v="0"/>
    <n v="6.4314301193659504E-3"/>
    <n v="3.1458082105594302E-2"/>
    <n v="4.5928799874167696"/>
    <n v="3.8260869565217401"/>
    <n v="4.5818181818181802"/>
    <n v="57219"/>
    <n v="5270"/>
    <n v="14.5"/>
    <n v="11.5"/>
    <n v="11.5"/>
    <n v="8"/>
    <n v="39567"/>
    <n v="-9.6149425287356302E-2"/>
    <n v="0"/>
    <x v="213"/>
    <d v="1899-12-30T17:30:00"/>
    <x v="31"/>
  </r>
  <r>
    <x v="1"/>
    <s v="05 May"/>
    <x v="213"/>
    <s v="18:00"/>
    <n v="21"/>
    <n v="2.5"/>
    <n v="4.1074479178222001"/>
    <n v="52.5"/>
    <n v="86.256406274266197"/>
    <n v="52.5"/>
    <n v="47"/>
    <n v="2.5"/>
    <n v="2.2380952380952399"/>
    <n v="4.8095238095238102"/>
    <n v="101"/>
    <n v="3.5714285714285698"/>
    <n v="75"/>
    <n v="0.74257425742574301"/>
    <n v="1.4285714285714299"/>
    <n v="1.9238095238095201"/>
    <m/>
    <n v="0.8"/>
    <n v="0.40594059405940602"/>
    <m/>
    <n v="41"/>
    <n v="0.25742574257425699"/>
    <n v="26"/>
    <n v="429.26666666666699"/>
    <n v="409.43830000000003"/>
    <n v="550"/>
    <n v="352.613333333333"/>
    <n v="73.173333333333304"/>
    <n v="0"/>
    <n v="31934"/>
    <n v="26446"/>
    <n v="5488"/>
    <n v="0"/>
    <n v="0.86950063467199601"/>
    <n v="0.80602358360663995"/>
    <n v="0.92699596925618999"/>
    <n v="0.80602358360663995"/>
    <n v="0.66209348321357897"/>
    <n v="0.137395788999324"/>
    <n v="0"/>
    <n v="0.120972385649551"/>
    <n v="4.5454545454545497E-2"/>
    <n v="0.23228100042560601"/>
    <n v="2.2356858523395799E-2"/>
    <n v="0.13263901059009101"/>
    <n v="7.9613449165060204E-2"/>
    <n v="1.7024259569887101E-3"/>
    <n v="0"/>
    <n v="1.1140875747940799E-2"/>
    <n v="3.38231980572316E-2"/>
    <n v="0"/>
    <n v="0"/>
    <n v="3.06186315499587E-2"/>
    <n v="6.7596324762786999"/>
    <n v="1.8260869565217399"/>
    <n v="4.5818181818181802"/>
    <n v="39943"/>
    <n v="4832"/>
    <n v="14.5"/>
    <n v="11.5"/>
    <n v="11"/>
    <n v="3.5"/>
    <n v="30665"/>
    <n v="0.234808429118774"/>
    <n v="0"/>
    <x v="213"/>
    <d v="1899-12-30T18:00:00"/>
    <x v="31"/>
  </r>
  <r>
    <x v="1"/>
    <s v="05 May"/>
    <x v="213"/>
    <s v="18:30"/>
    <n v="12"/>
    <n v="3.25"/>
    <n v="4.2451081182961499"/>
    <n v="39"/>
    <n v="50.941297419553798"/>
    <n v="43"/>
    <n v="35"/>
    <n v="3.5833333333333299"/>
    <n v="2.9166666666666701"/>
    <n v="5.25"/>
    <n v="63"/>
    <n v="3.6666666666666701"/>
    <n v="44"/>
    <n v="0.69841269841269804"/>
    <n v="1.12820512820513"/>
    <n v="1.6153846153846201"/>
    <m/>
    <n v="0.8"/>
    <n v="0.158730158730159"/>
    <m/>
    <n v="10"/>
    <n v="0.30158730158730201"/>
    <n v="19"/>
    <n v="442.13636363636402"/>
    <n v="420"/>
    <n v="550"/>
    <n v="377.38636363636402"/>
    <n v="61.568181818181799"/>
    <n v="0"/>
    <n v="19314"/>
    <n v="16605"/>
    <n v="2709"/>
    <n v="0"/>
    <n v="0.86373928872707895"/>
    <n v="0.55740523194177805"/>
    <n v="0.64533967508094303"/>
    <n v="0.55740523194177805"/>
    <n v="0.47577433311366402"/>
    <n v="7.7619552448353904E-2"/>
    <n v="0"/>
    <n v="8.7934443139165097E-2"/>
    <n v="0.05"/>
    <n v="0.320592533165239"/>
    <n v="6.4468066817569697E-3"/>
    <n v="0.13400762155812199"/>
    <n v="6.8020973611071303E-2"/>
    <n v="0"/>
    <n v="2.6876020744391299E-2"/>
    <n v="0.12959514054038601"/>
    <n v="0"/>
    <n v="2.3666943640583402E-2"/>
    <n v="0"/>
    <n v="0"/>
    <n v="4.5385519039569102"/>
    <n v="1.1428571428571399"/>
    <n v="4.5818181818181802"/>
    <n v="34901"/>
    <n v="3069"/>
    <n v="12.5"/>
    <n v="10.5"/>
    <n v="10"/>
    <n v="2.5"/>
    <n v="23712"/>
    <n v="0.224422222222222"/>
    <n v="0"/>
    <x v="213"/>
    <d v="1899-12-30T18:30:00"/>
    <x v="31"/>
  </r>
  <r>
    <x v="1"/>
    <s v="05 May"/>
    <x v="213"/>
    <s v="19:00"/>
    <n v="9"/>
    <n v="4.5555555555555598"/>
    <n v="6.24580105361016"/>
    <n v="41"/>
    <n v="56.212209482491502"/>
    <n v="46.5"/>
    <n v="22"/>
    <n v="5.1666666666666696"/>
    <n v="2.4444444444444402"/>
    <n v="6"/>
    <n v="54"/>
    <n v="4.3333333333333304"/>
    <n v="39"/>
    <n v="0.72222222222222199"/>
    <n v="0.95121951219512202"/>
    <n v="1.31707317073171"/>
    <m/>
    <n v="0.8"/>
    <n v="0.22222222222222199"/>
    <m/>
    <n v="12"/>
    <n v="0.27777777777777801"/>
    <n v="15"/>
    <n v="413.71794871794901"/>
    <n v="294.1626"/>
    <n v="550"/>
    <n v="360.564102564103"/>
    <n v="49.820512820512803"/>
    <n v="0"/>
    <n v="16005"/>
    <n v="14062"/>
    <n v="1943"/>
    <n v="0"/>
    <n v="0.69379944960440298"/>
    <n v="0.44883028735152602"/>
    <n v="0.646916464992072"/>
    <n v="0.44883028735152602"/>
    <n v="0.39116526189880102"/>
    <n v="5.4048791343291901E-2"/>
    <n v="0"/>
    <n v="0.19808617764054601"/>
    <n v="0.11111111111111099"/>
    <n v="0.29641992823166202"/>
    <n v="1.4882194219588901E-2"/>
    <n v="0.22326073047928999"/>
    <n v="4.4229324876908999E-3"/>
    <n v="0"/>
    <n v="8.6511446771815603E-3"/>
    <n v="4.9625858855601002E-2"/>
    <n v="0"/>
    <n v="0"/>
    <n v="0"/>
    <n v="0"/>
    <n v="3.9055328381874301"/>
    <n v="1.8"/>
    <n v="4.5818181818181802"/>
    <n v="35949"/>
    <n v="7121"/>
    <n v="7"/>
    <n v="5"/>
    <n v="4.5"/>
    <n v="1.5"/>
    <n v="25293"/>
    <n v="-0.42654761904761901"/>
    <n v="0"/>
    <x v="213"/>
    <d v="1899-12-30T19:00:00"/>
    <x v="31"/>
  </r>
  <r>
    <x v="1"/>
    <s v="05 May"/>
    <x v="213"/>
    <s v="19:30"/>
    <n v="5"/>
    <n v="4.7"/>
    <n v="16.085837279380101"/>
    <n v="23.5"/>
    <n v="80.429186396900604"/>
    <n v="28"/>
    <n v="30"/>
    <n v="5.6"/>
    <n v="6"/>
    <n v="10.4"/>
    <n v="52"/>
    <n v="9.8000000000000007"/>
    <n v="49"/>
    <n v="0.94230769230769196"/>
    <n v="2.08510638297872"/>
    <n v="2.2127659574468099"/>
    <m/>
    <n v="0.8"/>
    <n v="0.59615384615384603"/>
    <m/>
    <n v="31"/>
    <n v="5.7692307692307702E-2"/>
    <n v="3"/>
    <n v="426.67346938775501"/>
    <n v="365.05669999999998"/>
    <n v="550"/>
    <n v="351.71428571428601"/>
    <n v="71.530612244897995"/>
    <n v="0"/>
    <n v="20739"/>
    <n v="17234"/>
    <n v="3505"/>
    <n v="0"/>
    <n v="0.60923157618672996"/>
    <n v="0.65057879014189701"/>
    <n v="1.0678678117998499"/>
    <n v="0.65057879014189701"/>
    <n v="0.53628329599203395"/>
    <n v="0.109067712223052"/>
    <n v="0"/>
    <n v="0.41728902165795401"/>
    <n v="0.14285714285714299"/>
    <n v="8.0128205128205093E-2"/>
    <n v="1.52476972865322E-3"/>
    <n v="1.5185461787403501E-2"/>
    <n v="0"/>
    <n v="0"/>
    <n v="1.4500871296987799E-2"/>
    <n v="1.4780931043067E-2"/>
    <n v="0"/>
    <n v="6.5658451580781702E-3"/>
    <n v="2.75703261140154E-2"/>
    <n v="0"/>
    <n v="5.4891710231516102"/>
    <n v="1.25"/>
    <n v="4.5818181818181802"/>
    <n v="32136"/>
    <n v="13410"/>
    <n v="5.5"/>
    <n v="4"/>
    <n v="3.5"/>
    <n v="1.5"/>
    <n v="29561"/>
    <n v="-0.62303030303030305"/>
    <n v="0"/>
    <x v="213"/>
    <d v="1899-12-30T19:30:00"/>
    <x v="31"/>
  </r>
  <r>
    <x v="1"/>
    <s v="05 May"/>
    <x v="213"/>
    <s v="20:00"/>
    <n v="1"/>
    <n v="42.5"/>
    <n v="47.603406027934298"/>
    <n v="42.5"/>
    <n v="47.603406027934298"/>
    <n v="50.5"/>
    <n v="29"/>
    <n v="50.5"/>
    <n v="29"/>
    <n v="23"/>
    <n v="23"/>
    <n v="23"/>
    <n v="23"/>
    <n v="1"/>
    <n v="0.54117647058823504"/>
    <n v="0.54117647058823504"/>
    <m/>
    <n v="0.8"/>
    <n v="0.95652173913043503"/>
    <m/>
    <n v="22"/>
    <n v="0"/>
    <n v="0"/>
    <n v="354.86956521739103"/>
    <n v="212.6"/>
    <n v="550"/>
    <n v="295.43478260869603"/>
    <n v="56.173913043478301"/>
    <n v="0"/>
    <n v="8087"/>
    <n v="6795"/>
    <n v="1292"/>
    <n v="0"/>
    <n v="0.483158704788966"/>
    <n v="0.456283542039356"/>
    <n v="0.94437611806797805"/>
    <n v="0.456283542039356"/>
    <n v="0.37986359570661898"/>
    <n v="7.2227191413237898E-2"/>
    <n v="0"/>
    <n v="0.48809257602862299"/>
    <n v="0.14285714285714299"/>
    <n v="0.124440966010733"/>
    <n v="4.6958855098390003E-3"/>
    <n v="0.105992844364937"/>
    <n v="0"/>
    <n v="0"/>
    <n v="0"/>
    <n v="1.17397137745975E-2"/>
    <n v="0"/>
    <n v="2.01252236135957E-3"/>
    <n v="0"/>
    <n v="0"/>
    <n v="4.6288014311270098"/>
    <n v="0.25"/>
    <n v="4.5818181818181802"/>
    <n v="17888"/>
    <n v="8731"/>
    <n v="5"/>
    <n v="4"/>
    <n v="3.5"/>
    <n v="0.5"/>
    <n v="15662"/>
    <n v="6.2222222222222401E-3"/>
    <n v="0"/>
    <x v="213"/>
    <d v="1899-12-30T20:00:00"/>
    <x v="31"/>
  </r>
  <r>
    <x v="1"/>
    <s v="05 May"/>
    <x v="213"/>
    <s v="20:30"/>
    <n v="0"/>
    <m/>
    <m/>
    <n v="0"/>
    <n v="40.430525071754197"/>
    <n v="0"/>
    <n v="27.5"/>
    <m/>
    <m/>
    <m/>
    <n v="22"/>
    <m/>
    <n v="22"/>
    <n v="1"/>
    <m/>
    <m/>
    <m/>
    <n v="0.8"/>
    <n v="1"/>
    <m/>
    <n v="22"/>
    <n v="0"/>
    <n v="0"/>
    <n v="269.22727272727298"/>
    <m/>
    <n v="550"/>
    <n v="238.636363636364"/>
    <n v="27.272727272727298"/>
    <n v="0"/>
    <n v="5850"/>
    <n v="5250"/>
    <n v="600"/>
    <n v="0"/>
    <n v="0.54414331649058301"/>
    <n v="0.411034004163775"/>
    <n v="0.755378209576683"/>
    <n v="0.411034004163775"/>
    <n v="0.36433032616238697"/>
    <n v="4.1637751561415699E-2"/>
    <n v="0"/>
    <n v="0.344344205412908"/>
    <n v="0"/>
    <n v="0.19770992366412199"/>
    <n v="0"/>
    <n v="0.19583622484385799"/>
    <n v="0"/>
    <n v="0"/>
    <n v="0"/>
    <n v="1.8736988202637101E-3"/>
    <n v="0"/>
    <n v="0"/>
    <n v="0"/>
    <n v="0"/>
    <n v="5.4961832061068696"/>
    <n v="0"/>
    <n v="4.5818181818181802"/>
    <n v="14410"/>
    <n v="4962"/>
    <n v="5"/>
    <n v="4"/>
    <n v="4"/>
    <n v="0"/>
    <n v="11561"/>
    <n v="0.19944444444444401"/>
    <n v="0"/>
    <x v="213"/>
    <d v="1899-12-30T20:30:00"/>
    <x v="31"/>
  </r>
  <r>
    <x v="1"/>
    <s v="05 May"/>
    <x v="213"/>
    <s v="21:00"/>
    <n v="0"/>
    <m/>
    <m/>
    <n v="0"/>
    <n v="18.7515895636922"/>
    <n v="0"/>
    <n v="0"/>
    <m/>
    <m/>
    <m/>
    <n v="7"/>
    <m/>
    <n v="7"/>
    <n v="1"/>
    <m/>
    <m/>
    <m/>
    <n v="0.8"/>
    <n v="1"/>
    <m/>
    <n v="7"/>
    <n v="0"/>
    <n v="0"/>
    <n v="651.57142857142901"/>
    <m/>
    <n v="550"/>
    <n v="536.857142857143"/>
    <n v="110.571428571429"/>
    <n v="0"/>
    <n v="4532"/>
    <n v="3758"/>
    <n v="774"/>
    <n v="0"/>
    <n v="0.37330168603699498"/>
    <n v="0.36083860759493702"/>
    <n v="0.96661392405063296"/>
    <n v="0.36083860759493702"/>
    <n v="0.29731012658227801"/>
    <n v="6.1234177215189901E-2"/>
    <n v="0"/>
    <n v="0.60577531645569604"/>
    <m/>
    <n v="7.6740506329113899E-3"/>
    <n v="7.9113924050632899E-5"/>
    <n v="7.5949367088607601E-3"/>
    <n v="0"/>
    <n v="0"/>
    <n v="0"/>
    <n v="0"/>
    <n v="0"/>
    <n v="0"/>
    <n v="0"/>
    <n v="0"/>
    <n v="1.99367088607595"/>
    <m/>
    <n v="4.5818181818181802"/>
    <n v="12640"/>
    <n v="7657"/>
    <n v="0"/>
    <n v="0"/>
    <n v="0"/>
    <n v="0"/>
    <n v="12543"/>
    <m/>
    <m/>
    <x v="213"/>
    <d v="1899-12-30T21:00:00"/>
    <x v="31"/>
  </r>
  <r>
    <x v="1"/>
    <s v="05 May"/>
    <x v="213"/>
    <s v="21:30"/>
    <n v="0"/>
    <m/>
    <m/>
    <n v="0"/>
    <n v="28.763206960845199"/>
    <n v="0"/>
    <n v="0"/>
    <m/>
    <m/>
    <m/>
    <n v="10"/>
    <m/>
    <n v="10"/>
    <n v="1"/>
    <m/>
    <m/>
    <m/>
    <n v="0.8"/>
    <n v="1"/>
    <m/>
    <n v="10"/>
    <n v="0"/>
    <n v="0"/>
    <n v="482.7"/>
    <m/>
    <n v="550"/>
    <n v="442.5"/>
    <n v="36.4"/>
    <n v="0"/>
    <n v="4789"/>
    <n v="4425"/>
    <n v="364"/>
    <n v="0"/>
    <n v="0.34766637856525501"/>
    <n v="0.38309523809523799"/>
    <n v="1.1019047619047599"/>
    <n v="0.38309523809523799"/>
    <n v="0.351190476190476"/>
    <n v="2.8888888888888901E-2"/>
    <n v="0"/>
    <n v="0.71880952380952401"/>
    <m/>
    <n v="6.8571428571428603E-2"/>
    <n v="0"/>
    <n v="6.8571428571428603E-2"/>
    <n v="0"/>
    <n v="0"/>
    <n v="0"/>
    <n v="0"/>
    <n v="0"/>
    <n v="0"/>
    <n v="0"/>
    <n v="0"/>
    <n v="2.8571428571428599"/>
    <m/>
    <n v="4.5818181818181802"/>
    <n v="12600"/>
    <n v="9057"/>
    <n v="0"/>
    <n v="0"/>
    <n v="0"/>
    <n v="0"/>
    <n v="11736"/>
    <m/>
    <m/>
    <x v="213"/>
    <d v="1899-12-30T21:30:00"/>
    <x v="31"/>
  </r>
  <r>
    <x v="1"/>
    <s v="05 May"/>
    <x v="213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3392070484581502"/>
    <n v="0"/>
    <n v="0"/>
    <n v="0"/>
    <n v="0"/>
    <n v="0.93392070484581502"/>
    <m/>
    <n v="0"/>
    <n v="0"/>
    <n v="0"/>
    <n v="0"/>
    <n v="0"/>
    <n v="0"/>
    <n v="0"/>
    <n v="0"/>
    <n v="0"/>
    <n v="0"/>
    <n v="0"/>
    <n v="0"/>
    <m/>
    <m/>
    <n v="227"/>
    <n v="212"/>
    <n v="0"/>
    <n v="0"/>
    <n v="0"/>
    <n v="0"/>
    <n v="227"/>
    <m/>
    <m/>
    <x v="213"/>
    <d v="1899-12-30T22:00:00"/>
    <x v="31"/>
  </r>
  <r>
    <x v="1"/>
    <s v="05 May"/>
    <x v="214"/>
    <s v="06:00"/>
    <n v="12"/>
    <n v="1.0833333333333299"/>
    <m/>
    <n v="13"/>
    <s v="NaN"/>
    <n v="16.5"/>
    <n v="0"/>
    <n v="1.375"/>
    <n v="0"/>
    <n v="0"/>
    <n v="0"/>
    <n v="0"/>
    <n v="0"/>
    <m/>
    <n v="0"/>
    <n v="0"/>
    <m/>
    <m/>
    <m/>
    <m/>
    <n v="0"/>
    <m/>
    <n v="0"/>
    <m/>
    <n v="420"/>
    <m/>
    <m/>
    <m/>
    <m/>
    <n v="0"/>
    <n v="0"/>
    <n v="0"/>
    <n v="0"/>
    <m/>
    <m/>
    <m/>
    <m/>
    <m/>
    <m/>
    <m/>
    <m/>
    <n v="0.2"/>
    <m/>
    <m/>
    <m/>
    <m/>
    <m/>
    <m/>
    <m/>
    <m/>
    <m/>
    <m/>
    <m/>
    <m/>
    <n v="4"/>
    <m/>
    <n v="0"/>
    <n v="0"/>
    <n v="3"/>
    <n v="3"/>
    <n v="2.5"/>
    <n v="2.5"/>
    <n v="0"/>
    <n v="1"/>
    <n v="0"/>
    <x v="214"/>
    <d v="1899-12-30T06:00:00"/>
    <x v="31"/>
  </r>
  <r>
    <x v="1"/>
    <s v="05 May"/>
    <x v="214"/>
    <s v="06:30"/>
    <n v="22"/>
    <n v="1.0909090909090899"/>
    <m/>
    <n v="24"/>
    <s v="NaN"/>
    <n v="24"/>
    <n v="0"/>
    <n v="1.0909090909090899"/>
    <n v="0"/>
    <n v="0"/>
    <n v="0"/>
    <n v="0"/>
    <n v="0"/>
    <m/>
    <n v="0"/>
    <n v="0"/>
    <m/>
    <m/>
    <m/>
    <m/>
    <n v="0"/>
    <m/>
    <n v="0"/>
    <m/>
    <n v="420"/>
    <m/>
    <m/>
    <m/>
    <m/>
    <n v="0"/>
    <n v="0"/>
    <n v="0"/>
    <n v="0"/>
    <m/>
    <n v="0"/>
    <n v="0"/>
    <n v="0"/>
    <n v="0"/>
    <n v="0"/>
    <n v="0"/>
    <n v="0"/>
    <n v="0"/>
    <n v="1"/>
    <n v="0.19230769230769201"/>
    <n v="0.80769230769230804"/>
    <n v="0"/>
    <n v="0"/>
    <n v="0"/>
    <n v="0"/>
    <n v="0"/>
    <n v="0"/>
    <n v="0"/>
    <n v="0"/>
    <n v="0"/>
    <n v="5.5"/>
    <m/>
    <n v="26"/>
    <n v="0"/>
    <n v="4.5"/>
    <n v="4"/>
    <n v="4"/>
    <n v="4"/>
    <n v="0"/>
    <n v="0.99839506172839498"/>
    <n v="0"/>
    <x v="214"/>
    <d v="1899-12-30T06:30:00"/>
    <x v="31"/>
  </r>
  <r>
    <x v="1"/>
    <s v="05 May"/>
    <x v="214"/>
    <s v="07:00"/>
    <n v="44"/>
    <n v="0.98863636363636398"/>
    <n v="1.6864864864864899"/>
    <n v="43.5"/>
    <n v="74.205405405405401"/>
    <n v="47"/>
    <n v="53.5"/>
    <n v="1.0681818181818199"/>
    <n v="1.2159090909090899"/>
    <n v="6.8181818181818205E-2"/>
    <n v="3"/>
    <n v="6.8181818181818205E-2"/>
    <n v="3"/>
    <n v="1"/>
    <n v="6.8965517241379296E-2"/>
    <n v="6.8965517241379296E-2"/>
    <m/>
    <n v="0.8"/>
    <n v="1"/>
    <m/>
    <n v="3"/>
    <n v="0"/>
    <n v="0"/>
    <n v="123.333333333333"/>
    <n v="418.04750000000001"/>
    <n v="550"/>
    <n v="120.333333333333"/>
    <n v="0"/>
    <n v="0"/>
    <n v="361"/>
    <n v="361"/>
    <n v="0"/>
    <n v="0"/>
    <n v="4.0428321678321701E-2"/>
    <n v="3.6564877952366799E-2"/>
    <n v="0.90443719735151695"/>
    <n v="3.6564877952366799E-2"/>
    <n v="3.5675462002174099E-2"/>
    <n v="0"/>
    <n v="0"/>
    <n v="0.86787231939914999"/>
    <n v="7.69230769230769E-2"/>
    <n v="5.0103765194189201E-2"/>
    <n v="4.4470797509635297E-3"/>
    <n v="2.7176598478110499E-2"/>
    <n v="0"/>
    <n v="0"/>
    <n v="0"/>
    <n v="1.8480086965115099E-2"/>
    <n v="0"/>
    <n v="0"/>
    <n v="0"/>
    <n v="0"/>
    <n v="1.0672991402312499"/>
    <n v="6.28571428571429"/>
    <n v="4.5818181818181802"/>
    <n v="10119"/>
    <n v="8782"/>
    <n v="7.5"/>
    <n v="7"/>
    <n v="6.5"/>
    <n v="7"/>
    <n v="9612"/>
    <n v="0.62522222222222201"/>
    <n v="0"/>
    <x v="214"/>
    <d v="1899-12-30T07:00:00"/>
    <x v="31"/>
  </r>
  <r>
    <x v="1"/>
    <s v="05 May"/>
    <x v="214"/>
    <s v="07:30"/>
    <n v="76.891099999999994"/>
    <n v="0.86485952210333805"/>
    <n v="1.20969641918855"/>
    <n v="66.5"/>
    <n v="93.014888337469003"/>
    <n v="77.5"/>
    <n v="70.5"/>
    <n v="1.0079189919249401"/>
    <n v="0.91688114749301297"/>
    <n v="6.5027031737093094E-2"/>
    <n v="5"/>
    <n v="6.5027031737093094E-2"/>
    <n v="5"/>
    <n v="1"/>
    <n v="7.5187969924811998E-2"/>
    <n v="7.5187969924811998E-2"/>
    <m/>
    <n v="0.8"/>
    <n v="1"/>
    <m/>
    <n v="5"/>
    <n v="0"/>
    <n v="0"/>
    <n v="161.19999999999999"/>
    <n v="433.960861530138"/>
    <n v="550"/>
    <n v="157.19999999999999"/>
    <n v="0"/>
    <n v="0"/>
    <n v="786"/>
    <n v="786"/>
    <n v="0"/>
    <n v="0"/>
    <n v="5.37548352674403E-2"/>
    <n v="5.1187603200812899E-2"/>
    <n v="0.95224183919725602"/>
    <n v="5.1187603200812899E-2"/>
    <n v="4.9917439349676102E-2"/>
    <n v="0"/>
    <n v="0"/>
    <n v="0.90105423599644396"/>
    <n v="0.14285714285714299"/>
    <n v="9.0816715356281004E-3"/>
    <n v="1.9052457767052E-3"/>
    <n v="7.1764257589229004E-3"/>
    <n v="0"/>
    <n v="0"/>
    <n v="0"/>
    <n v="0"/>
    <n v="0"/>
    <n v="0"/>
    <n v="0"/>
    <n v="0"/>
    <n v="1.14314746602312"/>
    <n v="6.4075916666666703"/>
    <n v="4.5818181818181802"/>
    <n v="15746"/>
    <n v="14188"/>
    <n v="12.5"/>
    <n v="12"/>
    <n v="10.5"/>
    <n v="12"/>
    <n v="15603"/>
    <n v="0.65008888888888905"/>
    <n v="0"/>
    <x v="214"/>
    <d v="1899-12-30T07:30:00"/>
    <x v="31"/>
  </r>
  <r>
    <x v="1"/>
    <s v="05 May"/>
    <x v="214"/>
    <s v="08:00"/>
    <n v="94.860900000000001"/>
    <n v="0.95929935305273295"/>
    <n v="0.81803266750044701"/>
    <n v="91"/>
    <n v="77.599315068493198"/>
    <n v="103"/>
    <n v="65"/>
    <n v="1.0858003666420999"/>
    <n v="0.685213823609095"/>
    <n v="0.27408552944363801"/>
    <n v="26"/>
    <n v="0.27408552944363801"/>
    <n v="26"/>
    <n v="1"/>
    <n v="0.28571428571428598"/>
    <n v="0.28571428571428598"/>
    <m/>
    <n v="0.8"/>
    <n v="1"/>
    <m/>
    <n v="26"/>
    <n v="0"/>
    <n v="0"/>
    <n v="314.461538461538"/>
    <n v="423.53215146535598"/>
    <n v="550"/>
    <n v="281.461538461538"/>
    <n v="29.230769230769202"/>
    <n v="0"/>
    <n v="8078"/>
    <n v="7318"/>
    <n v="760"/>
    <n v="0"/>
    <n v="0.33505450372920298"/>
    <n v="0.308156188753204"/>
    <n v="0.91971958389868802"/>
    <n v="0.308156188753204"/>
    <n v="0.27581788029549198"/>
    <n v="2.8644655510327199E-2"/>
    <n v="0"/>
    <n v="0.61156339514548497"/>
    <n v="0.11111111111111099"/>
    <n v="2.07296849087894E-2"/>
    <n v="2.03527815468114E-3"/>
    <n v="6.8973315241972E-3"/>
    <n v="0"/>
    <n v="0"/>
    <n v="1.8468264736921499E-3"/>
    <n v="9.8748680838233096E-3"/>
    <n v="0"/>
    <n v="0"/>
    <n v="7.5380672395597805E-5"/>
    <n v="0"/>
    <n v="3.5278154681139799"/>
    <n v="6.3240600000000002"/>
    <n v="4.5818181818181802"/>
    <n v="26532"/>
    <n v="16226"/>
    <n v="17"/>
    <n v="15"/>
    <n v="13.5"/>
    <n v="14.5"/>
    <n v="25982"/>
    <n v="0.56647058823529395"/>
    <n v="0"/>
    <x v="214"/>
    <d v="1899-12-30T08:00:00"/>
    <x v="31"/>
  </r>
  <r>
    <x v="1"/>
    <s v="05 May"/>
    <x v="214"/>
    <s v="08:30"/>
    <n v="121.8306"/>
    <n v="0.99318233678566803"/>
    <n v="0.59727157750200999"/>
    <n v="121"/>
    <n v="72.765954650016397"/>
    <n v="129.5"/>
    <n v="58.5"/>
    <n v="1.06295134391524"/>
    <n v="0.48017493142117001"/>
    <n v="0.25445167306079097"/>
    <n v="31"/>
    <n v="0.25445167306079097"/>
    <n v="31"/>
    <n v="1"/>
    <n v="0.256198347107438"/>
    <n v="0.256198347107438"/>
    <m/>
    <n v="0.8"/>
    <n v="1"/>
    <m/>
    <n v="31"/>
    <n v="0"/>
    <n v="0"/>
    <n v="490.806451612903"/>
    <n v="413.324754207892"/>
    <n v="550"/>
    <n v="366.22580645161298"/>
    <n v="120.903225806452"/>
    <n v="0"/>
    <n v="15101"/>
    <n v="11353"/>
    <n v="3748"/>
    <n v="0"/>
    <n v="0.42602340818726497"/>
    <n v="0.37050114449909899"/>
    <n v="0.86967320898066502"/>
    <n v="0.37050114449909899"/>
    <n v="0.27645741002288998"/>
    <n v="9.1267715384989997E-2"/>
    <n v="0"/>
    <n v="0.49917206448156598"/>
    <n v="5.8823529411764698E-2"/>
    <n v="6.9497881459114605E-2"/>
    <n v="3.0341401646130601E-2"/>
    <n v="2.53494374908684E-2"/>
    <n v="0"/>
    <n v="0"/>
    <n v="0"/>
    <n v="1.38070423221156E-2"/>
    <n v="0"/>
    <n v="0"/>
    <n v="0"/>
    <n v="0"/>
    <n v="2.7175765840354602"/>
    <n v="6.7683666666666698"/>
    <n v="4.5818181818181802"/>
    <n v="41066"/>
    <n v="20499"/>
    <n v="21"/>
    <n v="18"/>
    <n v="17"/>
    <n v="17.5"/>
    <n v="38212"/>
    <n v="0.45679894179894198"/>
    <n v="0"/>
    <x v="214"/>
    <d v="1899-12-30T08:30:00"/>
    <x v="31"/>
  </r>
  <r>
    <x v="1"/>
    <s v="05 May"/>
    <x v="214"/>
    <s v="09:00"/>
    <n v="124.8004"/>
    <n v="0.95752898227890304"/>
    <n v="0.84963145972294496"/>
    <n v="119.5"/>
    <n v="106.034346026007"/>
    <n v="131.5"/>
    <n v="99"/>
    <n v="1.05368252024833"/>
    <n v="0.79326668824779401"/>
    <n v="0.37660135704693298"/>
    <n v="47"/>
    <n v="0.37660135704693298"/>
    <n v="47"/>
    <n v="1"/>
    <n v="0.39330543933054402"/>
    <n v="0.39330543933054402"/>
    <m/>
    <n v="0.8"/>
    <n v="1"/>
    <m/>
    <n v="47"/>
    <n v="0"/>
    <n v="0"/>
    <n v="364.872340425532"/>
    <n v="418.64827566866802"/>
    <n v="550"/>
    <n v="294.61702127659601"/>
    <n v="66.829787234042598"/>
    <n v="0"/>
    <n v="16988"/>
    <n v="13847"/>
    <n v="3141"/>
    <n v="0"/>
    <n v="0.44325260409935602"/>
    <n v="0.31720400273754701"/>
    <n v="0.71562806355548203"/>
    <n v="0.31720400273754701"/>
    <n v="0.25612711096313601"/>
    <n v="5.8098884634593E-2"/>
    <n v="0"/>
    <n v="0.39842406081793502"/>
    <n v="8.8235294117647106E-2"/>
    <n v="0.12638958252409199"/>
    <n v="2.75049479311174E-2"/>
    <n v="7.1213214213047701E-2"/>
    <n v="0"/>
    <n v="0"/>
    <n v="2.0161663244733E-3"/>
    <n v="1.6332796922109399E-2"/>
    <n v="3.6993877513271599E-3"/>
    <n v="0"/>
    <n v="5.6230693820172803E-3"/>
    <n v="0"/>
    <n v="3.1296820376227701"/>
    <n v="6.7459675675675701"/>
    <n v="4.5818181818181802"/>
    <n v="54063"/>
    <n v="21540"/>
    <n v="21.5"/>
    <n v="18.5"/>
    <n v="17"/>
    <n v="18"/>
    <n v="47230"/>
    <n v="0.301511627906977"/>
    <n v="0"/>
    <x v="214"/>
    <d v="1899-12-30T09:00:00"/>
    <x v="31"/>
  </r>
  <r>
    <x v="1"/>
    <s v="05 May"/>
    <x v="214"/>
    <s v="09:30"/>
    <n v="126.8125"/>
    <n v="0.91079349433218304"/>
    <n v="0.75677237427684896"/>
    <n v="115.5"/>
    <n v="95.968196712982902"/>
    <n v="123.5"/>
    <n v="59.5"/>
    <n v="0.97387875800887103"/>
    <n v="0.46919664859536703"/>
    <n v="0.79645145391818595"/>
    <n v="101"/>
    <n v="0.72548053228191201"/>
    <n v="92"/>
    <n v="0.91089108910891103"/>
    <n v="0.79653679653679699"/>
    <n v="0.87445887445887405"/>
    <m/>
    <n v="0.8"/>
    <n v="0.61386138613861396"/>
    <m/>
    <n v="62"/>
    <n v="8.9108910891089105E-2"/>
    <n v="9"/>
    <n v="427.90217391304299"/>
    <n v="434.57861015278502"/>
    <n v="550"/>
    <n v="308.65217391304299"/>
    <n v="115.695652173913"/>
    <n v="0"/>
    <n v="39040"/>
    <n v="28396"/>
    <n v="10644"/>
    <n v="0"/>
    <n v="0.958650919274321"/>
    <n v="0.69602192362093396"/>
    <n v="0.72604314002828896"/>
    <n v="0.69602192362093396"/>
    <n v="0.50205091937765201"/>
    <n v="0.188189533239038"/>
    <n v="0"/>
    <n v="3.0021216407355E-2"/>
    <n v="5.8823529411764698E-2"/>
    <n v="0.34704738330975998"/>
    <n v="2.8111739745403101E-2"/>
    <n v="3.9250353606789301E-2"/>
    <n v="0"/>
    <n v="3.1311881188118798E-2"/>
    <n v="1.3790664780763801E-3"/>
    <n v="0.24324611032531801"/>
    <n v="1.76803394625177E-5"/>
    <n v="0"/>
    <n v="3.7305516265912302E-3"/>
    <n v="0"/>
    <n v="5.8557284299858603"/>
    <n v="7.0451388888888902"/>
    <n v="4.5818181818181802"/>
    <n v="56560"/>
    <n v="1698"/>
    <n v="22"/>
    <n v="18"/>
    <n v="17"/>
    <n v="19"/>
    <n v="36931"/>
    <n v="0.28585858585858598"/>
    <n v="0"/>
    <x v="214"/>
    <d v="1899-12-30T09:30:00"/>
    <x v="31"/>
  </r>
  <r>
    <x v="1"/>
    <s v="05 May"/>
    <x v="214"/>
    <s v="10:00"/>
    <n v="136.8185"/>
    <n v="0.95016390327331501"/>
    <n v="0.89305334751983401"/>
    <n v="130"/>
    <n v="122.186219427642"/>
    <n v="142.5"/>
    <n v="96"/>
    <n v="1.04152581704959"/>
    <n v="0.70165949780183201"/>
    <n v="0.86245646604808601"/>
    <n v="118"/>
    <n v="0.79667588812916401"/>
    <n v="109"/>
    <n v="0.92372881355932202"/>
    <n v="0.83846153846153804"/>
    <n v="0.90769230769230802"/>
    <m/>
    <n v="0.8"/>
    <n v="0.40677966101694901"/>
    <m/>
    <n v="48"/>
    <n v="7.6271186440677999E-2"/>
    <n v="9"/>
    <n v="383.73394495412799"/>
    <n v="433.07652108450202"/>
    <n v="550"/>
    <n v="303.33944954128401"/>
    <n v="77.174311926605498"/>
    <n v="0"/>
    <n v="41476"/>
    <n v="33064"/>
    <n v="8412"/>
    <n v="0"/>
    <n v="0.89208096060741804"/>
    <n v="0.68119930946874696"/>
    <n v="0.76360704863033801"/>
    <n v="0.68119930946874696"/>
    <n v="0.53848408846617402"/>
    <n v="0.13699879482753"/>
    <n v="0"/>
    <n v="8.2407739161590804E-2"/>
    <n v="7.8947368421052599E-2"/>
    <n v="0.22197974007361301"/>
    <n v="3.3972834761082697E-2"/>
    <n v="5.2229569069411397E-2"/>
    <n v="3.2572228917624798E-5"/>
    <n v="3.9656688707208197E-2"/>
    <n v="3.1432200905507999E-3"/>
    <n v="9.1299957656102396E-2"/>
    <n v="0"/>
    <n v="0"/>
    <n v="1.6774697892576801E-3"/>
    <n v="0"/>
    <n v="6.3906713136379896"/>
    <n v="6.6740731707317096"/>
    <n v="4.5818181818181802"/>
    <n v="61402"/>
    <n v="5060"/>
    <n v="24.5"/>
    <n v="20.5"/>
    <n v="19"/>
    <n v="20"/>
    <n v="47772"/>
    <n v="0.30383219954648499"/>
    <n v="0"/>
    <x v="214"/>
    <d v="1899-12-30T10:00:00"/>
    <x v="31"/>
  </r>
  <r>
    <x v="1"/>
    <s v="05 May"/>
    <x v="214"/>
    <s v="10:30"/>
    <n v="137.77019999999999"/>
    <n v="1.0016679949655301"/>
    <n v="0.90107045824991205"/>
    <n v="138"/>
    <n v="124.14065724718201"/>
    <n v="150.5"/>
    <n v="100.5"/>
    <n v="1.0923987916109601"/>
    <n v="0.72947560502924402"/>
    <n v="0.76939715555323296"/>
    <n v="106"/>
    <n v="0.76939715555323296"/>
    <n v="106"/>
    <n v="1"/>
    <n v="0.76811594202898503"/>
    <n v="0.76811594202898503"/>
    <m/>
    <n v="0.8"/>
    <n v="0.87735849056603799"/>
    <m/>
    <n v="93"/>
    <n v="0"/>
    <n v="0"/>
    <n v="475.39622641509402"/>
    <n v="433.50820716294203"/>
    <n v="550"/>
    <n v="398.06603773584902"/>
    <n v="74"/>
    <n v="0"/>
    <n v="50039"/>
    <n v="42195"/>
    <n v="7844"/>
    <n v="0"/>
    <n v="0.85387013691202396"/>
    <n v="0.68027431286786499"/>
    <n v="0.796695285922566"/>
    <n v="0.68027431286786499"/>
    <n v="0.56961768994006201"/>
    <n v="0.105891246827582"/>
    <n v="0"/>
    <n v="0.116420973054701"/>
    <n v="7.4999999999999997E-2"/>
    <n v="0.18894108753172401"/>
    <n v="1.79545331821373E-2"/>
    <n v="8.4561801393163799E-2"/>
    <n v="1.22441816512771E-2"/>
    <n v="2.4299368216426399E-2"/>
    <n v="1.82245261623198E-3"/>
    <n v="3.6341055132566601E-2"/>
    <n v="1.5484097413467301E-2"/>
    <n v="0"/>
    <n v="0"/>
    <n v="8.4777795777309806E-3"/>
    <n v="5.15146606188239"/>
    <n v="6.4079162790697701"/>
    <n v="4.5818181818181802"/>
    <n v="74076"/>
    <n v="8624"/>
    <n v="25"/>
    <n v="21.5"/>
    <n v="20"/>
    <n v="20.5"/>
    <n v="60080"/>
    <n v="0.176933333333333"/>
    <n v="0"/>
    <x v="214"/>
    <d v="1899-12-30T10:30:00"/>
    <x v="31"/>
  </r>
  <r>
    <x v="1"/>
    <s v="05 May"/>
    <x v="214"/>
    <s v="11:00"/>
    <n v="120.8306"/>
    <n v="1.1048525787341901"/>
    <n v="1.0211839124422799"/>
    <n v="133.5"/>
    <n v="123.390264850748"/>
    <n v="146"/>
    <n v="103.5"/>
    <n v="1.20830319472054"/>
    <n v="0.85657110036696005"/>
    <n v="1.08416245553693"/>
    <n v="131"/>
    <n v="1.0014019627478501"/>
    <n v="121"/>
    <n v="0.92366412213740501"/>
    <n v="0.90636704119850198"/>
    <n v="0.9812734082397"/>
    <m/>
    <n v="0.8"/>
    <n v="0.58015267175572505"/>
    <m/>
    <n v="76"/>
    <n v="7.6335877862595394E-2"/>
    <n v="10"/>
    <n v="471.49586776859502"/>
    <n v="433.81964502369402"/>
    <n v="550"/>
    <n v="382.71900826446301"/>
    <n v="85.380165289256198"/>
    <n v="0"/>
    <n v="56640"/>
    <n v="46309"/>
    <n v="10331"/>
    <n v="0"/>
    <n v="0.980628416239816"/>
    <n v="0.69908587393392796"/>
    <n v="0.712895794529948"/>
    <n v="0.69908587393392796"/>
    <n v="0.56745662189981405"/>
    <n v="0.12659298108028599"/>
    <n v="0"/>
    <n v="1.3809920596020001E-2"/>
    <n v="7.69230769230769E-2"/>
    <n v="0.25747475737672798"/>
    <n v="1.18370747965886E-2"/>
    <n v="0.1154543672189"/>
    <n v="1.2106656210175501E-2"/>
    <n v="2.20566611116557E-2"/>
    <n v="1.69101068522694E-3"/>
    <n v="2.78894226056269E-2"/>
    <n v="4.1025389667679601E-2"/>
    <n v="0"/>
    <n v="5.8450151945887699E-3"/>
    <n v="3.1675816096461099E-2"/>
    <n v="5.3377119890206801"/>
    <n v="5.7538380952381001"/>
    <n v="4.5818181818181802"/>
    <n v="81608"/>
    <n v="1127"/>
    <n v="24"/>
    <n v="21"/>
    <n v="19.5"/>
    <n v="18"/>
    <n v="60596"/>
    <n v="5.5462962962962901E-2"/>
    <n v="0"/>
    <x v="214"/>
    <d v="1899-12-30T11:00:00"/>
    <x v="31"/>
  </r>
  <r>
    <x v="1"/>
    <s v="05 May"/>
    <x v="214"/>
    <s v="11:30"/>
    <n v="133.78829999999999"/>
    <n v="1.03521757881668"/>
    <n v="1.0643852238557101"/>
    <n v="138.5"/>
    <n v="142.40228964477501"/>
    <n v="151"/>
    <n v="114"/>
    <n v="1.1286487682405699"/>
    <n v="0.852092447545862"/>
    <n v="1.13612326339448"/>
    <n v="152"/>
    <n v="1.02400583608582"/>
    <n v="137"/>
    <n v="0.90131578947368396"/>
    <n v="0.989169675090253"/>
    <n v="1.0974729241877299"/>
    <m/>
    <n v="0.8"/>
    <n v="0.34210526315789502"/>
    <m/>
    <n v="52"/>
    <n v="9.8684210526315805E-2"/>
    <n v="15"/>
    <n v="464.80291970802898"/>
    <n v="421.83754452698798"/>
    <n v="550"/>
    <n v="374.38686131386902"/>
    <n v="87.036496350364999"/>
    <n v="0"/>
    <n v="63215"/>
    <n v="51291"/>
    <n v="11924"/>
    <n v="0"/>
    <n v="0.96206318270407498"/>
    <n v="0.74444977027485204"/>
    <n v="0.77380548768369195"/>
    <n v="0.74444977027485204"/>
    <n v="0.59963524556624603"/>
    <n v="0.13940166243847699"/>
    <n v="0"/>
    <n v="2.93557174088406E-2"/>
    <n v="7.69230769230769E-2"/>
    <n v="0.21227071325859001"/>
    <n v="1.7208927130949202E-2"/>
    <n v="9.2626582648444505E-2"/>
    <n v="0"/>
    <n v="2.1043525024258498E-2"/>
    <n v="2.0225165717759602E-3"/>
    <n v="2.7882670657142498E-2"/>
    <n v="4.9487356348714602E-2"/>
    <n v="0"/>
    <n v="1.9991348773045598E-3"/>
    <n v="0"/>
    <n v="5.7659258566468301"/>
    <n v="6.3708714285714301"/>
    <n v="4.5818181818181802"/>
    <n v="85537"/>
    <n v="2511"/>
    <n v="24"/>
    <n v="21"/>
    <n v="19.5"/>
    <n v="19"/>
    <n v="67380"/>
    <n v="9.98842592592597E-3"/>
    <n v="0"/>
    <x v="214"/>
    <d v="1899-12-30T11:30:00"/>
    <x v="31"/>
  </r>
  <r>
    <x v="1"/>
    <s v="05 May"/>
    <x v="214"/>
    <s v="12:00"/>
    <n v="131.85480000000001"/>
    <n v="1.0162694115041699"/>
    <n v="1.0465782217414199"/>
    <n v="134"/>
    <n v="137.99636211207101"/>
    <n v="150"/>
    <n v="106.5"/>
    <n v="1.1376150128778"/>
    <n v="0.80770665914323903"/>
    <n v="1.03902171176173"/>
    <n v="137"/>
    <n v="0.932844310559798"/>
    <n v="123"/>
    <n v="0.89781021897810198"/>
    <n v="0.91791044776119401"/>
    <n v="1.02238805970149"/>
    <m/>
    <n v="0.8"/>
    <n v="0.44525547445255498"/>
    <m/>
    <n v="61"/>
    <n v="0.102189781021898"/>
    <n v="14"/>
    <n v="543.06504065040701"/>
    <n v="430.85503144367902"/>
    <n v="550"/>
    <n v="420.78048780487802"/>
    <n v="118.73983739837399"/>
    <n v="0"/>
    <n v="66361"/>
    <n v="51756"/>
    <n v="14605"/>
    <n v="0"/>
    <n v="0.89132784457106295"/>
    <n v="0.74483719892952704"/>
    <n v="0.83564897413024097"/>
    <n v="0.74483719892952704"/>
    <n v="0.577118644067797"/>
    <n v="0.16285682426404999"/>
    <n v="0"/>
    <n v="9.0811775200713707E-2"/>
    <n v="0.102564102564103"/>
    <n v="0.190912132024978"/>
    <n v="3.0118198037466501E-2"/>
    <n v="6.6090544157002704E-2"/>
    <n v="1.8822479928635099E-2"/>
    <n v="2.0071364852810001E-2"/>
    <n v="3.0664585191793E-3"/>
    <n v="3.4210526315789497E-2"/>
    <n v="2.41413916146298E-2"/>
    <n v="0"/>
    <n v="1.32136485280999E-2"/>
    <n v="0"/>
    <n v="4.9375557537912602"/>
    <n v="6.1327813953488404"/>
    <n v="4.5818181818181802"/>
    <n v="89680"/>
    <n v="8144"/>
    <n v="25"/>
    <n v="21.5"/>
    <n v="19.5"/>
    <n v="19.5"/>
    <n v="72559"/>
    <n v="3.5555555555555301E-3"/>
    <n v="0"/>
    <x v="214"/>
    <d v="1899-12-30T12:00:00"/>
    <x v="31"/>
  </r>
  <r>
    <x v="1"/>
    <s v="05 May"/>
    <x v="214"/>
    <s v="12:30"/>
    <n v="126.8004"/>
    <n v="1.11592707909439"/>
    <n v="1.1893097909353401"/>
    <n v="141.5"/>
    <n v="150.804957214518"/>
    <n v="154"/>
    <n v="115"/>
    <n v="1.21450720975644"/>
    <n v="0.90693720209084505"/>
    <n v="1.24605285156829"/>
    <n v="158"/>
    <n v="1.11198387386791"/>
    <n v="141"/>
    <n v="0.892405063291139"/>
    <n v="0.996466431095406"/>
    <n v="1.11660777385159"/>
    <m/>
    <n v="0.8"/>
    <n v="0.411392405063291"/>
    <m/>
    <n v="65"/>
    <n v="0.107594936708861"/>
    <n v="17"/>
    <n v="504.744680851064"/>
    <n v="435.52064504528403"/>
    <n v="550"/>
    <n v="392.79432624113502"/>
    <n v="108.780141843972"/>
    <n v="0"/>
    <n v="70722"/>
    <n v="55384"/>
    <n v="15338"/>
    <n v="0"/>
    <n v="0.93498252712893104"/>
    <n v="0.86288464802735299"/>
    <n v="0.92288852784985098"/>
    <n v="0.86288464802735299"/>
    <n v="0.67150027886224195"/>
    <n v="0.185964742113048"/>
    <n v="0"/>
    <n v="6.00038798224981E-2"/>
    <n v="7.3170731707317097E-2"/>
    <n v="0.13981910327602501"/>
    <n v="2.9704891001236699E-2"/>
    <n v="4.0204660636775899E-2"/>
    <n v="9.2267028783433194E-2"/>
    <n v="1.1202987463323599E-2"/>
    <n v="1.8186667959940799E-3"/>
    <n v="3.4906278037779799E-2"/>
    <n v="2.18724993331555E-2"/>
    <n v="0"/>
    <n v="1.09120007759645E-4"/>
    <n v="0"/>
    <n v="6.1543684376439796"/>
    <n v="5.7636545454545498"/>
    <n v="4.5818181818181802"/>
    <n v="82478"/>
    <n v="4949"/>
    <n v="26"/>
    <n v="22"/>
    <n v="20.5"/>
    <n v="19"/>
    <n v="70946"/>
    <n v="0.11882478632478601"/>
    <n v="0"/>
    <x v="214"/>
    <d v="1899-12-30T12:30:00"/>
    <x v="31"/>
  </r>
  <r>
    <x v="1"/>
    <s v="05 May"/>
    <x v="214"/>
    <s v="13:00"/>
    <n v="140.8306"/>
    <n v="1.1964729256283799"/>
    <n v="0.903964874204646"/>
    <n v="168.5"/>
    <n v="127.305915613165"/>
    <n v="186"/>
    <n v="103"/>
    <n v="1.32073569238504"/>
    <n v="0.73137514148203597"/>
    <n v="0.94439702735058995"/>
    <n v="133"/>
    <n v="0.85918827300316802"/>
    <n v="121"/>
    <n v="0.90977443609022601"/>
    <n v="0.71810089020771495"/>
    <n v="0.78931750741839801"/>
    <m/>
    <n v="0.8"/>
    <n v="0.47368421052631599"/>
    <m/>
    <n v="63"/>
    <n v="9.0225563909774403E-2"/>
    <n v="12"/>
    <n v="464.801652892562"/>
    <n v="390.31391853830098"/>
    <n v="550"/>
    <n v="379.60330578512401"/>
    <n v="81.4876033057851"/>
    <n v="0"/>
    <n v="55792"/>
    <n v="45932"/>
    <n v="9860"/>
    <n v="0"/>
    <n v="0.95046643682822995"/>
    <n v="0.71113724300129"/>
    <n v="0.74819816402397399"/>
    <n v="0.71113724300129"/>
    <n v="0.58078547404091796"/>
    <n v="0.124674405078016"/>
    <n v="0"/>
    <n v="3.7060921022684198E-2"/>
    <n v="9.3023255813953501E-2"/>
    <n v="0.20706572591861999"/>
    <n v="1.5489467162329599E-2"/>
    <n v="8.0001517335558797E-2"/>
    <n v="0.137306223604684"/>
    <n v="2.2785322307361602E-2"/>
    <n v="6.7900766254457203E-3"/>
    <n v="4.0664592974736402E-2"/>
    <n v="2.4618769440861801E-2"/>
    <n v="0"/>
    <n v="2.5288925979313699E-5"/>
    <n v="1.6690691146347001E-2"/>
    <n v="5.5079280782945101"/>
    <n v="5.9927914893617"/>
    <n v="4.5818181818181802"/>
    <n v="79086"/>
    <n v="2931"/>
    <n v="27.5"/>
    <n v="23.5"/>
    <n v="21.5"/>
    <n v="18.5"/>
    <n v="62710"/>
    <n v="0.201151515151515"/>
    <n v="0"/>
    <x v="214"/>
    <d v="1899-12-30T13:00:00"/>
    <x v="31"/>
  </r>
  <r>
    <x v="1"/>
    <s v="05 May"/>
    <x v="214"/>
    <s v="13:30"/>
    <n v="120.8669"/>
    <n v="1.32790697866827"/>
    <n v="1.1487085014626901"/>
    <n v="160.5"/>
    <n v="138.84083557544099"/>
    <n v="181.5"/>
    <n v="108"/>
    <n v="1.5016518169987001"/>
    <n v="0.89354488284220102"/>
    <n v="1.2906759418831799"/>
    <n v="156"/>
    <n v="1.1086575398227301"/>
    <n v="134"/>
    <n v="0.85897435897435903"/>
    <n v="0.83489096573208699"/>
    <n v="0.97196261682243001"/>
    <m/>
    <n v="0.8"/>
    <n v="0.36538461538461497"/>
    <m/>
    <n v="57"/>
    <n v="0.141025641025641"/>
    <n v="22"/>
    <n v="493.716417910448"/>
    <n v="420.04420316893999"/>
    <n v="550"/>
    <n v="393.30597014925399"/>
    <n v="93.835820895522403"/>
    <n v="0"/>
    <n v="65277"/>
    <n v="52703"/>
    <n v="12574"/>
    <n v="0"/>
    <n v="0.96513392075625803"/>
    <n v="0.78006390680454196"/>
    <n v="0.80824421360436705"/>
    <n v="0.78006390680454196"/>
    <n v="0.62141703316786701"/>
    <n v="0.148259070167785"/>
    <n v="0"/>
    <n v="2.81803067998255E-2"/>
    <n v="0.11363636363636399"/>
    <n v="0.20414804683354801"/>
    <n v="3.1340274256877097E-2"/>
    <n v="7.8433222105623104E-2"/>
    <n v="0.12415842284609301"/>
    <n v="2.1223662024973201E-2"/>
    <n v="4.7163693388829297E-4"/>
    <n v="4.1527632028864198E-2"/>
    <n v="2.10232163280707E-2"/>
    <n v="5.6242704366178901E-3"/>
    <n v="4.5041327186331999E-3"/>
    <n v="0"/>
    <n v="5.68794142269281"/>
    <n v="4.9333428571428604"/>
    <n v="4.5818181818181802"/>
    <n v="84811"/>
    <n v="2390"/>
    <n v="28.5"/>
    <n v="24.5"/>
    <n v="22"/>
    <n v="18"/>
    <n v="67497"/>
    <n v="0.173382066276803"/>
    <n v="0"/>
    <x v="214"/>
    <d v="1899-12-30T13:30:00"/>
    <x v="31"/>
  </r>
  <r>
    <x v="1"/>
    <s v="05 May"/>
    <x v="214"/>
    <s v="14:00"/>
    <n v="123.8246"/>
    <n v="1.3325300465335601"/>
    <n v="1.2012500445152501"/>
    <n v="165"/>
    <n v="148.744306262083"/>
    <n v="173.5"/>
    <n v="118"/>
    <n v="1.40117553377923"/>
    <n v="0.95296088176339799"/>
    <n v="1.24369471009799"/>
    <n v="154"/>
    <n v="1.1064037356066601"/>
    <n v="137"/>
    <n v="0.88961038961038996"/>
    <n v="0.83030303030302999"/>
    <n v="0.93333333333333302"/>
    <m/>
    <n v="0.8"/>
    <n v="0.47402597402597402"/>
    <m/>
    <n v="73"/>
    <n v="0.11038961038961"/>
    <n v="17"/>
    <n v="532.34306569343096"/>
    <n v="428.224851927646"/>
    <n v="550"/>
    <n v="423.99270072992698"/>
    <n v="105.12408759124099"/>
    <n v="0"/>
    <n v="72489"/>
    <n v="58087"/>
    <n v="14402"/>
    <n v="0"/>
    <n v="0.92104365836101199"/>
    <n v="0.799497922627465"/>
    <n v="0.86803477269488405"/>
    <n v="0.799497922627465"/>
    <n v="0.63677223446355602"/>
    <n v="0.15788031264730701"/>
    <n v="0"/>
    <n v="6.8536850067418706E-2"/>
    <n v="4.3478260869565202E-2"/>
    <n v="0.15977680577937101"/>
    <n v="2.6353580864055402E-2"/>
    <n v="6.1093388583769101E-2"/>
    <n v="9.2643141381918606E-2"/>
    <n v="1.9732298483901699E-2"/>
    <n v="0"/>
    <n v="3.3950515780357599E-2"/>
    <n v="1.4119555804036401E-2"/>
    <n v="0"/>
    <n v="4.52746626325079E-3"/>
    <n v="0"/>
    <n v="5.40664978458907"/>
    <n v="5.1593583333333299"/>
    <n v="4.5818181818181802"/>
    <n v="91221"/>
    <n v="6252"/>
    <n v="30"/>
    <n v="24"/>
    <n v="23"/>
    <n v="18.5"/>
    <n v="76646"/>
    <n v="0.15536111111111101"/>
    <n v="0"/>
    <x v="214"/>
    <d v="1899-12-30T14:00:00"/>
    <x v="31"/>
  </r>
  <r>
    <x v="1"/>
    <s v="05 May"/>
    <x v="214"/>
    <s v="14:30"/>
    <n v="122.8246"/>
    <n v="1.35559163229516"/>
    <n v="1.3575622061335699"/>
    <n v="166.5"/>
    <n v="166.74203494347401"/>
    <n v="184"/>
    <n v="134"/>
    <n v="1.49807123328714"/>
    <n v="1.09098665902433"/>
    <n v="1.31895402061151"/>
    <n v="162"/>
    <n v="1.27010387169997"/>
    <n v="156"/>
    <n v="0.96296296296296302"/>
    <n v="0.93693693693693703"/>
    <n v="0.97297297297297303"/>
    <m/>
    <n v="0.8"/>
    <n v="0.54320987654320996"/>
    <m/>
    <n v="88"/>
    <n v="3.7037037037037E-2"/>
    <n v="6"/>
    <n v="436.60256410256397"/>
    <n v="398.44898497532301"/>
    <n v="550"/>
    <n v="353.82692307692298"/>
    <n v="79.737179487179503"/>
    <n v="0"/>
    <n v="67636"/>
    <n v="55197"/>
    <n v="12439"/>
    <n v="0"/>
    <n v="0.93557692307692297"/>
    <n v="0.77127780042578298"/>
    <n v="0.82438737147257302"/>
    <n v="0.77127780042578298"/>
    <n v="0.62505095801059896"/>
    <n v="0.140859265298727"/>
    <n v="0"/>
    <n v="5.3109571046790802E-2"/>
    <n v="9.3023255813953501E-2"/>
    <n v="0.18666485482629"/>
    <n v="4.9735018344883801E-2"/>
    <n v="7.9403904516012105E-2"/>
    <n v="0.13334012773474699"/>
    <n v="2.03832042397065E-2"/>
    <n v="1.70992435566427E-3"/>
    <n v="1.0146306110431699E-2"/>
    <n v="2.5286497259591399E-2"/>
    <n v="0"/>
    <n v="0"/>
    <n v="0"/>
    <n v="6.3595597227884202"/>
    <n v="5.22657872340426"/>
    <n v="4.5818181818181802"/>
    <n v="88308"/>
    <n v="4690"/>
    <n v="29.5"/>
    <n v="23.5"/>
    <n v="21.5"/>
    <n v="17"/>
    <n v="71824"/>
    <n v="0.16847457627118601"/>
    <n v="0"/>
    <x v="214"/>
    <d v="1899-12-30T14:30:00"/>
    <x v="31"/>
  </r>
  <r>
    <x v="1"/>
    <s v="05 May"/>
    <x v="214"/>
    <s v="15:00"/>
    <n v="103.84269999999999"/>
    <n v="1.46375238702383"/>
    <n v="1.38071338884088"/>
    <n v="152"/>
    <n v="143.37700622338701"/>
    <n v="167.5"/>
    <n v="113"/>
    <n v="1.6130166107006101"/>
    <n v="1.0881843403532501"/>
    <n v="1.1748538895849201"/>
    <n v="122"/>
    <n v="1.15559398975566"/>
    <n v="120"/>
    <n v="0.98360655737704905"/>
    <n v="0.78947368421052599"/>
    <n v="0.80263157894736803"/>
    <m/>
    <n v="0.8"/>
    <n v="0.786885245901639"/>
    <m/>
    <n v="96"/>
    <n v="1.63934426229508E-2"/>
    <n v="2"/>
    <n v="508.83333333333297"/>
    <n v="428.95929973084299"/>
    <n v="550"/>
    <n v="408.04166666666703"/>
    <n v="97.45"/>
    <n v="0"/>
    <n v="60659"/>
    <n v="48965"/>
    <n v="11694"/>
    <n v="0"/>
    <n v="0.83695428688917795"/>
    <n v="0.71580132000046903"/>
    <n v="0.85524541927013098"/>
    <n v="0.71580132000046903"/>
    <n v="0.57401263730466701"/>
    <n v="0.137087792926392"/>
    <n v="0"/>
    <n v="0.139444099269662"/>
    <n v="9.3023255813953501E-2"/>
    <n v="0.172725461003716"/>
    <n v="2.62476114556346E-2"/>
    <n v="8.6421345087511606E-2"/>
    <n v="0.146196499536945"/>
    <n v="1.6986506922382599E-2"/>
    <n v="2.07026716528141E-2"/>
    <n v="8.5694524225408304E-3"/>
    <n v="3.0479584539816902E-4"/>
    <n v="0"/>
    <n v="1.0538902500498199E-2"/>
    <n v="2.9541751169361E-3"/>
    <n v="5.0643002004618802"/>
    <n v="4.4188382978723402"/>
    <n v="4.5818181818181802"/>
    <n v="85303"/>
    <n v="11895"/>
    <n v="27.5"/>
    <n v="23.5"/>
    <n v="21.5"/>
    <n v="15.5"/>
    <n v="70569"/>
    <n v="0.13835353535353501"/>
    <n v="0"/>
    <x v="214"/>
    <d v="1899-12-30T15:00:00"/>
    <x v="31"/>
  </r>
  <r>
    <x v="1"/>
    <s v="05 May"/>
    <x v="214"/>
    <s v="15:30"/>
    <n v="87.915300000000002"/>
    <n v="1.64931473816275"/>
    <n v="1.49185954112307"/>
    <n v="145"/>
    <n v="131.15727911569701"/>
    <n v="149"/>
    <n v="110"/>
    <n v="1.6948130757672399"/>
    <n v="1.2512042841234701"/>
    <n v="1.42182305014031"/>
    <n v="125"/>
    <n v="1.3649501281346901"/>
    <n v="120"/>
    <n v="0.96"/>
    <n v="0.82758620689655205"/>
    <n v="0.86206896551724099"/>
    <m/>
    <n v="0.8"/>
    <n v="0.46400000000000002"/>
    <m/>
    <n v="58"/>
    <n v="0.04"/>
    <n v="5"/>
    <n v="544.30833333333305"/>
    <n v="417.92101716083602"/>
    <n v="550"/>
    <n v="416.816666666667"/>
    <n v="124.291666666667"/>
    <n v="0"/>
    <n v="64933"/>
    <n v="50018"/>
    <n v="14915"/>
    <n v="0"/>
    <n v="0.91493206331418997"/>
    <n v="0.73733702094034004"/>
    <n v="0.805892645481741"/>
    <n v="0.73733702094034004"/>
    <n v="0.564632838516679"/>
    <n v="0.168369362758932"/>
    <n v="0"/>
    <n v="6.8555624541400906E-2"/>
    <n v="2.4390243902439001E-2"/>
    <n v="0.161618784218547"/>
    <n v="2.28368233899644E-2"/>
    <n v="7.4245075351357506E-2"/>
    <n v="7.9099170288423504E-2"/>
    <n v="2.9847039566518001E-2"/>
    <n v="5.5314105096799697E-3"/>
    <n v="2.5184850708359199E-2"/>
    <n v="5.3056386521420102E-4"/>
    <n v="0"/>
    <n v="2.2577185753795799E-5"/>
    <n v="3.4204436417000599E-3"/>
    <n v="4.8766721228198904"/>
    <n v="4.1864428571428602"/>
    <n v="4.5818181818181802"/>
    <n v="88585"/>
    <n v="6073"/>
    <n v="25"/>
    <n v="21"/>
    <n v="20.5"/>
    <n v="13.5"/>
    <n v="74268"/>
    <n v="1.57222222222222E-2"/>
    <n v="0"/>
    <x v="214"/>
    <d v="1899-12-30T15:30:00"/>
    <x v="31"/>
  </r>
  <r>
    <x v="1"/>
    <s v="05 May"/>
    <x v="214"/>
    <s v="16:00"/>
    <n v="80.939499999999995"/>
    <n v="1.5196535684060299"/>
    <n v="1.5622468447939399"/>
    <n v="123"/>
    <n v="126.447478494199"/>
    <n v="131.5"/>
    <n v="108.5"/>
    <n v="1.62467027841783"/>
    <n v="1.34050741603296"/>
    <n v="1.3837495907437001"/>
    <n v="112"/>
    <n v="1.26020052014159"/>
    <n v="102"/>
    <n v="0.91071428571428603"/>
    <n v="0.82926829268292701"/>
    <n v="0.91056910569105698"/>
    <m/>
    <n v="0.8"/>
    <n v="0.39285714285714302"/>
    <m/>
    <n v="44"/>
    <n v="8.9285714285714302E-2"/>
    <n v="10"/>
    <n v="496.90196078431399"/>
    <n v="361.25330154003899"/>
    <n v="550"/>
    <n v="393.03921568627499"/>
    <n v="100.41176470588201"/>
    <n v="0"/>
    <n v="50332"/>
    <n v="40090"/>
    <n v="10242"/>
    <n v="0"/>
    <n v="0.80665902724726302"/>
    <n v="0.60955633862102998"/>
    <n v="0.75565550998809405"/>
    <n v="0.60955633862102998"/>
    <n v="0.48214650807586401"/>
    <n v="0.123176466343552"/>
    <n v="0"/>
    <n v="0.14609917136706399"/>
    <n v="6.4516129032258104E-2"/>
    <n v="0.189443048022225"/>
    <n v="8.5268614174554107E-3"/>
    <n v="8.09029573416397E-2"/>
    <n v="0.121264236491118"/>
    <n v="3.07159436673923E-2"/>
    <n v="1.41673381519922E-2"/>
    <n v="3.3373822896246498E-2"/>
    <n v="2.17561245474991E-2"/>
    <n v="0"/>
    <n v="0"/>
    <n v="0"/>
    <n v="4.4161685648654796"/>
    <n v="4.9054242424242398"/>
    <n v="4.5818181818181802"/>
    <n v="83149"/>
    <n v="12148"/>
    <n v="19.5"/>
    <n v="16.5"/>
    <n v="15.5"/>
    <n v="11"/>
    <n v="67397"/>
    <n v="-0.18445868945868901"/>
    <n v="0"/>
    <x v="214"/>
    <d v="1899-12-30T16:00:00"/>
    <x v="31"/>
  </r>
  <r>
    <x v="1"/>
    <s v="05 May"/>
    <x v="214"/>
    <s v="16:30"/>
    <n v="81.939499999999995"/>
    <n v="1.4705972089163299"/>
    <n v="1.5147766864184999"/>
    <n v="120.5"/>
    <n v="124.120044296788"/>
    <n v="120.5"/>
    <n v="72.5"/>
    <n v="1.4705972089163299"/>
    <n v="0.884799150592815"/>
    <n v="1.67196529146504"/>
    <n v="137"/>
    <n v="1.35465800987314"/>
    <n v="111"/>
    <n v="0.81021897810219001"/>
    <n v="0.92116182572614103"/>
    <n v="1.1369294605809099"/>
    <m/>
    <n v="0.8"/>
    <n v="0.386861313868613"/>
    <m/>
    <n v="53"/>
    <n v="0.18978102189780999"/>
    <n v="26"/>
    <n v="610.13513513513499"/>
    <n v="297.77439208196301"/>
    <n v="550"/>
    <n v="440.14414414414398"/>
    <n v="166.459459459459"/>
    <n v="0"/>
    <n v="67333"/>
    <n v="48856"/>
    <n v="18477"/>
    <n v="0"/>
    <n v="0.89429552357057995"/>
    <n v="0.91013546202225404"/>
    <n v="1.0177121969574801"/>
    <n v="0.91013546202225404"/>
    <n v="0.65656076976831701"/>
    <n v="0.248306724721819"/>
    <n v="0"/>
    <n v="0.107576734935226"/>
    <n v="0"/>
    <n v="0.213487071977638"/>
    <n v="2.07090254260066E-2"/>
    <n v="8.2634521313766598E-2"/>
    <n v="8.8964145567919206E-2"/>
    <n v="4.6336612374348198E-2"/>
    <n v="0"/>
    <n v="2.8785679729075999E-2"/>
    <n v="1.2202332957049899E-2"/>
    <n v="0"/>
    <n v="1.85453959038865E-3"/>
    <n v="2.0964360587002101E-2"/>
    <n v="5.3701015965166903"/>
    <n v="6.3030384615384598"/>
    <n v="4.5818181818181802"/>
    <n v="74412"/>
    <n v="8005"/>
    <n v="17"/>
    <n v="13"/>
    <n v="13"/>
    <n v="9.5"/>
    <n v="58526"/>
    <n v="-0.215882352941176"/>
    <n v="0"/>
    <x v="214"/>
    <d v="1899-12-30T16:30:00"/>
    <x v="31"/>
  </r>
  <r>
    <x v="1"/>
    <s v="05 May"/>
    <x v="214"/>
    <s v="17:00"/>
    <n v="61.969799999999999"/>
    <n v="1.8396057434427699"/>
    <n v="1.39729920268945"/>
    <n v="114"/>
    <n v="86.590352130824897"/>
    <n v="126.5"/>
    <n v="57"/>
    <n v="2.0413168995220299"/>
    <n v="0.91980287172138697"/>
    <n v="1.7589212810110699"/>
    <n v="109"/>
    <n v="1.27481450642087"/>
    <n v="79"/>
    <n v="0.72477064220183496"/>
    <n v="0.69298245614035103"/>
    <n v="0.95614035087719296"/>
    <m/>
    <n v="0.8"/>
    <n v="0.28440366972477099"/>
    <m/>
    <n v="31"/>
    <n v="0.27522935779816499"/>
    <n v="30"/>
    <n v="540.29113924050603"/>
    <n v="241.13617713563701"/>
    <n v="550"/>
    <n v="437.83544303797498"/>
    <n v="99.316455696202496"/>
    <n v="0"/>
    <n v="42435"/>
    <n v="34589"/>
    <n v="7846"/>
    <n v="0"/>
    <n v="0.91234182626538995"/>
    <n v="0.75216310994413804"/>
    <n v="0.82443124746682594"/>
    <n v="0.75216310994413804"/>
    <n v="0.60953001920806404"/>
    <n v="0.13826281565545301"/>
    <n v="0"/>
    <n v="7.2268137522688403E-2"/>
    <n v="9.5238095238095205E-2"/>
    <n v="0.24205684882020201"/>
    <n v="1.32518018573669E-2"/>
    <n v="0.117310166176186"/>
    <n v="5.9685974588965102E-2"/>
    <n v="3.1719738488378203E-2"/>
    <n v="7.7537138527146801E-4"/>
    <n v="3.2459865719773703E-2"/>
    <n v="2.06706962482598E-2"/>
    <n v="0"/>
    <n v="8.9343930075598699E-3"/>
    <n v="1.6934815937406401E-2"/>
    <n v="5.0117186811637602"/>
    <n v="5.38867826086957"/>
    <n v="4.5818181818181802"/>
    <n v="56747"/>
    <n v="4101"/>
    <n v="14.5"/>
    <n v="11.5"/>
    <n v="10.5"/>
    <n v="6.5"/>
    <n v="43011"/>
    <n v="-8.7107279693486597E-2"/>
    <n v="0"/>
    <x v="214"/>
    <d v="1899-12-30T17:00:00"/>
    <x v="31"/>
  </r>
  <r>
    <x v="1"/>
    <s v="05 May"/>
    <x v="214"/>
    <s v="17:30"/>
    <n v="36.994"/>
    <n v="2.4328269449099902"/>
    <n v="2.35340885111047"/>
    <n v="90"/>
    <n v="87.062007037980806"/>
    <n v="93.5"/>
    <n v="56.5"/>
    <n v="2.5274368816564801"/>
    <n v="1.52727469319349"/>
    <n v="2.67610963940098"/>
    <n v="99"/>
    <n v="2.1354814294209898"/>
    <n v="79"/>
    <n v="0.79797979797979801"/>
    <n v="0.87777777777777799"/>
    <n v="1.1000000000000001"/>
    <m/>
    <n v="0.8"/>
    <n v="0.32323232323232298"/>
    <m/>
    <n v="32"/>
    <n v="0.20202020202020199"/>
    <n v="20"/>
    <n v="417.26582278480998"/>
    <n v="321.61985186787001"/>
    <n v="550"/>
    <n v="352.759493670886"/>
    <n v="61.2151898734177"/>
    <n v="0"/>
    <n v="32704"/>
    <n v="27868"/>
    <n v="4836"/>
    <n v="0"/>
    <n v="0.90739925126624099"/>
    <n v="0.72700807198623796"/>
    <n v="0.80119977063208503"/>
    <n v="0.72700807198623796"/>
    <n v="0.61461779365709501"/>
    <n v="0.106656080455207"/>
    <n v="0"/>
    <n v="7.4191698645847098E-2"/>
    <n v="4.3478260869565202E-2"/>
    <n v="0.24804816726214099"/>
    <n v="1.38944025406908E-2"/>
    <n v="0.13406995721406201"/>
    <n v="4.4814961845529501E-2"/>
    <n v="3.9698292973402098E-2"/>
    <n v="0"/>
    <n v="4.6932204137444297E-2"/>
    <n v="1.32327643244674E-2"/>
    <n v="0"/>
    <n v="2.2054607207445601E-4"/>
    <n v="0"/>
    <n v="6.2723302897975399"/>
    <n v="3.0828333333333302"/>
    <n v="4.5818181818181802"/>
    <n v="45342"/>
    <n v="3364"/>
    <n v="14.5"/>
    <n v="12"/>
    <n v="11.5"/>
    <n v="5.5"/>
    <n v="34095"/>
    <n v="0.131379310344828"/>
    <n v="0"/>
    <x v="214"/>
    <d v="1899-12-30T17:30:00"/>
    <x v="31"/>
  </r>
  <r>
    <x v="1"/>
    <s v="05 May"/>
    <x v="214"/>
    <s v="18:00"/>
    <n v="22.994"/>
    <n v="3.3052100547969001"/>
    <n v="2.5809032449529501"/>
    <n v="76"/>
    <n v="59.345289214448101"/>
    <n v="85.5"/>
    <n v="35"/>
    <n v="3.71836131164652"/>
    <n v="1.5221362094459401"/>
    <n v="3.1747412368443899"/>
    <n v="73"/>
    <n v="2.4354179351135099"/>
    <n v="56"/>
    <n v="0.76712328767123295"/>
    <n v="0.73684210526315796"/>
    <n v="0.96052631578947401"/>
    <m/>
    <n v="0.8"/>
    <n v="0.17808219178082199"/>
    <m/>
    <n v="13"/>
    <n v="0.232876712328767"/>
    <n v="17"/>
    <n v="565.57142857142901"/>
    <n v="377.43758276071998"/>
    <n v="550"/>
    <n v="445.66071428571399"/>
    <n v="116.571428571429"/>
    <n v="0"/>
    <n v="31485"/>
    <n v="24957"/>
    <n v="6528"/>
    <n v="0"/>
    <n v="0.94363007984745595"/>
    <n v="0.86646786857439895"/>
    <n v="0.91822832599239501"/>
    <n v="0.86646786857439895"/>
    <n v="0.68276201679752702"/>
    <n v="0.178589992613465"/>
    <n v="0"/>
    <n v="5.17604574179958E-2"/>
    <n v="0.1"/>
    <n v="0.17662025004787599"/>
    <n v="1.6496593986813701E-2"/>
    <n v="0.14121959893852801"/>
    <n v="7.0828659754329296E-2"/>
    <n v="3.2555467403496299E-3"/>
    <n v="0"/>
    <n v="9.3015621152846598E-4"/>
    <n v="1.4718354170656299E-2"/>
    <n v="0"/>
    <n v="0"/>
    <n v="0"/>
    <n v="5.5152791836511401"/>
    <n v="2.09036363636364"/>
    <n v="4.5818181818181802"/>
    <n v="36553"/>
    <n v="1892"/>
    <n v="13.5"/>
    <n v="11"/>
    <n v="10"/>
    <n v="4"/>
    <n v="30097"/>
    <n v="0.24788065843621401"/>
    <n v="0"/>
    <x v="214"/>
    <d v="1899-12-30T18:00:00"/>
    <x v="31"/>
  </r>
  <r>
    <x v="1"/>
    <s v="05 May"/>
    <x v="214"/>
    <s v="18:30"/>
    <n v="20"/>
    <n v="2.3250000000000002"/>
    <n v="2.9093006313744501"/>
    <n v="46.5"/>
    <n v="58.186012627489099"/>
    <n v="46.5"/>
    <n v="42.5"/>
    <n v="2.3250000000000002"/>
    <n v="2.125"/>
    <n v="3"/>
    <n v="60"/>
    <n v="2.4500000000000002"/>
    <n v="49"/>
    <n v="0.81666666666666698"/>
    <n v="1.0537634408602199"/>
    <n v="1.2903225806451599"/>
    <m/>
    <n v="0.8"/>
    <n v="0.35"/>
    <m/>
    <n v="21"/>
    <n v="0.18333333333333299"/>
    <n v="11"/>
    <n v="546.26530612244903"/>
    <n v="325.30779999999999"/>
    <n v="550"/>
    <n v="454.46938775510199"/>
    <n v="88.489795918367307"/>
    <n v="0"/>
    <n v="26605"/>
    <n v="22269"/>
    <n v="4336"/>
    <n v="0"/>
    <n v="0.84212678936605301"/>
    <n v="0.75602316057054098"/>
    <n v="0.89775455444146302"/>
    <n v="0.75602316057054098"/>
    <n v="0.628978957774326"/>
    <n v="0.12246857788448"/>
    <n v="0"/>
    <n v="0.14173139387092201"/>
    <n v="5.8823529411764698E-2"/>
    <n v="1.79635644682954E-2"/>
    <n v="2.4007908487501798E-3"/>
    <n v="4.9145600903827101E-3"/>
    <n v="3.2763733935884803E-2"/>
    <n v="0"/>
    <n v="0"/>
    <n v="2.8244598220590302E-4"/>
    <n v="1.02810337522949E-2"/>
    <n v="0"/>
    <n v="8.4733794661770906E-5"/>
    <n v="0"/>
    <n v="4.9823471261121304"/>
    <n v="2.2222222222222201"/>
    <n v="4.5818181818181802"/>
    <n v="35405"/>
    <n v="5018"/>
    <n v="11.5"/>
    <n v="9"/>
    <n v="8.5"/>
    <n v="3"/>
    <n v="34769"/>
    <n v="0.14480676328502401"/>
    <n v="0"/>
    <x v="214"/>
    <d v="1899-12-30T18:30:00"/>
    <x v="31"/>
  </r>
  <r>
    <x v="1"/>
    <s v="05 May"/>
    <x v="214"/>
    <s v="19:00"/>
    <n v="11"/>
    <n v="3.3181818181818201"/>
    <n v="5.35863806717561"/>
    <n v="36.5"/>
    <n v="58.945018738931701"/>
    <n v="36.5"/>
    <n v="21"/>
    <n v="3.3181818181818201"/>
    <n v="1.9090909090909101"/>
    <n v="4.9090909090909101"/>
    <n v="54"/>
    <n v="4.1818181818181799"/>
    <n v="46"/>
    <n v="0.85185185185185197"/>
    <n v="1.2602739726027401"/>
    <n v="1.47945205479452"/>
    <m/>
    <n v="0.8"/>
    <n v="0.18518518518518501"/>
    <m/>
    <n v="10"/>
    <n v="0.148148148148148"/>
    <n v="8"/>
    <n v="527.84782608695696"/>
    <n v="325.55990000000003"/>
    <n v="550"/>
    <n v="471.32608695652198"/>
    <n v="53.3913043478261"/>
    <n v="0"/>
    <n v="24137"/>
    <n v="21681"/>
    <n v="2456"/>
    <n v="0"/>
    <n v="0.78038824966253095"/>
    <n v="0.74651048392055597"/>
    <n v="0.95658857529361097"/>
    <n v="0.74651048392055597"/>
    <n v="0.66657443276148298"/>
    <n v="7.5508823710262601E-2"/>
    <n v="0"/>
    <n v="0.210078091373055"/>
    <n v="0"/>
    <n v="0.184744512082642"/>
    <n v="2.6747832503228198E-3"/>
    <n v="0.11261759822910899"/>
    <n v="5.4633216503720099E-2"/>
    <n v="0"/>
    <n v="0"/>
    <n v="1.8446781036709101E-4"/>
    <n v="5.0328967595154601E-2"/>
    <n v="0"/>
    <n v="1.4449978478755501E-3"/>
    <n v="1.7493697349812501E-2"/>
    <n v="5.0913115661317097"/>
    <n v="2.4444444444444402"/>
    <n v="4.5818181818181802"/>
    <n v="32526"/>
    <n v="6833"/>
    <n v="6.5"/>
    <n v="4.5"/>
    <n v="4.5"/>
    <n v="2"/>
    <n v="26517"/>
    <n v="-0.39"/>
    <n v="0"/>
    <x v="214"/>
    <d v="1899-12-30T19:00:00"/>
    <x v="31"/>
  </r>
  <r>
    <x v="1"/>
    <s v="05 May"/>
    <x v="214"/>
    <s v="19:30"/>
    <n v="10"/>
    <n v="4.7"/>
    <n v="7.00295698924731"/>
    <n v="47"/>
    <n v="70.029569892473106"/>
    <n v="47"/>
    <n v="38.5"/>
    <n v="4.7"/>
    <n v="3.85"/>
    <n v="4.5999999999999996"/>
    <n v="46"/>
    <n v="4.5999999999999996"/>
    <n v="46"/>
    <n v="1"/>
    <n v="0.97872340425531901"/>
    <n v="0.97872340425531901"/>
    <m/>
    <n v="0.8"/>
    <n v="0.69565217391304301"/>
    <m/>
    <n v="32"/>
    <n v="0"/>
    <n v="0"/>
    <n v="372"/>
    <n v="225.9623"/>
    <n v="550"/>
    <n v="307.04347826087002"/>
    <n v="61.3913043478261"/>
    <n v="0"/>
    <n v="16948"/>
    <n v="14124"/>
    <n v="2824"/>
    <n v="0"/>
    <n v="0.65686537944800605"/>
    <n v="0.53141206794819995"/>
    <n v="0.80901214248004705"/>
    <n v="0.53141206794819995"/>
    <n v="0.43861991863606697"/>
    <n v="8.7699139778267807E-2"/>
    <n v="0"/>
    <n v="0.27760007453184699"/>
    <n v="0"/>
    <n v="0.176360982578181"/>
    <n v="8.4469426415328692E-3"/>
    <n v="8.2854569733859199E-2"/>
    <n v="2.8570541287537702E-3"/>
    <n v="0"/>
    <n v="0"/>
    <n v="3.27008477997578E-2"/>
    <n v="0"/>
    <n v="0"/>
    <n v="7.5463494922517896E-3"/>
    <n v="4.4812272910779202E-2"/>
    <n v="5.1426974317567797"/>
    <n v="2.5"/>
    <n v="4.5818181818181802"/>
    <n v="32201"/>
    <n v="8939"/>
    <n v="6"/>
    <n v="4"/>
    <n v="4"/>
    <n v="1.5"/>
    <n v="26522"/>
    <n v="-0.49078703703703702"/>
    <n v="0"/>
    <x v="214"/>
    <d v="1899-12-30T19:30:00"/>
    <x v="31"/>
  </r>
  <r>
    <x v="1"/>
    <s v="05 May"/>
    <x v="214"/>
    <s v="20:00"/>
    <n v="0"/>
    <m/>
    <m/>
    <n v="101"/>
    <n v="36.828764337427799"/>
    <n v="118.5"/>
    <n v="18.5"/>
    <m/>
    <m/>
    <m/>
    <n v="27"/>
    <m/>
    <n v="27"/>
    <n v="1"/>
    <n v="0.26732673267326701"/>
    <n v="0.26732673267326701"/>
    <m/>
    <n v="0.8"/>
    <n v="0.88888888888888895"/>
    <m/>
    <n v="24"/>
    <n v="0"/>
    <n v="0"/>
    <n v="455.29629629629602"/>
    <m/>
    <n v="550"/>
    <n v="339.51851851851899"/>
    <n v="112.481481481481"/>
    <n v="0"/>
    <n v="12204"/>
    <n v="9167"/>
    <n v="3037"/>
    <n v="0"/>
    <n v="0.73312261450381699"/>
    <n v="0.71255506607929497"/>
    <n v="0.97194528170646899"/>
    <n v="0.71255506607929497"/>
    <n v="0.53135868305124001"/>
    <n v="0.17603756086250899"/>
    <n v="0"/>
    <n v="0.25939021562717401"/>
    <n v="0.14285714285714299"/>
    <n v="0.19099234871319301"/>
    <n v="1.3563644794806399E-2"/>
    <n v="0.167980523997218"/>
    <n v="0"/>
    <n v="5.79642939948991E-5"/>
    <n v="0"/>
    <n v="9.1003941571991594E-3"/>
    <n v="0"/>
    <n v="0"/>
    <n v="1.15928587989798E-4"/>
    <n v="1.7389288198469701E-4"/>
    <n v="5.6341293763042"/>
    <n v="0"/>
    <n v="4.5818181818181802"/>
    <n v="17252"/>
    <n v="4475"/>
    <n v="4.5"/>
    <n v="4"/>
    <n v="3.5"/>
    <n v="0.5"/>
    <n v="13957"/>
    <n v="-6.49382716049383E-2"/>
    <n v="0"/>
    <x v="214"/>
    <d v="1899-12-30T20:00:00"/>
    <x v="31"/>
  </r>
  <r>
    <x v="1"/>
    <s v="05 May"/>
    <x v="214"/>
    <s v="20:30"/>
    <n v="0"/>
    <m/>
    <m/>
    <n v="0"/>
    <n v="37.347602275805997"/>
    <n v="0"/>
    <n v="24"/>
    <m/>
    <m/>
    <m/>
    <n v="15"/>
    <m/>
    <n v="15"/>
    <n v="1"/>
    <m/>
    <m/>
    <m/>
    <n v="0.8"/>
    <n v="0.8"/>
    <m/>
    <n v="12"/>
    <n v="0"/>
    <n v="0"/>
    <n v="246.066666666667"/>
    <m/>
    <n v="550"/>
    <n v="224.066666666667"/>
    <n v="18.933333333333302"/>
    <n v="0"/>
    <n v="3645"/>
    <n v="3361"/>
    <n v="284"/>
    <n v="0"/>
    <n v="0.40163220892274198"/>
    <n v="0.290858944050433"/>
    <n v="0.72419227738376701"/>
    <n v="0.290858944050433"/>
    <n v="0.26485421591804598"/>
    <n v="2.2379826635145799E-2"/>
    <n v="0"/>
    <n v="0.43333333333333302"/>
    <n v="0.14285714285714299"/>
    <n v="0.20457052797478301"/>
    <n v="0"/>
    <n v="0.20354609929077999"/>
    <n v="0"/>
    <n v="0"/>
    <n v="0"/>
    <n v="1.0244286840031501E-3"/>
    <n v="0"/>
    <n v="0"/>
    <n v="0"/>
    <n v="0"/>
    <n v="4.2553191489361701"/>
    <n v="0"/>
    <n v="4.5818181818181802"/>
    <n v="12690"/>
    <n v="5499"/>
    <n v="4.5"/>
    <n v="4"/>
    <n v="3.5"/>
    <n v="0"/>
    <n v="10094"/>
    <n v="0.21666666666666701"/>
    <n v="0"/>
    <x v="214"/>
    <d v="1899-12-30T20:30:00"/>
    <x v="31"/>
  </r>
  <r>
    <x v="1"/>
    <s v="05 May"/>
    <x v="214"/>
    <s v="21:00"/>
    <n v="0"/>
    <m/>
    <m/>
    <n v="0"/>
    <n v="22.398516783762702"/>
    <n v="0"/>
    <n v="0"/>
    <m/>
    <m/>
    <m/>
    <n v="10"/>
    <m/>
    <n v="10"/>
    <n v="1"/>
    <m/>
    <m/>
    <m/>
    <n v="0.8"/>
    <n v="1"/>
    <m/>
    <n v="10"/>
    <n v="0"/>
    <n v="0"/>
    <n v="512.4"/>
    <m/>
    <n v="550"/>
    <n v="437"/>
    <n v="72.3"/>
    <n v="0"/>
    <n v="5093"/>
    <n v="4370"/>
    <n v="723"/>
    <n v="0"/>
    <n v="0.44645813365862203"/>
    <n v="0.474444444444444"/>
    <n v="1.06268518518519"/>
    <n v="0.474444444444444"/>
    <n v="0.40462962962963001"/>
    <n v="6.6944444444444404E-2"/>
    <n v="0"/>
    <n v="0.58824074074074095"/>
    <m/>
    <n v="0"/>
    <n v="0"/>
    <n v="0"/>
    <n v="0"/>
    <n v="0"/>
    <n v="0"/>
    <n v="0"/>
    <n v="0"/>
    <n v="0"/>
    <n v="0"/>
    <n v="0"/>
    <n v="3.3333333333333299"/>
    <m/>
    <n v="4.5818181818181802"/>
    <n v="10800"/>
    <n v="6353"/>
    <n v="0"/>
    <n v="0"/>
    <n v="0"/>
    <n v="0"/>
    <n v="10800"/>
    <m/>
    <m/>
    <x v="214"/>
    <d v="1899-12-30T21:00:00"/>
    <x v="31"/>
  </r>
  <r>
    <x v="1"/>
    <s v="05 May"/>
    <x v="214"/>
    <s v="21:30"/>
    <n v="0"/>
    <m/>
    <m/>
    <n v="0"/>
    <n v="33.348281642917001"/>
    <n v="0"/>
    <n v="0"/>
    <m/>
    <m/>
    <m/>
    <n v="7"/>
    <m/>
    <n v="7"/>
    <n v="1"/>
    <m/>
    <m/>
    <m/>
    <n v="0.8"/>
    <n v="1"/>
    <m/>
    <n v="7"/>
    <n v="0"/>
    <n v="0"/>
    <n v="340.857142857143"/>
    <m/>
    <n v="550"/>
    <n v="244.142857142857"/>
    <n v="92.857142857142904"/>
    <n v="0"/>
    <n v="2359"/>
    <n v="1709"/>
    <n v="650"/>
    <n v="0"/>
    <n v="0.20990586786311299"/>
    <n v="0.220925925925926"/>
    <n v="1.0525"/>
    <n v="0.220925925925926"/>
    <n v="0.15824074074074099"/>
    <n v="6.0185185185185203E-2"/>
    <n v="0"/>
    <n v="0.83157407407407402"/>
    <m/>
    <n v="8.0833333333333299E-2"/>
    <n v="0"/>
    <n v="8.0833333333333299E-2"/>
    <n v="0"/>
    <n v="0"/>
    <n v="0"/>
    <n v="0"/>
    <n v="0"/>
    <n v="0"/>
    <n v="0"/>
    <n v="0"/>
    <n v="2.3333333333333299"/>
    <m/>
    <n v="4.5818181818181802"/>
    <n v="10800"/>
    <n v="8981"/>
    <n v="0"/>
    <n v="0"/>
    <n v="0"/>
    <n v="0"/>
    <n v="9927"/>
    <m/>
    <m/>
    <x v="214"/>
    <d v="1899-12-30T21:30:00"/>
    <x v="31"/>
  </r>
  <r>
    <x v="1"/>
    <s v="05 May"/>
    <x v="214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8372093023255804"/>
    <n v="0"/>
    <n v="0"/>
    <n v="0"/>
    <n v="0"/>
    <n v="0.88372093023255804"/>
    <m/>
    <n v="0"/>
    <n v="0"/>
    <n v="0"/>
    <n v="0"/>
    <n v="0"/>
    <n v="0"/>
    <n v="0"/>
    <n v="0"/>
    <n v="0"/>
    <n v="0"/>
    <n v="0"/>
    <n v="0"/>
    <m/>
    <m/>
    <n v="86"/>
    <n v="76"/>
    <n v="0"/>
    <n v="0"/>
    <n v="0"/>
    <n v="0"/>
    <n v="86"/>
    <m/>
    <m/>
    <x v="214"/>
    <d v="1899-12-30T22:00:00"/>
    <x v="31"/>
  </r>
  <r>
    <x v="1"/>
    <s v="05 May"/>
    <x v="215"/>
    <s v="06:00"/>
    <n v="9.0449999999999999"/>
    <n v="2.2111663902708698"/>
    <m/>
    <n v="20"/>
    <s v="NaN"/>
    <n v="20"/>
    <n v="0"/>
    <n v="2.2111663902708698"/>
    <n v="0"/>
    <n v="0"/>
    <n v="0"/>
    <n v="0"/>
    <n v="0"/>
    <m/>
    <n v="0"/>
    <n v="0"/>
    <m/>
    <m/>
    <m/>
    <m/>
    <n v="0"/>
    <m/>
    <n v="0"/>
    <m/>
    <n v="420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5842857142857101"/>
    <m/>
    <n v="0"/>
    <n v="0"/>
    <n v="3.5"/>
    <n v="3.5"/>
    <n v="3.5"/>
    <n v="2"/>
    <n v="0"/>
    <n v="1"/>
    <n v="0"/>
    <x v="215"/>
    <d v="1899-12-30T06:00:00"/>
    <x v="31"/>
  </r>
  <r>
    <x v="1"/>
    <s v="05 May"/>
    <x v="215"/>
    <s v="06:30"/>
    <n v="26.13"/>
    <n v="1.0907003444316901"/>
    <m/>
    <n v="28.5"/>
    <s v="NaN"/>
    <n v="28.5"/>
    <n v="0"/>
    <n v="1.0907003444316901"/>
    <n v="0"/>
    <n v="0"/>
    <n v="0"/>
    <n v="0"/>
    <n v="0"/>
    <m/>
    <n v="0"/>
    <n v="0"/>
    <m/>
    <m/>
    <m/>
    <m/>
    <n v="0"/>
    <m/>
    <n v="0"/>
    <m/>
    <n v="410.57060000000001"/>
    <m/>
    <m/>
    <m/>
    <m/>
    <n v="0"/>
    <n v="0"/>
    <n v="0"/>
    <n v="0"/>
    <m/>
    <n v="0"/>
    <n v="0"/>
    <n v="0"/>
    <n v="0"/>
    <n v="0"/>
    <n v="0"/>
    <n v="0"/>
    <n v="0"/>
    <n v="1"/>
    <n v="0.175438596491228"/>
    <n v="0.82456140350877205"/>
    <n v="0"/>
    <n v="0"/>
    <n v="0"/>
    <n v="0"/>
    <n v="0"/>
    <n v="0"/>
    <n v="0"/>
    <n v="0"/>
    <n v="0"/>
    <n v="5.8066666666666702"/>
    <m/>
    <n v="57"/>
    <n v="0"/>
    <n v="5"/>
    <n v="4.5"/>
    <n v="4.5"/>
    <n v="4.5"/>
    <n v="0"/>
    <n v="0.99683333333333302"/>
    <n v="0"/>
    <x v="215"/>
    <d v="1899-12-30T06:30:00"/>
    <x v="31"/>
  </r>
  <r>
    <x v="1"/>
    <s v="05 May"/>
    <x v="215"/>
    <s v="07:00"/>
    <n v="38.19"/>
    <n v="1.1652264990835299"/>
    <n v="1.09569319110233"/>
    <n v="44.5"/>
    <n v="41.8445229681979"/>
    <n v="48.5"/>
    <n v="26"/>
    <n v="1.2699659596753099"/>
    <n v="0.680806493846557"/>
    <n v="0.183294056035611"/>
    <n v="7"/>
    <n v="0.183294056035611"/>
    <n v="7"/>
    <n v="1"/>
    <n v="0.15730337078651699"/>
    <n v="0.15730337078651699"/>
    <m/>
    <n v="0.8"/>
    <n v="1"/>
    <m/>
    <n v="7"/>
    <n v="0"/>
    <n v="0"/>
    <n v="283"/>
    <n v="408.64960000000002"/>
    <n v="550"/>
    <n v="263.857142857143"/>
    <n v="14.714285714285699"/>
    <n v="0"/>
    <n v="1950"/>
    <n v="1847"/>
    <n v="103"/>
    <n v="0"/>
    <n v="0.16728593143050199"/>
    <n v="0.159693671906489"/>
    <n v="0.95461507456670702"/>
    <n v="0.159693671906489"/>
    <n v="0.148891575977428"/>
    <n v="8.3031035872632008E-3"/>
    <n v="0"/>
    <n v="0.79492140266021805"/>
    <n v="7.69230769230769E-2"/>
    <n v="2.5554212011285798E-2"/>
    <n v="4.8367593712212798E-3"/>
    <n v="2.0717452640064499E-2"/>
    <n v="0"/>
    <n v="0"/>
    <n v="0"/>
    <n v="0"/>
    <n v="0"/>
    <n v="0"/>
    <n v="0"/>
    <n v="0"/>
    <n v="2.0314389359129401"/>
    <n v="5.45571428571429"/>
    <n v="4.5818181818181802"/>
    <n v="12405"/>
    <n v="9861"/>
    <n v="8"/>
    <n v="7"/>
    <n v="6.5"/>
    <n v="6"/>
    <n v="12088"/>
    <n v="0.56927083333333295"/>
    <n v="0"/>
    <x v="215"/>
    <d v="1899-12-30T07:00:00"/>
    <x v="31"/>
  </r>
  <r>
    <x v="1"/>
    <s v="05 May"/>
    <x v="215"/>
    <s v="07:30"/>
    <n v="51.204999999999998"/>
    <n v="1.4158773557269799"/>
    <n v="0.97808347158117703"/>
    <n v="72.5"/>
    <n v="50.082764162314199"/>
    <n v="80"/>
    <n v="33.5"/>
    <n v="1.56234742700908"/>
    <n v="0.65423298506005301"/>
    <n v="0.15623474270090801"/>
    <n v="8"/>
    <n v="0.15623474270090801"/>
    <n v="8"/>
    <n v="1"/>
    <n v="0.11034482758620701"/>
    <n v="0.11034482758620701"/>
    <m/>
    <n v="0.8"/>
    <n v="1"/>
    <m/>
    <n v="8"/>
    <n v="0"/>
    <n v="0"/>
    <n v="311.125"/>
    <n v="431.71760570256799"/>
    <n v="550"/>
    <n v="290.875"/>
    <n v="17.25"/>
    <n v="0"/>
    <n v="2465"/>
    <n v="2327"/>
    <n v="138"/>
    <n v="0"/>
    <n v="0.159735592350148"/>
    <n v="0.15318808468734599"/>
    <n v="0.95901033973412098"/>
    <n v="0.15318808468734599"/>
    <n v="0.14321762678483499"/>
    <n v="8.4933530280649899E-3"/>
    <n v="0"/>
    <n v="0.80582225504677496"/>
    <n v="8.6956521739130405E-2"/>
    <n v="1.6802067946824199E-2"/>
    <n v="1.7848350566223501E-3"/>
    <n v="1.34170359428853E-2"/>
    <n v="0"/>
    <n v="0"/>
    <n v="1.6001969473165901E-3"/>
    <n v="0"/>
    <n v="0"/>
    <n v="0"/>
    <n v="0"/>
    <n v="0"/>
    <n v="1.7725258493353"/>
    <n v="4.0964"/>
    <n v="4.5818181818181802"/>
    <n v="16248"/>
    <n v="13093"/>
    <n v="14"/>
    <n v="12.5"/>
    <n v="11.5"/>
    <n v="9"/>
    <n v="15975"/>
    <n v="0.67761904761904801"/>
    <n v="0"/>
    <x v="215"/>
    <d v="1899-12-30T07:30:00"/>
    <x v="31"/>
  </r>
  <r>
    <x v="1"/>
    <s v="05 May"/>
    <x v="215"/>
    <s v="08:00"/>
    <n v="73.254999999999995"/>
    <n v="1.5357313493959499"/>
    <n v="0.56972750248095705"/>
    <n v="112.5"/>
    <n v="41.735388194242503"/>
    <n v="121"/>
    <n v="35"/>
    <n v="1.6517643846836401"/>
    <n v="0.47778308647873902"/>
    <n v="0.21841512524742299"/>
    <n v="16"/>
    <n v="0.21841512524742299"/>
    <n v="16"/>
    <n v="1"/>
    <n v="0.142222222222222"/>
    <n v="0.142222222222222"/>
    <m/>
    <n v="0.8"/>
    <n v="1"/>
    <m/>
    <n v="16"/>
    <n v="0"/>
    <n v="0"/>
    <n v="429.875"/>
    <n v="416.64242170500302"/>
    <n v="550"/>
    <n v="378.5"/>
    <n v="47.75"/>
    <n v="0"/>
    <n v="6820"/>
    <n v="6056"/>
    <n v="764"/>
    <n v="0"/>
    <n v="0.38336770525611702"/>
    <n v="0.27752895129726002"/>
    <n v="0.72392365734576103"/>
    <n v="0.27752895129726002"/>
    <n v="0.24436105394827101"/>
    <n v="3.08275834241214E-2"/>
    <n v="0"/>
    <n v="0.44639470604850101"/>
    <n v="6.25E-2"/>
    <n v="0.193035548561514"/>
    <n v="1.1459468183835701E-2"/>
    <n v="3.8816930960739203E-2"/>
    <n v="0"/>
    <n v="0"/>
    <n v="0.13743291772586"/>
    <n v="5.2858814509946297E-3"/>
    <n v="0"/>
    <n v="0"/>
    <n v="4.0350240083928498E-5"/>
    <n v="0"/>
    <n v="2.3241738288342799"/>
    <n v="4.3091176470588204"/>
    <n v="4.5818181818181802"/>
    <n v="24783"/>
    <n v="11063"/>
    <n v="18.5"/>
    <n v="17"/>
    <n v="16"/>
    <n v="11.5"/>
    <n v="19999"/>
    <n v="0.62788288288288296"/>
    <n v="0"/>
    <x v="215"/>
    <d v="1899-12-30T08:00:00"/>
    <x v="31"/>
  </r>
  <r>
    <x v="1"/>
    <s v="05 May"/>
    <x v="215"/>
    <s v="08:30"/>
    <n v="98.394999999999996"/>
    <n v="1.20941104730931"/>
    <n v="0.814592413701548"/>
    <n v="119"/>
    <n v="80.151820546163805"/>
    <n v="127"/>
    <n v="54"/>
    <n v="1.2907159916662401"/>
    <n v="0.548808374409269"/>
    <n v="0.284567305249251"/>
    <n v="28"/>
    <n v="0.284567305249251"/>
    <n v="28"/>
    <n v="1"/>
    <n v="0.23529411764705899"/>
    <n v="0.23529411764705899"/>
    <m/>
    <n v="0.8"/>
    <n v="1"/>
    <m/>
    <n v="28"/>
    <n v="0"/>
    <n v="0"/>
    <n v="439.42857142857099"/>
    <n v="429.79276214746699"/>
    <n v="550"/>
    <n v="352.392857142857"/>
    <n v="83.107142857142904"/>
    <n v="0"/>
    <n v="12194"/>
    <n v="9867"/>
    <n v="2327"/>
    <n v="0"/>
    <n v="0.34933704324124798"/>
    <n v="0.29719088910895902"/>
    <n v="0.85072824327914798"/>
    <n v="0.29719088910895902"/>
    <n v="0.238327576628584"/>
    <n v="5.62063718267675E-2"/>
    <n v="0"/>
    <n v="0.55353735417018901"/>
    <n v="5.7142857142857099E-2"/>
    <n v="0.205985362672399"/>
    <n v="2.1013985169440402E-2"/>
    <n v="4.5457839182628398E-2"/>
    <n v="0"/>
    <n v="0"/>
    <n v="8.7099345426439004E-2"/>
    <n v="5.2365884882007697E-2"/>
    <n v="0"/>
    <n v="0"/>
    <n v="4.8308011883770903E-5"/>
    <n v="0"/>
    <n v="2.4347237989420498"/>
    <n v="5.3186486486486499"/>
    <n v="4.5818181818181802"/>
    <n v="41401"/>
    <n v="22917"/>
    <n v="20.5"/>
    <n v="18.5"/>
    <n v="17.5"/>
    <n v="15.5"/>
    <n v="32873"/>
    <n v="0.43901084010840102"/>
    <n v="0"/>
    <x v="215"/>
    <d v="1899-12-30T08:30:00"/>
    <x v="31"/>
  </r>
  <r>
    <x v="1"/>
    <s v="05 May"/>
    <x v="215"/>
    <s v="09:00"/>
    <n v="121.515"/>
    <n v="1.04102374192487"/>
    <n v="0.99124964177203601"/>
    <n v="126.5"/>
    <n v="120.45170021992899"/>
    <n v="136"/>
    <n v="103"/>
    <n v="1.11920339052792"/>
    <n v="0.84763197959099701"/>
    <n v="0.246883100851747"/>
    <n v="30"/>
    <n v="0.246883100851747"/>
    <n v="30"/>
    <n v="1"/>
    <n v="0.23715415019762801"/>
    <n v="0.23715415019762801"/>
    <m/>
    <n v="0.8"/>
    <n v="1"/>
    <m/>
    <n v="30"/>
    <n v="0"/>
    <n v="0"/>
    <n v="394.066666666667"/>
    <n v="378.45196815207998"/>
    <n v="550"/>
    <n v="346.46666666666698"/>
    <n v="44.1"/>
    <n v="0"/>
    <n v="11717"/>
    <n v="10394"/>
    <n v="1323"/>
    <n v="0"/>
    <n v="0.24906248683268001"/>
    <n v="0.211662757595832"/>
    <n v="0.849837967521888"/>
    <n v="0.211662757595832"/>
    <n v="0.18609564392243899"/>
    <n v="2.3687178844466701E-2"/>
    <n v="0"/>
    <n v="0.63817520992605603"/>
    <n v="6.0606060606060601E-2"/>
    <n v="7.4427515084239004E-2"/>
    <n v="5.3175299446761998E-3"/>
    <n v="4.8556031009972599E-2"/>
    <n v="0"/>
    <n v="0"/>
    <n v="1.33743934972159E-2"/>
    <n v="7.1437523499185401E-3"/>
    <n v="0"/>
    <n v="0"/>
    <n v="3.5808282455732001E-5"/>
    <n v="0"/>
    <n v="1.9336472526095301"/>
    <n v="6.9437142857142904"/>
    <n v="4.5818181818181802"/>
    <n v="55853"/>
    <n v="35644"/>
    <n v="21"/>
    <n v="17.5"/>
    <n v="16.5"/>
    <n v="16.5"/>
    <n v="51696"/>
    <n v="0.26120370370370399"/>
    <n v="0"/>
    <x v="215"/>
    <d v="1899-12-30T09:00:00"/>
    <x v="31"/>
  </r>
  <r>
    <x v="1"/>
    <s v="05 May"/>
    <x v="215"/>
    <s v="09:30"/>
    <n v="128.51"/>
    <n v="0.99992218504396602"/>
    <n v="1.0305484823465301"/>
    <n v="128.5"/>
    <n v="132.435785466353"/>
    <n v="138"/>
    <n v="115.5"/>
    <n v="1.0738463932767901"/>
    <n v="0.89876274219905095"/>
    <n v="0.49801571862111899"/>
    <n v="64"/>
    <n v="0.49801571862111899"/>
    <n v="64"/>
    <n v="1"/>
    <n v="0.49805447470817099"/>
    <n v="0.49805447470817099"/>
    <m/>
    <n v="0.8"/>
    <n v="1"/>
    <m/>
    <n v="64"/>
    <n v="0"/>
    <n v="0"/>
    <n v="418.640625"/>
    <n v="385.05465604233098"/>
    <n v="550"/>
    <n v="355.390625"/>
    <n v="59.59375"/>
    <n v="0"/>
    <n v="26559"/>
    <n v="22745"/>
    <n v="3814"/>
    <n v="0"/>
    <n v="0.48325307072128099"/>
    <n v="0.40192313461942297"/>
    <n v="0.83170321922534596"/>
    <n v="0.40192313461942297"/>
    <n v="0.34119888392187497"/>
    <n v="5.72140049803486E-2"/>
    <n v="0"/>
    <n v="0.42978008460592199"/>
    <n v="5.8823529411764698E-2"/>
    <n v="7.4930245117158206E-2"/>
    <n v="6.6604662326362803E-3"/>
    <n v="5.2578680507635499E-2"/>
    <n v="1.50010500735051E-5"/>
    <n v="0"/>
    <n v="0"/>
    <n v="4.5753202724190698E-3"/>
    <n v="0"/>
    <n v="0"/>
    <n v="1.1115778104467299E-2"/>
    <n v="0"/>
    <n v="3.4562419369355899"/>
    <n v="7.1394444444444396"/>
    <n v="4.5818181818181802"/>
    <n v="66662"/>
    <n v="28650"/>
    <n v="20.5"/>
    <n v="18"/>
    <n v="17"/>
    <n v="17.5"/>
    <n v="61667"/>
    <n v="9.6720867208672096E-2"/>
    <n v="0"/>
    <x v="215"/>
    <d v="1899-12-30T09:30:00"/>
    <x v="31"/>
  </r>
  <r>
    <x v="1"/>
    <s v="05 May"/>
    <x v="215"/>
    <s v="10:00"/>
    <n v="128.51"/>
    <n v="1.0777371410785199"/>
    <n v="1.1892314221542599"/>
    <n v="138.5"/>
    <n v="152.82813006104399"/>
    <n v="146.5"/>
    <n v="115.5"/>
    <n v="1.13998910590616"/>
    <n v="0.89876274219905095"/>
    <n v="0.84818302077659302"/>
    <n v="109"/>
    <n v="0.84818302077659302"/>
    <n v="109"/>
    <n v="1"/>
    <n v="0.787003610108303"/>
    <n v="0.787003610108303"/>
    <m/>
    <n v="0.8"/>
    <n v="0.98165137614678899"/>
    <m/>
    <n v="107"/>
    <n v="0"/>
    <n v="0"/>
    <n v="368.21100917431198"/>
    <n v="421.14581277721601"/>
    <n v="550"/>
    <n v="283.23853211009202"/>
    <n v="81.412844036697294"/>
    <n v="0"/>
    <n v="39747"/>
    <n v="30873"/>
    <n v="8874"/>
    <n v="0"/>
    <n v="0.71321948358893295"/>
    <n v="0.57592411893008799"/>
    <n v="0.80749913901963"/>
    <n v="0.57592411893008799"/>
    <n v="0.44301744920215802"/>
    <n v="0.127338996670876"/>
    <n v="0"/>
    <n v="0.23157502008954201"/>
    <n v="5.1282051282051301E-2"/>
    <n v="0.21825852370566001"/>
    <n v="3.02921593387671E-2"/>
    <n v="8.9125817931351201E-2"/>
    <n v="0"/>
    <n v="0"/>
    <n v="3.2530708299850802E-2"/>
    <n v="2.1165767420502801E-2"/>
    <n v="2.36195614739984E-2"/>
    <n v="0"/>
    <n v="2.1524509241189298E-2"/>
    <n v="0"/>
    <n v="5.6308116174951204"/>
    <n v="6.2687804878048796"/>
    <n v="4.5818181818181802"/>
    <n v="69688"/>
    <n v="16138"/>
    <n v="23.5"/>
    <n v="20.5"/>
    <n v="19.5"/>
    <n v="18.5"/>
    <n v="54478"/>
    <n v="0.17626477541371199"/>
    <n v="0"/>
    <x v="215"/>
    <d v="1899-12-30T10:00:00"/>
    <x v="31"/>
  </r>
  <r>
    <x v="1"/>
    <s v="05 May"/>
    <x v="215"/>
    <s v="10:30"/>
    <n v="126.51"/>
    <n v="1.01177772508102"/>
    <n v="1.04475318246788"/>
    <n v="128"/>
    <n v="132.17172511401199"/>
    <n v="140"/>
    <n v="105"/>
    <n v="1.1066318868073699"/>
    <n v="0.82997391510552498"/>
    <n v="0.94854161726345698"/>
    <n v="120"/>
    <n v="0.82997391510552498"/>
    <n v="105"/>
    <n v="0.875"/>
    <n v="0.8203125"/>
    <n v="0.9375"/>
    <m/>
    <n v="0.8"/>
    <n v="0.391666666666667"/>
    <m/>
    <n v="47"/>
    <n v="0.125"/>
    <n v="15"/>
    <n v="423.933333333333"/>
    <n v="425.62669196111"/>
    <n v="550"/>
    <n v="352.23809523809501"/>
    <n v="65.838095238095207"/>
    <n v="0"/>
    <n v="43898"/>
    <n v="36985"/>
    <n v="6913"/>
    <n v="0"/>
    <n v="0.79442104511707601"/>
    <n v="0.61863134780554196"/>
    <n v="0.77871973761014002"/>
    <n v="0.61863134780554196"/>
    <n v="0.51400895016260395"/>
    <n v="9.6075270311587996E-2"/>
    <n v="0"/>
    <n v="0.160088389804597"/>
    <n v="8.1081081081081099E-2"/>
    <n v="0.18856491647441401"/>
    <n v="8.4776384912583005E-3"/>
    <n v="5.1991550157044798E-2"/>
    <n v="1.43147010590099E-2"/>
    <n v="1.91650220974511E-2"/>
    <n v="3.1408955721711103E-2"/>
    <n v="3.4007838341162402E-2"/>
    <n v="2.56691775300887E-2"/>
    <n v="0"/>
    <n v="1.7844734135697801E-2"/>
    <n v="0"/>
    <n v="5.2533563109764598"/>
    <n v="6.3254999999999999"/>
    <n v="4.5818181818181802"/>
    <n v="71954"/>
    <n v="11519"/>
    <n v="23"/>
    <n v="20"/>
    <n v="18.5"/>
    <n v="18.5"/>
    <n v="58386"/>
    <n v="0.13099033816425101"/>
    <n v="0"/>
    <x v="215"/>
    <d v="1899-12-30T10:30:00"/>
    <x v="31"/>
  </r>
  <r>
    <x v="1"/>
    <s v="05 May"/>
    <x v="215"/>
    <s v="11:00"/>
    <n v="135.535"/>
    <n v="1.04401077212528"/>
    <n v="0.899899442867371"/>
    <n v="141.5"/>
    <n v="121.967870989029"/>
    <n v="150.5"/>
    <n v="101.5"/>
    <n v="1.1104142841332501"/>
    <n v="0.74888405208986597"/>
    <n v="0.90013649610801605"/>
    <n v="122"/>
    <n v="0.75995130409119405"/>
    <n v="103"/>
    <n v="0.84426229508196704"/>
    <n v="0.72791519434629004"/>
    <n v="0.86219081272084797"/>
    <m/>
    <n v="0.8"/>
    <n v="0.44262295081967201"/>
    <m/>
    <n v="54"/>
    <n v="0.15573770491803299"/>
    <n v="19"/>
    <n v="470.79611650485401"/>
    <n v="394.06736803777602"/>
    <n v="550"/>
    <n v="364.30097087378601"/>
    <n v="72.679611650485398"/>
    <n v="0"/>
    <n v="45009"/>
    <n v="37523"/>
    <n v="7486"/>
    <n v="0"/>
    <n v="0.84448469227822098"/>
    <n v="0.68362139453576598"/>
    <n v="0.80951306848619797"/>
    <n v="0.68362139453576598"/>
    <n v="0.528984689993515"/>
    <n v="0.105534722418022"/>
    <n v="0"/>
    <n v="0.12589167395043299"/>
    <n v="5.2631578947368397E-2"/>
    <n v="0.18926043928158601"/>
    <n v="2.0258268249358599E-2"/>
    <n v="8.1075365833027893E-2"/>
    <n v="5.56291764175149E-2"/>
    <n v="2.53757013561903E-2"/>
    <n v="0"/>
    <n v="5.49524910480165E-2"/>
    <n v="7.5986127949925304E-3"/>
    <n v="0"/>
    <n v="0"/>
    <n v="0"/>
    <n v="5.2273944793751896"/>
    <n v="6.7767499999999998"/>
    <n v="4.5818181818181802"/>
    <n v="70934"/>
    <n v="8930"/>
    <n v="22"/>
    <n v="20"/>
    <n v="19"/>
    <n v="18"/>
    <n v="57509"/>
    <n v="0.104368686868687"/>
    <n v="0"/>
    <x v="215"/>
    <d v="1899-12-30T11:00:00"/>
    <x v="31"/>
  </r>
  <r>
    <x v="1"/>
    <s v="05 May"/>
    <x v="215"/>
    <s v="11:30"/>
    <n v="135.535"/>
    <n v="0.97022909211642705"/>
    <n v="0.97337107374459897"/>
    <n v="131.5"/>
    <n v="131.92584847997401"/>
    <n v="139.5"/>
    <n v="99"/>
    <n v="1.0292544361235101"/>
    <n v="0.73043863208765303"/>
    <n v="0.98867451211864099"/>
    <n v="134"/>
    <n v="0.86324565610358905"/>
    <n v="117"/>
    <n v="0.87313432835820903"/>
    <n v="0.88973384030418201"/>
    <n v="1.0190114068441101"/>
    <m/>
    <n v="0.8"/>
    <n v="0.42537313432835799"/>
    <m/>
    <n v="57"/>
    <n v="0.12686567164179099"/>
    <n v="17"/>
    <n v="478.230769230769"/>
    <n v="408.70105759397899"/>
    <n v="550"/>
    <n v="362.14529914529902"/>
    <n v="112.700854700855"/>
    <n v="0"/>
    <n v="55557"/>
    <n v="42371"/>
    <n v="13186"/>
    <n v="0"/>
    <n v="0.88686183449303402"/>
    <n v="0.72825124947938402"/>
    <n v="0.82115524781341098"/>
    <n v="0.72825124947938402"/>
    <n v="0.55147594752186602"/>
    <n v="0.17162119950020799"/>
    <n v="0"/>
    <n v="9.2903998334027502E-2"/>
    <n v="5.5555555555555601E-2"/>
    <n v="0.201660766347355"/>
    <n v="2.40004164931279E-2"/>
    <n v="7.6075072886297404E-2"/>
    <n v="3.2174094127446901E-2"/>
    <n v="4.6582153269471099E-2"/>
    <n v="0"/>
    <n v="4.5423781757600999E-2"/>
    <n v="2.6030820491461899E-5"/>
    <n v="1.30154102457309E-5"/>
    <n v="1.14535610162432E-3"/>
    <n v="8.3949396084964604E-3"/>
    <n v="5.4820907955018701"/>
    <n v="7.1334210526315802"/>
    <n v="4.5818181818181802"/>
    <n v="76832"/>
    <n v="7138"/>
    <n v="23"/>
    <n v="19"/>
    <n v="18"/>
    <n v="19"/>
    <n v="61338"/>
    <n v="7.2077294685990306E-2"/>
    <n v="0"/>
    <x v="215"/>
    <d v="1899-12-30T11:30:00"/>
    <x v="31"/>
  </r>
  <r>
    <x v="1"/>
    <s v="05 May"/>
    <x v="215"/>
    <s v="12:00"/>
    <n v="137.56"/>
    <n v="1.10497237569061"/>
    <n v="1.1370487425128899"/>
    <n v="152"/>
    <n v="156.41242502007299"/>
    <n v="160"/>
    <n v="124.5"/>
    <n v="1.16312881651643"/>
    <n v="0.90505961035184601"/>
    <n v="1.16312881651643"/>
    <n v="160"/>
    <n v="1.0686246001744699"/>
    <n v="147"/>
    <n v="0.91874999999999996"/>
    <n v="0.96710526315789502"/>
    <n v="1.0526315789473699"/>
    <m/>
    <n v="0.8"/>
    <n v="0.55000000000000004"/>
    <m/>
    <n v="88"/>
    <n v="8.1250000000000003E-2"/>
    <n v="13"/>
    <n v="432.08843537414998"/>
    <n v="391.53673265484201"/>
    <n v="550"/>
    <n v="348.292517006803"/>
    <n v="77.170068027210903"/>
    <n v="0"/>
    <n v="62543"/>
    <n v="51199"/>
    <n v="11344"/>
    <n v="0"/>
    <n v="0.93982303503787901"/>
    <n v="0.78078672403196103"/>
    <n v="0.83078057775046099"/>
    <n v="0.78078672403196103"/>
    <n v="0.62936693300553204"/>
    <n v="0.139446834665028"/>
    <n v="0"/>
    <n v="4.9993853718500299E-2"/>
    <n v="0.05"/>
    <n v="0.167965580823602"/>
    <n v="1.8192993239090301E-2"/>
    <n v="3.6545789797172698E-2"/>
    <n v="3.3730792870313497E-2"/>
    <n v="2.7363245236631799E-2"/>
    <n v="1.4996926859250201E-3"/>
    <n v="4.6834665027658297E-2"/>
    <n v="1.40749846342963E-2"/>
    <n v="0"/>
    <n v="2.28641671788568E-3"/>
    <n v="2.1167793484941601E-2"/>
    <n v="6.50522433927474"/>
    <n v="6.5504761904761901"/>
    <n v="4.5818181818181802"/>
    <n v="81350"/>
    <n v="4067"/>
    <n v="24"/>
    <n v="21"/>
    <n v="20"/>
    <n v="18.5"/>
    <n v="67686"/>
    <n v="5.8449074074074098E-2"/>
    <n v="0"/>
    <x v="215"/>
    <d v="1899-12-30T12:00:00"/>
    <x v="31"/>
  </r>
  <r>
    <x v="1"/>
    <s v="05 May"/>
    <x v="215"/>
    <s v="12:30"/>
    <n v="138.54"/>
    <n v="1.1657283095135"/>
    <n v="0.92685872877039199"/>
    <n v="161.5"/>
    <n v="128.40700828384999"/>
    <n v="174.5"/>
    <n v="98.5"/>
    <n v="1.2595640248303701"/>
    <n v="0.71098599682402197"/>
    <n v="0.95279341706366405"/>
    <n v="132"/>
    <n v="0.90226649343150001"/>
    <n v="125"/>
    <n v="0.94696969696969702"/>
    <n v="0.77399380804953599"/>
    <n v="0.81733746130031004"/>
    <m/>
    <n v="0.8"/>
    <n v="0.57575757575757602"/>
    <m/>
    <n v="76"/>
    <n v="5.3030303030302997E-2"/>
    <n v="7"/>
    <n v="545.64"/>
    <n v="395.44143767864898"/>
    <n v="550"/>
    <n v="425.27199999999999"/>
    <n v="117.08"/>
    <n v="0"/>
    <n v="67794"/>
    <n v="53159"/>
    <n v="14635"/>
    <n v="0"/>
    <n v="0.97346711577985801"/>
    <n v="0.85682520539684903"/>
    <n v="0.88017888997763905"/>
    <n v="0.85682520539684903"/>
    <n v="0.66780985402376802"/>
    <n v="0.18385216451847899"/>
    <n v="0"/>
    <n v="2.3353684580789399E-2"/>
    <n v="7.1428571428571397E-2"/>
    <n v="0.130574608678174"/>
    <n v="1.9120122609984701E-2"/>
    <n v="2.9044496369438001E-2"/>
    <n v="9.0248988718876405E-2"/>
    <n v="2.2612497173437902E-2"/>
    <n v="0"/>
    <n v="4.6255119218110097E-2"/>
    <n v="6.2184367226954104E-3"/>
    <n v="0"/>
    <n v="7.3239365845079304E-3"/>
    <n v="0"/>
    <n v="5.6531242933594603"/>
    <n v="6.1573333333333302"/>
    <n v="4.5818181818181802"/>
    <n v="79602"/>
    <n v="1859"/>
    <n v="26.5"/>
    <n v="22.5"/>
    <n v="21"/>
    <n v="19"/>
    <n v="69208"/>
    <n v="0.16559748427672999"/>
    <n v="0"/>
    <x v="215"/>
    <d v="1899-12-30T12:30:00"/>
    <x v="31"/>
  </r>
  <r>
    <x v="1"/>
    <s v="05 May"/>
    <x v="215"/>
    <s v="13:00"/>
    <n v="113.465"/>
    <n v="1.4409729872648001"/>
    <n v="0.91559446393100097"/>
    <n v="163.5"/>
    <n v="103.88792584993099"/>
    <n v="171"/>
    <n v="75"/>
    <n v="1.50707266557969"/>
    <n v="0.66099678314898902"/>
    <n v="1.0487815625964001"/>
    <n v="119"/>
    <n v="0.88132904419865199"/>
    <n v="100"/>
    <n v="0.84033613445378197"/>
    <n v="0.61162079510703404"/>
    <n v="0.72782874617737003"/>
    <m/>
    <n v="0.8"/>
    <n v="0.45378151260504201"/>
    <m/>
    <n v="54"/>
    <n v="0.159663865546218"/>
    <n v="19"/>
    <n v="565.34"/>
    <n v="421.528315714097"/>
    <n v="550"/>
    <n v="431.23"/>
    <n v="130.62"/>
    <n v="0"/>
    <n v="56185"/>
    <n v="43123"/>
    <n v="13062"/>
    <n v="0"/>
    <n v="0.962575767894844"/>
    <n v="0.75694565319265705"/>
    <n v="0.78637513891306399"/>
    <n v="0.75694565319265705"/>
    <n v="0.57738294482306196"/>
    <n v="0.17488987373974099"/>
    <n v="0"/>
    <n v="2.94294857204065E-2"/>
    <n v="4.4444444444444398E-2"/>
    <n v="0.246107086909368"/>
    <n v="4.94195777042859E-2"/>
    <n v="9.5491852665122404E-2"/>
    <n v="0.18086146183405399"/>
    <n v="2.4127358174782801E-2"/>
    <n v="4.0033740811653996E-3"/>
    <n v="3.6659659646257003E-2"/>
    <n v="3.2308166079772903E-2"/>
    <n v="0"/>
    <n v="4.0970985579819796E-3"/>
    <n v="0"/>
    <n v="4.8201159505670299"/>
    <n v="4.8282978723404302"/>
    <n v="4.5818181818181802"/>
    <n v="74687"/>
    <n v="2198"/>
    <n v="27.5"/>
    <n v="23.5"/>
    <n v="22.5"/>
    <n v="17"/>
    <n v="56306"/>
    <n v="0.24558585858585899"/>
    <n v="0"/>
    <x v="215"/>
    <d v="1899-12-30T13:00:00"/>
    <x v="31"/>
  </r>
  <r>
    <x v="1"/>
    <s v="05 May"/>
    <x v="215"/>
    <s v="13:30"/>
    <n v="144.59"/>
    <n v="1.54920810567812"/>
    <n v="0.95672985873598804"/>
    <n v="224"/>
    <n v="138.333570274637"/>
    <n v="241"/>
    <n v="102"/>
    <n v="1.66678193512691"/>
    <n v="0.70544297669271705"/>
    <n v="1.0028356041219999"/>
    <n v="145"/>
    <n v="0.87834566705857897"/>
    <n v="127"/>
    <n v="0.87586206896551699"/>
    <n v="0.56696428571428603"/>
    <n v="0.64732142857142905"/>
    <m/>
    <n v="0.8"/>
    <n v="0.45517241379310303"/>
    <m/>
    <n v="66"/>
    <n v="0.12413793103448301"/>
    <n v="18"/>
    <n v="487.40157480315003"/>
    <n v="305.656181222768"/>
    <n v="550"/>
    <n v="372.89763779527601"/>
    <n v="111.125984251969"/>
    <n v="0"/>
    <n v="61471"/>
    <n v="47358"/>
    <n v="14113"/>
    <n v="0"/>
    <n v="0.91807071665875695"/>
    <n v="0.804962417748186"/>
    <n v="0.87679783609456696"/>
    <n v="0.804962417748186"/>
    <n v="0.615854768654581"/>
    <n v="0.18352883039871001"/>
    <n v="0"/>
    <n v="7.1835418346380894E-2"/>
    <n v="6.8181818181818205E-2"/>
    <n v="0.17575229524825101"/>
    <n v="1.08845483627663E-2"/>
    <n v="8.2771983666675306E-2"/>
    <n v="0.14434705714062801"/>
    <n v="2.3407630887669399E-2"/>
    <n v="1.30042393820385E-5"/>
    <n v="2.8921428385653699E-2"/>
    <n v="2.9753699706104201E-2"/>
    <n v="0"/>
    <n v="0"/>
    <n v="0"/>
    <n v="5.9455382454680201"/>
    <n v="6.1527659574468103"/>
    <n v="4.5818181818181802"/>
    <n v="76898"/>
    <n v="5524"/>
    <n v="27.5"/>
    <n v="23.5"/>
    <n v="22"/>
    <n v="15.5"/>
    <n v="63383"/>
    <n v="0.22325252525252501"/>
    <n v="0"/>
    <x v="215"/>
    <d v="1899-12-30T13:30:00"/>
    <x v="31"/>
  </r>
  <r>
    <x v="1"/>
    <s v="05 May"/>
    <x v="215"/>
    <s v="14:00"/>
    <n v="122.48"/>
    <n v="1.4410516002612701"/>
    <n v="1.0631083595509501"/>
    <n v="176.5"/>
    <n v="130.20951187780099"/>
    <n v="195.5"/>
    <n v="111.5"/>
    <n v="1.59617896799477"/>
    <n v="0.91035271064663603"/>
    <n v="1.1267145656433699"/>
    <n v="138"/>
    <n v="1.02873938602221"/>
    <n v="126"/>
    <n v="0.91304347826086996"/>
    <n v="0.71388101983002805"/>
    <n v="0.78186968838526905"/>
    <m/>
    <n v="0.8"/>
    <n v="0.42028985507246402"/>
    <m/>
    <n v="58"/>
    <n v="8.6956521739130405E-2"/>
    <n v="12"/>
    <n v="494.11904761904799"/>
    <n v="364.70206440235103"/>
    <n v="550"/>
    <n v="382.79365079365101"/>
    <n v="108.21428571428601"/>
    <n v="0"/>
    <n v="61867"/>
    <n v="48232"/>
    <n v="13635"/>
    <n v="0"/>
    <n v="0.96767124139324501"/>
    <n v="0.760889225655065"/>
    <n v="0.78630964020336303"/>
    <n v="0.760889225655065"/>
    <n v="0.58946030504497504"/>
    <n v="0.16663815017598699"/>
    <n v="0"/>
    <n v="2.5420414548298801E-2"/>
    <n v="9.5238095238095205E-2"/>
    <n v="0.17382430582714101"/>
    <n v="1.5875537739538498E-2"/>
    <n v="5.3358427845131E-2"/>
    <n v="8.3508506061791193E-2"/>
    <n v="1.42745404771216E-2"/>
    <n v="0"/>
    <n v="5.1036370746969102E-2"/>
    <n v="2.9453461087211599E-2"/>
    <n v="0"/>
    <n v="8.2616347281971106E-3"/>
    <n v="1.56433320297223E-3"/>
    <n v="5.54360578803285"/>
    <n v="5.3252173913043501"/>
    <n v="4.5818181818181802"/>
    <n v="81824"/>
    <n v="2080"/>
    <n v="27.5"/>
    <n v="23"/>
    <n v="21"/>
    <n v="15.5"/>
    <n v="67601"/>
    <n v="0.17349494949494901"/>
    <n v="0"/>
    <x v="215"/>
    <d v="1899-12-30T14:00:00"/>
    <x v="31"/>
  </r>
  <r>
    <x v="1"/>
    <s v="05 May"/>
    <x v="215"/>
    <s v="14:30"/>
    <n v="116.44"/>
    <n v="1.3526279628993501"/>
    <n v="1.0714603605420501"/>
    <n v="157.5"/>
    <n v="124.76084438151599"/>
    <n v="170"/>
    <n v="99"/>
    <n v="1.45997938852628"/>
    <n v="0.85022329096530402"/>
    <n v="1.0219855719683999"/>
    <n v="119"/>
    <n v="0.99622122981793204"/>
    <n v="116"/>
    <n v="0.97478991596638698"/>
    <n v="0.736507936507937"/>
    <n v="0.75555555555555598"/>
    <m/>
    <n v="0.8"/>
    <n v="0.86554621848739499"/>
    <m/>
    <n v="103"/>
    <n v="2.5210084033613401E-2"/>
    <n v="3"/>
    <n v="535.79310344827604"/>
    <n v="405.38023108897301"/>
    <n v="550"/>
    <n v="422.241379310345"/>
    <n v="110.172413793103"/>
    <n v="0"/>
    <n v="61760"/>
    <n v="48980"/>
    <n v="12780"/>
    <n v="0"/>
    <n v="0.92977889477305997"/>
    <n v="0.739499797729815"/>
    <n v="0.79535016538562198"/>
    <n v="0.739499797729815"/>
    <n v="0.58277609880303605"/>
    <n v="0.15205958641696199"/>
    <n v="0"/>
    <n v="5.5850367655807497E-2"/>
    <n v="7.1428571428571397E-2"/>
    <n v="0.20223449063608001"/>
    <n v="1.9108583394807602E-2"/>
    <n v="6.0728648597196802E-2"/>
    <n v="9.1092972895795196E-2"/>
    <n v="1.9084786902410601E-2"/>
    <n v="0"/>
    <n v="5.2625942936011201E-2"/>
    <n v="1.9025295671417999E-2"/>
    <n v="0"/>
    <n v="2.03935939842467E-2"/>
    <n v="1.12676391499893E-2"/>
    <n v="4.9687076124979201"/>
    <n v="5.1751111111111099"/>
    <n v="4.5818181818181802"/>
    <n v="84046"/>
    <n v="4694"/>
    <n v="26.5"/>
    <n v="22.5"/>
    <n v="21"/>
    <n v="16.5"/>
    <n v="67049"/>
    <n v="0.11901467505241101"/>
    <n v="0"/>
    <x v="215"/>
    <d v="1899-12-30T14:30:00"/>
    <x v="31"/>
  </r>
  <r>
    <x v="1"/>
    <s v="05 May"/>
    <x v="215"/>
    <s v="15:00"/>
    <n v="98.375"/>
    <n v="1.6162642947903401"/>
    <n v="1.2989069002715501"/>
    <n v="159"/>
    <n v="127.77996631421399"/>
    <n v="172.5"/>
    <n v="94.5"/>
    <n v="1.7534942820838599"/>
    <n v="0.960609911054638"/>
    <n v="1.33163913595934"/>
    <n v="131"/>
    <n v="1.2096569250317699"/>
    <n v="119"/>
    <n v="0.90839694656488501"/>
    <n v="0.74842767295597501"/>
    <n v="0.82389937106918198"/>
    <m/>
    <n v="0.8"/>
    <n v="0.44274809160305301"/>
    <m/>
    <n v="58"/>
    <n v="9.1603053435114504E-2"/>
    <n v="12"/>
    <n v="538.84033613445399"/>
    <n v="382.07215311308801"/>
    <n v="550"/>
    <n v="403.89075630252103"/>
    <n v="131.84873949579799"/>
    <n v="0"/>
    <n v="63753"/>
    <n v="48063"/>
    <n v="15690"/>
    <n v="0"/>
    <n v="0.93128839701973798"/>
    <n v="0.80939637979349199"/>
    <n v="0.86911463987276305"/>
    <n v="0.80939637979349199"/>
    <n v="0.60668753629042405"/>
    <n v="0.19805104642649801"/>
    <n v="0"/>
    <n v="5.9718260079270898E-2"/>
    <n v="7.4999999999999997E-2"/>
    <n v="0.19553911792178899"/>
    <n v="1.5513367498927099E-2"/>
    <n v="9.7977834439928302E-2"/>
    <n v="0.10664966802150901"/>
    <n v="2.2720961349120199E-2"/>
    <n v="5.0491025220267099E-5"/>
    <n v="5.0995935472469799E-2"/>
    <n v="5.5540127742293799E-4"/>
    <n v="0"/>
    <n v="7.7251268587008697E-3"/>
    <n v="0"/>
    <n v="5.4075888010906104"/>
    <n v="4.5755813953488396"/>
    <n v="4.5818181818181802"/>
    <n v="79222"/>
    <n v="4731"/>
    <n v="24.5"/>
    <n v="21.5"/>
    <n v="20"/>
    <n v="13.5"/>
    <n v="63731"/>
    <n v="0.101791383219955"/>
    <n v="0"/>
    <x v="215"/>
    <d v="1899-12-30T15:00:00"/>
    <x v="31"/>
  </r>
  <r>
    <x v="1"/>
    <s v="05 May"/>
    <x v="215"/>
    <s v="15:30"/>
    <n v="83.34"/>
    <n v="1.3678905687545"/>
    <n v="1.45281137433084"/>
    <n v="114"/>
    <n v="121.077299936732"/>
    <n v="121.5"/>
    <n v="92.5"/>
    <n v="1.45788336933045"/>
    <n v="1.1099112071034301"/>
    <n v="1.46388288936885"/>
    <n v="122"/>
    <n v="1.34389248860091"/>
    <n v="112"/>
    <n v="0.91803278688524603"/>
    <n v="0.98245614035087703"/>
    <n v="1.0701754385964899"/>
    <m/>
    <n v="0.8"/>
    <n v="0.37704918032786899"/>
    <m/>
    <n v="46"/>
    <n v="8.1967213114754106E-2"/>
    <n v="10"/>
    <n v="550.38392857142901"/>
    <n v="430.79913606911401"/>
    <n v="550"/>
    <n v="421.4375"/>
    <n v="125.72321428571399"/>
    <n v="0"/>
    <n v="61282"/>
    <n v="47201"/>
    <n v="14081"/>
    <n v="0"/>
    <n v="0.92502888698810004"/>
    <n v="0.75961799137399899"/>
    <n v="0.82118299445471399"/>
    <n v="0.75961799137399899"/>
    <n v="0.58165126309303805"/>
    <n v="0.17351817621688201"/>
    <n v="0"/>
    <n v="6.1565003080714699E-2"/>
    <n v="5.8823529411764698E-2"/>
    <n v="0.18764017252002499"/>
    <n v="1.41466420209489E-2"/>
    <n v="8.9907578558225495E-2"/>
    <n v="5.4356130622304398E-2"/>
    <n v="2.2181146025878E-2"/>
    <n v="0"/>
    <n v="5.9531731361675902E-2"/>
    <n v="1.1460258780037001E-3"/>
    <n v="0"/>
    <n v="7.2704867529266803E-4"/>
    <n v="0"/>
    <n v="4.96857670979667"/>
    <n v="4.63"/>
    <n v="4.5818181818181802"/>
    <n v="81150"/>
    <n v="4996"/>
    <n v="21.5"/>
    <n v="18"/>
    <n v="17"/>
    <n v="13.5"/>
    <n v="65923"/>
    <n v="-4.8449612403100903E-2"/>
    <n v="0"/>
    <x v="215"/>
    <d v="1899-12-30T15:30:00"/>
    <x v="31"/>
  </r>
  <r>
    <x v="1"/>
    <s v="05 May"/>
    <x v="215"/>
    <s v="16:00"/>
    <n v="71.284999999999997"/>
    <n v="1.4378901592200299"/>
    <n v="1.7640117891629601"/>
    <n v="102.5"/>
    <n v="125.747580390481"/>
    <n v="106.5"/>
    <n v="91.5"/>
    <n v="1.4940029459213"/>
    <n v="1.2835799957915399"/>
    <n v="1.6553272076874499"/>
    <n v="118"/>
    <n v="1.5290734376096"/>
    <n v="109"/>
    <n v="0.92372881355932202"/>
    <n v="1.06341463414634"/>
    <n v="1.1512195121951201"/>
    <m/>
    <n v="0.8"/>
    <n v="0.40677966101694901"/>
    <m/>
    <n v="48"/>
    <n v="7.6271186440677999E-2"/>
    <n v="9"/>
    <n v="493.86238532110099"/>
    <n v="422.51570589885699"/>
    <n v="550"/>
    <n v="388.25688073394502"/>
    <n v="102.082568807339"/>
    <n v="0"/>
    <n v="53447"/>
    <n v="42320"/>
    <n v="11127"/>
    <n v="0"/>
    <n v="0.86681588354642403"/>
    <n v="0.721131175651056"/>
    <n v="0.83193119708498597"/>
    <n v="0.721131175651056"/>
    <n v="0.56692744614725099"/>
    <n v="0.14905958632515301"/>
    <n v="0"/>
    <n v="0.11080002143393"/>
    <n v="3.3333333333333298E-2"/>
    <n v="0.20871289250884201"/>
    <n v="1.99603472296646E-2"/>
    <n v="9.4215518165255599E-2"/>
    <n v="9.3425141999785702E-2"/>
    <n v="2.41131711499303E-2"/>
    <n v="0"/>
    <n v="5.6840102882863598E-2"/>
    <n v="1.03150787696924E-2"/>
    <n v="0"/>
    <n v="3.2686743114349998E-3"/>
    <n v="0"/>
    <n v="5.2566713106848102"/>
    <n v="4.5990322580645202"/>
    <n v="4.5818181818181802"/>
    <n v="74648"/>
    <n v="8271"/>
    <n v="18"/>
    <n v="15.5"/>
    <n v="15"/>
    <n v="11.5"/>
    <n v="59068"/>
    <n v="-0.151975308641975"/>
    <n v="0"/>
    <x v="215"/>
    <d v="1899-12-30T16:00:00"/>
    <x v="31"/>
  </r>
  <r>
    <x v="1"/>
    <s v="05 May"/>
    <x v="215"/>
    <s v="16:30"/>
    <n v="67.290000000000006"/>
    <n v="1.1963144598008599"/>
    <n v="1.6602062217451401"/>
    <n v="80.5"/>
    <n v="111.715276661231"/>
    <n v="85.5"/>
    <n v="82.5"/>
    <n v="1.2706197057512301"/>
    <n v="1.22603655818101"/>
    <n v="1.66443750928816"/>
    <n v="112"/>
    <n v="1.39693862386685"/>
    <n v="94"/>
    <n v="0.83928571428571397"/>
    <n v="1.1677018633540399"/>
    <n v="1.39130434782609"/>
    <m/>
    <n v="0.8"/>
    <n v="0.41071428571428598"/>
    <m/>
    <n v="46"/>
    <n v="0.160714285714286"/>
    <n v="18"/>
    <n v="463.159574468085"/>
    <n v="349.90376148016099"/>
    <n v="550"/>
    <n v="384.45744680851101"/>
    <n v="75.212765957446805"/>
    <n v="0"/>
    <n v="43209"/>
    <n v="36139"/>
    <n v="7070"/>
    <n v="0"/>
    <n v="0.84142476131575905"/>
    <n v="0.68863686691341597"/>
    <n v="0.818417639429313"/>
    <n v="0.68863686691341597"/>
    <n v="0.57162063838537203"/>
    <n v="0.111828161083167"/>
    <n v="0"/>
    <n v="0.12978077251589601"/>
    <n v="4.7619047619047603E-2"/>
    <n v="0.19958242383980301"/>
    <n v="1.71775647717567E-2"/>
    <n v="0.117838727025403"/>
    <n v="0.130682357407232"/>
    <n v="2.8471101831640901E-2"/>
    <n v="0"/>
    <n v="3.1871816772642399E-2"/>
    <n v="1.07557495808421E-3"/>
    <n v="0"/>
    <n v="3.1476384802758498E-3"/>
    <n v="0"/>
    <n v="5.3525671443484901"/>
    <n v="6.1172727272727299"/>
    <n v="4.5818181818181802"/>
    <n v="63222"/>
    <n v="8205"/>
    <n v="14"/>
    <n v="11"/>
    <n v="10.5"/>
    <n v="9"/>
    <n v="50604"/>
    <n v="-0.25440476190476202"/>
    <n v="0"/>
    <x v="215"/>
    <d v="1899-12-30T16:30:00"/>
    <x v="31"/>
  </r>
  <r>
    <x v="1"/>
    <s v="05 May"/>
    <x v="215"/>
    <s v="17:00"/>
    <n v="45.195"/>
    <n v="1.5156543865471801"/>
    <n v="1.9433790109732401"/>
    <n v="68.5"/>
    <n v="87.8310144009357"/>
    <n v="68.5"/>
    <n v="70.5"/>
    <n v="1.5156543865471801"/>
    <n v="1.5599070693660799"/>
    <n v="2.5224029206770702"/>
    <n v="114"/>
    <n v="1.9249917026219701"/>
    <n v="87"/>
    <n v="0.76315789473684204"/>
    <n v="1.2700729927007299"/>
    <n v="1.66423357664234"/>
    <m/>
    <n v="0.8"/>
    <n v="0.33333333333333298"/>
    <m/>
    <n v="38"/>
    <n v="0.23684210526315799"/>
    <n v="27"/>
    <n v="471.71264367816099"/>
    <n v="349.20378300697001"/>
    <n v="550"/>
    <n v="412.47126436781599"/>
    <n v="55.954022988505699"/>
    <n v="0"/>
    <n v="40753"/>
    <n v="35885"/>
    <n v="4868"/>
    <n v="0"/>
    <n v="0.99053848567497804"/>
    <n v="0.73832397812320105"/>
    <n v="0.74537636729994206"/>
    <n v="0.73832397812320105"/>
    <n v="0.64559945308002298"/>
    <n v="8.7579159470351206E-2"/>
    <n v="0"/>
    <n v="7.0523891767415104E-3"/>
    <n v="0"/>
    <n v="0.20997049510650501"/>
    <n v="1.40148244099021E-2"/>
    <n v="0.109887737478411"/>
    <n v="4.7135866436384599E-3"/>
    <n v="3.2437392055267703E-2"/>
    <n v="0"/>
    <n v="3.2887161773172101E-2"/>
    <n v="1.5903857225100699E-2"/>
    <n v="0"/>
    <n v="4.8395221646517E-3"/>
    <n v="0"/>
    <n v="5.6347150259067398"/>
    <n v="4.7573684210526297"/>
    <n v="4.5818181818181802"/>
    <n v="55584"/>
    <n v="392"/>
    <n v="13"/>
    <n v="9.5"/>
    <n v="9.5"/>
    <n v="7"/>
    <n v="43913"/>
    <n v="-0.18769230769230799"/>
    <n v="0"/>
    <x v="215"/>
    <d v="1899-12-30T17:00:00"/>
    <x v="31"/>
  </r>
  <r>
    <x v="1"/>
    <s v="05 May"/>
    <x v="215"/>
    <s v="17:30"/>
    <n v="30.135000000000002"/>
    <n v="2.2731043636966999"/>
    <n v="2.0242243238758899"/>
    <n v="68.5"/>
    <n v="61"/>
    <n v="68.5"/>
    <n v="32"/>
    <n v="2.2731043636966999"/>
    <n v="1.0618881699021101"/>
    <n v="2.7874564459930302"/>
    <n v="84"/>
    <n v="2.0242243238758899"/>
    <n v="61"/>
    <n v="0.72619047619047605"/>
    <n v="0.89051094890510996"/>
    <n v="1.22627737226277"/>
    <m/>
    <n v="0.8"/>
    <n v="0.15476190476190499"/>
    <m/>
    <n v="13"/>
    <n v="0.273809523809524"/>
    <n v="23"/>
    <n v="672.213114754098"/>
    <n v="425.97312095569902"/>
    <n v="550"/>
    <n v="575.98360655737702"/>
    <n v="92.688524590163894"/>
    <n v="0"/>
    <n v="40789"/>
    <n v="35135"/>
    <n v="5654"/>
    <n v="0"/>
    <n v="1"/>
    <n v="0.97278895426076994"/>
    <n v="0.97278895426076994"/>
    <n v="0.97278895426076994"/>
    <n v="0.83353103055608302"/>
    <n v="0.134133611691023"/>
    <n v="0"/>
    <n v="0"/>
    <n v="0"/>
    <n v="0.22964509394572"/>
    <n v="2.6570506737521398E-3"/>
    <n v="5.2192066805845497E-2"/>
    <n v="0"/>
    <n v="4.2726323780603502E-2"/>
    <n v="1.52305940406149E-2"/>
    <n v="4.90130954640349E-2"/>
    <n v="6.756500284684E-2"/>
    <n v="0"/>
    <n v="2.1351300056936801E-4"/>
    <n v="4.74473334598596E-5"/>
    <n v="5.2097172138925796"/>
    <n v="2.7395454545454498"/>
    <n v="4.5818181818181802"/>
    <n v="42152"/>
    <n v="0"/>
    <n v="13.5"/>
    <n v="11"/>
    <n v="11"/>
    <n v="6"/>
    <n v="32472"/>
    <n v="0.13267489711934199"/>
    <n v="0"/>
    <x v="215"/>
    <d v="1899-12-30T17:30:00"/>
    <x v="31"/>
  </r>
  <r>
    <x v="1"/>
    <s v="05 May"/>
    <x v="215"/>
    <s v="18:00"/>
    <n v="21.1"/>
    <n v="4.43127962085308"/>
    <n v="2.7021132648932502"/>
    <n v="93.5"/>
    <n v="57.014589889247603"/>
    <n v="93.5"/>
    <n v="35"/>
    <n v="4.43127962085308"/>
    <n v="1.6587677725118499"/>
    <n v="3.5545023696682501"/>
    <n v="75"/>
    <n v="2.5592417061611399"/>
    <n v="54"/>
    <n v="0.72"/>
    <n v="0.57754010695187197"/>
    <n v="0.80213903743315496"/>
    <m/>
    <n v="0.8"/>
    <n v="0.18666666666666701"/>
    <m/>
    <n v="14"/>
    <n v="0.28000000000000003"/>
    <n v="21"/>
    <n v="453.12962962963002"/>
    <n v="383.97170331753603"/>
    <n v="550"/>
    <n v="379.83333333333297"/>
    <n v="69.3888888888889"/>
    <n v="0"/>
    <n v="24258"/>
    <n v="20511"/>
    <n v="3747"/>
    <n v="0"/>
    <n v="0.94712599187149205"/>
    <n v="0.68048834751654697"/>
    <n v="0.71847711218643995"/>
    <n v="0.68048834751654697"/>
    <n v="0.57041548473218795"/>
    <n v="0.104204905723344"/>
    <n v="0"/>
    <n v="3.7988764669892601E-2"/>
    <n v="0"/>
    <n v="0.26597697313532498"/>
    <n v="1.2180877690639099E-2"/>
    <n v="7.4142054619278003E-2"/>
    <n v="8.3013515768396495E-2"/>
    <n v="5.0058401468379803E-2"/>
    <n v="0"/>
    <n v="5.0642416152177502E-2"/>
    <n v="5.0058401468379803E-2"/>
    <n v="0"/>
    <n v="8.0649646810167404E-4"/>
    <n v="2.80883252683687E-2"/>
    <n v="5.4063073585850203"/>
    <n v="2.2210526315789498"/>
    <n v="4.5818181818181802"/>
    <n v="35958"/>
    <n v="1366"/>
    <n v="12"/>
    <n v="9.5"/>
    <n v="9.5"/>
    <n v="4"/>
    <n v="26394"/>
    <n v="0.167638888888889"/>
    <n v="0"/>
    <x v="215"/>
    <d v="1899-12-30T18:00:00"/>
    <x v="31"/>
  </r>
  <r>
    <x v="1"/>
    <s v="05 May"/>
    <x v="215"/>
    <s v="18:30"/>
    <n v="11.055"/>
    <n v="4.4323835368611499"/>
    <n v="5.3276475674734902"/>
    <n v="49"/>
    <n v="58.897143858419497"/>
    <n v="54"/>
    <n v="31"/>
    <n v="4.8846675712347398"/>
    <n v="2.8041610131162402"/>
    <n v="6.42243328810493"/>
    <n v="71"/>
    <n v="4.7942107643600202"/>
    <n v="53"/>
    <n v="0.74647887323943696"/>
    <n v="1.0816326530612199"/>
    <n v="1.4489795918367301"/>
    <m/>
    <n v="0.8"/>
    <n v="0.36619718309859201"/>
    <m/>
    <n v="26"/>
    <n v="0.25352112676056299"/>
    <n v="18"/>
    <n v="538.39622641509402"/>
    <n v="311.30939999999998"/>
    <n v="550"/>
    <n v="430.39622641509402"/>
    <n v="104.679245283019"/>
    <n v="0"/>
    <n v="28359"/>
    <n v="22811"/>
    <n v="5548"/>
    <n v="0"/>
    <n v="0.89987385682749899"/>
    <n v="0.81412268188302395"/>
    <n v="0.90470756062767499"/>
    <n v="0.81412268188302395"/>
    <n v="0.65081312410841696"/>
    <n v="0.158288159771755"/>
    <n v="0"/>
    <n v="9.0584878744650502E-2"/>
    <n v="6.25E-2"/>
    <n v="0.207332382310984"/>
    <n v="6.5620542082738898E-4"/>
    <n v="9.7203994293865906E-2"/>
    <n v="8.7104136947218302E-2"/>
    <n v="9.2724679029957194E-3"/>
    <n v="4.8502139800285298E-4"/>
    <n v="4.8359486447931498E-2"/>
    <n v="5.1355206847360897E-2"/>
    <n v="0"/>
    <n v="0"/>
    <n v="0"/>
    <n v="5.4436519258202596"/>
    <n v="1.30058823529412"/>
    <n v="4.5818181818181802"/>
    <n v="35050"/>
    <n v="3175"/>
    <n v="10.5"/>
    <n v="8.5"/>
    <n v="8"/>
    <n v="2"/>
    <n v="27783"/>
    <n v="7.2751322751322803E-2"/>
    <n v="0"/>
    <x v="215"/>
    <d v="1899-12-30T18:30:00"/>
    <x v="31"/>
  </r>
  <r>
    <x v="1"/>
    <s v="05 May"/>
    <x v="215"/>
    <s v="19:00"/>
    <n v="8.0399999999999991"/>
    <n v="2.98507462686567"/>
    <n v="7.2921586738120103"/>
    <n v="24"/>
    <n v="58.6289557374485"/>
    <n v="27.5"/>
    <n v="26"/>
    <n v="3.42039800995025"/>
    <n v="3.23383084577114"/>
    <n v="6.7164179104477597"/>
    <n v="54"/>
    <n v="5.7213930348258701"/>
    <n v="46"/>
    <n v="0.85185185185185197"/>
    <n v="1.9166666666666701"/>
    <n v="2.25"/>
    <m/>
    <n v="0.8"/>
    <n v="0.25925925925925902"/>
    <m/>
    <n v="14"/>
    <n v="0.148148148148148"/>
    <n v="8"/>
    <n v="416.97826086956502"/>
    <n v="420"/>
    <n v="550"/>
    <n v="369.63043478260897"/>
    <n v="43.6086956521739"/>
    <n v="0"/>
    <n v="19009"/>
    <n v="17003"/>
    <n v="2006"/>
    <n v="0"/>
    <n v="0.78459524686055504"/>
    <n v="0.64316131844549496"/>
    <n v="0.81973644502565102"/>
    <n v="0.64316131844549496"/>
    <n v="0.57013043624048598"/>
    <n v="6.7263521443181401E-2"/>
    <n v="0"/>
    <n v="0.17657512658015601"/>
    <n v="0.125"/>
    <n v="0.19220065050464399"/>
    <n v="1.74362069543641E-3"/>
    <n v="0.101331187338631"/>
    <n v="8.9528216477215594E-2"/>
    <n v="0"/>
    <n v="0"/>
    <n v="6.2703282701270799E-3"/>
    <n v="6.0356100995875697E-2"/>
    <n v="0"/>
    <n v="1.8106830298762701E-3"/>
    <n v="2.0688730174697401E-2"/>
    <n v="5.55276129162056"/>
    <n v="1.78666666666667"/>
    <n v="4.5818181818181802"/>
    <n v="29823"/>
    <n v="5266"/>
    <n v="6.5"/>
    <n v="4.5"/>
    <n v="4"/>
    <n v="2"/>
    <n v="24091"/>
    <n v="-0.27448717948717899"/>
    <n v="0"/>
    <x v="215"/>
    <d v="1899-12-30T19:00:00"/>
    <x v="31"/>
  </r>
  <r>
    <x v="1"/>
    <s v="05 May"/>
    <x v="215"/>
    <s v="19:30"/>
    <n v="8.0399999999999991"/>
    <n v="3.9179104477611899"/>
    <n v="6.8370691266387196"/>
    <n v="31.5"/>
    <n v="54.970035778175301"/>
    <n v="31.5"/>
    <n v="28.5"/>
    <n v="3.9179104477611899"/>
    <n v="3.5447761194029899"/>
    <n v="5.7213930348258701"/>
    <n v="46"/>
    <n v="5.2238805970149302"/>
    <n v="42"/>
    <n v="0.91304347826086996"/>
    <n v="1.3333333333333299"/>
    <n v="1.46031746031746"/>
    <m/>
    <n v="0.8"/>
    <n v="0.26086956521739102"/>
    <m/>
    <n v="12"/>
    <n v="8.6956521739130405E-2"/>
    <n v="4"/>
    <n v="425.90476190476198"/>
    <n v="324.6318"/>
    <n v="550"/>
    <n v="359.21428571428601"/>
    <n v="63.738095238095198"/>
    <n v="0"/>
    <n v="17764"/>
    <n v="15087"/>
    <n v="2677"/>
    <n v="0"/>
    <n v="0.76405262258670803"/>
    <n v="0.62460281434407605"/>
    <n v="0.81748664408673499"/>
    <n v="0.62460281434407605"/>
    <n v="0.52679912008100804"/>
    <n v="9.3473934145745299E-2"/>
    <n v="0"/>
    <n v="0.192883829742659"/>
    <n v="0"/>
    <n v="0.21376444708264999"/>
    <n v="1.7772966933202999E-2"/>
    <n v="6.5086071441041907E-2"/>
    <n v="7.8913369880233303E-3"/>
    <n v="0"/>
    <n v="0"/>
    <n v="1.6934948845979299E-2"/>
    <n v="6.2781521701176707E-2"/>
    <n v="0"/>
    <n v="1.27797758301617E-2"/>
    <n v="3.8409162331087002E-2"/>
    <n v="5.2795139495094103"/>
    <n v="2.0099999999999998"/>
    <n v="4.5818181818181802"/>
    <n v="28639"/>
    <n v="5524"/>
    <n v="6"/>
    <n v="4"/>
    <n v="4"/>
    <n v="1.5"/>
    <n v="22517"/>
    <n v="-0.32587962962963002"/>
    <n v="0"/>
    <x v="215"/>
    <d v="1899-12-30T19:30:00"/>
    <x v="31"/>
  </r>
  <r>
    <x v="1"/>
    <s v="05 May"/>
    <x v="215"/>
    <s v="20:00"/>
    <n v="0"/>
    <m/>
    <m/>
    <n v="177.5"/>
    <n v="30.3799245767472"/>
    <n v="177.5"/>
    <n v="17"/>
    <m/>
    <m/>
    <m/>
    <n v="26"/>
    <m/>
    <n v="25"/>
    <n v="0.96153846153846201"/>
    <n v="0.140845070422535"/>
    <n v="0.14647887323943701"/>
    <m/>
    <n v="0.8"/>
    <n v="0.34615384615384598"/>
    <m/>
    <n v="9"/>
    <n v="3.8461538461538498E-2"/>
    <n v="1"/>
    <n v="498.52"/>
    <m/>
    <n v="550"/>
    <n v="406.16"/>
    <n v="88.8"/>
    <n v="0"/>
    <n v="12374"/>
    <n v="10154"/>
    <n v="2220"/>
    <n v="0"/>
    <n v="0.82291185209640105"/>
    <n v="0.75850526443916999"/>
    <n v="0.92173330898910599"/>
    <n v="0.75850526443916999"/>
    <n v="0.61797821191649904"/>
    <n v="0.135110461931714"/>
    <n v="0"/>
    <n v="0.163228044549936"/>
    <n v="0"/>
    <n v="0.135779928184529"/>
    <n v="6.0860568437709199E-5"/>
    <n v="0.13547562534234101"/>
    <n v="0"/>
    <n v="0"/>
    <n v="0"/>
    <n v="1.21721136875418E-4"/>
    <n v="0"/>
    <n v="0"/>
    <n v="1.21721136875418E-4"/>
    <n v="0"/>
    <n v="5.47745115939383"/>
    <n v="0"/>
    <n v="4.5818181818181802"/>
    <n v="16431"/>
    <n v="2682"/>
    <n v="4"/>
    <n v="3.5"/>
    <n v="3.5"/>
    <n v="0.5"/>
    <n v="14200"/>
    <n v="-0.14104166666666701"/>
    <n v="0"/>
    <x v="215"/>
    <d v="1899-12-30T20:00:00"/>
    <x v="31"/>
  </r>
  <r>
    <x v="1"/>
    <s v="05 May"/>
    <x v="215"/>
    <s v="20:30"/>
    <n v="0"/>
    <m/>
    <m/>
    <n v="0"/>
    <n v="28.636101650510899"/>
    <n v="0"/>
    <n v="14.5"/>
    <m/>
    <m/>
    <m/>
    <n v="24"/>
    <m/>
    <n v="24"/>
    <n v="1"/>
    <m/>
    <m/>
    <m/>
    <n v="0.8"/>
    <n v="0.75"/>
    <m/>
    <n v="18"/>
    <n v="0"/>
    <n v="0"/>
    <n v="477.125"/>
    <m/>
    <n v="550"/>
    <n v="439.125"/>
    <n v="34.3333333333333"/>
    <n v="0"/>
    <n v="11363"/>
    <n v="10539"/>
    <n v="824"/>
    <n v="0"/>
    <n v="0.83810290565761503"/>
    <n v="0.85036387939997005"/>
    <n v="1.01462943710085"/>
    <n v="0.85036387939997005"/>
    <n v="0.78263775434427496"/>
    <n v="6.1191148076637503E-2"/>
    <n v="0"/>
    <n v="0.164265557700876"/>
    <n v="0"/>
    <n v="0.10938660329719301"/>
    <n v="0"/>
    <n v="0.10938660329719301"/>
    <n v="0"/>
    <n v="0"/>
    <n v="0"/>
    <n v="0"/>
    <n v="0"/>
    <n v="0"/>
    <n v="0"/>
    <n v="0"/>
    <n v="6.4161592158027601"/>
    <n v="0"/>
    <n v="4.5818181818181802"/>
    <n v="13466"/>
    <n v="2212"/>
    <n v="4"/>
    <n v="3.5"/>
    <n v="3.5"/>
    <n v="0"/>
    <n v="11993"/>
    <n v="6.4861111111111105E-2"/>
    <n v="0"/>
    <x v="215"/>
    <d v="1899-12-30T20:30:00"/>
    <x v="31"/>
  </r>
  <r>
    <x v="1"/>
    <s v="05 May"/>
    <x v="215"/>
    <s v="21:00"/>
    <n v="0"/>
    <m/>
    <m/>
    <n v="0"/>
    <n v="31.913212966762401"/>
    <n v="0"/>
    <n v="0"/>
    <m/>
    <m/>
    <m/>
    <n v="13"/>
    <m/>
    <n v="13"/>
    <n v="1"/>
    <m/>
    <m/>
    <m/>
    <n v="0.8"/>
    <n v="1"/>
    <m/>
    <n v="13"/>
    <n v="0"/>
    <n v="0"/>
    <n v="374.92307692307702"/>
    <m/>
    <n v="550"/>
    <n v="336.38461538461502"/>
    <n v="35.076923076923102"/>
    <n v="0"/>
    <n v="4829"/>
    <n v="4373"/>
    <n v="456"/>
    <n v="0"/>
    <n v="0.40735478478896803"/>
    <n v="0.44036863028550799"/>
    <n v="1.08104445247561"/>
    <n v="0.44036863028550799"/>
    <n v="0.39510299963859802"/>
    <n v="4.1199855439103698E-2"/>
    <n v="0"/>
    <n v="0.640675822190098"/>
    <m/>
    <n v="4.5175280086736502E-3"/>
    <n v="0"/>
    <n v="4.5175280086736502E-3"/>
    <n v="0"/>
    <n v="0"/>
    <n v="0"/>
    <n v="0"/>
    <n v="0"/>
    <n v="0"/>
    <n v="0"/>
    <n v="0"/>
    <n v="4.2284062161185396"/>
    <m/>
    <n v="4.5818181818181802"/>
    <n v="11068"/>
    <n v="7091"/>
    <n v="0"/>
    <n v="0"/>
    <n v="0"/>
    <n v="0"/>
    <n v="11018"/>
    <m/>
    <m/>
    <x v="215"/>
    <d v="1899-12-30T21:00:00"/>
    <x v="31"/>
  </r>
  <r>
    <x v="1"/>
    <s v="05 May"/>
    <x v="215"/>
    <s v="21:30"/>
    <n v="0"/>
    <m/>
    <m/>
    <n v="0"/>
    <n v="58.241968557758"/>
    <n v="0"/>
    <n v="0"/>
    <m/>
    <m/>
    <m/>
    <n v="8"/>
    <m/>
    <n v="8"/>
    <n v="1"/>
    <m/>
    <m/>
    <m/>
    <n v="0.8"/>
    <n v="1"/>
    <m/>
    <n v="8"/>
    <n v="0"/>
    <n v="0"/>
    <n v="182.875"/>
    <m/>
    <n v="550"/>
    <n v="178.75"/>
    <n v="0"/>
    <n v="0"/>
    <n v="1430"/>
    <n v="1430"/>
    <n v="0"/>
    <n v="0"/>
    <n v="0.13735799455450201"/>
    <n v="0.13546296296296301"/>
    <n v="0.98620370370370403"/>
    <n v="0.13546296296296301"/>
    <n v="0.132407407407407"/>
    <n v="0"/>
    <n v="0"/>
    <n v="0.85074074074074102"/>
    <m/>
    <n v="1.37962962962963E-2"/>
    <n v="0"/>
    <n v="9.2592592592592602E-5"/>
    <n v="0"/>
    <n v="0"/>
    <n v="0"/>
    <n v="1.3703703703703701E-2"/>
    <n v="0"/>
    <n v="0"/>
    <n v="0"/>
    <n v="0"/>
    <n v="2.6666666666666701"/>
    <m/>
    <n v="4.5818181818181802"/>
    <n v="10800"/>
    <n v="9188"/>
    <n v="0"/>
    <n v="0"/>
    <n v="0"/>
    <n v="0"/>
    <n v="10651"/>
    <m/>
    <m/>
    <x v="215"/>
    <d v="1899-12-30T21:30:00"/>
    <x v="31"/>
  </r>
  <r>
    <x v="1"/>
    <s v="05 May"/>
    <x v="215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4339622641509402"/>
    <n v="0"/>
    <n v="0"/>
    <n v="0"/>
    <n v="0"/>
    <n v="0.94339622641509402"/>
    <m/>
    <n v="0"/>
    <n v="0"/>
    <n v="0"/>
    <n v="0"/>
    <n v="0"/>
    <n v="0"/>
    <n v="0"/>
    <n v="0"/>
    <n v="0"/>
    <n v="0"/>
    <n v="0"/>
    <n v="0"/>
    <m/>
    <m/>
    <n v="106"/>
    <n v="100"/>
    <n v="0"/>
    <n v="0"/>
    <n v="0"/>
    <n v="0"/>
    <n v="106"/>
    <m/>
    <m/>
    <x v="215"/>
    <d v="1899-12-30T22:00:00"/>
    <x v="31"/>
  </r>
  <r>
    <x v="1"/>
    <s v="05 May"/>
    <x v="216"/>
    <s v="06:00"/>
    <n v="10.199999999999999"/>
    <n v="1.9607843137254899"/>
    <m/>
    <n v="20"/>
    <s v="NaN"/>
    <n v="20"/>
    <n v="0"/>
    <n v="1.9607843137254899"/>
    <n v="0"/>
    <n v="0"/>
    <n v="0"/>
    <n v="0"/>
    <n v="0"/>
    <m/>
    <n v="0"/>
    <n v="0"/>
    <m/>
    <m/>
    <m/>
    <m/>
    <n v="0"/>
    <m/>
    <n v="0"/>
    <m/>
    <n v="420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9142857142857101"/>
    <m/>
    <n v="0"/>
    <n v="0"/>
    <n v="3.5"/>
    <n v="3.5"/>
    <n v="3.5"/>
    <n v="2.5"/>
    <n v="0"/>
    <n v="1"/>
    <n v="0"/>
    <x v="216"/>
    <d v="1899-12-30T06:00:00"/>
    <x v="31"/>
  </r>
  <r>
    <x v="1"/>
    <s v="05 May"/>
    <x v="216"/>
    <s v="06:30"/>
    <n v="18.36"/>
    <n v="1.49782135076253"/>
    <m/>
    <n v="27.5"/>
    <s v="NaN"/>
    <n v="31.5"/>
    <n v="0"/>
    <n v="1.7156862745098"/>
    <n v="0"/>
    <n v="0"/>
    <n v="0"/>
    <n v="0"/>
    <n v="0"/>
    <m/>
    <n v="0"/>
    <n v="0"/>
    <m/>
    <m/>
    <m/>
    <m/>
    <n v="0"/>
    <m/>
    <n v="0"/>
    <m/>
    <n v="371.99529999999999"/>
    <m/>
    <m/>
    <m/>
    <m/>
    <n v="0"/>
    <n v="0"/>
    <n v="0"/>
    <n v="0"/>
    <m/>
    <n v="0"/>
    <n v="0"/>
    <n v="0"/>
    <n v="0"/>
    <n v="0"/>
    <n v="0"/>
    <n v="0"/>
    <n v="0.125"/>
    <n v="1"/>
    <n v="0.213114754098361"/>
    <n v="0.786885245901639"/>
    <n v="0"/>
    <n v="0"/>
    <n v="0"/>
    <n v="0"/>
    <n v="0"/>
    <n v="0"/>
    <n v="0"/>
    <n v="0"/>
    <n v="0"/>
    <n v="4.08"/>
    <m/>
    <n v="61"/>
    <n v="0"/>
    <n v="4.5"/>
    <n v="4.5"/>
    <n v="4"/>
    <n v="3"/>
    <n v="0"/>
    <n v="0.99623456790123499"/>
    <n v="0"/>
    <x v="216"/>
    <d v="1899-12-30T06:30:00"/>
    <x v="31"/>
  </r>
  <r>
    <x v="1"/>
    <s v="05 May"/>
    <x v="216"/>
    <s v="07:00"/>
    <n v="34.68"/>
    <n v="1.2399077277970001"/>
    <n v="9.8640399556048806"/>
    <n v="43"/>
    <n v="342.08490566037699"/>
    <n v="47"/>
    <n v="292.5"/>
    <n v="1.35524798154556"/>
    <n v="8.4342560553633206"/>
    <n v="8.6505190311418706E-2"/>
    <n v="3"/>
    <n v="8.6505190311418706E-2"/>
    <n v="3"/>
    <n v="1"/>
    <n v="6.9767441860465101E-2"/>
    <n v="6.9767441860465101E-2"/>
    <m/>
    <n v="0.8"/>
    <n v="1"/>
    <m/>
    <n v="3"/>
    <n v="0"/>
    <n v="0"/>
    <n v="35.3333333333333"/>
    <n v="420"/>
    <n v="550"/>
    <n v="32.6666666666667"/>
    <n v="0"/>
    <n v="0"/>
    <n v="98"/>
    <n v="98"/>
    <n v="0"/>
    <n v="0"/>
    <n v="8.7697526267891106E-3"/>
    <n v="8.5476977663091706E-3"/>
    <n v="0.97467946133376304"/>
    <n v="8.5476977663091706E-3"/>
    <n v="7.9025885009273503E-3"/>
    <n v="0"/>
    <n v="0"/>
    <n v="0.966131763567454"/>
    <n v="7.1428571428571397E-2"/>
    <n v="2.5320538666236601E-2"/>
    <n v="4.2738488831545801E-3"/>
    <n v="2.1046689783081999E-2"/>
    <n v="0"/>
    <n v="0"/>
    <n v="0"/>
    <n v="0"/>
    <n v="0"/>
    <n v="0"/>
    <n v="0"/>
    <n v="0"/>
    <n v="0.87089750826546297"/>
    <n v="4.6239999999999997"/>
    <n v="4.5818181818181802"/>
    <n v="12401"/>
    <n v="11981"/>
    <n v="7.5"/>
    <n v="7.5"/>
    <n v="7"/>
    <n v="5.5"/>
    <n v="12087"/>
    <n v="0.54070370370370402"/>
    <n v="0"/>
    <x v="216"/>
    <d v="1899-12-30T07:00:00"/>
    <x v="31"/>
  </r>
  <r>
    <x v="1"/>
    <s v="05 May"/>
    <x v="216"/>
    <s v="07:30"/>
    <n v="69.207999999999998"/>
    <n v="1.12703733672408"/>
    <n v="0.90864545415551601"/>
    <n v="78"/>
    <n v="62.885534591194997"/>
    <n v="82.5"/>
    <n v="48"/>
    <n v="1.19205872153508"/>
    <n v="0.69356143798404801"/>
    <n v="0.101144376372674"/>
    <n v="7"/>
    <n v="0.101144376372674"/>
    <n v="7"/>
    <n v="1"/>
    <n v="8.9743589743589702E-2"/>
    <n v="8.9743589743589702E-2"/>
    <m/>
    <n v="0.8"/>
    <n v="1"/>
    <m/>
    <n v="7"/>
    <n v="0"/>
    <n v="0"/>
    <n v="227.142857142857"/>
    <n v="386.384963085192"/>
    <n v="550"/>
    <n v="204.857142857143"/>
    <n v="17.8571428571429"/>
    <n v="0"/>
    <n v="1559"/>
    <n v="1434"/>
    <n v="125"/>
    <n v="0"/>
    <n v="0.111313357602912"/>
    <n v="9.9686520376175494E-2"/>
    <n v="0.89554858934169301"/>
    <n v="9.9686520376175494E-2"/>
    <n v="8.9905956112852695E-2"/>
    <n v="7.8369905956112793E-3"/>
    <n v="0"/>
    <n v="0.79586206896551703"/>
    <n v="4.5454545454545497E-2"/>
    <n v="2.47021943573668E-2"/>
    <n v="6.52037617554859E-3"/>
    <n v="1.8181818181818198E-2"/>
    <n v="0"/>
    <n v="0"/>
    <n v="0"/>
    <n v="0"/>
    <n v="0"/>
    <n v="0"/>
    <n v="0"/>
    <n v="0"/>
    <n v="1.57993730407524"/>
    <n v="6.0180869565217403"/>
    <n v="4.5818181818181802"/>
    <n v="15950"/>
    <n v="12694"/>
    <n v="12"/>
    <n v="11.5"/>
    <n v="11"/>
    <n v="10"/>
    <n v="15556"/>
    <n v="0.63078703703703698"/>
    <n v="0"/>
    <x v="216"/>
    <d v="1899-12-30T07:30:00"/>
    <x v="31"/>
  </r>
  <r>
    <x v="1"/>
    <s v="05 May"/>
    <x v="216"/>
    <s v="08:00"/>
    <n v="65.215999999999994"/>
    <n v="1.2573601570166799"/>
    <n v="1.0710715663807899"/>
    <n v="82"/>
    <n v="69.851003273089503"/>
    <n v="86"/>
    <n v="56"/>
    <n v="1.3186947988223701"/>
    <n v="0.85868498527968595"/>
    <n v="0.35267419038272801"/>
    <n v="23"/>
    <n v="0.35267419038272801"/>
    <n v="23"/>
    <n v="1"/>
    <n v="0.28048780487804897"/>
    <n v="0.28048780487804897"/>
    <m/>
    <n v="0.8"/>
    <n v="1"/>
    <m/>
    <n v="23"/>
    <n v="0"/>
    <n v="0"/>
    <n v="305.52173913043498"/>
    <n v="423.34316285574101"/>
    <n v="550"/>
    <n v="235.47826086956499"/>
    <n v="66.521739130434796"/>
    <n v="0"/>
    <n v="6946"/>
    <n v="5416"/>
    <n v="1530"/>
    <n v="0"/>
    <n v="0.32927229276978598"/>
    <n v="0.301626818903722"/>
    <n v="0.91604069193458404"/>
    <n v="0.301626818903722"/>
    <n v="0.23247628450015001"/>
    <n v="6.5673691891659905E-2"/>
    <n v="0"/>
    <n v="0.61441387303086203"/>
    <n v="0.04"/>
    <n v="4.4125853114134903E-2"/>
    <n v="3.0046787139975102E-3"/>
    <n v="2.42091256384942E-2"/>
    <n v="0"/>
    <n v="0"/>
    <n v="0"/>
    <n v="1.6912048761643102E-2"/>
    <n v="0"/>
    <n v="0"/>
    <n v="0"/>
    <n v="0"/>
    <n v="3.5541056788427698"/>
    <n v="5.0166153846153803"/>
    <n v="4.5818181818181802"/>
    <n v="23297"/>
    <n v="14314"/>
    <n v="15.5"/>
    <n v="13"/>
    <n v="12.5"/>
    <n v="10.5"/>
    <n v="22269"/>
    <n v="0.58249103942652303"/>
    <n v="0"/>
    <x v="216"/>
    <d v="1899-12-30T08:00:00"/>
    <x v="31"/>
  </r>
  <r>
    <x v="1"/>
    <s v="05 May"/>
    <x v="216"/>
    <s v="08:30"/>
    <n v="90.707999999999998"/>
    <n v="1.1189751730828601"/>
    <n v="1.1293870931389101"/>
    <n v="101.5"/>
    <n v="102.444444444444"/>
    <n v="113.5"/>
    <n v="78"/>
    <n v="1.2512678043833001"/>
    <n v="0.85990210345283802"/>
    <n v="0.35278035013449699"/>
    <n v="32"/>
    <n v="0.35278035013449699"/>
    <n v="32"/>
    <n v="1"/>
    <n v="0.31527093596059103"/>
    <n v="0.31527093596059103"/>
    <m/>
    <n v="0.8"/>
    <n v="1"/>
    <m/>
    <n v="32"/>
    <n v="0"/>
    <n v="0"/>
    <n v="342"/>
    <n v="414.98151078184901"/>
    <n v="550"/>
    <n v="314.25"/>
    <n v="24.0625"/>
    <n v="0"/>
    <n v="10826"/>
    <n v="10056"/>
    <n v="770"/>
    <n v="0"/>
    <n v="0.31236442516268997"/>
    <n v="0.279725999386566"/>
    <n v="0.89551170636949196"/>
    <n v="0.279725999386566"/>
    <n v="0.25702893364686602"/>
    <n v="1.9681014211225801E-2"/>
    <n v="0"/>
    <n v="0.61578570698292601"/>
    <n v="0.1"/>
    <n v="9.1887332583580394E-2"/>
    <n v="8.8436765156936908E-3"/>
    <n v="2.3566097536039301E-2"/>
    <n v="0"/>
    <n v="0"/>
    <n v="9.2781924138636094E-3"/>
    <n v="2.7170023514977999E-2"/>
    <n v="0"/>
    <n v="0"/>
    <n v="2.3029342603005799E-2"/>
    <n v="0"/>
    <n v="2.9444842040691102"/>
    <n v="5.4974545454545396"/>
    <n v="4.5818181818181802"/>
    <n v="39124"/>
    <n v="24092"/>
    <n v="18"/>
    <n v="16.5"/>
    <n v="15"/>
    <n v="14"/>
    <n v="35529"/>
    <n v="0.39623456790123501"/>
    <n v="0"/>
    <x v="216"/>
    <d v="1899-12-30T08:30:00"/>
    <x v="31"/>
  </r>
  <r>
    <x v="1"/>
    <s v="05 May"/>
    <x v="216"/>
    <s v="09:00"/>
    <n v="106.964"/>
    <n v="1.15926853894768"/>
    <n v="0.92618982951703599"/>
    <n v="124"/>
    <n v="99.068968924460293"/>
    <n v="137.5"/>
    <n v="82"/>
    <n v="1.2854792266557"/>
    <n v="0.76661306607830704"/>
    <n v="0.43940017202049297"/>
    <n v="47"/>
    <n v="0.43940017202049297"/>
    <n v="47"/>
    <n v="1"/>
    <n v="0.37903225806451601"/>
    <n v="0.37903225806451601"/>
    <m/>
    <n v="0.8"/>
    <n v="1"/>
    <m/>
    <n v="47"/>
    <n v="0"/>
    <n v="0"/>
    <n v="430.659574468085"/>
    <n v="398.71895874125897"/>
    <n v="550"/>
    <n v="366.95744680851101"/>
    <n v="60.319148936170201"/>
    <n v="0"/>
    <n v="20082"/>
    <n v="17247"/>
    <n v="2835"/>
    <n v="0"/>
    <n v="0.47441696941286798"/>
    <n v="0.39206229298622802"/>
    <n v="0.82640866213415498"/>
    <n v="0.39206229298622802"/>
    <n v="0.33406938229995897"/>
    <n v="5.4913126852228503E-2"/>
    <n v="0"/>
    <n v="0.43434636914792601"/>
    <n v="9.0909090909090898E-2"/>
    <n v="0.116450694404091"/>
    <n v="1.12925407248145E-2"/>
    <n v="8.0209967652584896E-2"/>
    <n v="0"/>
    <n v="2.1500377709338099E-3"/>
    <n v="0"/>
    <n v="1.3965560656245799E-2"/>
    <n v="0"/>
    <n v="0"/>
    <n v="8.8325875995118805E-3"/>
    <n v="0"/>
    <n v="3.2773548724504602"/>
    <n v="5.9424444444444404"/>
    <n v="4.5818181818181802"/>
    <n v="51627"/>
    <n v="22424"/>
    <n v="19"/>
    <n v="18"/>
    <n v="16.5"/>
    <n v="15"/>
    <n v="45615"/>
    <n v="0.245219298245614"/>
    <n v="0"/>
    <x v="216"/>
    <d v="1899-12-30T09:00:00"/>
    <x v="31"/>
  </r>
  <r>
    <x v="1"/>
    <s v="05 May"/>
    <x v="216"/>
    <s v="09:30"/>
    <n v="103.864"/>
    <n v="1.0446352923053199"/>
    <n v="1.0714473602461501"/>
    <n v="108.5"/>
    <n v="111.284808624606"/>
    <n v="116.5"/>
    <n v="91"/>
    <n v="1.1216590926596299"/>
    <n v="0.87614572903026999"/>
    <n v="0.55842255256874396"/>
    <n v="58"/>
    <n v="0.55842255256874396"/>
    <n v="58"/>
    <n v="1"/>
    <n v="0.53456221198156695"/>
    <n v="0.53456221198156695"/>
    <m/>
    <n v="0.8"/>
    <n v="0.98275862068965503"/>
    <m/>
    <n v="57"/>
    <n v="0"/>
    <n v="0"/>
    <n v="508.568965517241"/>
    <n v="427.25331298621302"/>
    <n v="550"/>
    <n v="440.70689655172401"/>
    <n v="62.913793103448299"/>
    <n v="0"/>
    <n v="29210"/>
    <n v="25561"/>
    <n v="3649"/>
    <n v="0"/>
    <n v="0.521185242773341"/>
    <n v="0.46500299523914601"/>
    <n v="0.89220291956994702"/>
    <n v="0.46500299523914601"/>
    <n v="0.40295425166314602"/>
    <n v="5.7524356023583599E-2"/>
    <n v="0"/>
    <n v="0.42719992433080101"/>
    <n v="6.25E-2"/>
    <n v="6.2285209824384402E-2"/>
    <n v="3.3262918939370098E-3"/>
    <n v="3.6195100419333499E-2"/>
    <n v="0"/>
    <n v="0"/>
    <n v="0"/>
    <n v="1.5764416558943199E-5"/>
    <n v="1.8586247122994001E-2"/>
    <n v="0"/>
    <n v="4.1618059715609898E-3"/>
    <n v="0"/>
    <n v="3.2916101775073301"/>
    <n v="6.1096470588235299"/>
    <n v="4.5818181818181802"/>
    <n v="63434"/>
    <n v="27099"/>
    <n v="19"/>
    <n v="17"/>
    <n v="16"/>
    <n v="15.5"/>
    <n v="59483"/>
    <n v="7.2602339181286599E-2"/>
    <n v="0"/>
    <x v="216"/>
    <d v="1899-12-30T09:30:00"/>
    <x v="31"/>
  </r>
  <r>
    <x v="1"/>
    <s v="05 May"/>
    <x v="216"/>
    <s v="10:00"/>
    <n v="110"/>
    <n v="1.1499999999999999"/>
    <n v="1.0384240299971099"/>
    <n v="126.5"/>
    <n v="114.226643299682"/>
    <n v="134.5"/>
    <n v="91.5"/>
    <n v="1.22272727272727"/>
    <n v="0.83181818181818201"/>
    <n v="0.67272727272727295"/>
    <n v="74"/>
    <n v="0.67272727272727295"/>
    <n v="74"/>
    <n v="1"/>
    <n v="0.58498023715415004"/>
    <n v="0.58498023715415004"/>
    <m/>
    <n v="0.8"/>
    <n v="0.97297297297297303"/>
    <m/>
    <n v="72"/>
    <n v="0"/>
    <n v="0"/>
    <n v="547.47297297297303"/>
    <n v="416.31601439999997"/>
    <n v="550"/>
    <n v="462.33783783783798"/>
    <n v="77.662162162162204"/>
    <n v="0"/>
    <n v="39960"/>
    <n v="34213"/>
    <n v="5747"/>
    <n v="0"/>
    <n v="0.64783484712805395"/>
    <n v="0.60897994768962505"/>
    <n v="0.940023449478399"/>
    <n v="0.60897994768962505"/>
    <n v="0.514280131076572"/>
    <n v="8.6387277154796605E-2"/>
    <n v="0"/>
    <n v="0.33104350178877401"/>
    <n v="5.5555555555555601E-2"/>
    <n v="4.9935363617232401E-2"/>
    <n v="6.5989237290683296E-3"/>
    <n v="2.56140456362926E-2"/>
    <n v="0"/>
    <n v="0"/>
    <n v="0"/>
    <n v="5.8924330337011104E-3"/>
    <n v="0"/>
    <n v="0"/>
    <n v="1.1829961218170299E-2"/>
    <n v="0"/>
    <n v="4.0044493882091201"/>
    <n v="5.7894736842105301"/>
    <n v="4.5818181818181802"/>
    <n v="66526"/>
    <n v="22023"/>
    <n v="22"/>
    <n v="19"/>
    <n v="18"/>
    <n v="16"/>
    <n v="63204"/>
    <n v="0.16002525252525299"/>
    <n v="0"/>
    <x v="216"/>
    <d v="1899-12-30T10:00:00"/>
    <x v="31"/>
  </r>
  <r>
    <x v="1"/>
    <s v="05 May"/>
    <x v="216"/>
    <s v="10:30"/>
    <n v="122.232"/>
    <n v="1.08809477060017"/>
    <n v="1.08884279111649"/>
    <n v="133"/>
    <n v="133.09143204375101"/>
    <n v="137"/>
    <n v="99"/>
    <n v="1.1208194253550601"/>
    <n v="0.80993520518358497"/>
    <n v="0.94083382420315498"/>
    <n v="115"/>
    <n v="0.92447149682570895"/>
    <n v="113"/>
    <n v="0.98260869565217401"/>
    <n v="0.84962406015037595"/>
    <n v="0.86466165413533802"/>
    <m/>
    <n v="0.8"/>
    <n v="0.95652173913043503"/>
    <m/>
    <n v="110"/>
    <n v="1.7391304347826101E-2"/>
    <n v="2"/>
    <n v="436.90265486725701"/>
    <n v="414.62236177105802"/>
    <n v="550"/>
    <n v="340.371681415929"/>
    <n v="93.008849557522097"/>
    <n v="0"/>
    <n v="48972"/>
    <n v="38462"/>
    <n v="10510"/>
    <n v="0"/>
    <n v="0.849040379720713"/>
    <n v="0.74131355295954804"/>
    <n v="0.87311931289227895"/>
    <n v="0.74131355295954804"/>
    <n v="0.57752485059611403"/>
    <n v="0.15781254692333099"/>
    <n v="0"/>
    <n v="0.131805759932731"/>
    <n v="2.7027027027027001E-2"/>
    <n v="0.160875701973032"/>
    <n v="3.91002732814799E-2"/>
    <n v="0.10132436409501799"/>
    <n v="2.3679389771464599E-2"/>
    <n v="0"/>
    <n v="0"/>
    <n v="2.3273972191357102E-3"/>
    <n v="0"/>
    <n v="0"/>
    <n v="1.8123667377398699E-2"/>
    <n v="0"/>
    <n v="6.1082915402864897"/>
    <n v="6.4332631578947401"/>
    <n v="4.5818181818181802"/>
    <n v="66598"/>
    <n v="8778"/>
    <n v="21"/>
    <n v="19"/>
    <n v="18.5"/>
    <n v="17.5"/>
    <n v="55884"/>
    <n v="0.119074074074074"/>
    <n v="0"/>
    <x v="216"/>
    <d v="1899-12-30T10:30:00"/>
    <x v="31"/>
  </r>
  <r>
    <x v="1"/>
    <s v="05 May"/>
    <x v="216"/>
    <s v="11:00"/>
    <n v="129.27600000000001"/>
    <n v="1.13323432036882"/>
    <n v="1.25337829839911"/>
    <n v="146.5"/>
    <n v="162.03173290384399"/>
    <n v="160"/>
    <n v="130"/>
    <n v="1.2376620563755101"/>
    <n v="1.0056004208050999"/>
    <n v="1.01333580865745"/>
    <n v="131"/>
    <n v="1.0056004208050999"/>
    <n v="130"/>
    <n v="0.99236641221374"/>
    <n v="0.88737201365187701"/>
    <n v="0.89419795221843001"/>
    <m/>
    <n v="0.8"/>
    <n v="0.76335877862595403"/>
    <m/>
    <n v="100"/>
    <n v="7.63358778625954E-3"/>
    <n v="1"/>
    <n v="353.43076923076899"/>
    <n v="377.71861337603298"/>
    <n v="550"/>
    <n v="268.97692307692301"/>
    <n v="80.992307692307705"/>
    <n v="0"/>
    <n v="45496"/>
    <n v="34967"/>
    <n v="10529"/>
    <n v="0"/>
    <n v="0.80231197722946901"/>
    <n v="0.60728541595072605"/>
    <n v="0.75691929472098096"/>
    <n v="0.60728541595072605"/>
    <n v="0.46217187871738602"/>
    <n v="0.13916571942160799"/>
    <n v="0"/>
    <n v="0.149633878770256"/>
    <n v="8.1081081081081099E-2"/>
    <n v="0.218390652673875"/>
    <n v="1.2226069946337501E-2"/>
    <n v="0.171468978825769"/>
    <n v="4.4317851383858901E-2"/>
    <n v="0"/>
    <n v="0"/>
    <n v="3.3334214491527701E-2"/>
    <n v="1.36138941024082E-3"/>
    <n v="0"/>
    <n v="0"/>
    <n v="0"/>
    <n v="6.1857305242010101"/>
    <n v="6.4638"/>
    <n v="4.5818181818181802"/>
    <n v="75658"/>
    <n v="11321"/>
    <n v="20.5"/>
    <n v="20"/>
    <n v="18.5"/>
    <n v="17"/>
    <n v="59135"/>
    <n v="-2.51761517615177E-2"/>
    <n v="0"/>
    <x v="216"/>
    <d v="1899-12-30T11:00:00"/>
    <x v="31"/>
  </r>
  <r>
    <x v="1"/>
    <s v="05 May"/>
    <x v="216"/>
    <s v="11:30"/>
    <n v="133.404"/>
    <n v="0.98197955083805599"/>
    <n v="1.15248540617819"/>
    <n v="131"/>
    <n v="153.74616312579599"/>
    <n v="140.5"/>
    <n v="108"/>
    <n v="1.0531918083415801"/>
    <n v="0.80957092740847403"/>
    <n v="1.1244040658451"/>
    <n v="150"/>
    <n v="1.0044676321549599"/>
    <n v="134"/>
    <n v="0.89333333333333298"/>
    <n v="1.0229007633587801"/>
    <n v="1.1450381679389301"/>
    <m/>
    <n v="0.8"/>
    <n v="0.67333333333333301"/>
    <m/>
    <n v="101"/>
    <n v="0.10666666666666701"/>
    <n v="16"/>
    <n v="445.402985074627"/>
    <n v="380.75187509220098"/>
    <n v="550"/>
    <n v="339.186567164179"/>
    <n v="101.91044776119401"/>
    <n v="0"/>
    <n v="59107"/>
    <n v="45451"/>
    <n v="13656"/>
    <n v="0"/>
    <n v="0.87156646563179996"/>
    <n v="0.79986062344206499"/>
    <n v="0.917727626041974"/>
    <n v="0.79986062344206499"/>
    <n v="0.60911576295263903"/>
    <n v="0.18301214184245099"/>
    <n v="0"/>
    <n v="0.117867002599909"/>
    <n v="5.8823529411764698E-2"/>
    <n v="0.158245999624755"/>
    <n v="2.5771261625881201E-2"/>
    <n v="9.5352327856549401E-2"/>
    <n v="3.2941113404272401E-2"/>
    <n v="0"/>
    <n v="0"/>
    <n v="3.3343161167546702E-2"/>
    <n v="2.6803184218285102E-3"/>
    <n v="0"/>
    <n v="1.0989305529496901E-3"/>
    <n v="0"/>
    <n v="6.46492803345037"/>
    <n v="7.4113333333333298"/>
    <n v="4.5818181818181802"/>
    <n v="74618"/>
    <n v="8795"/>
    <n v="20"/>
    <n v="18"/>
    <n v="17"/>
    <n v="17.5"/>
    <n v="62810"/>
    <n v="-3.6361111111111101E-2"/>
    <n v="0"/>
    <x v="216"/>
    <d v="1899-12-30T11:30:00"/>
    <x v="31"/>
  </r>
  <r>
    <x v="1"/>
    <s v="05 May"/>
    <x v="216"/>
    <s v="12:00"/>
    <n v="123.244"/>
    <n v="1.01830515075785"/>
    <n v="0.92128590424041201"/>
    <n v="125.5"/>
    <n v="113.54295998220501"/>
    <n v="137"/>
    <n v="95.5"/>
    <n v="1.1116159813053801"/>
    <n v="0.77488559280776304"/>
    <n v="1.04670409918536"/>
    <n v="129"/>
    <n v="0.77894258544026496"/>
    <n v="96"/>
    <n v="0.74418604651162801"/>
    <n v="0.76494023904382502"/>
    <n v="1.0278884462151401"/>
    <m/>
    <n v="0.8"/>
    <n v="0.36434108527131798"/>
    <m/>
    <n v="47"/>
    <n v="0.25581395348837199"/>
    <n v="33"/>
    <n v="515.13541666666697"/>
    <n v="409.73768600499801"/>
    <n v="550"/>
    <n v="405.80208333333297"/>
    <n v="106.260416666667"/>
    <n v="0"/>
    <n v="49158"/>
    <n v="38957"/>
    <n v="10201"/>
    <n v="0"/>
    <n v="0.84549495640280403"/>
    <n v="0.65927663942621795"/>
    <n v="0.77975230299556098"/>
    <n v="0.65927663942621795"/>
    <n v="0.51935049526069499"/>
    <n v="0.13599338763648"/>
    <n v="0"/>
    <n v="0.120475663569343"/>
    <n v="8.5714285714285701E-2"/>
    <n v="0.156670355014598"/>
    <n v="3.27285331484716E-2"/>
    <n v="7.1536174694378202E-2"/>
    <n v="5.1912386183359797E-2"/>
    <n v="0"/>
    <n v="0"/>
    <n v="2.7675940862006899E-2"/>
    <n v="1.8703923424564398E-2"/>
    <n v="0"/>
    <n v="6.0257828851768402E-3"/>
    <n v="0"/>
    <n v="4.6073242591086601"/>
    <n v="6.4865263157894697"/>
    <n v="4.5818181818181802"/>
    <n v="75011"/>
    <n v="9037"/>
    <n v="20"/>
    <n v="19"/>
    <n v="17.5"/>
    <n v="17.5"/>
    <n v="63259"/>
    <n v="-4.1819444444444402E-2"/>
    <n v="0"/>
    <x v="216"/>
    <d v="1899-12-30T12:00:00"/>
    <x v="31"/>
  </r>
  <r>
    <x v="1"/>
    <s v="05 May"/>
    <x v="216"/>
    <s v="12:30"/>
    <n v="121.14"/>
    <n v="1.16807000165098"/>
    <n v="1.0038227622970299"/>
    <n v="141.5"/>
    <n v="121.603089424662"/>
    <n v="146"/>
    <n v="90"/>
    <n v="1.2052171041769899"/>
    <n v="0.74294205052005902"/>
    <n v="0.92455010731385201"/>
    <n v="112"/>
    <n v="0.850255902261846"/>
    <n v="103"/>
    <n v="0.91964285714285698"/>
    <n v="0.72791519434629004"/>
    <n v="0.791519434628975"/>
    <m/>
    <n v="0.8"/>
    <n v="0.41071428571428598"/>
    <m/>
    <n v="46"/>
    <n v="8.0357142857142905E-2"/>
    <n v="9"/>
    <n v="506.58252427184499"/>
    <n v="391.80825468053501"/>
    <n v="550"/>
    <n v="396.68932038834998"/>
    <n v="106.611650485437"/>
    <n v="0"/>
    <n v="51840"/>
    <n v="40859"/>
    <n v="10981"/>
    <n v="0"/>
    <n v="0.84701795396253399"/>
    <n v="0.73093787210198202"/>
    <n v="0.86295440218533304"/>
    <n v="0.73093787210198202"/>
    <n v="0.57237514884079299"/>
    <n v="0.153827834979337"/>
    <n v="0"/>
    <n v="0.13201653008335101"/>
    <n v="2.7027027027027001E-2"/>
    <n v="0.15884289416544101"/>
    <n v="1.7216502066260402E-2"/>
    <n v="2.7778945156545502E-2"/>
    <n v="0.11761574560481899"/>
    <n v="0"/>
    <n v="0"/>
    <n v="2.64901589969882E-2"/>
    <n v="2.5215381382643402E-2"/>
    <n v="0"/>
    <n v="3.8145268613854401E-2"/>
    <n v="2.3996637949149E-2"/>
    <n v="5.1943685648245399"/>
    <n v="6.3757894736842102"/>
    <n v="4.5818181818181802"/>
    <n v="71385"/>
    <n v="9424"/>
    <n v="21.5"/>
    <n v="19"/>
    <n v="18.5"/>
    <n v="16.5"/>
    <n v="60046"/>
    <n v="7.7713178294573707E-2"/>
    <n v="0"/>
    <x v="216"/>
    <d v="1899-12-30T12:30:00"/>
    <x v="31"/>
  </r>
  <r>
    <x v="1"/>
    <s v="05 May"/>
    <x v="216"/>
    <s v="13:00"/>
    <n v="112.072"/>
    <n v="1.37411663930331"/>
    <n v="1.1926724875137"/>
    <n v="154"/>
    <n v="133.665191020636"/>
    <n v="166.5"/>
    <n v="98"/>
    <n v="1.4856520808052001"/>
    <n v="0.87443786137483004"/>
    <n v="1.1778142622599801"/>
    <n v="132"/>
    <n v="1.0528945677778601"/>
    <n v="118"/>
    <n v="0.89393939393939403"/>
    <n v="0.76623376623376604"/>
    <n v="0.85714285714285698"/>
    <m/>
    <n v="0.8"/>
    <n v="0.43181818181818199"/>
    <m/>
    <n v="57"/>
    <n v="0.10606060606060599"/>
    <n v="14"/>
    <n v="486.23728813559302"/>
    <n v="419.37929011349797"/>
    <n v="550"/>
    <n v="388.83898305084699"/>
    <n v="94.254237288135599"/>
    <n v="0"/>
    <n v="57005"/>
    <n v="45883"/>
    <n v="11122"/>
    <n v="0"/>
    <n v="0.88280276337451702"/>
    <n v="0.77399163631458201"/>
    <n v="0.87674355861324704"/>
    <n v="0.77399163631458201"/>
    <n v="0.61895319034129204"/>
    <n v="0.15003372453797401"/>
    <n v="0"/>
    <n v="0.102751922298665"/>
    <n v="6.9767441860465101E-2"/>
    <n v="0.165223256441387"/>
    <n v="1.6700391204640501E-2"/>
    <n v="7.3006879805746702E-2"/>
    <n v="0.118373128288142"/>
    <n v="0"/>
    <n v="0"/>
    <n v="2.76001618777823E-2"/>
    <n v="2.8746796168892499E-2"/>
    <n v="0"/>
    <n v="1.4393632807230499E-2"/>
    <n v="4.7753945770942904E-3"/>
    <n v="5.7304734925131502"/>
    <n v="4.8726956521739098"/>
    <n v="4.5818181818181802"/>
    <n v="74130"/>
    <n v="7617"/>
    <n v="24.5"/>
    <n v="23"/>
    <n v="21.5"/>
    <n v="16.5"/>
    <n v="61882"/>
    <n v="0.15952380952381001"/>
    <n v="0"/>
    <x v="216"/>
    <d v="1899-12-30T13:00:00"/>
    <x v="31"/>
  </r>
  <r>
    <x v="1"/>
    <s v="05 May"/>
    <x v="216"/>
    <s v="13:30"/>
    <n v="114.06399999999999"/>
    <n v="1.15724505540749"/>
    <n v="0.982615395551659"/>
    <n v="132"/>
    <n v="112.081042478204"/>
    <n v="148"/>
    <n v="91.5"/>
    <n v="1.29751718333567"/>
    <n v="0.80218123158928301"/>
    <n v="1.0082059194838"/>
    <n v="115"/>
    <n v="0.90300182353766301"/>
    <n v="103"/>
    <n v="0.89565217391304397"/>
    <n v="0.78030303030303005"/>
    <n v="0.87121212121212099"/>
    <m/>
    <n v="0.8"/>
    <n v="0.434782608695652"/>
    <m/>
    <n v="50"/>
    <n v="0.104347826086957"/>
    <n v="12"/>
    <n v="523.39805825242695"/>
    <n v="418.68742377612602"/>
    <n v="550"/>
    <n v="426.611650485437"/>
    <n v="93.466019417475707"/>
    <n v="0"/>
    <n v="53568"/>
    <n v="43941"/>
    <n v="9627"/>
    <n v="0"/>
    <n v="0.91897789066362101"/>
    <n v="0.73386877212088197"/>
    <n v="0.79857065069425504"/>
    <n v="0.73386877212088197"/>
    <n v="0.59816226517832805"/>
    <n v="0.13105091206098601"/>
    <n v="0"/>
    <n v="6.4701878573373298E-2"/>
    <n v="0.108108108108108"/>
    <n v="0.16132589164170999"/>
    <n v="3.5897086849986402E-2"/>
    <n v="6.68799346583175E-2"/>
    <n v="0.13821127144024001"/>
    <n v="0"/>
    <n v="0"/>
    <n v="2.98529812142663E-2"/>
    <n v="1.26191124421454E-2"/>
    <n v="0"/>
    <n v="1.6076776476994299E-2"/>
    <n v="0"/>
    <n v="5.0476449768581499"/>
    <n v="5.5640975609756103"/>
    <n v="4.5818181818181802"/>
    <n v="73460"/>
    <n v="4753"/>
    <n v="23"/>
    <n v="20.5"/>
    <n v="18.5"/>
    <n v="17"/>
    <n v="61609"/>
    <n v="0.11280193236715"/>
    <n v="0"/>
    <x v="216"/>
    <d v="1899-12-30T13:30:00"/>
    <x v="31"/>
  </r>
  <r>
    <x v="1"/>
    <s v="05 May"/>
    <x v="216"/>
    <s v="14:00"/>
    <n v="110.98"/>
    <n v="1.27950982158948"/>
    <n v="1.2657786343283299"/>
    <n v="142"/>
    <n v="140.476112837758"/>
    <n v="154.5"/>
    <n v="104.5"/>
    <n v="1.39214272841953"/>
    <n v="0.94161110109929702"/>
    <n v="1.05424400792936"/>
    <n v="117"/>
    <n v="1.01820147774374"/>
    <n v="113"/>
    <n v="0.96581196581196604"/>
    <n v="0.79577464788732399"/>
    <n v="0.823943661971831"/>
    <m/>
    <n v="0.8"/>
    <n v="0.74358974358974395"/>
    <m/>
    <n v="87"/>
    <n v="3.4188034188034198E-2"/>
    <n v="4"/>
    <n v="521.07079646017701"/>
    <n v="426.895539088124"/>
    <n v="550"/>
    <n v="398.65486725663698"/>
    <n v="119.053097345133"/>
    <n v="0"/>
    <n v="58501"/>
    <n v="45048"/>
    <n v="13453"/>
    <n v="0"/>
    <n v="0.80440722424109901"/>
    <n v="0.75867800541167396"/>
    <n v="0.94315165571447002"/>
    <n v="0.75867800541167396"/>
    <n v="0.58044066486277501"/>
    <n v="0.17334106429583801"/>
    <n v="0"/>
    <n v="0.184473650302796"/>
    <n v="7.4999999999999997E-2"/>
    <n v="0.11151913413219899"/>
    <n v="2.0783404200489599E-2"/>
    <n v="2.2600180389125101E-2"/>
    <n v="0.10929003994330599"/>
    <n v="0"/>
    <n v="0"/>
    <n v="2.9042649143151699E-2"/>
    <n v="2.3746939827341801E-2"/>
    <n v="0"/>
    <n v="1.53073057595671E-2"/>
    <n v="3.8654812524159303E-5"/>
    <n v="5.2415925782759896"/>
    <n v="5.1618604651162796"/>
    <n v="4.5818181818181802"/>
    <n v="77610"/>
    <n v="14317"/>
    <n v="24"/>
    <n v="21.5"/>
    <n v="20"/>
    <n v="17"/>
    <n v="68955"/>
    <n v="0.101736111111111"/>
    <n v="0"/>
    <x v="216"/>
    <d v="1899-12-30T14:00:00"/>
    <x v="31"/>
  </r>
  <r>
    <x v="1"/>
    <s v="05 May"/>
    <x v="216"/>
    <s v="14:30"/>
    <n v="106.92400000000001"/>
    <n v="1.14099734390782"/>
    <n v="1.31084279895083"/>
    <n v="122"/>
    <n v="140.16055543501801"/>
    <n v="126"/>
    <n v="109"/>
    <n v="1.1784070928884101"/>
    <n v="1.0194156597209201"/>
    <n v="1.12229246941753"/>
    <n v="120"/>
    <n v="1.12229246941753"/>
    <n v="120"/>
    <n v="1"/>
    <n v="0.98360655737704905"/>
    <n v="0.98360655737704905"/>
    <m/>
    <n v="0.8"/>
    <n v="0.97499999999999998"/>
    <m/>
    <n v="117"/>
    <n v="0"/>
    <n v="0"/>
    <n v="460.9"/>
    <n v="412.24999216265797"/>
    <n v="550"/>
    <n v="376.07499999999999"/>
    <n v="81.608333333333306"/>
    <n v="0"/>
    <n v="54922"/>
    <n v="45129"/>
    <n v="9793"/>
    <n v="0"/>
    <n v="0.85616099071207397"/>
    <n v="0.77847058989119899"/>
    <n v="0.90925725224147402"/>
    <n v="0.77847058989119899"/>
    <n v="0.63519923430968195"/>
    <n v="0.13783833237152901"/>
    <n v="0"/>
    <n v="0.130786662350275"/>
    <n v="2.9411764705882401E-2"/>
    <n v="0.121299984517291"/>
    <n v="1.7396934423691401E-2"/>
    <n v="4.2802651765732502E-2"/>
    <n v="0.20606077666896599"/>
    <n v="0"/>
    <n v="0"/>
    <n v="2.53353413937253E-2"/>
    <n v="3.1880304587104301E-2"/>
    <n v="0"/>
    <n v="3.8847523470378802E-3"/>
    <n v="0"/>
    <n v="6.0804819344940704"/>
    <n v="6.10994285714286"/>
    <n v="4.5818181818181802"/>
    <n v="71047"/>
    <n v="9292"/>
    <n v="22"/>
    <n v="17.5"/>
    <n v="17"/>
    <n v="16"/>
    <n v="62429"/>
    <n v="0.102941919191919"/>
    <n v="0"/>
    <x v="216"/>
    <d v="1899-12-30T14:30:00"/>
    <x v="31"/>
  </r>
  <r>
    <x v="1"/>
    <s v="05 May"/>
    <x v="216"/>
    <s v="15:00"/>
    <n v="104.86799999999999"/>
    <n v="1.2968684441392999"/>
    <n v="0.81349201828198803"/>
    <n v="136"/>
    <n v="85.309280973195499"/>
    <n v="144.5"/>
    <n v="74"/>
    <n v="1.3779227218980099"/>
    <n v="0.70564900636991301"/>
    <n v="0.82007857497043901"/>
    <n v="86"/>
    <n v="0.78193538543692998"/>
    <n v="82"/>
    <n v="0.95348837209302295"/>
    <n v="0.60294117647058798"/>
    <n v="0.63235294117647101"/>
    <m/>
    <n v="0.8"/>
    <n v="0.70930232558139505"/>
    <m/>
    <n v="61"/>
    <n v="4.6511627906976702E-2"/>
    <n v="4"/>
    <n v="527.30487804877998"/>
    <n v="389.19817766334802"/>
    <n v="550"/>
    <n v="400.60975609756099"/>
    <n v="123.524390243902"/>
    <n v="0"/>
    <n v="42979"/>
    <n v="32850"/>
    <n v="10129"/>
    <n v="0"/>
    <n v="0.96120842966388098"/>
    <n v="0.689342367477083"/>
    <n v="0.71716221602232"/>
    <n v="0.689342367477083"/>
    <n v="0.52371462734157004"/>
    <n v="0.16148266241530501"/>
    <n v="0"/>
    <n v="2.78198485452371E-2"/>
    <n v="5.5555555555555601E-2"/>
    <n v="0.17343961737744101"/>
    <n v="1.7791948983658799E-2"/>
    <n v="0.10617776006377"/>
    <n v="0.30997210043842199"/>
    <n v="0"/>
    <n v="0"/>
    <n v="3.0386608210442399E-2"/>
    <n v="1.5767237943403699E-2"/>
    <n v="0"/>
    <n v="3.3160621761658001E-3"/>
    <n v="0"/>
    <n v="4.7062574730968496"/>
    <n v="5.5193684210526301"/>
    <n v="4.5818181818181802"/>
    <n v="62725"/>
    <n v="1745"/>
    <n v="21"/>
    <n v="19"/>
    <n v="18"/>
    <n v="14.5"/>
    <n v="51846"/>
    <n v="0.17030423280423301"/>
    <n v="0"/>
    <x v="216"/>
    <d v="1899-12-30T15:00:00"/>
    <x v="31"/>
  </r>
  <r>
    <x v="1"/>
    <s v="05 May"/>
    <x v="216"/>
    <s v="15:30"/>
    <n v="70.275999999999996"/>
    <n v="1.82138994820422"/>
    <n v="1.6160541868623901"/>
    <n v="128"/>
    <n v="113.56982403594201"/>
    <n v="136.5"/>
    <n v="73"/>
    <n v="1.9423416244521601"/>
    <n v="1.03876145483522"/>
    <n v="1.5937162046786999"/>
    <n v="112"/>
    <n v="1.4941089418862801"/>
    <n v="105"/>
    <n v="0.9375"/>
    <n v="0.8203125"/>
    <n v="0.875"/>
    <m/>
    <n v="0.8"/>
    <n v="0.47321428571428598"/>
    <m/>
    <n v="53"/>
    <n v="6.25E-2"/>
    <n v="7"/>
    <n v="559.63809523809505"/>
    <n v="412.78398754055399"/>
    <n v="550"/>
    <n v="449.84761904761899"/>
    <n v="106.657142857143"/>
    <n v="0"/>
    <n v="58433"/>
    <n v="47234"/>
    <n v="11199"/>
    <n v="0"/>
    <n v="0.9245413637937"/>
    <n v="0.83297186193210004"/>
    <n v="0.90095683606208798"/>
    <n v="0.83297186193210004"/>
    <n v="0.66955843787653302"/>
    <n v="0.15874973421220501"/>
    <n v="0"/>
    <n v="6.7984974129987996E-2"/>
    <n v="5.7142857142857099E-2"/>
    <n v="0.229385498617903"/>
    <n v="2.3417676660287799E-2"/>
    <n v="0.15716209511659199"/>
    <n v="8.1068821319724996E-2"/>
    <n v="0"/>
    <n v="8.5052094407824804E-5"/>
    <n v="3.0788858175632601E-2"/>
    <n v="0"/>
    <n v="0"/>
    <n v="1.7931816570983101E-2"/>
    <n v="0"/>
    <n v="5.3582819476929604"/>
    <n v="3.7987027027027001"/>
    <n v="4.5818181818181802"/>
    <n v="70545"/>
    <n v="4796"/>
    <n v="20.5"/>
    <n v="18.5"/>
    <n v="17.5"/>
    <n v="11"/>
    <n v="54363"/>
    <n v="4.41056910569105E-2"/>
    <n v="0"/>
    <x v="216"/>
    <d v="1899-12-30T15:30:00"/>
    <x v="31"/>
  </r>
  <r>
    <x v="1"/>
    <s v="05 May"/>
    <x v="216"/>
    <s v="16:00"/>
    <n v="76.38"/>
    <n v="1.5318146111547499"/>
    <n v="1.5814187399683"/>
    <n v="117"/>
    <n v="120.78876335877899"/>
    <n v="131.5"/>
    <n v="82"/>
    <n v="1.72165488347735"/>
    <n v="1.07357947106572"/>
    <n v="1.3747054202670901"/>
    <n v="105"/>
    <n v="1.3354281225451701"/>
    <n v="102"/>
    <n v="0.97142857142857097"/>
    <n v="0.87179487179487203"/>
    <n v="0.89743589743589702"/>
    <m/>
    <n v="0.8"/>
    <n v="0.65714285714285703"/>
    <m/>
    <n v="69"/>
    <n v="2.8571428571428598E-2"/>
    <n v="3"/>
    <n v="481.61764705882399"/>
    <n v="340.648849960723"/>
    <n v="550"/>
    <n v="378.058823529412"/>
    <n v="100.519607843137"/>
    <n v="0"/>
    <n v="48815"/>
    <n v="38562"/>
    <n v="10253"/>
    <n v="0"/>
    <n v="0.84444941038952104"/>
    <n v="0.79744492963005098"/>
    <n v="0.94433712643864698"/>
    <n v="0.79744492963005098"/>
    <n v="0.62597600766196404"/>
    <n v="0.16643669951138701"/>
    <n v="0"/>
    <n v="0.146892196808597"/>
    <n v="0.10344827586206901"/>
    <n v="0.16492703277437801"/>
    <n v="1.1346849991071901E-2"/>
    <n v="0.11893901271042"/>
    <n v="0.13164943265750001"/>
    <n v="0"/>
    <n v="0"/>
    <n v="3.1102381377530301E-2"/>
    <n v="1.7856273233446399E-4"/>
    <n v="0"/>
    <n v="3.36022596302128E-3"/>
    <n v="0"/>
    <n v="5.9607486648377499"/>
    <n v="4.7737499999999997"/>
    <n v="4.5818181818181802"/>
    <n v="61603"/>
    <n v="9049"/>
    <n v="18"/>
    <n v="16"/>
    <n v="14.5"/>
    <n v="10.5"/>
    <n v="51443"/>
    <n v="4.9336419753086398E-2"/>
    <n v="0"/>
    <x v="216"/>
    <d v="1899-12-30T16:00:00"/>
    <x v="31"/>
  </r>
  <r>
    <x v="1"/>
    <s v="05 May"/>
    <x v="216"/>
    <s v="16:30"/>
    <n v="70.3"/>
    <n v="1.02418207681366"/>
    <n v="1.2180915623711399"/>
    <n v="72"/>
    <n v="85.631836834691001"/>
    <n v="81"/>
    <n v="71.5"/>
    <n v="1.1522048364153601"/>
    <n v="1.0170697012802301"/>
    <n v="1.0953058321479401"/>
    <n v="77"/>
    <n v="0.93883357041251803"/>
    <n v="66"/>
    <n v="0.85714285714285698"/>
    <n v="0.91666666666666696"/>
    <n v="1.06944444444444"/>
    <m/>
    <n v="0.8"/>
    <n v="0.44155844155844198"/>
    <m/>
    <n v="34"/>
    <n v="0.14285714285714299"/>
    <n v="11"/>
    <n v="494.75757575757598"/>
    <n v="361.99423795163602"/>
    <n v="550"/>
    <n v="414.87878787878799"/>
    <n v="76.590909090909093"/>
    <n v="0"/>
    <n v="32437"/>
    <n v="27382"/>
    <n v="5055"/>
    <n v="0"/>
    <n v="0.770741378903392"/>
    <n v="0.55083416271655306"/>
    <n v="0.71468092643511405"/>
    <n v="0.55083416271655306"/>
    <n v="0.46190178978087398"/>
    <n v="8.5271840893372197E-2"/>
    <n v="0"/>
    <n v="0.16384676371856099"/>
    <n v="0.105263157894737"/>
    <n v="0.167625377439652"/>
    <n v="3.05325483713163E-2"/>
    <n v="7.3109427978610406E-2"/>
    <n v="6.8925962787402401E-2"/>
    <n v="0"/>
    <n v="0"/>
    <n v="3.4226818036132999E-2"/>
    <n v="4.8919552639125497E-3"/>
    <n v="0"/>
    <n v="4.23407162497259E-3"/>
    <n v="2.06305561647071E-2"/>
    <n v="4.0080295541573197"/>
    <n v="6.6952380952380901"/>
    <n v="4.5818181818181802"/>
    <n v="59281"/>
    <n v="9713"/>
    <n v="13"/>
    <n v="10.5"/>
    <n v="9.5"/>
    <n v="10"/>
    <n v="49344"/>
    <n v="-0.266688034188034"/>
    <n v="0"/>
    <x v="216"/>
    <d v="1899-12-30T16:30:00"/>
    <x v="31"/>
  </r>
  <r>
    <x v="1"/>
    <s v="05 May"/>
    <x v="216"/>
    <s v="17:00"/>
    <n v="49.948"/>
    <n v="1.38143669416193"/>
    <n v="1.6161829606246401"/>
    <n v="69"/>
    <n v="80.725106517279499"/>
    <n v="78"/>
    <n v="56.5"/>
    <n v="1.5616240890526101"/>
    <n v="1.13117642348042"/>
    <n v="1.7818531272523399"/>
    <n v="89"/>
    <n v="1.4214783374709701"/>
    <n v="71"/>
    <n v="0.797752808988764"/>
    <n v="1.02898550724638"/>
    <n v="1.2898550724637701"/>
    <m/>
    <n v="0.8"/>
    <n v="0.41573033707865198"/>
    <m/>
    <n v="37"/>
    <n v="0.202247191011236"/>
    <n v="18"/>
    <n v="535.52112676056299"/>
    <n v="358.39473409946299"/>
    <n v="550"/>
    <n v="455.01408450704201"/>
    <n v="77.267605633802802"/>
    <n v="0"/>
    <n v="37792"/>
    <n v="32306"/>
    <n v="5486"/>
    <n v="0"/>
    <n v="0.87952810548230398"/>
    <n v="0.72315417094602297"/>
    <n v="0.82220700673285396"/>
    <n v="0.72315417094602297"/>
    <n v="0.61443949941039999"/>
    <n v="0.104340218342272"/>
    <n v="0"/>
    <n v="9.9052835786830995E-2"/>
    <n v="0.105263157894737"/>
    <n v="0.207501236258511"/>
    <n v="3.06972498002967E-2"/>
    <n v="0.121419605158051"/>
    <n v="2.99364753318879E-2"/>
    <n v="0"/>
    <n v="0"/>
    <n v="3.5090722355357797E-2"/>
    <n v="0"/>
    <n v="0"/>
    <n v="9.1102742591958608E-3"/>
    <n v="1.118338468561E-2"/>
    <n v="4.8613488531324904"/>
    <n v="4.7569523809523799"/>
    <n v="4.5818181818181802"/>
    <n v="52578"/>
    <n v="5208"/>
    <n v="12"/>
    <n v="10.5"/>
    <n v="9.5"/>
    <n v="7.5"/>
    <n v="41668"/>
    <n v="-0.21708333333333299"/>
    <n v="0"/>
    <x v="216"/>
    <d v="1899-12-30T17:00:00"/>
    <x v="31"/>
  </r>
  <r>
    <x v="1"/>
    <s v="05 May"/>
    <x v="216"/>
    <s v="17:30"/>
    <n v="33.652000000000001"/>
    <n v="2.1544038987281602"/>
    <n v="1.53385284087949"/>
    <n v="72.5"/>
    <n v="51.617215801276501"/>
    <n v="81"/>
    <n v="23.5"/>
    <n v="2.4069891834066302"/>
    <n v="0.69832402234636903"/>
    <n v="2.19897777249495"/>
    <n v="74"/>
    <n v="1.4857957922263201"/>
    <n v="50"/>
    <n v="0.67567567567567599"/>
    <n v="0.68965517241379304"/>
    <n v="1.0206896551724101"/>
    <m/>
    <n v="0.8"/>
    <n v="0.28378378378378399"/>
    <m/>
    <n v="21"/>
    <n v="0.32432432432432401"/>
    <n v="24"/>
    <n v="695.64"/>
    <n v="331.55395506953499"/>
    <n v="550"/>
    <n v="529.86"/>
    <n v="162.56"/>
    <n v="0"/>
    <n v="34621"/>
    <n v="26493"/>
    <n v="8128"/>
    <n v="0"/>
    <n v="0.96866906174283596"/>
    <n v="0.90274857899244698"/>
    <n v="0.93194736432297798"/>
    <n v="0.90274857899244698"/>
    <n v="0.68761192867709997"/>
    <n v="0.2109579797036"/>
    <n v="0"/>
    <n v="2.9198785330530299E-2"/>
    <n v="0.1"/>
    <n v="0.28347478522671199"/>
    <n v="3.4856861065690803E-2"/>
    <n v="0.170235407095954"/>
    <n v="4.6718056528848403E-2"/>
    <n v="0"/>
    <n v="3.8931713774040299E-4"/>
    <n v="5.0429546575306898E-2"/>
    <n v="1.6636819019439902E-2"/>
    <n v="0"/>
    <n v="6.4886189623400599E-4"/>
    <n v="1.0277972436346599E-2"/>
    <n v="4.6718056528848404"/>
    <n v="3.05927272727273"/>
    <n v="4.5818181818181802"/>
    <n v="38529"/>
    <n v="1125"/>
    <n v="11.5"/>
    <n v="11"/>
    <n v="10"/>
    <n v="5.5"/>
    <n v="27607"/>
    <n v="6.9347826086956596E-2"/>
    <n v="0"/>
    <x v="216"/>
    <d v="1899-12-30T17:30:00"/>
    <x v="31"/>
  </r>
  <r>
    <x v="1"/>
    <s v="05 May"/>
    <x v="216"/>
    <s v="18:00"/>
    <n v="28.552"/>
    <n v="2.3991314093583598"/>
    <n v="1.7101027582600301"/>
    <n v="68.5"/>
    <n v="48.826853953840299"/>
    <n v="73"/>
    <n v="26.5"/>
    <n v="2.5567385822359201"/>
    <n v="0.92813112916783402"/>
    <n v="2.2765480526758202"/>
    <n v="65"/>
    <n v="1.2258335668254401"/>
    <n v="35"/>
    <n v="0.53846153846153799"/>
    <n v="0.51094890510948898"/>
    <n v="0.94890510948905105"/>
    <m/>
    <n v="0.8"/>
    <n v="0.21538461538461501"/>
    <m/>
    <n v="14"/>
    <n v="0.46153846153846201"/>
    <n v="30"/>
    <n v="604.11428571428598"/>
    <n v="370.283907873354"/>
    <n v="550"/>
    <n v="460.88571428571402"/>
    <n v="139.71428571428601"/>
    <n v="0"/>
    <n v="21021"/>
    <n v="16131"/>
    <n v="4890"/>
    <n v="0"/>
    <n v="0.71681865952469703"/>
    <n v="0.66616257088846897"/>
    <n v="0.92933207309388799"/>
    <n v="0.66616257088846897"/>
    <n v="0.508223062381853"/>
    <n v="0.15406427221172"/>
    <n v="0"/>
    <n v="0.26316950220541901"/>
    <n v="5.8823529411764698E-2"/>
    <n v="0.130119722747322"/>
    <n v="1.6383112791430399E-2"/>
    <n v="3.2388153749212299E-2"/>
    <n v="0.102930056710775"/>
    <n v="1.5752993068683099E-4"/>
    <n v="0"/>
    <n v="5.8065532451165698E-2"/>
    <n v="0"/>
    <n v="0"/>
    <n v="6.9313169502205401E-3"/>
    <n v="1.6194076874606202E-2"/>
    <n v="3.96975425330813"/>
    <n v="3.17244444444444"/>
    <n v="4.5818181818181802"/>
    <n v="31740"/>
    <n v="8353"/>
    <n v="10.5"/>
    <n v="9"/>
    <n v="8.5"/>
    <n v="5"/>
    <n v="27610"/>
    <n v="0.16031746031746"/>
    <n v="0"/>
    <x v="216"/>
    <d v="1899-12-30T18:00:00"/>
    <x v="31"/>
  </r>
  <r>
    <x v="1"/>
    <s v="05 May"/>
    <x v="216"/>
    <s v="18:30"/>
    <n v="14.28"/>
    <n v="2.1358543417366902"/>
    <n v="4.0223519079629098"/>
    <n v="30.5"/>
    <n v="57.439185245710298"/>
    <n v="35.5"/>
    <n v="29.5"/>
    <n v="2.4859943977591001"/>
    <n v="2.06582633053221"/>
    <n v="3.9215686274509798"/>
    <n v="56"/>
    <n v="2.59103641456583"/>
    <n v="37"/>
    <n v="0.66071428571428603"/>
    <n v="1.21311475409836"/>
    <n v="1.8360655737704901"/>
    <m/>
    <n v="0.8"/>
    <n v="0.125"/>
    <m/>
    <n v="7"/>
    <n v="0.33928571428571402"/>
    <n v="19"/>
    <n v="463.08108108108098"/>
    <n v="334.16500000000002"/>
    <n v="550"/>
    <n v="368.91891891891902"/>
    <n v="90.729729729729698"/>
    <n v="0"/>
    <n v="17007"/>
    <n v="13650"/>
    <n v="3357"/>
    <n v="0"/>
    <n v="0.64415955487048404"/>
    <n v="0.59982496061613899"/>
    <n v="0.93117451426570996"/>
    <n v="0.59982496061613899"/>
    <n v="0.47785751794153702"/>
    <n v="0.117521442324523"/>
    <n v="0"/>
    <n v="0.33134955364957103"/>
    <n v="6.25E-2"/>
    <n v="0.129214073166462"/>
    <n v="6.2664099422369999E-3"/>
    <n v="5.9023280238053602E-2"/>
    <n v="2.5695781550848899E-2"/>
    <n v="0"/>
    <n v="0"/>
    <n v="6.3014178190092807E-2"/>
    <n v="0"/>
    <n v="8.4018904253457003E-4"/>
    <n v="7.0015753544547507E-5"/>
    <n v="0"/>
    <n v="4.6630491860668704"/>
    <n v="1.68"/>
    <n v="4.5818181818181802"/>
    <n v="28565"/>
    <n v="9465"/>
    <n v="9"/>
    <n v="8.5"/>
    <n v="8"/>
    <n v="2.5"/>
    <n v="24874"/>
    <n v="0.118364197530864"/>
    <n v="0"/>
    <x v="216"/>
    <d v="1899-12-30T18:30:00"/>
    <x v="31"/>
  </r>
  <r>
    <x v="1"/>
    <s v="05 May"/>
    <x v="216"/>
    <s v="19:00"/>
    <n v="11.22"/>
    <n v="2.4955436720142599"/>
    <n v="3.4123783174014499"/>
    <n v="28"/>
    <n v="38.286884721244299"/>
    <n v="28"/>
    <n v="12.5"/>
    <n v="2.4955436720142599"/>
    <n v="1.11408199643494"/>
    <n v="3.3868092691622098"/>
    <n v="38"/>
    <n v="2.3172905525846699"/>
    <n v="26"/>
    <n v="0.68421052631578905"/>
    <n v="0.92857142857142905"/>
    <n v="1.3571428571428601"/>
    <m/>
    <n v="0.8"/>
    <n v="0.28947368421052599"/>
    <m/>
    <n v="11"/>
    <n v="0.31578947368421101"/>
    <n v="12"/>
    <n v="600.88461538461502"/>
    <n v="259.92200000000003"/>
    <n v="550"/>
    <n v="492.769230769231"/>
    <n v="104.961538461538"/>
    <n v="0"/>
    <n v="15541"/>
    <n v="12812"/>
    <n v="2729"/>
    <n v="0"/>
    <n v="0.67908371729114103"/>
    <n v="0.61880619479542098"/>
    <n v="0.91123697865092901"/>
    <n v="0.61880619479542098"/>
    <n v="0.50746623361191401"/>
    <n v="0.108092050540658"/>
    <n v="0"/>
    <n v="0.29243078385550803"/>
    <n v="0"/>
    <n v="5.72345229136135E-2"/>
    <n v="1.0813165920703499E-2"/>
    <n v="4.5431140333505003E-2"/>
    <n v="0"/>
    <n v="0"/>
    <n v="0"/>
    <n v="9.9021665940507799E-4"/>
    <n v="0"/>
    <n v="0"/>
    <n v="0"/>
    <n v="0"/>
    <n v="3.7073711728126102"/>
    <n v="3.74"/>
    <n v="4.5818181818181802"/>
    <n v="25247"/>
    <n v="7383"/>
    <n v="4"/>
    <n v="3"/>
    <n v="3"/>
    <n v="2"/>
    <n v="23802"/>
    <n v="-0.75326388888888896"/>
    <n v="0"/>
    <x v="216"/>
    <d v="1899-12-30T19:00:00"/>
    <x v="31"/>
  </r>
  <r>
    <x v="1"/>
    <s v="05 May"/>
    <x v="216"/>
    <s v="19:30"/>
    <n v="8.16"/>
    <n v="4.7181372549019596"/>
    <n v="4.9135460856582203"/>
    <n v="38.5"/>
    <n v="40.094536058971002"/>
    <n v="38.5"/>
    <n v="6.5"/>
    <n v="4.7181372549019596"/>
    <n v="0.79656862745098"/>
    <n v="3.6764705882352899"/>
    <n v="30"/>
    <n v="2.6960784313725501"/>
    <n v="22"/>
    <n v="0.73333333333333295"/>
    <n v="0.57142857142857095"/>
    <n v="0.77922077922077904"/>
    <m/>
    <n v="0.8"/>
    <n v="0.33333333333333298"/>
    <m/>
    <n v="10"/>
    <n v="0.266666666666667"/>
    <n v="8"/>
    <n v="598.13636363636397"/>
    <n v="196.9402"/>
    <n v="550"/>
    <n v="515.18181818181802"/>
    <n v="79.227272727272705"/>
    <n v="0"/>
    <n v="13077"/>
    <n v="11334"/>
    <n v="1743"/>
    <n v="0"/>
    <n v="0.54870319406221302"/>
    <n v="0.53886158886158897"/>
    <n v="0.98206388206388195"/>
    <n v="0.53886158886158897"/>
    <n v="0.46412776412776402"/>
    <n v="7.13759213759214E-2"/>
    <n v="0"/>
    <n v="0.44320229320229299"/>
    <n v="0"/>
    <n v="8.8697788697788701E-2"/>
    <n v="9.0090090090090102E-4"/>
    <n v="7.2645372645372602E-2"/>
    <n v="0"/>
    <n v="0"/>
    <n v="0"/>
    <n v="5.1187551187551203E-3"/>
    <n v="9.9918099918099908E-3"/>
    <n v="0"/>
    <n v="4.0950040950040999E-5"/>
    <n v="0"/>
    <n v="3.2432432432432399"/>
    <n v="2.72"/>
    <n v="4.5818181818181802"/>
    <n v="24420"/>
    <n v="10823"/>
    <n v="4"/>
    <n v="3"/>
    <n v="3"/>
    <n v="1"/>
    <n v="22254"/>
    <n v="-0.69583333333333297"/>
    <n v="0"/>
    <x v="216"/>
    <d v="1899-12-30T19:30:00"/>
    <x v="31"/>
  </r>
  <r>
    <x v="1"/>
    <s v="05 May"/>
    <x v="216"/>
    <s v="20:00"/>
    <n v="2.04"/>
    <n v="10.294117647058799"/>
    <n v="6.0158374900890204"/>
    <n v="21"/>
    <n v="12.2723084797816"/>
    <n v="21"/>
    <n v="5.5"/>
    <n v="10.294117647058799"/>
    <n v="2.6960784313725501"/>
    <n v="11.764705882352899"/>
    <n v="24"/>
    <n v="5.8823529411764701"/>
    <n v="12"/>
    <n v="0.5"/>
    <n v="0.57142857142857095"/>
    <n v="1.1428571428571399"/>
    <m/>
    <n v="0.8"/>
    <n v="0"/>
    <m/>
    <n v="0"/>
    <n v="0.5"/>
    <n v="12"/>
    <n v="488.41666666666703"/>
    <n v="270.89999999999998"/>
    <n v="550"/>
    <n v="450.41666666666703"/>
    <n v="34.6666666666667"/>
    <n v="0"/>
    <n v="5821"/>
    <n v="5405"/>
    <n v="416"/>
    <n v="0"/>
    <n v="0.97781114447781103"/>
    <n v="0.76215864759427798"/>
    <n v="0.77945383615084496"/>
    <n v="0.76215864759427798"/>
    <n v="0.70286085825747702"/>
    <n v="5.4096228868660598E-2"/>
    <n v="0"/>
    <n v="1.7295188556567E-2"/>
    <n v="0"/>
    <n v="0.20351105331599501"/>
    <n v="5.7217165149544896E-3"/>
    <n v="0.17880364109232799"/>
    <n v="0"/>
    <n v="0"/>
    <n v="0"/>
    <n v="1.222366710013E-2"/>
    <n v="5.8517555266580003E-3"/>
    <n v="9.10273081924577E-4"/>
    <n v="0"/>
    <n v="0"/>
    <n v="5.6176853055916798"/>
    <n v="0.81599999999999995"/>
    <n v="4.5818181818181802"/>
    <n v="7690"/>
    <n v="133"/>
    <n v="3"/>
    <n v="2.5"/>
    <n v="2.5"/>
    <n v="1"/>
    <n v="6125"/>
    <n v="0.28796296296296298"/>
    <n v="0"/>
    <x v="216"/>
    <d v="1899-12-30T20:00:00"/>
    <x v="31"/>
  </r>
  <r>
    <x v="1"/>
    <s v="05 May"/>
    <x v="216"/>
    <s v="20:30"/>
    <n v="0"/>
    <m/>
    <m/>
    <n v="0"/>
    <n v="9"/>
    <n v="0"/>
    <n v="3"/>
    <m/>
    <m/>
    <m/>
    <n v="18"/>
    <m/>
    <n v="9"/>
    <n v="0.5"/>
    <m/>
    <m/>
    <m/>
    <n v="0.8"/>
    <n v="5.5555555555555601E-2"/>
    <m/>
    <n v="1"/>
    <n v="0.5"/>
    <n v="9"/>
    <n v="837.22222222222194"/>
    <m/>
    <n v="550"/>
    <n v="591.66666666666697"/>
    <n v="242.555555555556"/>
    <n v="0"/>
    <n v="7508"/>
    <n v="5325"/>
    <n v="2183"/>
    <n v="0"/>
    <n v="1"/>
    <n v="0.99854227405247797"/>
    <n v="0.99854227405247797"/>
    <n v="0.99854227405247797"/>
    <n v="0.70567187914126706"/>
    <n v="0.28929234031274798"/>
    <n v="0"/>
    <n v="0"/>
    <n v="0"/>
    <n v="0.171614100185529"/>
    <n v="2.1203286509409E-3"/>
    <n v="0.16909620991253599"/>
    <n v="0"/>
    <n v="0"/>
    <n v="0"/>
    <n v="3.9756162205141802E-4"/>
    <n v="0"/>
    <n v="0"/>
    <n v="0"/>
    <n v="0"/>
    <n v="4.2936655181553096"/>
    <n v="0"/>
    <n v="4.5818181818181802"/>
    <n v="7546"/>
    <n v="0"/>
    <n v="3"/>
    <n v="2.5"/>
    <n v="2.5"/>
    <n v="0"/>
    <n v="6251"/>
    <n v="0.30129629629629601"/>
    <n v="0"/>
    <x v="216"/>
    <d v="1899-12-30T20:30:00"/>
    <x v="31"/>
  </r>
  <r>
    <x v="1"/>
    <s v="05 May"/>
    <x v="216"/>
    <s v="21:00"/>
    <n v="0"/>
    <m/>
    <m/>
    <n v="0"/>
    <n v="15"/>
    <n v="0"/>
    <n v="0"/>
    <m/>
    <m/>
    <m/>
    <n v="23"/>
    <m/>
    <n v="15"/>
    <n v="0.65217391304347805"/>
    <m/>
    <m/>
    <m/>
    <n v="0.8"/>
    <n v="4.3478260869565202E-2"/>
    <m/>
    <n v="1"/>
    <n v="0.34782608695652201"/>
    <n v="8"/>
    <n v="447.2"/>
    <m/>
    <n v="550"/>
    <n v="411.73333333333301"/>
    <n v="32.4"/>
    <n v="0"/>
    <n v="6662"/>
    <n v="6176"/>
    <n v="486"/>
    <n v="0"/>
    <n v="1"/>
    <n v="1.1670146137787101"/>
    <n v="1.1670146137787101"/>
    <n v="1.1670146137787101"/>
    <n v="1.07446068197634"/>
    <n v="8.4551148225469705E-2"/>
    <n v="0"/>
    <n v="0"/>
    <m/>
    <n v="2.9749478079331901E-2"/>
    <n v="2.3312456506610998E-2"/>
    <n v="6.4370215727209499E-3"/>
    <n v="0"/>
    <n v="0"/>
    <n v="0"/>
    <n v="0"/>
    <n v="0"/>
    <n v="0"/>
    <n v="0"/>
    <n v="0"/>
    <n v="9.3945720250521898"/>
    <m/>
    <n v="4.5818181818181802"/>
    <n v="5748"/>
    <n v="0"/>
    <n v="0"/>
    <n v="0"/>
    <n v="0"/>
    <n v="0"/>
    <n v="5577"/>
    <m/>
    <m/>
    <x v="216"/>
    <d v="1899-12-30T21:00:00"/>
    <x v="31"/>
  </r>
  <r>
    <x v="1"/>
    <s v="05 May"/>
    <x v="216"/>
    <s v="21:30"/>
    <n v="0"/>
    <m/>
    <m/>
    <n v="0"/>
    <n v="10"/>
    <n v="0"/>
    <n v="0"/>
    <m/>
    <m/>
    <m/>
    <n v="14"/>
    <m/>
    <n v="10"/>
    <n v="0.71428571428571397"/>
    <m/>
    <m/>
    <m/>
    <n v="0.8"/>
    <n v="7.1428571428571397E-2"/>
    <m/>
    <n v="1"/>
    <n v="0.28571428571428598"/>
    <n v="4"/>
    <n v="503.9"/>
    <m/>
    <n v="550"/>
    <n v="442.2"/>
    <n v="58.3"/>
    <n v="0"/>
    <n v="5005"/>
    <n v="4422"/>
    <n v="583"/>
    <n v="0"/>
    <n v="1"/>
    <n v="0.93314814814814795"/>
    <n v="0.93314814814814795"/>
    <n v="0.93314814814814795"/>
    <n v="0.818888888888889"/>
    <n v="0.107962962962963"/>
    <n v="0"/>
    <n v="0"/>
    <m/>
    <n v="3.5000000000000003E-2"/>
    <n v="3.1481481481481499E-3"/>
    <n v="0"/>
    <n v="0"/>
    <n v="0"/>
    <n v="0"/>
    <n v="3.1851851851851902E-2"/>
    <n v="0"/>
    <n v="0"/>
    <n v="0"/>
    <n v="0"/>
    <n v="6.6666666666666696"/>
    <m/>
    <n v="4.5818181818181802"/>
    <n v="5400"/>
    <n v="0"/>
    <n v="0"/>
    <n v="0"/>
    <n v="0"/>
    <n v="0"/>
    <n v="5211"/>
    <m/>
    <m/>
    <x v="216"/>
    <d v="1899-12-30T21:30:00"/>
    <x v="31"/>
  </r>
  <r>
    <x v="1"/>
    <s v="05 May"/>
    <x v="216"/>
    <s v="22:00"/>
    <n v="0"/>
    <m/>
    <m/>
    <n v="0"/>
    <n v="2"/>
    <n v="0"/>
    <n v="0"/>
    <m/>
    <m/>
    <m/>
    <n v="4"/>
    <m/>
    <n v="2"/>
    <n v="0.5"/>
    <m/>
    <m/>
    <m/>
    <n v="0.8"/>
    <n v="0"/>
    <m/>
    <n v="0"/>
    <n v="0.5"/>
    <n v="2"/>
    <n v="643"/>
    <m/>
    <n v="550"/>
    <n v="400.5"/>
    <n v="240"/>
    <n v="0"/>
    <n v="1281"/>
    <n v="801"/>
    <n v="480"/>
    <n v="0"/>
    <n v="1"/>
    <n v="5.7410714285714297"/>
    <n v="5.7410714285714297"/>
    <n v="5.7410714285714297"/>
    <n v="3.5758928571428599"/>
    <n v="2.1428571428571401"/>
    <n v="0"/>
    <n v="0"/>
    <m/>
    <n v="0.20982142857142899"/>
    <n v="0"/>
    <n v="0.13839285714285701"/>
    <n v="0"/>
    <n v="3.5714285714285698E-2"/>
    <n v="0"/>
    <n v="3.5714285714285698E-2"/>
    <n v="0"/>
    <n v="0"/>
    <n v="0"/>
    <n v="0"/>
    <n v="32.142857142857103"/>
    <m/>
    <n v="4.5818181818181802"/>
    <n v="224"/>
    <n v="0"/>
    <n v="0"/>
    <n v="0"/>
    <n v="0"/>
    <n v="0"/>
    <n v="177"/>
    <m/>
    <m/>
    <x v="216"/>
    <d v="1899-12-30T22:00:00"/>
    <x v="31"/>
  </r>
  <r>
    <x v="1"/>
    <s v="05 May"/>
    <x v="216"/>
    <s v="22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16"/>
    <d v="1899-12-30T22:30:00"/>
    <x v="31"/>
  </r>
  <r>
    <x v="1"/>
    <s v="05 May"/>
    <x v="216"/>
    <s v="23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16"/>
    <d v="1899-12-30T23:00:00"/>
    <x v="31"/>
  </r>
  <r>
    <x v="1"/>
    <s v="05 May"/>
    <x v="217"/>
    <s v="06:00"/>
    <n v="12.24"/>
    <n v="1.63398692810458"/>
    <m/>
    <n v="20"/>
    <s v="NaN"/>
    <n v="24.5"/>
    <n v="0"/>
    <n v="2.0016339869281001"/>
    <n v="0"/>
    <n v="0"/>
    <n v="0"/>
    <n v="0"/>
    <n v="0"/>
    <m/>
    <n v="0"/>
    <n v="0"/>
    <m/>
    <m/>
    <m/>
    <m/>
    <n v="0"/>
    <m/>
    <n v="0"/>
    <m/>
    <n v="352.42090000000002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3.49714285714286"/>
    <m/>
    <n v="0"/>
    <n v="0"/>
    <n v="3.5"/>
    <n v="3.5"/>
    <n v="3"/>
    <n v="2.5"/>
    <n v="0"/>
    <n v="1"/>
    <n v="0"/>
    <x v="217"/>
    <d v="1899-12-30T06:00:00"/>
    <x v="31"/>
  </r>
  <r>
    <x v="1"/>
    <s v="05 May"/>
    <x v="217"/>
    <s v="06:30"/>
    <n v="19.38"/>
    <n v="2.3735810113519098"/>
    <m/>
    <n v="46"/>
    <s v="NaN"/>
    <n v="53.5"/>
    <n v="0"/>
    <n v="2.7605779153766798"/>
    <n v="0"/>
    <n v="0"/>
    <n v="0"/>
    <n v="0"/>
    <n v="0"/>
    <m/>
    <n v="0"/>
    <n v="0"/>
    <m/>
    <m/>
    <m/>
    <m/>
    <n v="0"/>
    <m/>
    <n v="0"/>
    <m/>
    <n v="229.74279999999999"/>
    <m/>
    <m/>
    <m/>
    <m/>
    <n v="0"/>
    <n v="0"/>
    <n v="0"/>
    <n v="0"/>
    <m/>
    <n v="0"/>
    <n v="0"/>
    <n v="0"/>
    <n v="0"/>
    <n v="0"/>
    <n v="0"/>
    <n v="0"/>
    <n v="0.125"/>
    <n v="1"/>
    <n v="9.2592592592592601E-2"/>
    <n v="0.907407407407407"/>
    <n v="0"/>
    <n v="0"/>
    <n v="0"/>
    <n v="0"/>
    <n v="0"/>
    <n v="0"/>
    <n v="0"/>
    <n v="0"/>
    <n v="0"/>
    <n v="4.3066666666666702"/>
    <m/>
    <n v="54"/>
    <n v="0"/>
    <n v="4.5"/>
    <n v="4.5"/>
    <n v="4"/>
    <n v="2.5"/>
    <n v="0"/>
    <n v="0.99666666666666703"/>
    <n v="0"/>
    <x v="217"/>
    <d v="1899-12-30T06:30:00"/>
    <x v="31"/>
  </r>
  <r>
    <x v="1"/>
    <s v="05 May"/>
    <x v="217"/>
    <s v="07:00"/>
    <n v="34.68"/>
    <n v="1.3840830449827"/>
    <n v="2.42871534317376"/>
    <n v="48"/>
    <n v="84.227848101265806"/>
    <n v="52.5"/>
    <n v="62"/>
    <n v="1.5138408304498301"/>
    <n v="1.7877739331026501"/>
    <n v="0.173010380622837"/>
    <n v="6"/>
    <n v="0.173010380622837"/>
    <n v="6"/>
    <n v="1"/>
    <n v="0.125"/>
    <n v="0.125"/>
    <m/>
    <n v="0.8"/>
    <n v="1"/>
    <m/>
    <n v="6"/>
    <n v="0"/>
    <n v="0"/>
    <n v="131.666666666667"/>
    <n v="379.99059999999997"/>
    <n v="550"/>
    <n v="128.833333333333"/>
    <n v="0"/>
    <n v="0"/>
    <n v="773"/>
    <n v="773"/>
    <n v="0"/>
    <n v="0"/>
    <n v="7.1235347159603293E-2"/>
    <n v="6.3957253886010396E-2"/>
    <n v="0.89783031088082899"/>
    <n v="6.3957253886010396E-2"/>
    <n v="6.2580958549222798E-2"/>
    <n v="0"/>
    <n v="0"/>
    <n v="0.83387305699481895"/>
    <n v="7.69230769230769E-2"/>
    <n v="1.50582901554404E-2"/>
    <n v="3.9669689119171004E-3"/>
    <n v="1.10913212435233E-2"/>
    <n v="0"/>
    <n v="0"/>
    <n v="0"/>
    <n v="0"/>
    <n v="0"/>
    <n v="0"/>
    <n v="0"/>
    <n v="0"/>
    <n v="1.7487046632124399"/>
    <n v="4.9542857142857102"/>
    <n v="4.5818181818181802"/>
    <n v="12352"/>
    <n v="10300"/>
    <n v="7.5"/>
    <n v="7"/>
    <n v="6.5"/>
    <n v="5"/>
    <n v="12166"/>
    <n v="0.54251851851851896"/>
    <n v="0"/>
    <x v="217"/>
    <d v="1899-12-30T07:00:00"/>
    <x v="31"/>
  </r>
  <r>
    <x v="1"/>
    <s v="05 May"/>
    <x v="217"/>
    <s v="07:30"/>
    <n v="73.08"/>
    <n v="1.14942528735632"/>
    <n v="0.77310610033902905"/>
    <n v="84"/>
    <n v="56.4985938127762"/>
    <n v="88.5"/>
    <n v="38.5"/>
    <n v="1.21100164203612"/>
    <n v="0.52681992337164796"/>
    <n v="0.123152709359606"/>
    <n v="9"/>
    <n v="0.123152709359606"/>
    <n v="9"/>
    <n v="1"/>
    <n v="0.107142857142857"/>
    <n v="0.107142857142857"/>
    <m/>
    <n v="0.8"/>
    <n v="1"/>
    <m/>
    <n v="9"/>
    <n v="0"/>
    <n v="0"/>
    <n v="276.555555555556"/>
    <n v="381.17168325123203"/>
    <n v="550"/>
    <n v="266.444444444444"/>
    <n v="6"/>
    <n v="0"/>
    <n v="2452"/>
    <n v="2398"/>
    <n v="54"/>
    <n v="0"/>
    <n v="0.15929599999999999"/>
    <n v="0.158353480086525"/>
    <n v="0.99408321669423605"/>
    <n v="0.158353480086525"/>
    <n v="0.15256393943249799"/>
    <n v="3.43555159689528E-3"/>
    <n v="0"/>
    <n v="0.83572973660771099"/>
    <n v="4.3478260869565202E-2"/>
    <n v="1.8959155108792501E-2"/>
    <n v="3.3083089451584201E-3"/>
    <n v="1.3105993128896799E-2"/>
    <n v="0"/>
    <n v="0"/>
    <n v="0"/>
    <n v="2.5448530347372401E-3"/>
    <n v="0"/>
    <n v="0"/>
    <n v="0"/>
    <n v="0"/>
    <n v="2.0613309581371699"/>
    <n v="6.09"/>
    <n v="4.5818181818181802"/>
    <n v="15718"/>
    <n v="13136"/>
    <n v="13"/>
    <n v="12"/>
    <n v="11.5"/>
    <n v="11"/>
    <n v="15420"/>
    <n v="0.66414529914529896"/>
    <n v="0"/>
    <x v="217"/>
    <d v="1899-12-30T07:30:00"/>
    <x v="31"/>
  </r>
  <r>
    <x v="1"/>
    <s v="05 May"/>
    <x v="217"/>
    <s v="08:00"/>
    <n v="98.55"/>
    <n v="1.1770674784373401"/>
    <n v="0.57137944264167995"/>
    <n v="116"/>
    <n v="56.309444072337598"/>
    <n v="125.5"/>
    <n v="43"/>
    <n v="1.2734652460679901"/>
    <n v="0.43632673769660102"/>
    <n v="0.14205986808726501"/>
    <n v="14"/>
    <n v="0.14205986808726501"/>
    <n v="14"/>
    <n v="1"/>
    <n v="0.12068965517241401"/>
    <n v="0.12068965517241401"/>
    <m/>
    <n v="0.8"/>
    <n v="1"/>
    <m/>
    <n v="14"/>
    <n v="0"/>
    <n v="0"/>
    <n v="426.57142857142901"/>
    <n v="372.58664986301397"/>
    <n v="550"/>
    <n v="381.5"/>
    <n v="40.857142857142897"/>
    <n v="0"/>
    <n v="5913"/>
    <n v="5341"/>
    <n v="572"/>
    <n v="0"/>
    <n v="0.24862614487926701"/>
    <n v="0.24083558494979199"/>
    <n v="0.96866556438278795"/>
    <n v="0.24083558494979199"/>
    <n v="0.21538895834173499"/>
    <n v="2.3067306529015601E-2"/>
    <n v="0"/>
    <n v="0.72782997943299599"/>
    <n v="6.6666666666666693E-2"/>
    <n v="2.3672218413517802E-2"/>
    <n v="6.1297737629551997E-3"/>
    <n v="9.2753155623664096E-3"/>
    <n v="0"/>
    <n v="0"/>
    <n v="0"/>
    <n v="8.2671290881961498E-3"/>
    <n v="0"/>
    <n v="0"/>
    <n v="0"/>
    <n v="0"/>
    <n v="2.0325039319272502"/>
    <n v="6.1593749999999998"/>
    <n v="4.5818181818181802"/>
    <n v="24797"/>
    <n v="18048"/>
    <n v="17"/>
    <n v="16"/>
    <n v="15"/>
    <n v="13"/>
    <n v="24210"/>
    <n v="0.594820261437909"/>
    <n v="0"/>
    <x v="217"/>
    <d v="1899-12-30T08:00:00"/>
    <x v="31"/>
  </r>
  <r>
    <x v="1"/>
    <s v="05 May"/>
    <x v="217"/>
    <s v="08:30"/>
    <n v="96.36"/>
    <n v="1.47882938978829"/>
    <n v="0.96211531737400602"/>
    <n v="142.5"/>
    <n v="92.709431982159302"/>
    <n v="147.5"/>
    <n v="68.5"/>
    <n v="1.5307181403071799"/>
    <n v="0.71087588210875896"/>
    <n v="0.19717725197177199"/>
    <n v="19"/>
    <n v="0.19717725197177199"/>
    <n v="19"/>
    <n v="1"/>
    <n v="0.133333333333333"/>
    <n v="0.133333333333333"/>
    <m/>
    <n v="0.8"/>
    <n v="1"/>
    <m/>
    <n v="19"/>
    <n v="0"/>
    <n v="0"/>
    <n v="401.21052631578902"/>
    <n v="358.76492876712302"/>
    <n v="550"/>
    <n v="333.052631578947"/>
    <n v="64.157894736842096"/>
    <n v="0"/>
    <n v="7547"/>
    <n v="6328"/>
    <n v="1219"/>
    <n v="0"/>
    <n v="0.20494139154747801"/>
    <n v="0.176761118582758"/>
    <n v="0.86249594212308101"/>
    <n v="0.176761118582758"/>
    <n v="0.146732829383666"/>
    <n v="2.8266011222928201E-2"/>
    <n v="0"/>
    <n v="0.685734823540324"/>
    <n v="2.8571428571428598E-2"/>
    <n v="0.111278579047442"/>
    <n v="3.2463015350368699E-3"/>
    <n v="6.9818670871400104E-2"/>
    <n v="0"/>
    <n v="0"/>
    <n v="8.7882020127069502E-3"/>
    <n v="8.0230023651625508E-3"/>
    <n v="0"/>
    <n v="0"/>
    <n v="2.1402402263135899E-2"/>
    <n v="0"/>
    <n v="1.5860501785465799"/>
    <n v="5.3533333333333299"/>
    <n v="4.5818181818181802"/>
    <n v="43126"/>
    <n v="29573"/>
    <n v="19.5"/>
    <n v="18"/>
    <n v="17.5"/>
    <n v="12.5"/>
    <n v="38327"/>
    <n v="0.38566951566951602"/>
    <n v="0"/>
    <x v="217"/>
    <d v="1899-12-30T08:30:00"/>
    <x v="31"/>
  </r>
  <r>
    <x v="1"/>
    <s v="05 May"/>
    <x v="217"/>
    <s v="09:00"/>
    <n v="128.85"/>
    <n v="1.2029491656965501"/>
    <n v="1.1378737756337001"/>
    <n v="155"/>
    <n v="146.61503599040299"/>
    <n v="164.5"/>
    <n v="126"/>
    <n v="1.27667830811021"/>
    <n v="0.97788125727590203"/>
    <n v="0.35700426852929801"/>
    <n v="46"/>
    <n v="0.35700426852929801"/>
    <n v="46"/>
    <n v="1"/>
    <n v="0.29677419354838702"/>
    <n v="0.29677419354838702"/>
    <m/>
    <n v="0.8"/>
    <n v="1"/>
    <m/>
    <n v="46"/>
    <n v="0"/>
    <n v="0"/>
    <n v="326.17391304347802"/>
    <n v="382.88925541327097"/>
    <n v="550"/>
    <n v="280.47826086956502"/>
    <n v="42.478260869565197"/>
    <n v="0"/>
    <n v="14856"/>
    <n v="12902"/>
    <n v="1954"/>
    <n v="0"/>
    <n v="0.31374681109113001"/>
    <n v="0.26926044900669399"/>
    <n v="0.85820935699800804"/>
    <n v="0.26926044900669399"/>
    <n v="0.23153814403388201"/>
    <n v="3.5066310141234298E-2"/>
    <n v="0"/>
    <n v="0.58894890799131405"/>
    <n v="0.05"/>
    <n v="8.4722645945121397E-2"/>
    <n v="5.1325305529135203E-3"/>
    <n v="4.9082066651113497E-2"/>
    <n v="0"/>
    <n v="0"/>
    <n v="0"/>
    <n v="2.1965795093587901E-2"/>
    <n v="0"/>
    <n v="0"/>
    <n v="8.5422536475064197E-3"/>
    <n v="0"/>
    <n v="2.9718428656030702"/>
    <n v="6.1357142857142897"/>
    <n v="4.5818181818181802"/>
    <n v="55723"/>
    <n v="32818"/>
    <n v="23"/>
    <n v="21"/>
    <n v="20"/>
    <n v="17"/>
    <n v="51002"/>
    <n v="0.32701690821256002"/>
    <n v="0"/>
    <x v="217"/>
    <d v="1899-12-30T09:00:00"/>
    <x v="31"/>
  </r>
  <r>
    <x v="1"/>
    <s v="05 May"/>
    <x v="217"/>
    <s v="09:30"/>
    <n v="120.48"/>
    <n v="1.3031208499336"/>
    <n v="1.2283479999546101"/>
    <n v="157"/>
    <n v="147.991367034532"/>
    <n v="166.5"/>
    <n v="123"/>
    <n v="1.38197211155378"/>
    <n v="1.0209163346613499"/>
    <n v="0.72211155378486103"/>
    <n v="87"/>
    <n v="0.72211155378486103"/>
    <n v="87"/>
    <n v="1"/>
    <n v="0.55414012738853502"/>
    <n v="0.55414012738853502"/>
    <m/>
    <n v="0.8"/>
    <n v="1"/>
    <m/>
    <n v="87"/>
    <n v="0"/>
    <n v="0"/>
    <n v="387.44827586206901"/>
    <n v="375.28268032868499"/>
    <n v="550"/>
    <n v="333.988505747126"/>
    <n v="50.091954022988503"/>
    <n v="0"/>
    <n v="33415"/>
    <n v="29057"/>
    <n v="4358"/>
    <n v="0"/>
    <n v="0.58787212891749097"/>
    <n v="0.51609939828211804"/>
    <n v="0.87791098249965505"/>
    <n v="0.51609939828211804"/>
    <n v="0.44488846018403699"/>
    <n v="6.6724848039440801E-2"/>
    <n v="0"/>
    <n v="0.36181158421753701"/>
    <n v="5.1282051282051301E-2"/>
    <n v="5.8548834075911403E-2"/>
    <n v="1.4223814554529699E-2"/>
    <n v="2.44667983402998E-2"/>
    <n v="3.0621775144305097E-5"/>
    <n v="2.0210371595241398E-3"/>
    <n v="0"/>
    <n v="2.8172033132760699E-3"/>
    <n v="1.0181740235481501E-2"/>
    <n v="0"/>
    <n v="4.8382404728002102E-3"/>
    <n v="0"/>
    <n v="4.7953699875981801"/>
    <n v="5.8770731707317099"/>
    <n v="4.5818181818181802"/>
    <n v="65313"/>
    <n v="23631"/>
    <n v="23.5"/>
    <n v="20.5"/>
    <n v="19.5"/>
    <n v="16"/>
    <n v="61489"/>
    <n v="0.22797872340425501"/>
    <n v="0"/>
    <x v="217"/>
    <d v="1899-12-30T09:30:00"/>
    <x v="31"/>
  </r>
  <r>
    <x v="1"/>
    <s v="05 May"/>
    <x v="217"/>
    <s v="10:00"/>
    <n v="128.66999999999999"/>
    <n v="1.2162897334266001"/>
    <n v="1.1026647458297101"/>
    <n v="156.5"/>
    <n v="141.87987284590901"/>
    <n v="161.5"/>
    <n v="112"/>
    <n v="1.25514883034118"/>
    <n v="0.87044377088676494"/>
    <n v="0.55957099557006296"/>
    <n v="72"/>
    <n v="0.55957099557006296"/>
    <n v="72"/>
    <n v="1"/>
    <n v="0.46006389776357798"/>
    <n v="0.46006389776357798"/>
    <m/>
    <n v="0.8"/>
    <n v="1"/>
    <m/>
    <n v="72"/>
    <n v="0"/>
    <n v="0"/>
    <n v="498.08333333333297"/>
    <n v="365.18661366285897"/>
    <n v="550"/>
    <n v="354.125"/>
    <n v="140.680555555556"/>
    <n v="0"/>
    <n v="35626"/>
    <n v="25497"/>
    <n v="10129"/>
    <n v="0"/>
    <n v="0.50747155714043102"/>
    <n v="0.45144072810584202"/>
    <n v="0.88958823751557803"/>
    <n v="0.45144072810584202"/>
    <n v="0.32096325482445598"/>
    <n v="0.12750664031521"/>
    <n v="0"/>
    <n v="0.43814750940973601"/>
    <n v="2.6315789473684199E-2"/>
    <n v="0.13993126801696901"/>
    <n v="1.8278175707146401E-2"/>
    <n v="6.9373985070305497E-2"/>
    <n v="0"/>
    <n v="0"/>
    <n v="0"/>
    <n v="2.5289845038331302E-2"/>
    <n v="1.5231813089288599E-2"/>
    <n v="0"/>
    <n v="1.17574491118972E-2"/>
    <n v="0"/>
    <n v="3.2628809526806699"/>
    <n v="6.5984615384615397"/>
    <n v="4.5818181818181802"/>
    <n v="79439"/>
    <n v="34806"/>
    <n v="23"/>
    <n v="19.5"/>
    <n v="19"/>
    <n v="16.5"/>
    <n v="68323"/>
    <n v="4.05917874396136E-2"/>
    <n v="0"/>
    <x v="217"/>
    <d v="1899-12-30T10:00:00"/>
    <x v="31"/>
  </r>
  <r>
    <x v="1"/>
    <s v="05 May"/>
    <x v="217"/>
    <s v="10:30"/>
    <n v="114.51"/>
    <n v="1.2400663697493699"/>
    <n v="1.23917952673764"/>
    <n v="142"/>
    <n v="141.89844760672699"/>
    <n v="151"/>
    <n v="116"/>
    <n v="1.31866212557855"/>
    <n v="1.0130119640206099"/>
    <n v="0.82088900532704601"/>
    <n v="94"/>
    <n v="0.78595755829185199"/>
    <n v="90"/>
    <n v="0.95744680851063801"/>
    <n v="0.63380281690140805"/>
    <n v="0.66197183098591506"/>
    <m/>
    <n v="0.8"/>
    <n v="0.85106382978723405"/>
    <m/>
    <n v="80"/>
    <n v="4.2553191489361701E-2"/>
    <n v="4"/>
    <n v="446.62222222222198"/>
    <n v="390.75427348703198"/>
    <n v="550"/>
    <n v="345.71111111111099"/>
    <n v="96.877777777777794"/>
    <n v="0"/>
    <n v="39833"/>
    <n v="31114"/>
    <n v="8719"/>
    <n v="0"/>
    <n v="0.63425641025641"/>
    <n v="0.47854659745702199"/>
    <n v="0.75450021429591896"/>
    <n v="0.47854659745702199"/>
    <n v="0.37042240106671698"/>
    <n v="0.103802562026763"/>
    <n v="0"/>
    <n v="0.27595361683889702"/>
    <n v="5.4054054054054099E-2"/>
    <n v="0.19899757131292001"/>
    <n v="2.8227534644506901E-2"/>
    <n v="0.108707557502738"/>
    <n v="0"/>
    <n v="0"/>
    <n v="0"/>
    <n v="2.28701366731749E-2"/>
    <n v="3.8561360064765002E-2"/>
    <n v="0"/>
    <n v="6.3098242773465399E-4"/>
    <n v="0"/>
    <n v="3.8573265393590201"/>
    <n v="5.8723076923076896"/>
    <n v="4.5818181818181802"/>
    <n v="83996"/>
    <n v="23179"/>
    <n v="22"/>
    <n v="19.5"/>
    <n v="18.5"/>
    <n v="15.5"/>
    <n v="67281"/>
    <n v="-6.0555555555555501E-2"/>
    <n v="0"/>
    <x v="217"/>
    <d v="1899-12-30T10:30:00"/>
    <x v="31"/>
  </r>
  <r>
    <x v="1"/>
    <s v="05 May"/>
    <x v="217"/>
    <s v="11:00"/>
    <n v="135.93"/>
    <n v="1.0409769734422101"/>
    <n v="0.94660401687179496"/>
    <n v="141.5"/>
    <n v="128.67188401338299"/>
    <n v="150"/>
    <n v="96"/>
    <n v="1.10350915912602"/>
    <n v="0.70624586184065297"/>
    <n v="0.77245641138821497"/>
    <n v="105"/>
    <n v="0.75038622820569401"/>
    <n v="102"/>
    <n v="0.97142857142857097"/>
    <n v="0.72084805653710204"/>
    <n v="0.74204946996466403"/>
    <m/>
    <n v="0.8"/>
    <n v="0.69523809523809499"/>
    <m/>
    <n v="73"/>
    <n v="2.8571428571428598E-2"/>
    <n v="3"/>
    <n v="509.862745098039"/>
    <n v="399.57903244316901"/>
    <n v="550"/>
    <n v="387.90196078431399"/>
    <n v="118.274509803922"/>
    <n v="0"/>
    <n v="51630"/>
    <n v="39566"/>
    <n v="12064"/>
    <n v="0"/>
    <n v="0.79271396997180099"/>
    <n v="0.64335197189371096"/>
    <n v="0.81158147360087096"/>
    <n v="0.64335197189371096"/>
    <n v="0.48946014152110401"/>
    <n v="0.149240437428868"/>
    <n v="0"/>
    <n v="0.16822950170716"/>
    <n v="5.2631578947368397E-2"/>
    <n v="0.21650007422435499"/>
    <n v="3.5541095551486997E-2"/>
    <n v="0.100957494185759"/>
    <n v="2.9652630016329399E-2"/>
    <n v="0"/>
    <n v="0"/>
    <n v="3.0951556237319999E-2"/>
    <n v="3.4625661833836398E-2"/>
    <n v="1.0391409767925199E-3"/>
    <n v="2.3999208273541499E-3"/>
    <n v="1.09852046118066E-2"/>
    <n v="4.54253055569301"/>
    <n v="6.7965"/>
    <n v="4.5818181818181802"/>
    <n v="80836"/>
    <n v="13599"/>
    <n v="21.5"/>
    <n v="20"/>
    <n v="19"/>
    <n v="18.5"/>
    <n v="63335"/>
    <n v="-4.4392764857881198E-2"/>
    <n v="0"/>
    <x v="217"/>
    <d v="1899-12-30T11:00:00"/>
    <x v="31"/>
  </r>
  <r>
    <x v="1"/>
    <s v="05 May"/>
    <x v="217"/>
    <s v="11:30"/>
    <n v="141.18"/>
    <n v="0.93851820371157402"/>
    <n v="1.045276915611"/>
    <n v="132.5"/>
    <n v="147.572194945962"/>
    <n v="145.5"/>
    <n v="107.5"/>
    <n v="1.03059923501912"/>
    <n v="0.76143929735089999"/>
    <n v="0.89247768805779804"/>
    <n v="126"/>
    <n v="0.88539453180337202"/>
    <n v="125"/>
    <n v="0.99206349206349198"/>
    <n v="0.94339622641509402"/>
    <n v="0.95094339622641499"/>
    <m/>
    <n v="0.8"/>
    <n v="0.84126984126984095"/>
    <m/>
    <n v="106"/>
    <n v="7.9365079365079395E-3"/>
    <n v="1"/>
    <n v="510.00799999999998"/>
    <n v="377.946571015725"/>
    <n v="550"/>
    <n v="381.00799999999998"/>
    <n v="125.816"/>
    <n v="0"/>
    <n v="63353"/>
    <n v="47626"/>
    <n v="15727"/>
    <n v="0"/>
    <n v="0.84704303575462003"/>
    <n v="0.783451310032935"/>
    <n v="0.92492503563879502"/>
    <n v="0.783451310032935"/>
    <n v="0.58528732242048898"/>
    <n v="0.19327287027478701"/>
    <n v="0"/>
    <n v="0.141473725605859"/>
    <n v="8.8235294117647106E-2"/>
    <n v="0.16032541906306799"/>
    <n v="2.3730521555326199E-2"/>
    <n v="6.1188123678906699E-2"/>
    <n v="5.6112667748119703E-2"/>
    <n v="0"/>
    <n v="0"/>
    <n v="3.38568549378164E-2"/>
    <n v="2.2120631175342902E-2"/>
    <n v="3.4409870717199998E-4"/>
    <n v="4.6453325468220003E-3"/>
    <n v="1.44398564616822E-2"/>
    <n v="5.5301577938357198"/>
    <n v="7.6313513513513502"/>
    <n v="4.5818181818181802"/>
    <n v="81372"/>
    <n v="11512"/>
    <n v="21"/>
    <n v="18.5"/>
    <n v="17"/>
    <n v="18.5"/>
    <n v="68326"/>
    <n v="-7.6349206349206403E-2"/>
    <n v="0"/>
    <x v="217"/>
    <d v="1899-12-30T11:30:00"/>
    <x v="31"/>
  </r>
  <r>
    <x v="1"/>
    <s v="05 May"/>
    <x v="217"/>
    <s v="12:00"/>
    <n v="122.67"/>
    <n v="0.97008233471916505"/>
    <n v="1.2168539967604199"/>
    <n v="119"/>
    <n v="149.27147978260001"/>
    <n v="127"/>
    <n v="119"/>
    <n v="1.03529795385995"/>
    <n v="0.97008233471916505"/>
    <n v="0.90486671557838105"/>
    <n v="111"/>
    <n v="0.89671476318578303"/>
    <n v="110"/>
    <n v="0.99099099099099097"/>
    <n v="0.92436974789916004"/>
    <n v="0.93277310924369705"/>
    <m/>
    <n v="0.8"/>
    <n v="0.67567567567567599"/>
    <m/>
    <n v="75"/>
    <n v="9.0090090090090107E-3"/>
    <n v="1"/>
    <n v="471.69090909090897"/>
    <n v="408.96507322083602"/>
    <n v="550"/>
    <n v="385.78181818181798"/>
    <n v="82.6"/>
    <n v="0"/>
    <n v="51522"/>
    <n v="42436"/>
    <n v="9086"/>
    <n v="0"/>
    <n v="0.73691237040193203"/>
    <n v="0.63331217654525895"/>
    <n v="0.85941314324772999"/>
    <n v="0.63331217654525895"/>
    <n v="0.51796699541060398"/>
    <n v="0.110902255639098"/>
    <n v="0"/>
    <n v="0.22610096670247001"/>
    <n v="6.0606060606060601E-2"/>
    <n v="0.13358070500927599"/>
    <n v="1.2791719558636901E-2"/>
    <n v="7.8764280831950001E-2"/>
    <n v="6.0235816814764198E-2"/>
    <n v="0"/>
    <n v="0"/>
    <n v="2.8012401132701901E-2"/>
    <n v="1.39878918074407E-2"/>
    <n v="0"/>
    <n v="2.4411678547016901E-5"/>
    <n v="0"/>
    <n v="4.8335123523093397"/>
    <n v="7.0097142857142902"/>
    <n v="4.5818181818181802"/>
    <n v="81928"/>
    <n v="18524"/>
    <n v="19.5"/>
    <n v="17.5"/>
    <n v="16.5"/>
    <n v="17.5"/>
    <n v="70984"/>
    <n v="-0.16706552706552699"/>
    <n v="0"/>
    <x v="217"/>
    <d v="1899-12-30T12:00:00"/>
    <x v="31"/>
  </r>
  <r>
    <x v="1"/>
    <s v="05 May"/>
    <x v="217"/>
    <s v="12:30"/>
    <n v="129.75"/>
    <n v="1.1714836223506699"/>
    <n v="1.1074210748048401"/>
    <n v="152"/>
    <n v="143.68788445592901"/>
    <n v="156.5"/>
    <n v="120.5"/>
    <n v="1.20616570327553"/>
    <n v="0.92870905587668595"/>
    <n v="0.84778420038535596"/>
    <n v="110"/>
    <n v="0.84778420038535596"/>
    <n v="110"/>
    <n v="1"/>
    <n v="0.72368421052631604"/>
    <n v="0.72368421052631604"/>
    <m/>
    <n v="0.8"/>
    <n v="0.972727272727273"/>
    <m/>
    <n v="107"/>
    <n v="0"/>
    <n v="0"/>
    <n v="471.44545454545499"/>
    <n v="376.65366159537598"/>
    <n v="550"/>
    <n v="403.19090909090897"/>
    <n v="65.009090909090901"/>
    <n v="0"/>
    <n v="51502"/>
    <n v="44351"/>
    <n v="7151"/>
    <n v="0"/>
    <n v="0.76554819090358905"/>
    <n v="0.65321006159388295"/>
    <n v="0.85325792596138095"/>
    <n v="0.65321006159388295"/>
    <n v="0.55864014812762197"/>
    <n v="9.0073182098726598E-2"/>
    <n v="0"/>
    <n v="0.200047864367498"/>
    <n v="2.6315789473684199E-2"/>
    <n v="0.103701930949352"/>
    <n v="1.16008111750702E-2"/>
    <n v="3.5835296192263603E-2"/>
    <n v="8.8146011512639996E-2"/>
    <n v="0"/>
    <n v="0"/>
    <n v="3.7850637981635203E-2"/>
    <n v="2.4561978057966302E-3"/>
    <n v="0"/>
    <n v="5.1643133352646999E-3"/>
    <n v="1.07946744593216E-2"/>
    <n v="4.9879709286946898"/>
    <n v="6.6538461538461497"/>
    <n v="4.5818181818181802"/>
    <n v="79391"/>
    <n v="15882"/>
    <n v="22"/>
    <n v="19.5"/>
    <n v="19"/>
    <n v="17"/>
    <n v="71158"/>
    <n v="-2.4116161616161099E-3"/>
    <n v="0"/>
    <x v="217"/>
    <d v="1899-12-30T12:30:00"/>
    <x v="31"/>
  </r>
  <r>
    <x v="1"/>
    <s v="05 May"/>
    <x v="217"/>
    <s v="13:00"/>
    <n v="123.72"/>
    <n v="1.2851600387972799"/>
    <n v="1.0598293877948"/>
    <n v="159"/>
    <n v="131.122091857973"/>
    <n v="163"/>
    <n v="90.5"/>
    <n v="1.31749110895571"/>
    <n v="0.73149046233430304"/>
    <n v="0.93760103459424504"/>
    <n v="116"/>
    <n v="0.92951826705463902"/>
    <n v="115"/>
    <n v="0.99137931034482796"/>
    <n v="0.72327044025157206"/>
    <n v="0.72955974842767302"/>
    <m/>
    <n v="0.8"/>
    <n v="0.931034482758621"/>
    <m/>
    <n v="108"/>
    <n v="8.6206896551724102E-3"/>
    <n v="1"/>
    <n v="564.00869565217397"/>
    <n v="401.94117361784703"/>
    <n v="550"/>
    <n v="449.39130434782601"/>
    <n v="111.426086956522"/>
    <n v="0"/>
    <n v="64494"/>
    <n v="51680"/>
    <n v="12814"/>
    <n v="0"/>
    <n v="0.877045190253401"/>
    <n v="0.87658292000594695"/>
    <n v="0.99947292311434899"/>
    <n v="0.87658292000594695"/>
    <n v="0.69844444744773104"/>
    <n v="0.17317854391631601"/>
    <n v="0"/>
    <n v="0.12289000310840199"/>
    <n v="2.3809523809523801E-2"/>
    <n v="0.12032219263984401"/>
    <n v="5.09913099887827E-2"/>
    <n v="3.0975903125971399E-2"/>
    <n v="0.19184247158515"/>
    <n v="0"/>
    <n v="0"/>
    <n v="2.8408092657413501E-2"/>
    <n v="0"/>
    <n v="0"/>
    <n v="7.8520941170110697E-3"/>
    <n v="2.0947927506655998E-3"/>
    <n v="5.5951238630681299"/>
    <n v="5.7544186046511596"/>
    <n v="4.5818181818181802"/>
    <n v="73993"/>
    <n v="9093"/>
    <n v="24.5"/>
    <n v="21.5"/>
    <n v="21"/>
    <n v="17.5"/>
    <n v="65090"/>
    <n v="0.16107709750566901"/>
    <n v="0"/>
    <x v="217"/>
    <d v="1899-12-30T13:00:00"/>
    <x v="31"/>
  </r>
  <r>
    <x v="1"/>
    <s v="05 May"/>
    <x v="217"/>
    <s v="13:30"/>
    <n v="126.87"/>
    <n v="1.3084259478206"/>
    <n v="0.89289511595793003"/>
    <n v="166"/>
    <n v="113.281603361583"/>
    <n v="182.5"/>
    <n v="96"/>
    <n v="1.43848033420036"/>
    <n v="0.75668006620950601"/>
    <n v="0.65421297391030198"/>
    <n v="83"/>
    <n v="0.64633088988728604"/>
    <n v="82"/>
    <n v="0.98795180722891596"/>
    <n v="0.49397590361445798"/>
    <n v="0.5"/>
    <m/>
    <n v="0.8"/>
    <n v="0.95180722891566305"/>
    <m/>
    <n v="79"/>
    <n v="1.20481927710843E-2"/>
    <n v="1"/>
    <n v="516.59756097561001"/>
    <n v="429.26507734689102"/>
    <n v="550"/>
    <n v="395.34146341463401"/>
    <n v="118.19512195122"/>
    <n v="0"/>
    <n v="42110"/>
    <n v="32418"/>
    <n v="9692"/>
    <n v="0"/>
    <n v="0.723859811008014"/>
    <n v="0.584523464558237"/>
    <n v="0.80750921058078395"/>
    <n v="0.584523464558237"/>
    <n v="0.44732375708904298"/>
    <n v="0.13373625312193799"/>
    <n v="0"/>
    <n v="0.222985746022547"/>
    <n v="8.5106382978723402E-2"/>
    <n v="0.12340108457175999"/>
    <n v="6.2369775496405504E-3"/>
    <n v="5.31936912696113E-2"/>
    <n v="0.25041740834264697"/>
    <n v="0"/>
    <n v="1.37986228974348E-5"/>
    <n v="3.4151591671151199E-2"/>
    <n v="1.34674559478964E-2"/>
    <n v="1.17288294628196E-3"/>
    <n v="1.51646865642809E-2"/>
    <n v="0"/>
    <n v="4.0733534793227602"/>
    <n v="4.97529411764706"/>
    <n v="4.5818181818181802"/>
    <n v="72471"/>
    <n v="16160"/>
    <n v="28"/>
    <n v="25.5"/>
    <n v="23.5"/>
    <n v="18.5"/>
    <n v="63528"/>
    <n v="0.28104166666666702"/>
    <n v="0"/>
    <x v="217"/>
    <d v="1899-12-30T13:30:00"/>
    <x v="31"/>
  </r>
  <r>
    <x v="1"/>
    <s v="05 May"/>
    <x v="217"/>
    <s v="14:00"/>
    <n v="109.59"/>
    <n v="1.3504881832283999"/>
    <n v="1.14855601026149"/>
    <n v="148"/>
    <n v="125.870253164557"/>
    <n v="164"/>
    <n v="103"/>
    <n v="1.49648690573957"/>
    <n v="0.93986677616570902"/>
    <n v="1.0493658180490899"/>
    <n v="115"/>
    <n v="1.0128661374212999"/>
    <n v="111"/>
    <n v="0.96521739130434803"/>
    <n v="0.75"/>
    <n v="0.77702702702702697"/>
    <m/>
    <n v="0.8"/>
    <n v="0.86956521739130399"/>
    <m/>
    <n v="100"/>
    <n v="3.4782608695652202E-2"/>
    <n v="4"/>
    <n v="512.43243243243205"/>
    <n v="426.66451281138802"/>
    <n v="550"/>
    <n v="424.68468468468501"/>
    <n v="84.468468468468501"/>
    <n v="0"/>
    <n v="56516"/>
    <n v="47140"/>
    <n v="9376"/>
    <n v="0"/>
    <n v="0.88186046511627902"/>
    <n v="0.71703203196893905"/>
    <n v="0.81309012063988295"/>
    <n v="0.71703203196893905"/>
    <n v="0.59424912072812497"/>
    <n v="0.11819430962976001"/>
    <n v="0"/>
    <n v="9.60580886709443E-2"/>
    <n v="9.5238095238095205E-2"/>
    <n v="0.16337438703089699"/>
    <n v="2.4064946361264099E-2"/>
    <n v="7.0619083036040697E-2"/>
    <n v="0.221160512814048"/>
    <n v="0"/>
    <n v="0"/>
    <n v="3.0065425391102699E-2"/>
    <n v="2.9372092730091899E-2"/>
    <n v="0"/>
    <n v="3.1262999987394001E-3"/>
    <n v="6.1265395136586498E-3"/>
    <n v="5.0373769334526699"/>
    <n v="4.7647826086956497"/>
    <n v="4.5818181818181802"/>
    <n v="79327"/>
    <n v="7620"/>
    <n v="27.5"/>
    <n v="23"/>
    <n v="21"/>
    <n v="16"/>
    <n v="66367"/>
    <n v="0.19871717171717199"/>
    <n v="0"/>
    <x v="217"/>
    <d v="1899-12-30T14:00:00"/>
    <x v="31"/>
  </r>
  <r>
    <x v="1"/>
    <s v="05 May"/>
    <x v="217"/>
    <s v="14:30"/>
    <n v="108.33"/>
    <n v="1.3200406166343599"/>
    <n v="1.33211329822297"/>
    <n v="143"/>
    <n v="144.30783359649399"/>
    <n v="151.5"/>
    <n v="122"/>
    <n v="1.39850456937137"/>
    <n v="1.12618849810763"/>
    <n v="1.22773008400258"/>
    <n v="133"/>
    <n v="1.20003692421305"/>
    <n v="130"/>
    <n v="0.977443609022556"/>
    <n v="0.90909090909090895"/>
    <n v="0.93006993006993"/>
    <m/>
    <n v="0.8"/>
    <n v="0.83458646616541399"/>
    <m/>
    <n v="111"/>
    <n v="2.2556390977443601E-2"/>
    <n v="3"/>
    <n v="477.43076923076899"/>
    <n v="411.40440382165599"/>
    <n v="550"/>
    <n v="376.053846153846"/>
    <n v="98.261538461538507"/>
    <n v="0"/>
    <n v="61661"/>
    <n v="48887"/>
    <n v="12774"/>
    <n v="0"/>
    <n v="0.90085199645848102"/>
    <n v="0.75747516414850302"/>
    <n v="0.84084307647245504"/>
    <n v="0.75747516414850302"/>
    <n v="0.59663404037198897"/>
    <n v="0.15589836217628"/>
    <n v="0"/>
    <n v="8.3367912323952298E-2"/>
    <n v="5.1282051282051301E-2"/>
    <n v="0.129195245185384"/>
    <n v="3.0278991432546601E-2"/>
    <n v="2.5348434181942402E-2"/>
    <n v="0.203849251873368"/>
    <n v="0"/>
    <n v="1.17161756449999E-3"/>
    <n v="2.7081451829432002E-2"/>
    <n v="4.3935658668749503E-2"/>
    <n v="0"/>
    <n v="1.3790915082135299E-3"/>
    <n v="0"/>
    <n v="5.71163562693744"/>
    <n v="5.2843902439024397"/>
    <n v="4.5818181818181802"/>
    <n v="81938"/>
    <n v="6831"/>
    <n v="27"/>
    <n v="20.5"/>
    <n v="19.5"/>
    <n v="15.5"/>
    <n v="71352"/>
    <n v="0.15701646090535001"/>
    <n v="0"/>
    <x v="217"/>
    <d v="1899-12-30T14:30:00"/>
    <x v="31"/>
  </r>
  <r>
    <x v="1"/>
    <s v="05 May"/>
    <x v="217"/>
    <s v="15:00"/>
    <n v="88.14"/>
    <n v="1.7869298842750201"/>
    <n v="1.4467049755233501"/>
    <n v="157.5"/>
    <n v="127.512576542628"/>
    <n v="165.5"/>
    <n v="86.5"/>
    <n v="1.87769457680962"/>
    <n v="0.98139323803040601"/>
    <n v="1.22532334921715"/>
    <n v="108"/>
    <n v="1.22532334921715"/>
    <n v="108"/>
    <n v="1"/>
    <n v="0.68571428571428605"/>
    <n v="0.68571428571428605"/>
    <m/>
    <n v="0.8"/>
    <n v="0.95370370370370405"/>
    <m/>
    <n v="103"/>
    <n v="0"/>
    <n v="0"/>
    <n v="589.72222222222194"/>
    <n v="413.98797644656202"/>
    <n v="550"/>
    <n v="466.305555555556"/>
    <n v="120.231481481481"/>
    <n v="0"/>
    <n v="63346"/>
    <n v="50361"/>
    <n v="12985"/>
    <n v="0"/>
    <n v="0.84697527826908003"/>
    <n v="0.76417301577779095"/>
    <n v="0.90223768672385896"/>
    <n v="0.76417301577779095"/>
    <n v="0.60424740536324895"/>
    <n v="0.155798188253644"/>
    <n v="0"/>
    <n v="0.138064670946068"/>
    <n v="4.6511627906976702E-2"/>
    <n v="0.210462535245066"/>
    <n v="2.43805867178595E-2"/>
    <n v="0.108920751094847"/>
    <n v="0.139588457615934"/>
    <n v="0"/>
    <n v="5.8431819545263696E-3"/>
    <n v="3.0043793868858401E-2"/>
    <n v="4.0998260243565898E-2"/>
    <n v="0"/>
    <n v="2.7596136540884302E-4"/>
    <n v="0"/>
    <n v="4.6649469074329604"/>
    <n v="3.91733333333333"/>
    <n v="4.5818181818181802"/>
    <n v="83345"/>
    <n v="11507"/>
    <n v="25"/>
    <n v="22.5"/>
    <n v="21.5"/>
    <n v="13"/>
    <n v="65804"/>
    <n v="7.3944444444444493E-2"/>
    <n v="0"/>
    <x v="217"/>
    <d v="1899-12-30T15:00:00"/>
    <x v="31"/>
  </r>
  <r>
    <x v="1"/>
    <s v="05 May"/>
    <x v="217"/>
    <s v="15:30"/>
    <n v="80.099999999999994"/>
    <n v="1.4606741573033699"/>
    <n v="1.7444155510760899"/>
    <n v="117"/>
    <n v="139.727685641195"/>
    <n v="133.5"/>
    <n v="110"/>
    <n v="1.6666666666666701"/>
    <n v="1.3732833957553101"/>
    <n v="1.4606741573033699"/>
    <n v="117"/>
    <n v="1.4481897627964999"/>
    <n v="116"/>
    <n v="0.99145299145299104"/>
    <n v="0.99145299145299104"/>
    <n v="1"/>
    <m/>
    <n v="0.8"/>
    <n v="0.94017094017094005"/>
    <m/>
    <n v="110"/>
    <n v="8.5470085470085496E-3"/>
    <n v="1"/>
    <n v="495.37068965517199"/>
    <n v="400.59779325842698"/>
    <n v="550"/>
    <n v="398.87068965517199"/>
    <n v="93.448275862068996"/>
    <n v="0"/>
    <n v="57109"/>
    <n v="46269"/>
    <n v="10840"/>
    <n v="0"/>
    <n v="0.83018622592715696"/>
    <n v="0.68704416652717704"/>
    <n v="0.82757837346660601"/>
    <n v="0.68704416652717704"/>
    <n v="0.553205480762333"/>
    <n v="0.12960615987948099"/>
    <n v="0"/>
    <n v="0.140534206939429"/>
    <n v="0.125"/>
    <n v="0.18230947655372001"/>
    <n v="9.1346038881847998E-3"/>
    <n v="0.121463927879672"/>
    <n v="3.1098304598388301E-2"/>
    <n v="0"/>
    <n v="2.3912575623520401E-5"/>
    <n v="3.5318874195939598E-2"/>
    <n v="1.2087806977689601E-2"/>
    <n v="0"/>
    <n v="1.15975991774074E-3"/>
    <n v="3.1205911188694098E-3"/>
    <n v="4.9929457901910599"/>
    <n v="4.45"/>
    <n v="4.5818181818181802"/>
    <n v="83638"/>
    <n v="11754"/>
    <n v="20.5"/>
    <n v="18"/>
    <n v="16"/>
    <n v="12.5"/>
    <n v="68390"/>
    <n v="-0.133306233062331"/>
    <n v="0"/>
    <x v="217"/>
    <d v="1899-12-30T15:30:00"/>
    <x v="31"/>
  </r>
  <r>
    <x v="1"/>
    <s v="05 May"/>
    <x v="217"/>
    <s v="16:00"/>
    <n v="45.81"/>
    <n v="2.5212835625409298"/>
    <n v="2.6979988925065901"/>
    <n v="115.5"/>
    <n v="123.595329265727"/>
    <n v="125"/>
    <n v="95.5"/>
    <n v="2.7286618642217899"/>
    <n v="2.0846976642654398"/>
    <n v="2.2920759659462999"/>
    <n v="105"/>
    <n v="2.2265880812049801"/>
    <n v="102"/>
    <n v="0.97142857142857097"/>
    <n v="0.88311688311688297"/>
    <n v="0.90909090909090895"/>
    <m/>
    <n v="0.8"/>
    <n v="0.89523809523809506"/>
    <m/>
    <n v="94"/>
    <n v="2.8571428571428598E-2"/>
    <n v="3"/>
    <n v="465.98039215686299"/>
    <n v="412.60916699410598"/>
    <n v="550"/>
    <n v="392.76470588235298"/>
    <n v="70.029411764705898"/>
    <n v="0"/>
    <n v="47205"/>
    <n v="40062"/>
    <n v="7143"/>
    <n v="0"/>
    <n v="0.82527390481482099"/>
    <n v="0.61528304573521997"/>
    <n v="0.74555010420846901"/>
    <n v="0.61528304573521997"/>
    <n v="0.51860865512822196"/>
    <n v="9.2467216404095803E-2"/>
    <n v="0"/>
    <n v="0.13026705847324899"/>
    <n v="6.6666666666666693E-2"/>
    <n v="0.24190604409118599"/>
    <n v="2.6084480057994301E-2"/>
    <n v="0.16297945604473801"/>
    <n v="5.1664099211640301E-2"/>
    <n v="3.6505326929798399E-3"/>
    <n v="2.5890302787091099E-5"/>
    <n v="3.06670636513094E-2"/>
    <n v="1.29451513935455E-4"/>
    <n v="0"/>
    <n v="0"/>
    <n v="1.8369169827441099E-2"/>
    <n v="4.7534595917099196"/>
    <n v="2.8631250000000001"/>
    <n v="4.5818181818181802"/>
    <n v="77249"/>
    <n v="10063"/>
    <n v="18"/>
    <n v="16"/>
    <n v="15"/>
    <n v="7.5"/>
    <n v="58562"/>
    <n v="-0.19211419753086401"/>
    <n v="0"/>
    <x v="217"/>
    <d v="1899-12-30T16:00:00"/>
    <x v="31"/>
  </r>
  <r>
    <x v="1"/>
    <s v="05 May"/>
    <x v="217"/>
    <s v="16:30"/>
    <n v="26.52"/>
    <n v="2.4132730015082999"/>
    <n v="3.5912466862913699"/>
    <n v="64"/>
    <n v="95.239862120447"/>
    <n v="64"/>
    <n v="65"/>
    <n v="2.4132730015082999"/>
    <n v="2.4509803921568598"/>
    <n v="3.8461538461538498"/>
    <n v="102"/>
    <n v="3.2051282051282102"/>
    <n v="85"/>
    <n v="0.83333333333333304"/>
    <n v="1.328125"/>
    <n v="1.59375"/>
    <m/>
    <n v="0.8"/>
    <n v="0.56862745098039202"/>
    <m/>
    <n v="58"/>
    <n v="0.16666666666666699"/>
    <n v="17"/>
    <n v="535.84705882352898"/>
    <n v="337.97039999999998"/>
    <n v="550"/>
    <n v="430.38823529411798"/>
    <n v="101.976470588235"/>
    <n v="0"/>
    <n v="45251"/>
    <n v="36583"/>
    <n v="8668"/>
    <n v="0"/>
    <n v="0.89248344241094202"/>
    <n v="0.74816846808370796"/>
    <n v="0.83829954991951094"/>
    <n v="0.74816846808370796"/>
    <n v="0.60092315779099204"/>
    <n v="0.14238312690955701"/>
    <n v="0"/>
    <n v="9.0131081835802707E-2"/>
    <n v="4.5454545454545497E-2"/>
    <n v="0.23257991392621299"/>
    <n v="2.33253392029962E-2"/>
    <n v="0.147639541377838"/>
    <n v="0.11956700285817499"/>
    <n v="0"/>
    <n v="0"/>
    <n v="3.1719176057032103E-2"/>
    <n v="1.9793685732119998E-2"/>
    <n v="0"/>
    <n v="8.21314760668879E-5"/>
    <n v="1.0020040080160299E-2"/>
    <n v="5.0264463352935396"/>
    <n v="2.3060869565217401"/>
    <n v="4.5818181818181802"/>
    <n v="60878"/>
    <n v="5487"/>
    <n v="13.5"/>
    <n v="11.5"/>
    <n v="11"/>
    <n v="4"/>
    <n v="46719"/>
    <n v="-0.25263374485596701"/>
    <n v="0"/>
    <x v="217"/>
    <d v="1899-12-30T16:30:00"/>
    <x v="31"/>
  </r>
  <r>
    <x v="1"/>
    <s v="05 May"/>
    <x v="217"/>
    <s v="17:00"/>
    <n v="23.46"/>
    <n v="1.64109121909633"/>
    <n v="3.4756237502795999"/>
    <n v="38.5"/>
    <n v="81.538133181559502"/>
    <n v="38.5"/>
    <n v="34.5"/>
    <n v="1.64109121909633"/>
    <n v="1.47058823529412"/>
    <n v="3.5805626598465499"/>
    <n v="84"/>
    <n v="3.1116794543904498"/>
    <n v="73"/>
    <n v="0.86904761904761896"/>
    <n v="1.8961038961039001"/>
    <n v="2.1818181818181799"/>
    <m/>
    <n v="0.8"/>
    <n v="0.41666666666666702"/>
    <m/>
    <n v="35"/>
    <n v="0.13095238095238099"/>
    <n v="11"/>
    <n v="625.780821917808"/>
    <n v="348.03800000000001"/>
    <n v="550"/>
    <n v="491.73972602739701"/>
    <n v="130.82191780821901"/>
    <n v="0"/>
    <n v="45447"/>
    <n v="35897"/>
    <n v="9550"/>
    <n v="0"/>
    <n v="0.89528662420382199"/>
    <n v="0.84324583748661697"/>
    <n v="0.94187248495588305"/>
    <n v="0.84324583748661697"/>
    <n v="0.66262413703990797"/>
    <n v="0.17628382618968499"/>
    <n v="0"/>
    <n v="9.8626647469265694E-2"/>
    <n v="0"/>
    <n v="0.124893860523498"/>
    <n v="6.84830361427991E-3"/>
    <n v="7.3485435817919997E-2"/>
    <n v="3.6253553365082902E-2"/>
    <n v="0"/>
    <n v="0"/>
    <n v="4.0517591464540197E-2"/>
    <n v="3.80256211466755E-3"/>
    <n v="0"/>
    <n v="2.39967512090671E-4"/>
    <n v="0"/>
    <n v="4.8510355521098703"/>
    <n v="4.6920000000000002"/>
    <n v="4.5818181818181802"/>
    <n v="54174"/>
    <n v="5343"/>
    <n v="7"/>
    <n v="5"/>
    <n v="5"/>
    <n v="3.5"/>
    <n v="47408"/>
    <n v="-1.1497619047619001"/>
    <n v="0"/>
    <x v="217"/>
    <d v="1899-12-30T17:00:00"/>
    <x v="31"/>
  </r>
  <r>
    <x v="1"/>
    <s v="05 May"/>
    <x v="217"/>
    <s v="17:30"/>
    <n v="24.48"/>
    <n v="1.1233660130719001"/>
    <n v="2.54156957203161"/>
    <n v="27.5"/>
    <n v="62.217623123333802"/>
    <n v="31.5"/>
    <n v="30"/>
    <n v="1.2867647058823499"/>
    <n v="1.2254901960784299"/>
    <n v="2.8594771241830101"/>
    <n v="70"/>
    <n v="2.0424836601307201"/>
    <n v="50"/>
    <n v="0.71428571428571397"/>
    <n v="1.8181818181818199"/>
    <n v="2.5454545454545499"/>
    <m/>
    <n v="0.8"/>
    <n v="0.28571428571428598"/>
    <m/>
    <n v="20"/>
    <n v="0.28571428571428598"/>
    <n v="20"/>
    <n v="570.16"/>
    <n v="420"/>
    <n v="550"/>
    <n v="432.06"/>
    <n v="134.62"/>
    <n v="0"/>
    <n v="28334"/>
    <n v="21603"/>
    <n v="6731"/>
    <n v="0"/>
    <n v="0.80363082821221199"/>
    <n v="0.620224523540162"/>
    <n v="0.77177791314942101"/>
    <n v="0.620224523540162"/>
    <n v="0.46999825950744101"/>
    <n v="0.14644069271603899"/>
    <n v="0"/>
    <n v="0.15155338960925899"/>
    <n v="0.11111111111111099"/>
    <n v="0.172983204246802"/>
    <n v="4.20981637803498E-2"/>
    <n v="6.5877643373074599E-2"/>
    <n v="3.7485858497954903E-2"/>
    <n v="0"/>
    <n v="9.2681228787746903E-3"/>
    <n v="4.5231050387259601E-2"/>
    <n v="1.08780784962144E-4"/>
    <n v="3.7420590026977598E-3"/>
    <n v="6.6573840396832304E-3"/>
    <n v="0"/>
    <n v="3.9161082586371898"/>
    <n v="4.8959999999999999"/>
    <n v="4.5818181818181802"/>
    <n v="45964"/>
    <n v="6966"/>
    <n v="6"/>
    <n v="5"/>
    <n v="4.5"/>
    <n v="4.5"/>
    <n v="38013"/>
    <n v="-1.1279629629629599"/>
    <n v="0"/>
    <x v="217"/>
    <d v="1899-12-30T17:30:00"/>
    <x v="31"/>
  </r>
  <r>
    <x v="1"/>
    <s v="05 May"/>
    <x v="217"/>
    <s v="18:00"/>
    <n v="24.48"/>
    <n v="1.3276143790849699"/>
    <n v="1.5217651183262999"/>
    <n v="32.5"/>
    <n v="37.252810096627897"/>
    <n v="37"/>
    <n v="16"/>
    <n v="1.51143790849673"/>
    <n v="0.65359477124182996"/>
    <n v="1.7156862745098"/>
    <n v="42"/>
    <n v="1.4297385620915"/>
    <n v="35"/>
    <n v="0.83333333333333304"/>
    <n v="1.07692307692308"/>
    <n v="1.2923076923076899"/>
    <m/>
    <n v="0.8"/>
    <n v="0.19047619047618999"/>
    <m/>
    <n v="8"/>
    <n v="0.16666666666666699"/>
    <n v="7"/>
    <n v="724.42857142857099"/>
    <n v="359.51220000000001"/>
    <n v="550"/>
    <n v="501.88571428571402"/>
    <n v="219.25714285714301"/>
    <n v="0"/>
    <n v="25240"/>
    <n v="17566"/>
    <n v="7674"/>
    <n v="0"/>
    <n v="0.939526438655649"/>
    <n v="1.10090747253702"/>
    <n v="1.1717684859537101"/>
    <n v="1.10090747253702"/>
    <n v="0.76271112847900702"/>
    <n v="0.333203074117494"/>
    <n v="0"/>
    <n v="7.0861013416699203E-2"/>
    <n v="0.11111111111111099"/>
    <n v="0.19482436715731"/>
    <n v="8.8836785202553101E-2"/>
    <n v="5.3145760062524403E-2"/>
    <n v="7.7851591333420206E-2"/>
    <n v="0"/>
    <n v="2.36203378055664E-2"/>
    <n v="4.99326994051496E-3"/>
    <n v="0"/>
    <n v="0"/>
    <n v="2.4228214146150801E-2"/>
    <n v="0"/>
    <n v="5.4708870652598698"/>
    <n v="4.8959999999999999"/>
    <n v="4.5818181818181802"/>
    <n v="23031"/>
    <n v="1632"/>
    <n v="6"/>
    <n v="5"/>
    <n v="4.5"/>
    <n v="4"/>
    <n v="18544"/>
    <n v="-6.6249999999999906E-2"/>
    <n v="0"/>
    <x v="217"/>
    <d v="1899-12-30T18:00:00"/>
    <x v="31"/>
  </r>
  <r>
    <x v="1"/>
    <s v="05 May"/>
    <x v="217"/>
    <s v="18:30"/>
    <n v="10.199999999999999"/>
    <n v="1.9607843137254899"/>
    <n v="2.32273454462347"/>
    <n v="20"/>
    <n v="23.6918923551594"/>
    <n v="20"/>
    <n v="13.5"/>
    <n v="1.9607843137254899"/>
    <n v="1.3235294117647101"/>
    <n v="2.7450980392156898"/>
    <n v="28"/>
    <n v="2.2549019607843102"/>
    <n v="23"/>
    <n v="0.82142857142857095"/>
    <n v="1.1499999999999999"/>
    <n v="1.4"/>
    <m/>
    <n v="0.8"/>
    <n v="0.17857142857142899"/>
    <m/>
    <n v="5"/>
    <n v="0.17857142857142899"/>
    <n v="5"/>
    <n v="507.304347826087"/>
    <n v="420"/>
    <n v="550"/>
    <n v="376.60869565217399"/>
    <n v="127.434782608696"/>
    <n v="0"/>
    <n v="11593"/>
    <n v="8662"/>
    <n v="2931"/>
    <n v="0"/>
    <n v="0.97079623928779402"/>
    <n v="0.76286368094148405"/>
    <n v="0.78581235697940499"/>
    <n v="0.76286368094148405"/>
    <n v="0.56632886564236695"/>
    <n v="0.19163125204315101"/>
    <n v="0"/>
    <n v="2.29486760379209E-2"/>
    <n v="0"/>
    <n v="0.256358287021903"/>
    <n v="0.17757437070938201"/>
    <n v="7.3814972213141594E-2"/>
    <n v="1.3664596273291901E-2"/>
    <n v="0"/>
    <n v="0"/>
    <n v="6.5380843412879996E-5"/>
    <n v="0"/>
    <n v="4.5766590389016001E-3"/>
    <n v="3.2690421706440002E-4"/>
    <n v="0"/>
    <n v="5.4135338345864703"/>
    <n v="2.9142857142857101"/>
    <n v="4.5818181818181802"/>
    <n v="15295"/>
    <n v="351"/>
    <n v="5.5"/>
    <n v="3.5"/>
    <n v="3.5"/>
    <n v="2.5"/>
    <n v="11374"/>
    <n v="0.22752525252525299"/>
    <n v="0"/>
    <x v="217"/>
    <d v="1899-12-30T18:30:00"/>
    <x v="31"/>
  </r>
  <r>
    <x v="1"/>
    <s v="05 May"/>
    <x v="217"/>
    <s v="19:00"/>
    <n v="10.199999999999999"/>
    <n v="1.9607843137254899"/>
    <n v="1.5686274509803899"/>
    <n v="20"/>
    <n v="16"/>
    <n v="20"/>
    <n v="6"/>
    <n v="1.9607843137254899"/>
    <n v="0.58823529411764697"/>
    <n v="2.7450980392156898"/>
    <n v="28"/>
    <n v="1.5686274509803899"/>
    <n v="16"/>
    <n v="0.57142857142857095"/>
    <n v="0.8"/>
    <n v="1.4"/>
    <m/>
    <n v="0.8"/>
    <n v="3.5714285714285698E-2"/>
    <m/>
    <n v="1"/>
    <n v="0.42857142857142899"/>
    <n v="12"/>
    <n v="635.0625"/>
    <n v="420"/>
    <n v="550"/>
    <n v="481.8125"/>
    <n v="149.5"/>
    <n v="0"/>
    <n v="10101"/>
    <n v="7709"/>
    <n v="2392"/>
    <n v="0"/>
    <n v="1"/>
    <n v="1.06386765783688"/>
    <n v="1.06386765783688"/>
    <n v="1.06386765783688"/>
    <n v="0.80714061354832001"/>
    <n v="0.25044497958328998"/>
    <n v="0"/>
    <n v="0"/>
    <n v="0"/>
    <n v="0.10983143126374199"/>
    <n v="5.1094126269500599E-2"/>
    <n v="5.8737304994241402E-2"/>
    <n v="0.15809862841587299"/>
    <n v="0"/>
    <n v="0"/>
    <n v="0"/>
    <n v="0"/>
    <n v="0"/>
    <n v="0"/>
    <n v="0"/>
    <n v="6.0307821170558098"/>
    <n v="2.9142857142857101"/>
    <n v="4.5818181818181802"/>
    <n v="9551"/>
    <n v="0"/>
    <n v="5"/>
    <n v="3.5"/>
    <n v="3.5"/>
    <n v="2.5"/>
    <n v="8502"/>
    <n v="0.46938888888888902"/>
    <n v="0"/>
    <x v="217"/>
    <d v="1899-12-30T19:00:00"/>
    <x v="31"/>
  </r>
  <r>
    <x v="1"/>
    <s v="05 May"/>
    <x v="217"/>
    <s v="19:30"/>
    <n v="6.12"/>
    <n v="4.8202614379085"/>
    <n v="3.5947712418300699"/>
    <n v="29.5"/>
    <n v="22"/>
    <n v="29.5"/>
    <n v="11"/>
    <n v="4.8202614379085"/>
    <n v="1.7973856209150301"/>
    <n v="4.9019607843137303"/>
    <n v="30"/>
    <n v="3.5947712418300699"/>
    <n v="22"/>
    <n v="0.73333333333333295"/>
    <n v="0.74576271186440701"/>
    <n v="1.0169491525423699"/>
    <m/>
    <n v="0.8"/>
    <n v="0.133333333333333"/>
    <m/>
    <n v="4"/>
    <n v="0.266666666666667"/>
    <n v="8"/>
    <n v="487.04545454545502"/>
    <n v="248.13810000000001"/>
    <n v="550"/>
    <n v="402.22727272727298"/>
    <n v="81.409090909090907"/>
    <n v="0"/>
    <n v="10640"/>
    <n v="8849"/>
    <n v="1791"/>
    <n v="0"/>
    <n v="1"/>
    <n v="0.989472712161788"/>
    <n v="0.989472712161788"/>
    <n v="0.989472712161788"/>
    <n v="0.81715763228368299"/>
    <n v="0.16538923261612301"/>
    <n v="0"/>
    <n v="0"/>
    <n v="0"/>
    <n v="0.1287284144427"/>
    <n v="1.56985871271586E-3"/>
    <n v="0.120694431618801"/>
    <n v="3.5090959460707401E-2"/>
    <n v="0"/>
    <n v="0"/>
    <n v="6.46412411118293E-3"/>
    <n v="0"/>
    <n v="0"/>
    <n v="0"/>
    <n v="0"/>
    <n v="7.3136947086526902"/>
    <n v="2.04"/>
    <n v="4.5818181818181802"/>
    <n v="10829"/>
    <n v="0"/>
    <n v="4.5"/>
    <n v="3"/>
    <n v="3"/>
    <n v="1"/>
    <n v="9435"/>
    <n v="0.33154320987654301"/>
    <n v="0"/>
    <x v="217"/>
    <d v="1899-12-30T19:30:00"/>
    <x v="31"/>
  </r>
  <r>
    <x v="1"/>
    <s v="05 May"/>
    <x v="217"/>
    <s v="20:00"/>
    <n v="0"/>
    <m/>
    <m/>
    <n v="222.5"/>
    <n v="16.52573932092"/>
    <n v="222.5"/>
    <n v="9"/>
    <m/>
    <m/>
    <m/>
    <n v="17"/>
    <m/>
    <n v="16"/>
    <n v="0.94117647058823495"/>
    <n v="7.1910112359550596E-2"/>
    <n v="7.64044943820225E-2"/>
    <m/>
    <n v="0.8"/>
    <n v="0.23529411764705899"/>
    <m/>
    <n v="4"/>
    <n v="5.8823529411764698E-2"/>
    <n v="1"/>
    <n v="456.5"/>
    <m/>
    <n v="550"/>
    <n v="367.3125"/>
    <n v="86.25"/>
    <n v="0"/>
    <n v="7257"/>
    <n v="5877"/>
    <n v="1380"/>
    <n v="0"/>
    <n v="0.96818663838812302"/>
    <n v="0.78411164787976395"/>
    <n v="0.80987654320987701"/>
    <n v="0.78411164787976395"/>
    <n v="0.630917874396135"/>
    <n v="0.148148148148148"/>
    <n v="0"/>
    <n v="2.5764895330112701E-2"/>
    <n v="0"/>
    <n v="0.131723027375201"/>
    <n v="1.85721953837896E-2"/>
    <n v="0.111755233494364"/>
    <n v="0"/>
    <n v="0"/>
    <n v="0"/>
    <n v="1.39559849704777E-3"/>
    <n v="0"/>
    <n v="0"/>
    <n v="0"/>
    <n v="0"/>
    <n v="6.1835748792270504"/>
    <n v="0"/>
    <n v="4.5818181818181802"/>
    <n v="9315"/>
    <n v="240"/>
    <n v="4"/>
    <n v="3.5"/>
    <n v="3.5"/>
    <n v="0.5"/>
    <n v="8088"/>
    <n v="0.35312500000000002"/>
    <n v="0"/>
    <x v="217"/>
    <d v="1899-12-30T20:00:00"/>
    <x v="31"/>
  </r>
  <r>
    <x v="1"/>
    <s v="05 May"/>
    <x v="217"/>
    <s v="20:30"/>
    <n v="0"/>
    <m/>
    <m/>
    <n v="0"/>
    <n v="25.358380092705499"/>
    <n v="0"/>
    <n v="12"/>
    <m/>
    <m/>
    <m/>
    <n v="27"/>
    <m/>
    <n v="24"/>
    <n v="0.88888888888888895"/>
    <m/>
    <m/>
    <m/>
    <n v="0.8"/>
    <n v="0.296296296296296"/>
    <m/>
    <n v="8"/>
    <n v="0.11111111111111099"/>
    <n v="3"/>
    <n v="341.58333333333297"/>
    <m/>
    <n v="550"/>
    <n v="307.04166666666703"/>
    <n v="31.4583333333333"/>
    <n v="0"/>
    <n v="8124"/>
    <n v="7369"/>
    <n v="755"/>
    <n v="0"/>
    <n v="0.94643269452782297"/>
    <n v="0.96960378474275599"/>
    <n v="1.0244825547013601"/>
    <n v="0.96960378474275599"/>
    <n v="0.87155529272619703"/>
    <n v="8.9296274393849795E-2"/>
    <n v="0"/>
    <n v="5.4878769958604398E-2"/>
    <n v="0"/>
    <n v="0.113660555884092"/>
    <n v="0"/>
    <n v="0.113660555884092"/>
    <n v="0"/>
    <n v="0"/>
    <n v="0"/>
    <n v="0"/>
    <n v="0"/>
    <n v="0"/>
    <n v="0"/>
    <n v="0"/>
    <n v="10.218805440567699"/>
    <n v="0"/>
    <n v="4.5818181818181802"/>
    <n v="8455"/>
    <n v="464"/>
    <n v="4"/>
    <n v="3.5"/>
    <n v="3.5"/>
    <n v="0"/>
    <n v="7494"/>
    <n v="0.41284722222222198"/>
    <n v="0"/>
    <x v="217"/>
    <d v="1899-12-30T20:30:00"/>
    <x v="31"/>
  </r>
  <r>
    <x v="1"/>
    <s v="05 May"/>
    <x v="217"/>
    <s v="21:00"/>
    <n v="0"/>
    <m/>
    <m/>
    <n v="0"/>
    <n v="23.391791044776099"/>
    <n v="0"/>
    <n v="0"/>
    <m/>
    <m/>
    <m/>
    <n v="18"/>
    <m/>
    <n v="18"/>
    <n v="1"/>
    <m/>
    <m/>
    <m/>
    <n v="0.8"/>
    <n v="0.88888888888888895"/>
    <m/>
    <n v="16"/>
    <n v="0"/>
    <n v="0"/>
    <n v="268"/>
    <m/>
    <n v="550"/>
    <n v="245.111111111111"/>
    <n v="19.3888888888889"/>
    <n v="0"/>
    <n v="4761"/>
    <n v="4412"/>
    <n v="349"/>
    <n v="0"/>
    <n v="0.76950071781783402"/>
    <n v="0.67421383647798705"/>
    <n v="0.87617051013277403"/>
    <n v="0.67421383647798705"/>
    <n v="0.61663172606568795"/>
    <n v="4.8777078965758197E-2"/>
    <n v="0"/>
    <n v="0.20195667365478701"/>
    <m/>
    <n v="6.1635220125786198E-2"/>
    <n v="6.9881201956673695E-4"/>
    <n v="2.61355695317959E-2"/>
    <n v="0"/>
    <n v="0"/>
    <n v="0"/>
    <n v="3.4800838574423502E-2"/>
    <n v="0"/>
    <n v="0"/>
    <n v="0"/>
    <n v="0"/>
    <n v="9.0566037735849108"/>
    <m/>
    <n v="4.5818181818181802"/>
    <n v="7155"/>
    <n v="1445"/>
    <n v="0"/>
    <n v="0"/>
    <n v="0"/>
    <n v="0"/>
    <n v="6714"/>
    <m/>
    <m/>
    <x v="217"/>
    <d v="1899-12-30T21:00:00"/>
    <x v="31"/>
  </r>
  <r>
    <x v="1"/>
    <s v="05 May"/>
    <x v="217"/>
    <s v="21:30"/>
    <n v="0"/>
    <m/>
    <m/>
    <n v="0"/>
    <n v="20.767386091127101"/>
    <n v="0"/>
    <n v="0"/>
    <m/>
    <m/>
    <m/>
    <n v="9"/>
    <m/>
    <n v="9"/>
    <n v="1"/>
    <m/>
    <m/>
    <m/>
    <n v="0.8"/>
    <n v="1"/>
    <m/>
    <n v="9"/>
    <n v="0"/>
    <n v="0"/>
    <n v="417"/>
    <m/>
    <n v="550"/>
    <n v="412.33333333333297"/>
    <n v="0"/>
    <n v="0"/>
    <n v="3711"/>
    <n v="3711"/>
    <n v="0"/>
    <n v="0"/>
    <n v="0.43337182448036998"/>
    <n v="0.52710674157303405"/>
    <n v="1.2162921348314599"/>
    <n v="0.52710674157303405"/>
    <n v="0.52120786516853901"/>
    <n v="0"/>
    <n v="0"/>
    <n v="0.68918539325842698"/>
    <m/>
    <n v="9.8314606741572996E-3"/>
    <n v="7.0224719101123604E-4"/>
    <n v="9.1292134831460706E-3"/>
    <n v="0"/>
    <n v="0"/>
    <n v="0"/>
    <n v="0"/>
    <n v="0"/>
    <n v="0"/>
    <n v="0"/>
    <n v="0"/>
    <n v="4.5505617977528097"/>
    <m/>
    <n v="4.5818181818181802"/>
    <n v="7120"/>
    <n v="4907"/>
    <n v="0"/>
    <n v="0"/>
    <n v="0"/>
    <n v="0"/>
    <n v="7050"/>
    <m/>
    <m/>
    <x v="217"/>
    <d v="1899-12-30T21:30:00"/>
    <x v="31"/>
  </r>
  <r>
    <x v="1"/>
    <s v="05 May"/>
    <x v="217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5384615384615401"/>
    <n v="0"/>
    <n v="0"/>
    <n v="0"/>
    <n v="0"/>
    <n v="0.95384615384615401"/>
    <m/>
    <n v="0"/>
    <n v="0"/>
    <n v="0"/>
    <n v="0"/>
    <n v="0"/>
    <n v="0"/>
    <n v="0"/>
    <n v="0"/>
    <n v="0"/>
    <n v="0"/>
    <n v="0"/>
    <n v="0"/>
    <m/>
    <m/>
    <n v="65"/>
    <n v="62"/>
    <n v="0"/>
    <n v="0"/>
    <n v="0"/>
    <n v="0"/>
    <n v="65"/>
    <m/>
    <m/>
    <x v="217"/>
    <d v="1899-12-30T22:00:00"/>
    <x v="31"/>
  </r>
  <r>
    <x v="1"/>
    <s v="05 May"/>
    <x v="218"/>
    <s v="07:00"/>
    <n v="15.074999999999999"/>
    <n v="1.1276948590381399"/>
    <m/>
    <n v="17"/>
    <s v="NaN"/>
    <n v="22"/>
    <n v="0"/>
    <n v="1.4593698175787699"/>
    <n v="0"/>
    <n v="0"/>
    <n v="0"/>
    <n v="0"/>
    <n v="0"/>
    <m/>
    <n v="0"/>
    <n v="0"/>
    <m/>
    <m/>
    <m/>
    <m/>
    <n v="0"/>
    <m/>
    <n v="0"/>
    <m/>
    <n v="327.43810000000002"/>
    <m/>
    <m/>
    <m/>
    <m/>
    <n v="0"/>
    <n v="0"/>
    <n v="0"/>
    <n v="0"/>
    <m/>
    <m/>
    <m/>
    <m/>
    <m/>
    <m/>
    <m/>
    <m/>
    <n v="0.2"/>
    <m/>
    <m/>
    <m/>
    <m/>
    <m/>
    <m/>
    <m/>
    <m/>
    <m/>
    <m/>
    <m/>
    <m/>
    <n v="5.0250000000000004"/>
    <m/>
    <n v="0"/>
    <n v="0"/>
    <n v="3.5"/>
    <n v="3"/>
    <n v="2.5"/>
    <n v="2.5"/>
    <n v="0"/>
    <n v="1"/>
    <n v="0"/>
    <x v="218"/>
    <d v="1899-12-30T07:00:00"/>
    <x v="31"/>
  </r>
  <r>
    <x v="1"/>
    <s v="05 May"/>
    <x v="218"/>
    <s v="07:30"/>
    <n v="19.094999999999999"/>
    <n v="1.07357947106572"/>
    <m/>
    <n v="20.5"/>
    <s v="NaN"/>
    <n v="25"/>
    <n v="0"/>
    <n v="1.3092432573972199"/>
    <n v="0"/>
    <n v="0"/>
    <n v="0"/>
    <n v="0"/>
    <n v="0"/>
    <m/>
    <n v="0"/>
    <n v="0"/>
    <m/>
    <m/>
    <m/>
    <m/>
    <n v="0"/>
    <m/>
    <n v="0"/>
    <m/>
    <n v="348.98520000000002"/>
    <m/>
    <m/>
    <m/>
    <m/>
    <n v="0"/>
    <n v="0"/>
    <n v="0"/>
    <n v="0"/>
    <m/>
    <n v="0"/>
    <n v="0"/>
    <n v="0"/>
    <n v="0"/>
    <n v="0"/>
    <n v="0"/>
    <n v="0"/>
    <n v="0.16666666666666699"/>
    <n v="1"/>
    <n v="7.4349442379182201E-2"/>
    <n v="0.92565055762081805"/>
    <n v="0"/>
    <n v="0"/>
    <n v="0"/>
    <n v="0"/>
    <n v="0"/>
    <n v="0"/>
    <n v="0"/>
    <n v="0"/>
    <n v="0"/>
    <n v="5.45571428571429"/>
    <m/>
    <n v="269"/>
    <n v="0"/>
    <n v="4"/>
    <n v="3.5"/>
    <n v="3"/>
    <n v="3"/>
    <n v="0"/>
    <n v="0.98131944444444397"/>
    <n v="0"/>
    <x v="218"/>
    <d v="1899-12-30T07:30:00"/>
    <x v="31"/>
  </r>
  <r>
    <x v="1"/>
    <s v="05 May"/>
    <x v="218"/>
    <s v="08:00"/>
    <n v="32.159999999999997"/>
    <n v="0.96393034825870705"/>
    <n v="2.5739167880670299"/>
    <n v="31"/>
    <n v="82.777163904235707"/>
    <n v="36"/>
    <n v="60"/>
    <n v="1.1194029850746301"/>
    <n v="1.8656716417910499"/>
    <n v="0.124378109452736"/>
    <n v="4"/>
    <n v="0.124378109452736"/>
    <n v="4"/>
    <n v="1"/>
    <n v="0.12903225806451599"/>
    <n v="0.12903225806451599"/>
    <m/>
    <n v="0.8"/>
    <n v="1"/>
    <m/>
    <n v="4"/>
    <n v="0"/>
    <n v="0"/>
    <n v="135.75"/>
    <n v="330.1465"/>
    <n v="550"/>
    <n v="132.5"/>
    <n v="0"/>
    <n v="0"/>
    <n v="530"/>
    <n v="530"/>
    <n v="0"/>
    <n v="0"/>
    <n v="4.83225060069414E-2"/>
    <n v="4.02132859364586E-2"/>
    <n v="0.83218544027253205"/>
    <n v="4.02132859364586E-2"/>
    <n v="3.9250536917721998E-2"/>
    <n v="0"/>
    <n v="0"/>
    <n v="0.79197215433607304"/>
    <n v="0.125"/>
    <n v="8.5832777901207094E-2"/>
    <n v="3.3325927571650699E-3"/>
    <n v="8.2500185144042101E-2"/>
    <n v="0"/>
    <n v="0"/>
    <n v="0"/>
    <n v="0"/>
    <n v="0"/>
    <n v="0"/>
    <n v="0"/>
    <n v="0"/>
    <n v="1.0664296822928201"/>
    <n v="7.1466666666666701"/>
    <n v="4.5818181818181802"/>
    <n v="13503"/>
    <n v="10694"/>
    <n v="5"/>
    <n v="4.5"/>
    <n v="4"/>
    <n v="4.5"/>
    <n v="12344"/>
    <n v="0.24983333333333299"/>
    <n v="0"/>
    <x v="218"/>
    <d v="1899-12-30T08:00:00"/>
    <x v="31"/>
  </r>
  <r>
    <x v="1"/>
    <s v="05 May"/>
    <x v="218"/>
    <s v="08:30"/>
    <n v="32.159999999999997"/>
    <n v="0.87064676616915404"/>
    <n v="0.93082147105091495"/>
    <n v="28"/>
    <n v="29.935218508997401"/>
    <n v="32"/>
    <n v="20.5"/>
    <n v="0.99502487562189101"/>
    <n v="0.63743781094527396"/>
    <n v="0.37313432835820898"/>
    <n v="12"/>
    <n v="0.37313432835820898"/>
    <n v="12"/>
    <n v="1"/>
    <n v="0.42857142857142899"/>
    <n v="0.42857142857142899"/>
    <m/>
    <n v="0.8"/>
    <n v="1"/>
    <m/>
    <n v="12"/>
    <n v="0"/>
    <n v="0"/>
    <n v="486.25"/>
    <n v="413.67770000000002"/>
    <n v="550"/>
    <n v="448.75"/>
    <n v="33.6666666666667"/>
    <n v="0"/>
    <n v="5789"/>
    <n v="5385"/>
    <n v="404"/>
    <n v="0"/>
    <n v="0.40086562242374302"/>
    <n v="0.35852534562212002"/>
    <n v="0.89437788018433195"/>
    <n v="0.35852534562212002"/>
    <n v="0.33087557603686601"/>
    <n v="2.4823348694316402E-2"/>
    <n v="0"/>
    <n v="0.53585253456221205"/>
    <n v="0.11111111111111099"/>
    <n v="4.31336405529954E-2"/>
    <n v="1.7142857142857099E-2"/>
    <n v="8.7864823348694308E-3"/>
    <n v="0"/>
    <n v="0"/>
    <n v="0"/>
    <n v="0"/>
    <n v="1.72043010752688E-2"/>
    <n v="0"/>
    <n v="0"/>
    <n v="0"/>
    <n v="2.6543778801843301"/>
    <n v="6.4320000000000004"/>
    <n v="4.5818181818181802"/>
    <n v="16275"/>
    <n v="8721"/>
    <n v="6"/>
    <n v="5"/>
    <n v="4.5"/>
    <n v="5"/>
    <n v="15573"/>
    <n v="0.24652777777777801"/>
    <n v="0"/>
    <x v="218"/>
    <d v="1899-12-30T08:30:00"/>
    <x v="31"/>
  </r>
  <r>
    <x v="1"/>
    <s v="05 May"/>
    <x v="218"/>
    <s v="09:00"/>
    <n v="31.155000000000001"/>
    <n v="1.1394639704702301"/>
    <n v="1.6877503593883401"/>
    <n v="35.5"/>
    <n v="52.581862446743799"/>
    <n v="35.5"/>
    <n v="36.5"/>
    <n v="1.1394639704702301"/>
    <n v="1.1715615471031899"/>
    <n v="0.38517091959557098"/>
    <n v="12"/>
    <n v="0.38517091959557098"/>
    <n v="12"/>
    <n v="1"/>
    <n v="0.338028169014085"/>
    <n v="0.338028169014085"/>
    <m/>
    <n v="0.8"/>
    <n v="1"/>
    <m/>
    <n v="12"/>
    <n v="0"/>
    <n v="0"/>
    <n v="410.75"/>
    <n v="420"/>
    <n v="550"/>
    <n v="299.66666666666703"/>
    <n v="107.5"/>
    <n v="0"/>
    <n v="4886"/>
    <n v="3596"/>
    <n v="1290"/>
    <n v="0"/>
    <n v="0.22821557551625199"/>
    <n v="0.23092059030217801"/>
    <n v="1.0118528929491699"/>
    <n v="0.23092059030217801"/>
    <n v="0.168470367767627"/>
    <n v="6.0435699226985197E-2"/>
    <n v="0"/>
    <n v="0.78093230264698998"/>
    <n v="0"/>
    <n v="5.2565003513703398E-2"/>
    <n v="2.41274303115484E-2"/>
    <n v="8.5734364019676695E-3"/>
    <n v="0"/>
    <n v="0"/>
    <n v="0"/>
    <n v="1.98641368001874E-2"/>
    <n v="0"/>
    <n v="0"/>
    <n v="0"/>
    <n v="0"/>
    <n v="2.02389318341532"/>
    <n v="5.6645454545454497"/>
    <n v="4.5818181818181802"/>
    <n v="21345"/>
    <n v="16669"/>
    <n v="7"/>
    <n v="5.5"/>
    <n v="5.5"/>
    <n v="5"/>
    <n v="20223"/>
    <n v="0.15297619047618999"/>
    <n v="0"/>
    <x v="218"/>
    <d v="1899-12-30T09:00:00"/>
    <x v="31"/>
  </r>
  <r>
    <x v="1"/>
    <s v="05 May"/>
    <x v="218"/>
    <s v="09:30"/>
    <n v="36.18"/>
    <n v="1.1194029850746301"/>
    <n v="1.6467307892977301"/>
    <n v="40.5"/>
    <n v="59.578719956791801"/>
    <n v="40.5"/>
    <n v="45.5"/>
    <n v="1.1194029850746301"/>
    <n v="1.25760088446656"/>
    <n v="0.55279159756771701"/>
    <n v="20"/>
    <n v="0.55279159756771701"/>
    <n v="20"/>
    <n v="1"/>
    <n v="0.49382716049382702"/>
    <n v="0.49382716049382702"/>
    <m/>
    <n v="0.8"/>
    <n v="1"/>
    <m/>
    <n v="20"/>
    <n v="0"/>
    <n v="0"/>
    <n v="370.3"/>
    <n v="406.37689999999998"/>
    <n v="550"/>
    <n v="311.39999999999998"/>
    <n v="55.25"/>
    <n v="0"/>
    <n v="7333"/>
    <n v="6228"/>
    <n v="1105"/>
    <n v="0"/>
    <n v="0.33569032725954101"/>
    <n v="0.31834594222833601"/>
    <n v="0.94833218707015099"/>
    <n v="0.31834594222833601"/>
    <n v="0.26770976616231101"/>
    <n v="4.7498280605226997E-2"/>
    <n v="0"/>
    <n v="0.62998624484181598"/>
    <n v="0"/>
    <n v="4.16523383768913E-2"/>
    <n v="6.9635488308115497E-3"/>
    <n v="3.3571182943603901E-2"/>
    <n v="0"/>
    <n v="0"/>
    <n v="0"/>
    <n v="2.5790921595598298E-4"/>
    <n v="8.5969738651994504E-4"/>
    <n v="0"/>
    <n v="0"/>
    <n v="0"/>
    <n v="3.0949105914718"/>
    <n v="6.03"/>
    <n v="4.5818181818181802"/>
    <n v="23264"/>
    <n v="14656"/>
    <n v="7.5"/>
    <n v="6"/>
    <n v="6"/>
    <n v="5.5"/>
    <n v="22295"/>
    <n v="0.13837037037037"/>
    <n v="0"/>
    <x v="218"/>
    <d v="1899-12-30T09:30:00"/>
    <x v="31"/>
  </r>
  <r>
    <x v="1"/>
    <s v="05 May"/>
    <x v="218"/>
    <s v="10:00"/>
    <n v="39.195"/>
    <n v="0.99502487562189101"/>
    <n v="1.6394736651531301"/>
    <n v="39"/>
    <n v="64.259170305676804"/>
    <n v="39"/>
    <n v="52.5"/>
    <n v="0.99502487562189101"/>
    <n v="1.33945656333716"/>
    <n v="0.68886337543053999"/>
    <n v="27"/>
    <n v="0.66334991708126001"/>
    <n v="26"/>
    <n v="0.96296296296296302"/>
    <n v="0.66666666666666696"/>
    <n v="0.69230769230769196"/>
    <m/>
    <n v="0.8"/>
    <n v="0.96296296296296302"/>
    <m/>
    <n v="26"/>
    <n v="3.7037037037037E-2"/>
    <n v="1"/>
    <n v="352.30769230769198"/>
    <n v="420"/>
    <n v="550"/>
    <n v="329.5"/>
    <n v="18.346153846153801"/>
    <n v="0"/>
    <n v="9044"/>
    <n v="8567"/>
    <n v="477"/>
    <n v="0"/>
    <n v="0.404611511109148"/>
    <n v="0.36376633175807199"/>
    <n v="0.89905087168897202"/>
    <n v="0.36376633175807199"/>
    <n v="0.34021683014971599"/>
    <n v="1.89428537389301E-2"/>
    <n v="0"/>
    <n v="0.53528453993089997"/>
    <n v="0"/>
    <n v="5.5954886620864903E-2"/>
    <n v="7.94249632659545E-4"/>
    <n v="5.4723799690242603E-2"/>
    <n v="7.94249632659545E-5"/>
    <n v="0"/>
    <n v="0"/>
    <n v="1.58849926531909E-4"/>
    <n v="0"/>
    <n v="0"/>
    <n v="2.7798737143084099E-4"/>
    <n v="0"/>
    <n v="3.7170882808466699"/>
    <n v="6.5324999999999998"/>
    <n v="4.5818181818181802"/>
    <n v="25181"/>
    <n v="13479"/>
    <n v="8"/>
    <n v="6"/>
    <n v="6"/>
    <n v="6"/>
    <n v="23772"/>
    <n v="0.12565972222222199"/>
    <n v="0"/>
    <x v="218"/>
    <d v="1899-12-30T10:00:00"/>
    <x v="31"/>
  </r>
  <r>
    <x v="1"/>
    <s v="05 May"/>
    <x v="218"/>
    <s v="10:30"/>
    <n v="39.195"/>
    <n v="1.31394310498788"/>
    <n v="1.2661193723965001"/>
    <n v="51.5"/>
    <n v="49.625548801080697"/>
    <n v="56"/>
    <n v="35"/>
    <n v="1.42875366755964"/>
    <n v="0.89297104222477397"/>
    <n v="0.58680954203342295"/>
    <n v="23"/>
    <n v="0.58680954203342295"/>
    <n v="23"/>
    <n v="1"/>
    <n v="0.44660194174757301"/>
    <n v="0.44660194174757301"/>
    <m/>
    <n v="0.8"/>
    <n v="1"/>
    <m/>
    <n v="23"/>
    <n v="0"/>
    <n v="0"/>
    <n v="514.95652173913004"/>
    <n v="357.11689999999999"/>
    <n v="550"/>
    <n v="455.60869565217399"/>
    <n v="55.652173913043498"/>
    <n v="0"/>
    <n v="11759"/>
    <n v="10479"/>
    <n v="1280"/>
    <n v="0"/>
    <n v="0.46347094502054398"/>
    <n v="0.44116661079450198"/>
    <n v="0.95187544232130195"/>
    <n v="0.44116661079450198"/>
    <n v="0.39032294111073901"/>
    <n v="4.7677580362796602E-2"/>
    <n v="0"/>
    <n v="0.51070883152680002"/>
    <n v="7.69230769230769E-2"/>
    <n v="8.9432711289902003E-2"/>
    <n v="1.4526762766789601E-3"/>
    <n v="8.7421313368346604E-2"/>
    <n v="0"/>
    <n v="0"/>
    <n v="0"/>
    <n v="4.8422542555965302E-4"/>
    <n v="0"/>
    <n v="0"/>
    <n v="7.4496219316869705E-5"/>
    <n v="0"/>
    <n v="3.0841434797184002"/>
    <n v="5.5992857142857098"/>
    <n v="4.5818181818181802"/>
    <n v="26847"/>
    <n v="13711"/>
    <n v="8"/>
    <n v="7"/>
    <n v="6.5"/>
    <n v="5.5"/>
    <n v="24446"/>
    <n v="6.7812500000000095E-2"/>
    <n v="0"/>
    <x v="218"/>
    <d v="1899-12-30T10:30:00"/>
    <x v="31"/>
  </r>
  <r>
    <x v="1"/>
    <s v="05 May"/>
    <x v="218"/>
    <s v="11:00"/>
    <n v="39.195"/>
    <n v="0.99502487562189101"/>
    <n v="1.99136888618619"/>
    <n v="39"/>
    <n v="78.051703494067695"/>
    <n v="43"/>
    <n v="63.5"/>
    <n v="1.0970787090190099"/>
    <n v="1.6201046051792301"/>
    <n v="0.81643066717693602"/>
    <n v="32"/>
    <n v="0.79091720882765704"/>
    <n v="31"/>
    <n v="0.96875"/>
    <n v="0.79487179487179505"/>
    <n v="0.82051282051282004"/>
    <m/>
    <n v="0.8"/>
    <n v="0.96875"/>
    <m/>
    <n v="31"/>
    <n v="3.125E-2"/>
    <n v="1"/>
    <n v="296.35483870967698"/>
    <n v="420"/>
    <n v="550"/>
    <n v="279.48387096774201"/>
    <n v="12.935483870967699"/>
    <n v="0"/>
    <n v="9065"/>
    <n v="8664"/>
    <n v="401"/>
    <n v="0"/>
    <n v="0.397172625480956"/>
    <n v="0.32122377622377601"/>
    <n v="0.80877622377622405"/>
    <n v="0.32122377622377601"/>
    <n v="0.30293706293706302"/>
    <n v="1.4020979020978999E-2"/>
    <n v="0"/>
    <n v="0.48755244755244798"/>
    <n v="8.3333333333333301E-2"/>
    <n v="0.176293706293706"/>
    <n v="6.4685314685314702E-3"/>
    <n v="0.16258741258741299"/>
    <n v="0"/>
    <n v="0"/>
    <n v="0"/>
    <n v="3.07692307692308E-3"/>
    <n v="0"/>
    <n v="0"/>
    <n v="4.1608391608391601E-3"/>
    <n v="0"/>
    <n v="3.9020979020978999"/>
    <n v="6.03"/>
    <n v="4.5818181818181802"/>
    <n v="28600"/>
    <n v="13944"/>
    <n v="7.5"/>
    <n v="6.5"/>
    <n v="6"/>
    <n v="6"/>
    <n v="23558"/>
    <n v="-5.9259259259259303E-2"/>
    <n v="0"/>
    <x v="218"/>
    <d v="1899-12-30T11:00:00"/>
    <x v="31"/>
  </r>
  <r>
    <x v="1"/>
    <s v="05 May"/>
    <x v="218"/>
    <s v="11:30"/>
    <n v="36.18"/>
    <n v="0.95356550580431199"/>
    <n v="2.0362736965785202"/>
    <n v="34.5"/>
    <n v="73.672382342210895"/>
    <n v="34.5"/>
    <n v="59"/>
    <n v="0.95356550580431199"/>
    <n v="1.6307352128247601"/>
    <n v="1.10558319513543"/>
    <n v="40"/>
    <n v="1.10558319513543"/>
    <n v="40"/>
    <n v="1"/>
    <n v="1.1594202898550701"/>
    <n v="1.1594202898550701"/>
    <m/>
    <n v="0.8"/>
    <n v="1"/>
    <m/>
    <n v="40"/>
    <n v="0"/>
    <n v="0"/>
    <n v="342.625"/>
    <n v="385.40640000000002"/>
    <n v="550"/>
    <n v="302.95"/>
    <n v="35.6"/>
    <n v="0"/>
    <n v="13542"/>
    <n v="12118"/>
    <n v="1424"/>
    <n v="0"/>
    <n v="0.54294429918389997"/>
    <n v="0.46901201190924302"/>
    <n v="0.86383080661168299"/>
    <n v="0.46901201190924302"/>
    <n v="0.414701755586736"/>
    <n v="4.8732076246535E-2"/>
    <n v="0"/>
    <n v="0.39481879470244002"/>
    <n v="0"/>
    <n v="7.9805619246432397E-2"/>
    <n v="1.65292084459806E-2"/>
    <n v="6.3139522945826601E-2"/>
    <n v="0"/>
    <n v="0"/>
    <n v="0"/>
    <n v="3.4221963656274599E-5"/>
    <n v="0"/>
    <n v="0"/>
    <n v="1.0266589096882399E-4"/>
    <n v="0"/>
    <n v="4.9279627665035397"/>
    <n v="7.2359999999999998"/>
    <n v="4.5818181818181802"/>
    <n v="29221"/>
    <n v="11537"/>
    <n v="6.5"/>
    <n v="5"/>
    <n v="5"/>
    <n v="5.5"/>
    <n v="26889"/>
    <n v="-0.248760683760684"/>
    <n v="0"/>
    <x v="218"/>
    <d v="1899-12-30T11:30:00"/>
    <x v="31"/>
  </r>
  <r>
    <x v="1"/>
    <s v="05 May"/>
    <x v="218"/>
    <s v="12:00"/>
    <n v="40.200000000000003"/>
    <n v="0.99502487562189001"/>
    <n v="1.6068091894630401"/>
    <n v="40"/>
    <n v="64.593729416414206"/>
    <n v="40"/>
    <n v="48"/>
    <n v="0.99502487562189001"/>
    <n v="1.1940298507462701"/>
    <n v="0.845771144278607"/>
    <n v="34"/>
    <n v="0.845771144278607"/>
    <n v="34"/>
    <n v="1"/>
    <n v="0.85"/>
    <n v="0.85"/>
    <m/>
    <n v="0.8"/>
    <n v="1"/>
    <m/>
    <n v="34"/>
    <n v="0"/>
    <n v="0"/>
    <n v="446.52941176470603"/>
    <n v="371.5958"/>
    <n v="550"/>
    <n v="374.5"/>
    <n v="67.852941176470594"/>
    <n v="0"/>
    <n v="15040"/>
    <n v="12733"/>
    <n v="2307"/>
    <n v="0"/>
    <n v="0.52636688277918398"/>
    <n v="0.495140564868567"/>
    <n v="0.94067575500619705"/>
    <n v="0.495140564868567"/>
    <n v="0.41526971495662401"/>
    <n v="7.5239710390711603E-2"/>
    <n v="0"/>
    <n v="0.44553519013762999"/>
    <n v="0"/>
    <n v="8.5219489922379502E-2"/>
    <n v="2.1492401017546101E-2"/>
    <n v="5.8150153284195399E-2"/>
    <n v="0"/>
    <n v="0"/>
    <n v="0"/>
    <n v="5.5443219620377E-3"/>
    <n v="0"/>
    <n v="0"/>
    <n v="3.2613658600221798E-5"/>
    <n v="0"/>
    <n v="3.99191181266715"/>
    <n v="7.3090909090909104"/>
    <n v="4.5818181818181802"/>
    <n v="30662"/>
    <n v="13661"/>
    <n v="6.5"/>
    <n v="5.5"/>
    <n v="5.5"/>
    <n v="5.5"/>
    <n v="28049"/>
    <n v="-0.31034188034187998"/>
    <n v="0"/>
    <x v="218"/>
    <d v="1899-12-30T12:00:00"/>
    <x v="31"/>
  </r>
  <r>
    <x v="1"/>
    <s v="05 May"/>
    <x v="218"/>
    <s v="12:30"/>
    <n v="33.164999999999999"/>
    <n v="1.41715664103724"/>
    <n v="1.51138762814114"/>
    <n v="47"/>
    <n v="50.125170687300901"/>
    <n v="47"/>
    <n v="37.5"/>
    <n v="1.41715664103724"/>
    <n v="1.13071008593397"/>
    <n v="1.05532941353837"/>
    <n v="35"/>
    <n v="1.05532941353837"/>
    <n v="35"/>
    <n v="1"/>
    <n v="0.74468085106382997"/>
    <n v="0.74468085106382997"/>
    <m/>
    <n v="0.8"/>
    <n v="1"/>
    <m/>
    <n v="35"/>
    <n v="0"/>
    <n v="0"/>
    <n v="439.4"/>
    <n v="420"/>
    <n v="550"/>
    <n v="345.2"/>
    <n v="90.228571428571399"/>
    <n v="0"/>
    <n v="15240"/>
    <n v="12082"/>
    <n v="3158"/>
    <n v="0"/>
    <n v="0.69825198637911501"/>
    <n v="0.551455823293173"/>
    <n v="0.78976620768789396"/>
    <n v="0.551455823293173"/>
    <n v="0.43323293172690802"/>
    <n v="0.113238668961561"/>
    <n v="0"/>
    <n v="0.23831038439472199"/>
    <n v="0"/>
    <n v="0.201807228915663"/>
    <n v="4.9483648881239201E-3"/>
    <n v="0.14536718301778501"/>
    <n v="0.16193344807802601"/>
    <n v="5.1384107860011498E-2"/>
    <n v="0"/>
    <n v="1.07573149741824E-4"/>
    <n v="0"/>
    <n v="0"/>
    <n v="0"/>
    <n v="0"/>
    <n v="4.5180722891566303"/>
    <n v="4.7378571428571403"/>
    <n v="4.5818181818181802"/>
    <n v="27888"/>
    <n v="6646"/>
    <n v="8.5"/>
    <n v="7"/>
    <n v="7"/>
    <n v="5.5"/>
    <n v="22260"/>
    <n v="8.8627450980392194E-2"/>
    <n v="0"/>
    <x v="218"/>
    <d v="1899-12-30T12:30:00"/>
    <x v="31"/>
  </r>
  <r>
    <x v="1"/>
    <s v="05 May"/>
    <x v="218"/>
    <s v="13:00"/>
    <n v="23.114999999999998"/>
    <n v="2.0333117023577798"/>
    <n v="2.2302645968663599"/>
    <n v="47"/>
    <n v="51.552566156565902"/>
    <n v="51"/>
    <n v="39"/>
    <n v="2.2063595068137598"/>
    <n v="1.68721609344581"/>
    <n v="1.68721609344581"/>
    <n v="39"/>
    <n v="1.68721609344581"/>
    <n v="39"/>
    <n v="1"/>
    <n v="0.82978723404255295"/>
    <n v="0.82978723404255295"/>
    <m/>
    <n v="0.8"/>
    <n v="1"/>
    <m/>
    <n v="39"/>
    <n v="0"/>
    <n v="0"/>
    <n v="464.12820512820502"/>
    <n v="420"/>
    <n v="550"/>
    <n v="304.12820512820502"/>
    <n v="156"/>
    <n v="0"/>
    <n v="17945"/>
    <n v="11861"/>
    <n v="6084"/>
    <n v="0"/>
    <n v="0.75650938270572998"/>
    <n v="0.68704926744097805"/>
    <n v="0.90818340545054299"/>
    <n v="0.68704926744097805"/>
    <n v="0.45020116905792201"/>
    <n v="0.23092689592348001"/>
    <n v="0"/>
    <n v="0.221134138009565"/>
    <n v="7.1428571428571397E-2"/>
    <n v="8.2517270173840404E-2"/>
    <n v="9.8307143399377506E-3"/>
    <n v="4.3649889926364498E-3"/>
    <n v="0.16567979959007101"/>
    <n v="6.8321566841266196E-2"/>
    <n v="0"/>
    <n v="0"/>
    <n v="0"/>
    <n v="0"/>
    <n v="0"/>
    <n v="0"/>
    <n v="5.3290822136187703"/>
    <n v="3.0819999999999999"/>
    <n v="4.5818181818181802"/>
    <n v="26346"/>
    <n v="5826"/>
    <n v="8.5"/>
    <n v="7.5"/>
    <n v="7"/>
    <n v="4"/>
    <n v="24172"/>
    <n v="0.13901960784313699"/>
    <n v="0"/>
    <x v="218"/>
    <d v="1899-12-30T13:00:00"/>
    <x v="31"/>
  </r>
  <r>
    <x v="1"/>
    <s v="05 May"/>
    <x v="218"/>
    <s v="13:30"/>
    <n v="25.125"/>
    <n v="2.1293532338308498"/>
    <n v="2.0114043246326099"/>
    <n v="53.5"/>
    <n v="50.536533656394298"/>
    <n v="53.5"/>
    <n v="35"/>
    <n v="2.1293532338308498"/>
    <n v="1.39303482587065"/>
    <n v="1.1144278606965199"/>
    <n v="28"/>
    <n v="1.1144278606965199"/>
    <n v="28"/>
    <n v="1"/>
    <n v="0.52336448598130803"/>
    <n v="0.52336448598130803"/>
    <m/>
    <n v="0.8"/>
    <n v="1"/>
    <m/>
    <n v="28"/>
    <n v="0"/>
    <n v="0"/>
    <n v="471.67857142857099"/>
    <n v="371.46620000000001"/>
    <n v="550"/>
    <n v="405.142857142857"/>
    <n v="62.928571428571402"/>
    <n v="0"/>
    <n v="13106"/>
    <n v="11344"/>
    <n v="1762"/>
    <n v="0"/>
    <n v="0.55405462096740399"/>
    <n v="0.49281689615284202"/>
    <n v="0.88947348781670998"/>
    <n v="0.49281689615284202"/>
    <n v="0.42329937684241897"/>
    <n v="6.5748721967237606E-2"/>
    <n v="0"/>
    <n v="0.39665659166386802"/>
    <n v="0"/>
    <n v="0.18679801485129999"/>
    <n v="1.54856524497183E-2"/>
    <n v="0.10388447330124299"/>
    <n v="0.20500764953916201"/>
    <n v="6.7241314974439303E-2"/>
    <n v="0"/>
    <n v="0"/>
    <n v="0"/>
    <n v="7.4629650360088097E-5"/>
    <n v="1.11944475540132E-4"/>
    <n v="0"/>
    <n v="3.7613343781484398"/>
    <n v="3.58928571428571"/>
    <n v="4.5818181818181802"/>
    <n v="26799"/>
    <n v="10630"/>
    <n v="9"/>
    <n v="7"/>
    <n v="7"/>
    <n v="4"/>
    <n v="21793"/>
    <n v="0.17287037037037001"/>
    <n v="0"/>
    <x v="218"/>
    <d v="1899-12-30T13:30:00"/>
    <x v="31"/>
  </r>
  <r>
    <x v="1"/>
    <s v="05 May"/>
    <x v="218"/>
    <s v="14:00"/>
    <n v="26.13"/>
    <n v="2.0474550325296601"/>
    <n v="2.3079856356638899"/>
    <n v="53.5"/>
    <n v="60.307664659897597"/>
    <n v="53.5"/>
    <n v="46.5"/>
    <n v="2.0474550325296601"/>
    <n v="1.7795637198622301"/>
    <n v="0.99502487562189101"/>
    <n v="26"/>
    <n v="0.99502487562189101"/>
    <n v="26"/>
    <n v="1"/>
    <n v="0.48598130841121501"/>
    <n v="0.48598130841121501"/>
    <m/>
    <n v="0.8"/>
    <n v="1"/>
    <m/>
    <n v="26"/>
    <n v="0"/>
    <n v="0"/>
    <n v="428.038461538462"/>
    <n v="344.45249999999999"/>
    <n v="550"/>
    <n v="366.15384615384602"/>
    <n v="57.923076923076898"/>
    <n v="0"/>
    <n v="11026"/>
    <n v="9520"/>
    <n v="1506"/>
    <n v="0"/>
    <n v="0.43112264662586203"/>
    <n v="0.37379504920565598"/>
    <n v="0.867027172270178"/>
    <n v="0.37379504920565598"/>
    <n v="0.319752796157592"/>
    <n v="5.0582742753501497E-2"/>
    <n v="0"/>
    <n v="0.49323212306452202"/>
    <n v="0"/>
    <n v="0.10496087058744499"/>
    <n v="7.2213078964162196E-3"/>
    <n v="3.01615557720082E-2"/>
    <n v="8.1617572968797195E-2"/>
    <n v="6.0457461458368299E-2"/>
    <n v="0"/>
    <n v="1.3434991435192999E-3"/>
    <n v="5.6091089241930604E-3"/>
    <n v="0"/>
    <n v="1.00762435763947E-4"/>
    <n v="6.7174957175964795E-5"/>
    <n v="3.14378799583515"/>
    <n v="4.0199999999999996"/>
    <n v="4.5818181818181802"/>
    <n v="29773"/>
    <n v="14685"/>
    <n v="9"/>
    <n v="6.5"/>
    <n v="6.5"/>
    <n v="4"/>
    <n v="26648"/>
    <n v="8.1080246913580303E-2"/>
    <n v="0"/>
    <x v="218"/>
    <d v="1899-12-30T14:00:00"/>
    <x v="31"/>
  </r>
  <r>
    <x v="1"/>
    <s v="05 May"/>
    <x v="218"/>
    <s v="14:30"/>
    <n v="30.15"/>
    <n v="1.6417910447761199"/>
    <n v="1.52512054317929"/>
    <n v="49.5"/>
    <n v="45.982384376855599"/>
    <n v="49.5"/>
    <n v="42"/>
    <n v="1.6417910447761199"/>
    <n v="1.39303482587065"/>
    <n v="1.1608623548922099"/>
    <n v="35"/>
    <n v="1.1608623548922099"/>
    <n v="35"/>
    <n v="1"/>
    <n v="0.70707070707070696"/>
    <n v="0.70707070707070696"/>
    <m/>
    <n v="0.8"/>
    <n v="0.97142857142857097"/>
    <m/>
    <n v="34"/>
    <n v="0"/>
    <n v="0"/>
    <n v="433.05714285714299"/>
    <n v="339.02510000000001"/>
    <n v="550"/>
    <n v="374.085714285714"/>
    <n v="54.971428571428604"/>
    <n v="0"/>
    <n v="15017"/>
    <n v="13093"/>
    <n v="1924"/>
    <n v="0"/>
    <n v="0.76116105056997896"/>
    <n v="0.554085176384573"/>
    <n v="0.72794735880095096"/>
    <n v="0.554085176384573"/>
    <n v="0.47863279108024098"/>
    <n v="7.0334490952293896E-2"/>
    <n v="0"/>
    <n v="0.17386218241637699"/>
    <n v="0"/>
    <n v="0.136867117528788"/>
    <n v="3.9627124840065801E-2"/>
    <n v="5.4359349296289501E-2"/>
    <n v="0.18442697861451299"/>
    <n v="4.25516358983732E-2"/>
    <n v="0"/>
    <n v="3.29007494059587E-4"/>
    <n v="0"/>
    <n v="0"/>
    <n v="0"/>
    <n v="0"/>
    <n v="4.6061049168342203"/>
    <n v="5.0250000000000004"/>
    <n v="4.5818181818181802"/>
    <n v="27355"/>
    <n v="4756"/>
    <n v="8"/>
    <n v="6"/>
    <n v="6"/>
    <n v="4"/>
    <n v="23611"/>
    <n v="5.0173611111111099E-2"/>
    <n v="0"/>
    <x v="218"/>
    <d v="1899-12-30T14:30:00"/>
    <x v="31"/>
  </r>
  <r>
    <x v="1"/>
    <s v="05 May"/>
    <x v="218"/>
    <s v="15:00"/>
    <n v="31.155000000000001"/>
    <n v="2.31102551757342"/>
    <n v="1.9288643056286501"/>
    <n v="72"/>
    <n v="60.0937674418605"/>
    <n v="72"/>
    <n v="40.5"/>
    <n v="2.31102551757342"/>
    <n v="1.2999518536350501"/>
    <n v="1.41229337185043"/>
    <n v="44"/>
    <n v="1.41229337185043"/>
    <n v="44"/>
    <n v="1"/>
    <n v="0.61111111111111105"/>
    <n v="0.61111111111111105"/>
    <m/>
    <n v="0.8"/>
    <n v="0.75"/>
    <m/>
    <n v="33"/>
    <n v="0"/>
    <n v="0"/>
    <n v="488.63636363636402"/>
    <n v="302.93200000000002"/>
    <n v="550"/>
    <n v="393.61363636363598"/>
    <n v="91.159090909090907"/>
    <n v="0"/>
    <n v="21330"/>
    <n v="17319"/>
    <n v="4011"/>
    <n v="0"/>
    <n v="0.73218907505789399"/>
    <n v="0.73539471883978702"/>
    <n v="1.00437816390751"/>
    <n v="0.73539471883978702"/>
    <n v="0.59238609932959396"/>
    <n v="0.13719387057052901"/>
    <n v="0"/>
    <n v="0.26898344506772498"/>
    <n v="0"/>
    <n v="0.117560541797784"/>
    <n v="1.4810507593378E-2"/>
    <n v="8.8999863182377903E-2"/>
    <n v="0.104255028047613"/>
    <n v="8.2774661376385297E-3"/>
    <n v="0"/>
    <n v="2.6337392256122602E-3"/>
    <n v="2.8389656587768501E-3"/>
    <n v="0"/>
    <n v="0"/>
    <n v="0"/>
    <n v="5.4179778355452202"/>
    <n v="4.1539999999999999"/>
    <n v="4.5818181818181802"/>
    <n v="29236"/>
    <n v="7864"/>
    <n v="9"/>
    <n v="7.5"/>
    <n v="7.5"/>
    <n v="4"/>
    <n v="25799"/>
    <n v="9.7654320987654405E-2"/>
    <n v="0"/>
    <x v="218"/>
    <d v="1899-12-30T15:00:00"/>
    <x v="31"/>
  </r>
  <r>
    <x v="1"/>
    <s v="05 May"/>
    <x v="218"/>
    <s v="15:30"/>
    <n v="25.125"/>
    <n v="1.69154228855721"/>
    <n v="2.2108326293062999"/>
    <n v="42.5"/>
    <n v="55.547169811320799"/>
    <n v="47"/>
    <n v="39.5"/>
    <n v="1.8706467661691499"/>
    <n v="1.5721393034825899"/>
    <n v="1.2736318407960201"/>
    <n v="32"/>
    <n v="1.2736318407960201"/>
    <n v="32"/>
    <n v="1"/>
    <n v="0.752941176470588"/>
    <n v="0.752941176470588"/>
    <m/>
    <n v="0.8"/>
    <n v="0.96875"/>
    <m/>
    <n v="31"/>
    <n v="0"/>
    <n v="0"/>
    <n v="457.125"/>
    <n v="353.87020000000001"/>
    <n v="550"/>
    <n v="387.375"/>
    <n v="65.9375"/>
    <n v="0"/>
    <n v="14506"/>
    <n v="12396"/>
    <n v="2110"/>
    <n v="0"/>
    <n v="0.57608695652173902"/>
    <n v="0.54246087665949705"/>
    <n v="0.94163020099384398"/>
    <n v="0.54246087665949705"/>
    <n v="0.459689979974783"/>
    <n v="7.8246681005710902E-2"/>
    <n v="0"/>
    <n v="0.39916932433434699"/>
    <n v="9.0909090909090898E-2"/>
    <n v="0.11392123414670299"/>
    <n v="6.2819847215011507E-2"/>
    <n v="2.04702217607357E-2"/>
    <n v="0.14306904991470701"/>
    <n v="2.6589038047912201E-2"/>
    <n v="0"/>
    <n v="3.7825409775272601E-3"/>
    <n v="2.5958614551657602E-4"/>
    <n v="0"/>
    <n v="0"/>
    <n v="0"/>
    <n v="4.2720462805013701"/>
    <n v="4.1875"/>
    <n v="4.5818181818181802"/>
    <n v="26966"/>
    <n v="10764"/>
    <n v="7.5"/>
    <n v="6"/>
    <n v="5.5"/>
    <n v="4"/>
    <n v="23894"/>
    <n v="1.25925925925929E-3"/>
    <n v="0"/>
    <x v="218"/>
    <d v="1899-12-30T15:30:00"/>
    <x v="31"/>
  </r>
  <r>
    <x v="1"/>
    <s v="05 May"/>
    <x v="218"/>
    <s v="16:00"/>
    <n v="14.07"/>
    <n v="1.9545131485430001"/>
    <n v="3.70963164525282"/>
    <n v="27.5"/>
    <n v="52.1945172487072"/>
    <n v="31.5"/>
    <n v="38.5"/>
    <n v="2.23880597014925"/>
    <n v="2.7363184079602001"/>
    <n v="2.1321961620469101"/>
    <n v="30"/>
    <n v="2.1321961620469101"/>
    <n v="30"/>
    <n v="1"/>
    <n v="1.0909090909090899"/>
    <n v="1.0909090909090899"/>
    <m/>
    <n v="0.8"/>
    <n v="1"/>
    <m/>
    <n v="30"/>
    <n v="0"/>
    <n v="0"/>
    <n v="470.566666666667"/>
    <n v="420"/>
    <n v="550"/>
    <n v="384.73333333333301"/>
    <n v="81.566666666666706"/>
    <n v="0"/>
    <n v="13989"/>
    <n v="11542"/>
    <n v="2447"/>
    <n v="0"/>
    <n v="0.57477301412808901"/>
    <n v="0.488714256040989"/>
    <n v="0.85027348888734999"/>
    <n v="0.488714256040989"/>
    <n v="0.39957072630340001"/>
    <n v="8.4712317385584698E-2"/>
    <n v="0"/>
    <n v="0.36155923284636199"/>
    <n v="0.11111111111111099"/>
    <n v="0.128885965519629"/>
    <n v="4.7012393547046998E-2"/>
    <n v="7.7026933462576996E-2"/>
    <n v="5.9336702901059302E-2"/>
    <n v="0"/>
    <n v="0"/>
    <n v="4.8466385100048503E-3"/>
    <n v="0"/>
    <n v="0"/>
    <n v="0"/>
    <n v="0"/>
    <n v="3.7388354220037399"/>
    <n v="2.8140000000000001"/>
    <n v="4.5818181818181802"/>
    <n v="28886"/>
    <n v="10444"/>
    <n v="6.5"/>
    <n v="5"/>
    <n v="4.5"/>
    <n v="3"/>
    <n v="25163"/>
    <n v="-0.23444444444444401"/>
    <n v="0"/>
    <x v="218"/>
    <d v="1899-12-30T16:00:00"/>
    <x v="31"/>
  </r>
  <r>
    <x v="1"/>
    <s v="05 May"/>
    <x v="218"/>
    <s v="16:30"/>
    <n v="12.06"/>
    <n v="2.0315091210613598"/>
    <n v="3.76144087339308"/>
    <n v="24.5"/>
    <n v="45.362976933120599"/>
    <n v="24.5"/>
    <n v="29"/>
    <n v="2.0315091210613598"/>
    <n v="2.4046434494195701"/>
    <n v="2.23880597014925"/>
    <n v="27"/>
    <n v="2.23880597014925"/>
    <n v="27"/>
    <n v="1"/>
    <n v="1.1020408163265301"/>
    <n v="1.1020408163265301"/>
    <m/>
    <n v="0.8"/>
    <n v="1"/>
    <m/>
    <n v="27"/>
    <n v="0"/>
    <n v="0"/>
    <n v="510.59259259259301"/>
    <n v="408.91629999999998"/>
    <n v="550"/>
    <n v="475.66666666666703"/>
    <n v="31.185185185185201"/>
    <n v="0"/>
    <n v="13685"/>
    <n v="12843"/>
    <n v="842"/>
    <n v="0"/>
    <n v="0.59519903289871301"/>
    <n v="0.67449483829932999"/>
    <n v="1.13322569597338"/>
    <n v="0.67449483829932999"/>
    <n v="0.62835755173932195"/>
    <n v="4.11957532168893E-2"/>
    <n v="0"/>
    <n v="0.45873085767405503"/>
    <n v="0"/>
    <n v="1.55584911199178E-2"/>
    <n v="4.8926072704144001E-5"/>
    <n v="5.3818679974558395E-4"/>
    <n v="0.23856353050540599"/>
    <n v="0"/>
    <n v="0"/>
    <n v="2.1527471989823401E-3"/>
    <n v="0"/>
    <n v="0"/>
    <n v="1.28186310484857E-2"/>
    <n v="0"/>
    <n v="4.7556142668427999"/>
    <n v="3.0150000000000001"/>
    <n v="4.5818181818181802"/>
    <n v="20439"/>
    <n v="9376"/>
    <n v="5"/>
    <n v="4"/>
    <n v="4"/>
    <n v="2.5"/>
    <n v="20121"/>
    <n v="-0.13550000000000001"/>
    <n v="0"/>
    <x v="218"/>
    <d v="1899-12-30T16:30:00"/>
    <x v="31"/>
  </r>
  <r>
    <x v="1"/>
    <s v="05 May"/>
    <x v="218"/>
    <s v="17:00"/>
    <n v="11.055"/>
    <n v="1.1759384893713301"/>
    <n v="4.00584933335195"/>
    <n v="13"/>
    <n v="44.284664380205797"/>
    <n v="13"/>
    <n v="29"/>
    <n v="1.1759384893713301"/>
    <n v="2.6232473993668002"/>
    <n v="1.80913613749435"/>
    <n v="20"/>
    <n v="1.80913613749435"/>
    <n v="20"/>
    <n v="1"/>
    <n v="1.5384615384615401"/>
    <n v="1.5384615384615401"/>
    <m/>
    <n v="0.8"/>
    <n v="1"/>
    <m/>
    <n v="20"/>
    <n v="0"/>
    <n v="0"/>
    <n v="408.2"/>
    <n v="418.58870000000002"/>
    <n v="550"/>
    <n v="366.9"/>
    <n v="37.700000000000003"/>
    <n v="0"/>
    <n v="8092"/>
    <n v="7338"/>
    <n v="754"/>
    <n v="0"/>
    <n v="0.45162361011229701"/>
    <n v="0.387121248044004"/>
    <n v="0.85717672720375504"/>
    <n v="0.387121248044004"/>
    <n v="0.34795390962112899"/>
    <n v="3.5753236284318798E-2"/>
    <n v="0"/>
    <n v="0.47005547915975199"/>
    <n v="0"/>
    <n v="0.15851865901654899"/>
    <n v="5.4056617193797701E-2"/>
    <n v="8.6538005595334103E-2"/>
    <n v="3.6938688415761797E-2"/>
    <n v="0"/>
    <n v="0"/>
    <n v="9.4836170515434602E-5"/>
    <n v="0"/>
    <n v="0"/>
    <n v="1.7829200056901699E-2"/>
    <n v="0"/>
    <n v="3.41410213855564"/>
    <n v="4.4219999999999997"/>
    <n v="4.5818181818181802"/>
    <n v="21089"/>
    <n v="9913"/>
    <n v="4"/>
    <n v="2.5"/>
    <n v="2.5"/>
    <n v="2.5"/>
    <n v="17746"/>
    <n v="-0.464513888888889"/>
    <n v="0"/>
    <x v="218"/>
    <d v="1899-12-30T17:00:00"/>
    <x v="31"/>
  </r>
  <r>
    <x v="1"/>
    <s v="05 May"/>
    <x v="218"/>
    <s v="17:30"/>
    <n v="13.065"/>
    <n v="1.37772675086108"/>
    <n v="2.6221226102520601"/>
    <n v="18"/>
    <n v="34.258031902943202"/>
    <n v="18"/>
    <n v="22"/>
    <n v="1.37772675086108"/>
    <n v="1.68388825105243"/>
    <n v="2.06659012629162"/>
    <n v="27"/>
    <n v="2.06659012629162"/>
    <n v="27"/>
    <n v="1"/>
    <n v="1.5"/>
    <n v="1.5"/>
    <m/>
    <n v="0.8"/>
    <n v="0.51851851851851805"/>
    <m/>
    <n v="14"/>
    <n v="0"/>
    <n v="0"/>
    <n v="329.70370370370398"/>
    <n v="312.51170000000002"/>
    <n v="550"/>
    <n v="315.85185185185202"/>
    <n v="10.074074074074099"/>
    <n v="0"/>
    <n v="8800"/>
    <n v="8528"/>
    <n v="272"/>
    <n v="0"/>
    <n v="0.78813634351482997"/>
    <n v="0.53795020546289596"/>
    <n v="0.68255982596084097"/>
    <n v="0.53795020546289596"/>
    <n v="0.51534928692289095"/>
    <n v="1.64370316654581E-2"/>
    <n v="0"/>
    <n v="0.14460962049794501"/>
    <n v="0"/>
    <n v="0.26166304085085801"/>
    <n v="5.8013052936910798E-3"/>
    <n v="0.23011844331641301"/>
    <n v="0"/>
    <n v="0"/>
    <n v="0"/>
    <n v="2.5743292240754199E-2"/>
    <n v="0"/>
    <n v="0"/>
    <n v="0"/>
    <n v="0"/>
    <n v="5.8738216098622198"/>
    <n v="5.226"/>
    <n v="4.5818181818181802"/>
    <n v="16548"/>
    <n v="2393"/>
    <n v="3"/>
    <n v="2.5"/>
    <n v="2.5"/>
    <n v="2"/>
    <n v="12218"/>
    <n v="-0.53222222222222204"/>
    <n v="0"/>
    <x v="218"/>
    <d v="1899-12-30T17:30:00"/>
    <x v="31"/>
  </r>
  <r>
    <x v="1"/>
    <s v="05 May"/>
    <x v="218"/>
    <s v="18:00"/>
    <n v="9.0449999999999999"/>
    <n v="1.21614151464898"/>
    <n v="1.7371763712138699"/>
    <n v="11"/>
    <n v="15.712760277629499"/>
    <n v="11"/>
    <n v="6"/>
    <n v="1.21614151464898"/>
    <n v="0.66334991708126001"/>
    <n v="1.43725815367606"/>
    <n v="13"/>
    <n v="1.32669983416252"/>
    <n v="12"/>
    <n v="0.92307692307692302"/>
    <n v="1.0909090909090899"/>
    <n v="1.1818181818181801"/>
    <m/>
    <n v="0.8"/>
    <n v="0.53846153846153799"/>
    <m/>
    <n v="7"/>
    <n v="7.69230769230769E-2"/>
    <n v="1"/>
    <n v="624.33333333333303"/>
    <n v="376.41719999999998"/>
    <n v="550"/>
    <n v="439.75"/>
    <n v="181.25"/>
    <n v="0"/>
    <n v="7452"/>
    <n v="5277"/>
    <n v="2175"/>
    <n v="0"/>
    <n v="0.763710499490316"/>
    <n v="0.59578528827037802"/>
    <n v="0.78011928429423505"/>
    <n v="0.59578528827037802"/>
    <n v="0.41964214711729603"/>
    <n v="0.17296222664015901"/>
    <n v="0"/>
    <n v="0.184333996023857"/>
    <n v="0"/>
    <n v="0.32127236580516899"/>
    <n v="7.95228628230616E-4"/>
    <n v="0.319204771371769"/>
    <n v="0"/>
    <n v="1.5904572564612299E-4"/>
    <n v="0"/>
    <n v="9.5427435387674005E-4"/>
    <n v="0"/>
    <n v="0"/>
    <n v="1.5904572564612299E-4"/>
    <n v="0"/>
    <n v="3.4353876739562601"/>
    <n v="4.5225"/>
    <n v="4.5818181818181802"/>
    <n v="12575"/>
    <n v="2318"/>
    <n v="2.5"/>
    <n v="2"/>
    <n v="2"/>
    <n v="2"/>
    <n v="8535"/>
    <n v="-0.39722222222222198"/>
    <n v="0"/>
    <x v="218"/>
    <d v="1899-12-30T18:00:00"/>
    <x v="31"/>
  </r>
  <r>
    <x v="1"/>
    <s v="05 May"/>
    <x v="218"/>
    <s v="18:30"/>
    <n v="7.0350000000000001"/>
    <n v="1.0660980810234499"/>
    <n v="2.5578323073896101"/>
    <n v="7.5"/>
    <n v="17.9943502824859"/>
    <n v="7.5"/>
    <n v="10"/>
    <n v="1.0660980810234499"/>
    <n v="1.42146410803127"/>
    <n v="1.84790334044065"/>
    <n v="13"/>
    <n v="1.84790334044065"/>
    <n v="13"/>
    <n v="1"/>
    <n v="1.7333333333333301"/>
    <n v="1.7333333333333301"/>
    <m/>
    <n v="0.8"/>
    <n v="0.76923076923076905"/>
    <m/>
    <n v="10"/>
    <n v="0"/>
    <n v="0"/>
    <n v="408.461538461538"/>
    <n v="350.79919999999998"/>
    <n v="550"/>
    <n v="359.30769230769198"/>
    <n v="44.692307692307701"/>
    <n v="0"/>
    <n v="5252"/>
    <n v="4671"/>
    <n v="581"/>
    <n v="0"/>
    <n v="0.72244897959183696"/>
    <n v="0.69348308737103304"/>
    <n v="0.95990596839493303"/>
    <n v="0.69348308737103304"/>
    <n v="0.61003003787384102"/>
    <n v="7.5878281311218501E-2"/>
    <n v="0"/>
    <n v="0.26642288102389999"/>
    <n v="0"/>
    <n v="4.4534412955465598E-2"/>
    <n v="3.3955857385398998E-3"/>
    <n v="4.0747028862478801E-2"/>
    <n v="0"/>
    <n v="0"/>
    <n v="0"/>
    <n v="0"/>
    <n v="0"/>
    <n v="0"/>
    <n v="3.9179835444691101E-4"/>
    <n v="0"/>
    <n v="6.1120543293718201"/>
    <n v="4.6900000000000004"/>
    <n v="4.5818181818181802"/>
    <n v="7657"/>
    <n v="2040"/>
    <n v="2"/>
    <n v="1.5"/>
    <n v="1.5"/>
    <n v="1.5"/>
    <n v="7316"/>
    <n v="-6.3472222222222194E-2"/>
    <n v="0"/>
    <x v="218"/>
    <d v="1899-12-30T18:30:00"/>
    <x v="31"/>
  </r>
  <r>
    <x v="1"/>
    <s v="05 May"/>
    <x v="218"/>
    <s v="19:00"/>
    <n v="1.0049999999999999"/>
    <n v="76.119402985074601"/>
    <n v="15.0747881048485"/>
    <n v="76.5"/>
    <n v="15.150162045372699"/>
    <n v="76.5"/>
    <n v="8"/>
    <n v="76.119402985074601"/>
    <n v="7.9601990049751299"/>
    <n v="7.9601990049751299"/>
    <n v="8"/>
    <n v="7.9601990049751299"/>
    <n v="8"/>
    <n v="1"/>
    <n v="0.10457516339869299"/>
    <n v="0.10457516339869299"/>
    <m/>
    <n v="0.8"/>
    <n v="1"/>
    <m/>
    <n v="8"/>
    <n v="0"/>
    <n v="0"/>
    <n v="347.125"/>
    <n v="51.45"/>
    <n v="550"/>
    <n v="338.25"/>
    <n v="5"/>
    <n v="0"/>
    <n v="2746"/>
    <n v="2706"/>
    <n v="40"/>
    <n v="0"/>
    <n v="0.52804715725423101"/>
    <n v="0.38655345211581299"/>
    <n v="0.73204342984409798"/>
    <n v="0.38655345211581299"/>
    <n v="0.37667037861915398"/>
    <n v="5.5679287305122503E-3"/>
    <n v="0"/>
    <n v="0.34548997772828499"/>
    <n v="0"/>
    <n v="3.8418708240534498E-2"/>
    <n v="3.89755011135857E-3"/>
    <n v="3.3825167037861897E-2"/>
    <n v="0"/>
    <n v="0"/>
    <n v="0"/>
    <n v="6.9599109131403096E-4"/>
    <n v="0"/>
    <n v="0"/>
    <n v="0"/>
    <n v="0"/>
    <n v="4.0089086859688203"/>
    <n v="0.67"/>
    <n v="4.5818181818181802"/>
    <n v="7184"/>
    <n v="2482"/>
    <n v="2"/>
    <n v="1.5"/>
    <n v="1.5"/>
    <n v="0.5"/>
    <n v="6908"/>
    <n v="2.22222222222224E-3"/>
    <n v="0"/>
    <x v="218"/>
    <d v="1899-12-30T19:00:00"/>
    <x v="31"/>
  </r>
  <r>
    <x v="1"/>
    <s v="05 May"/>
    <x v="218"/>
    <s v="19:30"/>
    <n v="0"/>
    <m/>
    <m/>
    <n v="0"/>
    <n v="13.8501154324276"/>
    <n v="0"/>
    <n v="4.5"/>
    <m/>
    <m/>
    <m/>
    <n v="10"/>
    <m/>
    <n v="10"/>
    <n v="1"/>
    <m/>
    <m/>
    <m/>
    <n v="0.8"/>
    <n v="0.7"/>
    <m/>
    <n v="7"/>
    <n v="0"/>
    <n v="0"/>
    <n v="563.1"/>
    <m/>
    <n v="550"/>
    <n v="481.6"/>
    <n v="76.900000000000006"/>
    <n v="0"/>
    <n v="5585"/>
    <n v="4816"/>
    <n v="769"/>
    <n v="0"/>
    <n v="0.72201564303115795"/>
    <n v="0.78208333333333302"/>
    <n v="1.0831944444444399"/>
    <n v="0.78208333333333302"/>
    <n v="0.66888888888888898"/>
    <n v="0.106805555555556"/>
    <n v="0"/>
    <n v="0.301111111111111"/>
    <n v="0"/>
    <n v="0.12916666666666701"/>
    <n v="0"/>
    <n v="0"/>
    <n v="0"/>
    <n v="0"/>
    <n v="0"/>
    <n v="0"/>
    <n v="0"/>
    <n v="0"/>
    <n v="0.12916666666666701"/>
    <n v="0"/>
    <n v="5"/>
    <n v="0"/>
    <n v="4.5818181818181802"/>
    <n v="7200"/>
    <n v="2168"/>
    <n v="1.5"/>
    <n v="1"/>
    <n v="1"/>
    <n v="0"/>
    <n v="6270"/>
    <n v="-0.33333333333333298"/>
    <n v="0"/>
    <x v="218"/>
    <d v="1899-12-30T19:30:00"/>
    <x v="31"/>
  </r>
  <r>
    <x v="1"/>
    <s v="05 May"/>
    <x v="218"/>
    <s v="20:00"/>
    <n v="0"/>
    <m/>
    <m/>
    <n v="0"/>
    <n v="14.19965061143"/>
    <n v="0"/>
    <n v="0"/>
    <m/>
    <m/>
    <m/>
    <n v="9"/>
    <m/>
    <n v="9"/>
    <n v="1"/>
    <m/>
    <m/>
    <m/>
    <n v="0.8"/>
    <n v="0.88888888888888895"/>
    <m/>
    <n v="8"/>
    <n v="0"/>
    <n v="0"/>
    <n v="445.222222222222"/>
    <m/>
    <n v="550"/>
    <n v="405.222222222222"/>
    <n v="36.6666666666667"/>
    <n v="0"/>
    <n v="3977"/>
    <n v="3647"/>
    <n v="330"/>
    <n v="0"/>
    <n v="0.63381841189497001"/>
    <n v="0.73347977301848799"/>
    <n v="1.15723961193483"/>
    <n v="0.73347977301848799"/>
    <n v="0.66758191469888295"/>
    <n v="6.0406370126304197E-2"/>
    <n v="0"/>
    <n v="0.423759838916346"/>
    <m/>
    <n v="1.1532125205930799E-2"/>
    <n v="9.1524803221673104E-4"/>
    <n v="5.4914881933003801E-4"/>
    <n v="0"/>
    <n v="0"/>
    <n v="0"/>
    <n v="0"/>
    <n v="0"/>
    <n v="0"/>
    <n v="1.0067728354383999E-2"/>
    <n v="0"/>
    <n v="5.9308072487644203"/>
    <m/>
    <n v="4.5818181818181802"/>
    <n v="5463"/>
    <n v="2315"/>
    <n v="0"/>
    <n v="0"/>
    <n v="0"/>
    <n v="0"/>
    <n v="5400"/>
    <m/>
    <m/>
    <x v="218"/>
    <d v="1899-12-30T20:00:00"/>
    <x v="31"/>
  </r>
  <r>
    <x v="1"/>
    <s v="05 May"/>
    <x v="218"/>
    <s v="20:30"/>
    <n v="0"/>
    <m/>
    <m/>
    <n v="0"/>
    <n v="6.7532097004279601"/>
    <n v="0"/>
    <n v="0"/>
    <m/>
    <m/>
    <m/>
    <n v="4"/>
    <m/>
    <n v="3"/>
    <n v="0.75"/>
    <m/>
    <m/>
    <m/>
    <n v="0.8"/>
    <n v="0.5"/>
    <m/>
    <n v="2"/>
    <n v="0.25"/>
    <n v="1"/>
    <n v="467.33333333333297"/>
    <m/>
    <n v="550"/>
    <n v="399.66666666666703"/>
    <n v="61.6666666666667"/>
    <n v="0"/>
    <n v="1384"/>
    <n v="1199"/>
    <n v="185"/>
    <n v="0"/>
    <n v="0.44423320659062099"/>
    <n v="0.386972122550373"/>
    <n v="0.871101297267458"/>
    <n v="0.386972122550373"/>
    <n v="0.330941208942865"/>
    <n v="5.1062655258073401E-2"/>
    <n v="0"/>
    <n v="0.484129174717085"/>
    <m/>
    <n v="2.1805133866961101E-2"/>
    <n v="2.1805133866961101E-2"/>
    <n v="0"/>
    <n v="0"/>
    <n v="0"/>
    <n v="0"/>
    <n v="0"/>
    <n v="0"/>
    <n v="0"/>
    <n v="0"/>
    <n v="0"/>
    <n v="2.9809550096605002"/>
    <m/>
    <n v="4.5818181818181802"/>
    <n v="3623"/>
    <n v="1754"/>
    <n v="0"/>
    <n v="0"/>
    <n v="0"/>
    <n v="0"/>
    <n v="3544"/>
    <m/>
    <m/>
    <x v="218"/>
    <d v="1899-12-30T20:30:00"/>
    <x v="31"/>
  </r>
  <r>
    <x v="1"/>
    <s v="05 May"/>
    <x v="218"/>
    <s v="21:00"/>
    <n v="0"/>
    <m/>
    <m/>
    <n v="0"/>
    <n v="3.0029354207436398"/>
    <n v="0"/>
    <n v="0"/>
    <m/>
    <m/>
    <m/>
    <n v="3"/>
    <m/>
    <n v="3"/>
    <n v="1"/>
    <m/>
    <m/>
    <m/>
    <n v="0.8"/>
    <n v="0.33333333333333298"/>
    <m/>
    <n v="1"/>
    <n v="0"/>
    <n v="0"/>
    <n v="340.66666666666703"/>
    <m/>
    <n v="550"/>
    <n v="228"/>
    <n v="109.666666666667"/>
    <n v="0"/>
    <n v="1013"/>
    <n v="684"/>
    <n v="329"/>
    <n v="0"/>
    <n v="0.99902248289345097"/>
    <n v="1.81205673758865"/>
    <n v="1.8138297872340401"/>
    <n v="1.81205673758865"/>
    <n v="1.2127659574468099"/>
    <n v="0.58333333333333304"/>
    <n v="0"/>
    <n v="1.77304964539007E-3"/>
    <m/>
    <n v="0.39716312056737602"/>
    <n v="0.38475177304964497"/>
    <n v="1.24113475177305E-2"/>
    <n v="0"/>
    <n v="0"/>
    <n v="0"/>
    <n v="0"/>
    <n v="0"/>
    <n v="0"/>
    <n v="0"/>
    <n v="0"/>
    <n v="19.148936170212799"/>
    <m/>
    <n v="4.5818181818181802"/>
    <n v="564"/>
    <n v="1"/>
    <n v="0"/>
    <n v="0"/>
    <n v="0"/>
    <n v="0"/>
    <n v="340"/>
    <m/>
    <m/>
    <x v="218"/>
    <d v="1899-12-30T21:00:00"/>
    <x v="31"/>
  </r>
  <r>
    <x v="1"/>
    <s v="05 May"/>
    <x v="219"/>
    <s v="07:00"/>
    <n v="3.0449999999999999"/>
    <n v="8.5385878489326803"/>
    <m/>
    <n v="26"/>
    <s v="NaN"/>
    <n v="26"/>
    <n v="0"/>
    <n v="8.5385878489326803"/>
    <n v="0"/>
    <n v="0"/>
    <n v="0"/>
    <n v="0"/>
    <n v="0"/>
    <m/>
    <n v="0"/>
    <n v="0"/>
    <m/>
    <m/>
    <m/>
    <m/>
    <n v="0"/>
    <m/>
    <n v="0"/>
    <m/>
    <n v="224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218"/>
    <m/>
    <n v="0"/>
    <n v="0"/>
    <n v="3"/>
    <n v="2.5"/>
    <n v="2.5"/>
    <n v="1"/>
    <n v="0"/>
    <n v="1"/>
    <n v="0"/>
    <x v="219"/>
    <d v="1899-12-30T07:00:00"/>
    <x v="31"/>
  </r>
  <r>
    <x v="1"/>
    <s v="05 May"/>
    <x v="219"/>
    <s v="07:30"/>
    <n v="6.09"/>
    <n v="2.2167487684729101"/>
    <m/>
    <n v="13.5"/>
    <s v="NaN"/>
    <n v="13.5"/>
    <n v="0"/>
    <n v="2.2167487684729101"/>
    <n v="0"/>
    <n v="0"/>
    <n v="0"/>
    <n v="0"/>
    <n v="0"/>
    <m/>
    <n v="0"/>
    <n v="0"/>
    <m/>
    <m/>
    <m/>
    <m/>
    <n v="0"/>
    <m/>
    <n v="0"/>
    <m/>
    <n v="414.46"/>
    <m/>
    <m/>
    <m/>
    <m/>
    <n v="0"/>
    <n v="0"/>
    <n v="0"/>
    <n v="0"/>
    <m/>
    <n v="0"/>
    <n v="0"/>
    <n v="0"/>
    <n v="0"/>
    <n v="0"/>
    <n v="0"/>
    <n v="0"/>
    <n v="0"/>
    <n v="1"/>
    <n v="0.100917431192661"/>
    <n v="0.89908256880733906"/>
    <n v="0"/>
    <n v="0"/>
    <n v="0"/>
    <n v="0"/>
    <n v="0"/>
    <n v="0"/>
    <n v="0"/>
    <n v="0"/>
    <n v="0"/>
    <n v="2.4359999999999999"/>
    <m/>
    <n v="218"/>
    <n v="0"/>
    <n v="3"/>
    <n v="2.5"/>
    <n v="2.5"/>
    <n v="1.5"/>
    <n v="0"/>
    <n v="0.97981481481481503"/>
    <n v="0"/>
    <x v="219"/>
    <d v="1899-12-30T07:30:00"/>
    <x v="31"/>
  </r>
  <r>
    <x v="1"/>
    <s v="05 May"/>
    <x v="219"/>
    <s v="08:00"/>
    <n v="6.09"/>
    <n v="2.05254515599343"/>
    <n v="14.084060726529"/>
    <n v="12.5"/>
    <n v="85.771929824561397"/>
    <n v="17"/>
    <n v="59"/>
    <n v="2.7914614121510701"/>
    <n v="9.6880131362889994"/>
    <n v="0.16420361247947499"/>
    <n v="1"/>
    <n v="0.16420361247947499"/>
    <n v="1"/>
    <n v="1"/>
    <n v="0.08"/>
    <n v="0.08"/>
    <m/>
    <n v="0.8"/>
    <n v="1"/>
    <m/>
    <n v="1"/>
    <n v="0"/>
    <n v="0"/>
    <n v="114"/>
    <n v="328.41669999999999"/>
    <n v="550"/>
    <n v="110"/>
    <n v="0"/>
    <n v="0"/>
    <n v="110"/>
    <n v="110"/>
    <n v="0"/>
    <n v="0"/>
    <n v="1.1658825935774201E-2"/>
    <n v="1.0919540229885101E-2"/>
    <n v="0.93659003831417598"/>
    <n v="1.0919540229885101E-2"/>
    <n v="1.0536398467432999E-2"/>
    <n v="0"/>
    <n v="0"/>
    <n v="0.92567049808429103"/>
    <n v="0.25"/>
    <n v="3.8601532567049797E-2"/>
    <n v="2.20306513409962E-3"/>
    <n v="3.63984674329502E-2"/>
    <n v="0"/>
    <n v="0"/>
    <n v="0"/>
    <n v="0"/>
    <n v="0"/>
    <n v="0"/>
    <n v="0"/>
    <n v="0"/>
    <n v="0.34482758620689702"/>
    <n v="2.4359999999999999"/>
    <n v="4.5818181818181802"/>
    <n v="10440"/>
    <n v="9664"/>
    <n v="3"/>
    <n v="2.5"/>
    <n v="2"/>
    <n v="1.5"/>
    <n v="10037"/>
    <n v="3.3333333333333298E-2"/>
    <n v="0"/>
    <x v="219"/>
    <d v="1899-12-30T08:00:00"/>
    <x v="31"/>
  </r>
  <r>
    <x v="1"/>
    <s v="05 May"/>
    <x v="219"/>
    <s v="08:30"/>
    <n v="15.225"/>
    <n v="1.08374384236453"/>
    <n v="1.7755772259642799"/>
    <n v="16.5"/>
    <n v="27.033163265306101"/>
    <n v="22.5"/>
    <n v="18"/>
    <n v="1.47783251231527"/>
    <n v="1.18226600985222"/>
    <n v="0.197044334975369"/>
    <n v="3"/>
    <n v="0.197044334975369"/>
    <n v="3"/>
    <n v="1"/>
    <n v="0.18181818181818199"/>
    <n v="0.18181818181818199"/>
    <m/>
    <n v="0.8"/>
    <n v="1"/>
    <m/>
    <n v="3"/>
    <n v="0"/>
    <n v="0"/>
    <n v="392"/>
    <n v="257.57839999999999"/>
    <n v="550"/>
    <n v="318.66666666666703"/>
    <n v="69.6666666666667"/>
    <n v="0"/>
    <n v="1165"/>
    <n v="956"/>
    <n v="209"/>
    <n v="0"/>
    <n v="0.110974804189865"/>
    <n v="0.10888888888888899"/>
    <n v="0.98120370370370402"/>
    <n v="0.10888888888888899"/>
    <n v="8.8518518518518496E-2"/>
    <n v="1.9351851851851901E-2"/>
    <n v="0"/>
    <n v="0.87231481481481499"/>
    <n v="0.25"/>
    <n v="0"/>
    <n v="0"/>
    <n v="0"/>
    <n v="0"/>
    <n v="0"/>
    <n v="0"/>
    <n v="0"/>
    <n v="0"/>
    <n v="0"/>
    <n v="0"/>
    <n v="0"/>
    <n v="1"/>
    <n v="6.09"/>
    <n v="4.5818181818181802"/>
    <n v="10800"/>
    <n v="9421"/>
    <n v="3.5"/>
    <n v="2.5"/>
    <n v="2"/>
    <n v="2"/>
    <n v="10800"/>
    <n v="0.14285714285714299"/>
    <n v="0"/>
    <x v="219"/>
    <d v="1899-12-30T08:30:00"/>
    <x v="31"/>
  </r>
  <r>
    <x v="1"/>
    <s v="05 May"/>
    <x v="219"/>
    <s v="09:00"/>
    <n v="9.1349999999999998"/>
    <n v="2.57252326217843"/>
    <n v="3.4367442532796102"/>
    <n v="23.5"/>
    <n v="31.394658753709201"/>
    <n v="23.5"/>
    <n v="17"/>
    <n v="2.57252326217843"/>
    <n v="1.8609742747673801"/>
    <n v="0.437876299945265"/>
    <n v="4"/>
    <n v="0.437876299945265"/>
    <n v="4"/>
    <n v="1"/>
    <n v="0.170212765957447"/>
    <n v="0.170212765957447"/>
    <m/>
    <n v="0.8"/>
    <n v="1"/>
    <m/>
    <n v="4"/>
    <n v="0"/>
    <n v="0"/>
    <n v="337"/>
    <n v="305.80270000000002"/>
    <n v="550"/>
    <n v="325.75"/>
    <n v="8"/>
    <n v="0"/>
    <n v="1335"/>
    <n v="1303"/>
    <n v="32"/>
    <n v="0"/>
    <n v="0.127410207939508"/>
    <n v="0.124814814814815"/>
    <n v="0.97962962962962996"/>
    <n v="0.124814814814815"/>
    <n v="0.120648148148148"/>
    <n v="2.9629629629629602E-3"/>
    <n v="0"/>
    <n v="0.85481481481481503"/>
    <n v="0"/>
    <n v="1.57407407407407E-3"/>
    <n v="1.57407407407407E-3"/>
    <n v="0"/>
    <n v="0"/>
    <n v="0"/>
    <n v="0"/>
    <n v="0"/>
    <n v="0"/>
    <n v="0"/>
    <n v="0"/>
    <n v="0"/>
    <n v="1.3333333333333299"/>
    <n v="3.0449999999999999"/>
    <n v="4.5818181818181802"/>
    <n v="10800"/>
    <n v="9232"/>
    <n v="4.5"/>
    <n v="3"/>
    <n v="3"/>
    <n v="1.5"/>
    <n v="10783"/>
    <n v="0.33333333333333298"/>
    <n v="0"/>
    <x v="219"/>
    <d v="1899-12-30T09:00:00"/>
    <x v="31"/>
  </r>
  <r>
    <x v="1"/>
    <s v="05 May"/>
    <x v="219"/>
    <s v="09:30"/>
    <n v="14.21"/>
    <n v="3.0260380014074602"/>
    <n v="1.7079784235570901"/>
    <n v="43"/>
    <n v="24.270373398746301"/>
    <n v="43"/>
    <n v="12"/>
    <n v="3.0260380014074602"/>
    <n v="0.84447572132301196"/>
    <n v="0.56298381421534105"/>
    <n v="8"/>
    <n v="0.56298381421534105"/>
    <n v="8"/>
    <n v="1"/>
    <n v="0.186046511627907"/>
    <n v="0.186046511627907"/>
    <m/>
    <n v="0.8"/>
    <n v="1"/>
    <m/>
    <n v="8"/>
    <n v="0"/>
    <n v="0"/>
    <n v="458.625"/>
    <n v="244.94149999999999"/>
    <n v="550"/>
    <n v="441.25"/>
    <n v="13.125"/>
    <n v="0"/>
    <n v="3635"/>
    <n v="3530"/>
    <n v="105"/>
    <n v="0"/>
    <n v="0.32961998023537897"/>
    <n v="0.33972222222222198"/>
    <n v="1.03064814814815"/>
    <n v="0.33972222222222198"/>
    <n v="0.326851851851852"/>
    <n v="9.7222222222222206E-3"/>
    <n v="0"/>
    <n v="0.69092592592592605"/>
    <n v="0"/>
    <n v="1.9444444444444401E-3"/>
    <n v="1.9444444444444401E-3"/>
    <n v="0"/>
    <n v="0"/>
    <n v="0"/>
    <n v="0"/>
    <n v="0"/>
    <n v="0"/>
    <n v="0"/>
    <n v="0"/>
    <n v="0"/>
    <n v="2.6666666666666701"/>
    <n v="3.5525000000000002"/>
    <n v="4.5818181818181802"/>
    <n v="10800"/>
    <n v="7462"/>
    <n v="4.5"/>
    <n v="4"/>
    <n v="4"/>
    <n v="2"/>
    <n v="10779"/>
    <n v="0.33333333333333298"/>
    <n v="0"/>
    <x v="219"/>
    <d v="1899-12-30T09:30:00"/>
    <x v="31"/>
  </r>
  <r>
    <x v="1"/>
    <s v="05 May"/>
    <x v="219"/>
    <s v="10:00"/>
    <n v="17.254999999999999"/>
    <n v="1.5937409446537201"/>
    <n v="3.21276021294713"/>
    <n v="27.5"/>
    <n v="55.436177474402697"/>
    <n v="27.5"/>
    <n v="36.5"/>
    <n v="1.5937409446537201"/>
    <n v="2.1153288901767602"/>
    <n v="0.40567951318458401"/>
    <n v="7"/>
    <n v="0.40567951318458401"/>
    <n v="7"/>
    <n v="1"/>
    <n v="0.25454545454545502"/>
    <n v="0.25454545454545502"/>
    <m/>
    <n v="0.8"/>
    <n v="1"/>
    <m/>
    <n v="7"/>
    <n v="0"/>
    <n v="0"/>
    <n v="209.28571428571399"/>
    <n v="371.9452"/>
    <n v="550"/>
    <n v="183.57142857142901"/>
    <n v="21.571428571428601"/>
    <n v="0"/>
    <n v="1436"/>
    <n v="1285"/>
    <n v="151"/>
    <n v="0"/>
    <n v="0.12627133252887399"/>
    <n v="0.104605498036416"/>
    <n v="0.82841842199214599"/>
    <n v="0.104605498036416"/>
    <n v="9.1752945376651199E-2"/>
    <n v="1.0781863620135701E-2"/>
    <n v="0"/>
    <n v="0.72381292395573005"/>
    <n v="0"/>
    <n v="0.182577650838986"/>
    <n v="8.5683684398429102E-4"/>
    <n v="0.18150660478400599"/>
    <n v="2.8561228132809702E-4"/>
    <n v="2.14209210996073E-4"/>
    <n v="0"/>
    <n v="0"/>
    <n v="0"/>
    <n v="0"/>
    <n v="0"/>
    <n v="0"/>
    <n v="1.79935737236701"/>
    <n v="4.3137499999999998"/>
    <n v="4.5818181818181802"/>
    <n v="14005"/>
    <n v="10137"/>
    <n v="4.5"/>
    <n v="4"/>
    <n v="4"/>
    <n v="3"/>
    <n v="11448"/>
    <n v="0.13549382716049399"/>
    <n v="0"/>
    <x v="219"/>
    <d v="1899-12-30T10:00:00"/>
    <x v="31"/>
  </r>
  <r>
    <x v="1"/>
    <s v="05 May"/>
    <x v="219"/>
    <s v="10:30"/>
    <n v="19.285"/>
    <n v="1.3222711952294499"/>
    <n v="1.9256882033343901"/>
    <n v="25.5"/>
    <n v="37.136897001303801"/>
    <n v="25.5"/>
    <n v="22.5"/>
    <n v="1.3222711952294499"/>
    <n v="1.16670987814363"/>
    <n v="0.51853772361939299"/>
    <n v="10"/>
    <n v="0.51853772361939299"/>
    <n v="10"/>
    <n v="1"/>
    <n v="0.39215686274509798"/>
    <n v="0.39215686274509798"/>
    <m/>
    <n v="0.8"/>
    <n v="1"/>
    <m/>
    <n v="10"/>
    <n v="0"/>
    <n v="0"/>
    <n v="383.5"/>
    <n v="393.29730000000001"/>
    <n v="550"/>
    <n v="328.4"/>
    <n v="51.1"/>
    <n v="0"/>
    <n v="3795"/>
    <n v="3284"/>
    <n v="511"/>
    <n v="0"/>
    <n v="0.269273978373824"/>
    <n v="0.266319444444444"/>
    <n v="0.98902777777777795"/>
    <n v="0.266319444444444"/>
    <n v="0.22805555555555601"/>
    <n v="3.54861111111111E-2"/>
    <n v="0"/>
    <n v="0.72270833333333295"/>
    <n v="0"/>
    <n v="2.6388888888888898E-3"/>
    <n v="2.5694444444444402E-3"/>
    <n v="0"/>
    <n v="0"/>
    <n v="6.9444444444444404E-5"/>
    <n v="0"/>
    <n v="0"/>
    <n v="0"/>
    <n v="0"/>
    <n v="0"/>
    <n v="0"/>
    <n v="2.5"/>
    <n v="4.82125"/>
    <n v="4.5818181818181802"/>
    <n v="14400"/>
    <n v="10407"/>
    <n v="5"/>
    <n v="4"/>
    <n v="4"/>
    <n v="3.5"/>
    <n v="14362"/>
    <n v="0.2"/>
    <n v="0"/>
    <x v="219"/>
    <d v="1899-12-30T10:30:00"/>
    <x v="31"/>
  </r>
  <r>
    <x v="1"/>
    <s v="05 May"/>
    <x v="219"/>
    <s v="11:00"/>
    <n v="21.315000000000001"/>
    <n v="1.3136288998357999"/>
    <n v="2.4362294001910301"/>
    <n v="28"/>
    <n v="51.928229665071797"/>
    <n v="28"/>
    <n v="36.5"/>
    <n v="1.3136288998357999"/>
    <n v="1.71240910157166"/>
    <n v="0.42223786066150598"/>
    <n v="9"/>
    <n v="0.42223786066150598"/>
    <n v="9"/>
    <n v="1"/>
    <n v="0.32142857142857101"/>
    <n v="0.32142857142857101"/>
    <m/>
    <n v="0.8"/>
    <n v="1"/>
    <m/>
    <n v="9"/>
    <n v="0"/>
    <n v="0"/>
    <n v="209"/>
    <n v="364.74509999999998"/>
    <n v="550"/>
    <n v="201.666666666667"/>
    <n v="3.4444444444444402"/>
    <n v="0"/>
    <n v="1846"/>
    <n v="1815"/>
    <n v="31"/>
    <n v="0"/>
    <n v="0.17331613378789301"/>
    <n v="0.13062499999999999"/>
    <n v="0.75368055555555602"/>
    <n v="0.13062499999999999"/>
    <n v="0.126041666666667"/>
    <n v="2.1527777777777799E-3"/>
    <n v="0"/>
    <n v="0.62305555555555603"/>
    <n v="0"/>
    <n v="0.174166666666667"/>
    <n v="1.25E-3"/>
    <n v="0.17284722222222201"/>
    <n v="0"/>
    <n v="6.9444444444444404E-5"/>
    <n v="0"/>
    <n v="0"/>
    <n v="0"/>
    <n v="0"/>
    <n v="0"/>
    <n v="0"/>
    <n v="2.25"/>
    <n v="5.3287500000000003"/>
    <n v="4.5818181818181802"/>
    <n v="14400"/>
    <n v="8972"/>
    <n v="4.5"/>
    <n v="4"/>
    <n v="4"/>
    <n v="3.5"/>
    <n v="11892"/>
    <n v="0.11111111111111099"/>
    <n v="0"/>
    <x v="219"/>
    <d v="1899-12-30T11:00:00"/>
    <x v="31"/>
  </r>
  <r>
    <x v="1"/>
    <s v="05 May"/>
    <x v="219"/>
    <s v="11:30"/>
    <n v="18.27"/>
    <n v="2.4630541871921201"/>
    <n v="3.7328215397751698"/>
    <n v="45"/>
    <n v="68.198649531692396"/>
    <n v="45"/>
    <n v="47.5"/>
    <n v="2.4630541871921201"/>
    <n v="2.59989053092501"/>
    <n v="1.09469074986316"/>
    <n v="20"/>
    <n v="1.09469074986316"/>
    <n v="20"/>
    <n v="1"/>
    <n v="0.44444444444444398"/>
    <n v="0.44444444444444398"/>
    <m/>
    <n v="0.8"/>
    <n v="1"/>
    <m/>
    <n v="20"/>
    <n v="0"/>
    <n v="0"/>
    <n v="229.55"/>
    <n v="334.91289999999998"/>
    <n v="550"/>
    <n v="193.1"/>
    <n v="31.6"/>
    <n v="0"/>
    <n v="4494"/>
    <n v="3862"/>
    <n v="632"/>
    <n v="0"/>
    <n v="0.29326093899712602"/>
    <n v="0.28343005309297398"/>
    <n v="0.96647734288183695"/>
    <n v="0.28343005309297398"/>
    <n v="0.238424496851463"/>
    <n v="3.9017162612668202E-2"/>
    <n v="0"/>
    <n v="0.68304728978886298"/>
    <n v="0"/>
    <n v="9.0937152734905505E-2"/>
    <n v="4.3215211754537599E-4"/>
    <n v="7.6676132855908102E-2"/>
    <n v="0"/>
    <n v="6.17360167921966E-5"/>
    <n v="0"/>
    <n v="0"/>
    <n v="0"/>
    <n v="1.3767131744659799E-2"/>
    <n v="0"/>
    <n v="0"/>
    <n v="4.4449932090381497"/>
    <n v="3.32181818181818"/>
    <n v="4.5818181818181802"/>
    <n v="16198"/>
    <n v="11064"/>
    <n v="7.5"/>
    <n v="5.5"/>
    <n v="5.5"/>
    <n v="3"/>
    <n v="14725"/>
    <n v="0.40007407407407403"/>
    <n v="0"/>
    <x v="219"/>
    <d v="1899-12-30T11:30:00"/>
    <x v="31"/>
  </r>
  <r>
    <x v="1"/>
    <s v="05 May"/>
    <x v="219"/>
    <s v="12:00"/>
    <n v="17.254999999999999"/>
    <n v="2.05737467400753"/>
    <n v="2.6790716286514602"/>
    <n v="35.5"/>
    <n v="46.227380952380898"/>
    <n v="35.5"/>
    <n v="32"/>
    <n v="2.05737467400753"/>
    <n v="1.8545349174152399"/>
    <n v="0.75340481019994199"/>
    <n v="13"/>
    <n v="0.75340481019994199"/>
    <n v="13"/>
    <n v="1"/>
    <n v="0.36619718309859201"/>
    <n v="0.36619718309859201"/>
    <m/>
    <n v="0.8"/>
    <n v="1"/>
    <m/>
    <n v="13"/>
    <n v="0"/>
    <n v="0"/>
    <n v="323.07692307692298"/>
    <n v="420"/>
    <n v="550"/>
    <n v="270.38461538461502"/>
    <n v="49.153846153846203"/>
    <n v="0"/>
    <n v="4154"/>
    <n v="3515"/>
    <n v="639"/>
    <n v="0"/>
    <n v="0.28121861399397402"/>
    <n v="0.268422061737074"/>
    <n v="0.95449606953409605"/>
    <n v="0.268422061737074"/>
    <n v="0.224643701668051"/>
    <n v="4.0838499392854902E-2"/>
    <n v="0"/>
    <n v="0.68607400779702199"/>
    <n v="0"/>
    <n v="6.1289704096631897E-2"/>
    <n v="0"/>
    <n v="6.1289704096631897E-2"/>
    <n v="3.5342238128714801E-2"/>
    <n v="0"/>
    <n v="0"/>
    <n v="0"/>
    <n v="0"/>
    <n v="0"/>
    <n v="0"/>
    <n v="0"/>
    <n v="2.9909886879274001"/>
    <n v="3.1372727272727299"/>
    <n v="4.5818181818181802"/>
    <n v="15647"/>
    <n v="10735"/>
    <n v="7.5"/>
    <n v="5.5"/>
    <n v="5.5"/>
    <n v="3.5"/>
    <n v="14688"/>
    <n v="0.42048148148148101"/>
    <n v="0"/>
    <x v="219"/>
    <d v="1899-12-30T12:00:00"/>
    <x v="31"/>
  </r>
  <r>
    <x v="1"/>
    <s v="05 May"/>
    <x v="219"/>
    <s v="12:30"/>
    <n v="12.18"/>
    <n v="4.5566502463054199"/>
    <n v="3.8876002109867298"/>
    <n v="55.5"/>
    <n v="47.350970569818401"/>
    <n v="55.5"/>
    <n v="31"/>
    <n v="4.5566502463054199"/>
    <n v="2.5451559934318602"/>
    <n v="0.98522167487684698"/>
    <n v="12"/>
    <n v="0.90311986863711002"/>
    <n v="11"/>
    <n v="0.91666666666666696"/>
    <n v="0.19819819819819801"/>
    <n v="0.21621621621621601"/>
    <m/>
    <n v="0.8"/>
    <n v="0.91666666666666696"/>
    <m/>
    <n v="11"/>
    <n v="8.3333333333333301E-2"/>
    <n v="1"/>
    <n v="290.36363636363598"/>
    <n v="305.42630000000003"/>
    <n v="550"/>
    <n v="268.18181818181802"/>
    <n v="17"/>
    <n v="0"/>
    <n v="3137"/>
    <n v="2950"/>
    <n v="187"/>
    <n v="0"/>
    <n v="0.23230780420394201"/>
    <n v="0.21334580188364199"/>
    <n v="0.91837552601696604"/>
    <n v="0.21334580188364199"/>
    <n v="0.19704762540912399"/>
    <n v="1.24908155767818E-2"/>
    <n v="0"/>
    <n v="0.70502972413332399"/>
    <n v="0"/>
    <n v="5.6976821855587501E-2"/>
    <n v="5.34366441787456E-4"/>
    <n v="5.6442455413799997E-2"/>
    <n v="8.3828735555407097E-2"/>
    <n v="0"/>
    <n v="0"/>
    <n v="0"/>
    <n v="0"/>
    <n v="0"/>
    <n v="0"/>
    <n v="0"/>
    <n v="2.64511388684791"/>
    <n v="2.0299999999999998"/>
    <n v="4.5818181818181802"/>
    <n v="14971"/>
    <n v="10555"/>
    <n v="8"/>
    <n v="6"/>
    <n v="6"/>
    <n v="2"/>
    <n v="14118"/>
    <n v="0.48017361111111101"/>
    <n v="0"/>
    <x v="219"/>
    <d v="1899-12-30T12:30:00"/>
    <x v="31"/>
  </r>
  <r>
    <x v="1"/>
    <s v="05 May"/>
    <x v="219"/>
    <s v="13:00"/>
    <n v="22.33"/>
    <n v="1.3210927004030499"/>
    <n v="2.3057899864812601"/>
    <n v="29.5"/>
    <n v="51.488290398126502"/>
    <n v="34.5"/>
    <n v="37"/>
    <n v="1.54500671742051"/>
    <n v="1.65696372592924"/>
    <n v="0.67174205105239604"/>
    <n v="15"/>
    <n v="0.67174205105239604"/>
    <n v="15"/>
    <n v="1"/>
    <n v="0.50847457627118597"/>
    <n v="0.50847457627118597"/>
    <m/>
    <n v="0.8"/>
    <n v="1"/>
    <m/>
    <n v="15"/>
    <n v="0"/>
    <n v="0"/>
    <n v="284.66666666666703"/>
    <n v="345.35270000000003"/>
    <n v="550"/>
    <n v="249.933333333333"/>
    <n v="30.066666666666698"/>
    <n v="0"/>
    <n v="4200"/>
    <n v="3749"/>
    <n v="451"/>
    <n v="0"/>
    <n v="0.291328375520229"/>
    <n v="0.24534589749482899"/>
    <n v="0.84216272121351399"/>
    <n v="0.24534589749482899"/>
    <n v="0.21541025051712301"/>
    <n v="2.59135830843484E-2"/>
    <n v="0"/>
    <n v="0.59681682371868505"/>
    <n v="0.125"/>
    <n v="7.5442427028269393E-2"/>
    <n v="1.6662836129625401E-3"/>
    <n v="7.3776143415306805E-2"/>
    <n v="3.4245001149161097E-2"/>
    <n v="0"/>
    <n v="0"/>
    <n v="0"/>
    <n v="0"/>
    <n v="0"/>
    <n v="0"/>
    <n v="0"/>
    <n v="3.1027350034474801"/>
    <n v="4.9622222222222199"/>
    <n v="4.5818181818181802"/>
    <n v="17404"/>
    <n v="10387"/>
    <n v="6.5"/>
    <n v="4.5"/>
    <n v="4"/>
    <n v="3.5"/>
    <n v="16091"/>
    <n v="0.25623931623931601"/>
    <n v="0"/>
    <x v="219"/>
    <d v="1899-12-30T13:00:00"/>
    <x v="31"/>
  </r>
  <r>
    <x v="1"/>
    <s v="05 May"/>
    <x v="219"/>
    <s v="13:30"/>
    <n v="31.465"/>
    <n v="1.3189257905609399"/>
    <n v="1.4056603689182301"/>
    <n v="41.5"/>
    <n v="44.229103508012102"/>
    <n v="41.5"/>
    <n v="28"/>
    <n v="1.3189257905609399"/>
    <n v="0.889877641824249"/>
    <n v="0.60384554266645496"/>
    <n v="19"/>
    <n v="0.60384554266645496"/>
    <n v="19"/>
    <n v="1"/>
    <n v="0.45783132530120502"/>
    <n v="0.45783132530120502"/>
    <m/>
    <n v="0.8"/>
    <n v="1"/>
    <m/>
    <n v="19"/>
    <n v="0"/>
    <n v="0"/>
    <n v="364.57894736842098"/>
    <n v="323.94979999999998"/>
    <n v="550"/>
    <n v="315.10526315789502"/>
    <n v="45.7368421052632"/>
    <n v="0"/>
    <n v="6856"/>
    <n v="5987"/>
    <n v="869"/>
    <n v="0"/>
    <n v="0.42958139534883699"/>
    <n v="0.39760073470324903"/>
    <n v="0.92555389737114002"/>
    <n v="0.39760073470324903"/>
    <n v="0.343645964872001"/>
    <n v="4.9879462748249302E-2"/>
    <n v="0"/>
    <n v="0.52795316266789105"/>
    <n v="0"/>
    <n v="0.15761680633681599"/>
    <n v="2.8699345654919101E-4"/>
    <n v="0.15727241418895599"/>
    <n v="0.103375043049018"/>
    <n v="5.7398691309838098E-5"/>
    <n v="0"/>
    <n v="0"/>
    <n v="0"/>
    <n v="0"/>
    <n v="0"/>
    <n v="0"/>
    <n v="3.92607048559293"/>
    <n v="6.2930000000000001"/>
    <n v="4.5818181818181802"/>
    <n v="17422"/>
    <n v="9198"/>
    <n v="7"/>
    <n v="5"/>
    <n v="5"/>
    <n v="4"/>
    <n v="14676"/>
    <n v="0.30865079365079401"/>
    <n v="0"/>
    <x v="219"/>
    <d v="1899-12-30T13:30:00"/>
    <x v="31"/>
  </r>
  <r>
    <x v="1"/>
    <s v="05 May"/>
    <x v="219"/>
    <s v="14:00"/>
    <n v="13.195"/>
    <n v="2.6904130352406201"/>
    <n v="3.6539624924379899"/>
    <n v="35.5"/>
    <n v="48.214035087719303"/>
    <n v="35.5"/>
    <n v="32"/>
    <n v="2.6904130352406201"/>
    <n v="2.4251610458506998"/>
    <n v="1.06100795755968"/>
    <n v="14"/>
    <n v="1.06100795755968"/>
    <n v="14"/>
    <n v="1"/>
    <n v="0.39436619718309901"/>
    <n v="0.39436619718309901"/>
    <m/>
    <n v="0.8"/>
    <n v="1"/>
    <m/>
    <n v="14"/>
    <n v="0"/>
    <n v="0"/>
    <n v="325.71428571428601"/>
    <n v="375.28930000000003"/>
    <n v="550"/>
    <n v="297.28571428571399"/>
    <n v="24.928571428571399"/>
    <n v="0"/>
    <n v="4511"/>
    <n v="4162"/>
    <n v="349"/>
    <n v="0"/>
    <n v="0.29037187977585299"/>
    <n v="0.28354682253451102"/>
    <n v="0.97649546076358695"/>
    <n v="0.28354682253451102"/>
    <n v="0.25879865688347198"/>
    <n v="2.1701280935207099E-2"/>
    <n v="0"/>
    <n v="0.69294863822907604"/>
    <n v="0"/>
    <n v="3.6065166024126399E-3"/>
    <n v="1.9898022634000701E-3"/>
    <n v="1.36798905608755E-3"/>
    <n v="0.121004850143017"/>
    <n v="2.4872528292500898E-4"/>
    <n v="0"/>
    <n v="0"/>
    <n v="0"/>
    <n v="0"/>
    <n v="0"/>
    <n v="0"/>
    <n v="3.1339385648551201"/>
    <n v="2.6389999999999998"/>
    <n v="4.5818181818181802"/>
    <n v="16082"/>
    <n v="11144"/>
    <n v="7"/>
    <n v="5"/>
    <n v="5"/>
    <n v="2.5"/>
    <n v="16024"/>
    <n v="0.36182539682539699"/>
    <n v="0"/>
    <x v="219"/>
    <d v="1899-12-30T14:00:00"/>
    <x v="31"/>
  </r>
  <r>
    <x v="1"/>
    <s v="05 May"/>
    <x v="219"/>
    <s v="14:30"/>
    <n v="17.254999999999999"/>
    <n v="2.1443059982613701"/>
    <n v="2.7467719405678301"/>
    <n v="37"/>
    <n v="47.395549834497999"/>
    <n v="37"/>
    <n v="27.5"/>
    <n v="2.1443059982613701"/>
    <n v="1.5937409446537201"/>
    <n v="1.04317589104607"/>
    <n v="18"/>
    <n v="0.98522167487684698"/>
    <n v="17"/>
    <n v="0.94444444444444398"/>
    <n v="0.45945945945945899"/>
    <n v="0.48648648648648701"/>
    <m/>
    <n v="0.8"/>
    <n v="0.94444444444444398"/>
    <m/>
    <n v="17"/>
    <n v="5.5555555555555601E-2"/>
    <n v="1"/>
    <n v="319.88235294117601"/>
    <n v="359.92930000000001"/>
    <n v="550"/>
    <n v="293.41176470588198"/>
    <n v="22.705882352941199"/>
    <n v="0"/>
    <n v="5374"/>
    <n v="4988"/>
    <n v="386"/>
    <n v="0"/>
    <n v="0.35868346415144098"/>
    <n v="0.35673051692469199"/>
    <n v="0.99455523484649699"/>
    <n v="0.35673051692469199"/>
    <n v="0.32721070585148299"/>
    <n v="2.53214379427972E-2"/>
    <n v="0"/>
    <n v="0.63782471792180495"/>
    <n v="0"/>
    <n v="6.4681186040409303E-2"/>
    <n v="1.77118866439255E-3"/>
    <n v="6.0548412490160103E-2"/>
    <n v="0.18079244292836499"/>
    <n v="0"/>
    <n v="0"/>
    <n v="0"/>
    <n v="0"/>
    <n v="0"/>
    <n v="2.3615848858567299E-3"/>
    <n v="0"/>
    <n v="4.0146943059564402"/>
    <n v="3.4510000000000001"/>
    <n v="4.5818181818181802"/>
    <n v="15244"/>
    <n v="9723"/>
    <n v="6"/>
    <n v="5"/>
    <n v="5"/>
    <n v="3"/>
    <n v="14258"/>
    <n v="0.294259259259259"/>
    <n v="0"/>
    <x v="219"/>
    <d v="1899-12-30T14:30:00"/>
    <x v="31"/>
  </r>
  <r>
    <x v="1"/>
    <s v="05 May"/>
    <x v="219"/>
    <s v="15:00"/>
    <n v="10.15"/>
    <n v="3.1527093596059101"/>
    <n v="7.1012622216898498"/>
    <n v="32"/>
    <n v="72.077811550152006"/>
    <n v="36"/>
    <n v="53"/>
    <n v="3.5467980295566499"/>
    <n v="5.22167487684729"/>
    <n v="1.57635467980296"/>
    <n v="16"/>
    <n v="1.57635467980296"/>
    <n v="16"/>
    <n v="1"/>
    <n v="0.5"/>
    <n v="0.5"/>
    <m/>
    <n v="0.8"/>
    <n v="1"/>
    <m/>
    <n v="16"/>
    <n v="0"/>
    <n v="0"/>
    <n v="205.625"/>
    <n v="369.964"/>
    <n v="550"/>
    <n v="160.125"/>
    <n v="42.375"/>
    <n v="0"/>
    <n v="3240"/>
    <n v="2562"/>
    <n v="678"/>
    <n v="0"/>
    <n v="0.22198232238040599"/>
    <n v="0.19589163441500401"/>
    <n v="0.88246501935099697"/>
    <n v="0.19589163441500401"/>
    <n v="0.15254540041679099"/>
    <n v="4.0369157487347401E-2"/>
    <n v="0"/>
    <n v="0.68657338493599296"/>
    <n v="0.11111111111111099"/>
    <n v="9.5504614468591806E-2"/>
    <n v="0"/>
    <n v="8.4429889848169098E-2"/>
    <n v="7.17475439118785E-2"/>
    <n v="0"/>
    <n v="0"/>
    <n v="0"/>
    <n v="0"/>
    <n v="0"/>
    <n v="1.10747246204227E-2"/>
    <n v="0"/>
    <n v="3.4295921405180101"/>
    <n v="2.0299999999999998"/>
    <n v="4.5818181818181802"/>
    <n v="16795"/>
    <n v="11531"/>
    <n v="6.5"/>
    <n v="5"/>
    <n v="4.5"/>
    <n v="2"/>
    <n v="15191"/>
    <n v="0.28226495726495698"/>
    <n v="0"/>
    <x v="219"/>
    <d v="1899-12-30T15:00:00"/>
    <x v="31"/>
  </r>
  <r>
    <x v="1"/>
    <s v="05 May"/>
    <x v="219"/>
    <s v="15:30"/>
    <n v="8.1199999999999992"/>
    <n v="3.4482758620689702"/>
    <n v="6.0835986721766799"/>
    <n v="28"/>
    <n v="49.398821218074701"/>
    <n v="32.5"/>
    <n v="33"/>
    <n v="4.0024630541871904"/>
    <n v="4.064039408867"/>
    <n v="1.97044334975369"/>
    <n v="16"/>
    <n v="1.97044334975369"/>
    <n v="16"/>
    <n v="1"/>
    <n v="0.57142857142857095"/>
    <n v="0.57142857142857095"/>
    <m/>
    <n v="0.8"/>
    <n v="1"/>
    <m/>
    <n v="16"/>
    <n v="0"/>
    <n v="0"/>
    <n v="318.125"/>
    <n v="362.51830000000001"/>
    <n v="550"/>
    <n v="290.9375"/>
    <n v="23.5625"/>
    <n v="0"/>
    <n v="5032"/>
    <n v="4655"/>
    <n v="377"/>
    <n v="0"/>
    <n v="0.32389436843779801"/>
    <n v="0.308784275661247"/>
    <n v="0.95334870177141495"/>
    <n v="0.308784275661247"/>
    <n v="0.28239504974520702"/>
    <n v="2.2870662460567799E-2"/>
    <n v="0"/>
    <n v="0.64456442611016695"/>
    <n v="0.125"/>
    <n v="6.67920407668042E-2"/>
    <n v="0"/>
    <n v="6.67920407668042E-2"/>
    <n v="9.1967968939577802E-2"/>
    <n v="0"/>
    <n v="0"/>
    <n v="0"/>
    <n v="0"/>
    <n v="0"/>
    <n v="0"/>
    <n v="0"/>
    <n v="3.4942975006066499"/>
    <n v="1.8044444444444401"/>
    <n v="4.5818181818181802"/>
    <n v="16484"/>
    <n v="10625"/>
    <n v="6"/>
    <n v="4.5"/>
    <n v="4"/>
    <n v="2"/>
    <n v="15383"/>
    <n v="0.23685185185185201"/>
    <n v="0"/>
    <x v="219"/>
    <d v="1899-12-30T15:30:00"/>
    <x v="31"/>
  </r>
  <r>
    <x v="1"/>
    <s v="05 May"/>
    <x v="219"/>
    <s v="16:00"/>
    <n v="11.164999999999999"/>
    <n v="2.5526197939991002"/>
    <n v="2.1418014731756601"/>
    <n v="28.5"/>
    <n v="23.913213448006299"/>
    <n v="28.5"/>
    <n v="16.5"/>
    <n v="2.5526197939991002"/>
    <n v="1.47783251231527"/>
    <n v="0.80609046126287498"/>
    <n v="9"/>
    <n v="0.80609046126287498"/>
    <n v="9"/>
    <n v="1"/>
    <n v="0.31578947368421101"/>
    <n v="0.31578947368421101"/>
    <m/>
    <n v="0.8"/>
    <n v="1"/>
    <m/>
    <n v="9"/>
    <n v="0"/>
    <n v="0"/>
    <n v="426.33333333333297"/>
    <n v="410.94560000000001"/>
    <n v="550"/>
    <n v="339.777777777778"/>
    <n v="82.7777777777778"/>
    <n v="0"/>
    <n v="3803"/>
    <n v="3058"/>
    <n v="745"/>
    <n v="0"/>
    <n v="0.37636096125551699"/>
    <n v="0.28737267825044899"/>
    <n v="0.76355602156980196"/>
    <n v="0.28737267825044899"/>
    <n v="0.229029358897543"/>
    <n v="5.5796884361893298E-2"/>
    <n v="0"/>
    <n v="0.47618334331935303"/>
    <n v="0"/>
    <n v="6.7555422408627899E-2"/>
    <n v="1.8723786698621901E-3"/>
    <n v="6.5608148591971199E-2"/>
    <n v="0.34811264230077898"/>
    <n v="7.4895146794487705E-5"/>
    <n v="0"/>
    <n v="0"/>
    <n v="0"/>
    <n v="0"/>
    <n v="0"/>
    <n v="0"/>
    <n v="2.4266027561414001"/>
    <n v="2.4811111111111099"/>
    <n v="4.5818181818181802"/>
    <n v="13352"/>
    <n v="6358"/>
    <n v="6"/>
    <n v="4.5"/>
    <n v="4.5"/>
    <n v="2.5"/>
    <n v="12450"/>
    <n v="0.381851851851852"/>
    <n v="0"/>
    <x v="219"/>
    <d v="1899-12-30T16:00:00"/>
    <x v="31"/>
  </r>
  <r>
    <x v="1"/>
    <s v="05 May"/>
    <x v="219"/>
    <s v="16:30"/>
    <n v="6.09"/>
    <n v="3.9408866995073901"/>
    <n v="5.1747803640150201"/>
    <n v="24"/>
    <n v="31.5144124168514"/>
    <n v="28.5"/>
    <n v="15.5"/>
    <n v="4.6798029556650196"/>
    <n v="2.5451559934318602"/>
    <n v="1.97044334975369"/>
    <n v="12"/>
    <n v="1.97044334975369"/>
    <n v="12"/>
    <n v="1"/>
    <n v="0.5"/>
    <n v="0.5"/>
    <m/>
    <n v="0.8"/>
    <n v="1"/>
    <m/>
    <n v="12"/>
    <n v="0"/>
    <n v="0"/>
    <n v="451"/>
    <n v="356.88799999999998"/>
    <n v="550"/>
    <n v="379.91666666666703"/>
    <n v="66.8333333333333"/>
    <n v="0"/>
    <n v="5361"/>
    <n v="4559"/>
    <n v="802"/>
    <n v="0"/>
    <n v="0.380778160838669"/>
    <n v="0.42149532710280402"/>
    <n v="1.1069314641744501"/>
    <n v="0.42149532710280402"/>
    <n v="0.35506230529595001"/>
    <n v="6.2461059190031101E-2"/>
    <n v="0"/>
    <n v="0.68543613707165096"/>
    <n v="0.14285714285714299"/>
    <n v="7.3831775700934604E-2"/>
    <n v="0"/>
    <n v="7.3753894080996904E-2"/>
    <n v="3.3644859813084099E-2"/>
    <n v="7.7881619937694694E-5"/>
    <n v="0"/>
    <n v="0"/>
    <n v="0"/>
    <n v="0"/>
    <n v="0"/>
    <n v="0"/>
    <n v="3.3644859813084098"/>
    <n v="1.5225"/>
    <n v="4.5818181818181802"/>
    <n v="12840"/>
    <n v="8801"/>
    <n v="5"/>
    <n v="4"/>
    <n v="3.5"/>
    <n v="1.5"/>
    <n v="11892"/>
    <n v="0.28666666666666701"/>
    <n v="0"/>
    <x v="219"/>
    <d v="1899-12-30T16:30:00"/>
    <x v="31"/>
  </r>
  <r>
    <x v="1"/>
    <s v="05 May"/>
    <x v="219"/>
    <s v="17:00"/>
    <n v="7.1050000000000004"/>
    <n v="3.4482758620689702"/>
    <n v="5.8859716267428004"/>
    <n v="24.5"/>
    <n v="41.819828408007602"/>
    <n v="29"/>
    <n v="24.5"/>
    <n v="4.0816326530612201"/>
    <n v="3.4482758620689702"/>
    <n v="1.1259676284306801"/>
    <n v="8"/>
    <n v="0.98522167487684698"/>
    <n v="7"/>
    <n v="0.875"/>
    <n v="0.28571428571428598"/>
    <n v="0.32653061224489799"/>
    <m/>
    <n v="0.8"/>
    <n v="0.875"/>
    <m/>
    <n v="7"/>
    <n v="0.125"/>
    <n v="1"/>
    <n v="299.71428571428601"/>
    <n v="354.07139999999998"/>
    <n v="550"/>
    <n v="281.57142857142901"/>
    <n v="12.4285714285714"/>
    <n v="0"/>
    <n v="2058"/>
    <n v="1971"/>
    <n v="87"/>
    <n v="0"/>
    <n v="0.16738471357906501"/>
    <n v="0.166534370535006"/>
    <n v="0.99491982854421301"/>
    <n v="0.166534370535006"/>
    <n v="0.15645340530242899"/>
    <n v="6.90585807270995E-3"/>
    <n v="0"/>
    <n v="0.82838545800920804"/>
    <n v="0.14285714285714299"/>
    <n v="3.1751071598666499E-4"/>
    <n v="0"/>
    <n v="1.5875535799333201E-4"/>
    <n v="1.5875535799333201E-4"/>
    <n v="1.5875535799333201E-4"/>
    <n v="0"/>
    <n v="0"/>
    <n v="0"/>
    <n v="0"/>
    <n v="0"/>
    <n v="0"/>
    <n v="2.0003175107159898"/>
    <n v="1.7762500000000001"/>
    <n v="4.5818181818181802"/>
    <n v="12598"/>
    <n v="10436"/>
    <n v="5"/>
    <n v="4"/>
    <n v="3.5"/>
    <n v="1.5"/>
    <n v="12594"/>
    <n v="0.300111111111111"/>
    <n v="0"/>
    <x v="219"/>
    <d v="1899-12-30T17:00:00"/>
    <x v="31"/>
  </r>
  <r>
    <x v="1"/>
    <s v="05 May"/>
    <x v="219"/>
    <s v="17:30"/>
    <n v="6.09"/>
    <n v="2.7093596059113301"/>
    <n v="7.1166459244556703"/>
    <n v="16.5"/>
    <n v="43.340373679934999"/>
    <n v="16.5"/>
    <n v="24"/>
    <n v="2.7093596059113301"/>
    <n v="3.9408866995073901"/>
    <n v="2.1346469622331701"/>
    <n v="13"/>
    <n v="2.1346469622331701"/>
    <n v="13"/>
    <n v="1"/>
    <n v="0.78787878787878796"/>
    <n v="0.78787878787878796"/>
    <m/>
    <n v="0.8"/>
    <n v="1"/>
    <m/>
    <n v="13"/>
    <n v="0"/>
    <n v="0"/>
    <n v="189.38461538461499"/>
    <n v="420"/>
    <n v="550"/>
    <n v="179.07692307692301"/>
    <n v="6.1538461538461497"/>
    <n v="0"/>
    <n v="2408"/>
    <n v="2328"/>
    <n v="80"/>
    <n v="0"/>
    <n v="0.29995126705653002"/>
    <n v="0.26633491994807401"/>
    <n v="0.88792730419731702"/>
    <n v="0.26633491994807401"/>
    <n v="0.25183903072263097"/>
    <n v="8.6542622241453909E-3"/>
    <n v="0"/>
    <n v="0.62159238424924301"/>
    <n v="0"/>
    <n v="9.7901341410644702E-2"/>
    <n v="0"/>
    <n v="9.7901341410644702E-2"/>
    <n v="2.16356555603635E-4"/>
    <n v="0"/>
    <n v="0"/>
    <n v="0"/>
    <n v="0"/>
    <n v="0"/>
    <n v="0"/>
    <n v="0"/>
    <n v="5.0627434011250498"/>
    <n v="2.0299999999999998"/>
    <n v="4.5818181818181802"/>
    <n v="9244"/>
    <n v="5746"/>
    <n v="4"/>
    <n v="3"/>
    <n v="3"/>
    <n v="1.5"/>
    <n v="8339"/>
    <n v="0.35805555555555602"/>
    <n v="0"/>
    <x v="219"/>
    <d v="1899-12-30T17:30:00"/>
    <x v="31"/>
  </r>
  <r>
    <x v="1"/>
    <s v="05 May"/>
    <x v="219"/>
    <s v="18:00"/>
    <n v="9.1349999999999998"/>
    <n v="1.9157088122605399"/>
    <n v="2.4010400742595399"/>
    <n v="17.5"/>
    <n v="21.933501078360901"/>
    <n v="21.5"/>
    <n v="10.5"/>
    <n v="2.3535851122058"/>
    <n v="1.14942528735632"/>
    <n v="0.76628352490421503"/>
    <n v="7"/>
    <n v="0.76628352490421503"/>
    <n v="7"/>
    <n v="1"/>
    <n v="0.4"/>
    <n v="0.4"/>
    <m/>
    <n v="0.8"/>
    <n v="1"/>
    <m/>
    <n v="7"/>
    <n v="0"/>
    <n v="0"/>
    <n v="397.42857142857099"/>
    <n v="396.30500000000001"/>
    <n v="550"/>
    <n v="379.57142857142901"/>
    <n v="12.8571428571429"/>
    <n v="0"/>
    <n v="2747"/>
    <n v="2657"/>
    <n v="90"/>
    <n v="0"/>
    <n v="0.31914649535390599"/>
    <n v="0.309111111111111"/>
    <n v="0.96855555555555595"/>
    <n v="0.309111111111111"/>
    <n v="0.295222222222222"/>
    <n v="0.01"/>
    <n v="0"/>
    <n v="0.65944444444444394"/>
    <n v="0.16666666666666699"/>
    <n v="3.8888888888888901E-3"/>
    <n v="3.7777777777777801E-3"/>
    <n v="1.1111111111111099E-4"/>
    <n v="0"/>
    <n v="0"/>
    <n v="0"/>
    <n v="0"/>
    <n v="0"/>
    <n v="0"/>
    <n v="0"/>
    <n v="0"/>
    <n v="2.8"/>
    <n v="2.61"/>
    <n v="4.5818181818181802"/>
    <n v="9000"/>
    <n v="5935"/>
    <n v="4"/>
    <n v="3.5"/>
    <n v="3"/>
    <n v="2"/>
    <n v="8965"/>
    <n v="0.375"/>
    <n v="0"/>
    <x v="219"/>
    <d v="1899-12-30T18:00:00"/>
    <x v="31"/>
  </r>
  <r>
    <x v="1"/>
    <s v="05 May"/>
    <x v="219"/>
    <s v="18:30"/>
    <n v="7.1050000000000004"/>
    <n v="2.8852920478536199"/>
    <n v="3.34801502583396"/>
    <n v="20.5"/>
    <n v="23.787646758550299"/>
    <n v="20.5"/>
    <n v="6"/>
    <n v="2.8852920478536199"/>
    <n v="0.84447572132301196"/>
    <n v="1.1259676284306801"/>
    <n v="8"/>
    <n v="1.1259676284306801"/>
    <n v="8"/>
    <n v="1"/>
    <n v="0.39024390243902402"/>
    <n v="0.39024390243902402"/>
    <m/>
    <n v="0.8"/>
    <n v="1"/>
    <m/>
    <n v="8"/>
    <n v="0"/>
    <n v="0"/>
    <n v="244.875"/>
    <n v="417.00400000000002"/>
    <n v="550"/>
    <n v="227.5"/>
    <n v="14"/>
    <n v="0"/>
    <n v="1932"/>
    <n v="1820"/>
    <n v="112"/>
    <n v="0"/>
    <n v="0.336309012875536"/>
    <n v="0.34870060519757901"/>
    <n v="1.03684585261659"/>
    <n v="0.34870060519757901"/>
    <n v="0.32395870416518302"/>
    <n v="1.9935920256319E-2"/>
    <n v="0"/>
    <n v="0.68814524741900995"/>
    <n v="0"/>
    <n v="5.2331790672837303E-2"/>
    <n v="0"/>
    <n v="5.2331790672837303E-2"/>
    <n v="0"/>
    <n v="0"/>
    <n v="0"/>
    <n v="0"/>
    <n v="0"/>
    <n v="0"/>
    <n v="0"/>
    <n v="0"/>
    <n v="5.1263794944820198"/>
    <n v="2.0299999999999998"/>
    <n v="4.5818181818181802"/>
    <n v="5618"/>
    <n v="3866"/>
    <n v="4"/>
    <n v="3.5"/>
    <n v="3.5"/>
    <n v="2"/>
    <n v="5324"/>
    <n v="0.60986111111111097"/>
    <n v="0"/>
    <x v="219"/>
    <d v="1899-12-30T18:30:00"/>
    <x v="31"/>
  </r>
  <r>
    <x v="1"/>
    <s v="05 May"/>
    <x v="219"/>
    <s v="19:00"/>
    <n v="1.0149999999999999"/>
    <n v="19.7044334975369"/>
    <n v="16.565299833501001"/>
    <n v="20"/>
    <n v="16.813779331003499"/>
    <n v="20"/>
    <n v="7"/>
    <n v="19.7044334975369"/>
    <n v="6.8965517241379297"/>
    <n v="8.8669950738916299"/>
    <n v="9"/>
    <n v="8.8669950738916299"/>
    <n v="9"/>
    <n v="1"/>
    <n v="0.45"/>
    <n v="0.45"/>
    <m/>
    <n v="0.8"/>
    <n v="0.88888888888888895"/>
    <m/>
    <n v="8"/>
    <n v="0"/>
    <n v="0"/>
    <n v="222.555555555556"/>
    <n v="220.5"/>
    <n v="550"/>
    <n v="192.555555555556"/>
    <n v="25.7777777777778"/>
    <n v="0"/>
    <n v="1965"/>
    <n v="1733"/>
    <n v="232"/>
    <n v="0"/>
    <n v="0.53527525387493302"/>
    <n v="0.37092592592592599"/>
    <n v="0.692962962962963"/>
    <n v="0.37092592592592599"/>
    <n v="0.320925925925926"/>
    <n v="4.2962962962963001E-2"/>
    <n v="0"/>
    <n v="0.32203703703703701"/>
    <n v="0"/>
    <n v="0.16129629629629599"/>
    <n v="0"/>
    <n v="0.16129629629629599"/>
    <n v="0"/>
    <n v="0"/>
    <n v="0"/>
    <n v="0"/>
    <n v="0"/>
    <n v="0"/>
    <n v="0"/>
    <n v="0"/>
    <n v="6"/>
    <n v="0.50749999999999995"/>
    <n v="4.5818181818181802"/>
    <n v="5400"/>
    <n v="1739"/>
    <n v="2.5"/>
    <n v="2"/>
    <n v="2"/>
    <n v="0.5"/>
    <n v="4529"/>
    <n v="0.4"/>
    <n v="0"/>
    <x v="219"/>
    <d v="1899-12-30T19:00:00"/>
    <x v="31"/>
  </r>
  <r>
    <x v="1"/>
    <s v="05 May"/>
    <x v="219"/>
    <s v="19:30"/>
    <n v="0"/>
    <m/>
    <m/>
    <n v="0"/>
    <n v="11.3298178331735"/>
    <n v="0"/>
    <n v="4"/>
    <m/>
    <m/>
    <m/>
    <n v="10"/>
    <m/>
    <n v="9"/>
    <n v="0.9"/>
    <m/>
    <m/>
    <m/>
    <n v="0.8"/>
    <n v="0.4"/>
    <m/>
    <n v="4"/>
    <n v="0.1"/>
    <n v="1"/>
    <n v="347.66666666666703"/>
    <m/>
    <n v="550"/>
    <n v="193.777777777778"/>
    <n v="150.222222222222"/>
    <n v="0"/>
    <n v="3096"/>
    <n v="1744"/>
    <n v="1352"/>
    <n v="0"/>
    <n v="0.79436405178979397"/>
    <n v="0.58993212669683304"/>
    <n v="0.74264705882352899"/>
    <n v="0.58993212669683304"/>
    <n v="0.328808446455505"/>
    <n v="0.25490196078431399"/>
    <n v="0"/>
    <n v="0.15271493212669701"/>
    <n v="0"/>
    <n v="0.20003770739064899"/>
    <n v="5.8446455505279001E-3"/>
    <n v="0.17873303167420801"/>
    <n v="0"/>
    <n v="0"/>
    <n v="0"/>
    <n v="1.54600301659125E-2"/>
    <n v="0"/>
    <n v="0"/>
    <n v="0"/>
    <n v="0"/>
    <n v="6.1085972850678703"/>
    <n v="0"/>
    <n v="4.5818181818181802"/>
    <n v="5304"/>
    <n v="810"/>
    <n v="2.5"/>
    <n v="2"/>
    <n v="2"/>
    <n v="0"/>
    <n v="4243"/>
    <n v="0.41066666666666701"/>
    <n v="0"/>
    <x v="219"/>
    <d v="1899-12-30T19:30:00"/>
    <x v="31"/>
  </r>
  <r>
    <x v="1"/>
    <s v="05 May"/>
    <x v="219"/>
    <s v="20:00"/>
    <n v="0"/>
    <m/>
    <m/>
    <n v="0"/>
    <n v="16.561751625042799"/>
    <n v="0"/>
    <n v="0"/>
    <m/>
    <m/>
    <m/>
    <n v="12"/>
    <m/>
    <n v="10"/>
    <n v="0.83333333333333304"/>
    <m/>
    <m/>
    <m/>
    <n v="0.8"/>
    <n v="0.83333333333333304"/>
    <m/>
    <n v="10"/>
    <n v="0.16666666666666699"/>
    <n v="2"/>
    <n v="292.3"/>
    <m/>
    <n v="550"/>
    <n v="286.8"/>
    <n v="0"/>
    <n v="0"/>
    <n v="2868"/>
    <n v="2868"/>
    <n v="0"/>
    <n v="0"/>
    <n v="0.60380086758934104"/>
    <n v="0.79128316188413605"/>
    <n v="1.31050351922036"/>
    <n v="0.79128316188413605"/>
    <n v="0.77639415268002199"/>
    <n v="0"/>
    <n v="0"/>
    <n v="0.51922035733622096"/>
    <m/>
    <n v="3.24851109907959E-3"/>
    <n v="0"/>
    <n v="8.1212777476989695E-4"/>
    <n v="0"/>
    <n v="2.4363833243096901E-3"/>
    <n v="0"/>
    <n v="0"/>
    <n v="0"/>
    <n v="0"/>
    <n v="0"/>
    <n v="0"/>
    <n v="9.7455332972387705"/>
    <m/>
    <n v="4.5818181818181802"/>
    <n v="3694"/>
    <n v="1918"/>
    <n v="0"/>
    <n v="0"/>
    <n v="0"/>
    <n v="0"/>
    <n v="3682"/>
    <m/>
    <m/>
    <x v="219"/>
    <d v="1899-12-30T20:00:00"/>
    <x v="31"/>
  </r>
  <r>
    <x v="1"/>
    <s v="05 May"/>
    <x v="219"/>
    <s v="20:30"/>
    <n v="0"/>
    <m/>
    <m/>
    <n v="0"/>
    <n v="95.575221238938099"/>
    <n v="0"/>
    <n v="0"/>
    <m/>
    <m/>
    <m/>
    <n v="3"/>
    <m/>
    <n v="3"/>
    <n v="1"/>
    <m/>
    <m/>
    <m/>
    <n v="0.8"/>
    <n v="1"/>
    <m/>
    <n v="3"/>
    <n v="0"/>
    <n v="0"/>
    <n v="37.6666666666667"/>
    <m/>
    <n v="550"/>
    <n v="34.6666666666667"/>
    <n v="0"/>
    <n v="0"/>
    <n v="104"/>
    <n v="104"/>
    <n v="0"/>
    <n v="0"/>
    <n v="3.1388888888888897E-2"/>
    <n v="3.1388888888888897E-2"/>
    <n v="1"/>
    <n v="3.1388888888888897E-2"/>
    <n v="2.8888888888888901E-2"/>
    <n v="0"/>
    <n v="0"/>
    <n v="0.96861111111111098"/>
    <m/>
    <n v="0"/>
    <n v="0"/>
    <n v="0"/>
    <n v="0"/>
    <n v="0"/>
    <n v="0"/>
    <n v="0"/>
    <n v="0"/>
    <n v="0"/>
    <n v="0"/>
    <n v="0"/>
    <n v="3"/>
    <m/>
    <n v="4.5818181818181802"/>
    <n v="3600"/>
    <n v="3487"/>
    <n v="0"/>
    <n v="0"/>
    <n v="0"/>
    <n v="0"/>
    <n v="3600"/>
    <m/>
    <m/>
    <x v="219"/>
    <d v="1899-12-30T20:30:00"/>
    <x v="31"/>
  </r>
  <r>
    <x v="1"/>
    <s v="05 May"/>
    <x v="219"/>
    <s v="21:00"/>
    <n v="0"/>
    <m/>
    <m/>
    <n v="0"/>
    <n v="2.8333333333333299"/>
    <n v="0"/>
    <n v="0"/>
    <m/>
    <m/>
    <m/>
    <n v="1"/>
    <m/>
    <n v="1"/>
    <n v="1"/>
    <m/>
    <m/>
    <m/>
    <n v="0.8"/>
    <n v="1"/>
    <m/>
    <n v="1"/>
    <n v="0"/>
    <n v="0"/>
    <n v="6"/>
    <m/>
    <n v="550"/>
    <n v="3"/>
    <n v="0"/>
    <n v="0"/>
    <n v="3"/>
    <n v="3"/>
    <n v="0"/>
    <n v="0"/>
    <n v="0.35294117647058798"/>
    <n v="0.28571428571428598"/>
    <n v="0.80952380952380998"/>
    <n v="0.28571428571428598"/>
    <n v="0.14285714285714299"/>
    <n v="0"/>
    <n v="0"/>
    <n v="0.52380952380952395"/>
    <m/>
    <n v="0"/>
    <n v="0"/>
    <n v="0"/>
    <n v="0"/>
    <n v="0"/>
    <n v="0"/>
    <n v="0"/>
    <n v="0"/>
    <n v="0"/>
    <n v="0"/>
    <n v="0"/>
    <n v="171.42857142857099"/>
    <m/>
    <n v="4.5818181818181802"/>
    <n v="21"/>
    <n v="11"/>
    <n v="0"/>
    <n v="0"/>
    <n v="0"/>
    <n v="0"/>
    <n v="21"/>
    <m/>
    <m/>
    <x v="219"/>
    <d v="1899-12-30T21:00:00"/>
    <x v="31"/>
  </r>
  <r>
    <x v="1"/>
    <s v="05 May"/>
    <x v="220"/>
    <s v="06:00"/>
    <n v="25.896000000000001"/>
    <n v="0.73370404695705904"/>
    <m/>
    <n v="19"/>
    <s v="NaN"/>
    <n v="19"/>
    <n v="0"/>
    <n v="0.73370404695705904"/>
    <n v="0"/>
    <n v="0"/>
    <n v="0"/>
    <n v="0"/>
    <n v="0"/>
    <m/>
    <n v="0"/>
    <n v="0"/>
    <m/>
    <m/>
    <m/>
    <m/>
    <n v="0"/>
    <m/>
    <n v="0"/>
    <m/>
    <n v="44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7.3988571428571399"/>
    <m/>
    <n v="0"/>
    <n v="0"/>
    <n v="4"/>
    <n v="3.5"/>
    <n v="3.5"/>
    <n v="4.5"/>
    <n v="0"/>
    <n v="1"/>
    <n v="0"/>
    <x v="220"/>
    <d v="1899-12-30T06:00:00"/>
    <x v="32"/>
  </r>
  <r>
    <x v="1"/>
    <s v="05 May"/>
    <x v="220"/>
    <s v="06:30"/>
    <n v="34.86"/>
    <n v="0.74584050487664899"/>
    <m/>
    <n v="26"/>
    <s v="NaN"/>
    <n v="26"/>
    <n v="0"/>
    <n v="0.74584050487664899"/>
    <n v="0"/>
    <n v="0"/>
    <n v="0"/>
    <n v="0"/>
    <n v="0"/>
    <m/>
    <n v="0"/>
    <n v="0"/>
    <m/>
    <m/>
    <m/>
    <m/>
    <n v="0"/>
    <m/>
    <n v="0"/>
    <m/>
    <n v="44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7.7466666666666697"/>
    <m/>
    <n v="0"/>
    <n v="0"/>
    <n v="5"/>
    <n v="4.5"/>
    <n v="4.5"/>
    <n v="6"/>
    <n v="0"/>
    <n v="1"/>
    <n v="0"/>
    <x v="220"/>
    <d v="1899-12-30T06:30:00"/>
    <x v="32"/>
  </r>
  <r>
    <x v="1"/>
    <s v="05 May"/>
    <x v="220"/>
    <s v="07:00"/>
    <n v="47.808"/>
    <n v="0.77392904953145902"/>
    <m/>
    <n v="37"/>
    <s v="NaN"/>
    <n v="44.5"/>
    <n v="0"/>
    <n v="0.93080655957161995"/>
    <n v="0"/>
    <n v="0"/>
    <n v="0"/>
    <n v="0"/>
    <n v="0"/>
    <m/>
    <n v="0"/>
    <n v="0"/>
    <m/>
    <m/>
    <m/>
    <m/>
    <n v="0"/>
    <m/>
    <n v="0"/>
    <m/>
    <n v="442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6.8297142857142896"/>
    <m/>
    <n v="0"/>
    <n v="0"/>
    <n v="7.5"/>
    <n v="7"/>
    <n v="6"/>
    <n v="7.5"/>
    <n v="0"/>
    <n v="1"/>
    <n v="0"/>
    <x v="220"/>
    <d v="1899-12-30T07:00:00"/>
    <x v="32"/>
  </r>
  <r>
    <x v="1"/>
    <s v="05 May"/>
    <x v="220"/>
    <s v="07:30"/>
    <n v="103.77"/>
    <n v="0.61193023031704696"/>
    <m/>
    <n v="63.5"/>
    <s v="NaN"/>
    <n v="78"/>
    <n v="0"/>
    <n v="0.75166233015322304"/>
    <n v="0"/>
    <n v="0"/>
    <n v="0"/>
    <n v="0"/>
    <n v="0"/>
    <m/>
    <n v="0"/>
    <n v="0"/>
    <m/>
    <m/>
    <m/>
    <m/>
    <n v="0"/>
    <m/>
    <n v="0"/>
    <m/>
    <n v="444.83712770743"/>
    <m/>
    <m/>
    <m/>
    <m/>
    <n v="0"/>
    <n v="0"/>
    <n v="0"/>
    <n v="0"/>
    <m/>
    <m/>
    <m/>
    <m/>
    <m/>
    <m/>
    <m/>
    <m/>
    <n v="0.19047619047618999"/>
    <m/>
    <m/>
    <m/>
    <m/>
    <m/>
    <m/>
    <m/>
    <m/>
    <m/>
    <m/>
    <m/>
    <m/>
    <n v="8.3016000000000005"/>
    <m/>
    <n v="0"/>
    <n v="0"/>
    <n v="13.5"/>
    <n v="12.5"/>
    <n v="10.5"/>
    <n v="16.5"/>
    <n v="0"/>
    <n v="1"/>
    <n v="0"/>
    <x v="220"/>
    <d v="1899-12-30T07:30:00"/>
    <x v="32"/>
  </r>
  <r>
    <x v="1"/>
    <s v="05 May"/>
    <x v="220"/>
    <s v="08:00"/>
    <n v="119.718"/>
    <n v="0.77682554001904502"/>
    <m/>
    <n v="93"/>
    <s v="NaN"/>
    <n v="112"/>
    <n v="0"/>
    <n v="0.93553183314121502"/>
    <n v="0"/>
    <n v="0"/>
    <n v="0"/>
    <n v="0"/>
    <n v="0"/>
    <m/>
    <n v="0"/>
    <n v="0"/>
    <m/>
    <m/>
    <m/>
    <m/>
    <n v="0"/>
    <m/>
    <n v="0"/>
    <m/>
    <n v="448.05196349421101"/>
    <m/>
    <m/>
    <m/>
    <m/>
    <n v="0"/>
    <n v="0"/>
    <n v="0"/>
    <n v="0"/>
    <m/>
    <m/>
    <m/>
    <m/>
    <m/>
    <m/>
    <m/>
    <m/>
    <n v="0.17241379310344801"/>
    <m/>
    <m/>
    <m/>
    <m/>
    <m/>
    <m/>
    <m/>
    <m/>
    <m/>
    <m/>
    <m/>
    <m/>
    <n v="7.04223529411765"/>
    <m/>
    <n v="0"/>
    <n v="0"/>
    <n v="19.5"/>
    <n v="17"/>
    <n v="14.5"/>
    <n v="19"/>
    <n v="0"/>
    <n v="1"/>
    <n v="0"/>
    <x v="220"/>
    <d v="1899-12-30T08:00:00"/>
    <x v="32"/>
  </r>
  <r>
    <x v="1"/>
    <s v="05 May"/>
    <x v="220"/>
    <s v="08:30"/>
    <n v="140.63399999999999"/>
    <n v="0.71462093092708701"/>
    <m/>
    <n v="100.5"/>
    <s v="NaN"/>
    <n v="116"/>
    <n v="0"/>
    <n v="0.82483609937852898"/>
    <n v="0"/>
    <n v="0"/>
    <n v="0"/>
    <n v="0"/>
    <n v="0"/>
    <m/>
    <n v="0"/>
    <n v="0"/>
    <m/>
    <m/>
    <m/>
    <m/>
    <n v="0"/>
    <m/>
    <n v="0"/>
    <m/>
    <n v="462.690643798797"/>
    <m/>
    <m/>
    <m/>
    <m/>
    <n v="0"/>
    <n v="0"/>
    <n v="0"/>
    <n v="0"/>
    <m/>
    <m/>
    <m/>
    <m/>
    <m/>
    <m/>
    <m/>
    <m/>
    <n v="0.125"/>
    <m/>
    <m/>
    <m/>
    <m/>
    <m/>
    <m/>
    <m/>
    <m/>
    <m/>
    <m/>
    <m/>
    <m/>
    <n v="7.8129999999999997"/>
    <m/>
    <n v="0"/>
    <n v="0"/>
    <n v="21.5"/>
    <n v="18"/>
    <n v="16"/>
    <n v="22"/>
    <n v="0"/>
    <n v="1"/>
    <n v="0"/>
    <x v="220"/>
    <d v="1899-12-30T08:30:00"/>
    <x v="32"/>
  </r>
  <r>
    <x v="1"/>
    <s v="05 May"/>
    <x v="220"/>
    <s v="09:00"/>
    <n v="149.58600000000001"/>
    <n v="0.74204805262524598"/>
    <m/>
    <n v="111"/>
    <s v="NaN"/>
    <n v="126.5"/>
    <n v="0"/>
    <n v="0.84566737528913105"/>
    <n v="0"/>
    <n v="0"/>
    <n v="0"/>
    <n v="0"/>
    <n v="0"/>
    <m/>
    <n v="0"/>
    <n v="0"/>
    <m/>
    <m/>
    <m/>
    <m/>
    <n v="0"/>
    <m/>
    <n v="0"/>
    <m/>
    <n v="460.27347479042101"/>
    <m/>
    <m/>
    <m/>
    <m/>
    <n v="0"/>
    <n v="0"/>
    <n v="0"/>
    <n v="0"/>
    <m/>
    <m/>
    <m/>
    <m/>
    <m/>
    <m/>
    <m/>
    <m/>
    <n v="0.114285714285714"/>
    <m/>
    <m/>
    <m/>
    <m/>
    <m/>
    <m/>
    <m/>
    <m/>
    <m/>
    <m/>
    <m/>
    <m/>
    <n v="7.67107692307692"/>
    <m/>
    <n v="0"/>
    <n v="0"/>
    <n v="22.5"/>
    <n v="19.5"/>
    <n v="17.5"/>
    <n v="23"/>
    <n v="0"/>
    <n v="1"/>
    <n v="0"/>
    <x v="220"/>
    <d v="1899-12-30T09:00:00"/>
    <x v="32"/>
  </r>
  <r>
    <x v="1"/>
    <s v="05 May"/>
    <x v="220"/>
    <s v="09:30"/>
    <n v="161.57400000000001"/>
    <n v="0.71174817730575501"/>
    <m/>
    <n v="115"/>
    <s v="NaN"/>
    <n v="130.5"/>
    <n v="0"/>
    <n v="0.80767945337739999"/>
    <n v="0"/>
    <n v="0"/>
    <n v="0"/>
    <n v="0"/>
    <n v="0"/>
    <m/>
    <n v="0"/>
    <n v="0"/>
    <m/>
    <m/>
    <m/>
    <m/>
    <n v="0"/>
    <m/>
    <n v="0"/>
    <m/>
    <n v="462.19206060380998"/>
    <m/>
    <m/>
    <m/>
    <m/>
    <n v="0"/>
    <n v="0"/>
    <n v="0"/>
    <n v="0"/>
    <m/>
    <m/>
    <m/>
    <m/>
    <m/>
    <m/>
    <m/>
    <m/>
    <n v="0.11111111111111099"/>
    <m/>
    <m/>
    <m/>
    <m/>
    <m/>
    <m/>
    <m/>
    <m/>
    <m/>
    <m/>
    <m/>
    <m/>
    <n v="8.0786999999999995"/>
    <m/>
    <n v="0"/>
    <n v="0"/>
    <n v="24"/>
    <n v="20"/>
    <n v="18"/>
    <n v="24.5"/>
    <n v="0"/>
    <n v="1"/>
    <n v="0"/>
    <x v="220"/>
    <d v="1899-12-30T09:30:00"/>
    <x v="32"/>
  </r>
  <r>
    <x v="1"/>
    <s v="05 May"/>
    <x v="220"/>
    <s v="10:00"/>
    <n v="197.47200000000001"/>
    <n v="0.59248906174039895"/>
    <m/>
    <n v="117"/>
    <s v="NaN"/>
    <n v="135.5"/>
    <n v="0"/>
    <n v="0.68617322962242799"/>
    <n v="0"/>
    <n v="0"/>
    <n v="0"/>
    <n v="0"/>
    <n v="0"/>
    <m/>
    <n v="0"/>
    <n v="0"/>
    <m/>
    <m/>
    <m/>
    <m/>
    <n v="0"/>
    <m/>
    <n v="0"/>
    <m/>
    <n v="461.64705882352899"/>
    <m/>
    <m/>
    <m/>
    <m/>
    <n v="0"/>
    <n v="0"/>
    <n v="0"/>
    <n v="0"/>
    <m/>
    <m/>
    <m/>
    <m/>
    <m/>
    <m/>
    <m/>
    <m/>
    <n v="0.135135135135135"/>
    <m/>
    <m/>
    <m/>
    <m/>
    <m/>
    <m/>
    <m/>
    <m/>
    <m/>
    <m/>
    <m/>
    <m/>
    <n v="9.4034285714285701"/>
    <m/>
    <n v="0"/>
    <n v="0"/>
    <n v="24.5"/>
    <n v="21"/>
    <n v="18.5"/>
    <n v="30"/>
    <n v="0"/>
    <n v="1"/>
    <n v="0"/>
    <x v="220"/>
    <d v="1899-12-30T10:00:00"/>
    <x v="32"/>
  </r>
  <r>
    <x v="1"/>
    <s v="05 May"/>
    <x v="220"/>
    <s v="10:30"/>
    <n v="166.59"/>
    <n v="0.74434239750285103"/>
    <m/>
    <n v="124"/>
    <s v="NaN"/>
    <n v="143"/>
    <n v="0"/>
    <n v="0.85839486163635303"/>
    <n v="0"/>
    <n v="0"/>
    <n v="0"/>
    <n v="0"/>
    <n v="0"/>
    <m/>
    <n v="0"/>
    <n v="0"/>
    <m/>
    <m/>
    <m/>
    <m/>
    <n v="0"/>
    <m/>
    <n v="0"/>
    <m/>
    <n v="464.75987754366997"/>
    <m/>
    <m/>
    <m/>
    <m/>
    <n v="0"/>
    <n v="0"/>
    <n v="0"/>
    <n v="0"/>
    <m/>
    <m/>
    <m/>
    <m/>
    <m/>
    <m/>
    <m/>
    <m/>
    <n v="0.128205128205128"/>
    <m/>
    <m/>
    <m/>
    <m/>
    <m/>
    <m/>
    <m/>
    <m/>
    <m/>
    <m/>
    <m/>
    <m/>
    <n v="7.5722727272727299"/>
    <m/>
    <n v="0"/>
    <n v="0"/>
    <n v="25"/>
    <n v="22"/>
    <n v="19.5"/>
    <n v="25.5"/>
    <n v="0"/>
    <n v="1"/>
    <n v="0"/>
    <x v="220"/>
    <d v="1899-12-30T10:30:00"/>
    <x v="32"/>
  </r>
  <r>
    <x v="1"/>
    <s v="05 May"/>
    <x v="220"/>
    <s v="11:00"/>
    <n v="156.636"/>
    <n v="0.82356546387803597"/>
    <m/>
    <n v="129"/>
    <s v="NaN"/>
    <n v="144.5"/>
    <n v="0"/>
    <n v="0.922521004111443"/>
    <n v="0"/>
    <n v="0"/>
    <n v="0"/>
    <n v="0"/>
    <n v="0"/>
    <m/>
    <n v="0"/>
    <n v="0"/>
    <m/>
    <m/>
    <m/>
    <m/>
    <n v="0"/>
    <m/>
    <n v="0"/>
    <m/>
    <n v="466.76917183789197"/>
    <m/>
    <m/>
    <m/>
    <m/>
    <n v="0"/>
    <n v="0"/>
    <n v="0"/>
    <n v="0"/>
    <m/>
    <m/>
    <m/>
    <m/>
    <m/>
    <m/>
    <m/>
    <m/>
    <n v="0.1"/>
    <m/>
    <m/>
    <m/>
    <m/>
    <m/>
    <m/>
    <m/>
    <m/>
    <m/>
    <m/>
    <m/>
    <m/>
    <n v="7.1198181818181796"/>
    <m/>
    <n v="0"/>
    <n v="0"/>
    <n v="27"/>
    <n v="22"/>
    <n v="20"/>
    <n v="24.5"/>
    <n v="0"/>
    <n v="1"/>
    <n v="0"/>
    <x v="220"/>
    <d v="1899-12-30T11:00:00"/>
    <x v="32"/>
  </r>
  <r>
    <x v="1"/>
    <s v="05 May"/>
    <x v="220"/>
    <s v="11:30"/>
    <n v="175.62"/>
    <n v="0.72599931670652496"/>
    <m/>
    <n v="127.5"/>
    <s v="NaN"/>
    <n v="139"/>
    <n v="0"/>
    <n v="0.79148160801731005"/>
    <n v="0"/>
    <n v="0"/>
    <n v="0"/>
    <n v="0"/>
    <n v="0"/>
    <m/>
    <n v="0"/>
    <n v="0"/>
    <m/>
    <m/>
    <m/>
    <m/>
    <n v="0"/>
    <m/>
    <n v="0"/>
    <m/>
    <n v="458.76069397335198"/>
    <m/>
    <m/>
    <m/>
    <m/>
    <n v="0"/>
    <n v="0"/>
    <n v="0"/>
    <n v="0"/>
    <m/>
    <m/>
    <m/>
    <m/>
    <m/>
    <m/>
    <m/>
    <m/>
    <n v="7.69230769230769E-2"/>
    <m/>
    <m/>
    <m/>
    <m/>
    <m/>
    <m/>
    <m/>
    <m/>
    <m/>
    <m/>
    <m/>
    <m/>
    <n v="8.3628571428571394"/>
    <m/>
    <n v="0"/>
    <n v="0"/>
    <n v="25.5"/>
    <n v="21"/>
    <n v="19.5"/>
    <n v="27"/>
    <n v="0"/>
    <n v="1"/>
    <n v="0"/>
    <x v="220"/>
    <d v="1899-12-30T11:30:00"/>
    <x v="32"/>
  </r>
  <r>
    <x v="1"/>
    <s v="05 May"/>
    <x v="220"/>
    <s v="12:00"/>
    <n v="177.54599999999999"/>
    <n v="0.70967523909296704"/>
    <m/>
    <n v="126"/>
    <s v="NaN"/>
    <n v="136.5"/>
    <n v="0"/>
    <n v="0.76881484235071496"/>
    <n v="0"/>
    <n v="0"/>
    <n v="0"/>
    <n v="0"/>
    <n v="0"/>
    <m/>
    <n v="0"/>
    <n v="0"/>
    <m/>
    <m/>
    <m/>
    <m/>
    <n v="0"/>
    <m/>
    <n v="0"/>
    <m/>
    <n v="463.35541211855002"/>
    <m/>
    <m/>
    <m/>
    <m/>
    <n v="0"/>
    <n v="0"/>
    <n v="0"/>
    <n v="0"/>
    <m/>
    <m/>
    <m/>
    <m/>
    <m/>
    <m/>
    <m/>
    <m/>
    <n v="7.69230769230769E-2"/>
    <m/>
    <m/>
    <m/>
    <m/>
    <m/>
    <m/>
    <m/>
    <m/>
    <m/>
    <m/>
    <m/>
    <m/>
    <n v="8.4545714285714304"/>
    <m/>
    <n v="0"/>
    <n v="0"/>
    <n v="25"/>
    <n v="21"/>
    <n v="19.5"/>
    <n v="27"/>
    <n v="0"/>
    <n v="1"/>
    <n v="0"/>
    <x v="220"/>
    <d v="1899-12-30T12:00:00"/>
    <x v="32"/>
  </r>
  <r>
    <x v="1"/>
    <s v="05 May"/>
    <x v="220"/>
    <s v="12:30"/>
    <n v="156.58199999999999"/>
    <n v="0.75359875336884197"/>
    <m/>
    <n v="118"/>
    <s v="NaN"/>
    <n v="136.5"/>
    <n v="0"/>
    <n v="0.87174771046480404"/>
    <n v="0"/>
    <n v="0"/>
    <n v="0"/>
    <n v="0"/>
    <n v="0"/>
    <m/>
    <n v="0"/>
    <n v="0"/>
    <m/>
    <m/>
    <m/>
    <m/>
    <n v="0"/>
    <m/>
    <n v="0"/>
    <m/>
    <n v="461.70954515844699"/>
    <m/>
    <m/>
    <m/>
    <m/>
    <n v="0"/>
    <n v="0"/>
    <n v="0"/>
    <n v="0"/>
    <m/>
    <m/>
    <m/>
    <m/>
    <m/>
    <m/>
    <m/>
    <m/>
    <n v="0.135135135135135"/>
    <m/>
    <m/>
    <m/>
    <m/>
    <m/>
    <m/>
    <m/>
    <m/>
    <m/>
    <m/>
    <m/>
    <m/>
    <n v="7.45628571428571"/>
    <m/>
    <n v="0"/>
    <n v="0"/>
    <n v="25.5"/>
    <n v="21"/>
    <n v="18.5"/>
    <n v="24.5"/>
    <n v="0"/>
    <n v="1"/>
    <n v="0"/>
    <x v="220"/>
    <d v="1899-12-30T12:30:00"/>
    <x v="32"/>
  </r>
  <r>
    <x v="1"/>
    <s v="05 May"/>
    <x v="220"/>
    <s v="13:00"/>
    <n v="133.71"/>
    <n v="0.94233789544536695"/>
    <m/>
    <n v="126"/>
    <s v="NaN"/>
    <n v="148"/>
    <n v="0"/>
    <n v="1.1068730835389999"/>
    <n v="0"/>
    <n v="0"/>
    <n v="0"/>
    <n v="0"/>
    <n v="0"/>
    <m/>
    <n v="0"/>
    <n v="0"/>
    <m/>
    <m/>
    <m/>
    <m/>
    <n v="0"/>
    <m/>
    <n v="0"/>
    <m/>
    <n v="469.03773838905101"/>
    <m/>
    <m/>
    <m/>
    <m/>
    <n v="0"/>
    <n v="0"/>
    <n v="0"/>
    <n v="0"/>
    <m/>
    <m/>
    <m/>
    <m/>
    <m/>
    <m/>
    <m/>
    <m/>
    <n v="0.15384615384615399"/>
    <m/>
    <m/>
    <m/>
    <m/>
    <m/>
    <m/>
    <m/>
    <m/>
    <m/>
    <m/>
    <m/>
    <m/>
    <n v="5.9426666666666703"/>
    <m/>
    <n v="0"/>
    <n v="0"/>
    <n v="26"/>
    <n v="22.5"/>
    <n v="19.5"/>
    <n v="21.5"/>
    <n v="0"/>
    <n v="1"/>
    <n v="0"/>
    <x v="220"/>
    <d v="1899-12-30T13:00:00"/>
    <x v="32"/>
  </r>
  <r>
    <x v="1"/>
    <s v="05 May"/>
    <x v="220"/>
    <s v="13:30"/>
    <n v="157.608"/>
    <n v="0.88193492716105804"/>
    <m/>
    <n v="139"/>
    <s v="NaN"/>
    <n v="158.5"/>
    <n v="0"/>
    <n v="1.00565961118725"/>
    <n v="0"/>
    <n v="0"/>
    <n v="0"/>
    <n v="0"/>
    <n v="0"/>
    <m/>
    <n v="0"/>
    <n v="0"/>
    <m/>
    <m/>
    <m/>
    <m/>
    <n v="0"/>
    <m/>
    <n v="0"/>
    <m/>
    <n v="458.52155641845599"/>
    <m/>
    <m/>
    <m/>
    <m/>
    <n v="0"/>
    <n v="0"/>
    <n v="0"/>
    <n v="0"/>
    <m/>
    <m/>
    <m/>
    <m/>
    <m/>
    <m/>
    <m/>
    <m/>
    <n v="0.119047619047619"/>
    <m/>
    <m/>
    <m/>
    <m/>
    <m/>
    <m/>
    <m/>
    <m/>
    <m/>
    <m/>
    <m/>
    <m/>
    <n v="6.7067234042553201"/>
    <m/>
    <n v="0"/>
    <n v="0"/>
    <n v="27.5"/>
    <n v="23.5"/>
    <n v="21"/>
    <n v="24.5"/>
    <n v="0"/>
    <n v="1"/>
    <n v="0"/>
    <x v="220"/>
    <d v="1899-12-30T13:30:00"/>
    <x v="32"/>
  </r>
  <r>
    <x v="1"/>
    <s v="05 May"/>
    <x v="220"/>
    <s v="14:00"/>
    <n v="145.62"/>
    <n v="1.0026095316577399"/>
    <m/>
    <n v="146"/>
    <s v="NaN"/>
    <n v="166.5"/>
    <n v="0"/>
    <n v="1.1433868974042001"/>
    <n v="0"/>
    <n v="0"/>
    <n v="0"/>
    <n v="0"/>
    <n v="0"/>
    <m/>
    <n v="0"/>
    <n v="0"/>
    <m/>
    <m/>
    <m/>
    <m/>
    <n v="0"/>
    <m/>
    <n v="0"/>
    <m/>
    <n v="446.89598154099701"/>
    <m/>
    <m/>
    <m/>
    <m/>
    <n v="0"/>
    <n v="0"/>
    <n v="0"/>
    <n v="0"/>
    <m/>
    <m/>
    <m/>
    <m/>
    <m/>
    <m/>
    <m/>
    <m/>
    <n v="0.116279069767442"/>
    <m/>
    <m/>
    <m/>
    <m/>
    <m/>
    <m/>
    <m/>
    <m/>
    <m/>
    <m/>
    <m/>
    <m/>
    <n v="6.0674999999999999"/>
    <m/>
    <n v="0"/>
    <n v="0"/>
    <n v="29"/>
    <n v="24"/>
    <n v="21.5"/>
    <n v="22"/>
    <n v="0"/>
    <n v="1"/>
    <n v="0"/>
    <x v="220"/>
    <d v="1899-12-30T14:00:00"/>
    <x v="32"/>
  </r>
  <r>
    <x v="1"/>
    <s v="05 May"/>
    <x v="220"/>
    <s v="14:30"/>
    <n v="118.73399999999999"/>
    <n v="0.96855155220914002"/>
    <m/>
    <n v="115"/>
    <s v="NaN"/>
    <n v="133.5"/>
    <n v="0"/>
    <n v="1.1243620193036501"/>
    <n v="0"/>
    <n v="0"/>
    <n v="0"/>
    <n v="0"/>
    <n v="0"/>
    <m/>
    <n v="0"/>
    <n v="0"/>
    <m/>
    <m/>
    <m/>
    <m/>
    <n v="0"/>
    <m/>
    <n v="0"/>
    <m/>
    <n v="467.99221789883302"/>
    <m/>
    <m/>
    <m/>
    <m/>
    <n v="0"/>
    <n v="0"/>
    <n v="0"/>
    <n v="0"/>
    <m/>
    <m/>
    <m/>
    <m/>
    <m/>
    <m/>
    <m/>
    <m/>
    <n v="0.13888888888888901"/>
    <m/>
    <m/>
    <m/>
    <m/>
    <m/>
    <m/>
    <m/>
    <m/>
    <m/>
    <m/>
    <m/>
    <m/>
    <n v="5.7919024390243896"/>
    <m/>
    <n v="0"/>
    <n v="0"/>
    <n v="28"/>
    <n v="20.5"/>
    <n v="18"/>
    <n v="19.5"/>
    <n v="0"/>
    <n v="1"/>
    <n v="0"/>
    <x v="220"/>
    <d v="1899-12-30T14:30:00"/>
    <x v="32"/>
  </r>
  <r>
    <x v="1"/>
    <s v="05 May"/>
    <x v="220"/>
    <s v="15:00"/>
    <n v="125.688"/>
    <n v="1.0024823372159599"/>
    <m/>
    <n v="126"/>
    <s v="NaN"/>
    <n v="141.5"/>
    <n v="0"/>
    <n v="1.12580357711158"/>
    <n v="0"/>
    <n v="0"/>
    <n v="0"/>
    <n v="0"/>
    <n v="0"/>
    <m/>
    <n v="0"/>
    <n v="0"/>
    <m/>
    <m/>
    <m/>
    <m/>
    <n v="0"/>
    <m/>
    <n v="0"/>
    <m/>
    <n v="464.44949398510602"/>
    <m/>
    <m/>
    <m/>
    <m/>
    <n v="0"/>
    <n v="0"/>
    <n v="0"/>
    <n v="0"/>
    <m/>
    <m/>
    <m/>
    <m/>
    <m/>
    <m/>
    <m/>
    <m/>
    <n v="0.102564102564103"/>
    <m/>
    <m/>
    <m/>
    <m/>
    <m/>
    <m/>
    <m/>
    <m/>
    <m/>
    <m/>
    <m/>
    <m/>
    <n v="5.8459534883720901"/>
    <m/>
    <n v="0"/>
    <n v="0"/>
    <n v="25"/>
    <n v="21.5"/>
    <n v="19.5"/>
    <n v="20"/>
    <n v="0"/>
    <n v="1"/>
    <n v="0"/>
    <x v="220"/>
    <d v="1899-12-30T15:00:00"/>
    <x v="32"/>
  </r>
  <r>
    <x v="1"/>
    <s v="05 May"/>
    <x v="220"/>
    <s v="15:30"/>
    <n v="97.721999999999994"/>
    <n v="1.1921573443032301"/>
    <m/>
    <n v="116.5"/>
    <s v="NaN"/>
    <n v="132"/>
    <n v="0"/>
    <n v="1.3507705532019401"/>
    <n v="0"/>
    <n v="0"/>
    <n v="0"/>
    <n v="0"/>
    <n v="0"/>
    <m/>
    <n v="0"/>
    <n v="0"/>
    <m/>
    <m/>
    <m/>
    <m/>
    <n v="0"/>
    <m/>
    <n v="0"/>
    <m/>
    <n v="459.14397986123902"/>
    <m/>
    <m/>
    <m/>
    <m/>
    <n v="0"/>
    <n v="0"/>
    <n v="0"/>
    <n v="0"/>
    <m/>
    <m/>
    <m/>
    <m/>
    <m/>
    <m/>
    <m/>
    <m/>
    <n v="0.108108108108108"/>
    <m/>
    <m/>
    <m/>
    <m/>
    <m/>
    <m/>
    <m/>
    <m/>
    <m/>
    <m/>
    <m/>
    <m/>
    <n v="4.7669268292682903"/>
    <m/>
    <n v="0"/>
    <n v="0"/>
    <n v="24.5"/>
    <n v="20.5"/>
    <n v="18.5"/>
    <n v="15.5"/>
    <n v="0"/>
    <n v="1"/>
    <n v="0"/>
    <x v="220"/>
    <d v="1899-12-30T15:30:00"/>
    <x v="32"/>
  </r>
  <r>
    <x v="1"/>
    <s v="05 May"/>
    <x v="220"/>
    <s v="16:00"/>
    <n v="94.751999999999995"/>
    <n v="1.18731003039514"/>
    <m/>
    <n v="112.5"/>
    <s v="NaN"/>
    <n v="123.5"/>
    <n v="0"/>
    <n v="1.3034025667004401"/>
    <n v="0"/>
    <n v="0"/>
    <n v="0"/>
    <n v="0"/>
    <n v="0"/>
    <m/>
    <n v="0"/>
    <n v="0"/>
    <m/>
    <m/>
    <m/>
    <m/>
    <n v="0"/>
    <m/>
    <n v="0"/>
    <m/>
    <n v="462.47315096251299"/>
    <m/>
    <m/>
    <m/>
    <m/>
    <n v="0"/>
    <n v="0"/>
    <n v="0"/>
    <n v="0"/>
    <m/>
    <m/>
    <m/>
    <m/>
    <m/>
    <m/>
    <m/>
    <m/>
    <n v="8.3333333333333301E-2"/>
    <m/>
    <m/>
    <m/>
    <m/>
    <m/>
    <m/>
    <m/>
    <m/>
    <m/>
    <m/>
    <m/>
    <m/>
    <n v="4.8590769230769197"/>
    <m/>
    <n v="0"/>
    <n v="0"/>
    <n v="23"/>
    <n v="19.5"/>
    <n v="18"/>
    <n v="15.5"/>
    <n v="0"/>
    <n v="1"/>
    <n v="0"/>
    <x v="220"/>
    <d v="1899-12-30T16:00:00"/>
    <x v="32"/>
  </r>
  <r>
    <x v="1"/>
    <s v="05 May"/>
    <x v="220"/>
    <s v="16:30"/>
    <n v="64.847999999999999"/>
    <n v="1.21052306933136"/>
    <m/>
    <n v="78.5"/>
    <s v="NaN"/>
    <n v="89.5"/>
    <n v="0"/>
    <n v="1.38015050579817"/>
    <n v="0"/>
    <n v="0"/>
    <n v="0"/>
    <n v="0"/>
    <n v="0"/>
    <m/>
    <n v="0"/>
    <n v="0"/>
    <m/>
    <m/>
    <m/>
    <m/>
    <n v="0"/>
    <m/>
    <n v="0"/>
    <m/>
    <n v="454.77864283863801"/>
    <m/>
    <m/>
    <m/>
    <m/>
    <n v="0"/>
    <n v="0"/>
    <n v="0"/>
    <n v="0"/>
    <m/>
    <m/>
    <m/>
    <m/>
    <m/>
    <m/>
    <m/>
    <m/>
    <n v="0.115384615384615"/>
    <m/>
    <m/>
    <m/>
    <m/>
    <m/>
    <m/>
    <m/>
    <m/>
    <m/>
    <m/>
    <m/>
    <m/>
    <n v="4.4722758620689698"/>
    <m/>
    <n v="0"/>
    <n v="0"/>
    <n v="18"/>
    <n v="14.5"/>
    <n v="13"/>
    <n v="11.5"/>
    <n v="0"/>
    <n v="1"/>
    <n v="0"/>
    <x v="220"/>
    <d v="1899-12-30T16:30:00"/>
    <x v="32"/>
  </r>
  <r>
    <x v="1"/>
    <s v="05 May"/>
    <x v="220"/>
    <s v="17:00"/>
    <n v="50.844000000000001"/>
    <n v="1.1309102352293301"/>
    <m/>
    <n v="57.5"/>
    <s v="NaN"/>
    <n v="64.5"/>
    <n v="0"/>
    <n v="1.26858626386594"/>
    <n v="0"/>
    <n v="0"/>
    <n v="0"/>
    <n v="0"/>
    <n v="0"/>
    <m/>
    <n v="0"/>
    <n v="0"/>
    <m/>
    <m/>
    <m/>
    <m/>
    <n v="0"/>
    <m/>
    <n v="0"/>
    <m/>
    <n v="419.27962983242901"/>
    <m/>
    <m/>
    <m/>
    <m/>
    <n v="0"/>
    <n v="0"/>
    <n v="0"/>
    <n v="0"/>
    <m/>
    <m/>
    <m/>
    <m/>
    <m/>
    <m/>
    <m/>
    <m/>
    <n v="0.105263157894737"/>
    <m/>
    <m/>
    <m/>
    <m/>
    <m/>
    <m/>
    <m/>
    <m/>
    <m/>
    <m/>
    <m/>
    <m/>
    <n v="4.8422857142857101"/>
    <m/>
    <n v="0"/>
    <n v="0"/>
    <n v="13"/>
    <n v="10.5"/>
    <n v="9.5"/>
    <n v="9"/>
    <n v="0"/>
    <n v="1"/>
    <n v="0"/>
    <x v="220"/>
    <d v="1899-12-30T17:00:00"/>
    <x v="32"/>
  </r>
  <r>
    <x v="1"/>
    <s v="05 May"/>
    <x v="220"/>
    <s v="17:30"/>
    <n v="48.834000000000003"/>
    <n v="1.3719949215710401"/>
    <m/>
    <n v="67"/>
    <s v="NaN"/>
    <n v="72"/>
    <n v="0"/>
    <n v="1.4743826022852899"/>
    <n v="0"/>
    <n v="0"/>
    <n v="0"/>
    <n v="0"/>
    <n v="0"/>
    <m/>
    <n v="0"/>
    <n v="0"/>
    <m/>
    <m/>
    <m/>
    <m/>
    <n v="0"/>
    <m/>
    <n v="0"/>
    <m/>
    <n v="338.94642093623298"/>
    <m/>
    <m/>
    <m/>
    <m/>
    <n v="0"/>
    <n v="0"/>
    <n v="0"/>
    <n v="0"/>
    <m/>
    <m/>
    <m/>
    <m/>
    <m/>
    <m/>
    <m/>
    <m/>
    <n v="5.2631578947368397E-2"/>
    <m/>
    <m/>
    <m/>
    <m/>
    <m/>
    <m/>
    <m/>
    <m/>
    <m/>
    <m/>
    <m/>
    <m/>
    <n v="4.8834"/>
    <m/>
    <n v="0"/>
    <n v="0"/>
    <n v="12.5"/>
    <n v="10"/>
    <n v="9.5"/>
    <n v="7.5"/>
    <n v="0"/>
    <n v="1"/>
    <n v="0"/>
    <x v="220"/>
    <d v="1899-12-30T17:30:00"/>
    <x v="32"/>
  </r>
  <r>
    <x v="1"/>
    <s v="05 May"/>
    <x v="220"/>
    <s v="18:00"/>
    <n v="22.908000000000001"/>
    <n v="2.1389907455910602"/>
    <m/>
    <n v="49"/>
    <s v="NaN"/>
    <n v="49"/>
    <n v="0"/>
    <n v="2.1389907455910602"/>
    <n v="0"/>
    <n v="0"/>
    <n v="0"/>
    <n v="0"/>
    <n v="0"/>
    <m/>
    <n v="0"/>
    <n v="0"/>
    <m/>
    <m/>
    <m/>
    <m/>
    <n v="0"/>
    <m/>
    <n v="0"/>
    <m/>
    <n v="340.6743000000000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4113684210526301"/>
    <m/>
    <n v="0"/>
    <n v="0"/>
    <n v="12"/>
    <n v="9.5"/>
    <n v="9.5"/>
    <n v="3.5"/>
    <n v="0"/>
    <n v="1"/>
    <n v="0"/>
    <x v="220"/>
    <d v="1899-12-30T18:00:00"/>
    <x v="32"/>
  </r>
  <r>
    <x v="1"/>
    <s v="05 May"/>
    <x v="220"/>
    <s v="18:30"/>
    <n v="21.911999999999999"/>
    <n v="2.16776195691858"/>
    <m/>
    <n v="47.5"/>
    <s v="NaN"/>
    <n v="47.5"/>
    <n v="0"/>
    <n v="2.16776195691858"/>
    <n v="0"/>
    <n v="0"/>
    <n v="0"/>
    <n v="0"/>
    <n v="0"/>
    <m/>
    <n v="0"/>
    <n v="0"/>
    <m/>
    <m/>
    <m/>
    <m/>
    <n v="0"/>
    <m/>
    <n v="0"/>
    <m/>
    <n v="285.9214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7389999999999999"/>
    <m/>
    <n v="0"/>
    <n v="0"/>
    <n v="10"/>
    <n v="8"/>
    <n v="8"/>
    <n v="3"/>
    <n v="0"/>
    <n v="1"/>
    <n v="0"/>
    <x v="220"/>
    <d v="1899-12-30T18:30:00"/>
    <x v="32"/>
  </r>
  <r>
    <x v="1"/>
    <s v="05 May"/>
    <x v="220"/>
    <s v="19:00"/>
    <n v="7.968"/>
    <n v="2.82379518072289"/>
    <m/>
    <n v="22.5"/>
    <s v="NaN"/>
    <n v="22.5"/>
    <n v="0"/>
    <n v="2.82379518072289"/>
    <n v="0"/>
    <n v="0"/>
    <n v="0"/>
    <n v="0"/>
    <n v="0"/>
    <m/>
    <n v="0"/>
    <n v="0"/>
    <m/>
    <m/>
    <m/>
    <m/>
    <n v="0"/>
    <m/>
    <n v="0"/>
    <m/>
    <n v="44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992"/>
    <m/>
    <n v="0"/>
    <n v="0"/>
    <n v="5.5"/>
    <n v="4"/>
    <n v="4"/>
    <n v="2"/>
    <n v="0"/>
    <n v="1"/>
    <n v="0"/>
    <x v="220"/>
    <d v="1899-12-30T19:00:00"/>
    <x v="32"/>
  </r>
  <r>
    <x v="1"/>
    <s v="05 May"/>
    <x v="220"/>
    <s v="19:30"/>
    <n v="9.9600000000000009"/>
    <n v="2.4096385542168699"/>
    <m/>
    <n v="24"/>
    <s v="NaN"/>
    <n v="24"/>
    <n v="0"/>
    <n v="2.4096385542168699"/>
    <n v="0"/>
    <n v="0"/>
    <n v="0"/>
    <n v="0"/>
    <n v="0"/>
    <m/>
    <n v="0"/>
    <n v="0"/>
    <m/>
    <m/>
    <m/>
    <m/>
    <n v="0"/>
    <m/>
    <n v="0"/>
    <m/>
    <n v="297.83139999999997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3.32"/>
    <m/>
    <n v="0"/>
    <n v="0"/>
    <n v="4"/>
    <n v="3"/>
    <n v="3"/>
    <n v="2"/>
    <n v="0"/>
    <n v="1"/>
    <n v="0"/>
    <x v="220"/>
    <d v="1899-12-30T19:30:00"/>
    <x v="32"/>
  </r>
  <r>
    <x v="1"/>
    <s v="05 May"/>
    <x v="220"/>
    <s v="20:00"/>
    <n v="0"/>
    <m/>
    <m/>
    <n v="233"/>
    <s v="NaN"/>
    <n v="233"/>
    <n v="0"/>
    <m/>
    <m/>
    <m/>
    <n v="0"/>
    <m/>
    <n v="0"/>
    <m/>
    <n v="0"/>
    <n v="0"/>
    <m/>
    <m/>
    <m/>
    <m/>
    <n v="0"/>
    <m/>
    <n v="0"/>
    <m/>
    <m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"/>
    <m/>
    <n v="0"/>
    <n v="0"/>
    <n v="4"/>
    <n v="3.5"/>
    <n v="3.5"/>
    <n v="0.5"/>
    <n v="0"/>
    <n v="1"/>
    <n v="0"/>
    <x v="220"/>
    <d v="1899-12-30T20:00:00"/>
    <x v="32"/>
  </r>
  <r>
    <x v="1"/>
    <s v="05 May"/>
    <x v="220"/>
    <s v="20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"/>
    <m/>
    <n v="0"/>
    <n v="0"/>
    <n v="4"/>
    <n v="3.5"/>
    <n v="3.5"/>
    <n v="0"/>
    <n v="0"/>
    <n v="1"/>
    <n v="0"/>
    <x v="220"/>
    <d v="1899-12-30T20:30:00"/>
    <x v="32"/>
  </r>
  <r>
    <x v="1"/>
    <s v="05 May"/>
    <x v="220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20"/>
    <d v="1899-12-30T21:00:00"/>
    <x v="32"/>
  </r>
  <r>
    <x v="1"/>
    <s v="05 May"/>
    <x v="220"/>
    <s v="2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20"/>
    <d v="1899-12-30T21:30:00"/>
    <x v="32"/>
  </r>
  <r>
    <x v="1"/>
    <s v="05 May"/>
    <x v="220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20"/>
    <d v="1899-12-30T22:00:00"/>
    <x v="32"/>
  </r>
  <r>
    <x v="1"/>
    <s v="05 May"/>
    <x v="221"/>
    <s v="0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2.2058823529411801E-2"/>
    <n v="0.97794117647058798"/>
    <n v="0"/>
    <n v="0"/>
    <n v="0"/>
    <n v="0"/>
    <n v="0"/>
    <n v="0"/>
    <n v="0"/>
    <n v="0"/>
    <n v="0"/>
    <m/>
    <m/>
    <n v="272"/>
    <n v="0"/>
    <n v="0"/>
    <n v="0"/>
    <n v="0"/>
    <n v="0"/>
    <n v="0"/>
    <m/>
    <m/>
    <x v="221"/>
    <d v="1899-12-30T02:00:00"/>
    <x v="32"/>
  </r>
  <r>
    <x v="1"/>
    <s v="05 May"/>
    <x v="221"/>
    <s v="0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966"/>
    <n v="0"/>
    <n v="0"/>
    <n v="0"/>
    <n v="0"/>
    <n v="0"/>
    <n v="0"/>
    <m/>
    <m/>
    <x v="221"/>
    <d v="1899-12-30T02:30:00"/>
    <x v="32"/>
  </r>
  <r>
    <x v="1"/>
    <s v="05 May"/>
    <x v="221"/>
    <s v="06:00"/>
    <n v="19.076000000000001"/>
    <n v="0.81253931641853605"/>
    <m/>
    <n v="15.5"/>
    <s v="NaN"/>
    <n v="15.5"/>
    <n v="0"/>
    <n v="0.81253931641853605"/>
    <n v="0"/>
    <n v="0"/>
    <n v="0"/>
    <n v="0"/>
    <n v="0"/>
    <m/>
    <n v="0"/>
    <n v="0"/>
    <m/>
    <m/>
    <m/>
    <m/>
    <n v="0"/>
    <m/>
    <n v="0"/>
    <m/>
    <n v="44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6.3586666666666698"/>
    <m/>
    <n v="0"/>
    <n v="0"/>
    <n v="3.5"/>
    <n v="3"/>
    <n v="3"/>
    <n v="3.5"/>
    <n v="0"/>
    <n v="1"/>
    <n v="0"/>
    <x v="221"/>
    <d v="1899-12-30T06:00:00"/>
    <x v="32"/>
  </r>
  <r>
    <x v="1"/>
    <s v="05 May"/>
    <x v="221"/>
    <s v="06:30"/>
    <n v="24.096"/>
    <n v="1.0790172642762299"/>
    <m/>
    <n v="26"/>
    <s v="NaN"/>
    <n v="26"/>
    <n v="0"/>
    <n v="1.0790172642762299"/>
    <n v="0"/>
    <n v="0"/>
    <n v="0"/>
    <n v="0"/>
    <n v="0"/>
    <m/>
    <n v="0"/>
    <n v="0"/>
    <m/>
    <m/>
    <m/>
    <m/>
    <n v="0"/>
    <m/>
    <n v="0"/>
    <m/>
    <n v="442"/>
    <m/>
    <m/>
    <m/>
    <m/>
    <n v="0"/>
    <n v="0"/>
    <n v="0"/>
    <n v="0"/>
    <m/>
    <n v="0"/>
    <n v="0"/>
    <n v="0"/>
    <n v="0"/>
    <n v="0"/>
    <n v="0"/>
    <n v="0"/>
    <n v="0"/>
    <n v="1"/>
    <n v="0.31818181818181801"/>
    <n v="0.68181818181818199"/>
    <n v="0"/>
    <n v="0"/>
    <n v="0"/>
    <n v="0"/>
    <n v="0"/>
    <n v="0"/>
    <n v="0"/>
    <n v="0"/>
    <n v="0"/>
    <n v="5.3546666666666702"/>
    <m/>
    <n v="22"/>
    <n v="0"/>
    <n v="5"/>
    <n v="4.5"/>
    <n v="4.5"/>
    <n v="4.5"/>
    <n v="0"/>
    <n v="0.99877777777777799"/>
    <n v="0"/>
    <x v="221"/>
    <d v="1899-12-30T06:30:00"/>
    <x v="32"/>
  </r>
  <r>
    <x v="1"/>
    <s v="05 May"/>
    <x v="221"/>
    <s v="07:00"/>
    <n v="38.152000000000001"/>
    <n v="0.96980499056406"/>
    <n v="1.0672691781149799"/>
    <n v="37"/>
    <n v="40.718453683442704"/>
    <n v="41"/>
    <n v="27"/>
    <n v="1.0746487733277399"/>
    <n v="0.70769553365485405"/>
    <n v="0.131054728454603"/>
    <n v="5"/>
    <n v="0.131054728454603"/>
    <n v="5"/>
    <n v="1"/>
    <n v="0.135135135135135"/>
    <n v="0.135135135135135"/>
    <m/>
    <n v="0.8"/>
    <n v="1"/>
    <m/>
    <n v="5"/>
    <n v="0"/>
    <n v="0"/>
    <n v="274.2"/>
    <n v="442"/>
    <n v="550"/>
    <n v="271"/>
    <n v="0"/>
    <n v="0"/>
    <n v="1355"/>
    <n v="1355"/>
    <n v="0"/>
    <n v="0"/>
    <n v="0.122794446932378"/>
    <n v="0.11217476681394201"/>
    <n v="0.91351660939289803"/>
    <n v="0.11217476681394201"/>
    <n v="0.110865652102765"/>
    <n v="0"/>
    <n v="0"/>
    <n v="0.80134184257895602"/>
    <n v="8.3333333333333301E-2"/>
    <n v="2.9045982654230099E-2"/>
    <n v="3.7637047946326302E-3"/>
    <n v="2.5282277859597399E-2"/>
    <n v="0"/>
    <n v="0"/>
    <n v="0"/>
    <n v="0"/>
    <n v="0"/>
    <n v="0"/>
    <n v="0"/>
    <n v="0"/>
    <n v="1.47275405007364"/>
    <n v="5.8695384615384603"/>
    <n v="4.5818181818181802"/>
    <n v="12222"/>
    <n v="9794"/>
    <n v="7"/>
    <n v="6.5"/>
    <n v="6"/>
    <n v="6.5"/>
    <n v="11867"/>
    <n v="0.51500000000000001"/>
    <n v="0"/>
    <x v="221"/>
    <d v="1899-12-30T07:00:00"/>
    <x v="32"/>
  </r>
  <r>
    <x v="1"/>
    <s v="05 May"/>
    <x v="221"/>
    <s v="07:30"/>
    <n v="87.888000000000005"/>
    <n v="0.65424176224285502"/>
    <n v="0.50711695094708698"/>
    <n v="57.5"/>
    <n v="44.5694945848375"/>
    <n v="71.5"/>
    <n v="32"/>
    <n v="0.81353540870198404"/>
    <n v="0.36409976333515398"/>
    <n v="6.8268705625341305E-2"/>
    <n v="6"/>
    <n v="6.8268705625341305E-2"/>
    <n v="6"/>
    <n v="1"/>
    <n v="0.104347826086957"/>
    <n v="0.104347826086957"/>
    <m/>
    <n v="0.8"/>
    <n v="1"/>
    <m/>
    <n v="6"/>
    <n v="0"/>
    <n v="0"/>
    <n v="369.33333333333297"/>
    <n v="460.63571818678298"/>
    <n v="550"/>
    <n v="344"/>
    <n v="21.5"/>
    <n v="0"/>
    <n v="2193"/>
    <n v="2064"/>
    <n v="129"/>
    <n v="0"/>
    <n v="0.134621225927951"/>
    <n v="0.12781174299227099"/>
    <n v="0.94941746452878095"/>
    <n v="0.12781174299227099"/>
    <n v="0.119044872534318"/>
    <n v="7.4403045333948604E-3"/>
    <n v="0"/>
    <n v="0.82160572153650901"/>
    <n v="0.2"/>
    <n v="1.29195985696159E-2"/>
    <n v="2.9991925250893998E-3"/>
    <n v="9.5166685892259795E-3"/>
    <n v="0"/>
    <n v="0"/>
    <n v="0"/>
    <n v="4.0373745530049602E-4"/>
    <n v="0"/>
    <n v="0"/>
    <n v="0"/>
    <n v="0"/>
    <n v="1.2458184334986699"/>
    <n v="7.3239999999999998"/>
    <n v="4.5818181818181802"/>
    <n v="17338"/>
    <n v="14245"/>
    <n v="12.5"/>
    <n v="12"/>
    <n v="10"/>
    <n v="14.5"/>
    <n v="17114"/>
    <n v="0.61471111111111099"/>
    <n v="0"/>
    <x v="221"/>
    <d v="1899-12-30T07:30:00"/>
    <x v="32"/>
  </r>
  <r>
    <x v="1"/>
    <s v="05 May"/>
    <x v="221"/>
    <s v="08:00"/>
    <n v="104.956"/>
    <n v="0.890849498837608"/>
    <n v="0.54067068947353703"/>
    <n v="93.5"/>
    <n v="56.746632884384603"/>
    <n v="109"/>
    <n v="46.5"/>
    <n v="1.0385304317999899"/>
    <n v="0.44304279888715298"/>
    <n v="0.181028240405503"/>
    <n v="19"/>
    <n v="0.181028240405503"/>
    <n v="19"/>
    <n v="1"/>
    <n v="0.20320855614973299"/>
    <n v="0.20320855614973299"/>
    <m/>
    <n v="0.8"/>
    <n v="1"/>
    <m/>
    <n v="19"/>
    <n v="0"/>
    <n v="0"/>
    <n v="394.68421052631601"/>
    <n v="443.08672261138003"/>
    <n v="550"/>
    <n v="348.57894736842098"/>
    <n v="42.789473684210499"/>
    <n v="0"/>
    <n v="7436"/>
    <n v="6623"/>
    <n v="813"/>
    <n v="0"/>
    <n v="0.33482162789659298"/>
    <n v="0.30988883838175102"/>
    <n v="0.92553411297987498"/>
    <n v="0.30988883838175102"/>
    <n v="0.27368899541303399"/>
    <n v="3.3596429604529097E-2"/>
    <n v="0"/>
    <n v="0.61564527459812401"/>
    <n v="0.13793103448275901"/>
    <n v="9.4632009587172997E-3"/>
    <n v="1.0331005413446799E-3"/>
    <n v="2.3967932559196699E-3"/>
    <n v="0"/>
    <n v="0"/>
    <n v="0"/>
    <n v="6.0333071614529499E-3"/>
    <n v="0"/>
    <n v="0"/>
    <n v="0"/>
    <n v="0"/>
    <n v="2.8265630811190499"/>
    <n v="6.3609696969696996"/>
    <n v="4.5818181818181802"/>
    <n v="24199"/>
    <n v="14898"/>
    <n v="18.5"/>
    <n v="16.5"/>
    <n v="14.5"/>
    <n v="16"/>
    <n v="23970"/>
    <n v="0.63665165165165205"/>
    <n v="0"/>
    <x v="221"/>
    <d v="1899-12-30T08:00:00"/>
    <x v="32"/>
  </r>
  <r>
    <x v="1"/>
    <s v="05 May"/>
    <x v="221"/>
    <s v="08:30"/>
    <n v="110.036"/>
    <n v="0.940601257770184"/>
    <n v="0.73627560461945696"/>
    <n v="103.5"/>
    <n v="81.016822429906497"/>
    <n v="118"/>
    <n v="60"/>
    <n v="1.07237631320659"/>
    <n v="0.545276091460976"/>
    <n v="0.254462176015122"/>
    <n v="28"/>
    <n v="0.254462176015122"/>
    <n v="28"/>
    <n v="1"/>
    <n v="0.270531400966184"/>
    <n v="0.270531400966184"/>
    <m/>
    <n v="0.8"/>
    <n v="1"/>
    <m/>
    <n v="28"/>
    <n v="0"/>
    <n v="0"/>
    <n v="458.57142857142901"/>
    <n v="458.53858737140598"/>
    <n v="550"/>
    <n v="385.17857142857099"/>
    <n v="69.678571428571402"/>
    <n v="0"/>
    <n v="12736"/>
    <n v="10785"/>
    <n v="1951"/>
    <n v="0"/>
    <n v="0.345607235142119"/>
    <n v="0.31917273608590802"/>
    <n v="0.923512888712123"/>
    <n v="0.31917273608590802"/>
    <n v="0.26809018369832699"/>
    <n v="4.8497352656044199E-2"/>
    <n v="0"/>
    <n v="0.60434015262621499"/>
    <n v="0.12121212121212099"/>
    <n v="6.3088816525392097E-2"/>
    <n v="9.4210644062740802E-3"/>
    <n v="4.06920380819807E-2"/>
    <n v="0"/>
    <n v="0"/>
    <n v="0"/>
    <n v="7.5070222973476798E-3"/>
    <n v="2.7343458698948502E-3"/>
    <n v="0"/>
    <n v="2.7343458698948502E-3"/>
    <n v="0"/>
    <n v="2.5056551244127401"/>
    <n v="5.9478918918918904"/>
    <n v="4.5818181818181802"/>
    <n v="40229"/>
    <n v="24312"/>
    <n v="21.5"/>
    <n v="18.5"/>
    <n v="16.5"/>
    <n v="17.5"/>
    <n v="37691"/>
    <n v="0.48024547803617601"/>
    <n v="0"/>
    <x v="221"/>
    <d v="1899-12-30T08:30:00"/>
    <x v="32"/>
  </r>
  <r>
    <x v="1"/>
    <s v="05 May"/>
    <x v="221"/>
    <s v="09:00"/>
    <n v="127.404"/>
    <n v="0.86731970738752295"/>
    <n v="0.94169796955875296"/>
    <n v="110.5"/>
    <n v="119.976088113663"/>
    <n v="122"/>
    <n v="104"/>
    <n v="0.95758374933283097"/>
    <n v="0.81630090107061004"/>
    <n v="0.463093780415058"/>
    <n v="59"/>
    <n v="0.463093780415058"/>
    <n v="59"/>
    <n v="1"/>
    <n v="0.53393665158370995"/>
    <n v="0.53393665158370995"/>
    <m/>
    <n v="0.8"/>
    <n v="1"/>
    <m/>
    <n v="59"/>
    <n v="0"/>
    <n v="0"/>
    <n v="413.94915254237299"/>
    <n v="450.750700998399"/>
    <n v="550"/>
    <n v="345.508474576271"/>
    <n v="65.033898305084705"/>
    <n v="0"/>
    <n v="24222"/>
    <n v="20385"/>
    <n v="3837"/>
    <n v="0"/>
    <n v="0.49176465850515499"/>
    <n v="0.42658771745965202"/>
    <n v="0.86746314539230096"/>
    <n v="0.42658771745965202"/>
    <n v="0.35605743030811099"/>
    <n v="6.7019492768811598E-2"/>
    <n v="0"/>
    <n v="0.440875427932649"/>
    <n v="8.8235294117647106E-2"/>
    <n v="7.36044155662684E-2"/>
    <n v="5.9561238035352503E-3"/>
    <n v="6.3124432334241601E-2"/>
    <n v="0"/>
    <n v="0"/>
    <n v="0"/>
    <n v="8.7333193600223606E-5"/>
    <n v="0"/>
    <n v="0"/>
    <n v="4.4365262348913604E-3"/>
    <n v="0"/>
    <n v="3.7099140641375001"/>
    <n v="6.8867027027027001"/>
    <n v="4.5818181818181802"/>
    <n v="57252"/>
    <n v="25241"/>
    <n v="22"/>
    <n v="18.5"/>
    <n v="17"/>
    <n v="19.5"/>
    <n v="53038"/>
    <n v="0.27712121212121199"/>
    <n v="0"/>
    <x v="221"/>
    <d v="1899-12-30T09:00:00"/>
    <x v="32"/>
  </r>
  <r>
    <x v="1"/>
    <s v="05 May"/>
    <x v="221"/>
    <s v="09:30"/>
    <n v="133.30799999999999"/>
    <n v="0.783898940798752"/>
    <n v="1.11355925979464"/>
    <n v="104.5"/>
    <n v="148.44635780470401"/>
    <n v="120"/>
    <n v="119"/>
    <n v="0.90017103249617403"/>
    <n v="0.89266960722537303"/>
    <n v="0.62261829747652098"/>
    <n v="83"/>
    <n v="0.62261829747652098"/>
    <n v="83"/>
    <n v="1"/>
    <n v="0.794258373205742"/>
    <n v="0.794258373205742"/>
    <m/>
    <n v="0.8"/>
    <n v="1"/>
    <m/>
    <n v="83"/>
    <n v="0"/>
    <n v="0"/>
    <n v="422.590361445783"/>
    <n v="459.74681189426002"/>
    <n v="550"/>
    <n v="350.19277108433698"/>
    <n v="68.987951807228896"/>
    <n v="0"/>
    <n v="34792"/>
    <n v="29066"/>
    <n v="5726"/>
    <n v="0"/>
    <n v="0.55912452974558402"/>
    <n v="0.51490017615971795"/>
    <n v="0.92090428655314105"/>
    <n v="0.51490017615971795"/>
    <n v="0.42668819729888402"/>
    <n v="8.4057545507927198E-2"/>
    <n v="0"/>
    <n v="0.40600411039342299"/>
    <n v="0.12121212121212099"/>
    <n v="9.3217850851438605E-2"/>
    <n v="1.0334703464474499E-2"/>
    <n v="4.0267175572519097E-2"/>
    <n v="0"/>
    <n v="2.6262477980035202E-2"/>
    <n v="0"/>
    <n v="1.3593658250146801E-2"/>
    <n v="0"/>
    <n v="0"/>
    <n v="2.7598355842630598E-3"/>
    <n v="0"/>
    <n v="4.3863769817968299"/>
    <n v="7.2058378378378398"/>
    <n v="4.5818181818181802"/>
    <n v="68120"/>
    <n v="27657"/>
    <n v="22.5"/>
    <n v="18.5"/>
    <n v="16.5"/>
    <n v="21"/>
    <n v="61770"/>
    <n v="0.15901234567901201"/>
    <n v="0"/>
    <x v="221"/>
    <d v="1899-12-30T09:30:00"/>
    <x v="32"/>
  </r>
  <r>
    <x v="1"/>
    <s v="05 May"/>
    <x v="221"/>
    <s v="10:00"/>
    <n v="138.41800000000001"/>
    <n v="0.84526578913147099"/>
    <n v="0.85739116305246799"/>
    <n v="117"/>
    <n v="118.678370007396"/>
    <n v="132.5"/>
    <n v="109"/>
    <n v="0.95724544495658104"/>
    <n v="0.78746983773786605"/>
    <n v="0.70800040457166002"/>
    <n v="98"/>
    <n v="0.70077591064745903"/>
    <n v="97"/>
    <n v="0.98979591836734704"/>
    <n v="0.829059829059829"/>
    <n v="0.83760683760683796"/>
    <m/>
    <n v="0.8"/>
    <n v="0.92857142857142905"/>
    <m/>
    <n v="91"/>
    <n v="1.02040816326531E-2"/>
    <n v="1"/>
    <n v="446.02061855670098"/>
    <n v="450.55666187779002"/>
    <n v="550"/>
    <n v="372.62886597938098"/>
    <n v="70.195876288659804"/>
    <n v="0"/>
    <n v="42954"/>
    <n v="36145"/>
    <n v="6809"/>
    <n v="0"/>
    <n v="0.81733512175769396"/>
    <n v="0.626034612490594"/>
    <n v="0.76594605544944105"/>
    <n v="0.626034612490594"/>
    <n v="0.52302193667882202"/>
    <n v="9.85269433350697E-2"/>
    <n v="0"/>
    <n v="0.139911442958847"/>
    <n v="0.11111111111111099"/>
    <n v="0.11146321699369099"/>
    <n v="1.8897956821207401E-2"/>
    <n v="5.6259767320715401E-2"/>
    <n v="0"/>
    <n v="2.6046188574405299E-2"/>
    <n v="0"/>
    <n v="9.7094402963477395E-3"/>
    <n v="5.4986398101522299E-4"/>
    <n v="0"/>
    <n v="0"/>
    <n v="0"/>
    <n v="5.0529605834346203"/>
    <n v="6.9208999999999996"/>
    <n v="4.5818181818181802"/>
    <n v="69108"/>
    <n v="9669"/>
    <n v="24"/>
    <n v="20"/>
    <n v="18"/>
    <n v="21"/>
    <n v="61405"/>
    <n v="0.200138888888889"/>
    <n v="0"/>
    <x v="221"/>
    <d v="1899-12-30T10:00:00"/>
    <x v="32"/>
  </r>
  <r>
    <x v="1"/>
    <s v="05 May"/>
    <x v="221"/>
    <s v="10:30"/>
    <n v="153.68799999999999"/>
    <n v="0.81658945395867"/>
    <n v="0.77096089700482795"/>
    <n v="125.5"/>
    <n v="118.48743833887799"/>
    <n v="137.5"/>
    <n v="83.5"/>
    <n v="0.89466972047264604"/>
    <n v="0.54330852115975203"/>
    <n v="0.83936286502524604"/>
    <n v="129"/>
    <n v="0.72224246525428104"/>
    <n v="111"/>
    <n v="0.86046511627906996"/>
    <n v="0.88446215139442197"/>
    <n v="1.0278884462151401"/>
    <m/>
    <n v="0.8"/>
    <n v="0.34108527131782901"/>
    <m/>
    <n v="44"/>
    <n v="0.13953488372093001"/>
    <n v="18"/>
    <n v="549.72072072072103"/>
    <n v="456.42040049971399"/>
    <n v="550"/>
    <n v="442.83783783783798"/>
    <n v="103.468468468468"/>
    <n v="0"/>
    <n v="60640"/>
    <n v="49155"/>
    <n v="11485"/>
    <n v="0"/>
    <n v="0.93680816765179997"/>
    <n v="0.87407248245237101"/>
    <n v="0.93303251683139998"/>
    <n v="0.87407248245237101"/>
    <n v="0.70412548345509196"/>
    <n v="0.164517977367139"/>
    <n v="0"/>
    <n v="5.8960034379028803E-2"/>
    <n v="7.69230769230769E-2"/>
    <n v="0.13508093396361601"/>
    <n v="2.9164876092250401E-2"/>
    <n v="7.5519266580719099E-2"/>
    <n v="5.3717232488182196E-3"/>
    <n v="2.5784271594327501E-2"/>
    <n v="0"/>
    <n v="2.63572554075347E-3"/>
    <n v="1.9767941555651099E-3"/>
    <n v="0"/>
    <n v="0"/>
    <n v="0"/>
    <n v="5.7241082939407004"/>
    <n v="7.3184761904761899"/>
    <n v="4.5818181818181802"/>
    <n v="69810"/>
    <n v="4116"/>
    <n v="24.5"/>
    <n v="21"/>
    <n v="19.5"/>
    <n v="23.5"/>
    <n v="60380"/>
    <n v="0.20850340136054399"/>
    <n v="0"/>
    <x v="221"/>
    <d v="1899-12-30T10:30:00"/>
    <x v="32"/>
  </r>
  <r>
    <x v="1"/>
    <s v="05 May"/>
    <x v="221"/>
    <s v="11:00"/>
    <n v="131.24"/>
    <n v="0.86863761048460797"/>
    <n v="0.89087628934003105"/>
    <n v="114"/>
    <n v="116.918604212986"/>
    <n v="129"/>
    <n v="91.5"/>
    <n v="0.98293203291679399"/>
    <n v="0.69719597683632994"/>
    <n v="0.88387686680889999"/>
    <n v="116"/>
    <n v="0.78482170070100599"/>
    <n v="103"/>
    <n v="0.88793103448275901"/>
    <n v="0.90350877192982504"/>
    <n v="1.01754385964912"/>
    <m/>
    <n v="0.8"/>
    <n v="0.37931034482758602"/>
    <m/>
    <n v="44"/>
    <n v="0.11206896551724101"/>
    <n v="13"/>
    <n v="515.28155339805801"/>
    <n v="458.63980493751899"/>
    <n v="550"/>
    <n v="388.233009708738"/>
    <n v="123.495145631068"/>
    <n v="0"/>
    <n v="52708"/>
    <n v="39988"/>
    <n v="12720"/>
    <n v="0"/>
    <n v="0.88095475218271801"/>
    <n v="0.71694493975252604"/>
    <n v="0.81382720051872304"/>
    <n v="0.71694493975252604"/>
    <n v="0.54017398822067297"/>
    <n v="0.171826876317069"/>
    <n v="0"/>
    <n v="9.6882260766196604E-2"/>
    <n v="0.11111111111111099"/>
    <n v="0.19311611822553601"/>
    <n v="5.2142432593072899E-2"/>
    <n v="0.115091586967094"/>
    <n v="4.1335710812125101E-2"/>
    <n v="2.4315124007132399E-2"/>
    <n v="0"/>
    <n v="0"/>
    <n v="0"/>
    <n v="0"/>
    <n v="1.5669746582374199E-3"/>
    <n v="0"/>
    <n v="5.0089155454692804"/>
    <n v="6.5620000000000003"/>
    <n v="4.5818181818181802"/>
    <n v="74028"/>
    <n v="7172"/>
    <n v="23.5"/>
    <n v="20"/>
    <n v="18"/>
    <n v="20.5"/>
    <n v="59732"/>
    <n v="0.12496453900709199"/>
    <n v="0"/>
    <x v="221"/>
    <d v="1899-12-30T11:00:00"/>
    <x v="32"/>
  </r>
  <r>
    <x v="1"/>
    <s v="05 May"/>
    <x v="221"/>
    <s v="11:30"/>
    <n v="148.66800000000001"/>
    <n v="0.79707805311163105"/>
    <n v="0.949312717284299"/>
    <n v="118.5"/>
    <n v="141.132423053222"/>
    <n v="133.5"/>
    <n v="114.5"/>
    <n v="0.897974009201711"/>
    <n v="0.77017246482094304"/>
    <n v="0.92151639895606297"/>
    <n v="137"/>
    <n v="0.84752603115667102"/>
    <n v="126"/>
    <n v="0.91970802919707995"/>
    <n v="1.06329113924051"/>
    <n v="1.1561181434599199"/>
    <m/>
    <n v="0.8"/>
    <n v="0.57664233576642299"/>
    <m/>
    <n v="79"/>
    <n v="8.0291970802919693E-2"/>
    <n v="11"/>
    <n v="489.41269841269798"/>
    <n v="459.37007327467899"/>
    <n v="550"/>
    <n v="403.46825396825398"/>
    <n v="82.579365079365104"/>
    <n v="0"/>
    <n v="61242"/>
    <n v="50837"/>
    <n v="10405"/>
    <n v="0"/>
    <n v="0.89277854991892502"/>
    <n v="0.77976303377464196"/>
    <n v="0.87341147907894201"/>
    <n v="0.77976303377464196"/>
    <n v="0.64283094976164301"/>
    <n v="0.13157062832720101"/>
    <n v="0"/>
    <n v="9.3648445304300498E-2"/>
    <n v="0.108108108108108"/>
    <n v="0.13373291352123701"/>
    <n v="2.57956830165775E-2"/>
    <n v="5.7066626202850197E-2"/>
    <n v="2.27861866646435E-2"/>
    <n v="2.2760896779333101E-2"/>
    <n v="0"/>
    <n v="2.6048581869681201E-3"/>
    <n v="2.7313076135199702E-3"/>
    <n v="0"/>
    <n v="6.9673634030069697E-3"/>
    <n v="1.58061783189813E-2"/>
    <n v="5.7357459883919404"/>
    <n v="7.25209756097561"/>
    <n v="4.5818181818181802"/>
    <n v="79083"/>
    <n v="7406"/>
    <n v="23.5"/>
    <n v="20.5"/>
    <n v="18.5"/>
    <n v="23"/>
    <n v="68507"/>
    <n v="6.5212765957446794E-2"/>
    <n v="0"/>
    <x v="221"/>
    <d v="1899-12-30T11:30:00"/>
    <x v="32"/>
  </r>
  <r>
    <x v="1"/>
    <s v="05 May"/>
    <x v="221"/>
    <s v="12:00"/>
    <n v="145.476"/>
    <n v="0.83518930957683701"/>
    <n v="0.92516767691940005"/>
    <n v="121.5"/>
    <n v="134.58969296752699"/>
    <n v="129.5"/>
    <n v="105"/>
    <n v="0.89018119827325504"/>
    <n v="0.72176853914047701"/>
    <n v="0.79738238609805101"/>
    <n v="116"/>
    <n v="0.78363441392394595"/>
    <n v="114"/>
    <n v="0.98275862068965503"/>
    <n v="0.938271604938272"/>
    <n v="0.95473251028806605"/>
    <m/>
    <n v="0.8"/>
    <n v="0.65517241379310298"/>
    <m/>
    <n v="76"/>
    <n v="1.72413793103448E-2"/>
    <n v="2"/>
    <n v="515.40350877192998"/>
    <n v="459.51705856636198"/>
    <n v="550"/>
    <n v="424.25438596491199"/>
    <n v="87.8333333333333"/>
    <n v="0"/>
    <n v="58378"/>
    <n v="48365"/>
    <n v="10013"/>
    <n v="0"/>
    <n v="0.84701879829316096"/>
    <n v="0.75494680577684103"/>
    <n v="0.89129876137122899"/>
    <n v="0.75494680577684103"/>
    <n v="0.621434445186822"/>
    <n v="0.12865549673639301"/>
    <n v="0"/>
    <n v="0.13635195559438801"/>
    <n v="5.2631578947368397E-2"/>
    <n v="0.134694454437991"/>
    <n v="1.3285706943516501E-2"/>
    <n v="8.0934882047592097E-2"/>
    <n v="6.2869404327491399E-2"/>
    <n v="2.31279231125045E-2"/>
    <n v="0"/>
    <n v="9.3796577067379303E-4"/>
    <n v="2.4926761576810402E-3"/>
    <n v="0"/>
    <n v="6.9383769337513497E-4"/>
    <n v="1.32214627126484E-2"/>
    <n v="5.2731664696510299"/>
    <n v="7.2737999999999996"/>
    <n v="4.5818181818181802"/>
    <n v="77828"/>
    <n v="10612"/>
    <n v="24"/>
    <n v="20"/>
    <n v="19"/>
    <n v="22.5"/>
    <n v="67345"/>
    <n v="9.9212962962963003E-2"/>
    <n v="0"/>
    <x v="221"/>
    <d v="1899-12-30T12:00:00"/>
    <x v="32"/>
  </r>
  <r>
    <x v="1"/>
    <s v="05 May"/>
    <x v="221"/>
    <s v="12:30"/>
    <n v="144.38200000000001"/>
    <n v="0.81035032067709301"/>
    <n v="0.93484898613696499"/>
    <n v="117"/>
    <n v="134.975366316427"/>
    <n v="132"/>
    <n v="106"/>
    <n v="0.91424138743056604"/>
    <n v="0.73416353839121196"/>
    <n v="0.87961103184607503"/>
    <n v="127"/>
    <n v="0.83112853402778697"/>
    <n v="120"/>
    <n v="0.94488188976377996"/>
    <n v="1.02564102564103"/>
    <n v="1.0854700854700901"/>
    <m/>
    <n v="0.8"/>
    <n v="0.70078740157480301"/>
    <m/>
    <n v="89"/>
    <n v="5.5118110236220499E-2"/>
    <n v="7"/>
    <n v="522.65833333333296"/>
    <n v="459.01586070285799"/>
    <n v="550"/>
    <n v="441.22500000000002"/>
    <n v="78.241666666666703"/>
    <n v="0"/>
    <n v="62336"/>
    <n v="52947"/>
    <n v="9389"/>
    <n v="0"/>
    <n v="0.88905111558415795"/>
    <n v="0.80478102985898103"/>
    <n v="0.90521345258106301"/>
    <n v="0.80478102985898103"/>
    <n v="0.67939127199004301"/>
    <n v="0.12047528004824699"/>
    <n v="0"/>
    <n v="0.100432422722082"/>
    <n v="0.108108108108108"/>
    <n v="9.4119307610383299E-2"/>
    <n v="1.9221639100252801E-2"/>
    <n v="4.1907792591071802E-2"/>
    <n v="8.9230492859250901E-2"/>
    <n v="2.3096762603774999E-2"/>
    <n v="0"/>
    <n v="1.29598501276738E-3"/>
    <n v="8.5971283025162593E-3"/>
    <n v="0"/>
    <n v="0"/>
    <n v="0"/>
    <n v="5.5432230249060099"/>
    <n v="7.0430243902439003"/>
    <n v="4.5818181818181802"/>
    <n v="77933"/>
    <n v="7827"/>
    <n v="24"/>
    <n v="20.5"/>
    <n v="18.5"/>
    <n v="22"/>
    <n v="70598"/>
    <n v="9.7997685185185104E-2"/>
    <n v="0"/>
    <x v="221"/>
    <d v="1899-12-30T12:30:00"/>
    <x v="32"/>
  </r>
  <r>
    <x v="1"/>
    <s v="05 May"/>
    <x v="221"/>
    <s v="13:00"/>
    <n v="129.142"/>
    <n v="1.05310433476328"/>
    <n v="0.96203410794405697"/>
    <n v="136"/>
    <n v="124.23900876811101"/>
    <n v="147.5"/>
    <n v="84.5"/>
    <n v="1.1421535983645901"/>
    <n v="0.65431850211395204"/>
    <n v="1.0298740920846801"/>
    <n v="133"/>
    <n v="0.91372287869167301"/>
    <n v="118"/>
    <n v="0.88721804511278202"/>
    <n v="0.86764705882352899"/>
    <n v="0.97794117647058798"/>
    <m/>
    <n v="0.8"/>
    <n v="0.29323308270676701"/>
    <m/>
    <n v="39"/>
    <n v="0.112781954887218"/>
    <n v="15"/>
    <n v="545.11864406779705"/>
    <n v="450.59023071038098"/>
    <n v="550"/>
    <n v="422.77118644067798"/>
    <n v="119.186440677966"/>
    <n v="0"/>
    <n v="63951"/>
    <n v="49887"/>
    <n v="14064"/>
    <n v="0"/>
    <n v="0.949782207456626"/>
    <n v="0.85390752565413097"/>
    <n v="0.89905614039745696"/>
    <n v="0.85390752565413097"/>
    <n v="0.66225490846818602"/>
    <n v="0.186701004925062"/>
    <n v="0"/>
    <n v="4.5148614743325897E-2"/>
    <n v="7.3170731707317097E-2"/>
    <n v="0.19830344223340299"/>
    <n v="5.8224588140025797E-2"/>
    <n v="9.2726572767460103E-2"/>
    <n v="0.14173824158026799"/>
    <n v="1.0898857013899E-2"/>
    <n v="5.3100399580506801E-5"/>
    <n v="6.2525720506046798E-3"/>
    <n v="2.3443826414793801E-2"/>
    <n v="0"/>
    <n v="6.7039254470389904E-3"/>
    <n v="0"/>
    <n v="5.6392624354498304"/>
    <n v="5.8700909090909104"/>
    <n v="4.5818181818181802"/>
    <n v="75329"/>
    <n v="3401"/>
    <n v="26"/>
    <n v="22"/>
    <n v="20.5"/>
    <n v="20"/>
    <n v="60391"/>
    <n v="0.195202991452991"/>
    <n v="0"/>
    <x v="221"/>
    <d v="1899-12-30T13:00:00"/>
    <x v="32"/>
  </r>
  <r>
    <x v="1"/>
    <s v="05 May"/>
    <x v="221"/>
    <s v="13:30"/>
    <n v="119.102"/>
    <n v="1.18805729542745"/>
    <n v="1.2749690361161601"/>
    <n v="141.5"/>
    <n v="151.85136213950699"/>
    <n v="153"/>
    <n v="125.5"/>
    <n v="1.2846131886954"/>
    <n v="1.0537186613155101"/>
    <n v="1.3098016825913901"/>
    <n v="156"/>
    <n v="1.21744387163944"/>
    <n v="145"/>
    <n v="0.92948717948717996"/>
    <n v="1.0247349823321601"/>
    <n v="1.1024734982332201"/>
    <m/>
    <n v="0.8"/>
    <n v="0.39743589743589702"/>
    <m/>
    <n v="62"/>
    <n v="7.0512820512820498E-2"/>
    <n v="11"/>
    <n v="414.66206896551699"/>
    <n v="458.04366005608603"/>
    <n v="550"/>
    <n v="335.97241379310299"/>
    <n v="75.351724137931001"/>
    <n v="0"/>
    <n v="59642"/>
    <n v="48716"/>
    <n v="10926"/>
    <n v="0"/>
    <n v="0.95488112821001503"/>
    <n v="0.77760533871343196"/>
    <n v="0.814347792348879"/>
    <n v="0.77760533871343196"/>
    <n v="0.63004060939965301"/>
    <n v="0.14130519127803201"/>
    <n v="0"/>
    <n v="3.6742453635446599E-2"/>
    <n v="6.9767441860465101E-2"/>
    <n v="0.178176974211738"/>
    <n v="5.2624091461679699E-2"/>
    <n v="5.9426812550115102E-2"/>
    <n v="0.14897441866480399"/>
    <n v="2.3279273686660999E-2"/>
    <n v="0"/>
    <n v="1.674814412457E-2"/>
    <n v="2.33180724761387E-2"/>
    <n v="2.5865859651845501E-3"/>
    <n v="1.9399394738884101E-4"/>
    <n v="0"/>
    <n v="6.7509893691316796"/>
    <n v="5.1783478260869602"/>
    <n v="4.5818181818181802"/>
    <n v="77322"/>
    <n v="2841"/>
    <n v="27.5"/>
    <n v="23"/>
    <n v="21.5"/>
    <n v="18.5"/>
    <n v="63545"/>
    <n v="0.21896969696969701"/>
    <n v="0"/>
    <x v="221"/>
    <d v="1899-12-30T13:30:00"/>
    <x v="32"/>
  </r>
  <r>
    <x v="1"/>
    <s v="05 May"/>
    <x v="221"/>
    <s v="14:00"/>
    <n v="112.164"/>
    <n v="1.2080524945615301"/>
    <n v="1.4944765228076899"/>
    <n v="135.5"/>
    <n v="167.626464704201"/>
    <n v="150"/>
    <n v="126.5"/>
    <n v="1.3373274847544701"/>
    <n v="1.1278128454762699"/>
    <n v="1.31058093505938"/>
    <n v="147"/>
    <n v="1.29274990192932"/>
    <n v="145"/>
    <n v="0.98639455782312901"/>
    <n v="1.0701107011070099"/>
    <n v="1.0848708487084899"/>
    <m/>
    <n v="0.8"/>
    <n v="0.82312925170067996"/>
    <m/>
    <n v="121"/>
    <n v="1.3605442176870699E-2"/>
    <n v="2"/>
    <n v="434.35862068965503"/>
    <n v="457.022591847652"/>
    <n v="550"/>
    <n v="338.37931034482801"/>
    <n v="92.779310344827607"/>
    <n v="0"/>
    <n v="62518"/>
    <n v="49065"/>
    <n v="13453"/>
    <n v="0"/>
    <n v="0.86501854140914702"/>
    <n v="0.81832001559150302"/>
    <n v="0.94601442213993403"/>
    <n v="0.81832001559150302"/>
    <n v="0.63749756382771405"/>
    <n v="0.17479373741311"/>
    <n v="0"/>
    <n v="0.12769440654843101"/>
    <n v="9.7560975609756101E-2"/>
    <n v="0.120457350743845"/>
    <n v="2.2035990385240001E-2"/>
    <n v="3.7783408042616803E-2"/>
    <n v="0.15251088156954501"/>
    <n v="2.3387253946599101E-2"/>
    <n v="4.2486844669655001E-3"/>
    <n v="2.59858377184434E-3"/>
    <n v="2.75969596569869E-2"/>
    <n v="0"/>
    <n v="2.8064704735918898E-3"/>
    <n v="0"/>
    <n v="6.7823036445137399"/>
    <n v="4.9850666666666701"/>
    <n v="4.5818181818181802"/>
    <n v="76965"/>
    <n v="9828"/>
    <n v="27.5"/>
    <n v="22.5"/>
    <n v="20.5"/>
    <n v="18"/>
    <n v="67694"/>
    <n v="0.22257575757575801"/>
    <n v="0"/>
    <x v="221"/>
    <d v="1899-12-30T14:00:00"/>
    <x v="32"/>
  </r>
  <r>
    <x v="1"/>
    <s v="05 May"/>
    <x v="221"/>
    <s v="14:30"/>
    <n v="128.22800000000001"/>
    <n v="1.00602052593817"/>
    <n v="1.0569359122230799"/>
    <n v="129"/>
    <n v="135.52877815254101"/>
    <n v="143.5"/>
    <n v="124"/>
    <n v="1.1191003524971099"/>
    <n v="0.96702748229715796"/>
    <n v="1.1152010481330099"/>
    <n v="143"/>
    <n v="1.05281217830739"/>
    <n v="135"/>
    <n v="0.94405594405594395"/>
    <n v="1.0465116279069799"/>
    <n v="1.1085271317829499"/>
    <m/>
    <n v="0.8"/>
    <n v="0.53846153846153799"/>
    <m/>
    <n v="77"/>
    <n v="5.5944055944055902E-2"/>
    <n v="8"/>
    <n v="408.48888888888899"/>
    <n v="459.03066412951898"/>
    <n v="550"/>
    <n v="333.08888888888902"/>
    <n v="72.318518518518502"/>
    <n v="0"/>
    <n v="54730"/>
    <n v="44967"/>
    <n v="9763"/>
    <n v="0"/>
    <n v="0.99609840684946305"/>
    <n v="0.74484379431905701"/>
    <n v="0.747761254507881"/>
    <n v="0.74484379431905701"/>
    <n v="0.60735848292070205"/>
    <n v="0.13186649918284099"/>
    <n v="0"/>
    <n v="2.91746018882451E-3"/>
    <n v="0.1"/>
    <n v="0.15431473452462999"/>
    <n v="3.59685022353688E-2"/>
    <n v="4.6733390061725902E-2"/>
    <n v="0.17872145008576801"/>
    <n v="2.4312168240204199E-2"/>
    <n v="0"/>
    <n v="1.33446790118454E-2"/>
    <n v="3.31185758472115E-2"/>
    <n v="0"/>
    <n v="8.3741912827370096E-4"/>
    <n v="0"/>
    <n v="6.5642854248551403"/>
    <n v="5.8285454545454503"/>
    <n v="4.5818181818181802"/>
    <n v="74037"/>
    <n v="216"/>
    <n v="28.5"/>
    <n v="22"/>
    <n v="20"/>
    <n v="20"/>
    <n v="62612"/>
    <n v="0.27839181286549702"/>
    <n v="0"/>
    <x v="221"/>
    <d v="1899-12-30T14:30:00"/>
    <x v="32"/>
  </r>
  <r>
    <x v="1"/>
    <s v="05 May"/>
    <x v="221"/>
    <s v="15:00"/>
    <n v="105.99"/>
    <n v="1.20766110010378"/>
    <n v="1.3935451855238801"/>
    <n v="128"/>
    <n v="147.701854213676"/>
    <n v="147"/>
    <n v="109"/>
    <n v="1.38692329465044"/>
    <n v="1.0283989055571301"/>
    <n v="1.4529672610623601"/>
    <n v="154"/>
    <n v="1.38692329465044"/>
    <n v="147"/>
    <n v="0.95454545454545503"/>
    <n v="1.1484375"/>
    <n v="1.203125"/>
    <m/>
    <n v="0.8"/>
    <n v="0.35714285714285698"/>
    <m/>
    <n v="55"/>
    <n v="4.5454545454545497E-2"/>
    <n v="7"/>
    <n v="416.040816326531"/>
    <n v="458.311425606189"/>
    <n v="550"/>
    <n v="316.857142857143"/>
    <n v="95.938775510204096"/>
    <n v="0"/>
    <n v="60681"/>
    <n v="46578"/>
    <n v="14103"/>
    <n v="0"/>
    <n v="0.99524816924328696"/>
    <n v="0.84521407446308605"/>
    <n v="0.84924956466458401"/>
    <n v="0.84521407446308605"/>
    <n v="0.64371596782663998"/>
    <n v="0.194905884629205"/>
    <n v="0"/>
    <n v="4.0354902014981099E-3"/>
    <n v="0.125"/>
    <n v="0.19428397689267299"/>
    <n v="2.90776417258631E-2"/>
    <n v="9.3797506840985104E-2"/>
    <n v="0.16492993172835099"/>
    <n v="2.48763094612897E-2"/>
    <n v="1.38201719229387E-5"/>
    <n v="8.6790679676055204E-3"/>
    <n v="2.7764725393183899E-2"/>
    <n v="4.7817794853368002E-3"/>
    <n v="5.2931258464855302E-3"/>
    <n v="0"/>
    <n v="7.3136349816191704"/>
    <n v="4.7106666666666701"/>
    <n v="4.5818181818181802"/>
    <n v="72358"/>
    <n v="292"/>
    <n v="26"/>
    <n v="22.5"/>
    <n v="20"/>
    <n v="17"/>
    <n v="58300"/>
    <n v="0.226944444444444"/>
    <n v="0"/>
    <x v="221"/>
    <d v="1899-12-30T15:00:00"/>
    <x v="32"/>
  </r>
  <r>
    <x v="1"/>
    <s v="05 May"/>
    <x v="221"/>
    <s v="15:30"/>
    <n v="95.83"/>
    <n v="1.46613795262444"/>
    <n v="1.56325055572583"/>
    <n v="140.5"/>
    <n v="149.806300755206"/>
    <n v="154"/>
    <n v="130"/>
    <n v="1.6070124178232299"/>
    <n v="1.35656892413649"/>
    <n v="1.5965772722529501"/>
    <n v="153"/>
    <n v="1.5130961076906999"/>
    <n v="145"/>
    <n v="0.947712418300654"/>
    <n v="1.0320284697508899"/>
    <n v="1.08896797153025"/>
    <m/>
    <n v="0.8"/>
    <n v="0.50326797385620903"/>
    <m/>
    <n v="77"/>
    <n v="5.22875816993464E-2"/>
    <n v="8"/>
    <n v="436.51034482758598"/>
    <n v="402.01380587498699"/>
    <n v="550"/>
    <n v="372.62068965517199"/>
    <n v="60.751724137930999"/>
    <n v="0"/>
    <n v="62839"/>
    <n v="54030"/>
    <n v="8809"/>
    <n v="0"/>
    <n v="0.96791656471739695"/>
    <n v="0.752899473039361"/>
    <n v="0.77785575790738304"/>
    <n v="0.752899473039361"/>
    <n v="0.64270165463261397"/>
    <n v="0.10478546873327201"/>
    <n v="0"/>
    <n v="2.49562848680219E-2"/>
    <n v="7.69230769230769E-2"/>
    <n v="0.16529672761011999"/>
    <n v="3.9670738815468599E-2"/>
    <n v="9.8457182961209505E-2"/>
    <n v="5.0626286176502097E-2"/>
    <n v="2.1411493213746201E-2"/>
    <n v="0"/>
    <n v="2.5336933636266302E-3"/>
    <n v="0"/>
    <n v="4.8770623431310703E-4"/>
    <n v="2.7359130217564599E-3"/>
    <n v="0"/>
    <n v="6.2093330319863904"/>
    <n v="4.5633333333333299"/>
    <n v="4.5818181818181802"/>
    <n v="84067"/>
    <n v="2098"/>
    <n v="25"/>
    <n v="21"/>
    <n v="19.5"/>
    <n v="14"/>
    <n v="70171"/>
    <n v="6.5922222222222202E-2"/>
    <n v="0"/>
    <x v="221"/>
    <d v="1899-12-30T15:30:00"/>
    <x v="32"/>
  </r>
  <r>
    <x v="1"/>
    <s v="05 May"/>
    <x v="221"/>
    <s v="16:00"/>
    <n v="76.634"/>
    <n v="1.27880575201608"/>
    <n v="1.83196688111893"/>
    <n v="98"/>
    <n v="140.39094996766801"/>
    <n v="105"/>
    <n v="94"/>
    <n v="1.3701490200172199"/>
    <n v="1.22660959887256"/>
    <n v="1.9312576663099901"/>
    <n v="148"/>
    <n v="1.60503170916303"/>
    <n v="123"/>
    <n v="0.83108108108108103"/>
    <n v="1.25510204081633"/>
    <n v="1.5102040816326501"/>
    <m/>
    <n v="0.8"/>
    <n v="0.59459459459459496"/>
    <m/>
    <n v="88"/>
    <n v="0.168918918918919"/>
    <n v="25"/>
    <n v="540.62601626016306"/>
    <n v="436.02667299110101"/>
    <n v="550"/>
    <n v="406.211382113821"/>
    <n v="131.243902439024"/>
    <n v="0"/>
    <n v="66107"/>
    <n v="49964"/>
    <n v="16143"/>
    <n v="0"/>
    <n v="0.87612485012977803"/>
    <n v="0.84062752831715204"/>
    <n v="0.95948371763754003"/>
    <n v="0.84062752831715204"/>
    <n v="0.63162419093851097"/>
    <n v="0.204073118932039"/>
    <n v="0"/>
    <n v="0.11885618932038799"/>
    <n v="6.6666666666666693E-2"/>
    <n v="0.176830501618123"/>
    <n v="3.8923442556634297E-2"/>
    <n v="8.7277508090614894E-2"/>
    <n v="8.7391282362459494E-2"/>
    <n v="2.2792779126213601E-2"/>
    <n v="0"/>
    <n v="1.6686893203883501E-3"/>
    <n v="2.3020327669902901E-2"/>
    <n v="0"/>
    <n v="3.1477548543689302E-3"/>
    <n v="0"/>
    <n v="5.5976941747572804"/>
    <n v="4.789625"/>
    <n v="4.5818181818181802"/>
    <n v="79104"/>
    <n v="9402"/>
    <n v="19"/>
    <n v="16"/>
    <n v="15"/>
    <n v="12.5"/>
    <n v="65116"/>
    <n v="-0.15649122807017499"/>
    <n v="0"/>
    <x v="221"/>
    <d v="1899-12-30T16:00:00"/>
    <x v="32"/>
  </r>
  <r>
    <x v="1"/>
    <s v="05 May"/>
    <x v="221"/>
    <s v="16:30"/>
    <n v="61.454000000000001"/>
    <n v="1.21228886646923"/>
    <n v="2.1880740244251098"/>
    <n v="74.5"/>
    <n v="134.465901097021"/>
    <n v="74.5"/>
    <n v="105.5"/>
    <n v="1.21228886646923"/>
    <n v="1.7167312135906501"/>
    <n v="2.0991310573762498"/>
    <n v="129"/>
    <n v="2.0665863898200301"/>
    <n v="127"/>
    <n v="0.98449612403100795"/>
    <n v="1.7046979865771801"/>
    <n v="1.73154362416107"/>
    <m/>
    <n v="0.8"/>
    <n v="0.76744186046511598"/>
    <m/>
    <n v="99"/>
    <n v="1.5503875968992199E-2"/>
    <n v="2"/>
    <n v="414.14960629921302"/>
    <n v="452.36456536596501"/>
    <n v="550"/>
    <n v="357.96850393700799"/>
    <n v="52.992125984251999"/>
    <n v="0"/>
    <n v="52192"/>
    <n v="45462"/>
    <n v="6730"/>
    <n v="0"/>
    <n v="0.944477365368385"/>
    <n v="0.74204652868892895"/>
    <n v="0.78566893807931604"/>
    <n v="0.74204652868892895"/>
    <n v="0.64138485630846098"/>
    <n v="9.4947870374289298E-2"/>
    <n v="0"/>
    <n v="4.3622409390386703E-2"/>
    <n v="0"/>
    <n v="0.219579294874508"/>
    <n v="1.67181614254878E-2"/>
    <n v="0.13034522650639799"/>
    <n v="0.10246751597748301"/>
    <n v="2.5408783736121099E-2"/>
    <n v="0"/>
    <n v="1.55895091773536E-2"/>
    <n v="2.6763166433882098E-2"/>
    <n v="0"/>
    <n v="4.7544475952652999E-3"/>
    <n v="0"/>
    <n v="6.4502475980869303"/>
    <n v="4.9163199999999998"/>
    <n v="4.5818181818181802"/>
    <n v="70881"/>
    <n v="3092"/>
    <n v="15.5"/>
    <n v="12.5"/>
    <n v="12.5"/>
    <n v="10.5"/>
    <n v="55317"/>
    <n v="-0.27026881720430102"/>
    <n v="0"/>
    <x v="221"/>
    <d v="1899-12-30T16:30:00"/>
    <x v="32"/>
  </r>
  <r>
    <x v="1"/>
    <s v="05 May"/>
    <x v="221"/>
    <s v="17:00"/>
    <n v="58.411999999999999"/>
    <n v="1.1983838937204701"/>
    <n v="2.0743307272437601"/>
    <n v="70"/>
    <n v="121.165806439763"/>
    <n v="73.5"/>
    <n v="79.5"/>
    <n v="1.2583030884064901"/>
    <n v="1.3610217078682501"/>
    <n v="2.10573169896597"/>
    <n v="123"/>
    <n v="1.9687735396836299"/>
    <n v="115"/>
    <n v="0.93495934959349603"/>
    <n v="1.6428571428571399"/>
    <n v="1.75714285714286"/>
    <m/>
    <n v="0.8"/>
    <n v="0.41463414634146301"/>
    <m/>
    <n v="51"/>
    <n v="6.50406504065041E-2"/>
    <n v="8"/>
    <n v="473.41739130434797"/>
    <n v="338.739695644731"/>
    <n v="550"/>
    <n v="384.15652173913003"/>
    <n v="85.947826086956496"/>
    <n v="0"/>
    <n v="54062"/>
    <n v="44178"/>
    <n v="9884"/>
    <n v="0"/>
    <n v="0.94911265297583802"/>
    <n v="0.87641661300708296"/>
    <n v="0.92340631036703202"/>
    <n v="0.87641661300708296"/>
    <n v="0.71117192530586004"/>
    <n v="0.15911139729555701"/>
    <n v="0"/>
    <n v="4.6989697359948499E-2"/>
    <n v="5.2631578947368397E-2"/>
    <n v="0.19140373470701899"/>
    <n v="1.6951062459755299E-2"/>
    <n v="0.109787508048938"/>
    <n v="4.7858982614294901E-2"/>
    <n v="2.8976175144880899E-2"/>
    <n v="0"/>
    <n v="1.12685125563426E-4"/>
    <n v="2.8976175144880899E-2"/>
    <n v="0"/>
    <n v="6.6001287830006403E-3"/>
    <n v="0"/>
    <n v="6.6645202833225996"/>
    <n v="5.8411999999999997"/>
    <n v="4.5818181818181802"/>
    <n v="62120"/>
    <n v="2919"/>
    <n v="13"/>
    <n v="10"/>
    <n v="9.5"/>
    <n v="8"/>
    <n v="50230"/>
    <n v="-0.32735042735042702"/>
    <n v="0"/>
    <x v="221"/>
    <d v="1899-12-30T17:00:00"/>
    <x v="32"/>
  </r>
  <r>
    <x v="1"/>
    <s v="05 May"/>
    <x v="221"/>
    <s v="17:30"/>
    <n v="43.231999999999999"/>
    <n v="1.54977794226499"/>
    <n v="2.38412229465334"/>
    <n v="67"/>
    <n v="103.07037504245299"/>
    <n v="70"/>
    <n v="75"/>
    <n v="1.6191709844559601"/>
    <n v="1.73482605477424"/>
    <n v="2.4518874907475898"/>
    <n v="106"/>
    <n v="2.3362324204293099"/>
    <n v="101"/>
    <n v="0.95283018867924496"/>
    <n v="1.5074626865671601"/>
    <n v="1.5820895522388101"/>
    <m/>
    <n v="0.8"/>
    <n v="0.37735849056603799"/>
    <m/>
    <n v="40"/>
    <n v="4.71698113207547E-2"/>
    <n v="5"/>
    <n v="408.13861386138598"/>
    <n v="356.17950648593597"/>
    <n v="550"/>
    <n v="360.76237623762398"/>
    <n v="44.019801980197997"/>
    <n v="0"/>
    <n v="40883"/>
    <n v="36437"/>
    <n v="4446"/>
    <n v="0"/>
    <n v="0.97991299593505599"/>
    <n v="0.80342246823107499"/>
    <n v="0.81989163483277505"/>
    <n v="0.80342246823107499"/>
    <n v="0.71016215794807802"/>
    <n v="8.6653153504326799E-2"/>
    <n v="0"/>
    <n v="1.64691666016995E-2"/>
    <n v="0.05"/>
    <n v="0.196655492320886"/>
    <n v="2.2764481172526701E-2"/>
    <n v="0.127212130661885"/>
    <n v="1.3136353005379299E-2"/>
    <n v="3.50822483823185E-2"/>
    <n v="3.50822483823185E-4"/>
    <n v="2.20238559289E-3"/>
    <n v="7.9519762999922007E-3"/>
    <n v="0"/>
    <n v="1.0914477274499099E-3"/>
    <n v="0"/>
    <n v="7.0866141732283499"/>
    <n v="4.1173333333333302"/>
    <n v="4.5818181818181802"/>
    <n v="51308"/>
    <n v="845"/>
    <n v="12.5"/>
    <n v="10.5"/>
    <n v="10"/>
    <n v="6.5"/>
    <n v="41218"/>
    <n v="-0.14017777777777801"/>
    <n v="0"/>
    <x v="221"/>
    <d v="1899-12-30T17:30:00"/>
    <x v="32"/>
  </r>
  <r>
    <x v="1"/>
    <s v="05 May"/>
    <x v="221"/>
    <s v="18:00"/>
    <n v="24.096"/>
    <n v="3.6520584329349299"/>
    <n v="3.2796545349903798"/>
    <n v="88"/>
    <n v="79.026555675128193"/>
    <n v="103"/>
    <n v="54"/>
    <n v="4.2745683930942899"/>
    <n v="2.2410358565737001"/>
    <n v="2.9880478087649398"/>
    <n v="72"/>
    <n v="2.8635458167330698"/>
    <n v="69"/>
    <n v="0.95833333333333304"/>
    <n v="0.78409090909090895"/>
    <n v="0.81818181818181801"/>
    <m/>
    <n v="0.8"/>
    <n v="0.38888888888888901"/>
    <m/>
    <n v="28"/>
    <n v="4.1666666666666699E-2"/>
    <n v="3"/>
    <n v="457.88405797101399"/>
    <n v="404.97239999999999"/>
    <n v="550"/>
    <n v="392.17391304347802"/>
    <n v="62.376811594202898"/>
    <n v="0"/>
    <n v="31364"/>
    <n v="27060"/>
    <n v="4304"/>
    <n v="0"/>
    <n v="0.87312422274423096"/>
    <n v="0.77205415180098702"/>
    <n v="0.88424319436977705"/>
    <n v="0.77205415180098702"/>
    <n v="0.66125800303015503"/>
    <n v="0.105175700112409"/>
    <n v="0"/>
    <n v="0.112189042568789"/>
    <n v="0.125"/>
    <n v="0.108841210107033"/>
    <n v="4.3497385269537199E-3"/>
    <n v="4.53790137334441E-2"/>
    <n v="8.0445726015346303E-2"/>
    <n v="4.3986119935486998E-2"/>
    <n v="0"/>
    <n v="3.5188895948389601E-3"/>
    <n v="0"/>
    <n v="0"/>
    <n v="1.0507795317921899E-2"/>
    <n v="1.09965299838718E-3"/>
    <n v="6.0700845510972101"/>
    <n v="2.6773333333333298"/>
    <n v="4.5818181818181802"/>
    <n v="40922"/>
    <n v="4591"/>
    <n v="11"/>
    <n v="9"/>
    <n v="8"/>
    <n v="4.5"/>
    <n v="36468"/>
    <n v="-3.33838383838383E-2"/>
    <n v="0"/>
    <x v="221"/>
    <d v="1899-12-30T18:00:00"/>
    <x v="32"/>
  </r>
  <r>
    <x v="1"/>
    <s v="05 May"/>
    <x v="221"/>
    <s v="18:30"/>
    <n v="16.064"/>
    <n v="2.4277888446215101"/>
    <n v="5.3610968062366204"/>
    <n v="39"/>
    <n v="86.120659095384994"/>
    <n v="39"/>
    <n v="48.5"/>
    <n v="2.4277888446215101"/>
    <n v="3.0191733067729101"/>
    <n v="5.1668326693227096"/>
    <n v="83"/>
    <n v="4.4820717131474099"/>
    <n v="72"/>
    <n v="0.86746987951807197"/>
    <n v="1.84615384615385"/>
    <n v="2.12820512820513"/>
    <m/>
    <n v="0.8"/>
    <n v="0.313253012048193"/>
    <m/>
    <n v="26"/>
    <n v="0.132530120481928"/>
    <n v="11"/>
    <n v="423.13888888888903"/>
    <n v="307.19380000000001"/>
    <n v="550"/>
    <n v="335.58333333333297"/>
    <n v="84.1666666666667"/>
    <n v="0"/>
    <n v="30222"/>
    <n v="24162"/>
    <n v="6060"/>
    <n v="0"/>
    <n v="0.83603633270217603"/>
    <n v="0.75656211974471699"/>
    <n v="0.90493928331967499"/>
    <n v="0.75656211974471699"/>
    <n v="0.60001489979885303"/>
    <n v="0.15048796841242601"/>
    <n v="0"/>
    <n v="0.148377163574958"/>
    <n v="7.1428571428571397E-2"/>
    <n v="0.22235466487869099"/>
    <n v="2.7738458864138699E-2"/>
    <n v="1.7929424619434298E-2"/>
    <n v="4.7058531376493101E-2"/>
    <n v="4.2141597755097002E-2"/>
    <n v="0"/>
    <n v="0"/>
    <n v="3.8242817055303101E-3"/>
    <n v="0"/>
    <n v="1.2416499043929599E-4"/>
    <n v="0.130596736944051"/>
    <n v="6.4367131043730899"/>
    <n v="2.1418666666666701"/>
    <n v="4.5818181818181802"/>
    <n v="40269"/>
    <n v="5975"/>
    <n v="9"/>
    <n v="7.5"/>
    <n v="7"/>
    <n v="2.5"/>
    <n v="31315"/>
    <n v="-0.24287037037036999"/>
    <n v="0"/>
    <x v="221"/>
    <d v="1899-12-30T18:30:00"/>
    <x v="32"/>
  </r>
  <r>
    <x v="1"/>
    <s v="05 May"/>
    <x v="221"/>
    <s v="19:00"/>
    <n v="10.039999999999999"/>
    <n v="2.2908366533864499"/>
    <n v="7.0406461453368099"/>
    <n v="23"/>
    <n v="70.688087299181603"/>
    <n v="23"/>
    <n v="27.5"/>
    <n v="2.2908366533864499"/>
    <n v="2.7390438247011999"/>
    <n v="5.6772908366533903"/>
    <n v="57"/>
    <n v="5.2788844621514004"/>
    <n v="53"/>
    <n v="0.929824561403509"/>
    <n v="2.3043478260869601"/>
    <n v="2.47826086956522"/>
    <m/>
    <n v="0.8"/>
    <n v="0.33333333333333298"/>
    <m/>
    <n v="19"/>
    <n v="7.0175438596491196E-2"/>
    <n v="4"/>
    <n v="435.71698113207498"/>
    <n v="375.37959999999998"/>
    <n v="550"/>
    <n v="380.11320754717002"/>
    <n v="52.716981132075503"/>
    <n v="0"/>
    <n v="22940"/>
    <n v="20146"/>
    <n v="2794"/>
    <n v="0"/>
    <n v="0.74977272727272704"/>
    <n v="0.67387434707753402"/>
    <n v="0.89877148443199395"/>
    <n v="0.67387434707753402"/>
    <n v="0.58787825731710897"/>
    <n v="8.1531413230616606E-2"/>
    <n v="0"/>
    <n v="0.22489713735446001"/>
    <n v="0"/>
    <n v="0.176719484081823"/>
    <n v="3.2682599433890699E-3"/>
    <n v="8.7776124193877897E-2"/>
    <n v="6.3089089264349696E-2"/>
    <n v="0"/>
    <n v="0"/>
    <n v="1.3773381189996801E-2"/>
    <n v="0"/>
    <n v="0"/>
    <n v="2.5095567422451798E-3"/>
    <n v="6.9392162012314296E-2"/>
    <n v="5.5677142607020897"/>
    <n v="2.8685714285714301"/>
    <n v="4.5818181818181802"/>
    <n v="34269"/>
    <n v="7707"/>
    <n v="5"/>
    <n v="3.5"/>
    <n v="3.5"/>
    <n v="2"/>
    <n v="28213"/>
    <n v="-0.90383333333333304"/>
    <n v="0"/>
    <x v="221"/>
    <d v="1899-12-30T19:00:00"/>
    <x v="32"/>
  </r>
  <r>
    <x v="1"/>
    <s v="05 May"/>
    <x v="221"/>
    <s v="19:30"/>
    <n v="7.0279999999999996"/>
    <n v="4.3397837222538396"/>
    <n v="10.6346841622548"/>
    <n v="30.5"/>
    <n v="74.740560292326407"/>
    <n v="30.5"/>
    <n v="31.5"/>
    <n v="4.3397837222538396"/>
    <n v="4.4820717131474099"/>
    <n v="5.9760956175298796"/>
    <n v="42"/>
    <n v="5.9760956175298796"/>
    <n v="42"/>
    <n v="1"/>
    <n v="1.3770491803278699"/>
    <n v="1.3770491803278699"/>
    <m/>
    <n v="0.8"/>
    <n v="0.90476190476190499"/>
    <m/>
    <n v="38"/>
    <n v="0"/>
    <n v="0"/>
    <n v="332.30952380952402"/>
    <n v="243.4802"/>
    <n v="550"/>
    <n v="300.11904761904799"/>
    <n v="29.380952380952401"/>
    <n v="0"/>
    <n v="13839"/>
    <n v="12605"/>
    <n v="1234"/>
    <n v="0"/>
    <n v="0.56194387405886403"/>
    <n v="0.506312123630559"/>
    <n v="0.90100123340346805"/>
    <n v="0.506312123630559"/>
    <n v="0.45726619748966102"/>
    <n v="4.4765290575346402E-2"/>
    <n v="0"/>
    <n v="0.394689109772909"/>
    <n v="0"/>
    <n v="8.0425161430748002E-2"/>
    <n v="2.1765943553653101E-4"/>
    <n v="4.3676993397663802E-2"/>
    <n v="5.5720815497351799E-2"/>
    <n v="2.68809402887615E-2"/>
    <n v="0"/>
    <n v="5.8042516143074797E-4"/>
    <n v="0"/>
    <n v="2.53936008125952E-3"/>
    <n v="2.9021258071537399E-4"/>
    <n v="6.2395704853805403E-3"/>
    <n v="5.4850177755205696"/>
    <n v="2.3426666666666698"/>
    <n v="4.5818181818181802"/>
    <n v="27566"/>
    <n v="10880"/>
    <n v="4.5"/>
    <n v="3"/>
    <n v="3"/>
    <n v="1.5"/>
    <n v="25349"/>
    <n v="-0.70160493827160497"/>
    <n v="0"/>
    <x v="221"/>
    <d v="1899-12-30T19:30:00"/>
    <x v="32"/>
  </r>
  <r>
    <x v="1"/>
    <s v="05 May"/>
    <x v="221"/>
    <s v="20:00"/>
    <n v="0"/>
    <m/>
    <m/>
    <n v="0"/>
    <n v="40.5205479452055"/>
    <n v="0"/>
    <n v="19.5"/>
    <m/>
    <m/>
    <m/>
    <n v="34"/>
    <m/>
    <n v="33"/>
    <n v="0.97058823529411797"/>
    <m/>
    <m/>
    <m/>
    <n v="0.8"/>
    <n v="0.79411764705882304"/>
    <m/>
    <n v="27"/>
    <n v="2.9411764705882401E-2"/>
    <n v="1"/>
    <n v="365"/>
    <m/>
    <n v="550"/>
    <n v="319.78787878787898"/>
    <n v="41.606060606060602"/>
    <n v="0"/>
    <n v="11926"/>
    <n v="10553"/>
    <n v="1373"/>
    <n v="0"/>
    <n v="0.81440162271805305"/>
    <n v="0.825339180485131"/>
    <n v="1.01343017678498"/>
    <n v="0.825339180485131"/>
    <n v="0.72310538577497596"/>
    <n v="9.4079758804988395E-2"/>
    <n v="0"/>
    <n v="0.18809099629984899"/>
    <n v="0"/>
    <n v="0.13560367274222301"/>
    <n v="0"/>
    <n v="0.13491845964094801"/>
    <n v="0"/>
    <n v="6.8521310127449601E-4"/>
    <n v="0"/>
    <n v="0"/>
    <n v="0"/>
    <n v="0"/>
    <n v="0"/>
    <n v="0"/>
    <n v="8.1403316431410193"/>
    <n v="0"/>
    <n v="4.5818181818181802"/>
    <n v="14594"/>
    <n v="2745"/>
    <n v="3.5"/>
    <n v="3"/>
    <n v="3"/>
    <n v="0"/>
    <n v="12615"/>
    <n v="-0.15825396825396801"/>
    <n v="0"/>
    <x v="221"/>
    <d v="1899-12-30T20:00:00"/>
    <x v="32"/>
  </r>
  <r>
    <x v="1"/>
    <s v="05 May"/>
    <x v="221"/>
    <s v="20:30"/>
    <n v="0"/>
    <m/>
    <m/>
    <n v="0"/>
    <n v="30.821553533939799"/>
    <n v="0"/>
    <n v="19"/>
    <m/>
    <m/>
    <m/>
    <n v="14"/>
    <m/>
    <n v="14"/>
    <n v="1"/>
    <m/>
    <m/>
    <m/>
    <n v="0.8"/>
    <n v="1"/>
    <m/>
    <n v="14"/>
    <n v="0"/>
    <n v="0"/>
    <n v="306.21428571428601"/>
    <m/>
    <n v="550"/>
    <n v="275.28571428571399"/>
    <n v="26.8571428571429"/>
    <n v="0"/>
    <n v="4230"/>
    <n v="3854"/>
    <n v="376"/>
    <n v="0"/>
    <n v="0.45422759059122703"/>
    <n v="0.342056969600255"/>
    <n v="0.753051942870821"/>
    <n v="0.342056969600255"/>
    <n v="0.30750817840900002"/>
    <n v="3.0000797893560999E-2"/>
    <n v="0"/>
    <n v="0.410994973270566"/>
    <n v="0"/>
    <n v="0.17521742599537199"/>
    <n v="0"/>
    <n v="0.17521742599537199"/>
    <n v="0"/>
    <n v="0"/>
    <n v="0"/>
    <n v="0"/>
    <n v="0"/>
    <n v="0"/>
    <n v="0"/>
    <n v="0"/>
    <n v="4.0213835474347697"/>
    <n v="0"/>
    <n v="4.5818181818181802"/>
    <n v="12533"/>
    <n v="5151"/>
    <n v="3.5"/>
    <n v="3"/>
    <n v="3"/>
    <n v="0"/>
    <n v="10337"/>
    <n v="5.3174603174602798E-3"/>
    <n v="0"/>
    <x v="221"/>
    <d v="1899-12-30T20:30:00"/>
    <x v="32"/>
  </r>
  <r>
    <x v="1"/>
    <s v="05 May"/>
    <x v="221"/>
    <s v="21:00"/>
    <n v="0"/>
    <m/>
    <m/>
    <n v="0"/>
    <n v="30.216473386857"/>
    <n v="0"/>
    <n v="0"/>
    <m/>
    <m/>
    <m/>
    <n v="11"/>
    <m/>
    <n v="11"/>
    <n v="1"/>
    <m/>
    <m/>
    <m/>
    <n v="0.8"/>
    <n v="1"/>
    <m/>
    <n v="11"/>
    <n v="0"/>
    <n v="0"/>
    <n v="305.72727272727298"/>
    <m/>
    <n v="550"/>
    <n v="277.18181818181802"/>
    <n v="25.454545454545499"/>
    <n v="0"/>
    <n v="3329"/>
    <n v="3049"/>
    <n v="280"/>
    <n v="0"/>
    <n v="0.36403983546222102"/>
    <n v="0.35975609756097598"/>
    <n v="0.98823277706461299"/>
    <n v="0.35975609756097598"/>
    <n v="0.326166024818143"/>
    <n v="2.9952931108258401E-2"/>
    <n v="0"/>
    <n v="0.62847667950363695"/>
    <m/>
    <n v="4.6747967479674801E-2"/>
    <n v="0"/>
    <n v="2.0753102267864799E-2"/>
    <n v="0"/>
    <n v="0"/>
    <n v="4.2789901583226402E-4"/>
    <n v="0"/>
    <n v="0"/>
    <n v="0"/>
    <n v="0"/>
    <n v="2.5566966195977699E-2"/>
    <n v="4.2362002567394104"/>
    <m/>
    <n v="4.5818181818181802"/>
    <n v="9348"/>
    <n v="5875"/>
    <n v="0"/>
    <n v="0"/>
    <n v="0"/>
    <n v="0"/>
    <n v="8911"/>
    <m/>
    <m/>
    <x v="221"/>
    <d v="1899-12-30T21:00:00"/>
    <x v="32"/>
  </r>
  <r>
    <x v="1"/>
    <s v="05 May"/>
    <x v="221"/>
    <s v="21:30"/>
    <n v="0"/>
    <m/>
    <m/>
    <n v="0"/>
    <n v="43.884156729131199"/>
    <n v="0"/>
    <n v="0"/>
    <m/>
    <m/>
    <m/>
    <n v="15"/>
    <m/>
    <n v="15"/>
    <n v="1"/>
    <m/>
    <m/>
    <m/>
    <n v="0.8"/>
    <n v="0.93333333333333302"/>
    <m/>
    <n v="14"/>
    <n v="0"/>
    <n v="0"/>
    <n v="234.8"/>
    <m/>
    <n v="550"/>
    <n v="224.066666666667"/>
    <n v="7.2666666666666702"/>
    <n v="0"/>
    <n v="3470"/>
    <n v="3361"/>
    <n v="109"/>
    <n v="0"/>
    <n v="0.34180900621117999"/>
    <n v="0.39133333333333298"/>
    <n v="1.14488888888889"/>
    <n v="0.39133333333333298"/>
    <n v="0.37344444444444402"/>
    <n v="1.21111111111111E-2"/>
    <n v="0"/>
    <n v="0.75355555555555598"/>
    <m/>
    <n v="0"/>
    <n v="0"/>
    <n v="0"/>
    <n v="0"/>
    <n v="0"/>
    <n v="0"/>
    <n v="0"/>
    <n v="0"/>
    <n v="0"/>
    <n v="0"/>
    <n v="0"/>
    <n v="6"/>
    <m/>
    <n v="4.5818181818181802"/>
    <n v="9000"/>
    <n v="6782"/>
    <n v="0"/>
    <n v="0"/>
    <n v="0"/>
    <n v="0"/>
    <n v="9000"/>
    <m/>
    <m/>
    <x v="221"/>
    <d v="1899-12-30T21:30:00"/>
    <x v="32"/>
  </r>
  <r>
    <x v="1"/>
    <s v="05 May"/>
    <x v="221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3333333333333302"/>
    <n v="0"/>
    <n v="0"/>
    <n v="0"/>
    <n v="0"/>
    <n v="0.93333333333333302"/>
    <m/>
    <n v="0"/>
    <n v="0"/>
    <n v="0"/>
    <n v="0"/>
    <n v="0"/>
    <n v="0"/>
    <n v="0"/>
    <n v="0"/>
    <n v="0"/>
    <n v="0"/>
    <n v="0"/>
    <n v="0"/>
    <m/>
    <m/>
    <n v="75"/>
    <n v="70"/>
    <n v="0"/>
    <n v="0"/>
    <n v="0"/>
    <n v="0"/>
    <n v="75"/>
    <m/>
    <m/>
    <x v="221"/>
    <d v="1899-12-30T22:00:00"/>
    <x v="32"/>
  </r>
  <r>
    <x v="1"/>
    <s v="05 May"/>
    <x v="222"/>
    <s v="0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4.0760869565217399E-3"/>
    <n v="0.99592391304347805"/>
    <n v="0"/>
    <n v="0"/>
    <n v="0"/>
    <n v="0"/>
    <n v="0"/>
    <n v="0"/>
    <n v="0"/>
    <n v="0"/>
    <n v="0"/>
    <m/>
    <m/>
    <n v="1472"/>
    <n v="0"/>
    <n v="0"/>
    <n v="0"/>
    <n v="0"/>
    <n v="0"/>
    <n v="0"/>
    <m/>
    <m/>
    <x v="222"/>
    <d v="1899-12-30T01:30:00"/>
    <x v="32"/>
  </r>
  <r>
    <x v="1"/>
    <s v="05 May"/>
    <x v="222"/>
    <s v="0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22"/>
    <d v="1899-12-30T02:00:00"/>
    <x v="32"/>
  </r>
  <r>
    <x v="1"/>
    <s v="05 May"/>
    <x v="222"/>
    <s v="0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22"/>
    <d v="1899-12-30T02:30:00"/>
    <x v="32"/>
  </r>
  <r>
    <x v="1"/>
    <s v="05 May"/>
    <x v="222"/>
    <s v="0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22"/>
    <d v="1899-12-30T03:00:00"/>
    <x v="32"/>
  </r>
  <r>
    <x v="1"/>
    <s v="05 May"/>
    <x v="222"/>
    <s v="0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27"/>
    <n v="0"/>
    <n v="0"/>
    <n v="0"/>
    <n v="0"/>
    <n v="0"/>
    <n v="0"/>
    <m/>
    <m/>
    <x v="222"/>
    <d v="1899-12-30T03:30:00"/>
    <x v="32"/>
  </r>
  <r>
    <x v="1"/>
    <s v="05 May"/>
    <x v="222"/>
    <s v="06:00"/>
    <n v="9"/>
    <n v="2.1111111111111098"/>
    <m/>
    <n v="19"/>
    <s v="NaN"/>
    <n v="19"/>
    <n v="0"/>
    <n v="2.1111111111111098"/>
    <n v="0"/>
    <n v="0"/>
    <n v="0"/>
    <n v="0"/>
    <n v="0"/>
    <m/>
    <n v="0"/>
    <n v="0"/>
    <m/>
    <m/>
    <m/>
    <m/>
    <n v="0"/>
    <m/>
    <n v="0"/>
    <m/>
    <n v="44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5714285714285698"/>
    <m/>
    <n v="0"/>
    <n v="0"/>
    <n v="4"/>
    <n v="3.5"/>
    <n v="3.5"/>
    <n v="2"/>
    <n v="0"/>
    <n v="1"/>
    <n v="0"/>
    <x v="222"/>
    <d v="1899-12-30T06:00:00"/>
    <x v="32"/>
  </r>
  <r>
    <x v="1"/>
    <s v="05 May"/>
    <x v="222"/>
    <s v="06:30"/>
    <n v="24"/>
    <n v="1.3958333333333299"/>
    <m/>
    <n v="33.5"/>
    <s v="NaN"/>
    <n v="33.5"/>
    <n v="0"/>
    <n v="1.3958333333333299"/>
    <n v="0"/>
    <n v="0"/>
    <n v="0"/>
    <n v="0"/>
    <n v="0"/>
    <m/>
    <n v="0"/>
    <n v="0"/>
    <m/>
    <m/>
    <m/>
    <m/>
    <n v="0"/>
    <m/>
    <n v="0"/>
    <m/>
    <n v="398.18079999999998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.8"/>
    <m/>
    <n v="3"/>
    <n v="0"/>
    <n v="5.5"/>
    <n v="5"/>
    <n v="5"/>
    <n v="4"/>
    <n v="0"/>
    <n v="0.99984848484848499"/>
    <n v="0"/>
    <x v="222"/>
    <d v="1899-12-30T06:30:00"/>
    <x v="32"/>
  </r>
  <r>
    <x v="1"/>
    <s v="05 May"/>
    <x v="222"/>
    <s v="07:00"/>
    <n v="37"/>
    <n v="1.1081081081081099"/>
    <n v="0.29321846529180801"/>
    <n v="41"/>
    <n v="10.849083215796901"/>
    <n v="44.5"/>
    <n v="6.5"/>
    <n v="1.2027027027027"/>
    <n v="0.17567567567567599"/>
    <n v="2.7027027027027001E-2"/>
    <n v="1"/>
    <n v="2.7027027027027001E-2"/>
    <n v="1"/>
    <n v="1"/>
    <n v="2.4390243902439001E-2"/>
    <n v="2.4390243902439001E-2"/>
    <m/>
    <n v="0.8"/>
    <n v="1"/>
    <m/>
    <n v="1"/>
    <n v="0"/>
    <n v="0"/>
    <n v="1418"/>
    <n v="442"/>
    <n v="550"/>
    <n v="1412"/>
    <n v="0"/>
    <n v="0"/>
    <n v="1412"/>
    <n v="1412"/>
    <n v="0"/>
    <n v="0"/>
    <n v="9.2173686947477906E-2"/>
    <n v="8.9020026367003596E-2"/>
    <n v="0.96578567392805603"/>
    <n v="8.9020026367003596E-2"/>
    <n v="8.8643354887312495E-2"/>
    <n v="0"/>
    <n v="0"/>
    <n v="0.87676564756105202"/>
    <n v="7.69230769230769E-2"/>
    <n v="1.7515223805637501E-2"/>
    <n v="3.9550505367568602E-3"/>
    <n v="1.3560173268880701E-2"/>
    <n v="0"/>
    <n v="0"/>
    <n v="0"/>
    <n v="0"/>
    <n v="0"/>
    <n v="0"/>
    <n v="0"/>
    <n v="0"/>
    <n v="0.22600288781467801"/>
    <n v="5.28571428571429"/>
    <n v="4.5818181818181802"/>
    <n v="15929"/>
    <n v="13966"/>
    <n v="7.5"/>
    <n v="7"/>
    <n v="6.5"/>
    <n v="6"/>
    <n v="15650"/>
    <n v="0.41003703703703698"/>
    <n v="0"/>
    <x v="222"/>
    <d v="1899-12-30T07:00:00"/>
    <x v="32"/>
  </r>
  <r>
    <x v="1"/>
    <s v="05 May"/>
    <x v="222"/>
    <s v="07:30"/>
    <n v="63.322000000000003"/>
    <n v="1.1133571270648399"/>
    <n v="1.05013578398041"/>
    <n v="70.5"/>
    <n v="66.4966981132076"/>
    <n v="74.5"/>
    <n v="51"/>
    <n v="1.1765263257635601"/>
    <n v="0.80540728340861001"/>
    <n v="0.11054609772274999"/>
    <n v="7"/>
    <n v="0.11054609772274999"/>
    <n v="7"/>
    <n v="1"/>
    <n v="9.9290780141844004E-2"/>
    <n v="9.9290780141844004E-2"/>
    <m/>
    <n v="0.8"/>
    <n v="1"/>
    <m/>
    <n v="7"/>
    <n v="0"/>
    <n v="0"/>
    <n v="302.857142857143"/>
    <n v="439.905933407031"/>
    <n v="550"/>
    <n v="293.71428571428601"/>
    <n v="5.5714285714285703"/>
    <n v="0"/>
    <n v="2095"/>
    <n v="2056"/>
    <n v="39"/>
    <n v="0"/>
    <n v="0.10526838472615301"/>
    <n v="9.9371894628292906E-2"/>
    <n v="0.94398612543357996"/>
    <n v="9.9371894628292906E-2"/>
    <n v="9.6371988375363302E-2"/>
    <n v="1.8280678728789699E-3"/>
    <n v="0"/>
    <n v="0.84461423080528697"/>
    <n v="4.3478260869565202E-2"/>
    <n v="2.66241679947502E-2"/>
    <n v="1.3124589856567E-3"/>
    <n v="1.55620136870723E-2"/>
    <n v="0"/>
    <n v="0"/>
    <n v="0"/>
    <n v="0"/>
    <n v="0"/>
    <n v="0"/>
    <n v="9.7496953220211902E-3"/>
    <n v="0"/>
    <n v="1.18121308709103"/>
    <n v="5.2768333333333297"/>
    <n v="4.5818181818181802"/>
    <n v="21334"/>
    <n v="18019"/>
    <n v="14"/>
    <n v="12"/>
    <n v="11.5"/>
    <n v="11"/>
    <n v="20766"/>
    <n v="0.576706349206349"/>
    <n v="0"/>
    <x v="222"/>
    <d v="1899-12-30T07:30:00"/>
    <x v="32"/>
  </r>
  <r>
    <x v="1"/>
    <s v="05 May"/>
    <x v="222"/>
    <s v="08:00"/>
    <n v="94.552000000000007"/>
    <n v="1.0681952787883899"/>
    <n v="0.75326122820198704"/>
    <n v="101"/>
    <n v="71.222355648954306"/>
    <n v="113.5"/>
    <n v="54"/>
    <n v="1.20039766477705"/>
    <n v="0.57111430747102099"/>
    <n v="0.26440477197732498"/>
    <n v="25"/>
    <n v="0.26440477197732498"/>
    <n v="25"/>
    <n v="1"/>
    <n v="0.24752475247524799"/>
    <n v="0.24752475247524799"/>
    <m/>
    <n v="0.8"/>
    <n v="1"/>
    <m/>
    <n v="25"/>
    <n v="0"/>
    <n v="0"/>
    <n v="399.72"/>
    <n v="429.022720289365"/>
    <n v="550"/>
    <n v="343.76"/>
    <n v="52.32"/>
    <n v="0"/>
    <n v="9902"/>
    <n v="8594"/>
    <n v="1308"/>
    <n v="0"/>
    <n v="0.35101338297797602"/>
    <n v="0.35054548005753"/>
    <n v="0.99866699407163195"/>
    <n v="0.35054548005753"/>
    <n v="0.30146981443154303"/>
    <n v="4.5883467218577903E-2"/>
    <n v="0"/>
    <n v="0.64812151401410201"/>
    <n v="0.1"/>
    <n v="3.5921001859192503E-2"/>
    <n v="2.8414073736275299E-2"/>
    <n v="2.0696670993089398E-3"/>
    <n v="0"/>
    <n v="0"/>
    <n v="0"/>
    <n v="3.6482267513242399E-3"/>
    <n v="0"/>
    <n v="0"/>
    <n v="1.7890342722839999E-3"/>
    <n v="0"/>
    <n v="3.1571193040305898"/>
    <n v="5.73042424242424"/>
    <n v="4.5818181818181802"/>
    <n v="28507"/>
    <n v="18476"/>
    <n v="19.5"/>
    <n v="16.5"/>
    <n v="15"/>
    <n v="14.5"/>
    <n v="27483"/>
    <n v="0.59391737891737895"/>
    <n v="0"/>
    <x v="222"/>
    <d v="1899-12-30T08:00:00"/>
    <x v="32"/>
  </r>
  <r>
    <x v="1"/>
    <s v="05 May"/>
    <x v="222"/>
    <s v="08:30"/>
    <n v="104.55200000000001"/>
    <n v="1.0616726604943001"/>
    <n v="0.80036391195368395"/>
    <n v="111"/>
    <n v="83.679647722581507"/>
    <n v="118.5"/>
    <n v="65.5"/>
    <n v="1.13340729971689"/>
    <n v="0.626482515877267"/>
    <n v="0.14346927844517601"/>
    <n v="15"/>
    <n v="0.14346927844517601"/>
    <n v="15"/>
    <n v="1"/>
    <n v="0.135135135135135"/>
    <n v="0.135135135135135"/>
    <m/>
    <n v="0.8"/>
    <n v="1"/>
    <m/>
    <n v="15"/>
    <n v="0"/>
    <n v="0"/>
    <n v="484.46666666666698"/>
    <n v="449.15591983319302"/>
    <n v="550"/>
    <n v="390.8"/>
    <n v="90.6666666666667"/>
    <n v="0"/>
    <n v="7222"/>
    <n v="5862"/>
    <n v="1360"/>
    <n v="0"/>
    <n v="0.17925505673409001"/>
    <n v="0.15754330435536701"/>
    <n v="0.87887788063390204"/>
    <n v="0.15754330435536701"/>
    <n v="0.127083920480413"/>
    <n v="2.94838164198842E-2"/>
    <n v="0"/>
    <n v="0.72133457627853503"/>
    <n v="5.8823529411764698E-2"/>
    <n v="7.5985865111539902E-2"/>
    <n v="2.03134823422291E-2"/>
    <n v="4.92769961194095E-2"/>
    <n v="0"/>
    <n v="0"/>
    <n v="4.6610445075552301E-3"/>
    <n v="6.50378303379799E-5"/>
    <n v="0"/>
    <n v="0"/>
    <n v="1.6693043120081499E-3"/>
    <n v="0"/>
    <n v="1.17068094608364"/>
    <n v="5.8084444444444401"/>
    <n v="4.5818181818181802"/>
    <n v="46127"/>
    <n v="33273"/>
    <n v="20.5"/>
    <n v="18"/>
    <n v="17"/>
    <n v="16.5"/>
    <n v="42622"/>
    <n v="0.374972899728997"/>
    <n v="0"/>
    <x v="222"/>
    <d v="1899-12-30T08:30:00"/>
    <x v="32"/>
  </r>
  <r>
    <x v="1"/>
    <s v="05 May"/>
    <x v="222"/>
    <s v="09:00"/>
    <n v="112.483"/>
    <n v="0.93791950783674005"/>
    <n v="1.14321154507026"/>
    <n v="105.5"/>
    <n v="128.59186422413799"/>
    <n v="117.5"/>
    <n v="104"/>
    <n v="1.0446022954579799"/>
    <n v="0.924584159384085"/>
    <n v="0.48007254429558199"/>
    <n v="54"/>
    <n v="0.48007254429558199"/>
    <n v="54"/>
    <n v="1"/>
    <n v="0.511848341232227"/>
    <n v="0.511848341232227"/>
    <m/>
    <n v="0.8"/>
    <n v="1"/>
    <m/>
    <n v="54"/>
    <n v="0"/>
    <n v="0"/>
    <n v="412.444444444444"/>
    <n v="439.06908955131001"/>
    <n v="550"/>
    <n v="359.29629629629602"/>
    <n v="49.8888888888889"/>
    <n v="0"/>
    <n v="22096"/>
    <n v="19402"/>
    <n v="2694"/>
    <n v="0"/>
    <n v="0.41993325414333399"/>
    <n v="0.360359194239948"/>
    <n v="0.85813445514117004"/>
    <n v="0.360359194239948"/>
    <n v="0.31392282177817299"/>
    <n v="4.3588706415338602E-2"/>
    <n v="0"/>
    <n v="0.49777526090122198"/>
    <n v="9.375E-2"/>
    <n v="0.113971361540328"/>
    <n v="7.7340021033896903E-3"/>
    <n v="7.1968287355391999E-2"/>
    <n v="0"/>
    <n v="2.6454170374565201E-2"/>
    <n v="0"/>
    <n v="3.5110427958903001E-3"/>
    <n v="1.8283310411778999E-3"/>
    <n v="0"/>
    <n v="2.4755278699134398E-3"/>
    <n v="0"/>
    <n v="3.1453765876547202"/>
    <n v="6.4276"/>
    <n v="4.5818181818181802"/>
    <n v="61805"/>
    <n v="30765"/>
    <n v="21"/>
    <n v="17.5"/>
    <n v="16"/>
    <n v="17"/>
    <n v="54761"/>
    <n v="0.18247354497354501"/>
    <n v="0"/>
    <x v="222"/>
    <d v="1899-12-30T09:00:00"/>
    <x v="32"/>
  </r>
  <r>
    <x v="1"/>
    <s v="05 May"/>
    <x v="222"/>
    <s v="09:30"/>
    <n v="125.667"/>
    <n v="0.86737170458433799"/>
    <n v="1.2279398438947999"/>
    <n v="109"/>
    <n v="154.31151636272801"/>
    <n v="116.5"/>
    <n v="123"/>
    <n v="0.92705324389059995"/>
    <n v="0.978777244622693"/>
    <n v="0.60477293163678603"/>
    <n v="76"/>
    <n v="0.60477293163678603"/>
    <n v="76"/>
    <n v="1"/>
    <n v="0.69724770642201805"/>
    <n v="0.69724770642201805"/>
    <m/>
    <n v="0.8"/>
    <n v="1"/>
    <m/>
    <n v="76"/>
    <n v="0"/>
    <n v="0"/>
    <n v="421.36842105263202"/>
    <n v="455.57235681443802"/>
    <n v="550"/>
    <n v="378.61842105263202"/>
    <n v="39.592105263157897"/>
    <n v="0"/>
    <n v="31784"/>
    <n v="28775"/>
    <n v="3009"/>
    <n v="0"/>
    <n v="0.49251022730768002"/>
    <n v="0.46693787090095201"/>
    <n v="0.948077511919864"/>
    <n v="0.46693787090095201"/>
    <n v="0.41956461513786197"/>
    <n v="4.3873846288438802E-2"/>
    <n v="0"/>
    <n v="0.48113964101891099"/>
    <n v="5.8823529411764698E-2"/>
    <n v="5.9183762740037602E-2"/>
    <n v="4.9866585013778903E-3"/>
    <n v="2.43500575944476E-2"/>
    <n v="0"/>
    <n v="2.62455710598836E-2"/>
    <n v="0"/>
    <n v="1.31227855299418E-4"/>
    <n v="1.2247933161279E-3"/>
    <n v="0"/>
    <n v="2.2454544129011599E-3"/>
    <n v="0"/>
    <n v="3.98932680110231"/>
    <n v="6.9814999999999996"/>
    <n v="4.5818181818181802"/>
    <n v="68583"/>
    <n v="32998"/>
    <n v="21.5"/>
    <n v="18"/>
    <n v="17"/>
    <n v="19.5"/>
    <n v="64524"/>
    <n v="0.11391472868217099"/>
    <n v="0"/>
    <x v="222"/>
    <d v="1899-12-30T09:30:00"/>
    <x v="32"/>
  </r>
  <r>
    <x v="1"/>
    <s v="05 May"/>
    <x v="222"/>
    <s v="10:00"/>
    <n v="134.62100000000001"/>
    <n v="0.85796421063578499"/>
    <n v="0.890059827227074"/>
    <n v="115.5"/>
    <n v="119.82074400113601"/>
    <n v="131"/>
    <n v="103.5"/>
    <n v="0.97310226487695095"/>
    <n v="0.76882507186843096"/>
    <n v="0.76511094108645705"/>
    <n v="103"/>
    <n v="0.69082832544699602"/>
    <n v="93"/>
    <n v="0.90291262135922301"/>
    <n v="0.80519480519480502"/>
    <n v="0.891774891774892"/>
    <m/>
    <n v="0.8"/>
    <n v="0.80582524271844702"/>
    <m/>
    <n v="83"/>
    <n v="9.7087378640776698E-2"/>
    <n v="10"/>
    <n v="454.38709677419399"/>
    <n v="452.43346697246301"/>
    <n v="550"/>
    <n v="390.36559139784902"/>
    <n v="60.505376344086002"/>
    <n v="0"/>
    <n v="41931"/>
    <n v="36304"/>
    <n v="5627"/>
    <n v="0"/>
    <n v="0.77615942694462303"/>
    <n v="0.61430440470998704"/>
    <n v="0.79146678296263995"/>
    <n v="0.61430440470998704"/>
    <n v="0.527751126617241"/>
    <n v="8.1799680186073601E-2"/>
    <n v="0"/>
    <n v="0.17716237825265299"/>
    <n v="0.11111111111111099"/>
    <n v="0.14295682511992999"/>
    <n v="1.63686582352086E-2"/>
    <n v="9.6075010902747504E-2"/>
    <n v="9.1001599069632198E-3"/>
    <n v="2.61665939816834E-2"/>
    <n v="1.4536996656490799E-5"/>
    <n v="1.4536996656490799E-5"/>
    <n v="0"/>
    <n v="0"/>
    <n v="4.3174880069777599E-3"/>
    <n v="0"/>
    <n v="4.86698648059311"/>
    <n v="6.7310499999999998"/>
    <n v="4.5818181818181802"/>
    <n v="68790"/>
    <n v="12187"/>
    <n v="23.5"/>
    <n v="20"/>
    <n v="18"/>
    <n v="21"/>
    <n v="58956"/>
    <n v="0.186879432624113"/>
    <n v="0"/>
    <x v="222"/>
    <d v="1899-12-30T10:00:00"/>
    <x v="32"/>
  </r>
  <r>
    <x v="1"/>
    <s v="05 May"/>
    <x v="222"/>
    <s v="10:30"/>
    <n v="127.621"/>
    <n v="0.822748607204144"/>
    <n v="1.20205776778803"/>
    <n v="105"/>
    <n v="153.40781438287601"/>
    <n v="116"/>
    <n v="117"/>
    <n v="0.90894131843505399"/>
    <n v="0.91677701945604595"/>
    <n v="0.95595552456100497"/>
    <n v="122"/>
    <n v="0.90894131843505399"/>
    <n v="116"/>
    <n v="0.95081967213114704"/>
    <n v="1.1047619047618999"/>
    <n v="1.16190476190476"/>
    <m/>
    <n v="0.8"/>
    <n v="0.65573770491803296"/>
    <m/>
    <n v="80"/>
    <n v="4.91803278688525E-2"/>
    <n v="6"/>
    <n v="422.07758620689702"/>
    <n v="451.56847400114401"/>
    <n v="550"/>
    <n v="346.08620689655203"/>
    <n v="72.5431034482759"/>
    <n v="0"/>
    <n v="48561"/>
    <n v="40146"/>
    <n v="8415"/>
    <n v="0"/>
    <n v="0.75615444015444"/>
    <n v="0.69847497039816298"/>
    <n v="0.92371998801660604"/>
    <n v="0.69847497039816298"/>
    <n v="0.57272065851605602"/>
    <n v="0.120047933577757"/>
    <n v="0"/>
    <n v="0.22524501761844301"/>
    <n v="9.0909090909090898E-2"/>
    <n v="0.113785183388733"/>
    <n v="1.48365835913092E-2"/>
    <n v="5.1742585274690799E-2"/>
    <n v="1.7076337075766401E-2"/>
    <n v="2.5707234261095301E-2"/>
    <n v="0"/>
    <n v="6.5480691042412702E-3"/>
    <n v="1.4722456025222199E-2"/>
    <n v="0"/>
    <n v="2.2825513217398699E-4"/>
    <n v="0"/>
    <n v="5.9574589497410697"/>
    <n v="7.0900555555555496"/>
    <n v="4.5818181818181802"/>
    <n v="70097"/>
    <n v="15789"/>
    <n v="21.5"/>
    <n v="18"/>
    <n v="16.5"/>
    <n v="19.5"/>
    <n v="62121"/>
    <n v="9.4354005167958693E-2"/>
    <n v="0"/>
    <x v="222"/>
    <d v="1899-12-30T10:30:00"/>
    <x v="32"/>
  </r>
  <r>
    <x v="1"/>
    <s v="05 May"/>
    <x v="222"/>
    <s v="11:00"/>
    <n v="123.71299999999999"/>
    <n v="0.88511312473224302"/>
    <n v="1.19220073272994"/>
    <n v="109.5"/>
    <n v="147.490729248219"/>
    <n v="124"/>
    <n v="114"/>
    <n v="1.0023198855415401"/>
    <n v="0.92148763670754097"/>
    <n v="1.02656956019173"/>
    <n v="127"/>
    <n v="0.98615343577473702"/>
    <n v="122"/>
    <n v="0.96062992125984203"/>
    <n v="1.11415525114155"/>
    <n v="1.15981735159817"/>
    <m/>
    <n v="0.8"/>
    <n v="0.86614173228346503"/>
    <m/>
    <n v="110"/>
    <n v="3.9370078740157501E-2"/>
    <n v="5"/>
    <n v="429.25409836065597"/>
    <n v="464.55821134399798"/>
    <n v="550"/>
    <n v="341.24590163934403"/>
    <n v="84.655737704917996"/>
    <n v="0"/>
    <n v="51960"/>
    <n v="41632"/>
    <n v="10328"/>
    <n v="0"/>
    <n v="0.82717063385509604"/>
    <n v="0.67815288191342005"/>
    <n v="0.81984641881304798"/>
    <n v="0.67815288191342005"/>
    <n v="0.53911399453530695"/>
    <n v="0.133742537844943"/>
    <n v="0"/>
    <n v="0.14169353689962799"/>
    <n v="0.114285714285714"/>
    <n v="0.18555352679901099"/>
    <n v="3.61550315320565E-2"/>
    <n v="9.6422050425391398E-2"/>
    <n v="1.8297657433666101E-2"/>
    <n v="2.3322067259754199E-2"/>
    <n v="0"/>
    <n v="4.1826916851197202E-3"/>
    <n v="2.1444388329901701E-2"/>
    <n v="0"/>
    <n v="4.0272975667870999E-3"/>
    <n v="0"/>
    <n v="5.6874247309739303"/>
    <n v="6.3442564102564099"/>
    <n v="4.5818181818181802"/>
    <n v="77223"/>
    <n v="10942"/>
    <n v="22"/>
    <n v="19.5"/>
    <n v="17.5"/>
    <n v="20"/>
    <n v="62894"/>
    <n v="2.4962121212121199E-2"/>
    <n v="0"/>
    <x v="222"/>
    <d v="1899-12-30T11:00:00"/>
    <x v="32"/>
  </r>
  <r>
    <x v="1"/>
    <s v="05 May"/>
    <x v="222"/>
    <s v="11:30"/>
    <n v="120.621"/>
    <n v="0.82904303562397896"/>
    <n v="1.0520030090082599"/>
    <n v="100"/>
    <n v="126.893654949585"/>
    <n v="119"/>
    <n v="96"/>
    <n v="0.98656121239253503"/>
    <n v="0.79588131419901997"/>
    <n v="0.96998035168005603"/>
    <n v="117"/>
    <n v="0.92023776954261705"/>
    <n v="111"/>
    <n v="0.94871794871794901"/>
    <n v="1.1100000000000001"/>
    <n v="1.17"/>
    <m/>
    <n v="0.8"/>
    <n v="0.59829059829059805"/>
    <m/>
    <n v="70"/>
    <n v="5.1282051282051301E-2"/>
    <n v="6"/>
    <n v="485.16216216216202"/>
    <n v="445.56285505011601"/>
    <n v="550"/>
    <n v="404.423423423423"/>
    <n v="77.306306306306297"/>
    <n v="0"/>
    <n v="53472"/>
    <n v="44891"/>
    <n v="8581"/>
    <n v="0"/>
    <n v="0.87474822948476405"/>
    <n v="0.71425918803135402"/>
    <n v="0.81653116171730999"/>
    <n v="0.71425918803135402"/>
    <n v="0.59539504224305995"/>
    <n v="0.113810894332666"/>
    <n v="0"/>
    <n v="0.102271973685956"/>
    <n v="0.16129032258064499"/>
    <n v="0.166054352295184"/>
    <n v="1.8462273034736101E-2"/>
    <n v="8.5454328421555203E-2"/>
    <n v="6.3583431701526597E-2"/>
    <n v="2.3873628924227799E-2"/>
    <n v="0"/>
    <n v="9.0985052455667993E-3"/>
    <n v="2.6194676180749901E-2"/>
    <n v="0"/>
    <n v="2.9709404883483401E-3"/>
    <n v="0"/>
    <n v="5.2999456211785603"/>
    <n v="6.70116666666667"/>
    <n v="4.5818181818181802"/>
    <n v="75397"/>
    <n v="7711"/>
    <n v="22"/>
    <n v="18"/>
    <n v="15.5"/>
    <n v="18.5"/>
    <n v="62877"/>
    <n v="4.8017676767676799E-2"/>
    <n v="0"/>
    <x v="222"/>
    <d v="1899-12-30T11:30:00"/>
    <x v="32"/>
  </r>
  <r>
    <x v="1"/>
    <s v="05 May"/>
    <x v="222"/>
    <s v="12:00"/>
    <n v="131.62100000000001"/>
    <n v="0.90790983201768705"/>
    <n v="1.04781543980685"/>
    <n v="119.5"/>
    <n v="137.91451600281701"/>
    <n v="135"/>
    <n v="111"/>
    <n v="1.0256721951664201"/>
    <n v="0.84333047158128305"/>
    <n v="1.1016479133268999"/>
    <n v="145"/>
    <n v="1.01047705153433"/>
    <n v="133"/>
    <n v="0.917241379310345"/>
    <n v="1.1129707112970699"/>
    <n v="1.2133891213389101"/>
    <m/>
    <n v="0.8"/>
    <n v="0.31034482758620702"/>
    <m/>
    <n v="45"/>
    <n v="8.2758620689655199E-2"/>
    <n v="12"/>
    <n v="480.41353383458602"/>
    <n v="452.70562687565098"/>
    <n v="550"/>
    <n v="387.72180451127798"/>
    <n v="89.338345864661605"/>
    <n v="0"/>
    <n v="63449"/>
    <n v="51567"/>
    <n v="11882"/>
    <n v="0"/>
    <n v="0.96436549142719197"/>
    <n v="0.85201285453308995"/>
    <n v="0.88349579294067404"/>
    <n v="0.85201285453308995"/>
    <n v="0.68762417825663702"/>
    <n v="0.158441454535757"/>
    <n v="0"/>
    <n v="3.1482938407584697E-2"/>
    <n v="0.108108108108108"/>
    <n v="0.116877575240356"/>
    <n v="2.2362087128132001E-2"/>
    <n v="2.70425239689038E-2"/>
    <n v="8.5167949008574106E-2"/>
    <n v="2.4002240209086201E-2"/>
    <n v="0"/>
    <n v="9.5208886162708502E-3"/>
    <n v="2.70158548131159E-2"/>
    <n v="0"/>
    <n v="6.93398050484712E-3"/>
    <n v="0"/>
    <n v="6.3845958956169202"/>
    <n v="6.4205365853658503"/>
    <n v="4.5818181818181802"/>
    <n v="74993"/>
    <n v="2361"/>
    <n v="23"/>
    <n v="20.5"/>
    <n v="18.5"/>
    <n v="20.5"/>
    <n v="66228"/>
    <n v="9.4287439613526605E-2"/>
    <n v="0"/>
    <x v="222"/>
    <d v="1899-12-30T12:00:00"/>
    <x v="32"/>
  </r>
  <r>
    <x v="1"/>
    <s v="05 May"/>
    <x v="222"/>
    <s v="12:30"/>
    <n v="122.667"/>
    <n v="0.99456251477577495"/>
    <n v="1.1791167244999201"/>
    <n v="122"/>
    <n v="144.63871124423201"/>
    <n v="133.5"/>
    <n v="112"/>
    <n v="1.08831226002103"/>
    <n v="0.91304099717120302"/>
    <n v="1.10054048766172"/>
    <n v="135"/>
    <n v="1.0842361841407999"/>
    <n v="133"/>
    <n v="0.98518518518518505"/>
    <n v="1.0901639344262299"/>
    <n v="1.1065573770491799"/>
    <m/>
    <n v="0.8"/>
    <n v="0.79259259259259296"/>
    <m/>
    <n v="107"/>
    <n v="1.48148148148148E-2"/>
    <n v="2"/>
    <n v="464.39849624060201"/>
    <n v="447.68809166034902"/>
    <n v="550"/>
    <n v="375.947368421053"/>
    <n v="85.105263157894697"/>
    <n v="0"/>
    <n v="61320"/>
    <n v="50001"/>
    <n v="11319"/>
    <n v="0"/>
    <n v="0.919532529403007"/>
    <n v="0.81363947728949304"/>
    <n v="0.88484034144799195"/>
    <n v="0.81363947728949304"/>
    <n v="0.65867056591843198"/>
    <n v="0.14910686057540301"/>
    <n v="0"/>
    <n v="7.12008641584993E-2"/>
    <n v="8.1081081081081099E-2"/>
    <n v="0.13971440615449501"/>
    <n v="1.6756244072083499E-2"/>
    <n v="6.6247760564864602E-2"/>
    <n v="6.8250079038887093E-2"/>
    <n v="2.3711666139740802E-2"/>
    <n v="0"/>
    <n v="7.5745600168616303E-3"/>
    <n v="2.3527242069765E-2"/>
    <n v="0"/>
    <n v="1.8969332911792599E-3"/>
    <n v="0"/>
    <n v="6.3073031931710402"/>
    <n v="6.1333500000000001"/>
    <n v="4.5818181818181802"/>
    <n v="75912"/>
    <n v="5405"/>
    <n v="24.5"/>
    <n v="20"/>
    <n v="18.5"/>
    <n v="19"/>
    <n v="65306"/>
    <n v="0.13931972789115599"/>
    <n v="0"/>
    <x v="222"/>
    <d v="1899-12-30T12:30:00"/>
    <x v="32"/>
  </r>
  <r>
    <x v="1"/>
    <s v="05 May"/>
    <x v="222"/>
    <s v="13:00"/>
    <n v="119.483"/>
    <n v="1.1256831515780501"/>
    <n v="1.0500158597892699"/>
    <n v="134.5"/>
    <n v="125.459044975202"/>
    <n v="142"/>
    <n v="100.5"/>
    <n v="1.18845358753965"/>
    <n v="0.84112384188545697"/>
    <n v="1.0880208900010899"/>
    <n v="130"/>
    <n v="1.0210657583087099"/>
    <n v="122"/>
    <n v="0.93846153846153801"/>
    <n v="0.90706319702602201"/>
    <n v="0.96654275092936803"/>
    <m/>
    <n v="0.8"/>
    <n v="0.56153846153846199"/>
    <m/>
    <n v="73"/>
    <n v="6.15384615384615E-2"/>
    <n v="8"/>
    <n v="484.23770491803299"/>
    <n v="457.82236803562"/>
    <n v="550"/>
    <n v="404.73770491803299"/>
    <n v="76.221311475409806"/>
    <n v="0"/>
    <n v="58677"/>
    <n v="49378"/>
    <n v="9299"/>
    <n v="0"/>
    <n v="0.97242889122991805"/>
    <n v="0.82692253856275"/>
    <n v="0.85036813079141105"/>
    <n v="0.82692253856275"/>
    <n v="0.69116206153243198"/>
    <n v="0.130161529632429"/>
    <n v="0"/>
    <n v="2.3445592228661001E-2"/>
    <n v="4.8780487804878099E-2"/>
    <n v="0.151605498166345"/>
    <n v="3.9108647574256E-2"/>
    <n v="3.7792894935752101E-2"/>
    <n v="0.130161529632429"/>
    <n v="2.51952632905014E-2"/>
    <n v="0"/>
    <n v="3.3453710702388002E-3"/>
    <n v="3.5679292293048899E-2"/>
    <n v="0"/>
    <n v="1.0484029002547499E-2"/>
    <n v="0"/>
    <n v="6.1476442428823397"/>
    <n v="5.5573488372093003"/>
    <n v="4.5818181818181802"/>
    <n v="71442"/>
    <n v="1675"/>
    <n v="26"/>
    <n v="21.5"/>
    <n v="20.5"/>
    <n v="18.5"/>
    <n v="60611"/>
    <n v="0.23673076923076899"/>
    <n v="0"/>
    <x v="222"/>
    <d v="1899-12-30T13:00:00"/>
    <x v="32"/>
  </r>
  <r>
    <x v="1"/>
    <s v="05 May"/>
    <x v="222"/>
    <s v="13:30"/>
    <n v="138.69"/>
    <n v="1.1067849159997101"/>
    <n v="0.94359745545009799"/>
    <n v="153.5"/>
    <n v="130.86753109637399"/>
    <n v="167"/>
    <n v="87"/>
    <n v="1.2041243060061999"/>
    <n v="0.62729829115293101"/>
    <n v="0.89408032302256801"/>
    <n v="124"/>
    <n v="0.87965967265123701"/>
    <n v="122"/>
    <n v="0.98387096774193505"/>
    <n v="0.79478827361563498"/>
    <n v="0.80781758957654703"/>
    <m/>
    <n v="0.8"/>
    <n v="0.62096774193548399"/>
    <m/>
    <n v="77"/>
    <n v="1.6129032258064498E-2"/>
    <n v="2"/>
    <n v="496.86885245901601"/>
    <n v="393.21466437378302"/>
    <n v="550"/>
    <n v="376.59016393442602"/>
    <n v="117.122950819672"/>
    <n v="0"/>
    <n v="60233"/>
    <n v="45944"/>
    <n v="14289"/>
    <n v="0"/>
    <n v="0.93224040354330695"/>
    <n v="0.85704590761922295"/>
    <n v="0.91934001611785798"/>
    <n v="0.85704590761922295"/>
    <n v="0.64957796660492895"/>
    <n v="0.20202462921856701"/>
    <n v="0"/>
    <n v="6.2294108498635599E-2"/>
    <n v="7.4999999999999997E-2"/>
    <n v="0.199564535056342"/>
    <n v="3.84283674306155E-2"/>
    <n v="9.6551626631226198E-2"/>
    <n v="0.14657354126313099"/>
    <n v="2.5449249954049999E-2"/>
    <n v="2.8276944393388901E-5"/>
    <n v="2.9549406891091301E-3"/>
    <n v="2.79658980050616E-2"/>
    <n v="4.3970648531719697E-3"/>
    <n v="3.7891105487141098E-3"/>
    <n v="0"/>
    <n v="6.2096169887881896"/>
    <n v="6.4506976744186"/>
    <n v="4.5818181818181802"/>
    <n v="70729"/>
    <n v="4406"/>
    <n v="26"/>
    <n v="21.5"/>
    <n v="20"/>
    <n v="18.5"/>
    <n v="56614"/>
    <n v="0.244348290598291"/>
    <n v="0"/>
    <x v="222"/>
    <d v="1899-12-30T13:30:00"/>
    <x v="32"/>
  </r>
  <r>
    <x v="1"/>
    <s v="05 May"/>
    <x v="222"/>
    <s v="14:00"/>
    <n v="120.55200000000001"/>
    <n v="1.27745703099078"/>
    <n v="1.1567530311672201"/>
    <n v="154"/>
    <n v="139.44889141327101"/>
    <n v="177"/>
    <n v="117"/>
    <n v="1.4682460680867999"/>
    <n v="0.97053553653195301"/>
    <n v="0.945650009954211"/>
    <n v="114"/>
    <n v="0.90417413232463995"/>
    <n v="109"/>
    <n v="0.95614035087719296"/>
    <n v="0.70779220779220797"/>
    <n v="0.74025974025973995"/>
    <m/>
    <n v="0.8"/>
    <n v="0.75438596491228105"/>
    <m/>
    <n v="86"/>
    <n v="4.3859649122807001E-2"/>
    <n v="5"/>
    <n v="452.26605504587201"/>
    <n v="372.88741933107701"/>
    <n v="550"/>
    <n v="381.04587155963299"/>
    <n v="67.880733944954102"/>
    <n v="0"/>
    <n v="48933"/>
    <n v="41534"/>
    <n v="7399"/>
    <n v="0"/>
    <n v="0.78164837952685995"/>
    <n v="0.67443292199086102"/>
    <n v="0.862834158754481"/>
    <n v="0.67443292199086102"/>
    <n v="0.56822721427203304"/>
    <n v="0.101225818808657"/>
    <n v="0"/>
    <n v="0.188401236763619"/>
    <n v="0.13157894736842099"/>
    <n v="0.11872383506170101"/>
    <n v="1.6417216187375201E-2"/>
    <n v="5.9854434016471898E-2"/>
    <n v="0.15596355378006399"/>
    <n v="2.31072317837305E-2"/>
    <n v="0"/>
    <n v="6.8678687717186101E-3"/>
    <n v="8.2359701206665397E-3"/>
    <n v="0"/>
    <n v="4.2411141817385797E-3"/>
    <n v="0"/>
    <n v="5.36842969327168"/>
    <n v="5.6070697674418604"/>
    <n v="4.5818181818181802"/>
    <n v="73094"/>
    <n v="13771"/>
    <n v="26"/>
    <n v="21.5"/>
    <n v="19"/>
    <n v="16"/>
    <n v="64416"/>
    <n v="0.21908119658119701"/>
    <n v="0"/>
    <x v="222"/>
    <d v="1899-12-30T14:00:00"/>
    <x v="32"/>
  </r>
  <r>
    <x v="1"/>
    <s v="05 May"/>
    <x v="222"/>
    <s v="14:30"/>
    <n v="112.64400000000001"/>
    <n v="1.13188452114627"/>
    <n v="1.27824716304954"/>
    <n v="127.5"/>
    <n v="143.98687343455299"/>
    <n v="142.5"/>
    <n v="116"/>
    <n v="1.2650474059870001"/>
    <n v="1.0297929761017"/>
    <n v="1.1807109122545401"/>
    <n v="133"/>
    <n v="1.12744575831824"/>
    <n v="127"/>
    <n v="0.95488721804511301"/>
    <n v="0.99607843137254903"/>
    <n v="1.04313725490196"/>
    <m/>
    <n v="0.8"/>
    <n v="0.75187969924812004"/>
    <m/>
    <n v="100"/>
    <n v="4.5112781954887202E-2"/>
    <n v="6"/>
    <n v="509.27559055118098"/>
    <n v="455.32364049217"/>
    <n v="550"/>
    <n v="408.393700787402"/>
    <n v="97.519685039370103"/>
    <n v="0"/>
    <n v="64251"/>
    <n v="51866"/>
    <n v="12385"/>
    <n v="0"/>
    <n v="0.88202484692277305"/>
    <n v="0.81542651100632901"/>
    <n v="0.92449380972793105"/>
    <n v="0.81542651100632901"/>
    <n v="0.65389949317935403"/>
    <n v="0.15614362439799301"/>
    <n v="0"/>
    <n v="0.10906729872160199"/>
    <n v="0.102564102564103"/>
    <n v="0.101452381552737"/>
    <n v="2.71565092412819E-2"/>
    <n v="4.4441362616303999E-2"/>
    <n v="0.10818477520865399"/>
    <n v="1.2746161022718701E-2"/>
    <n v="1.26074787563983E-5"/>
    <n v="2.35759852744648E-3"/>
    <n v="1.38051892382561E-2"/>
    <n v="0"/>
    <n v="9.3295342797347397E-4"/>
    <n v="0"/>
    <n v="5.7641392874252997"/>
    <n v="5.2392558139534904"/>
    <n v="4.5818181818181802"/>
    <n v="79318"/>
    <n v="8651"/>
    <n v="26"/>
    <n v="21.5"/>
    <n v="19.5"/>
    <n v="18"/>
    <n v="71271"/>
    <n v="0.15258547008546999"/>
    <n v="0"/>
    <x v="222"/>
    <d v="1899-12-30T14:30:00"/>
    <x v="32"/>
  </r>
  <r>
    <x v="1"/>
    <s v="05 May"/>
    <x v="222"/>
    <s v="15:00"/>
    <n v="100.46"/>
    <n v="1.2542305395182201"/>
    <n v="1.2693117713438899"/>
    <n v="126"/>
    <n v="127.51506054920701"/>
    <n v="134"/>
    <n v="103.5"/>
    <n v="1.3338642245669901"/>
    <n v="1.0302608003185301"/>
    <n v="1.3040015926737001"/>
    <n v="131"/>
    <n v="1.23432211825602"/>
    <n v="124"/>
    <n v="0.94656488549618301"/>
    <n v="0.98412698412698396"/>
    <n v="1.03968253968254"/>
    <m/>
    <n v="0.8"/>
    <n v="0.480916030534351"/>
    <m/>
    <n v="63"/>
    <n v="5.34351145038168E-2"/>
    <n v="7"/>
    <n v="472.822580645161"/>
    <n v="437.23815190125401"/>
    <n v="550"/>
    <n v="397.81451612903197"/>
    <n v="71.516129032258107"/>
    <n v="0"/>
    <n v="58197"/>
    <n v="49329"/>
    <n v="8868"/>
    <n v="0"/>
    <n v="0.97243415378491305"/>
    <n v="0.76802158791705399"/>
    <n v="0.78979289747049297"/>
    <n v="0.76802158791705399"/>
    <n v="0.64618347109603202"/>
    <n v="0.116166048808604"/>
    <n v="0"/>
    <n v="2.17713095534393E-2"/>
    <n v="5.4054054054054099E-2"/>
    <n v="0.17523153303029901"/>
    <n v="3.1805499155084599E-2"/>
    <n v="7.7391634682141497E-2"/>
    <n v="0.12602994537523399"/>
    <n v="1.8719134387403601E-2"/>
    <n v="0"/>
    <n v="1.3898531550059601E-2"/>
    <n v="2.3579035617443199E-2"/>
    <n v="4.0870328403568301E-3"/>
    <n v="5.7506647978097696E-3"/>
    <n v="0"/>
    <n v="5.8476008331259299"/>
    <n v="5.1517948717948698"/>
    <n v="4.5818181818181802"/>
    <n v="76339"/>
    <n v="1662"/>
    <n v="22.5"/>
    <n v="19.5"/>
    <n v="18.5"/>
    <n v="15.5"/>
    <n v="62962"/>
    <n v="5.7543209876543197E-2"/>
    <n v="0"/>
    <x v="222"/>
    <d v="1899-12-30T15:00:00"/>
    <x v="32"/>
  </r>
  <r>
    <x v="1"/>
    <s v="05 May"/>
    <x v="222"/>
    <s v="15:30"/>
    <n v="95.391000000000005"/>
    <n v="1.2108060508853"/>
    <n v="1.4019559639694299"/>
    <n v="115.5"/>
    <n v="133.733981359008"/>
    <n v="124"/>
    <n v="91.5"/>
    <n v="1.2999129896950401"/>
    <n v="0.95920998836368199"/>
    <n v="1.4152278516841199"/>
    <n v="135"/>
    <n v="1.35232883605372"/>
    <n v="129"/>
    <n v="0.95555555555555605"/>
    <n v="1.1168831168831199"/>
    <n v="1.1688311688311701"/>
    <m/>
    <n v="0.8"/>
    <n v="0.49629629629629601"/>
    <m/>
    <n v="67"/>
    <n v="4.4444444444444398E-2"/>
    <n v="6"/>
    <n v="504.01550387596899"/>
    <n v="423.22313425794903"/>
    <n v="550"/>
    <n v="399.65116279069798"/>
    <n v="101.05426356589101"/>
    <n v="0"/>
    <n v="64591"/>
    <n v="51555"/>
    <n v="13036"/>
    <n v="0"/>
    <n v="0.96460150732894201"/>
    <n v="0.89124355740761096"/>
    <n v="0.92394999451694304"/>
    <n v="0.89124355740761096"/>
    <n v="0.70669755455642103"/>
    <n v="0.17869283912709699"/>
    <n v="0"/>
    <n v="3.2706437109332201E-2"/>
    <n v="5.8823529411764698E-2"/>
    <n v="0.189000986950323"/>
    <n v="4.1109222502467402E-2"/>
    <n v="0.110264283364404"/>
    <n v="6.4412216251782006E-2"/>
    <n v="2.4673758087509601E-2"/>
    <n v="0"/>
    <n v="7.8956025880030697E-3"/>
    <n v="1.3159337646671801E-3"/>
    <n v="0"/>
    <n v="3.7421866432722898E-3"/>
    <n v="0"/>
    <n v="6.3658295865774797"/>
    <n v="5.2995000000000001"/>
    <n v="4.5818181818181802"/>
    <n v="72952"/>
    <n v="2386"/>
    <n v="21.5"/>
    <n v="18"/>
    <n v="17"/>
    <n v="14.5"/>
    <n v="59164"/>
    <n v="5.7467700258398001E-2"/>
    <n v="0"/>
    <x v="222"/>
    <d v="1899-12-30T15:30:00"/>
    <x v="32"/>
  </r>
  <r>
    <x v="1"/>
    <s v="05 May"/>
    <x v="222"/>
    <s v="16:00"/>
    <n v="68.322000000000003"/>
    <n v="1.34656479611253"/>
    <n v="1.9144531347918801"/>
    <n v="92"/>
    <n v="130.79926707525101"/>
    <n v="96.5"/>
    <n v="96"/>
    <n v="1.41242937853107"/>
    <n v="1.4051110915956799"/>
    <n v="1.7124791428822299"/>
    <n v="117"/>
    <n v="1.65393284739908"/>
    <n v="113"/>
    <n v="0.96581196581196604"/>
    <n v="1.22826086956522"/>
    <n v="1.27173913043478"/>
    <m/>
    <n v="0.8"/>
    <n v="0.76923076923076905"/>
    <m/>
    <n v="90"/>
    <n v="3.4188034188034198E-2"/>
    <n v="4"/>
    <n v="420.18584070796499"/>
    <n v="420.28842130499697"/>
    <n v="550"/>
    <n v="325.89380530973398"/>
    <n v="91.017699115044294"/>
    <n v="0"/>
    <n v="47111"/>
    <n v="36826"/>
    <n v="10285"/>
    <n v="0"/>
    <n v="0.86391921397379901"/>
    <n v="0.71858163327077895"/>
    <n v="0.83176947757128195"/>
    <n v="0.71858163327077895"/>
    <n v="0.55732792541921405"/>
    <n v="0.155654095284218"/>
    <n v="0"/>
    <n v="0.11318784430050199"/>
    <n v="3.7037037037037E-2"/>
    <n v="0.173497185059628"/>
    <n v="2.76953810763363E-2"/>
    <n v="8.3010472788909703E-2"/>
    <n v="0.11109934015376199"/>
    <n v="2.7241358435740701E-2"/>
    <n v="0"/>
    <n v="3.5353229614383398E-2"/>
    <n v="1.9674314425812699E-4"/>
    <n v="0"/>
    <n v="0"/>
    <n v="0"/>
    <n v="6.1565470064773899"/>
    <n v="4.88014285714286"/>
    <n v="4.5818181818181802"/>
    <n v="66076"/>
    <n v="7479"/>
    <n v="17"/>
    <n v="14"/>
    <n v="13.5"/>
    <n v="11"/>
    <n v="54612"/>
    <n v="-7.9673202614379199E-2"/>
    <n v="0"/>
    <x v="222"/>
    <d v="1899-12-30T16:00:00"/>
    <x v="32"/>
  </r>
  <r>
    <x v="1"/>
    <s v="05 May"/>
    <x v="222"/>
    <s v="16:30"/>
    <n v="71.183999999999997"/>
    <n v="0.89205439424589805"/>
    <n v="1.6547196696734601"/>
    <n v="63.5"/>
    <n v="117.789564966036"/>
    <n v="63.5"/>
    <n v="91"/>
    <n v="0.89205439424589805"/>
    <n v="1.2783771634075101"/>
    <n v="1.72791638570465"/>
    <n v="123"/>
    <n v="1.6014834794335799"/>
    <n v="114"/>
    <n v="0.92682926829268297"/>
    <n v="1.7952755905511799"/>
    <n v="1.9370078740157499"/>
    <m/>
    <n v="0.8"/>
    <n v="0.439024390243902"/>
    <m/>
    <n v="54"/>
    <n v="7.3170731707317097E-2"/>
    <n v="9"/>
    <n v="424.85087719298201"/>
    <n v="412.23451436277799"/>
    <n v="550"/>
    <n v="353.37719298245599"/>
    <n v="68.131578947368396"/>
    <n v="0"/>
    <n v="48052"/>
    <n v="40285"/>
    <n v="7767"/>
    <n v="0"/>
    <n v="0.96782766820534305"/>
    <n v="0.74500846023688705"/>
    <n v="0.76977388094139398"/>
    <n v="0.74500846023688705"/>
    <n v="0.619673896323643"/>
    <n v="0.11947392708814"/>
    <n v="0"/>
    <n v="2.4765420704507001E-2"/>
    <n v="0"/>
    <n v="0.24360867558837099"/>
    <n v="2.3411782802645699E-2"/>
    <n v="0.18681741270573801"/>
    <n v="0.109337025073066"/>
    <n v="2.5334563913244099E-2"/>
    <n v="0"/>
    <n v="8.0449161667435799E-3"/>
    <n v="0"/>
    <n v="0"/>
    <n v="0"/>
    <n v="0"/>
    <n v="6.3128749423165704"/>
    <n v="7.1184000000000003"/>
    <n v="4.5818181818181802"/>
    <n v="65010"/>
    <n v="1610"/>
    <n v="12.5"/>
    <n v="10"/>
    <n v="10"/>
    <n v="11.5"/>
    <n v="49173"/>
    <n v="-0.44466666666666699"/>
    <n v="0"/>
    <x v="222"/>
    <d v="1899-12-30T16:30:00"/>
    <x v="32"/>
  </r>
  <r>
    <x v="1"/>
    <s v="05 May"/>
    <x v="222"/>
    <s v="17:00"/>
    <n v="41.115000000000002"/>
    <n v="1.3620333211723199"/>
    <n v="2.07037418818964"/>
    <n v="56"/>
    <n v="85.123434747416994"/>
    <n v="60"/>
    <n v="54.5"/>
    <n v="1.45932141554177"/>
    <n v="1.32555028578378"/>
    <n v="2.33491426486684"/>
    <n v="96"/>
    <n v="2.0673720053508502"/>
    <n v="85"/>
    <n v="0.88541666666666696"/>
    <n v="1.5178571428571399"/>
    <n v="1.71428571428571"/>
    <m/>
    <n v="0.8"/>
    <n v="0.20833333333333301"/>
    <m/>
    <n v="20"/>
    <n v="0.114583333333333"/>
    <n v="11"/>
    <n v="494.18823529411799"/>
    <n v="443.72179496534102"/>
    <n v="550"/>
    <n v="426.058823529412"/>
    <n v="65.011764705882399"/>
    <n v="0"/>
    <n v="41741"/>
    <n v="36215"/>
    <n v="5526"/>
    <n v="0"/>
    <n v="0.99854993225093303"/>
    <n v="0.90479472709257702"/>
    <n v="0.906108646017318"/>
    <n v="0.90479472709257702"/>
    <n v="0.78005858786025095"/>
    <n v="0.11902813078878199"/>
    <n v="0"/>
    <n v="1.3139189247404501E-3"/>
    <n v="5.2631578947368397E-2"/>
    <n v="0.159544220910697"/>
    <n v="3.6057381639598499E-2"/>
    <n v="0.106815146685047"/>
    <n v="0.110670744841253"/>
    <n v="0"/>
    <n v="4.3940895188041198E-3"/>
    <n v="9.8867014173092699E-3"/>
    <n v="2.17550510489812E-3"/>
    <n v="0"/>
    <n v="2.15396545039418E-4"/>
    <n v="0"/>
    <n v="6.5911342782061801"/>
    <n v="4.1115000000000004"/>
    <n v="4.5818181818181802"/>
    <n v="46426"/>
    <n v="61"/>
    <n v="12"/>
    <n v="10"/>
    <n v="9.5"/>
    <n v="7.5"/>
    <n v="39019"/>
    <n v="-7.4675925925926007E-2"/>
    <n v="0"/>
    <x v="222"/>
    <d v="1899-12-30T17:00:00"/>
    <x v="32"/>
  </r>
  <r>
    <x v="1"/>
    <s v="05 May"/>
    <x v="222"/>
    <s v="17:30"/>
    <n v="29.068999999999999"/>
    <n v="1.82324813375073"/>
    <n v="1.9608517664866401"/>
    <n v="53"/>
    <n v="57"/>
    <n v="53"/>
    <n v="29"/>
    <n v="1.82324813375073"/>
    <n v="0.99762633733530603"/>
    <n v="3.0960817365578501"/>
    <n v="90"/>
    <n v="1.9608517664866401"/>
    <n v="57"/>
    <n v="0.63333333333333297"/>
    <n v="1.07547169811321"/>
    <n v="1.6981132075471701"/>
    <m/>
    <n v="0.8"/>
    <n v="8.8888888888888906E-2"/>
    <m/>
    <n v="8"/>
    <n v="0.36666666666666697"/>
    <n v="33"/>
    <n v="585.43859649122805"/>
    <n v="451.290722075063"/>
    <n v="550"/>
    <n v="480.40350877192998"/>
    <n v="101.438596491228"/>
    <n v="0"/>
    <n v="33165"/>
    <n v="27383"/>
    <n v="5782"/>
    <n v="0"/>
    <n v="1"/>
    <n v="0.96498076978687697"/>
    <n v="0.96498076978687697"/>
    <n v="0.96498076978687697"/>
    <n v="0.79185101645412204"/>
    <n v="0.16720164252045899"/>
    <n v="0"/>
    <n v="0"/>
    <n v="0"/>
    <n v="0.20161360284549301"/>
    <n v="4.5169312628321898E-2"/>
    <n v="0.12639888956363299"/>
    <n v="2.8744108036204901E-2"/>
    <n v="0"/>
    <n v="3.1809375090367499E-4"/>
    <n v="1.15670454874064E-4"/>
    <n v="2.903328417339E-2"/>
    <n v="0"/>
    <n v="5.7835227437031897E-4"/>
    <n v="0"/>
    <n v="5.9338943350394704"/>
    <n v="3.0598947368421099"/>
    <n v="4.5818181818181802"/>
    <n v="34581"/>
    <n v="0"/>
    <n v="11.5"/>
    <n v="9.5"/>
    <n v="9.5"/>
    <n v="6"/>
    <n v="27609"/>
    <n v="0.164710144927536"/>
    <n v="0"/>
    <x v="222"/>
    <d v="1899-12-30T17:30:00"/>
    <x v="32"/>
  </r>
  <r>
    <x v="1"/>
    <s v="05 May"/>
    <x v="222"/>
    <s v="18:00"/>
    <n v="22.023"/>
    <n v="3.1330881351314499"/>
    <n v="2.40657494437633"/>
    <n v="69"/>
    <n v="53"/>
    <n v="69"/>
    <n v="33"/>
    <n v="3.1330881351314499"/>
    <n v="1.4984334559324299"/>
    <n v="4.2228579212641302"/>
    <n v="93"/>
    <n v="2.40657494437633"/>
    <n v="53"/>
    <n v="0.56989247311827995"/>
    <n v="0.76811594202898503"/>
    <n v="1.34782608695652"/>
    <m/>
    <n v="0.8"/>
    <n v="8.6021505376344107E-2"/>
    <m/>
    <n v="8"/>
    <n v="0.43010752688171999"/>
    <n v="40"/>
    <n v="514.98113207547203"/>
    <n v="343.65256504563399"/>
    <n v="550"/>
    <n v="435.58490566037699"/>
    <n v="76.056603773584897"/>
    <n v="0"/>
    <n v="27117"/>
    <n v="23086"/>
    <n v="4031"/>
    <n v="0"/>
    <n v="1"/>
    <n v="0.81077709125475295"/>
    <n v="0.81077709125475295"/>
    <n v="0.81077709125475295"/>
    <n v="0.68577709125475295"/>
    <n v="0.11974215779467701"/>
    <n v="0"/>
    <n v="0"/>
    <n v="0"/>
    <n v="0.17597433460076001"/>
    <n v="1.0872148288973401E-2"/>
    <n v="9.8829610266159704E-2"/>
    <n v="0"/>
    <n v="0"/>
    <n v="0"/>
    <n v="5.0499049429657804E-4"/>
    <n v="5.3469581749049401E-2"/>
    <n v="0"/>
    <n v="1.2298003802281399E-2"/>
    <n v="0"/>
    <n v="5.6677756653992404"/>
    <n v="2.9363999999999999"/>
    <n v="4.5818181818181802"/>
    <n v="33664"/>
    <n v="0"/>
    <n v="9.5"/>
    <n v="7.5"/>
    <n v="7.5"/>
    <n v="4"/>
    <n v="27740"/>
    <n v="1.5672514619883102E-2"/>
    <n v="0"/>
    <x v="222"/>
    <d v="1899-12-30T18:00:00"/>
    <x v="32"/>
  </r>
  <r>
    <x v="1"/>
    <s v="05 May"/>
    <x v="222"/>
    <s v="18:30"/>
    <n v="14"/>
    <n v="2.5714285714285698"/>
    <n v="3.6931675435562301"/>
    <n v="36"/>
    <n v="51.704345609787197"/>
    <n v="36"/>
    <n v="29"/>
    <n v="2.5714285714285698"/>
    <n v="2.0714285714285698"/>
    <n v="4.5714285714285703"/>
    <n v="64"/>
    <n v="3.1428571428571401"/>
    <n v="44"/>
    <n v="0.6875"/>
    <n v="1.2222222222222201"/>
    <n v="1.7777777777777799"/>
    <m/>
    <n v="0.8"/>
    <n v="0.1875"/>
    <m/>
    <n v="12"/>
    <n v="0.3125"/>
    <n v="20"/>
    <n v="535.02272727272702"/>
    <n v="330.05540000000002"/>
    <n v="550"/>
    <n v="473.95454545454498"/>
    <n v="57.886363636363598"/>
    <n v="0"/>
    <n v="23401"/>
    <n v="20854"/>
    <n v="2547"/>
    <n v="0"/>
    <n v="0.850992300184362"/>
    <n v="0.78347255965653795"/>
    <n v="0.920657636369687"/>
    <n v="0.78347255965653795"/>
    <n v="0.69404599460844696"/>
    <n v="8.4767198056378307E-2"/>
    <n v="0"/>
    <n v="0.137185076713149"/>
    <n v="0"/>
    <n v="0.162944719938763"/>
    <n v="2.3962458814523902E-3"/>
    <n v="0.10020967151462699"/>
    <n v="2.0767464305920701E-2"/>
    <n v="0"/>
    <n v="0"/>
    <n v="1.9968715678769899E-4"/>
    <n v="5.9906147036309802E-2"/>
    <n v="0"/>
    <n v="2.3296834958564901E-4"/>
    <n v="0"/>
    <n v="5.2717409391952597"/>
    <n v="2.1538461538461502"/>
    <n v="4.5818181818181802"/>
    <n v="30047"/>
    <n v="4122"/>
    <n v="8"/>
    <n v="6.5"/>
    <n v="6.5"/>
    <n v="2.5"/>
    <n v="25151"/>
    <n v="-4.32986111111111E-2"/>
    <n v="0"/>
    <x v="222"/>
    <d v="1899-12-30T18:30:00"/>
    <x v="32"/>
  </r>
  <r>
    <x v="1"/>
    <s v="05 May"/>
    <x v="222"/>
    <s v="19:00"/>
    <n v="13"/>
    <n v="1.92307692307692"/>
    <n v="3.2331767505066602"/>
    <n v="25"/>
    <n v="42.031297756586603"/>
    <n v="25"/>
    <n v="12"/>
    <n v="1.92307692307692"/>
    <n v="0.92307692307692302"/>
    <n v="3.2307692307692299"/>
    <n v="42"/>
    <n v="2.2307692307692299"/>
    <n v="29"/>
    <n v="0.69047619047619002"/>
    <n v="1.1599999999999999"/>
    <n v="1.68"/>
    <m/>
    <n v="0.8"/>
    <n v="9.5238095238095205E-2"/>
    <m/>
    <n v="4"/>
    <n v="0.30952380952380998"/>
    <n v="13"/>
    <n v="564.10344827586198"/>
    <n v="346.99900000000002"/>
    <n v="550"/>
    <n v="482"/>
    <n v="78.482758620689694"/>
    <n v="0"/>
    <n v="16254"/>
    <n v="13978"/>
    <n v="2276"/>
    <n v="0"/>
    <n v="0.68996204133277095"/>
    <n v="0.697850012797543"/>
    <n v="1.0114324716321099"/>
    <n v="0.697850012797543"/>
    <n v="0.59628018087193901"/>
    <n v="9.7090691920484598E-2"/>
    <n v="0"/>
    <n v="0.31358245883456998"/>
    <n v="0"/>
    <n v="0.16338196399624599"/>
    <n v="4.9910417199897604E-3"/>
    <n v="0.121406023376845"/>
    <n v="0.12895657367118801"/>
    <n v="8.5316952478457496E-5"/>
    <n v="0"/>
    <n v="2.5595085743537198E-3"/>
    <n v="2.9604982510024701E-2"/>
    <n v="4.7350908625543899E-3"/>
    <n v="0"/>
    <n v="0"/>
    <n v="4.4535449193754797"/>
    <n v="3.71428571428571"/>
    <n v="4.5818181818181802"/>
    <n v="23442"/>
    <n v="7351"/>
    <n v="5"/>
    <n v="3.5"/>
    <n v="3.5"/>
    <n v="2.5"/>
    <n v="19612"/>
    <n v="-0.30233333333333301"/>
    <n v="0"/>
    <x v="222"/>
    <d v="1899-12-30T19:00:00"/>
    <x v="32"/>
  </r>
  <r>
    <x v="1"/>
    <s v="05 May"/>
    <x v="222"/>
    <s v="19:30"/>
    <n v="7"/>
    <n v="2.6428571428571401"/>
    <n v="4.6700196516004402"/>
    <n v="18.5"/>
    <n v="32.690137561203102"/>
    <n v="18.5"/>
    <n v="19"/>
    <n v="2.6428571428571401"/>
    <n v="2.71428571428571"/>
    <n v="4.28571428571429"/>
    <n v="30"/>
    <n v="3.28571428571429"/>
    <n v="23"/>
    <n v="0.76666666666666705"/>
    <n v="1.2432432432432401"/>
    <n v="1.6216216216216199"/>
    <m/>
    <n v="0.8"/>
    <n v="0.133333333333333"/>
    <m/>
    <n v="4"/>
    <n v="0.233333333333333"/>
    <n v="7"/>
    <n v="559.43478260869597"/>
    <n v="375.76650000000001"/>
    <n v="550"/>
    <n v="468.34782608695701"/>
    <n v="88.086956521739097"/>
    <n v="0"/>
    <n v="12798"/>
    <n v="10772"/>
    <n v="2026"/>
    <n v="0"/>
    <n v="0.70357611548556398"/>
    <n v="0.52330405075646702"/>
    <n v="0.74377745241581295"/>
    <n v="0.52330405075646702"/>
    <n v="0.43809988612331202"/>
    <n v="8.2397917683422806E-2"/>
    <n v="0"/>
    <n v="0.22047340165934601"/>
    <n v="0"/>
    <n v="9.4314299658369904E-2"/>
    <n v="1.7406865137465401E-2"/>
    <n v="7.6663413047014795E-2"/>
    <n v="3.6603221083455302E-3"/>
    <n v="0"/>
    <n v="0"/>
    <n v="2.44021473889702E-4"/>
    <n v="0"/>
    <n v="0"/>
    <n v="0"/>
    <n v="0"/>
    <n v="3.3674963396778899"/>
    <n v="2.3333333333333299"/>
    <n v="4.5818181818181802"/>
    <n v="24588"/>
    <n v="5421"/>
    <n v="4.5"/>
    <n v="3"/>
    <n v="3"/>
    <n v="1.5"/>
    <n v="22269"/>
    <n v="-0.517777777777778"/>
    <n v="0"/>
    <x v="222"/>
    <d v="1899-12-30T19:30:00"/>
    <x v="32"/>
  </r>
  <r>
    <x v="1"/>
    <s v="05 May"/>
    <x v="222"/>
    <s v="20:00"/>
    <n v="0"/>
    <m/>
    <m/>
    <n v="247.5"/>
    <n v="24.173901155239601"/>
    <n v="247.5"/>
    <n v="13.5"/>
    <m/>
    <m/>
    <m/>
    <n v="32"/>
    <m/>
    <n v="24"/>
    <n v="0.75"/>
    <n v="9.6969696969696997E-2"/>
    <n v="0.12929292929292899"/>
    <m/>
    <n v="0.8"/>
    <n v="6.25E-2"/>
    <m/>
    <n v="2"/>
    <n v="0.25"/>
    <n v="8"/>
    <n v="609.54166666666697"/>
    <m/>
    <n v="550"/>
    <n v="473.75"/>
    <n v="132.625"/>
    <n v="0"/>
    <n v="14553"/>
    <n v="11370"/>
    <n v="3183"/>
    <n v="0"/>
    <n v="0.99280624363759795"/>
    <n v="0.88639117789626798"/>
    <n v="0.89281386330586499"/>
    <n v="0.88639117789626798"/>
    <n v="0.68892389723703296"/>
    <n v="0.192862336403296"/>
    <n v="0"/>
    <n v="6.42268540959767E-3"/>
    <n v="0"/>
    <n v="0.206192438196801"/>
    <n v="6.3620940378090202E-3"/>
    <n v="0.19952738730004799"/>
    <n v="0"/>
    <n v="0"/>
    <n v="0"/>
    <n v="0"/>
    <n v="0"/>
    <n v="0"/>
    <n v="3.0295685894328602E-4"/>
    <n v="0"/>
    <n v="5.2350945225399901"/>
    <n v="0"/>
    <n v="4.5818181818181802"/>
    <n v="16504"/>
    <n v="106"/>
    <n v="3"/>
    <n v="3"/>
    <n v="3"/>
    <n v="0.5"/>
    <n v="13101"/>
    <n v="-0.52814814814814803"/>
    <n v="0"/>
    <x v="222"/>
    <d v="1899-12-30T20:00:00"/>
    <x v="32"/>
  </r>
  <r>
    <x v="1"/>
    <s v="05 May"/>
    <x v="222"/>
    <s v="20:30"/>
    <n v="0"/>
    <m/>
    <m/>
    <n v="0"/>
    <n v="17.987692307692299"/>
    <n v="0"/>
    <n v="8"/>
    <m/>
    <m/>
    <m/>
    <n v="18"/>
    <m/>
    <n v="16"/>
    <n v="0.88888888888888895"/>
    <m/>
    <m/>
    <m/>
    <n v="0.8"/>
    <n v="0.27777777777777801"/>
    <m/>
    <n v="5"/>
    <n v="0.11111111111111099"/>
    <n v="2"/>
    <n v="812.5"/>
    <m/>
    <n v="550"/>
    <n v="524.875"/>
    <n v="284.625"/>
    <n v="0"/>
    <n v="12952"/>
    <n v="8398"/>
    <n v="4554"/>
    <n v="0"/>
    <n v="0.88949709202873795"/>
    <n v="0.89047195013357106"/>
    <n v="1.0010959654770899"/>
    <n v="0.89047195013357106"/>
    <n v="0.57524487978628702"/>
    <n v="0.31193917391602199"/>
    <n v="0"/>
    <n v="0.110624015343517"/>
    <n v="0"/>
    <n v="0.21953558462908401"/>
    <n v="1.73299541064456E-2"/>
    <n v="0.174806493595452"/>
    <n v="0"/>
    <n v="0"/>
    <n v="0"/>
    <n v="0"/>
    <n v="0"/>
    <n v="0"/>
    <n v="2.7399136927186801E-2"/>
    <n v="0"/>
    <n v="3.9454757175149"/>
    <n v="0"/>
    <n v="4.5818181818181802"/>
    <n v="14599"/>
    <n v="1615"/>
    <n v="3"/>
    <n v="3"/>
    <n v="3"/>
    <n v="0"/>
    <n v="11394"/>
    <n v="-0.35175925925925899"/>
    <n v="0"/>
    <x v="222"/>
    <d v="1899-12-30T20:30:00"/>
    <x v="32"/>
  </r>
  <r>
    <x v="1"/>
    <s v="05 May"/>
    <x v="222"/>
    <s v="21:00"/>
    <n v="0"/>
    <m/>
    <m/>
    <n v="0"/>
    <n v="26.814590094539302"/>
    <n v="0"/>
    <n v="0"/>
    <m/>
    <m/>
    <m/>
    <n v="15"/>
    <m/>
    <n v="15"/>
    <n v="1"/>
    <m/>
    <m/>
    <m/>
    <n v="0.8"/>
    <n v="0.93333333333333302"/>
    <m/>
    <n v="14"/>
    <n v="0"/>
    <n v="0"/>
    <n v="472.46666666666698"/>
    <m/>
    <n v="550"/>
    <n v="410.73333333333301"/>
    <n v="57.533333333333303"/>
    <n v="0"/>
    <n v="7024"/>
    <n v="6161"/>
    <n v="863"/>
    <n v="0"/>
    <n v="0.559396953192833"/>
    <n v="0.64281179138321998"/>
    <n v="1.1491156462584999"/>
    <n v="0.64281179138321998"/>
    <n v="0.55882086167800404"/>
    <n v="7.8276643990929706E-2"/>
    <n v="0"/>
    <n v="0.50630385487528295"/>
    <m/>
    <n v="1.3333333333333299E-2"/>
    <n v="0"/>
    <n v="1.3333333333333299E-2"/>
    <n v="0"/>
    <n v="0"/>
    <n v="0"/>
    <n v="0"/>
    <n v="0"/>
    <n v="0"/>
    <n v="0"/>
    <n v="0"/>
    <n v="4.8979591836734704"/>
    <m/>
    <n v="4.5818181818181802"/>
    <n v="11025"/>
    <n v="5582"/>
    <n v="0"/>
    <n v="0"/>
    <n v="0"/>
    <n v="0"/>
    <n v="10878"/>
    <m/>
    <m/>
    <x v="222"/>
    <d v="1899-12-30T21:00:00"/>
    <x v="32"/>
  </r>
  <r>
    <x v="1"/>
    <s v="05 May"/>
    <x v="222"/>
    <s v="21:30"/>
    <n v="0"/>
    <m/>
    <m/>
    <n v="0"/>
    <n v="21.163682864450099"/>
    <n v="0"/>
    <n v="0"/>
    <m/>
    <m/>
    <m/>
    <n v="3"/>
    <m/>
    <n v="3"/>
    <n v="1"/>
    <m/>
    <m/>
    <m/>
    <n v="0.8"/>
    <n v="1"/>
    <m/>
    <n v="3"/>
    <n v="0"/>
    <n v="0"/>
    <n v="391"/>
    <m/>
    <n v="550"/>
    <n v="315.66666666666703"/>
    <n v="72"/>
    <n v="0"/>
    <n v="1163"/>
    <n v="947"/>
    <n v="216"/>
    <n v="0"/>
    <n v="0.14175226586102699"/>
    <n v="0.128322940597309"/>
    <n v="0.90526200634503895"/>
    <n v="0.128322940597309"/>
    <n v="0.10359916858111801"/>
    <n v="2.3629799803085001E-2"/>
    <n v="0"/>
    <n v="0.77693906574772997"/>
    <m/>
    <n v="0"/>
    <n v="0"/>
    <n v="0"/>
    <n v="0"/>
    <n v="0"/>
    <n v="0"/>
    <n v="0"/>
    <n v="0"/>
    <n v="0"/>
    <n v="0"/>
    <n v="0"/>
    <n v="1.1814899901542499"/>
    <m/>
    <n v="4.5818181818181802"/>
    <n v="9141"/>
    <n v="7102"/>
    <n v="0"/>
    <n v="0"/>
    <n v="0"/>
    <n v="0"/>
    <n v="9141"/>
    <m/>
    <m/>
    <x v="222"/>
    <d v="1899-12-30T21:30:00"/>
    <x v="32"/>
  </r>
  <r>
    <x v="1"/>
    <s v="05 May"/>
    <x v="222"/>
    <s v="22:00"/>
    <n v="0"/>
    <m/>
    <m/>
    <n v="0"/>
    <n v="3.1466768525592101"/>
    <n v="0"/>
    <n v="0"/>
    <m/>
    <m/>
    <m/>
    <n v="3"/>
    <m/>
    <n v="3"/>
    <n v="1"/>
    <m/>
    <m/>
    <m/>
    <n v="0.8"/>
    <n v="0.66666666666666696"/>
    <m/>
    <n v="2"/>
    <n v="0"/>
    <n v="0"/>
    <n v="436.33333333333297"/>
    <m/>
    <n v="550"/>
    <n v="433"/>
    <n v="0"/>
    <n v="0"/>
    <n v="1299"/>
    <n v="1299"/>
    <n v="0"/>
    <n v="0"/>
    <n v="0.95338674435542603"/>
    <n v="2.5417475728155301"/>
    <n v="2.6660194174757299"/>
    <n v="2.5417475728155301"/>
    <n v="2.5223300970873801"/>
    <n v="0"/>
    <n v="0"/>
    <n v="0.124271844660194"/>
    <m/>
    <n v="1.94174757281553E-3"/>
    <n v="0"/>
    <n v="1.94174757281553E-3"/>
    <n v="0"/>
    <n v="0"/>
    <n v="0"/>
    <n v="0"/>
    <n v="0"/>
    <n v="0"/>
    <n v="0"/>
    <n v="0"/>
    <n v="20.9708737864078"/>
    <m/>
    <n v="4.5818181818181802"/>
    <n v="515"/>
    <n v="64"/>
    <n v="0"/>
    <n v="0"/>
    <n v="0"/>
    <n v="0"/>
    <n v="514"/>
    <m/>
    <m/>
    <x v="222"/>
    <d v="1899-12-30T22:00:00"/>
    <x v="32"/>
  </r>
  <r>
    <x v="1"/>
    <s v="05 May"/>
    <x v="223"/>
    <s v="06:00"/>
    <n v="14.94"/>
    <n v="1.2048192771084301"/>
    <m/>
    <n v="18"/>
    <s v="NaN"/>
    <n v="22"/>
    <n v="0"/>
    <n v="1.47255689424364"/>
    <n v="0"/>
    <n v="0"/>
    <n v="0"/>
    <n v="0"/>
    <n v="0"/>
    <m/>
    <n v="0"/>
    <n v="0"/>
    <m/>
    <m/>
    <m/>
    <m/>
    <n v="0"/>
    <m/>
    <n v="0"/>
    <m/>
    <n v="385.53339999999997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4.2685714285714296"/>
    <m/>
    <n v="0"/>
    <n v="0"/>
    <n v="3.5"/>
    <n v="3.5"/>
    <n v="3"/>
    <n v="3"/>
    <n v="0"/>
    <n v="1"/>
    <n v="0"/>
    <x v="223"/>
    <d v="1899-12-30T06:00:00"/>
    <x v="32"/>
  </r>
  <r>
    <x v="1"/>
    <s v="05 May"/>
    <x v="223"/>
    <s v="06:30"/>
    <n v="14.94"/>
    <n v="1.50602409638554"/>
    <m/>
    <n v="22.5"/>
    <s v="NaN"/>
    <n v="22.5"/>
    <n v="0"/>
    <n v="1.50602409638554"/>
    <n v="0"/>
    <n v="0"/>
    <n v="0"/>
    <n v="0"/>
    <n v="0"/>
    <m/>
    <n v="0"/>
    <n v="0"/>
    <m/>
    <m/>
    <m/>
    <m/>
    <n v="0"/>
    <m/>
    <n v="0"/>
    <m/>
    <n v="442"/>
    <m/>
    <m/>
    <m/>
    <m/>
    <n v="0"/>
    <n v="0"/>
    <n v="0"/>
    <n v="0"/>
    <m/>
    <n v="0"/>
    <n v="0"/>
    <n v="0"/>
    <n v="0"/>
    <n v="0"/>
    <n v="0"/>
    <n v="0"/>
    <n v="0"/>
    <n v="1"/>
    <n v="0.19230769230769201"/>
    <n v="0.80769230769230804"/>
    <n v="0"/>
    <n v="0"/>
    <n v="0"/>
    <n v="0"/>
    <n v="0"/>
    <n v="0"/>
    <n v="0"/>
    <n v="0"/>
    <n v="0"/>
    <n v="3.7349999999999999"/>
    <m/>
    <n v="26"/>
    <n v="0"/>
    <n v="4.5"/>
    <n v="4"/>
    <n v="4"/>
    <n v="3"/>
    <n v="0"/>
    <n v="0.99839506172839498"/>
    <n v="0"/>
    <x v="223"/>
    <d v="1899-12-30T06:30:00"/>
    <x v="32"/>
  </r>
  <r>
    <x v="1"/>
    <s v="05 May"/>
    <x v="223"/>
    <s v="07:00"/>
    <n v="29.88"/>
    <n v="1.3721552878179399"/>
    <n v="8.5189241815747803"/>
    <n v="41"/>
    <n v="254.54545454545499"/>
    <n v="41"/>
    <n v="210.5"/>
    <n v="1.3721552878179399"/>
    <n v="7.0448460508701496"/>
    <n v="0.133868808567604"/>
    <n v="4"/>
    <n v="0.133868808567604"/>
    <n v="4"/>
    <n v="1"/>
    <n v="9.7560975609756101E-2"/>
    <n v="9.7560975609756101E-2"/>
    <m/>
    <n v="0.8"/>
    <n v="1"/>
    <m/>
    <n v="4"/>
    <n v="0"/>
    <n v="0"/>
    <n v="46.75"/>
    <n v="442"/>
    <n v="550"/>
    <n v="44"/>
    <n v="0"/>
    <n v="0"/>
    <n v="176"/>
    <n v="176"/>
    <n v="0"/>
    <n v="0"/>
    <n v="1.5714285714285701E-2"/>
    <n v="1.55522288755822E-2"/>
    <n v="0.98968729208250195"/>
    <n v="1.55522288755822E-2"/>
    <n v="1.46373918829009E-2"/>
    <n v="0"/>
    <n v="0"/>
    <n v="0.97413506320691901"/>
    <n v="0"/>
    <n v="1.03127079174983E-2"/>
    <n v="3.57618097139055E-3"/>
    <n v="6.7365269461077803E-3"/>
    <n v="0"/>
    <n v="0"/>
    <n v="0"/>
    <n v="0"/>
    <n v="0"/>
    <n v="0"/>
    <n v="0"/>
    <n v="0"/>
    <n v="1.19760479041916"/>
    <n v="4.2685714285714296"/>
    <n v="4.5818181818181802"/>
    <n v="12024"/>
    <n v="11713"/>
    <n v="8"/>
    <n v="7"/>
    <n v="7"/>
    <n v="5"/>
    <n v="11900"/>
    <n v="0.58250000000000002"/>
    <n v="0"/>
    <x v="223"/>
    <d v="1899-12-30T07:00:00"/>
    <x v="32"/>
  </r>
  <r>
    <x v="1"/>
    <s v="05 May"/>
    <x v="223"/>
    <s v="07:30"/>
    <n v="59.35"/>
    <n v="1.1541701769166"/>
    <n v="0.59433189235412798"/>
    <n v="68.5"/>
    <n v="35.273597811217499"/>
    <n v="75.5"/>
    <n v="23"/>
    <n v="1.27211457455771"/>
    <n v="0.38753159224936801"/>
    <n v="8.4245998315080006E-2"/>
    <n v="5"/>
    <n v="8.4245998315080006E-2"/>
    <n v="5"/>
    <n v="1"/>
    <n v="7.2992700729927001E-2"/>
    <n v="7.2992700729927001E-2"/>
    <m/>
    <n v="0.8"/>
    <n v="1"/>
    <m/>
    <n v="5"/>
    <n v="0"/>
    <n v="0"/>
    <n v="438.6"/>
    <n v="461.08272957034501"/>
    <n v="550"/>
    <n v="367.8"/>
    <n v="67.2"/>
    <n v="0"/>
    <n v="2175"/>
    <n v="1839"/>
    <n v="336"/>
    <n v="0"/>
    <n v="0.14174907892185401"/>
    <n v="0.13809823677581901"/>
    <n v="0.97424433249370301"/>
    <n v="0.13809823677581901"/>
    <n v="0.11580604534005"/>
    <n v="2.1158690176322398E-2"/>
    <n v="0"/>
    <n v="0.83614609571788401"/>
    <n v="8.6956521739130405E-2"/>
    <n v="8.4382871536523903E-3"/>
    <n v="1.88916876574307E-3"/>
    <n v="6.5491183879093197E-3"/>
    <n v="0"/>
    <n v="0"/>
    <n v="0"/>
    <n v="0"/>
    <n v="0"/>
    <n v="0"/>
    <n v="0"/>
    <n v="0"/>
    <n v="1.13350125944584"/>
    <n v="4.7480000000000002"/>
    <n v="4.5818181818181802"/>
    <n v="15880"/>
    <n v="13278"/>
    <n v="13.5"/>
    <n v="12.5"/>
    <n v="11.5"/>
    <n v="10.5"/>
    <n v="15746"/>
    <n v="0.67325102880658405"/>
    <n v="0"/>
    <x v="223"/>
    <d v="1899-12-30T07:30:00"/>
    <x v="32"/>
  </r>
  <r>
    <x v="1"/>
    <s v="05 May"/>
    <x v="223"/>
    <s v="08:00"/>
    <n v="74.959999999999994"/>
    <n v="1.1606189967982901"/>
    <n v="0.89189886506859595"/>
    <n v="87"/>
    <n v="66.856738925541904"/>
    <n v="93.5"/>
    <n v="52.5"/>
    <n v="1.24733191035219"/>
    <n v="0.70037353255069401"/>
    <n v="0.16008537886873"/>
    <n v="12"/>
    <n v="0.16008537886873"/>
    <n v="12"/>
    <n v="1"/>
    <n v="0.13793103448275901"/>
    <n v="0.13793103448275901"/>
    <m/>
    <n v="0.8"/>
    <n v="1"/>
    <m/>
    <n v="12"/>
    <n v="0"/>
    <n v="0"/>
    <n v="353.66666666666703"/>
    <n v="455.94663820704397"/>
    <n v="550"/>
    <n v="277.08333333333297"/>
    <n v="72.6666666666667"/>
    <n v="0"/>
    <n v="4197"/>
    <n v="3325"/>
    <n v="872"/>
    <n v="0"/>
    <n v="0.179488263903574"/>
    <n v="0.166021202519266"/>
    <n v="0.92496968274459201"/>
    <n v="0.166021202519266"/>
    <n v="0.13007080546101801"/>
    <n v="3.41118022141376E-2"/>
    <n v="0"/>
    <n v="0.75894848022532602"/>
    <n v="7.1428571428571397E-2"/>
    <n v="5.8052654226812203E-2"/>
    <n v="6.53287955247819E-3"/>
    <n v="1.1227164260845799E-2"/>
    <n v="0"/>
    <n v="0"/>
    <n v="0"/>
    <n v="8.4105934358252206E-3"/>
    <n v="3.1842897938426602E-2"/>
    <n v="0"/>
    <n v="3.9119039236396402E-5"/>
    <n v="0"/>
    <n v="1.6899424950123201"/>
    <n v="4.9973333333333301"/>
    <n v="4.5818181818181802"/>
    <n v="25563"/>
    <n v="19401"/>
    <n v="18"/>
    <n v="15"/>
    <n v="14"/>
    <n v="12.5"/>
    <n v="24079"/>
    <n v="0.60550925925925903"/>
    <n v="0"/>
    <x v="223"/>
    <d v="1899-12-30T08:00:00"/>
    <x v="32"/>
  </r>
  <r>
    <x v="1"/>
    <s v="05 May"/>
    <x v="223"/>
    <s v="08:30"/>
    <n v="87.03"/>
    <n v="1.1260484890267699"/>
    <n v="0.97921022522420897"/>
    <n v="98"/>
    <n v="85.220665901262905"/>
    <n v="109"/>
    <n v="66.5"/>
    <n v="1.2524416867746799"/>
    <n v="0.76410433183959603"/>
    <n v="0.37917959324370898"/>
    <n v="33"/>
    <n v="0.367689302539354"/>
    <n v="32"/>
    <n v="0.96969696969696995"/>
    <n v="0.32653061224489799"/>
    <n v="0.33673469387755101"/>
    <m/>
    <n v="0.8"/>
    <n v="0.96969696969696995"/>
    <m/>
    <n v="32"/>
    <n v="3.03030303030303E-2"/>
    <n v="1"/>
    <n v="408.28125"/>
    <n v="454.50798965873798"/>
    <n v="550"/>
    <n v="383.125"/>
    <n v="21.125"/>
    <n v="0"/>
    <n v="12936"/>
    <n v="12260"/>
    <n v="676"/>
    <n v="0"/>
    <n v="0.37549577513364402"/>
    <n v="0.31769769477677301"/>
    <n v="0.84607528450539804"/>
    <n v="0.31769769477677301"/>
    <n v="0.29812275070518401"/>
    <n v="1.6438089679992201E-2"/>
    <n v="0"/>
    <n v="0.52837758972862603"/>
    <n v="9.6774193548387094E-2"/>
    <n v="7.15397334889602E-2"/>
    <n v="1.22069837564439E-2"/>
    <n v="4.1824725221282E-2"/>
    <n v="0"/>
    <n v="1.60490224686315E-3"/>
    <n v="0"/>
    <n v="1.5854488862951099E-2"/>
    <n v="0"/>
    <n v="0"/>
    <n v="4.8633401420095298E-5"/>
    <n v="0"/>
    <n v="2.8012839217974901"/>
    <n v="5.1194117647058803"/>
    <n v="4.5818181818181802"/>
    <n v="41124"/>
    <n v="21729"/>
    <n v="19.5"/>
    <n v="17"/>
    <n v="15.5"/>
    <n v="14"/>
    <n v="38182"/>
    <n v="0.41418803418803402"/>
    <n v="0"/>
    <x v="223"/>
    <d v="1899-12-30T08:30:00"/>
    <x v="32"/>
  </r>
  <r>
    <x v="1"/>
    <s v="05 May"/>
    <x v="223"/>
    <s v="09:00"/>
    <n v="115.89"/>
    <n v="1.00526361204591"/>
    <n v="0.82063298992465195"/>
    <n v="116.5"/>
    <n v="95.103157202367896"/>
    <n v="130"/>
    <n v="75.5"/>
    <n v="1.1217533868323399"/>
    <n v="0.65147985158339805"/>
    <n v="0.36241263266891"/>
    <n v="42"/>
    <n v="0.36241263266891"/>
    <n v="42"/>
    <n v="1"/>
    <n v="0.36051502145922698"/>
    <n v="0.36051502145922698"/>
    <m/>
    <n v="0.8"/>
    <n v="1"/>
    <m/>
    <n v="42"/>
    <n v="0"/>
    <n v="0"/>
    <n v="434.38095238095201"/>
    <n v="412.14459153507602"/>
    <n v="550"/>
    <n v="354.04761904761898"/>
    <n v="76.761904761904802"/>
    <n v="0"/>
    <n v="18094"/>
    <n v="14870"/>
    <n v="3224"/>
    <n v="0"/>
    <n v="0.44162571712134802"/>
    <n v="0.33163673380353398"/>
    <n v="0.75094524830945997"/>
    <n v="0.33163673380353398"/>
    <n v="0.27030466080128002"/>
    <n v="5.8605395186504802E-2"/>
    <n v="0"/>
    <n v="0.41930851450592599"/>
    <n v="9.0909090909090898E-2"/>
    <n v="0.20908165491165601"/>
    <n v="2.2467825201774198E-2"/>
    <n v="7.42565258489057E-2"/>
    <n v="0"/>
    <n v="4.1809059841489102E-4"/>
    <n v="0"/>
    <n v="2.5158147313313499E-2"/>
    <n v="2.2467825201774198E-2"/>
    <n v="0"/>
    <n v="6.4313240747473299E-2"/>
    <n v="0"/>
    <n v="2.7484912382752902"/>
    <n v="6.4383333333333299"/>
    <n v="4.5818181818181802"/>
    <n v="55012"/>
    <n v="23067"/>
    <n v="20.5"/>
    <n v="18"/>
    <n v="16.5"/>
    <n v="17"/>
    <n v="43510"/>
    <n v="0.25457994579945797"/>
    <n v="0"/>
    <x v="223"/>
    <d v="1899-12-30T09:00:00"/>
    <x v="32"/>
  </r>
  <r>
    <x v="1"/>
    <s v="05 May"/>
    <x v="223"/>
    <s v="09:30"/>
    <n v="125.31"/>
    <n v="0.91772404436996202"/>
    <n v="0.85079582014672395"/>
    <n v="115"/>
    <n v="106.613224222586"/>
    <n v="129.5"/>
    <n v="86"/>
    <n v="1.03343707605139"/>
    <n v="0.68629798100710204"/>
    <n v="0.52669379937754401"/>
    <n v="66"/>
    <n v="0.52669379937754401"/>
    <n v="66"/>
    <n v="1"/>
    <n v="0.573913043478261"/>
    <n v="0.573913043478261"/>
    <m/>
    <n v="0.8"/>
    <n v="1"/>
    <m/>
    <n v="66"/>
    <n v="0"/>
    <n v="0"/>
    <n v="462.87878787878799"/>
    <n v="398.15719858750299"/>
    <n v="550"/>
    <n v="389.31818181818198"/>
    <n v="70.378787878787904"/>
    <n v="0"/>
    <n v="30340"/>
    <n v="25695"/>
    <n v="4645"/>
    <n v="0"/>
    <n v="0.61906016332651104"/>
    <n v="0.50140327266162299"/>
    <n v="0.80994272021533298"/>
    <n v="0.50140327266162299"/>
    <n v="0.42172036304551203"/>
    <n v="7.62362750086166E-2"/>
    <n v="0"/>
    <n v="0.30853944755370999"/>
    <n v="9.6774193548387094E-2"/>
    <n v="0.137717671388009"/>
    <n v="8.6494116102348601E-3"/>
    <n v="4.0867238917428501E-3"/>
    <n v="0"/>
    <n v="0"/>
    <n v="0"/>
    <n v="2.9575407441448199E-2"/>
    <n v="3.0363209637446899E-2"/>
    <n v="0"/>
    <n v="6.5042918807136196E-2"/>
    <n v="0"/>
    <n v="3.8996208701931798"/>
    <n v="7.3711764705882397"/>
    <n v="4.5818181818181802"/>
    <n v="60929"/>
    <n v="18799"/>
    <n v="20.5"/>
    <n v="17"/>
    <n v="15.5"/>
    <n v="17.5"/>
    <n v="52538"/>
    <n v="0.17440379403794001"/>
    <n v="0"/>
    <x v="223"/>
    <d v="1899-12-30T09:30:00"/>
    <x v="32"/>
  </r>
  <r>
    <x v="1"/>
    <s v="05 May"/>
    <x v="223"/>
    <s v="10:00"/>
    <n v="131.94999999999999"/>
    <n v="0.92838196286472097"/>
    <n v="0.88745895239308203"/>
    <n v="122.5"/>
    <n v="117.100208768267"/>
    <n v="136"/>
    <n v="87"/>
    <n v="1.0306934444865501"/>
    <n v="0.659340659340659"/>
    <n v="0.63660477453580899"/>
    <n v="84"/>
    <n v="0.63660477453580899"/>
    <n v="84"/>
    <n v="1"/>
    <n v="0.68571428571428605"/>
    <n v="0.68571428571428605"/>
    <m/>
    <n v="0.8"/>
    <n v="0.97619047619047605"/>
    <m/>
    <n v="82"/>
    <n v="0"/>
    <n v="0"/>
    <n v="479"/>
    <n v="402.34135860553198"/>
    <n v="550"/>
    <n v="381.91666666666703"/>
    <n v="93.523809523809504"/>
    <n v="0"/>
    <n v="39937"/>
    <n v="32081"/>
    <n v="7856"/>
    <n v="0"/>
    <n v="0.71733433171097005"/>
    <n v="0.58788463224335896"/>
    <n v="0.81954063294468305"/>
    <n v="0.58788463224335896"/>
    <n v="0.46873264954267801"/>
    <n v="0.114783320183513"/>
    <n v="0"/>
    <n v="0.231656000701324"/>
    <n v="8.8235294117647106E-2"/>
    <n v="0.222626457438415"/>
    <n v="1.46839659857982E-2"/>
    <n v="5.2643113877443699E-2"/>
    <n v="0"/>
    <n v="0"/>
    <n v="6.9124221968966407E-2"/>
    <n v="2.9046491920166E-2"/>
    <n v="3.2144005143040799E-3"/>
    <n v="0"/>
    <n v="5.3914263171736601E-2"/>
    <n v="0"/>
    <n v="4.4183396160252499"/>
    <n v="7.13243243243243"/>
    <n v="4.5818181818181802"/>
    <n v="68442"/>
    <n v="15855"/>
    <n v="23"/>
    <n v="18.5"/>
    <n v="17"/>
    <n v="18.5"/>
    <n v="53205"/>
    <n v="0.17340579710144899"/>
    <n v="0"/>
    <x v="223"/>
    <d v="1899-12-30T10:00:00"/>
    <x v="32"/>
  </r>
  <r>
    <x v="1"/>
    <s v="05 May"/>
    <x v="223"/>
    <s v="10:30"/>
    <n v="174.22"/>
    <n v="1.0130869016186399"/>
    <n v="0.69253398314857995"/>
    <n v="176.5"/>
    <n v="120.653270544146"/>
    <n v="208.5"/>
    <n v="102"/>
    <n v="1.19676271381013"/>
    <n v="0.58546665136034903"/>
    <n v="0.51084835265755901"/>
    <n v="89"/>
    <n v="0.51084835265755901"/>
    <n v="89"/>
    <n v="1"/>
    <n v="0.50424929178470301"/>
    <n v="0.50424929178470301"/>
    <m/>
    <n v="0.8"/>
    <n v="0.97752808988763995"/>
    <m/>
    <n v="87"/>
    <n v="0"/>
    <n v="0"/>
    <n v="455.71910112359598"/>
    <n v="277.05524972448598"/>
    <n v="550"/>
    <n v="383.57303370786502"/>
    <n v="68.764044943820195"/>
    <n v="0"/>
    <n v="40258"/>
    <n v="34138"/>
    <n v="6120"/>
    <n v="0"/>
    <n v="0.73765095300451"/>
    <n v="0.56134693369133504"/>
    <n v="0.76099262314367599"/>
    <n v="0.56134693369133504"/>
    <n v="0.47247865140547801"/>
    <n v="8.4702365299710702E-2"/>
    <n v="0"/>
    <n v="0.19964568945234101"/>
    <n v="0.15151515151515199"/>
    <n v="0.198496948223603"/>
    <n v="9.0515272722239901E-3"/>
    <n v="6.6004179757241904E-2"/>
    <n v="2.36806776189224E-2"/>
    <n v="1.3840255767926599E-5"/>
    <n v="3.2316997218108601E-2"/>
    <n v="3.7437891852241403E-2"/>
    <n v="2.9479744785683602E-3"/>
    <n v="0"/>
    <n v="5.0724537389450999E-2"/>
    <n v="0"/>
    <n v="4.4344179480436798"/>
    <n v="9.16947368421053"/>
    <n v="4.5818181818181802"/>
    <n v="72253"/>
    <n v="14425"/>
    <n v="22"/>
    <n v="19"/>
    <n v="16.5"/>
    <n v="16.5"/>
    <n v="57911"/>
    <n v="8.7714646464646398E-2"/>
    <n v="0"/>
    <x v="223"/>
    <d v="1899-12-30T10:30:00"/>
    <x v="32"/>
  </r>
  <r>
    <x v="1"/>
    <s v="05 May"/>
    <x v="223"/>
    <s v="11:00"/>
    <n v="128.41"/>
    <n v="1.4212288762557399"/>
    <n v="0.89868996819717595"/>
    <n v="182.5"/>
    <n v="115.40077881619899"/>
    <n v="207.5"/>
    <n v="102.5"/>
    <n v="1.61591776341406"/>
    <n v="0.79822443734911597"/>
    <n v="0.87220621446927804"/>
    <n v="112"/>
    <n v="0.84884354801027995"/>
    <n v="109"/>
    <n v="0.97321428571428603"/>
    <n v="0.59726027397260295"/>
    <n v="0.613698630136986"/>
    <m/>
    <n v="0.8"/>
    <n v="0.75"/>
    <m/>
    <n v="84"/>
    <n v="2.6785714285714302E-2"/>
    <n v="3"/>
    <n v="471.19266055045898"/>
    <n v="283.59909743789399"/>
    <n v="550"/>
    <n v="369.51376146788999"/>
    <n v="98.495412844036693"/>
    <n v="0"/>
    <n v="51013"/>
    <n v="40277"/>
    <n v="10736"/>
    <n v="0"/>
    <n v="0.94453435339120195"/>
    <n v="0.62143816472467195"/>
    <n v="0.65793071738841102"/>
    <n v="0.62143816472467195"/>
    <n v="0.487337713407625"/>
    <n v="0.12990187181627899"/>
    <n v="0"/>
    <n v="3.6492552663738499E-2"/>
    <n v="0.11764705882352899"/>
    <n v="0.26458310646484401"/>
    <n v="2.8942369353999499E-2"/>
    <n v="0.112308976732368"/>
    <n v="1.9758732924365099E-2"/>
    <n v="0"/>
    <n v="1.6443428073614302E-2"/>
    <n v="2.5929555821747899E-2"/>
    <n v="2.08961002819219E-2"/>
    <n v="4.1985795007683296E-3"/>
    <n v="4.4684017568695798E-2"/>
    <n v="1.1180079131728899E-2"/>
    <n v="4.7479037351628"/>
    <n v="6.7584210526315802"/>
    <n v="4.5818181818181802"/>
    <n v="82647"/>
    <n v="3016"/>
    <n v="20.5"/>
    <n v="19"/>
    <n v="17"/>
    <n v="13"/>
    <n v="60780"/>
    <n v="-0.11987804878048799"/>
    <n v="0"/>
    <x v="223"/>
    <d v="1899-12-30T11:00:00"/>
    <x v="32"/>
  </r>
  <r>
    <x v="1"/>
    <s v="05 May"/>
    <x v="223"/>
    <s v="11:30"/>
    <n v="117.65"/>
    <n v="1.63620909477263"/>
    <n v="1.0417269940621701"/>
    <n v="192.5"/>
    <n v="122.559180851414"/>
    <n v="220"/>
    <n v="91.5"/>
    <n v="1.86995325116872"/>
    <n v="0.77773055673608205"/>
    <n v="0.951976200594985"/>
    <n v="112"/>
    <n v="0.91797705057373602"/>
    <n v="108"/>
    <n v="0.96428571428571397"/>
    <n v="0.561038961038961"/>
    <n v="0.58181818181818201"/>
    <m/>
    <n v="0.8"/>
    <n v="0.76785714285714302"/>
    <m/>
    <n v="86"/>
    <n v="3.5714285714285698E-2"/>
    <n v="4"/>
    <n v="562.46296296296305"/>
    <n v="258.16449167020801"/>
    <n v="550"/>
    <n v="414.35185185185202"/>
    <n v="144.92592592592601"/>
    <n v="0"/>
    <n v="60402"/>
    <n v="44750"/>
    <n v="15652"/>
    <n v="0"/>
    <n v="0.88120693406832495"/>
    <n v="0.72992718271610901"/>
    <n v="0.82832664439691395"/>
    <n v="0.72992718271610901"/>
    <n v="0.53771839177140701"/>
    <n v="0.188075268558795"/>
    <n v="0"/>
    <n v="9.83994616808056E-2"/>
    <n v="0.125"/>
    <n v="0.223402465694167"/>
    <n v="1.8228353079714502E-2"/>
    <n v="0.108553026843863"/>
    <n v="7.9305952752877808E-3"/>
    <n v="0"/>
    <n v="2.73124894859532E-2"/>
    <n v="9.6969551320564302E-3"/>
    <n v="1.85527865227945E-2"/>
    <n v="3.9532815841964901E-3"/>
    <n v="3.3440676744130197E-2"/>
    <n v="3.6648963014587498E-3"/>
    <n v="4.6718415803513498"/>
    <n v="6.5361111111111097"/>
    <n v="4.5818181818181802"/>
    <n v="83222"/>
    <n v="8189"/>
    <n v="20.5"/>
    <n v="18"/>
    <n v="16"/>
    <n v="11.5"/>
    <n v="64630"/>
    <n v="-0.12766937669376699"/>
    <n v="0"/>
    <x v="223"/>
    <d v="1899-12-30T11:30:00"/>
    <x v="32"/>
  </r>
  <r>
    <x v="1"/>
    <s v="05 May"/>
    <x v="223"/>
    <s v="12:00"/>
    <n v="125.31"/>
    <n v="1.5361902481845"/>
    <n v="1.08847344562702"/>
    <n v="192.5"/>
    <n v="136.396607471522"/>
    <n v="212"/>
    <n v="116.5"/>
    <n v="1.6918043252733199"/>
    <n v="0.92969435799217903"/>
    <n v="0.98954592610326397"/>
    <n v="124"/>
    <n v="0.96560529885882995"/>
    <n v="121"/>
    <n v="0.97580645161290303"/>
    <n v="0.628571428571429"/>
    <n v="0.64415584415584404"/>
    <m/>
    <n v="0.8"/>
    <n v="0.79838709677419395"/>
    <m/>
    <n v="99"/>
    <n v="2.4193548387096801E-2"/>
    <n v="3"/>
    <n v="498.42148760330599"/>
    <n v="259.71430007182198"/>
    <n v="550"/>
    <n v="415.83471074380202"/>
    <n v="79.322314049586794"/>
    <n v="0"/>
    <n v="59914"/>
    <n v="50316"/>
    <n v="9598"/>
    <n v="0"/>
    <n v="0.88711883853316298"/>
    <n v="0.74983215218202204"/>
    <n v="0.84524431182394599"/>
    <n v="0.74983215218202204"/>
    <n v="0.62558746736292403"/>
    <n v="0.119333581996767"/>
    <n v="0"/>
    <n v="9.5412159641924593E-2"/>
    <n v="9.375E-2"/>
    <n v="0.101678478179784"/>
    <n v="1.19980106925277E-2"/>
    <n v="4.07062041526794E-2"/>
    <n v="4.8327738406067397E-2"/>
    <n v="0"/>
    <n v="1.28558995399726E-2"/>
    <n v="0"/>
    <n v="2.2379709063782199E-2"/>
    <n v="6.5771478304115401E-3"/>
    <n v="7.1615069004102904E-3"/>
    <n v="0"/>
    <n v="5.4158895934352902"/>
    <n v="7.1605714285714299"/>
    <n v="4.5818181818181802"/>
    <n v="80430"/>
    <n v="7674"/>
    <n v="20"/>
    <n v="17.5"/>
    <n v="16"/>
    <n v="12"/>
    <n v="72252"/>
    <n v="-0.117083333333333"/>
    <n v="0"/>
    <x v="223"/>
    <d v="1899-12-30T12:00:00"/>
    <x v="32"/>
  </r>
  <r>
    <x v="1"/>
    <s v="05 May"/>
    <x v="223"/>
    <s v="12:30"/>
    <n v="117.65"/>
    <n v="1.6234594135146601"/>
    <n v="1.19227604416273"/>
    <n v="191"/>
    <n v="140.27127659574501"/>
    <n v="210.5"/>
    <n v="102"/>
    <n v="1.7892052698682499"/>
    <n v="0.86697832554186105"/>
    <n v="1.0454738631534199"/>
    <n v="123"/>
    <n v="1.0369740756481101"/>
    <n v="122"/>
    <n v="0.99186991869918695"/>
    <n v="0.63874345549738198"/>
    <n v="0.64397905759162299"/>
    <m/>
    <n v="0.8"/>
    <n v="0.90243902439024404"/>
    <m/>
    <n v="111"/>
    <n v="8.1300813008130107E-3"/>
    <n v="1"/>
    <n v="564"/>
    <n v="267.63762957926002"/>
    <n v="550"/>
    <n v="457.33606557376999"/>
    <n v="103.22131147541"/>
    <n v="0"/>
    <n v="68388"/>
    <n v="55795"/>
    <n v="12593"/>
    <n v="0"/>
    <n v="0.86974327860149403"/>
    <n v="0.85345372908475203"/>
    <n v="0.98127085323046803"/>
    <n v="0.85345372908475203"/>
    <n v="0.69204817483844605"/>
    <n v="0.15619612269451599"/>
    <n v="0"/>
    <n v="0.127817124145715"/>
    <n v="9.375E-2"/>
    <n v="0.101608722076827"/>
    <n v="2.4571152152611499E-2"/>
    <n v="5.3173412053632303E-2"/>
    <n v="5.3036974560609303E-2"/>
    <n v="0"/>
    <n v="1.27755107103432E-2"/>
    <n v="1.89772149386651E-3"/>
    <n v="5.4823065378366001E-3"/>
    <n v="3.7210225369931699E-5"/>
    <n v="3.6714089031665898E-3"/>
    <n v="0"/>
    <n v="5.4475769941579903"/>
    <n v="6.7228571428571398"/>
    <n v="4.5818181818181802"/>
    <n v="80623"/>
    <n v="10305"/>
    <n v="21"/>
    <n v="17.5"/>
    <n v="16"/>
    <n v="12"/>
    <n v="72431"/>
    <n v="-6.6441798941798899E-2"/>
    <n v="0"/>
    <x v="223"/>
    <d v="1899-12-30T12:30:00"/>
    <x v="32"/>
  </r>
  <r>
    <x v="1"/>
    <s v="05 May"/>
    <x v="223"/>
    <s v="13:00"/>
    <n v="130.44999999999999"/>
    <n v="1.7209658873131499"/>
    <n v="1.03526155972649"/>
    <n v="224.5"/>
    <n v="135.04987046632101"/>
    <n v="250.5"/>
    <n v="103.5"/>
    <n v="1.92027596780376"/>
    <n v="0.79340743579915696"/>
    <n v="0.84323495592180897"/>
    <n v="110"/>
    <n v="0.83556918359524701"/>
    <n v="109"/>
    <n v="0.99090909090909096"/>
    <n v="0.48552338530066802"/>
    <n v="0.48997772828507802"/>
    <m/>
    <n v="0.8"/>
    <n v="0.89090909090909098"/>
    <m/>
    <n v="98"/>
    <n v="9.0909090909090905E-3"/>
    <n v="1"/>
    <n v="495.77981651376098"/>
    <n v="291.07608858566499"/>
    <n v="550"/>
    <n v="385.44036697247702"/>
    <n v="107.100917431193"/>
    <n v="0"/>
    <n v="53687"/>
    <n v="42013"/>
    <n v="11674"/>
    <n v="0"/>
    <n v="0.80710925248301102"/>
    <n v="0.70484811331829"/>
    <n v="0.87329950827583502"/>
    <n v="0.70484811331829"/>
    <n v="0.54797897455294797"/>
    <n v="0.15226493106731501"/>
    <n v="0"/>
    <n v="0.16845139495754499"/>
    <n v="0.105263157894737"/>
    <n v="0.15587786458673"/>
    <n v="2.12471794336694E-2"/>
    <n v="5.39331411652689E-2"/>
    <n v="0.120818062058981"/>
    <n v="0"/>
    <n v="3.9911828770428703E-2"/>
    <n v="1.88733386375197E-2"/>
    <n v="2.18862904172482E-2"/>
    <n v="2.6086162595051501E-5"/>
    <n v="0"/>
    <n v="0"/>
    <n v="5.1181051011490997"/>
    <n v="6.2119047619047603"/>
    <n v="4.5818181818181802"/>
    <n v="76669"/>
    <n v="12915"/>
    <n v="24"/>
    <n v="21"/>
    <n v="19"/>
    <n v="13.5"/>
    <n v="64718"/>
    <n v="0.112627314814815"/>
    <n v="0"/>
    <x v="223"/>
    <d v="1899-12-30T13:00:00"/>
    <x v="32"/>
  </r>
  <r>
    <x v="1"/>
    <s v="05 May"/>
    <x v="223"/>
    <s v="13:30"/>
    <n v="128.88999999999999"/>
    <n v="1.7379160524478201"/>
    <n v="0.84522145154817097"/>
    <n v="224"/>
    <n v="108.940592890044"/>
    <n v="236.5"/>
    <n v="89.5"/>
    <n v="1.8348979750174601"/>
    <n v="0.69439056559857204"/>
    <n v="0.76809682675149404"/>
    <n v="99"/>
    <n v="0.74482116533478204"/>
    <n v="96"/>
    <n v="0.96969696969696995"/>
    <n v="0.42857142857142899"/>
    <n v="0.44196428571428598"/>
    <m/>
    <n v="0.8"/>
    <n v="0.52525252525252497"/>
    <m/>
    <n v="52"/>
    <n v="3.03030303030303E-2"/>
    <n v="3"/>
    <n v="529.1875"/>
    <n v="265.35332090930302"/>
    <n v="550"/>
    <n v="396.96875"/>
    <n v="128.979166666667"/>
    <n v="0"/>
    <n v="50491"/>
    <n v="38109"/>
    <n v="12382"/>
    <n v="0"/>
    <n v="0.88121422376409397"/>
    <n v="0.67045874465501798"/>
    <n v="0.760835136989917"/>
    <n v="0.67045874465501798"/>
    <n v="0.502943039645252"/>
    <n v="0.16341128649105199"/>
    <n v="0"/>
    <n v="9.03763923348994E-2"/>
    <n v="5.5555555555555601E-2"/>
    <n v="0.19061130760703199"/>
    <n v="4.8395185556670002E-2"/>
    <n v="2.9113656759752901E-2"/>
    <n v="0.18129388164493501"/>
    <n v="2.3557514649210801E-2"/>
    <n v="3.6002745077337299E-2"/>
    <n v="4.2482711291770003E-2"/>
    <n v="9.6473631420577501E-3"/>
    <n v="1.4121311302328001E-3"/>
    <n v="0"/>
    <n v="0"/>
    <n v="4.5610515757799703"/>
    <n v="6.7836842105263102"/>
    <n v="4.5818181818181802"/>
    <n v="75772"/>
    <n v="6848"/>
    <n v="23"/>
    <n v="19"/>
    <n v="18"/>
    <n v="12.5"/>
    <n v="61329"/>
    <n v="8.4879227053140105E-2"/>
    <n v="0"/>
    <x v="223"/>
    <d v="1899-12-30T13:30:00"/>
    <x v="32"/>
  </r>
  <r>
    <x v="1"/>
    <s v="05 May"/>
    <x v="223"/>
    <s v="14:00"/>
    <n v="117.84"/>
    <n v="1.9433129667345601"/>
    <n v="1.0449524859499899"/>
    <n v="229"/>
    <n v="123.137200944347"/>
    <n v="248"/>
    <n v="92.5"/>
    <n v="2.1045485403937501"/>
    <n v="0.78496266123557401"/>
    <n v="1.1031907671418899"/>
    <n v="130"/>
    <n v="1.0098438560760401"/>
    <n v="119"/>
    <n v="0.91538461538461502"/>
    <n v="0.51965065502183405"/>
    <n v="0.56768558951965098"/>
    <m/>
    <n v="0.8"/>
    <n v="0.53846153846153799"/>
    <m/>
    <n v="70"/>
    <n v="8.4615384615384606E-2"/>
    <n v="11"/>
    <n v="558.83193277310897"/>
    <n v="280.26138691445999"/>
    <n v="550"/>
    <n v="421.12605042016799"/>
    <n v="134.15126050420201"/>
    <n v="0"/>
    <n v="66078"/>
    <n v="50114"/>
    <n v="15964"/>
    <n v="0"/>
    <n v="0.96640169735369796"/>
    <n v="0.85607806284677102"/>
    <n v="0.88584081049420105"/>
    <n v="0.85607806284677102"/>
    <n v="0.64512557768308898"/>
    <n v="0.205507138167634"/>
    <n v="0"/>
    <n v="2.97627476474299E-2"/>
    <n v="7.8947368421052599E-2"/>
    <n v="0.184137691327352"/>
    <n v="4.8557562338280902E-2"/>
    <n v="3.6611269164918102E-2"/>
    <n v="0.156576254167686"/>
    <n v="2.31716893448848E-2"/>
    <n v="1.8923546298322599E-2"/>
    <n v="2.24250460215497E-2"/>
    <n v="2.1240715232811101E-2"/>
    <n v="7.22184317915578E-3"/>
    <n v="5.9860197474285899E-3"/>
    <n v="0"/>
    <n v="5.5148620640825898"/>
    <n v="5.7482926829268299"/>
    <n v="4.5818181818181802"/>
    <n v="77681"/>
    <n v="2312"/>
    <n v="23.5"/>
    <n v="20.5"/>
    <n v="19"/>
    <n v="12"/>
    <n v="63377"/>
    <n v="8.1784869976359406E-2"/>
    <n v="0"/>
    <x v="223"/>
    <d v="1899-12-30T14:00:00"/>
    <x v="32"/>
  </r>
  <r>
    <x v="1"/>
    <s v="05 May"/>
    <x v="223"/>
    <s v="14:30"/>
    <n v="108.9"/>
    <n v="1.5702479338843001"/>
    <n v="1.0064651325648399"/>
    <n v="171"/>
    <n v="109.60405293631101"/>
    <n v="177.5"/>
    <n v="77"/>
    <n v="1.62993572084481"/>
    <n v="0.70707070707070696"/>
    <n v="1.04683195592286"/>
    <n v="114"/>
    <n v="1.00091827364555"/>
    <n v="109"/>
    <n v="0.95614035087719296"/>
    <n v="0.63742690058479501"/>
    <n v="0.66666666666666696"/>
    <m/>
    <n v="0.8"/>
    <n v="0.49122807017543901"/>
    <m/>
    <n v="56"/>
    <n v="4.3859649122807001E-2"/>
    <n v="5"/>
    <n v="554.58715596330296"/>
    <n v="293.981631818182"/>
    <n v="550"/>
    <n v="462.10091743119301"/>
    <n v="89.238532110091697"/>
    <n v="0"/>
    <n v="60096"/>
    <n v="50369"/>
    <n v="9727"/>
    <n v="0"/>
    <n v="0.99448877190096197"/>
    <n v="0.89799010651098499"/>
    <n v="0.90296656119553798"/>
    <n v="0.89799010651098499"/>
    <n v="0.748235958227491"/>
    <n v="0.144495446915341"/>
    <n v="0"/>
    <n v="4.9764546845521901E-3"/>
    <n v="3.03030303030303E-2"/>
    <n v="0.158934593044847"/>
    <n v="2.4347490232779202E-2"/>
    <n v="5.53649152517195E-2"/>
    <n v="0.30775287074587399"/>
    <n v="2.6739159499086399E-2"/>
    <n v="0"/>
    <n v="1.6102916053894301E-2"/>
    <n v="2.1153646181499501E-2"/>
    <n v="1.1052185926288999E-2"/>
    <n v="4.14456972235839E-3"/>
    <n v="2.9710177221207099E-5"/>
    <n v="5.8291367708008401"/>
    <n v="6.4058823529411804"/>
    <n v="4.5818181818181802"/>
    <n v="67317"/>
    <n v="335"/>
    <n v="23"/>
    <n v="17"/>
    <n v="16.5"/>
    <n v="11.5"/>
    <n v="56618"/>
    <n v="0.18699275362318801"/>
    <n v="0"/>
    <x v="223"/>
    <d v="1899-12-30T14:30:00"/>
    <x v="32"/>
  </r>
  <r>
    <x v="1"/>
    <s v="05 May"/>
    <x v="223"/>
    <s v="15:00"/>
    <n v="86.55"/>
    <n v="1.6175621028307301"/>
    <n v="1.2875715497828599"/>
    <n v="140"/>
    <n v="111.43931763370701"/>
    <n v="157"/>
    <n v="79"/>
    <n v="1.81398035817447"/>
    <n v="0.91276718659734302"/>
    <n v="1.3864818024263399"/>
    <n v="120"/>
    <n v="1.2593876372039301"/>
    <n v="109"/>
    <n v="0.90833333333333299"/>
    <n v="0.77857142857142903"/>
    <n v="0.85714285714285698"/>
    <m/>
    <n v="0.8"/>
    <n v="0.35"/>
    <m/>
    <n v="42"/>
    <n v="9.1666666666666702E-2"/>
    <n v="11"/>
    <n v="517.35779816513798"/>
    <n v="345.979718960139"/>
    <n v="550"/>
    <n v="390.25688073394502"/>
    <n v="123.798165137615"/>
    <n v="0"/>
    <n v="56032"/>
    <n v="42538"/>
    <n v="13494"/>
    <n v="0"/>
    <n v="0.97811079890380503"/>
    <n v="0.84898303298556199"/>
    <n v="0.86798247594959599"/>
    <n v="0.84898303298556199"/>
    <n v="0.64041070111256604"/>
    <n v="0.20315252246962601"/>
    <n v="0"/>
    <n v="1.8999442964033501E-2"/>
    <n v="8.8235294117647106E-2"/>
    <n v="0.19061168571127499"/>
    <n v="3.4837330442768301E-2"/>
    <n v="8.8252563118197E-2"/>
    <n v="0.28970386763620998"/>
    <n v="2.7099047016846602E-2"/>
    <n v="1.54314017734821E-2"/>
    <n v="1.5612062086927701E-2"/>
    <n v="0"/>
    <n v="1.3700073769628001E-3"/>
    <n v="8.0092738960902098E-3"/>
    <n v="0"/>
    <n v="5.9075922496725504"/>
    <n v="4.6783783783783797"/>
    <n v="4.5818181818181802"/>
    <n v="66423"/>
    <n v="1262"/>
    <n v="21"/>
    <n v="18.5"/>
    <n v="17"/>
    <n v="11.5"/>
    <n v="53762"/>
    <n v="0.121388888888889"/>
    <n v="0"/>
    <x v="223"/>
    <d v="1899-12-30T15:00:00"/>
    <x v="32"/>
  </r>
  <r>
    <x v="1"/>
    <s v="05 May"/>
    <x v="223"/>
    <s v="15:30"/>
    <n v="76.94"/>
    <n v="1.5401611645438"/>
    <n v="1.4856172876847"/>
    <n v="118.5"/>
    <n v="114.303394114461"/>
    <n v="130.5"/>
    <n v="84.5"/>
    <n v="1.6961268520925401"/>
    <n v="1.09825838315571"/>
    <n v="1.4816740317130199"/>
    <n v="114"/>
    <n v="1.4166883285677201"/>
    <n v="109"/>
    <n v="0.95614035087719296"/>
    <n v="0.91983122362869196"/>
    <n v="0.962025316455696"/>
    <m/>
    <n v="0.8"/>
    <n v="0.464912280701754"/>
    <m/>
    <n v="53"/>
    <n v="4.3859649122807001E-2"/>
    <n v="5"/>
    <n v="508.165137614679"/>
    <n v="393.27020566675299"/>
    <n v="550"/>
    <n v="411.40366972477102"/>
    <n v="93.596330275229406"/>
    <n v="0"/>
    <n v="55045"/>
    <n v="44843"/>
    <n v="10202"/>
    <n v="0"/>
    <n v="0.95360247912541996"/>
    <n v="0.77753446194446796"/>
    <n v="0.815365394873523"/>
    <n v="0.77753446194446796"/>
    <n v="0.62948145652601095"/>
    <n v="0.14321008450546099"/>
    <n v="0"/>
    <n v="3.7830932929054699E-2"/>
    <n v="9.0909090909090898E-2"/>
    <n v="0.19608916589460701"/>
    <n v="1.9919144276930902E-2"/>
    <n v="0.11506499340239799"/>
    <n v="0.113843735085207"/>
    <n v="2.5267413459108899E-2"/>
    <n v="2.5267413459108899E-2"/>
    <n v="9.6998792779134698E-3"/>
    <n v="0"/>
    <n v="4.6323591341699698E-4"/>
    <n v="4.0708610573008801E-4"/>
    <n v="0"/>
    <n v="5.5082961340857404"/>
    <n v="4.2744444444444403"/>
    <n v="4.5818181818181802"/>
    <n v="71238"/>
    <n v="2695"/>
    <n v="21"/>
    <n v="18"/>
    <n v="16.5"/>
    <n v="11.5"/>
    <n v="57269"/>
    <n v="5.76984126984127E-2"/>
    <n v="0"/>
    <x v="223"/>
    <d v="1899-12-30T15:30:00"/>
    <x v="32"/>
  </r>
  <r>
    <x v="1"/>
    <s v="05 May"/>
    <x v="223"/>
    <s v="16:00"/>
    <n v="74.45"/>
    <n v="1.2424445936870401"/>
    <n v="1.77621773548967"/>
    <n v="92.5"/>
    <n v="132.23941040720601"/>
    <n v="96.5"/>
    <n v="90.5"/>
    <n v="1.2961719274681001"/>
    <n v="1.2155809267965101"/>
    <n v="1.6655473472128901"/>
    <n v="124"/>
    <n v="1.5849563465412999"/>
    <n v="118"/>
    <n v="0.95161290322580605"/>
    <n v="1.27567567567568"/>
    <n v="1.3405405405405399"/>
    <m/>
    <n v="0.8"/>
    <n v="0.72580645161290303"/>
    <m/>
    <n v="90"/>
    <n v="4.8387096774193498E-2"/>
    <n v="6"/>
    <n v="455.35593220339001"/>
    <n v="452.979931094694"/>
    <n v="550"/>
    <n v="375.76271186440698"/>
    <n v="76.457627118644098"/>
    <n v="0"/>
    <n v="53362"/>
    <n v="44340"/>
    <n v="9022"/>
    <n v="0"/>
    <n v="0.89232097781320596"/>
    <n v="0.86190468551996302"/>
    <n v="0.96591328339295202"/>
    <n v="0.86190468551996302"/>
    <n v="0.71124941852071699"/>
    <n v="0.144720168107666"/>
    <n v="0"/>
    <n v="0.10400859787298899"/>
    <n v="3.3333333333333298E-2"/>
    <n v="0.14003625222566199"/>
    <n v="2.7076883591857701E-2"/>
    <n v="7.6723183779535103E-2"/>
    <n v="0.17309635713254501"/>
    <n v="2.8873454067146798E-2"/>
    <n v="1.89281532217962E-3"/>
    <n v="5.3736706180523303E-3"/>
    <n v="9.62448468904894E-5"/>
    <n v="0"/>
    <n v="0"/>
    <n v="0"/>
    <n v="6.81413515984665"/>
    <n v="4.8032258064516098"/>
    <n v="4.5818181818181802"/>
    <n v="62341"/>
    <n v="6484"/>
    <n v="18.5"/>
    <n v="15.5"/>
    <n v="15"/>
    <n v="12.5"/>
    <n v="53611"/>
    <n v="6.3948948948948994E-2"/>
    <n v="0"/>
    <x v="223"/>
    <d v="1899-12-30T16:00:00"/>
    <x v="32"/>
  </r>
  <r>
    <x v="1"/>
    <s v="05 May"/>
    <x v="223"/>
    <s v="16:30"/>
    <n v="68.510000000000005"/>
    <n v="0.83199532914902896"/>
    <n v="1.66451696814891"/>
    <n v="57"/>
    <n v="114.036057487882"/>
    <n v="57"/>
    <n v="83.5"/>
    <n v="0.83199532914902896"/>
    <n v="1.21880017515691"/>
    <n v="1.6785870675813701"/>
    <n v="115"/>
    <n v="1.5180265654648999"/>
    <n v="104"/>
    <n v="0.90434782608695696"/>
    <n v="1.8245614035087701"/>
    <n v="2.0175438596491202"/>
    <m/>
    <n v="0.8"/>
    <n v="0.46956521739130402"/>
    <m/>
    <n v="54"/>
    <n v="9.5652173913043495E-2"/>
    <n v="11"/>
    <n v="452.269230769231"/>
    <n v="399.69975016785901"/>
    <n v="550"/>
    <n v="368.27884615384602"/>
    <n v="80.509615384615401"/>
    <n v="0"/>
    <n v="46674"/>
    <n v="38301"/>
    <n v="8373"/>
    <n v="0"/>
    <n v="0.91199224430441095"/>
    <n v="0.78253780757648905"/>
    <n v="0.85805313856955101"/>
    <n v="0.78253780757648905"/>
    <n v="0.63721363568303202"/>
    <n v="0.13930157885104899"/>
    <n v="0"/>
    <n v="7.5515330993062402E-2"/>
    <n v="0"/>
    <n v="0.16430698587518899"/>
    <n v="1.3126590912872001E-2"/>
    <n v="8.4715590530221097E-2"/>
    <n v="0.11812268121849399"/>
    <n v="2.5071955013559199E-2"/>
    <n v="0"/>
    <n v="1.0497945330826699E-2"/>
    <n v="1.8300697090189199E-4"/>
    <n v="3.6934134127472699E-3"/>
    <n v="4.9910992064152299E-5"/>
    <n v="2.6968572711996899E-2"/>
    <n v="6.2288918096061998"/>
    <n v="7.2115789473684204"/>
    <n v="4.5818181818181802"/>
    <n v="60107"/>
    <n v="4539"/>
    <n v="11.5"/>
    <n v="9.5"/>
    <n v="9.5"/>
    <n v="10.5"/>
    <n v="50231"/>
    <n v="-0.451859903381643"/>
    <n v="0"/>
    <x v="223"/>
    <d v="1899-12-30T16:30:00"/>
    <x v="32"/>
  </r>
  <r>
    <x v="1"/>
    <s v="05 May"/>
    <x v="223"/>
    <s v="17:00"/>
    <n v="39.14"/>
    <n v="1.2263668880940199"/>
    <n v="3.3176910800104"/>
    <n v="48"/>
    <n v="129.85442887160701"/>
    <n v="48"/>
    <n v="93"/>
    <n v="1.2263668880940199"/>
    <n v="2.3760858456821699"/>
    <n v="3.1936637710781799"/>
    <n v="125"/>
    <n v="3.1170158405723001"/>
    <n v="122"/>
    <n v="0.97599999999999998"/>
    <n v="2.5416666666666701"/>
    <n v="2.6041666666666701"/>
    <m/>
    <n v="0.8"/>
    <n v="0.71199999999999997"/>
    <m/>
    <n v="89"/>
    <n v="2.4E-2"/>
    <n v="3"/>
    <n v="378.385245901639"/>
    <n v="455.35513541134401"/>
    <n v="550"/>
    <n v="309.95081967213099"/>
    <n v="64.852459016393396"/>
    <n v="0"/>
    <n v="45726"/>
    <n v="37814"/>
    <n v="7912"/>
    <n v="0"/>
    <n v="0.93951358502086102"/>
    <n v="0.78511173849450699"/>
    <n v="0.835657675431137"/>
    <n v="0.78511173849450699"/>
    <n v="0.64311711282696704"/>
    <n v="0.134562400081635"/>
    <n v="0"/>
    <n v="5.0545936936630502E-2"/>
    <n v="0"/>
    <n v="0.19532977312153499"/>
    <n v="2.05619238749617E-2"/>
    <n v="0.12689207115888301"/>
    <n v="4.1549032280009501E-2"/>
    <n v="4.9831626926085896E-3"/>
    <n v="0"/>
    <n v="3.2671179291812603E-2"/>
    <n v="0"/>
    <n v="2.7211809925507699E-4"/>
    <n v="3.3674614782815701E-3"/>
    <n v="6.5818565257321701E-3"/>
    <n v="7.4696418245518599"/>
    <n v="4.3488888888888901"/>
    <n v="4.5818181818181802"/>
    <n v="58798"/>
    <n v="2972"/>
    <n v="10.5"/>
    <n v="9"/>
    <n v="9"/>
    <n v="7.5"/>
    <n v="47313"/>
    <n v="-0.55550264550264505"/>
    <n v="0"/>
    <x v="223"/>
    <d v="1899-12-30T17:00:00"/>
    <x v="32"/>
  </r>
  <r>
    <x v="1"/>
    <s v="05 May"/>
    <x v="223"/>
    <s v="17:30"/>
    <n v="32.85"/>
    <n v="1.3546423135464201"/>
    <n v="2.3244844928265902"/>
    <n v="44.5"/>
    <n v="76.359315589353599"/>
    <n v="48"/>
    <n v="44.5"/>
    <n v="1.4611872146118701"/>
    <n v="1.3546423135464201"/>
    <n v="2.3744292237442899"/>
    <n v="78"/>
    <n v="2.2526636225266401"/>
    <n v="74"/>
    <n v="0.94871794871794901"/>
    <n v="1.6629213483146099"/>
    <n v="1.7528089887640499"/>
    <m/>
    <n v="0.8"/>
    <n v="0.73076923076923095"/>
    <m/>
    <n v="57"/>
    <n v="5.1282051282051301E-2"/>
    <n v="4"/>
    <n v="526"/>
    <n v="449.956164383562"/>
    <n v="550"/>
    <n v="466.33783783783798"/>
    <n v="56.608108108108098"/>
    <n v="0"/>
    <n v="38698"/>
    <n v="34509"/>
    <n v="4189"/>
    <n v="0"/>
    <n v="0.96910245238391601"/>
    <n v="0.89694902756014405"/>
    <n v="0.92554613328417401"/>
    <n v="0.89694902756014405"/>
    <n v="0.79521154023412299"/>
    <n v="9.6529634067655995E-2"/>
    <n v="0"/>
    <n v="2.85971057240299E-2"/>
    <n v="5.8823529411764698E-2"/>
    <n v="0.202345838326113"/>
    <n v="4.0787169324361704E-3"/>
    <n v="0.125103696193198"/>
    <n v="3.2721909853442701E-3"/>
    <n v="4.1478477279011897E-2"/>
    <n v="8.6643930316158205E-3"/>
    <n v="1.8780532767997099E-2"/>
    <n v="6.9130795465019806E-5"/>
    <n v="3.5026269702276699E-3"/>
    <n v="6.6826435616185805E-4"/>
    <n v="0"/>
    <n v="6.13881463729376"/>
    <n v="3.65"/>
    <n v="4.5818181818181802"/>
    <n v="43396"/>
    <n v="1241"/>
    <n v="9.5"/>
    <n v="9"/>
    <n v="8.5"/>
    <n v="6.5"/>
    <n v="34615"/>
    <n v="-0.26888888888888901"/>
    <n v="0"/>
    <x v="223"/>
    <d v="1899-12-30T17:30:00"/>
    <x v="32"/>
  </r>
  <r>
    <x v="1"/>
    <s v="05 May"/>
    <x v="223"/>
    <s v="18:00"/>
    <n v="35.020000000000003"/>
    <n v="1.0422615648200999"/>
    <n v="2.4835968698294"/>
    <n v="36.5"/>
    <n v="86.975562381425604"/>
    <n v="36.5"/>
    <n v="53"/>
    <n v="1.0422615648200999"/>
    <n v="1.5134209023415199"/>
    <n v="1.8275271273558"/>
    <n v="64"/>
    <n v="1.7418617932609901"/>
    <n v="61"/>
    <n v="0.953125"/>
    <n v="1.6712328767123299"/>
    <n v="1.75342465753425"/>
    <m/>
    <n v="0.8"/>
    <n v="0.734375"/>
    <m/>
    <n v="47"/>
    <n v="4.6875E-2"/>
    <n v="3"/>
    <n v="362.91803278688502"/>
    <n v="443.42704740148503"/>
    <n v="550"/>
    <n v="308.14754098360697"/>
    <n v="51.442622950819697"/>
    <n v="0"/>
    <n v="21935"/>
    <n v="18797"/>
    <n v="3138"/>
    <n v="0"/>
    <n v="0.70134642800570302"/>
    <n v="0.56137948522885806"/>
    <n v="0.80043108913401795"/>
    <n v="0.56137948522885806"/>
    <n v="0.47665779130214297"/>
    <n v="7.9573982502852803E-2"/>
    <n v="0"/>
    <n v="0.23905160390516"/>
    <n v="0"/>
    <n v="0.22459743882338001"/>
    <n v="5.3505768986940499E-3"/>
    <n v="0.105135032331685"/>
    <n v="4.4199315329022403E-2"/>
    <n v="4.5720806390262499E-2"/>
    <n v="1.19183466463801E-2"/>
    <n v="4.5644731837200497E-2"/>
    <n v="0"/>
    <n v="1.08279447191581E-2"/>
    <n v="0"/>
    <n v="0"/>
    <n v="5.5686572841384496"/>
    <n v="5.00285714285714"/>
    <n v="4.5818181818181802"/>
    <n v="39435"/>
    <n v="9427"/>
    <n v="8"/>
    <n v="7"/>
    <n v="7"/>
    <n v="7"/>
    <n v="30578"/>
    <n v="-0.36927083333333299"/>
    <n v="0"/>
    <x v="223"/>
    <d v="1899-12-30T18:00:00"/>
    <x v="32"/>
  </r>
  <r>
    <x v="1"/>
    <s v="05 May"/>
    <x v="223"/>
    <s v="18:30"/>
    <n v="29.05"/>
    <n v="0.53356282271944899"/>
    <n v="2.49001163220206"/>
    <n v="15.5"/>
    <n v="72.334837915469805"/>
    <n v="15.5"/>
    <n v="49"/>
    <n v="0.53356282271944899"/>
    <n v="1.68674698795181"/>
    <n v="2.2030981067125599"/>
    <n v="64"/>
    <n v="1.85886402753873"/>
    <n v="54"/>
    <n v="0.84375"/>
    <n v="3.4838709677419399"/>
    <n v="4.1290322580645196"/>
    <m/>
    <n v="0.8"/>
    <n v="0.390625"/>
    <m/>
    <n v="25"/>
    <n v="0.15625"/>
    <n v="10"/>
    <n v="406.16666666666703"/>
    <n v="442"/>
    <n v="550"/>
    <n v="346.92592592592598"/>
    <n v="55.8333333333333"/>
    <n v="0"/>
    <n v="21749"/>
    <n v="18734"/>
    <n v="3015"/>
    <n v="0"/>
    <n v="0.74652825051055105"/>
    <n v="0.63682819894892695"/>
    <n v="0.85305304724020803"/>
    <n v="0.63682819894892695"/>
    <n v="0.54394471705235004"/>
    <n v="8.7541012165732707E-2"/>
    <n v="0"/>
    <n v="0.216224848291281"/>
    <n v="0"/>
    <n v="8.4027757614471094E-2"/>
    <n v="1.3646525942916899E-3"/>
    <n v="1.47208269214018E-2"/>
    <n v="0"/>
    <n v="5.2263290845213597E-2"/>
    <n v="0"/>
    <n v="3.19386777387416E-4"/>
    <n v="1.00752010684939E-2"/>
    <n v="2.5260590575186502E-3"/>
    <n v="1.7421096948404499E-4"/>
    <n v="2.5841293806799998E-3"/>
    <n v="5.6444354112830597"/>
    <n v="4.4692307692307702"/>
    <n v="4.5818181818181802"/>
    <n v="34441"/>
    <n v="7447"/>
    <n v="6.5"/>
    <n v="6.5"/>
    <n v="6.5"/>
    <n v="5"/>
    <n v="31547"/>
    <n v="-0.471837606837607"/>
    <n v="0"/>
    <x v="223"/>
    <d v="1899-12-30T18:30:00"/>
    <x v="32"/>
  </r>
  <r>
    <x v="1"/>
    <s v="05 May"/>
    <x v="223"/>
    <s v="19:00"/>
    <n v="14.94"/>
    <n v="0.90361445783132499"/>
    <n v="3.0843650494247599"/>
    <n v="13.5"/>
    <n v="46.080413838406002"/>
    <n v="13.5"/>
    <n v="9.5"/>
    <n v="0.90361445783132499"/>
    <n v="0.63587684069611805"/>
    <n v="2.4765729585006699"/>
    <n v="37"/>
    <n v="2.20883534136546"/>
    <n v="33"/>
    <n v="0.891891891891892"/>
    <n v="2.4444444444444402"/>
    <n v="2.74074074074074"/>
    <m/>
    <n v="0.8"/>
    <n v="0.18918918918918901"/>
    <m/>
    <n v="7"/>
    <n v="0.108108108108108"/>
    <n v="4"/>
    <n v="553.57575757575796"/>
    <n v="308.28500000000003"/>
    <n v="550"/>
    <n v="496"/>
    <n v="54.212121212121197"/>
    <n v="0"/>
    <n v="18157"/>
    <n v="16368"/>
    <n v="1789"/>
    <n v="0"/>
    <n v="0.71613940177976398"/>
    <n v="0.71145383027612297"/>
    <n v="0.99345717957705304"/>
    <n v="0.71145383027612297"/>
    <n v="0.63745764692136897"/>
    <n v="6.9673248432449306E-2"/>
    <n v="0"/>
    <n v="0.28200334930093102"/>
    <n v="0"/>
    <n v="0.25053549869532998"/>
    <n v="1.5967597460762499E-3"/>
    <n v="0.109864859601978"/>
    <n v="0"/>
    <n v="7.0257428827355195E-2"/>
    <n v="1.6512832496008101E-2"/>
    <n v="0"/>
    <n v="2.33672157962379E-4"/>
    <n v="0"/>
    <n v="0"/>
    <n v="5.2069945865950103E-2"/>
    <n v="4.6267087276551004"/>
    <n v="7.47"/>
    <n v="4.5818181818181802"/>
    <n v="25677"/>
    <n v="7241"/>
    <n v="2.5"/>
    <n v="2"/>
    <n v="2"/>
    <n v="2.5"/>
    <n v="19244"/>
    <n v="-1.853"/>
    <n v="0"/>
    <x v="223"/>
    <d v="1899-12-30T19:00:00"/>
    <x v="32"/>
  </r>
  <r>
    <x v="1"/>
    <s v="05 May"/>
    <x v="223"/>
    <s v="19:30"/>
    <n v="14.94"/>
    <n v="1.03748326639893"/>
    <n v="4.3584528447893502"/>
    <n v="15.5"/>
    <n v="65.115285501152897"/>
    <n v="15.5"/>
    <n v="27"/>
    <n v="1.03748326639893"/>
    <n v="1.80722891566265"/>
    <n v="2.4096385542168699"/>
    <n v="36"/>
    <n v="1.9410977242302501"/>
    <n v="29"/>
    <n v="0.80555555555555602"/>
    <n v="1.87096774193548"/>
    <n v="2.32258064516129"/>
    <m/>
    <n v="0.8"/>
    <n v="0.194444444444444"/>
    <m/>
    <n v="7"/>
    <n v="0.194444444444444"/>
    <n v="7"/>
    <n v="254.241379310345"/>
    <n v="270.31779999999998"/>
    <n v="550"/>
    <n v="241"/>
    <n v="10.034482758620699"/>
    <n v="0"/>
    <n v="7280"/>
    <n v="6989"/>
    <n v="291"/>
    <n v="0"/>
    <n v="0.44536393838719401"/>
    <n v="0.31577369480491702"/>
    <n v="0.70902394106814004"/>
    <n v="0.31577369480491702"/>
    <n v="0.299327594329522"/>
    <n v="1.24630605165103E-2"/>
    <n v="0"/>
    <n v="0.39325024626322302"/>
    <n v="0"/>
    <n v="0.12929889931046301"/>
    <n v="2.3041672020214999E-2"/>
    <n v="1.6531757248704398E-2"/>
    <n v="0"/>
    <n v="7.7091095978414501E-2"/>
    <n v="1.2505888903165001E-2"/>
    <n v="0"/>
    <n v="0"/>
    <n v="0"/>
    <n v="1.28485159964024E-4"/>
    <n v="0"/>
    <n v="4.4712835667480402"/>
    <n v="7.47"/>
    <n v="4.5818181818181802"/>
    <n v="23349"/>
    <n v="9182"/>
    <n v="2.5"/>
    <n v="2"/>
    <n v="2"/>
    <n v="2"/>
    <n v="20330"/>
    <n v="-1.59433333333333"/>
    <n v="0"/>
    <x v="223"/>
    <d v="1899-12-30T19:30:00"/>
    <x v="32"/>
  </r>
  <r>
    <x v="1"/>
    <s v="05 May"/>
    <x v="223"/>
    <s v="20:00"/>
    <n v="1.66"/>
    <n v="47.289156626505999"/>
    <n v="12.1854049564893"/>
    <n v="78.5"/>
    <n v="20.227772227772199"/>
    <n v="78.5"/>
    <n v="8"/>
    <n v="47.289156626505999"/>
    <n v="4.8192771084337398"/>
    <n v="16.867469879518101"/>
    <n v="28"/>
    <n v="12.048192771084301"/>
    <n v="20"/>
    <n v="0.71428571428571397"/>
    <n v="0.25477707006369399"/>
    <n v="0.35668789808917201"/>
    <m/>
    <n v="0.8"/>
    <n v="7.1428571428571397E-2"/>
    <m/>
    <n v="2"/>
    <n v="0.28571428571428598"/>
    <n v="8"/>
    <n v="500.5"/>
    <n v="68.108599999999996"/>
    <n v="550"/>
    <n v="410.15"/>
    <n v="87.05"/>
    <n v="0"/>
    <n v="9944"/>
    <n v="8203"/>
    <n v="1741"/>
    <n v="0"/>
    <n v="0.98873962860529396"/>
    <n v="0.64630681818181801"/>
    <n v="0.65366735537190102"/>
    <n v="0.64630681818181801"/>
    <n v="0.52963584710743805"/>
    <n v="0.11240960743801701"/>
    <n v="0"/>
    <n v="7.3605371900826401E-3"/>
    <n v="0"/>
    <n v="0.43143078512396699"/>
    <n v="5.0490702479338803E-2"/>
    <n v="3.9385330578512401E-2"/>
    <n v="0"/>
    <n v="0.11621900826446301"/>
    <n v="0.224496384297521"/>
    <n v="0"/>
    <n v="0"/>
    <n v="8.3935950413223099E-4"/>
    <n v="0"/>
    <n v="0"/>
    <n v="4.6487603305785097"/>
    <n v="0.83"/>
    <n v="4.5818181818181802"/>
    <n v="15488"/>
    <n v="114"/>
    <n v="2"/>
    <n v="2"/>
    <n v="2"/>
    <n v="0.5"/>
    <n v="8806"/>
    <n v="-1.1511111111111101"/>
    <n v="0"/>
    <x v="223"/>
    <d v="1899-12-30T20:00:00"/>
    <x v="32"/>
  </r>
  <r>
    <x v="1"/>
    <s v="05 May"/>
    <x v="223"/>
    <s v="20:30"/>
    <n v="0"/>
    <m/>
    <m/>
    <n v="0"/>
    <n v="18"/>
    <n v="0"/>
    <n v="4"/>
    <m/>
    <m/>
    <m/>
    <n v="27"/>
    <m/>
    <n v="18"/>
    <n v="0.66666666666666696"/>
    <m/>
    <m/>
    <m/>
    <n v="0.8"/>
    <n v="0.18518518518518501"/>
    <m/>
    <n v="5"/>
    <n v="0.33333333333333298"/>
    <n v="9"/>
    <n v="608.16666666666697"/>
    <m/>
    <n v="550"/>
    <n v="417.88888888888903"/>
    <n v="186.277777777778"/>
    <n v="0"/>
    <n v="10875"/>
    <n v="7522"/>
    <n v="3353"/>
    <n v="0"/>
    <n v="1"/>
    <n v="0.68792810909319402"/>
    <n v="0.68792810909319402"/>
    <n v="0.68792810909319402"/>
    <n v="0.47269528058819799"/>
    <n v="0.21070822597875999"/>
    <n v="0"/>
    <n v="0"/>
    <n v="0"/>
    <n v="0.54992773204298395"/>
    <n v="3.1420850876641697E-4"/>
    <n v="5.7248790297241198E-2"/>
    <n v="0"/>
    <n v="0.11311506315591"/>
    <n v="0.37924967008106603"/>
    <n v="0"/>
    <n v="0"/>
    <n v="0"/>
    <n v="0"/>
    <n v="0"/>
    <n v="4.0721422736127701"/>
    <n v="0"/>
    <n v="4.5818181818181802"/>
    <n v="15913"/>
    <n v="0"/>
    <n v="2"/>
    <n v="2"/>
    <n v="2"/>
    <n v="0"/>
    <n v="7162"/>
    <n v="-1.21013888888889"/>
    <n v="0"/>
    <x v="223"/>
    <d v="1899-12-30T20:30:00"/>
    <x v="32"/>
  </r>
  <r>
    <x v="1"/>
    <s v="05 May"/>
    <x v="223"/>
    <s v="21:00"/>
    <n v="0"/>
    <m/>
    <m/>
    <n v="0"/>
    <n v="16.827601508764101"/>
    <n v="0"/>
    <n v="0"/>
    <m/>
    <m/>
    <m/>
    <n v="16"/>
    <m/>
    <n v="13"/>
    <n v="0.8125"/>
    <m/>
    <m/>
    <m/>
    <n v="0.8"/>
    <n v="6.25E-2"/>
    <m/>
    <n v="1"/>
    <n v="0.1875"/>
    <n v="3"/>
    <n v="346.69230769230802"/>
    <m/>
    <n v="550"/>
    <n v="334.69230769230802"/>
    <n v="8.6923076923076898"/>
    <n v="0"/>
    <n v="4464"/>
    <n v="4351"/>
    <n v="113"/>
    <n v="0"/>
    <n v="0.77254028111073003"/>
    <n v="0.524252646271955"/>
    <n v="0.67860881702919595"/>
    <n v="0.524252646271955"/>
    <n v="0.50610678143538401"/>
    <n v="1.3144120041875099E-2"/>
    <n v="0"/>
    <n v="0.15435617075724101"/>
    <m/>
    <n v="0.39141561009654502"/>
    <n v="1.27951611027102E-3"/>
    <n v="1.3493078981039901E-2"/>
    <n v="0"/>
    <n v="0.20937536349889499"/>
    <n v="0.15784576014888901"/>
    <n v="0"/>
    <n v="0"/>
    <n v="9.4218913574502707E-3"/>
    <n v="0"/>
    <n v="0"/>
    <n v="5.4437594509712701"/>
    <m/>
    <n v="4.5818181818181802"/>
    <n v="8597"/>
    <n v="1327"/>
    <n v="0"/>
    <n v="0"/>
    <n v="0"/>
    <n v="0"/>
    <n v="5232"/>
    <m/>
    <m/>
    <x v="223"/>
    <d v="1899-12-30T21:00:00"/>
    <x v="32"/>
  </r>
  <r>
    <x v="1"/>
    <s v="05 May"/>
    <x v="223"/>
    <s v="21:30"/>
    <n v="0"/>
    <m/>
    <m/>
    <n v="0"/>
    <n v="38.045977011494301"/>
    <n v="0"/>
    <n v="0"/>
    <m/>
    <m/>
    <m/>
    <n v="6"/>
    <m/>
    <n v="5"/>
    <n v="0.83333333333333304"/>
    <m/>
    <m/>
    <m/>
    <n v="0.8"/>
    <n v="0.66666666666666696"/>
    <m/>
    <n v="4"/>
    <n v="0.16666666666666699"/>
    <n v="1"/>
    <n v="104.4"/>
    <m/>
    <n v="550"/>
    <n v="76.400000000000006"/>
    <n v="23.6"/>
    <n v="0"/>
    <n v="500"/>
    <n v="382"/>
    <n v="118"/>
    <n v="0"/>
    <n v="0.13141993957703901"/>
    <n v="9.6666666666666706E-2"/>
    <n v="0.73555555555555596"/>
    <n v="9.6666666666666706E-2"/>
    <n v="7.0740740740740701E-2"/>
    <n v="2.18518518518519E-2"/>
    <n v="0"/>
    <n v="0.63888888888888895"/>
    <m/>
    <n v="0.33333333333333298"/>
    <n v="0"/>
    <n v="0"/>
    <n v="0"/>
    <n v="0.33333333333333298"/>
    <n v="0"/>
    <n v="0"/>
    <n v="0"/>
    <n v="0"/>
    <n v="0"/>
    <n v="0"/>
    <n v="3.3333333333333299"/>
    <m/>
    <n v="4.5818181818181802"/>
    <n v="5400"/>
    <n v="3450"/>
    <n v="0"/>
    <n v="0"/>
    <n v="0"/>
    <n v="0"/>
    <n v="3600"/>
    <m/>
    <m/>
    <x v="223"/>
    <d v="1899-12-30T21:30:00"/>
    <x v="32"/>
  </r>
  <r>
    <x v="1"/>
    <s v="05 May"/>
    <x v="223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8.0357142857142905E-2"/>
    <n v="0"/>
    <n v="0"/>
    <n v="0"/>
    <n v="0"/>
    <n v="8.0357142857142905E-2"/>
    <m/>
    <n v="0.89285714285714302"/>
    <n v="0"/>
    <n v="0"/>
    <n v="0"/>
    <n v="0.89285714285714302"/>
    <n v="0"/>
    <n v="0"/>
    <n v="0"/>
    <n v="0"/>
    <n v="0"/>
    <n v="0"/>
    <n v="0"/>
    <m/>
    <m/>
    <n v="112"/>
    <n v="9"/>
    <n v="0"/>
    <n v="0"/>
    <n v="0"/>
    <n v="0"/>
    <n v="12"/>
    <m/>
    <m/>
    <x v="223"/>
    <d v="1899-12-30T22:00:00"/>
    <x v="32"/>
  </r>
  <r>
    <x v="1"/>
    <s v="05 May"/>
    <x v="224"/>
    <s v="00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24"/>
    <d v="1899-12-30T00:30:00"/>
    <x v="32"/>
  </r>
  <r>
    <x v="1"/>
    <s v="05 May"/>
    <x v="224"/>
    <s v="0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24"/>
    <d v="1899-12-30T01:00:00"/>
    <x v="32"/>
  </r>
  <r>
    <x v="1"/>
    <s v="05 May"/>
    <x v="224"/>
    <s v="0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24"/>
    <d v="1899-12-30T01:30:00"/>
    <x v="32"/>
  </r>
  <r>
    <x v="1"/>
    <s v="05 May"/>
    <x v="224"/>
    <s v="0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1"/>
    <n v="0"/>
    <n v="0"/>
    <n v="0"/>
    <n v="0"/>
    <n v="1"/>
    <m/>
    <n v="0"/>
    <n v="0"/>
    <n v="0"/>
    <n v="0"/>
    <n v="0"/>
    <n v="0"/>
    <n v="0"/>
    <n v="0"/>
    <n v="0"/>
    <n v="0"/>
    <n v="0"/>
    <n v="0"/>
    <m/>
    <m/>
    <n v="1800"/>
    <n v="1800"/>
    <n v="0"/>
    <n v="0"/>
    <n v="0"/>
    <n v="0"/>
    <n v="1800"/>
    <m/>
    <m/>
    <x v="224"/>
    <d v="1899-12-30T02:00:00"/>
    <x v="32"/>
  </r>
  <r>
    <x v="1"/>
    <s v="05 May"/>
    <x v="224"/>
    <s v="0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1"/>
    <n v="0"/>
    <n v="0"/>
    <n v="0"/>
    <n v="0"/>
    <n v="1"/>
    <m/>
    <n v="0"/>
    <n v="0"/>
    <n v="0"/>
    <n v="0"/>
    <n v="0"/>
    <n v="0"/>
    <n v="0"/>
    <n v="0"/>
    <n v="0"/>
    <n v="0"/>
    <n v="0"/>
    <n v="0"/>
    <m/>
    <m/>
    <n v="1800"/>
    <n v="1800"/>
    <n v="0"/>
    <n v="0"/>
    <n v="0"/>
    <n v="0"/>
    <n v="1800"/>
    <m/>
    <m/>
    <x v="224"/>
    <d v="1899-12-30T02:30:00"/>
    <x v="32"/>
  </r>
  <r>
    <x v="1"/>
    <s v="05 May"/>
    <x v="224"/>
    <s v="0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1"/>
    <n v="0"/>
    <n v="0"/>
    <n v="0"/>
    <n v="0"/>
    <n v="1"/>
    <m/>
    <n v="0"/>
    <n v="0"/>
    <n v="0"/>
    <n v="0"/>
    <n v="0"/>
    <n v="0"/>
    <n v="0"/>
    <n v="0"/>
    <n v="0"/>
    <n v="0"/>
    <n v="0"/>
    <n v="0"/>
    <m/>
    <m/>
    <n v="1800"/>
    <n v="1800"/>
    <n v="0"/>
    <n v="0"/>
    <n v="0"/>
    <n v="0"/>
    <n v="1800"/>
    <m/>
    <m/>
    <x v="224"/>
    <d v="1899-12-30T03:00:00"/>
    <x v="32"/>
  </r>
  <r>
    <x v="1"/>
    <s v="05 May"/>
    <x v="224"/>
    <s v="0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1"/>
    <n v="0"/>
    <n v="0"/>
    <n v="0"/>
    <n v="0"/>
    <n v="1"/>
    <m/>
    <n v="0"/>
    <n v="0"/>
    <n v="0"/>
    <n v="0"/>
    <n v="0"/>
    <n v="0"/>
    <n v="0"/>
    <n v="0"/>
    <n v="0"/>
    <n v="0"/>
    <n v="0"/>
    <n v="0"/>
    <m/>
    <m/>
    <n v="1800"/>
    <n v="1800"/>
    <n v="0"/>
    <n v="0"/>
    <n v="0"/>
    <n v="0"/>
    <n v="1800"/>
    <m/>
    <m/>
    <x v="224"/>
    <d v="1899-12-30T03:30:00"/>
    <x v="32"/>
  </r>
  <r>
    <x v="1"/>
    <s v="05 May"/>
    <x v="224"/>
    <s v="04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1"/>
    <n v="0"/>
    <n v="0"/>
    <n v="0"/>
    <n v="0"/>
    <n v="1"/>
    <m/>
    <n v="0"/>
    <n v="0"/>
    <n v="0"/>
    <n v="0"/>
    <n v="0"/>
    <n v="0"/>
    <n v="0"/>
    <n v="0"/>
    <n v="0"/>
    <n v="0"/>
    <n v="0"/>
    <n v="0"/>
    <m/>
    <m/>
    <n v="1800"/>
    <n v="1800"/>
    <n v="0"/>
    <n v="0"/>
    <n v="0"/>
    <n v="0"/>
    <n v="1800"/>
    <m/>
    <m/>
    <x v="224"/>
    <d v="1899-12-30T04:00:00"/>
    <x v="32"/>
  </r>
  <r>
    <x v="1"/>
    <s v="05 May"/>
    <x v="224"/>
    <s v="04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1"/>
    <n v="0"/>
    <n v="0"/>
    <n v="0"/>
    <n v="0"/>
    <n v="1"/>
    <m/>
    <n v="0"/>
    <n v="0"/>
    <n v="0"/>
    <n v="0"/>
    <n v="0"/>
    <n v="0"/>
    <n v="0"/>
    <n v="0"/>
    <n v="0"/>
    <n v="0"/>
    <n v="0"/>
    <n v="0"/>
    <m/>
    <m/>
    <n v="1800"/>
    <n v="1800"/>
    <n v="0"/>
    <n v="0"/>
    <n v="0"/>
    <n v="0"/>
    <n v="1800"/>
    <m/>
    <m/>
    <x v="224"/>
    <d v="1899-12-30T04:30:00"/>
    <x v="32"/>
  </r>
  <r>
    <x v="1"/>
    <s v="05 May"/>
    <x v="224"/>
    <s v="05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6226415094339601"/>
    <n v="0"/>
    <n v="0"/>
    <n v="0"/>
    <n v="0"/>
    <n v="0.96226415094339601"/>
    <m/>
    <n v="0"/>
    <n v="0"/>
    <n v="0"/>
    <n v="0"/>
    <n v="0"/>
    <n v="0"/>
    <n v="0"/>
    <n v="0"/>
    <n v="0"/>
    <n v="0"/>
    <n v="0"/>
    <n v="0"/>
    <m/>
    <m/>
    <n v="53"/>
    <n v="51"/>
    <n v="0"/>
    <n v="0"/>
    <n v="0"/>
    <n v="0"/>
    <n v="53"/>
    <m/>
    <m/>
    <x v="224"/>
    <d v="1899-12-30T05:00:00"/>
    <x v="32"/>
  </r>
  <r>
    <x v="1"/>
    <s v="05 May"/>
    <x v="224"/>
    <s v="06:00"/>
    <n v="16.489999999999998"/>
    <n v="1.3644633110976301"/>
    <m/>
    <n v="22.5"/>
    <s v="NaN"/>
    <n v="22.5"/>
    <n v="0"/>
    <n v="1.3644633110976301"/>
    <n v="0"/>
    <n v="0"/>
    <n v="0"/>
    <n v="0"/>
    <n v="0"/>
    <m/>
    <n v="0"/>
    <n v="0"/>
    <m/>
    <m/>
    <m/>
    <m/>
    <n v="0"/>
    <m/>
    <n v="0"/>
    <m/>
    <n v="383.4549999999999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4.71142857142857"/>
    <m/>
    <n v="0"/>
    <n v="0"/>
    <n v="4"/>
    <n v="3.5"/>
    <n v="3.5"/>
    <n v="3"/>
    <n v="0"/>
    <n v="1"/>
    <n v="0"/>
    <x v="224"/>
    <d v="1899-12-30T06:00:00"/>
    <x v="32"/>
  </r>
  <r>
    <x v="1"/>
    <s v="05 May"/>
    <x v="224"/>
    <s v="06:30"/>
    <n v="26.19"/>
    <n v="1.4509354715540299"/>
    <m/>
    <n v="38"/>
    <s v="NaN"/>
    <n v="38"/>
    <n v="0"/>
    <n v="1.4509354715540299"/>
    <n v="0"/>
    <n v="0"/>
    <n v="0"/>
    <n v="0"/>
    <n v="0"/>
    <m/>
    <n v="0"/>
    <n v="0"/>
    <m/>
    <m/>
    <m/>
    <m/>
    <n v="0"/>
    <m/>
    <n v="0"/>
    <m/>
    <n v="313.78899999999999"/>
    <m/>
    <m/>
    <m/>
    <m/>
    <n v="0"/>
    <n v="0"/>
    <n v="0"/>
    <n v="0"/>
    <m/>
    <n v="0"/>
    <n v="0"/>
    <n v="0"/>
    <n v="0"/>
    <n v="0"/>
    <n v="0"/>
    <n v="0"/>
    <n v="0"/>
    <n v="1"/>
    <n v="0.24137931034482801"/>
    <n v="0.75862068965517204"/>
    <n v="0"/>
    <n v="0"/>
    <n v="0"/>
    <n v="0"/>
    <n v="0"/>
    <n v="0"/>
    <n v="0"/>
    <n v="0"/>
    <n v="0"/>
    <n v="5.82"/>
    <m/>
    <n v="29"/>
    <n v="0"/>
    <n v="5"/>
    <n v="4.5"/>
    <n v="4.5"/>
    <n v="3.5"/>
    <n v="0"/>
    <n v="0.99838888888888899"/>
    <n v="0"/>
    <x v="224"/>
    <d v="1899-12-30T06:30:00"/>
    <x v="32"/>
  </r>
  <r>
    <x v="1"/>
    <s v="05 May"/>
    <x v="224"/>
    <s v="07:00"/>
    <n v="54.32"/>
    <n v="0.95729013254786499"/>
    <n v="4.4497705902345102"/>
    <n v="52"/>
    <n v="241.711538461538"/>
    <n v="56.5"/>
    <n v="220"/>
    <n v="1.04013254786451"/>
    <n v="4.0500736377025"/>
    <n v="3.6818851251840902E-2"/>
    <n v="2"/>
    <n v="3.6818851251840902E-2"/>
    <n v="2"/>
    <n v="1"/>
    <n v="3.8461538461538498E-2"/>
    <n v="3.8461538461538498E-2"/>
    <m/>
    <n v="0.8"/>
    <n v="1"/>
    <m/>
    <n v="2"/>
    <n v="0"/>
    <n v="0"/>
    <n v="52"/>
    <n v="352.25450000000001"/>
    <n v="550"/>
    <n v="49.5"/>
    <n v="0"/>
    <n v="0"/>
    <n v="99"/>
    <n v="99"/>
    <n v="0"/>
    <n v="0"/>
    <n v="8.2743257220144802E-3"/>
    <n v="7.9401435333638706E-3"/>
    <n v="0.959612154527409"/>
    <n v="7.9401435333638706E-3"/>
    <n v="7.5584058634906104E-3"/>
    <n v="0"/>
    <n v="0"/>
    <n v="0.95167201099404497"/>
    <n v="7.69230769230769E-2"/>
    <n v="3.4661780424492299E-2"/>
    <n v="3.89372423270728E-3"/>
    <n v="3.0768056191785E-2"/>
    <n v="0"/>
    <n v="0"/>
    <n v="0"/>
    <n v="0"/>
    <n v="0"/>
    <n v="0"/>
    <n v="0"/>
    <n v="0"/>
    <n v="0.54970224461749895"/>
    <n v="7.76"/>
    <n v="4.5818181818181802"/>
    <n v="13098"/>
    <n v="12465"/>
    <n v="8"/>
    <n v="7"/>
    <n v="6.5"/>
    <n v="7"/>
    <n v="12644"/>
    <n v="0.54520833333333296"/>
    <n v="0"/>
    <x v="224"/>
    <d v="1899-12-30T07:00:00"/>
    <x v="32"/>
  </r>
  <r>
    <x v="1"/>
    <s v="05 May"/>
    <x v="224"/>
    <s v="07:30"/>
    <n v="71.316000000000003"/>
    <n v="0.98855796735655399"/>
    <n v="2.0065623422513901"/>
    <n v="70.5"/>
    <n v="143.1"/>
    <n v="78"/>
    <n v="113.5"/>
    <n v="1.0937237085647"/>
    <n v="1.59150821694991"/>
    <n v="8.4132592966515193E-2"/>
    <n v="6"/>
    <n v="8.4132592966515193E-2"/>
    <n v="6"/>
    <n v="1"/>
    <n v="8.5106382978723402E-2"/>
    <n v="8.5106382978723402E-2"/>
    <m/>
    <n v="0.8"/>
    <n v="1"/>
    <m/>
    <n v="6"/>
    <n v="0"/>
    <n v="0"/>
    <n v="133.333333333333"/>
    <n v="444.90595432161098"/>
    <n v="550"/>
    <n v="129.666666666667"/>
    <n v="0"/>
    <n v="0"/>
    <n v="778"/>
    <n v="778"/>
    <n v="0"/>
    <n v="0"/>
    <n v="4.1928721174004202E-2"/>
    <n v="4.0584415584415598E-2"/>
    <n v="0.96793831168831201"/>
    <n v="4.0584415584415598E-2"/>
    <n v="3.9468344155844201E-2"/>
    <n v="0"/>
    <n v="0"/>
    <n v="0.92735389610389596"/>
    <n v="8.6956521739130405E-2"/>
    <n v="8.3705357142857106E-3"/>
    <n v="1.5219155844155799E-3"/>
    <n v="6.1891233766233804E-3"/>
    <n v="0"/>
    <n v="0"/>
    <n v="0"/>
    <n v="6.5949675324675303E-4"/>
    <n v="0"/>
    <n v="0"/>
    <n v="0"/>
    <n v="0"/>
    <n v="1.0957792207792201"/>
    <n v="5.7052800000000001"/>
    <n v="4.5818181818181802"/>
    <n v="19712"/>
    <n v="18280"/>
    <n v="14"/>
    <n v="12.5"/>
    <n v="11.5"/>
    <n v="12"/>
    <n v="19547"/>
    <n v="0.60888888888888903"/>
    <n v="0"/>
    <x v="224"/>
    <d v="1899-12-30T07:30:00"/>
    <x v="32"/>
  </r>
  <r>
    <x v="1"/>
    <s v="05 May"/>
    <x v="224"/>
    <s v="08:00"/>
    <n v="88.822000000000003"/>
    <n v="1.1539933800184601"/>
    <n v="0.83036061526698202"/>
    <n v="102.5"/>
    <n v="73.754290569243807"/>
    <n v="115.5"/>
    <n v="58.5"/>
    <n v="1.30035351602081"/>
    <n v="0.65862061201053801"/>
    <n v="0.19139402400306199"/>
    <n v="17"/>
    <n v="0.19139402400306199"/>
    <n v="17"/>
    <n v="1"/>
    <n v="0.16585365853658501"/>
    <n v="0.16585365853658501"/>
    <m/>
    <n v="0.8"/>
    <n v="1"/>
    <m/>
    <n v="17"/>
    <n v="0"/>
    <n v="0"/>
    <n v="346.17647058823502"/>
    <n v="400.78178837450201"/>
    <n v="550"/>
    <n v="294.941176470588"/>
    <n v="47.235294117647101"/>
    <n v="0"/>
    <n v="5817"/>
    <n v="5014"/>
    <n v="803"/>
    <n v="0"/>
    <n v="0.23049506501645001"/>
    <n v="0.21547305213825399"/>
    <n v="0.93482718219097805"/>
    <n v="0.21547305213825399"/>
    <n v="0.18358230814294099"/>
    <n v="2.9400995899238402E-2"/>
    <n v="0"/>
    <n v="0.71935413005272397"/>
    <n v="0.10344827586206901"/>
    <n v="5.5470123022847102E-2"/>
    <n v="1.2997949619215E-2"/>
    <n v="4.1739894551845302E-3"/>
    <n v="0"/>
    <n v="0"/>
    <n v="0"/>
    <n v="2.0064440538957201E-2"/>
    <n v="1.8197129466901E-2"/>
    <n v="0"/>
    <n v="3.6613942589338E-5"/>
    <n v="0"/>
    <n v="2.2407732864674901"/>
    <n v="5.5513750000000002"/>
    <n v="4.5818181818181802"/>
    <n v="27312"/>
    <n v="19647"/>
    <n v="19"/>
    <n v="16"/>
    <n v="14.5"/>
    <n v="13"/>
    <n v="25797"/>
    <n v="0.60070175438596496"/>
    <n v="0"/>
    <x v="224"/>
    <d v="1899-12-30T08:00:00"/>
    <x v="32"/>
  </r>
  <r>
    <x v="1"/>
    <s v="05 May"/>
    <x v="224"/>
    <s v="08:30"/>
    <n v="94.918000000000006"/>
    <n v="1.15362734149476"/>
    <n v="0.87250470036373595"/>
    <n v="109.5"/>
    <n v="82.816401149125099"/>
    <n v="121"/>
    <n v="66"/>
    <n v="1.27478455087549"/>
    <n v="0.69533702775026895"/>
    <n v="0.25284982827282498"/>
    <n v="24"/>
    <n v="0.25284982827282498"/>
    <n v="24"/>
    <n v="1"/>
    <n v="0.219178082191781"/>
    <n v="0.219178082191781"/>
    <m/>
    <n v="0.8"/>
    <n v="1"/>
    <m/>
    <n v="24"/>
    <n v="0"/>
    <n v="0"/>
    <n v="478.625"/>
    <n v="440.59995204281603"/>
    <n v="550"/>
    <n v="443.45833333333297"/>
    <n v="31.8333333333333"/>
    <n v="0"/>
    <n v="11407"/>
    <n v="10643"/>
    <n v="764"/>
    <n v="0"/>
    <n v="0.289797668903577"/>
    <n v="0.257284923959057"/>
    <n v="0.88780881134230705"/>
    <n v="0.257284923959057"/>
    <n v="0.23838107823594001"/>
    <n v="1.71120120052859E-2"/>
    <n v="0"/>
    <n v="0.63052388738325105"/>
    <n v="9.0909090909090898E-2"/>
    <n v="8.1170067417743602E-2"/>
    <n v="1.3976302999081701E-2"/>
    <n v="3.2454588214213702E-2"/>
    <n v="0"/>
    <n v="0"/>
    <n v="8.9815665106278107E-3"/>
    <n v="2.4839294913432002E-2"/>
    <n v="0"/>
    <n v="0"/>
    <n v="9.1831478038838005E-4"/>
    <n v="0"/>
    <n v="1.9351804152574601"/>
    <n v="5.2732222222222198"/>
    <n v="4.5818181818181802"/>
    <n v="44647"/>
    <n v="28151"/>
    <n v="20.5"/>
    <n v="18"/>
    <n v="16.5"/>
    <n v="15"/>
    <n v="41023"/>
    <n v="0.39502710027100302"/>
    <n v="0"/>
    <x v="224"/>
    <d v="1899-12-30T08:30:00"/>
    <x v="32"/>
  </r>
  <r>
    <x v="1"/>
    <s v="05 May"/>
    <x v="224"/>
    <s v="09:00"/>
    <n v="98.843999999999994"/>
    <n v="1.1685079519242401"/>
    <n v="1.23305077933791"/>
    <n v="115.5"/>
    <n v="121.879671232877"/>
    <n v="127"/>
    <n v="105.5"/>
    <n v="1.2848528995184301"/>
    <n v="1.06733843227712"/>
    <n v="0.445145886447331"/>
    <n v="44"/>
    <n v="0.43502893448261898"/>
    <n v="43"/>
    <n v="0.97727272727272696"/>
    <n v="0.37229437229437201"/>
    <n v="0.38095238095238099"/>
    <m/>
    <n v="0.8"/>
    <n v="0.97727272727272696"/>
    <m/>
    <n v="43"/>
    <n v="2.27272727272727E-2"/>
    <n v="1"/>
    <n v="424.41860465116298"/>
    <n v="453.960867297964"/>
    <n v="550"/>
    <n v="358.32558139534899"/>
    <n v="63.046511627907002"/>
    <n v="0"/>
    <n v="18119"/>
    <n v="15408"/>
    <n v="2711"/>
    <n v="0"/>
    <n v="0.35280699041138303"/>
    <n v="0.29683967404563999"/>
    <n v="0.84136562515248603"/>
    <n v="0.29683967404563999"/>
    <n v="0.25061401083261498"/>
    <n v="4.4094923634944098E-2"/>
    <n v="0"/>
    <n v="0.54452595110684598"/>
    <n v="8.3333333333333301E-2"/>
    <n v="9.2337470112717798E-2"/>
    <n v="1.30121500951513E-2"/>
    <n v="7.7715066443291403E-2"/>
    <n v="0"/>
    <n v="0"/>
    <n v="0"/>
    <n v="1.13856313332574E-4"/>
    <n v="0"/>
    <n v="0"/>
    <n v="1.49639726094241E-3"/>
    <n v="0"/>
    <n v="2.51785104341179"/>
    <n v="5.0689230769230802"/>
    <n v="4.5818181818181802"/>
    <n v="61481"/>
    <n v="33478"/>
    <n v="23"/>
    <n v="19.5"/>
    <n v="18"/>
    <n v="16"/>
    <n v="55804"/>
    <n v="0.25747584541062801"/>
    <n v="0"/>
    <x v="224"/>
    <d v="1899-12-30T09:00:00"/>
    <x v="32"/>
  </r>
  <r>
    <x v="1"/>
    <s v="05 May"/>
    <x v="224"/>
    <s v="09:30"/>
    <n v="128.31200000000001"/>
    <n v="0.97808466862023802"/>
    <n v="0.98865431605147402"/>
    <n v="125.5"/>
    <n v="126.856212601197"/>
    <n v="143"/>
    <n v="96.5"/>
    <n v="1.1144709769935801"/>
    <n v="0.75207307188727501"/>
    <n v="0.43643618679468799"/>
    <n v="56"/>
    <n v="0.42864268345906897"/>
    <n v="55"/>
    <n v="0.98214285714285698"/>
    <n v="0.43824701195219101"/>
    <n v="0.44621513944223101"/>
    <m/>
    <n v="0.8"/>
    <n v="0.98214285714285698"/>
    <m/>
    <n v="55"/>
    <n v="1.7857142857142901E-2"/>
    <n v="1"/>
    <n v="516.54545454545496"/>
    <n v="405.62954220961399"/>
    <n v="550"/>
    <n v="402.69090909090897"/>
    <n v="110.6"/>
    <n v="0"/>
    <n v="28231"/>
    <n v="22148"/>
    <n v="6083"/>
    <n v="0"/>
    <n v="0.43356173790956398"/>
    <n v="0.43619111957256002"/>
    <n v="1.0060646072591"/>
    <n v="0.43619111957256002"/>
    <n v="0.34004790272062901"/>
    <n v="9.3394951790210706E-2"/>
    <n v="0"/>
    <n v="0.569873487686544"/>
    <n v="0.114285714285714"/>
    <n v="1.9391389793035702E-2"/>
    <n v="1.08548793219923E-2"/>
    <n v="8.4290364183504298E-3"/>
    <n v="0"/>
    <n v="0"/>
    <n v="0"/>
    <n v="9.2120616593993696E-5"/>
    <n v="0"/>
    <n v="1.5353436098999001E-5"/>
    <n v="0"/>
    <n v="0"/>
    <n v="3.0399803476017899"/>
    <n v="6.5801025641025603"/>
    <n v="4.5818181818181802"/>
    <n v="65132"/>
    <n v="37117"/>
    <n v="23.5"/>
    <n v="19.5"/>
    <n v="17.5"/>
    <n v="18"/>
    <n v="63869"/>
    <n v="0.23011820330969299"/>
    <n v="0"/>
    <x v="224"/>
    <d v="1899-12-30T09:30:00"/>
    <x v="32"/>
  </r>
  <r>
    <x v="1"/>
    <s v="05 May"/>
    <x v="224"/>
    <s v="10:00"/>
    <n v="131.17599999999999"/>
    <n v="0.81950966640239098"/>
    <n v="1.0382584468184399"/>
    <n v="107.5"/>
    <n v="136.19459001985601"/>
    <n v="123.5"/>
    <n v="121"/>
    <n v="0.94148319814600201"/>
    <n v="0.92242483381106299"/>
    <n v="0.56412758431420396"/>
    <n v="74"/>
    <n v="0.56412758431420396"/>
    <n v="74"/>
    <n v="1"/>
    <n v="0.68837209302325597"/>
    <n v="0.68837209302325597"/>
    <m/>
    <n v="0.8"/>
    <n v="1"/>
    <m/>
    <n v="74"/>
    <n v="0"/>
    <n v="0"/>
    <n v="415.14864864864899"/>
    <n v="435.75986670122597"/>
    <n v="550"/>
    <n v="326.66216216216202"/>
    <n v="84.770270270270302"/>
    <n v="0"/>
    <n v="30446"/>
    <n v="24173"/>
    <n v="6273"/>
    <n v="0"/>
    <n v="0.54334023098282702"/>
    <n v="0.44176181300508999"/>
    <n v="0.81304822984671099"/>
    <n v="0.44176181300508999"/>
    <n v="0.347602887463691"/>
    <n v="9.0204480745448803E-2"/>
    <n v="0"/>
    <n v="0.371286416841621"/>
    <n v="0.12121212121212099"/>
    <n v="9.63015156308418E-2"/>
    <n v="3.5920738546489903E-2"/>
    <n v="5.2960800667222703E-2"/>
    <n v="0"/>
    <n v="0"/>
    <n v="0"/>
    <n v="3.8394064018866299E-3"/>
    <n v="0"/>
    <n v="0"/>
    <n v="3.5805700152425901E-3"/>
    <n v="0"/>
    <n v="3.8307785223318298"/>
    <n v="7.0905945945945996"/>
    <n v="4.5818181818181802"/>
    <n v="69542"/>
    <n v="25820"/>
    <n v="23"/>
    <n v="18.5"/>
    <n v="16.5"/>
    <n v="20"/>
    <n v="62845"/>
    <n v="0.16012077294686"/>
    <n v="0"/>
    <x v="224"/>
    <d v="1899-12-30T10:00:00"/>
    <x v="32"/>
  </r>
  <r>
    <x v="1"/>
    <s v="05 May"/>
    <x v="224"/>
    <s v="10:30"/>
    <n v="130.298"/>
    <n v="0.85956806704630895"/>
    <n v="1.0223945327306301"/>
    <n v="112"/>
    <n v="133.21596282573501"/>
    <n v="128.5"/>
    <n v="95.5"/>
    <n v="0.98620086263795304"/>
    <n v="0.73293527145466497"/>
    <n v="0.775146203318547"/>
    <n v="101"/>
    <n v="0.775146203318547"/>
    <n v="101"/>
    <n v="1"/>
    <n v="0.90178571428571397"/>
    <n v="0.90178571428571397"/>
    <m/>
    <n v="0.8"/>
    <n v="0.99009900990098998"/>
    <m/>
    <n v="100"/>
    <n v="0"/>
    <n v="0"/>
    <n v="483.67326732673303"/>
    <n v="412.96213040722"/>
    <n v="550"/>
    <n v="389.851485148515"/>
    <n v="90.297029702970306"/>
    <n v="0"/>
    <n v="48495"/>
    <n v="39375"/>
    <n v="9120"/>
    <n v="0"/>
    <n v="0.75816739869321603"/>
    <n v="0.67390914483576803"/>
    <n v="0.88886589689470097"/>
    <n v="0.67390914483576803"/>
    <n v="0.54318586268261404"/>
    <n v="0.12581219219467801"/>
    <n v="0"/>
    <n v="0.214956752058933"/>
    <n v="0.125"/>
    <n v="0.17979279614838101"/>
    <n v="2.92734069996827E-2"/>
    <n v="0.121770199616494"/>
    <n v="4.1385589537722999E-5"/>
    <n v="2.2927616603898499E-2"/>
    <n v="6.0698864655327005E-4"/>
    <n v="2.7038585164645699E-3"/>
    <n v="1.2415676861316899E-3"/>
    <n v="0"/>
    <n v="1.26915807915684E-3"/>
    <n v="0"/>
    <n v="5.0159334519720202"/>
    <n v="7.2387777777777798"/>
    <n v="4.5818181818181802"/>
    <n v="72489"/>
    <n v="15582"/>
    <n v="22"/>
    <n v="18"/>
    <n v="16"/>
    <n v="18.5"/>
    <n v="59456"/>
    <n v="8.4734848484848496E-2"/>
    <n v="0"/>
    <x v="224"/>
    <d v="1899-12-30T10:30:00"/>
    <x v="32"/>
  </r>
  <r>
    <x v="1"/>
    <s v="05 May"/>
    <x v="224"/>
    <s v="11:00"/>
    <n v="128.31200000000001"/>
    <n v="0.88845938026061499"/>
    <n v="0.95128263046181705"/>
    <n v="114"/>
    <n v="122.06097687981701"/>
    <n v="133.5"/>
    <n v="108.5"/>
    <n v="1.0404326953051899"/>
    <n v="0.84559511191470804"/>
    <n v="0.63127377018517405"/>
    <n v="81"/>
    <n v="0.63127377018517405"/>
    <n v="81"/>
    <n v="1"/>
    <n v="0.71052631578947401"/>
    <n v="0.71052631578947401"/>
    <m/>
    <n v="0.8"/>
    <n v="1"/>
    <m/>
    <n v="81"/>
    <n v="0"/>
    <n v="0"/>
    <n v="474.17283950617298"/>
    <n v="421.68876874493401"/>
    <n v="550"/>
    <n v="368.246913580247"/>
    <n v="102.70370370370399"/>
    <n v="0"/>
    <n v="38147"/>
    <n v="29828"/>
    <n v="8319"/>
    <n v="0"/>
    <n v="0.66360275061335905"/>
    <n v="0.49887646287131898"/>
    <n v="0.75176973333852903"/>
    <n v="0.49887646287131898"/>
    <n v="0.38743197080102398"/>
    <n v="0.108054397381444"/>
    <n v="0"/>
    <n v="0.25289327046721"/>
    <n v="0.15151515151515199"/>
    <n v="0.17909051942485299"/>
    <n v="1.8781903908350502E-2"/>
    <n v="0.10695034355557299"/>
    <n v="2.33669745028511E-2"/>
    <n v="2.33799633713907E-2"/>
    <n v="1.6015274909402601E-2"/>
    <n v="2.0912078348855E-3"/>
    <n v="1.0767772019379399E-2"/>
    <n v="0"/>
    <n v="0"/>
    <n v="1.1040538258712299E-3"/>
    <n v="3.7875540661653"/>
    <n v="6.7532631578947404"/>
    <n v="4.5818181818181802"/>
    <n v="76989"/>
    <n v="19470"/>
    <n v="21.5"/>
    <n v="19"/>
    <n v="16.5"/>
    <n v="18.5"/>
    <n v="63201"/>
    <n v="5.3100775193798402E-3"/>
    <n v="0"/>
    <x v="224"/>
    <d v="1899-12-30T11:00:00"/>
    <x v="32"/>
  </r>
  <r>
    <x v="1"/>
    <s v="05 May"/>
    <x v="224"/>
    <s v="11:30"/>
    <n v="116.488"/>
    <n v="0.991518439667605"/>
    <n v="1.21452297744525"/>
    <n v="115.5"/>
    <n v="141.47735259664199"/>
    <n v="131"/>
    <n v="105"/>
    <n v="1.12457935581347"/>
    <n v="0.90138039969782302"/>
    <n v="1.0988256301078201"/>
    <n v="128"/>
    <n v="1.08165647963739"/>
    <n v="126"/>
    <n v="0.984375"/>
    <n v="1.0909090909090899"/>
    <n v="1.10822510822511"/>
    <m/>
    <n v="0.8"/>
    <n v="0.9453125"/>
    <m/>
    <n v="121"/>
    <n v="1.5625E-2"/>
    <n v="2"/>
    <n v="487.80952380952402"/>
    <n v="421.59017844928201"/>
    <n v="550"/>
    <n v="400.76984126984098"/>
    <n v="83.714285714285694"/>
    <n v="0"/>
    <n v="61045"/>
    <n v="50497"/>
    <n v="10548"/>
    <n v="0"/>
    <n v="0.89060190685947804"/>
    <n v="0.82127204703367196"/>
    <n v="0.922153928380545"/>
    <n v="0.82127204703367196"/>
    <n v="0.67473276322821996"/>
    <n v="0.140940673436665"/>
    <n v="0"/>
    <n v="0.100881881346873"/>
    <n v="0.12121212121212099"/>
    <n v="0.13500801710315299"/>
    <n v="2.3824158204168899E-2"/>
    <n v="3.7039016568679799E-2"/>
    <n v="6.49385355424906E-2"/>
    <n v="2.4051309460181702E-2"/>
    <n v="1.38695884553715E-2"/>
    <n v="4.5430251202565502E-4"/>
    <n v="1.17183324425441E-2"/>
    <n v="0"/>
    <n v="0"/>
    <n v="2.4051309460181702E-2"/>
    <n v="6.0609299839657904"/>
    <n v="6.2966486486486497"/>
    <n v="4.5818181818181802"/>
    <n v="74840"/>
    <n v="7550"/>
    <n v="22"/>
    <n v="18.5"/>
    <n v="16.5"/>
    <n v="17"/>
    <n v="64736"/>
    <n v="5.5050505050505003E-2"/>
    <n v="0"/>
    <x v="224"/>
    <d v="1899-12-30T11:30:00"/>
    <x v="32"/>
  </r>
  <r>
    <x v="1"/>
    <s v="05 May"/>
    <x v="224"/>
    <s v="12:00"/>
    <n v="137.874"/>
    <n v="0.79782990266475196"/>
    <n v="1.0404045076078601"/>
    <n v="110"/>
    <n v="143.44473108192599"/>
    <n v="124"/>
    <n v="110"/>
    <n v="0.899371890276629"/>
    <n v="0.79782990266475196"/>
    <n v="0.74705890885881299"/>
    <n v="103"/>
    <n v="0.74705890885881299"/>
    <n v="103"/>
    <n v="1"/>
    <n v="0.93636363636363595"/>
    <n v="0.93636363636363595"/>
    <m/>
    <n v="0.8"/>
    <n v="0.961165048543689"/>
    <m/>
    <n v="99"/>
    <n v="0"/>
    <n v="0"/>
    <n v="496.77669902912601"/>
    <n v="379.146883101963"/>
    <n v="550"/>
    <n v="396.01941747572801"/>
    <n v="97.601941747572795"/>
    <n v="0"/>
    <n v="50843"/>
    <n v="40790"/>
    <n v="10053"/>
    <n v="0"/>
    <n v="0.71804658995228698"/>
    <n v="0.64696734059098004"/>
    <n v="0.90101025427050496"/>
    <n v="0.64696734059098004"/>
    <n v="0.51574808127552496"/>
    <n v="0.12710996472328601"/>
    <n v="0"/>
    <n v="0.25404291367952597"/>
    <n v="0.10344827586206901"/>
    <n v="0.12914564604432999"/>
    <n v="3.4606582457737498E-2"/>
    <n v="5.18782637282049E-2"/>
    <n v="4.6643654616950497E-2"/>
    <n v="2.2759170048932201E-2"/>
    <n v="1.65383302355574E-2"/>
    <n v="2.52879667210358E-5"/>
    <n v="1.26439833605179E-5"/>
    <n v="0"/>
    <n v="3.1609958401294701E-3"/>
    <n v="1.6437178368673301E-4"/>
    <n v="4.6883890300800397"/>
    <n v="8.6171249999999997"/>
    <n v="4.5818181818181802"/>
    <n v="79089"/>
    <n v="20092"/>
    <n v="19"/>
    <n v="16"/>
    <n v="14.5"/>
    <n v="18"/>
    <n v="68875"/>
    <n v="-0.15627192982456101"/>
    <n v="0"/>
    <x v="224"/>
    <d v="1899-12-30T12:00:00"/>
    <x v="32"/>
  </r>
  <r>
    <x v="1"/>
    <s v="05 May"/>
    <x v="224"/>
    <s v="12:30"/>
    <n v="122.446"/>
    <n v="0.99227414533753699"/>
    <n v="1.08861642805317"/>
    <n v="121.5"/>
    <n v="133.29672714939801"/>
    <n v="138"/>
    <n v="105"/>
    <n v="1.1270274243339899"/>
    <n v="0.85752086634108105"/>
    <n v="0.94735638567205105"/>
    <n v="116"/>
    <n v="0.94735638567205105"/>
    <n v="116"/>
    <n v="1"/>
    <n v="0.95473251028806605"/>
    <n v="0.95473251028806605"/>
    <m/>
    <n v="0.8"/>
    <n v="0.97413793103448298"/>
    <m/>
    <n v="113"/>
    <n v="0"/>
    <n v="0"/>
    <n v="508.36206896551698"/>
    <n v="401.10829175473299"/>
    <n v="550"/>
    <n v="414.64655172413802"/>
    <n v="90.387931034482804"/>
    <n v="0"/>
    <n v="58584"/>
    <n v="48099"/>
    <n v="10485"/>
    <n v="0"/>
    <n v="0.87023892094505895"/>
    <n v="0.76843888454521803"/>
    <n v="0.88302058900182401"/>
    <n v="0.76843888454521803"/>
    <n v="0.62677873338545698"/>
    <n v="0.136630179827991"/>
    <n v="0"/>
    <n v="0.11458170445660699"/>
    <n v="0.12121212121212099"/>
    <n v="0.12366432108418"/>
    <n v="2.1462079749804502E-2"/>
    <n v="5.5577273911910301E-2"/>
    <n v="9.9791503778993998E-2"/>
    <n v="2.34558248631744E-2"/>
    <n v="2.2752150117279098E-2"/>
    <n v="4.16992442011989E-4"/>
    <n v="0"/>
    <n v="0"/>
    <n v="0"/>
    <n v="0"/>
    <n v="5.4417513682564502"/>
    <n v="6.6187027027027003"/>
    <n v="4.5818181818181802"/>
    <n v="76740"/>
    <n v="8793"/>
    <n v="21.5"/>
    <n v="18.5"/>
    <n v="16.5"/>
    <n v="17.5"/>
    <n v="67250"/>
    <n v="8.5271317829457294E-3"/>
    <n v="0"/>
    <x v="224"/>
    <d v="1899-12-30T12:30:00"/>
    <x v="32"/>
  </r>
  <r>
    <x v="1"/>
    <s v="05 May"/>
    <x v="224"/>
    <s v="13:00"/>
    <n v="106.742"/>
    <n v="1.2881527421258701"/>
    <n v="1.06710068447157"/>
    <n v="137.5"/>
    <n v="113.904461261864"/>
    <n v="150"/>
    <n v="82"/>
    <n v="1.4052575368645901"/>
    <n v="0.76820745348597597"/>
    <n v="0.92746997433062905"/>
    <n v="99"/>
    <n v="0.91810159075153197"/>
    <n v="98"/>
    <n v="0.98989898989898994"/>
    <n v="0.71272727272727299"/>
    <n v="0.72"/>
    <m/>
    <n v="0.8"/>
    <n v="0.82828282828282795"/>
    <m/>
    <n v="82"/>
    <n v="1.01010101010101E-2"/>
    <n v="1"/>
    <n v="488.10204081632702"/>
    <n v="412.02560338386002"/>
    <n v="550"/>
    <n v="352.57142857142901"/>
    <n v="132.16326530612201"/>
    <n v="0"/>
    <n v="47504"/>
    <n v="34552"/>
    <n v="12952"/>
    <n v="0"/>
    <n v="0.86037016385776199"/>
    <n v="0.711317977010127"/>
    <n v="0.82675807099201404"/>
    <n v="0.711317977010127"/>
    <n v="0.51380730738917701"/>
    <n v="0.19260338751171099"/>
    <n v="0"/>
    <n v="0.115440093981888"/>
    <n v="7.8947368421052599E-2"/>
    <n v="0.24439751959195199"/>
    <n v="8.2115187294600503E-2"/>
    <n v="8.9580204321382403E-2"/>
    <n v="0.26099305545228801"/>
    <n v="2.6766993323122198E-2"/>
    <n v="3.8663434800065399E-2"/>
    <n v="5.4277514238553403E-3"/>
    <n v="1.8439484289262001E-3"/>
    <n v="0"/>
    <n v="0"/>
    <n v="0"/>
    <n v="5.2463306913319601"/>
    <n v="5.2069268292682898"/>
    <n v="4.5818181818181802"/>
    <n v="67247"/>
    <n v="7763"/>
    <n v="24.5"/>
    <n v="20.5"/>
    <n v="19"/>
    <n v="15.5"/>
    <n v="50812"/>
    <n v="0.23756235827664399"/>
    <n v="0"/>
    <x v="224"/>
    <d v="1899-12-30T13:00:00"/>
    <x v="32"/>
  </r>
  <r>
    <x v="1"/>
    <s v="05 May"/>
    <x v="224"/>
    <s v="13:30"/>
    <n v="98.981999999999999"/>
    <n v="1.54573558828878"/>
    <n v="1.23694947534934"/>
    <n v="153"/>
    <n v="122.435732969029"/>
    <n v="161"/>
    <n v="96"/>
    <n v="1.62655836414702"/>
    <n v="0.96987331029884205"/>
    <n v="1.1820330969267101"/>
    <n v="117"/>
    <n v="1.16182740296215"/>
    <n v="115"/>
    <n v="0.98290598290598297"/>
    <n v="0.75163398692810501"/>
    <n v="0.76470588235294101"/>
    <m/>
    <n v="0.8"/>
    <n v="0.88034188034187999"/>
    <m/>
    <n v="103"/>
    <n v="1.7094017094017099E-2"/>
    <n v="2"/>
    <n v="521.93913043478301"/>
    <n v="456.85752447919799"/>
    <n v="550"/>
    <n v="396.46086956521702"/>
    <n v="122.02608695652199"/>
    <n v="0"/>
    <n v="59626"/>
    <n v="45593"/>
    <n v="14033"/>
    <n v="0"/>
    <n v="0.93926827741612395"/>
    <n v="0.82543284238898695"/>
    <n v="0.87880413108351596"/>
    <n v="0.82543284238898695"/>
    <n v="0.626992312664164"/>
    <n v="0.19298100856746001"/>
    <n v="0"/>
    <n v="5.3371288694528098E-2"/>
    <n v="4.3478260869565202E-2"/>
    <n v="0.13567666432883599"/>
    <n v="4.0664493859757699E-2"/>
    <n v="1.06577554079514E-2"/>
    <n v="0.22656325205935299"/>
    <n v="2.4753496431370901E-2"/>
    <n v="4.7994279191935899E-2"/>
    <n v="2.2553185637471298E-3"/>
    <n v="9.3375689316115892E-3"/>
    <n v="0"/>
    <n v="1.37519424618727E-5"/>
    <n v="0"/>
    <n v="5.6933041792153096"/>
    <n v="4.12425"/>
    <n v="4.5818181818181802"/>
    <n v="72717"/>
    <n v="3881"/>
    <n v="28"/>
    <n v="24"/>
    <n v="23"/>
    <n v="16"/>
    <n v="62851"/>
    <n v="0.27860119047618997"/>
    <n v="0"/>
    <x v="224"/>
    <d v="1899-12-30T13:30:00"/>
    <x v="32"/>
  </r>
  <r>
    <x v="1"/>
    <s v="05 May"/>
    <x v="224"/>
    <s v="14:00"/>
    <n v="105.726"/>
    <n v="1.3856572650057699"/>
    <n v="1.22551038391241"/>
    <n v="146.5"/>
    <n v="129.56831084952299"/>
    <n v="162.5"/>
    <n v="97.5"/>
    <n v="1.5369918468493999"/>
    <n v="0.922195108109642"/>
    <n v="1.0877173070011199"/>
    <n v="115"/>
    <n v="1.06880048427066"/>
    <n v="113"/>
    <n v="0.98260869565217401"/>
    <n v="0.77133105802047797"/>
    <n v="0.78498293515358397"/>
    <m/>
    <n v="0.8"/>
    <n v="0.79130434782608705"/>
    <m/>
    <n v="91"/>
    <n v="1.7391304347826101E-2"/>
    <n v="2"/>
    <n v="509.70796460177002"/>
    <n v="401.384194716531"/>
    <n v="550"/>
    <n v="390.78761061946898"/>
    <n v="115.654867256637"/>
    <n v="0"/>
    <n v="57228"/>
    <n v="44159"/>
    <n v="13069"/>
    <n v="0"/>
    <n v="0.872126828381939"/>
    <n v="0.75707826178395898"/>
    <n v="0.86808275717027295"/>
    <n v="0.75707826178395898"/>
    <n v="0.58044375509345703"/>
    <n v="0.17178422145692601"/>
    <n v="0"/>
    <n v="0.111004495386314"/>
    <n v="0.102564102564103"/>
    <n v="0.17471542364415499"/>
    <n v="3.6764899182418001E-2"/>
    <n v="8.5215173900470606E-2"/>
    <n v="0.17538578826993301"/>
    <n v="2.3659927968663699E-2"/>
    <n v="1.6745971240043098E-2"/>
    <n v="3.1020794447803599E-3"/>
    <n v="0"/>
    <n v="1.0778411630169001E-3"/>
    <n v="8.1495307447619608E-3"/>
    <n v="0"/>
    <n v="5.3471437209180097"/>
    <n v="4.91748837209302"/>
    <n v="4.5818181818181802"/>
    <n v="76078"/>
    <n v="8445"/>
    <n v="27.5"/>
    <n v="21.5"/>
    <n v="19.5"/>
    <n v="15.5"/>
    <n v="62786"/>
    <n v="0.23153535353535301"/>
    <n v="0"/>
    <x v="224"/>
    <d v="1899-12-30T14:00:00"/>
    <x v="32"/>
  </r>
  <r>
    <x v="1"/>
    <s v="05 May"/>
    <x v="224"/>
    <s v="14:30"/>
    <n v="105.864"/>
    <n v="1.4452505100884201"/>
    <n v="1.35979117990024"/>
    <n v="153"/>
    <n v="143.952933468959"/>
    <n v="158"/>
    <n v="101"/>
    <n v="1.49248091891483"/>
    <n v="0.95405425829365997"/>
    <n v="1.0768533212423499"/>
    <n v="114"/>
    <n v="1.0768533212423499"/>
    <n v="114"/>
    <n v="1"/>
    <n v="0.74509803921568596"/>
    <n v="0.74509803921568596"/>
    <m/>
    <n v="0.8"/>
    <n v="0.89473684210526305"/>
    <m/>
    <n v="102"/>
    <n v="0"/>
    <n v="0"/>
    <n v="508.79824561403501"/>
    <n v="375.57253604624799"/>
    <n v="550"/>
    <n v="407.47368421052602"/>
    <n v="98.052631578947398"/>
    <n v="0"/>
    <n v="57630"/>
    <n v="46452"/>
    <n v="11178"/>
    <n v="0"/>
    <n v="0.79192550823969499"/>
    <n v="0.78435429344151497"/>
    <n v="0.99043948613928301"/>
    <n v="0.78435429344151497"/>
    <n v="0.62815415821500997"/>
    <n v="0.15115618661257599"/>
    <n v="0"/>
    <n v="0.20608519269776901"/>
    <n v="2.6315789473684199E-2"/>
    <n v="0.118174442190669"/>
    <n v="1.5767410412440799E-2"/>
    <n v="3.8120351588911403E-2"/>
    <n v="0.16459770114942501"/>
    <n v="2.4340770791075099E-2"/>
    <n v="2.6125760649087199E-2"/>
    <n v="1.1318458417849901E-2"/>
    <n v="1.35226504394861E-3"/>
    <n v="0"/>
    <n v="1.1494252873563201E-3"/>
    <n v="0"/>
    <n v="5.5496957403651104"/>
    <n v="5.4289230769230796"/>
    <n v="4.5818181818181802"/>
    <n v="73950"/>
    <n v="15240"/>
    <n v="27"/>
    <n v="19.5"/>
    <n v="19"/>
    <n v="14"/>
    <n v="65211"/>
    <n v="0.23919753086419701"/>
    <n v="0"/>
    <x v="224"/>
    <d v="1899-12-30T14:30:00"/>
    <x v="32"/>
  </r>
  <r>
    <x v="1"/>
    <s v="05 May"/>
    <x v="224"/>
    <s v="15:00"/>
    <n v="89.19"/>
    <n v="1.63695481556228"/>
    <n v="1.5255044566150699"/>
    <n v="146"/>
    <n v="136.05974248549799"/>
    <n v="158.5"/>
    <n v="101.5"/>
    <n v="1.7771050566207001"/>
    <n v="1.1380199573943299"/>
    <n v="1.12120192846732"/>
    <n v="100"/>
    <n v="1.10998990918264"/>
    <n v="99"/>
    <n v="0.99"/>
    <n v="0.67808219178082196"/>
    <n v="0.68493150684931503"/>
    <m/>
    <n v="0.8"/>
    <n v="0.99"/>
    <m/>
    <n v="99"/>
    <n v="0.01"/>
    <n v="1"/>
    <n v="459.71717171717199"/>
    <n v="394.87080598721798"/>
    <n v="550"/>
    <n v="402.39393939393898"/>
    <n v="54.101010101010097"/>
    <n v="0"/>
    <n v="45193"/>
    <n v="39837"/>
    <n v="5356"/>
    <n v="0"/>
    <n v="0.72762154470894802"/>
    <n v="0.61039953863279695"/>
    <n v="0.83889701050146903"/>
    <n v="0.61039953863279695"/>
    <n v="0.53428736202572402"/>
    <n v="7.1833800512332194E-2"/>
    <n v="0"/>
    <n v="0.228497471868671"/>
    <n v="7.69230769230769E-2"/>
    <n v="0.19700647791740999"/>
    <n v="2.4878958168479501E-2"/>
    <n v="8.6063759874465198E-2"/>
    <n v="0.14360054183822599"/>
    <n v="1.4618902643473101E-2"/>
    <n v="3.3717358941001301E-2"/>
    <n v="2.4262013653250401E-2"/>
    <n v="6.3572108743176698E-3"/>
    <n v="0"/>
    <n v="7.1082737624227101E-3"/>
    <n v="0"/>
    <n v="4.7799788092970896"/>
    <n v="4.24714285714286"/>
    <n v="4.5818181818181802"/>
    <n v="74561"/>
    <n v="17037"/>
    <n v="24.5"/>
    <n v="21"/>
    <n v="19.5"/>
    <n v="13"/>
    <n v="59872"/>
    <n v="0.15463718820861699"/>
    <n v="0"/>
    <x v="224"/>
    <d v="1899-12-30T15:00:00"/>
    <x v="32"/>
  </r>
  <r>
    <x v="1"/>
    <s v="05 May"/>
    <x v="224"/>
    <s v="15:30"/>
    <n v="72.378"/>
    <n v="1.34709442095664"/>
    <n v="1.68009277650754"/>
    <n v="97.5"/>
    <n v="121.601754978063"/>
    <n v="108"/>
    <n v="97.5"/>
    <n v="1.4921661278289"/>
    <n v="1.34709442095664"/>
    <n v="1.58888059907707"/>
    <n v="115"/>
    <n v="1.5336151869352601"/>
    <n v="111"/>
    <n v="0.96521739130434803"/>
    <n v="1.13846153846154"/>
    <n v="1.17948717948718"/>
    <m/>
    <n v="0.8"/>
    <n v="0.77391304347826095"/>
    <m/>
    <n v="89"/>
    <n v="3.4782608695652202E-2"/>
    <n v="4"/>
    <n v="427.09909909909902"/>
    <n v="458.05880239851899"/>
    <n v="550"/>
    <n v="347.576576576577"/>
    <n v="76.324324324324294"/>
    <n v="0"/>
    <n v="47053"/>
    <n v="38581"/>
    <n v="8472"/>
    <n v="0"/>
    <n v="0.912815773259396"/>
    <n v="0.64858061426910196"/>
    <n v="0.71052739585471003"/>
    <n v="0.64858061426910196"/>
    <n v="0.52781996032560397"/>
    <n v="0.11590396059921999"/>
    <n v="0"/>
    <n v="6.1946781585607798E-2"/>
    <n v="9.6774193548387094E-2"/>
    <n v="0.24552978999931599"/>
    <n v="1.4145974416854799E-2"/>
    <n v="0.192270333128121"/>
    <n v="0.143183528285108"/>
    <n v="0"/>
    <n v="2.8045693959915199E-2"/>
    <n v="7.14139134003694E-3"/>
    <n v="3.8306313701347598E-3"/>
    <n v="0"/>
    <n v="9.57657842533689E-5"/>
    <n v="0"/>
    <n v="5.4668581982351698"/>
    <n v="4.2575294117647102"/>
    <n v="4.5818181818181802"/>
    <n v="73095"/>
    <n v="4528"/>
    <n v="20.5"/>
    <n v="17"/>
    <n v="15.5"/>
    <n v="12.5"/>
    <n v="55148"/>
    <n v="9.5528455284552595E-3"/>
    <n v="0"/>
    <x v="224"/>
    <d v="1899-12-30T15:30:00"/>
    <x v="32"/>
  </r>
  <r>
    <x v="1"/>
    <s v="05 May"/>
    <x v="224"/>
    <s v="16:00"/>
    <n v="64.158000000000001"/>
    <n v="1.58982511923688"/>
    <n v="1.4951306450131301"/>
    <n v="102"/>
    <n v="95.924591922752697"/>
    <n v="115.5"/>
    <n v="73"/>
    <n v="1.80024314972412"/>
    <n v="1.1378160167087501"/>
    <n v="1.6209981607905499"/>
    <n v="104"/>
    <n v="1.4027868699149"/>
    <n v="90"/>
    <n v="0.86538461538461497"/>
    <n v="0.88235294117647101"/>
    <n v="1.0196078431372499"/>
    <m/>
    <n v="0.8"/>
    <n v="0.31730769230769201"/>
    <m/>
    <n v="33"/>
    <n v="0.134615384615385"/>
    <n v="14"/>
    <n v="579.95555555555597"/>
    <n v="434.366788104367"/>
    <n v="550"/>
    <n v="464.63333333333298"/>
    <n v="112.088888888889"/>
    <n v="0"/>
    <n v="51905"/>
    <n v="41817"/>
    <n v="10088"/>
    <n v="0"/>
    <n v="0.93823698590739102"/>
    <n v="0.80525771764451803"/>
    <n v="0.85826686619664005"/>
    <n v="0.80525771764451803"/>
    <n v="0.64513491414554403"/>
    <n v="0.155633379101807"/>
    <n v="0"/>
    <n v="5.3009148552122097E-2"/>
    <n v="0.11111111111111099"/>
    <n v="0.134621021614033"/>
    <n v="1.3884817723198399E-2"/>
    <n v="6.8822413181320305E-2"/>
    <n v="0.19863003131797799"/>
    <n v="2.46841203967972E-2"/>
    <n v="1.6229809160894199E-2"/>
    <n v="8.3154630586710701E-3"/>
    <n v="1.6970332772798101E-4"/>
    <n v="0"/>
    <n v="0"/>
    <n v="2.5146947654237201E-3"/>
    <n v="4.9985343803514404"/>
    <n v="4.2771999999999997"/>
    <n v="4.5818181818181802"/>
    <n v="64819"/>
    <n v="3436"/>
    <n v="17.5"/>
    <n v="15"/>
    <n v="13.5"/>
    <n v="10.5"/>
    <n v="56093"/>
    <n v="-2.8873015873015901E-2"/>
    <n v="0"/>
    <x v="224"/>
    <d v="1899-12-30T16:00:00"/>
    <x v="32"/>
  </r>
  <r>
    <x v="1"/>
    <s v="05 May"/>
    <x v="224"/>
    <s v="16:30"/>
    <n v="42.68"/>
    <n v="0.98406747891283997"/>
    <n v="2.3126668814340898"/>
    <n v="42"/>
    <n v="98.704622499607098"/>
    <n v="50.5"/>
    <n v="65.5"/>
    <n v="1.18322399250234"/>
    <n v="1.5346766635426401"/>
    <n v="2.38987816307404"/>
    <n v="102"/>
    <n v="2.0852858481724499"/>
    <n v="89"/>
    <n v="0.87254901960784303"/>
    <n v="2.11904761904762"/>
    <n v="2.4285714285714302"/>
    <m/>
    <n v="0.8"/>
    <n v="0.40196078431372601"/>
    <m/>
    <n v="41"/>
    <n v="0.12745098039215699"/>
    <n v="13"/>
    <n v="500.48314606741599"/>
    <n v="393.83589999999998"/>
    <n v="550"/>
    <n v="397.07865168539303"/>
    <n v="99.910112359550595"/>
    <n v="0"/>
    <n v="44232"/>
    <n v="35340"/>
    <n v="8892"/>
    <n v="0"/>
    <n v="0.90168016194332001"/>
    <n v="0.78498167207105596"/>
    <n v="0.87057662484139298"/>
    <n v="0.78498167207105596"/>
    <n v="0.62279712392499598"/>
    <n v="0.156703792471451"/>
    <n v="0"/>
    <n v="8.5594952770336893E-2"/>
    <n v="0.16666666666666699"/>
    <n v="0.20338714225292501"/>
    <n v="3.1932891583251098E-2"/>
    <n v="0.12762582828140401"/>
    <n v="0.133864373325814"/>
    <n v="3.1721415480050801E-2"/>
    <n v="7.5778936980121199E-3"/>
    <n v="3.15451853940505E-3"/>
    <n v="0"/>
    <n v="9.5164246440152304E-4"/>
    <n v="3.3483716340053599E-4"/>
    <n v="8.8115043000140997E-5"/>
    <n v="5.6464119554490297"/>
    <n v="4.0647619047618999"/>
    <n v="4.5818181818181802"/>
    <n v="56744"/>
    <n v="4857"/>
    <n v="12"/>
    <n v="10.5"/>
    <n v="9"/>
    <n v="6.5"/>
    <n v="45203"/>
    <n v="-0.31351851851851897"/>
    <n v="0"/>
    <x v="224"/>
    <d v="1899-12-30T16:30:00"/>
    <x v="32"/>
  </r>
  <r>
    <x v="1"/>
    <s v="05 May"/>
    <x v="224"/>
    <s v="17:00"/>
    <n v="38.799999999999997"/>
    <n v="0.92783505154639201"/>
    <n v="1.8778072021071599"/>
    <n v="36"/>
    <n v="72.858919441757607"/>
    <n v="36"/>
    <n v="28"/>
    <n v="0.92783505154639201"/>
    <n v="0.72164948453608302"/>
    <n v="2.1907216494845398"/>
    <n v="85"/>
    <n v="1.67525773195876"/>
    <n v="65"/>
    <n v="0.76470588235294101"/>
    <n v="1.80555555555556"/>
    <n v="2.3611111111111098"/>
    <m/>
    <n v="0.8"/>
    <n v="0.36470588235294099"/>
    <m/>
    <n v="31"/>
    <n v="0.23529411764705899"/>
    <n v="20"/>
    <n v="556.69230769230796"/>
    <n v="373.34500000000003"/>
    <n v="550"/>
    <n v="463.2"/>
    <n v="90.215384615384593"/>
    <n v="0"/>
    <n v="35972"/>
    <n v="30108"/>
    <n v="5864"/>
    <n v="0"/>
    <n v="0.89213510848126198"/>
    <n v="0.72784873780549098"/>
    <n v="0.81585034697777303"/>
    <n v="0.72784873780549098"/>
    <n v="0.60561198833350105"/>
    <n v="0.117952328271146"/>
    <n v="0"/>
    <n v="8.8001609172282003E-2"/>
    <n v="0"/>
    <n v="0.2324650507895"/>
    <n v="2.3614603238459202E-2"/>
    <n v="0.11787186965704501"/>
    <n v="5.1976264708840397E-2"/>
    <n v="3.6206376345167497E-2"/>
    <n v="4.9783767474605299E-2"/>
    <n v="2.0114653525093001E-5"/>
    <n v="0"/>
    <n v="0"/>
    <n v="4.9683194206979796E-3"/>
    <n v="0"/>
    <n v="4.7068289248717701"/>
    <n v="7.76"/>
    <n v="4.5818181818181802"/>
    <n v="49715"/>
    <n v="4375"/>
    <n v="6.5"/>
    <n v="5"/>
    <n v="5"/>
    <n v="5.5"/>
    <n v="38158"/>
    <n v="-1.12457264957265"/>
    <n v="0"/>
    <x v="224"/>
    <d v="1899-12-30T17:00:00"/>
    <x v="32"/>
  </r>
  <r>
    <x v="1"/>
    <s v="05 May"/>
    <x v="224"/>
    <s v="17:30"/>
    <n v="33.950000000000003"/>
    <n v="0.88365243004418303"/>
    <n v="1.5011673415329501"/>
    <n v="30"/>
    <n v="50.964631245043599"/>
    <n v="30"/>
    <n v="17"/>
    <n v="0.88365243004418303"/>
    <n v="0.50073637702503704"/>
    <n v="2.1207658321060401"/>
    <n v="72"/>
    <n v="1.2960235640647999"/>
    <n v="44"/>
    <n v="0.61111111111111105"/>
    <n v="1.4666666666666699"/>
    <n v="2.4"/>
    <m/>
    <n v="0.8"/>
    <n v="0.22222222222222199"/>
    <m/>
    <n v="16"/>
    <n v="0.38888888888888901"/>
    <n v="28"/>
    <n v="573.18181818181802"/>
    <n v="388.02670000000001"/>
    <n v="550"/>
    <n v="479.43181818181802"/>
    <n v="90.545454545454504"/>
    <n v="0"/>
    <n v="25079"/>
    <n v="21095"/>
    <n v="3984"/>
    <n v="0"/>
    <n v="0.86334383130220504"/>
    <n v="0.68922168780061199"/>
    <n v="0.79831657192828998"/>
    <n v="0.68922168780061199"/>
    <n v="0.57649212942719696"/>
    <n v="0.108876257105378"/>
    <n v="0"/>
    <n v="0.109094884127678"/>
    <n v="0"/>
    <n v="0.26871993878443401"/>
    <n v="5.4684083952776602E-2"/>
    <n v="6.8812855268911205E-2"/>
    <n v="3.6783996501967599E-2"/>
    <n v="1.28170091823349E-2"/>
    <n v="3.8451027547004801E-2"/>
    <n v="5.5613248797551397E-2"/>
    <n v="1.4210756449497201E-3"/>
    <n v="0"/>
    <n v="1.9129864451246201E-3"/>
    <n v="3.5007651945780503E-2"/>
    <n v="4.32881504153913"/>
    <n v="7.5444444444444496"/>
    <n v="4.5818181818181802"/>
    <n v="36592"/>
    <n v="3992"/>
    <n v="5.5"/>
    <n v="4.5"/>
    <n v="4.5"/>
    <n v="5"/>
    <n v="26759"/>
    <n v="-0.84808080808080799"/>
    <n v="0"/>
    <x v="224"/>
    <d v="1899-12-30T17:30:00"/>
    <x v="32"/>
  </r>
  <r>
    <x v="1"/>
    <s v="05 May"/>
    <x v="224"/>
    <s v="18:00"/>
    <n v="27.16"/>
    <n v="1.27025036818851"/>
    <n v="0.99522464693885604"/>
    <n v="34.5"/>
    <n v="27.030301410859298"/>
    <n v="34.5"/>
    <n v="10.5"/>
    <n v="1.27025036818851"/>
    <n v="0.38659793814433002"/>
    <n v="1.9513991163475699"/>
    <n v="53"/>
    <n v="0.99410898379970503"/>
    <n v="27"/>
    <n v="0.50943396226415105"/>
    <n v="0.78260869565217395"/>
    <n v="1.5362318840579701"/>
    <m/>
    <n v="0.8"/>
    <n v="5.6603773584905703E-2"/>
    <m/>
    <n v="3"/>
    <n v="0.490566037735849"/>
    <n v="26"/>
    <n v="693.03703703703695"/>
    <n v="343.875"/>
    <n v="550"/>
    <n v="533.40740740740705"/>
    <n v="155.92592592592601"/>
    <n v="0"/>
    <n v="18612"/>
    <n v="14402"/>
    <n v="4210"/>
    <n v="0"/>
    <n v="0.99887898361180805"/>
    <n v="0.92222769837358298"/>
    <n v="0.92326269098077896"/>
    <n v="0.92222769837358298"/>
    <n v="0.70980778708723502"/>
    <n v="0.207491375061607"/>
    <n v="0"/>
    <n v="1.0349926071956601E-3"/>
    <n v="0"/>
    <n v="0.27215377033021199"/>
    <n v="2.819122720552E-2"/>
    <n v="9.2902907836372603E-2"/>
    <n v="0.119911286347955"/>
    <n v="1.4785608674223799E-4"/>
    <n v="4.4356826022671299E-4"/>
    <n v="0.13868900936421899"/>
    <n v="1.1779201577131601E-2"/>
    <n v="0"/>
    <n v="0"/>
    <n v="0"/>
    <n v="4.7905372104485"/>
    <n v="6.0355555555555602"/>
    <n v="4.5818181818181802"/>
    <n v="20290"/>
    <n v="21"/>
    <n v="5.5"/>
    <n v="4.5"/>
    <n v="4.5"/>
    <n v="4"/>
    <n v="14768"/>
    <n v="-2.4747474747474699E-2"/>
    <n v="0"/>
    <x v="224"/>
    <d v="1899-12-30T18:00:00"/>
    <x v="32"/>
  </r>
  <r>
    <x v="1"/>
    <s v="05 May"/>
    <x v="224"/>
    <s v="18:30"/>
    <n v="11.64"/>
    <n v="2.0189003436426098"/>
    <n v="1.46048109965636"/>
    <n v="23.5"/>
    <n v="17"/>
    <n v="23.5"/>
    <n v="8"/>
    <n v="2.0189003436426098"/>
    <n v="0.68728522336769804"/>
    <n v="3.43642611683849"/>
    <n v="40"/>
    <n v="1.46048109965636"/>
    <n v="17"/>
    <n v="0.42499999999999999"/>
    <n v="0.72340425531914898"/>
    <n v="1.7021276595744701"/>
    <m/>
    <n v="0.8"/>
    <n v="0"/>
    <m/>
    <n v="0"/>
    <n v="0.57499999999999996"/>
    <n v="23"/>
    <n v="648.17647058823502"/>
    <n v="308.04090000000002"/>
    <n v="550"/>
    <n v="487.41176470588198"/>
    <n v="156.76470588235301"/>
    <n v="0"/>
    <n v="10951"/>
    <n v="8286"/>
    <n v="2665"/>
    <n v="0"/>
    <n v="1"/>
    <n v="0.83629326047358798"/>
    <n v="0.83629326047358798"/>
    <n v="0.83629326047358798"/>
    <n v="0.62887067395264096"/>
    <n v="0.20226168791742599"/>
    <n v="0"/>
    <n v="0"/>
    <n v="0"/>
    <n v="0.285898603521554"/>
    <n v="2.59562841530055E-2"/>
    <n v="0.161809350333941"/>
    <n v="2.8840315725561599E-2"/>
    <n v="0"/>
    <n v="2.2768670309653901E-3"/>
    <n v="9.5628415300546402E-2"/>
    <n v="0"/>
    <n v="0"/>
    <n v="2.27686703096539E-4"/>
    <n v="0"/>
    <n v="4.6448087431694001"/>
    <n v="3.88"/>
    <n v="4.5818181818181802"/>
    <n v="13176"/>
    <n v="0"/>
    <n v="5"/>
    <n v="3"/>
    <n v="3"/>
    <n v="2"/>
    <n v="9409"/>
    <n v="0.26800000000000002"/>
    <n v="0"/>
    <x v="224"/>
    <d v="1899-12-30T18:30:00"/>
    <x v="32"/>
  </r>
  <r>
    <x v="1"/>
    <s v="05 May"/>
    <x v="224"/>
    <s v="19:00"/>
    <n v="10.67"/>
    <n v="4.3111527647610099"/>
    <n v="1.5932521087160301"/>
    <n v="46"/>
    <n v="17"/>
    <n v="46"/>
    <n v="8"/>
    <n v="4.3111527647610099"/>
    <n v="0.74976569821930605"/>
    <n v="2.6241799437675701"/>
    <n v="28"/>
    <n v="1.5932521087160301"/>
    <n v="17"/>
    <n v="0.60714285714285698"/>
    <n v="0.36956521739130399"/>
    <n v="0.60869565217391297"/>
    <m/>
    <n v="0.8"/>
    <n v="3.5714285714285698E-2"/>
    <m/>
    <n v="1"/>
    <n v="0.39285714285714302"/>
    <n v="11"/>
    <n v="512.47058823529403"/>
    <n v="200.16669999999999"/>
    <n v="550"/>
    <n v="406.941176470588"/>
    <n v="101.64705882352899"/>
    <n v="0"/>
    <n v="8646"/>
    <n v="6918"/>
    <n v="1728"/>
    <n v="0"/>
    <n v="1"/>
    <n v="0.60499999999999998"/>
    <n v="0.60499999999999998"/>
    <n v="0.60499999999999998"/>
    <n v="0.48041666666666699"/>
    <n v="0.12"/>
    <n v="0"/>
    <n v="0"/>
    <n v="0"/>
    <n v="0.415138888888889"/>
    <n v="5.5555555555555599E-4"/>
    <n v="0.112222222222222"/>
    <n v="0"/>
    <n v="0"/>
    <n v="0.30166666666666703"/>
    <n v="6.9444444444444404E-4"/>
    <n v="0"/>
    <n v="0"/>
    <n v="0"/>
    <n v="0"/>
    <n v="4.25"/>
    <n v="3.0485714285714298"/>
    <n v="4.5818181818181802"/>
    <n v="14400"/>
    <n v="0"/>
    <n v="4.5"/>
    <n v="3.5"/>
    <n v="3.5"/>
    <n v="1.5"/>
    <n v="8422"/>
    <n v="0.11111111111111099"/>
    <n v="0"/>
    <x v="224"/>
    <d v="1899-12-30T19:00:00"/>
    <x v="32"/>
  </r>
  <r>
    <x v="1"/>
    <s v="05 May"/>
    <x v="224"/>
    <s v="19:30"/>
    <n v="5.82"/>
    <n v="4.0378006872852197"/>
    <n v="1.2027491408934701"/>
    <n v="23.5"/>
    <n v="7"/>
    <n v="23.5"/>
    <n v="1.5"/>
    <n v="4.0378006872852197"/>
    <n v="0.25773195876288701"/>
    <n v="4.1237113402061896"/>
    <n v="24"/>
    <n v="1.2027491408934701"/>
    <n v="7"/>
    <n v="0.29166666666666702"/>
    <n v="0.29787234042553201"/>
    <n v="1.0212765957446801"/>
    <m/>
    <n v="0.8"/>
    <n v="0"/>
    <m/>
    <n v="0"/>
    <n v="0.70833333333333304"/>
    <n v="17"/>
    <n v="833.857142857143"/>
    <n v="249.05709999999999"/>
    <n v="550"/>
    <n v="637.857142857143"/>
    <n v="192.142857142857"/>
    <n v="0"/>
    <n v="5810"/>
    <n v="4465"/>
    <n v="1345"/>
    <n v="0"/>
    <n v="1"/>
    <n v="0.40540352826781501"/>
    <n v="0.40540352826781501"/>
    <n v="0.40540352826781501"/>
    <n v="0.31011251562717002"/>
    <n v="9.3415752187803902E-2"/>
    <n v="0"/>
    <n v="0"/>
    <n v="0"/>
    <n v="0.62890679261008497"/>
    <n v="3.1462703153215699E-2"/>
    <n v="7.7788581747464905E-2"/>
    <n v="0"/>
    <n v="0"/>
    <n v="0.49847201000138902"/>
    <n v="2.1183497708015E-2"/>
    <n v="0"/>
    <n v="0"/>
    <n v="0"/>
    <n v="0"/>
    <n v="1.7502430893179599"/>
    <n v="2.3279999999999998"/>
    <n v="4.5818181818181802"/>
    <n v="14398"/>
    <n v="0"/>
    <n v="4"/>
    <n v="2.5"/>
    <n v="2.5"/>
    <n v="1"/>
    <n v="5343"/>
    <n v="1.3888888888891101E-4"/>
    <n v="0"/>
    <x v="224"/>
    <d v="1899-12-30T19:30:00"/>
    <x v="32"/>
  </r>
  <r>
    <x v="1"/>
    <s v="05 May"/>
    <x v="224"/>
    <s v="20:00"/>
    <n v="1.94"/>
    <n v="12.3711340206186"/>
    <n v="3.6082474226804102"/>
    <n v="24"/>
    <n v="7"/>
    <n v="24"/>
    <n v="3.5"/>
    <n v="12.3711340206186"/>
    <n v="1.80412371134021"/>
    <n v="12.8865979381443"/>
    <n v="25"/>
    <n v="3.6082474226804102"/>
    <n v="7"/>
    <n v="0.28000000000000003"/>
    <n v="0.29166666666666702"/>
    <n v="1.0416666666666701"/>
    <m/>
    <n v="0.8"/>
    <n v="0.04"/>
    <m/>
    <n v="1"/>
    <n v="0.72"/>
    <n v="18"/>
    <n v="755.57142857142901"/>
    <n v="302.35000000000002"/>
    <n v="550"/>
    <n v="539.28571428571399"/>
    <n v="211.57142857142901"/>
    <n v="0"/>
    <n v="5256"/>
    <n v="3775"/>
    <n v="1481"/>
    <n v="0"/>
    <n v="1"/>
    <n v="0.64147968465736804"/>
    <n v="0.64147968465736804"/>
    <n v="0.64147968465736804"/>
    <n v="0.45785324439053998"/>
    <n v="0.17962401455427501"/>
    <n v="0"/>
    <n v="0"/>
    <n v="0"/>
    <n v="0.32565191024863599"/>
    <n v="7.2771376591873897E-4"/>
    <n v="0.198180715585203"/>
    <n v="0"/>
    <n v="0"/>
    <n v="0.126743480897514"/>
    <n v="0"/>
    <n v="0"/>
    <n v="0"/>
    <n v="0"/>
    <n v="0"/>
    <n v="3.0563978168586998"/>
    <n v="0.64666666666666694"/>
    <n v="4.5818181818181802"/>
    <n v="8245"/>
    <n v="0"/>
    <n v="3.5"/>
    <n v="3"/>
    <n v="3"/>
    <n v="1"/>
    <n v="5560"/>
    <n v="0.34563492063492102"/>
    <n v="0"/>
    <x v="224"/>
    <d v="1899-12-30T20:00:00"/>
    <x v="32"/>
  </r>
  <r>
    <x v="1"/>
    <s v="05 May"/>
    <x v="224"/>
    <s v="20:30"/>
    <n v="0"/>
    <m/>
    <m/>
    <n v="0"/>
    <n v="11"/>
    <n v="0"/>
    <n v="8"/>
    <m/>
    <m/>
    <m/>
    <n v="16"/>
    <m/>
    <n v="11"/>
    <n v="0.6875"/>
    <m/>
    <m/>
    <m/>
    <n v="0.8"/>
    <n v="0.1875"/>
    <m/>
    <n v="3"/>
    <n v="0.3125"/>
    <n v="5"/>
    <n v="337.27272727272702"/>
    <m/>
    <n v="550"/>
    <n v="273.18181818181802"/>
    <n v="60.818181818181799"/>
    <n v="0"/>
    <n v="3674"/>
    <n v="3005"/>
    <n v="669"/>
    <n v="0"/>
    <n v="1"/>
    <n v="0.63625450180071996"/>
    <n v="0.63625450180071996"/>
    <n v="0.63625450180071996"/>
    <n v="0.51534899674155399"/>
    <n v="0.114731606928486"/>
    <n v="0"/>
    <n v="0"/>
    <n v="0"/>
    <n v="2.2466129308866399E-2"/>
    <n v="3.4299434059338E-3"/>
    <n v="1.9036185902932601E-2"/>
    <n v="0"/>
    <n v="0"/>
    <n v="0"/>
    <n v="0"/>
    <n v="0"/>
    <n v="0"/>
    <n v="0"/>
    <n v="0"/>
    <n v="6.7912879437489302"/>
    <n v="0"/>
    <n v="4.5818181818181802"/>
    <n v="5831"/>
    <n v="0"/>
    <n v="3.5"/>
    <n v="3"/>
    <n v="3"/>
    <n v="0"/>
    <n v="5700"/>
    <n v="0.53722222222222205"/>
    <n v="0"/>
    <x v="224"/>
    <d v="1899-12-30T20:30:00"/>
    <x v="32"/>
  </r>
  <r>
    <x v="1"/>
    <s v="05 May"/>
    <x v="224"/>
    <s v="21:00"/>
    <n v="0"/>
    <m/>
    <m/>
    <n v="0"/>
    <n v="9.0984997540580395"/>
    <n v="0"/>
    <n v="0"/>
    <m/>
    <m/>
    <m/>
    <n v="12"/>
    <m/>
    <n v="9"/>
    <n v="0.75"/>
    <m/>
    <m/>
    <m/>
    <n v="0.8"/>
    <n v="8.3333333333333301E-2"/>
    <m/>
    <n v="1"/>
    <n v="0.25"/>
    <n v="3"/>
    <n v="903.555555555556"/>
    <m/>
    <n v="550"/>
    <n v="711.33333333333303"/>
    <n v="188.777777777778"/>
    <n v="0"/>
    <n v="8101"/>
    <n v="6402"/>
    <n v="1699"/>
    <n v="0"/>
    <n v="0.98917406641527805"/>
    <n v="1.5059259259259301"/>
    <n v="1.5224074074074101"/>
    <n v="1.5059259259259301"/>
    <n v="1.1855555555555599"/>
    <n v="0.31462962962962998"/>
    <n v="0"/>
    <n v="1.64814814814815E-2"/>
    <m/>
    <n v="0"/>
    <n v="0"/>
    <n v="0"/>
    <n v="0"/>
    <n v="0"/>
    <n v="0"/>
    <n v="0"/>
    <n v="0"/>
    <n v="0"/>
    <n v="0"/>
    <n v="0"/>
    <n v="6"/>
    <m/>
    <n v="4.5818181818181802"/>
    <n v="5400"/>
    <n v="89"/>
    <n v="0"/>
    <n v="0"/>
    <n v="0"/>
    <n v="0"/>
    <n v="5400"/>
    <m/>
    <m/>
    <x v="224"/>
    <d v="1899-12-30T21:00:00"/>
    <x v="32"/>
  </r>
  <r>
    <x v="1"/>
    <s v="05 May"/>
    <x v="224"/>
    <s v="21:30"/>
    <n v="0"/>
    <m/>
    <m/>
    <n v="0"/>
    <n v="20.370823529411801"/>
    <n v="0"/>
    <n v="0"/>
    <m/>
    <m/>
    <m/>
    <n v="14"/>
    <m/>
    <n v="14"/>
    <n v="1"/>
    <m/>
    <m/>
    <m/>
    <n v="0.8"/>
    <n v="0.64285714285714302"/>
    <m/>
    <n v="9"/>
    <n v="0"/>
    <n v="0"/>
    <n v="303.57142857142901"/>
    <m/>
    <n v="550"/>
    <n v="270"/>
    <n v="29.6428571428571"/>
    <n v="0"/>
    <n v="4195"/>
    <n v="3780"/>
    <n v="415"/>
    <n v="0"/>
    <n v="0.6872574385511"/>
    <n v="0.78703703703703698"/>
    <n v="1.14518518518519"/>
    <n v="0.78703703703703698"/>
    <n v="0.7"/>
    <n v="7.6851851851851893E-2"/>
    <n v="0"/>
    <n v="0.35814814814814799"/>
    <m/>
    <n v="3.7037037037037003E-4"/>
    <n v="3.7037037037037003E-4"/>
    <n v="0"/>
    <n v="0"/>
    <n v="0"/>
    <n v="0"/>
    <n v="0"/>
    <n v="0"/>
    <n v="0"/>
    <n v="0"/>
    <n v="0"/>
    <n v="9.3333333333333304"/>
    <m/>
    <n v="4.5818181818181802"/>
    <n v="5400"/>
    <n v="1934"/>
    <n v="0"/>
    <n v="0"/>
    <n v="0"/>
    <n v="0"/>
    <n v="5398"/>
    <m/>
    <m/>
    <x v="224"/>
    <d v="1899-12-30T21:30:00"/>
    <x v="32"/>
  </r>
  <r>
    <x v="1"/>
    <s v="05 May"/>
    <x v="224"/>
    <s v="22:00"/>
    <n v="0"/>
    <m/>
    <m/>
    <n v="0"/>
    <n v="2.1061007957559701"/>
    <n v="0"/>
    <n v="0"/>
    <m/>
    <m/>
    <m/>
    <n v="2"/>
    <m/>
    <n v="2"/>
    <n v="1"/>
    <m/>
    <m/>
    <m/>
    <n v="0.8"/>
    <n v="1"/>
    <m/>
    <n v="2"/>
    <n v="0"/>
    <n v="0"/>
    <n v="188.5"/>
    <m/>
    <n v="550"/>
    <n v="184.5"/>
    <n v="0"/>
    <n v="0"/>
    <n v="369"/>
    <n v="369"/>
    <n v="0"/>
    <n v="0"/>
    <n v="0.94962216624685103"/>
    <n v="1.78672985781991"/>
    <n v="1.88151658767773"/>
    <n v="1.78672985781991"/>
    <n v="1.7488151658767801"/>
    <n v="0"/>
    <n v="0"/>
    <n v="9.4786729857819899E-2"/>
    <m/>
    <n v="0"/>
    <n v="0"/>
    <n v="0"/>
    <n v="0"/>
    <n v="0"/>
    <n v="0"/>
    <n v="0"/>
    <n v="0"/>
    <n v="0"/>
    <n v="0"/>
    <n v="0"/>
    <n v="34.123222748815202"/>
    <m/>
    <n v="4.5818181818181802"/>
    <n v="211"/>
    <n v="20"/>
    <n v="0"/>
    <n v="0"/>
    <n v="0"/>
    <n v="0"/>
    <n v="211"/>
    <m/>
    <m/>
    <x v="224"/>
    <d v="1899-12-30T22:00:00"/>
    <x v="32"/>
  </r>
  <r>
    <x v="1"/>
    <s v="05 May"/>
    <x v="225"/>
    <s v="07:00"/>
    <n v="14.14"/>
    <n v="0.99009900990098998"/>
    <m/>
    <n v="14"/>
    <s v="NaN"/>
    <n v="14"/>
    <n v="0"/>
    <n v="0.99009900990098998"/>
    <n v="0"/>
    <n v="0"/>
    <n v="0"/>
    <n v="0"/>
    <n v="0"/>
    <m/>
    <n v="0"/>
    <n v="0"/>
    <m/>
    <m/>
    <m/>
    <m/>
    <n v="0"/>
    <m/>
    <n v="0"/>
    <m/>
    <n v="395.1247000000000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5.6559999999999997"/>
    <m/>
    <n v="0"/>
    <n v="0"/>
    <n v="3"/>
    <n v="2.5"/>
    <n v="2.5"/>
    <n v="2.5"/>
    <n v="0"/>
    <n v="1"/>
    <n v="0"/>
    <x v="225"/>
    <d v="1899-12-30T07:00:00"/>
    <x v="32"/>
  </r>
  <r>
    <x v="1"/>
    <s v="05 May"/>
    <x v="225"/>
    <s v="07:30"/>
    <n v="20.2"/>
    <n v="0.61881188118811903"/>
    <m/>
    <n v="12.5"/>
    <s v="NaN"/>
    <n v="12.5"/>
    <n v="0"/>
    <n v="0.61881188118811903"/>
    <n v="0"/>
    <n v="0"/>
    <n v="0"/>
    <n v="0"/>
    <n v="0"/>
    <m/>
    <n v="0"/>
    <n v="0"/>
    <m/>
    <m/>
    <m/>
    <m/>
    <n v="0"/>
    <m/>
    <n v="0"/>
    <m/>
    <n v="442"/>
    <m/>
    <m/>
    <m/>
    <m/>
    <n v="0"/>
    <n v="0"/>
    <n v="0"/>
    <n v="0"/>
    <m/>
    <n v="0"/>
    <n v="0"/>
    <n v="0"/>
    <n v="0"/>
    <n v="0"/>
    <n v="0"/>
    <n v="0"/>
    <n v="0"/>
    <n v="1"/>
    <n v="9.4339622641509399E-2"/>
    <n v="0.90566037735849103"/>
    <n v="0"/>
    <n v="0"/>
    <n v="0"/>
    <n v="0"/>
    <n v="0"/>
    <n v="0"/>
    <n v="0"/>
    <n v="0"/>
    <n v="0"/>
    <n v="8.08"/>
    <m/>
    <n v="53"/>
    <n v="0"/>
    <n v="3"/>
    <n v="2.5"/>
    <n v="2.5"/>
    <n v="4"/>
    <n v="0"/>
    <n v="0.99509259259259297"/>
    <n v="0"/>
    <x v="225"/>
    <d v="1899-12-30T07:30:00"/>
    <x v="32"/>
  </r>
  <r>
    <x v="1"/>
    <s v="05 May"/>
    <x v="225"/>
    <s v="08:00"/>
    <n v="37.369999999999997"/>
    <n v="0.48166978860048199"/>
    <n v="1.13780960608422"/>
    <n v="18"/>
    <n v="42.519944979367303"/>
    <n v="22"/>
    <n v="24.5"/>
    <n v="0.58870751940058896"/>
    <n v="0.65560610115065598"/>
    <n v="0.24083489430024099"/>
    <n v="9"/>
    <n v="0.24083489430024099"/>
    <n v="9"/>
    <n v="1"/>
    <n v="0.5"/>
    <n v="0.5"/>
    <m/>
    <n v="0.8"/>
    <n v="1"/>
    <m/>
    <n v="9"/>
    <n v="0"/>
    <n v="0"/>
    <n v="242.333333333333"/>
    <n v="386.39359999999999"/>
    <n v="550"/>
    <n v="225.333333333333"/>
    <n v="13.1111111111111"/>
    <n v="0"/>
    <n v="2146"/>
    <n v="2028"/>
    <n v="118"/>
    <n v="0"/>
    <n v="0.21166537267080701"/>
    <n v="0.191047652417659"/>
    <n v="0.90259285213735096"/>
    <n v="0.191047652417659"/>
    <n v="0.17764540995094599"/>
    <n v="1.0336370007007699E-2"/>
    <n v="0"/>
    <n v="0.71154519971969199"/>
    <n v="0.16666666666666699"/>
    <n v="9.1800981079187105E-2"/>
    <n v="3.9418360196215802E-3"/>
    <n v="8.7859145059565505E-2"/>
    <n v="0"/>
    <n v="0"/>
    <n v="0"/>
    <n v="0"/>
    <n v="0"/>
    <n v="0"/>
    <n v="0"/>
    <n v="0"/>
    <n v="2.8381219341275399"/>
    <n v="10.677142857142901"/>
    <n v="4.5818181818181802"/>
    <n v="11416"/>
    <n v="8123"/>
    <n v="4"/>
    <n v="3.5"/>
    <n v="3"/>
    <n v="5.5"/>
    <n v="10368"/>
    <n v="0.207222222222222"/>
    <n v="0"/>
    <x v="225"/>
    <d v="1899-12-30T08:00:00"/>
    <x v="32"/>
  </r>
  <r>
    <x v="1"/>
    <s v="05 May"/>
    <x v="225"/>
    <s v="08:30"/>
    <n v="33.33"/>
    <n v="0.57005700570057005"/>
    <n v="1.28298988530268"/>
    <n v="19"/>
    <n v="42.762052877138402"/>
    <n v="19"/>
    <n v="27.5"/>
    <n v="0.57005700570057005"/>
    <n v="0.82508250825082496"/>
    <n v="0.48004800480047999"/>
    <n v="16"/>
    <n v="0.48004800480047999"/>
    <n v="16"/>
    <n v="1"/>
    <n v="0.84210526315789502"/>
    <n v="0.84210526315789502"/>
    <m/>
    <n v="0.8"/>
    <n v="1"/>
    <m/>
    <n v="16"/>
    <n v="0"/>
    <n v="0"/>
    <n v="321.5"/>
    <n v="442"/>
    <n v="550"/>
    <n v="301.5625"/>
    <n v="16.3125"/>
    <n v="0"/>
    <n v="5086"/>
    <n v="4825"/>
    <n v="261"/>
    <n v="0"/>
    <n v="0.37416351469304598"/>
    <n v="0.35707344162154703"/>
    <n v="0.95432458697764799"/>
    <n v="0.35707344162154703"/>
    <n v="0.33492989032347598"/>
    <n v="1.8117451062057501E-2"/>
    <n v="0"/>
    <n v="0.59725114535610202"/>
    <n v="0"/>
    <n v="1.47855060391504E-2"/>
    <n v="1.0689990281826999E-2"/>
    <n v="4.0955157573233404E-3"/>
    <n v="0"/>
    <n v="0"/>
    <n v="0"/>
    <n v="0"/>
    <n v="0"/>
    <n v="0"/>
    <n v="0"/>
    <n v="0"/>
    <n v="3.9983340274885499"/>
    <n v="9.5228571428571396"/>
    <n v="4.5818181818181802"/>
    <n v="14406"/>
    <n v="8604"/>
    <n v="4.5"/>
    <n v="3.5"/>
    <n v="3.5"/>
    <n v="5.5"/>
    <n v="14193"/>
    <n v="0.110740740740741"/>
    <n v="0"/>
    <x v="225"/>
    <d v="1899-12-30T08:30:00"/>
    <x v="32"/>
  </r>
  <r>
    <x v="1"/>
    <s v="05 May"/>
    <x v="225"/>
    <s v="09:00"/>
    <n v="30.3"/>
    <n v="0.74257425742574301"/>
    <n v="1.5137569033285201"/>
    <n v="22.5"/>
    <n v="45.866834170854297"/>
    <n v="26"/>
    <n v="40"/>
    <n v="0.85808580858085803"/>
    <n v="1.3201320132013199"/>
    <n v="0.69306930693069302"/>
    <n v="21"/>
    <n v="0.69306930693069302"/>
    <n v="21"/>
    <n v="1"/>
    <n v="0.93333333333333302"/>
    <n v="0.93333333333333302"/>
    <m/>
    <n v="0.8"/>
    <n v="1"/>
    <m/>
    <n v="21"/>
    <n v="0"/>
    <n v="0"/>
    <n v="265.33333333333297"/>
    <n v="442"/>
    <n v="550"/>
    <n v="251.142857142857"/>
    <n v="10.2380952380952"/>
    <n v="0"/>
    <n v="5489"/>
    <n v="5274"/>
    <n v="215"/>
    <n v="0"/>
    <n v="0.45784716516023"/>
    <n v="0.32929495892677701"/>
    <n v="0.71922463211394105"/>
    <n v="0.32929495892677701"/>
    <n v="0.31168370663672401"/>
    <n v="1.2706104840139501E-2"/>
    <n v="0"/>
    <n v="0.38992967318716398"/>
    <n v="0.125"/>
    <n v="6.6012647006678096E-2"/>
    <n v="1.09331599787247E-2"/>
    <n v="6.9144849595177598E-3"/>
    <n v="0"/>
    <n v="0"/>
    <n v="0"/>
    <n v="2.89580994031086E-3"/>
    <n v="2.3639264818864102E-2"/>
    <n v="0"/>
    <n v="2.1629927309260701E-2"/>
    <n v="0"/>
    <n v="4.4678210507653198"/>
    <n v="6.7333333333333298"/>
    <n v="4.5818181818181802"/>
    <n v="16921"/>
    <n v="6598"/>
    <n v="5.5"/>
    <n v="4.5"/>
    <n v="4"/>
    <n v="5.5"/>
    <n v="15804"/>
    <n v="0.14540404040404001"/>
    <n v="0"/>
    <x v="225"/>
    <d v="1899-12-30T09:00:00"/>
    <x v="32"/>
  </r>
  <r>
    <x v="1"/>
    <s v="05 May"/>
    <x v="225"/>
    <s v="09:30"/>
    <n v="34.340000000000003"/>
    <n v="0.75713453698310995"/>
    <n v="1.17053269515161"/>
    <n v="26"/>
    <n v="40.196092751506299"/>
    <n v="26"/>
    <n v="23.5"/>
    <n v="0.75713453698310995"/>
    <n v="0.68433313919627203"/>
    <n v="0.64065230052416999"/>
    <n v="22"/>
    <n v="0.64065230052416999"/>
    <n v="22"/>
    <n v="1"/>
    <n v="0.84615384615384603"/>
    <n v="0.84615384615384603"/>
    <m/>
    <n v="0.8"/>
    <n v="1"/>
    <m/>
    <n v="22"/>
    <n v="0"/>
    <n v="0"/>
    <n v="497.90909090909099"/>
    <n v="442"/>
    <n v="550"/>
    <n v="399.68181818181802"/>
    <n v="94.181818181818201"/>
    <n v="0"/>
    <n v="10865"/>
    <n v="8793"/>
    <n v="2072"/>
    <n v="0"/>
    <n v="0.54731687818526997"/>
    <n v="0.56560128052873404"/>
    <n v="1.03340734238653"/>
    <n v="0.56560128052873404"/>
    <n v="0.45401972427324799"/>
    <n v="0.10698611039396901"/>
    <n v="0"/>
    <n v="0.46780606185779899"/>
    <n v="0"/>
    <n v="9.6452728868694201E-2"/>
    <n v="1.8071978107089401E-3"/>
    <n v="0"/>
    <n v="0"/>
    <n v="0"/>
    <n v="0"/>
    <n v="1.7039293643827101E-3"/>
    <n v="9.2941601693602494E-2"/>
    <n v="0"/>
    <n v="0"/>
    <n v="0"/>
    <n v="4.0894304745185099"/>
    <n v="7.6311111111111103"/>
    <n v="4.5818181818181802"/>
    <n v="19367"/>
    <n v="9060"/>
    <n v="6"/>
    <n v="4.5"/>
    <n v="4.5"/>
    <n v="6"/>
    <n v="17499"/>
    <n v="0.10337962962963"/>
    <n v="0"/>
    <x v="225"/>
    <d v="1899-12-30T09:30:00"/>
    <x v="32"/>
  </r>
  <r>
    <x v="1"/>
    <s v="05 May"/>
    <x v="225"/>
    <s v="10:00"/>
    <n v="38.380000000000003"/>
    <n v="0.78165711307972896"/>
    <n v="1.37077000823538"/>
    <n v="30"/>
    <n v="52.610152916074"/>
    <n v="33.5"/>
    <n v="37.5"/>
    <n v="0.87285044293903102"/>
    <n v="0.97707139134966103"/>
    <n v="0.80771235018238696"/>
    <n v="31"/>
    <n v="0.80771235018238696"/>
    <n v="31"/>
    <n v="1"/>
    <n v="1.0333333333333301"/>
    <n v="1.0333333333333301"/>
    <m/>
    <n v="0.8"/>
    <n v="1"/>
    <m/>
    <n v="31"/>
    <n v="0"/>
    <n v="0"/>
    <n v="362.83870967741899"/>
    <n v="442"/>
    <n v="550"/>
    <n v="297.22580645161298"/>
    <n v="62.0322580645161"/>
    <n v="0"/>
    <n v="11137"/>
    <n v="9214"/>
    <n v="1923"/>
    <n v="0"/>
    <n v="0.58923987636858899"/>
    <n v="0.51351351351351304"/>
    <n v="0.87148466033601202"/>
    <n v="0.51351351351351304"/>
    <n v="0.42065376186997799"/>
    <n v="8.7792184075967894E-2"/>
    <n v="0"/>
    <n v="0.35797114682249798"/>
    <n v="0.1"/>
    <n v="0.112947406866326"/>
    <n v="1.91289262235208E-2"/>
    <n v="3.8760043827611397E-2"/>
    <n v="9.1307523739956201E-5"/>
    <n v="0"/>
    <n v="0"/>
    <n v="1.0363403944485001E-2"/>
    <n v="4.4695032870708501E-2"/>
    <n v="0"/>
    <n v="0"/>
    <n v="0"/>
    <n v="5.0949598246895498"/>
    <n v="6.9781818181818203"/>
    <n v="4.5818181818181802"/>
    <n v="21904"/>
    <n v="7841"/>
    <n v="6.5"/>
    <n v="5.5"/>
    <n v="5"/>
    <n v="6.5"/>
    <n v="19430"/>
    <n v="6.3931623931623896E-2"/>
    <n v="0"/>
    <x v="225"/>
    <d v="1899-12-30T10:00:00"/>
    <x v="32"/>
  </r>
  <r>
    <x v="1"/>
    <s v="05 May"/>
    <x v="225"/>
    <s v="10:30"/>
    <n v="34.340000000000003"/>
    <n v="0.99009900990098998"/>
    <n v="1.21312135587055"/>
    <n v="34"/>
    <n v="41.658587360594801"/>
    <n v="38"/>
    <n v="31"/>
    <n v="1.10658124635993"/>
    <n v="0.90273733255678501"/>
    <n v="0.84449621432731503"/>
    <n v="29"/>
    <n v="0.81537565521258004"/>
    <n v="28"/>
    <n v="0.96551724137931005"/>
    <n v="0.82352941176470595"/>
    <n v="0.85294117647058798"/>
    <m/>
    <n v="0.8"/>
    <n v="0.96551724137931005"/>
    <m/>
    <n v="28"/>
    <n v="3.4482758620689703E-2"/>
    <n v="1"/>
    <n v="480.357142857143"/>
    <n v="391.19850000000002"/>
    <n v="550"/>
    <n v="373.46428571428601"/>
    <n v="103.178571428571"/>
    <n v="0"/>
    <n v="13346"/>
    <n v="10457"/>
    <n v="2889"/>
    <n v="0"/>
    <n v="0.67213032831942399"/>
    <n v="0.58285664759923705"/>
    <n v="0.86717802045415104"/>
    <n v="0.58285664759923705"/>
    <n v="0.45315479285838101"/>
    <n v="0.12519500780031201"/>
    <n v="0"/>
    <n v="0.28432137285491399"/>
    <n v="0.1"/>
    <n v="0.140925637025481"/>
    <n v="1.0227075749696699E-2"/>
    <n v="0.12948517940717599"/>
    <n v="0"/>
    <n v="0"/>
    <n v="0"/>
    <n v="0"/>
    <n v="0"/>
    <n v="0"/>
    <n v="1.2133818686080799E-3"/>
    <n v="0"/>
    <n v="4.3681747269890803"/>
    <n v="6.2436363636363597"/>
    <n v="4.5818181818181802"/>
    <n v="23076"/>
    <n v="6561"/>
    <n v="6.5"/>
    <n v="5.5"/>
    <n v="5"/>
    <n v="5.5"/>
    <n v="19824"/>
    <n v="1.38461538461538E-2"/>
    <n v="0"/>
    <x v="225"/>
    <d v="1899-12-30T10:30:00"/>
    <x v="32"/>
  </r>
  <r>
    <x v="1"/>
    <s v="05 May"/>
    <x v="225"/>
    <s v="11:00"/>
    <n v="39.39"/>
    <n v="0.85046966235084998"/>
    <n v="1.2945723564464899"/>
    <n v="33.5"/>
    <n v="50.993205120427099"/>
    <n v="33.5"/>
    <n v="39.5"/>
    <n v="0.85046966235084998"/>
    <n v="1.0027925869509999"/>
    <n v="1.0916476263010899"/>
    <n v="43"/>
    <n v="1.0916476263010899"/>
    <n v="43"/>
    <n v="1"/>
    <n v="1.2835820895522401"/>
    <n v="1.2835820895522401"/>
    <m/>
    <n v="0.8"/>
    <n v="0.97674418604651203"/>
    <m/>
    <n v="42"/>
    <n v="0"/>
    <n v="0"/>
    <n v="383.32558139534899"/>
    <n v="442"/>
    <n v="550"/>
    <n v="327.06976744185999"/>
    <n v="52.232558139534902"/>
    <n v="0"/>
    <n v="16310"/>
    <n v="14064"/>
    <n v="2246"/>
    <n v="0"/>
    <n v="0.843249603519722"/>
    <n v="0.64781480899229704"/>
    <n v="0.76823612639522099"/>
    <n v="0.64781480899229704"/>
    <n v="0.55274327935859102"/>
    <n v="8.8272284232039006E-2"/>
    <n v="0"/>
    <n v="0.120421317402924"/>
    <n v="0"/>
    <n v="0.19387674893884599"/>
    <n v="4.0874076403081298E-3"/>
    <n v="0.13979720169784601"/>
    <n v="0"/>
    <n v="0"/>
    <n v="6.6813394120421299E-4"/>
    <n v="0"/>
    <n v="4.9324005659487503E-2"/>
    <n v="0"/>
    <n v="0"/>
    <n v="0"/>
    <n v="6.0839490646124803"/>
    <n v="7.1618181818181803"/>
    <n v="4.5818181818181802"/>
    <n v="25444"/>
    <n v="3064"/>
    <n v="7"/>
    <n v="5.5"/>
    <n v="5.5"/>
    <n v="6.5"/>
    <n v="20511"/>
    <n v="-9.6825396825397404E-3"/>
    <n v="0"/>
    <x v="225"/>
    <d v="1899-12-30T11:00:00"/>
    <x v="32"/>
  </r>
  <r>
    <x v="1"/>
    <s v="05 May"/>
    <x v="225"/>
    <s v="11:30"/>
    <n v="37.369999999999997"/>
    <n v="0.60208723575060197"/>
    <n v="1.9269776560913501"/>
    <n v="22.5"/>
    <n v="72.011155008133898"/>
    <n v="26"/>
    <n v="47"/>
    <n v="0.695745250200696"/>
    <n v="1.25769333690126"/>
    <n v="0.96333957720096297"/>
    <n v="36"/>
    <n v="0.96333957720096297"/>
    <n v="36"/>
    <n v="1"/>
    <n v="1.6"/>
    <n v="1.6"/>
    <m/>
    <n v="0.8"/>
    <n v="1"/>
    <m/>
    <n v="36"/>
    <n v="0"/>
    <n v="0"/>
    <n v="358.58333333333297"/>
    <n v="442"/>
    <n v="550"/>
    <n v="324.86111111111097"/>
    <n v="29.3055555555556"/>
    <n v="0"/>
    <n v="12750"/>
    <n v="11695"/>
    <n v="1055"/>
    <n v="0"/>
    <n v="0.49992254666563402"/>
    <n v="0.55365414307771499"/>
    <n v="1.10747984216847"/>
    <n v="0.55365414307771499"/>
    <n v="0.501586893120604"/>
    <n v="4.5247898438840299E-2"/>
    <n v="0"/>
    <n v="0.55382569909075297"/>
    <n v="0.125"/>
    <n v="1.54829301767027E-2"/>
    <n v="3.6884542803225298E-3"/>
    <n v="3.2595642477268802E-3"/>
    <n v="0"/>
    <n v="0"/>
    <n v="0"/>
    <n v="8.5778006519128503E-5"/>
    <n v="8.4491336421341594E-3"/>
    <n v="0"/>
    <n v="0"/>
    <n v="0"/>
    <n v="5.5584148224395298"/>
    <n v="8.3044444444444405"/>
    <n v="4.5818181818181802"/>
    <n v="23316"/>
    <n v="12913"/>
    <n v="5.5"/>
    <n v="4.5"/>
    <n v="4"/>
    <n v="6.5"/>
    <n v="22955"/>
    <n v="-0.177575757575757"/>
    <n v="0"/>
    <x v="225"/>
    <d v="1899-12-30T11:30:00"/>
    <x v="32"/>
  </r>
  <r>
    <x v="1"/>
    <s v="05 May"/>
    <x v="225"/>
    <s v="12:00"/>
    <n v="42.42"/>
    <n v="0.70721357850070699"/>
    <n v="1.2756324085049999"/>
    <n v="30"/>
    <n v="54.112326768781898"/>
    <n v="30"/>
    <n v="44.5"/>
    <n v="0.70721357850070699"/>
    <n v="1.0490334747760499"/>
    <n v="0.94295143800094305"/>
    <n v="40"/>
    <n v="0.94295143800094305"/>
    <n v="40"/>
    <n v="1"/>
    <n v="1.3333333333333299"/>
    <n v="1.3333333333333299"/>
    <m/>
    <n v="0.8"/>
    <n v="0.97499999999999998"/>
    <m/>
    <n v="39"/>
    <n v="0"/>
    <n v="0"/>
    <n v="342.75"/>
    <n v="442"/>
    <n v="550"/>
    <n v="311.625"/>
    <n v="27.6"/>
    <n v="0"/>
    <n v="13569"/>
    <n v="12465"/>
    <n v="1104"/>
    <n v="0"/>
    <n v="0.73920310562355096"/>
    <n v="0.60473732962815896"/>
    <n v="0.81809359975298801"/>
    <n v="0.60473732962815896"/>
    <n v="0.54982135768161999"/>
    <n v="4.8696572714040001E-2"/>
    <n v="0"/>
    <n v="0.213356270124829"/>
    <n v="0"/>
    <n v="0.10295090644435601"/>
    <n v="6.0429623748400997E-3"/>
    <n v="9.18794936262185E-2"/>
    <n v="3.15821975210622E-2"/>
    <n v="0"/>
    <n v="0"/>
    <n v="0"/>
    <n v="5.0284504432976003E-3"/>
    <n v="0"/>
    <n v="0"/>
    <n v="0"/>
    <n v="6.3517268757443404"/>
    <n v="8.484"/>
    <n v="4.5818181818181802"/>
    <n v="22671"/>
    <n v="4837"/>
    <n v="6"/>
    <n v="5"/>
    <n v="5"/>
    <n v="7"/>
    <n v="20337"/>
    <n v="-4.9583333333333299E-2"/>
    <n v="0"/>
    <x v="225"/>
    <d v="1899-12-30T12:00:00"/>
    <x v="32"/>
  </r>
  <r>
    <x v="1"/>
    <s v="05 May"/>
    <x v="225"/>
    <s v="12:30"/>
    <n v="31.31"/>
    <n v="1.06994570424784"/>
    <n v="1.2253997676242101"/>
    <n v="33.5"/>
    <n v="38.367266724314099"/>
    <n v="37"/>
    <n v="30.5"/>
    <n v="1.1817310763334401"/>
    <n v="0.97412967103161896"/>
    <n v="0.92622165442350701"/>
    <n v="29"/>
    <n v="0.92622165442350701"/>
    <n v="29"/>
    <n v="1"/>
    <n v="0.86567164179104505"/>
    <n v="0.86567164179104505"/>
    <m/>
    <n v="0.8"/>
    <n v="0.89655172413793105"/>
    <m/>
    <n v="26"/>
    <n v="0"/>
    <n v="0"/>
    <n v="438.65517241379303"/>
    <n v="442"/>
    <n v="550"/>
    <n v="347.31034482758599"/>
    <n v="87.7931034482759"/>
    <n v="0"/>
    <n v="12618"/>
    <n v="10072"/>
    <n v="2546"/>
    <n v="0"/>
    <n v="0.75585264408793795"/>
    <n v="0.56126185748952095"/>
    <n v="0.74255459960291204"/>
    <n v="0.56126185748952095"/>
    <n v="0.44438561658945502"/>
    <n v="0.11233178910214001"/>
    <n v="0"/>
    <n v="0.181292742113391"/>
    <n v="9.0909090909090898E-2"/>
    <n v="0.17039488197661601"/>
    <n v="3.4590778733730398E-2"/>
    <n v="0.135804103242885"/>
    <n v="0.18998455768806499"/>
    <n v="0"/>
    <n v="0"/>
    <n v="0"/>
    <n v="0"/>
    <n v="0"/>
    <n v="0"/>
    <n v="0"/>
    <n v="4.6062210456651203"/>
    <n v="5.2183333333333302"/>
    <n v="4.5818181818181802"/>
    <n v="22665"/>
    <n v="4109"/>
    <n v="7.5"/>
    <n v="6"/>
    <n v="5.5"/>
    <n v="5.5"/>
    <n v="18803"/>
    <n v="0.16055555555555601"/>
    <n v="0"/>
    <x v="225"/>
    <d v="1899-12-30T12:30:00"/>
    <x v="32"/>
  </r>
  <r>
    <x v="1"/>
    <s v="05 May"/>
    <x v="225"/>
    <s v="13:00"/>
    <n v="29.29"/>
    <n v="1.2632297712529901"/>
    <n v="1.4349261013057799"/>
    <n v="37"/>
    <n v="42.028985507246396"/>
    <n v="41"/>
    <n v="29"/>
    <n v="1.39979515192899"/>
    <n v="0.99009900990098998"/>
    <n v="1.39979515192899"/>
    <n v="41"/>
    <n v="1.3656538067599899"/>
    <n v="40"/>
    <n v="0.97560975609756095"/>
    <n v="1.08108108108108"/>
    <n v="1.1081081081081099"/>
    <m/>
    <n v="0.8"/>
    <n v="0.68292682926829296"/>
    <m/>
    <n v="28"/>
    <n v="2.4390243902439001E-2"/>
    <n v="1"/>
    <n v="455.4"/>
    <n v="442"/>
    <n v="550"/>
    <n v="339.52499999999998"/>
    <n v="112"/>
    <n v="0"/>
    <n v="18061"/>
    <n v="13581"/>
    <n v="4480"/>
    <n v="0"/>
    <n v="0.95172413793103405"/>
    <n v="0.93248016380854903"/>
    <n v="0.97977988226260604"/>
    <n v="0.93248016380854903"/>
    <n v="0.69521371896595896"/>
    <n v="0.22933196826209401"/>
    <n v="0"/>
    <n v="4.7299718454056797E-2"/>
    <n v="8.3333333333333301E-2"/>
    <n v="7.5249552085999497E-2"/>
    <n v="2.44177117993345E-2"/>
    <n v="4.5712823137957499E-2"/>
    <n v="0.27094957768108502"/>
    <n v="0"/>
    <n v="0"/>
    <n v="0"/>
    <n v="5.11901714870745E-3"/>
    <n v="0"/>
    <n v="0"/>
    <n v="0"/>
    <n v="7.3713846941387304"/>
    <n v="4.5061538461538504"/>
    <n v="4.5818181818181802"/>
    <n v="19535"/>
    <n v="924"/>
    <n v="7.5"/>
    <n v="6.5"/>
    <n v="6"/>
    <n v="5"/>
    <n v="18065"/>
    <n v="0.276481481481481"/>
    <n v="0"/>
    <x v="225"/>
    <d v="1899-12-30T13:00:00"/>
    <x v="32"/>
  </r>
  <r>
    <x v="1"/>
    <s v="05 May"/>
    <x v="225"/>
    <s v="13:30"/>
    <n v="29.29"/>
    <n v="1.3656538067599899"/>
    <n v="1.5449527113050701"/>
    <n v="40"/>
    <n v="45.251664914125499"/>
    <n v="44"/>
    <n v="34"/>
    <n v="1.50221918743598"/>
    <n v="1.16080573574599"/>
    <n v="1.3315124615909899"/>
    <n v="39"/>
    <n v="1.3315124615909899"/>
    <n v="39"/>
    <n v="1"/>
    <n v="0.97499999999999998"/>
    <n v="0.97499999999999998"/>
    <m/>
    <n v="0.8"/>
    <n v="0.46153846153846201"/>
    <m/>
    <n v="18"/>
    <n v="0"/>
    <n v="0"/>
    <n v="438.92307692307702"/>
    <n v="411.03440000000001"/>
    <n v="550"/>
    <n v="359.69230769230802"/>
    <n v="75.461538461538495"/>
    <n v="0"/>
    <n v="16971"/>
    <n v="14028"/>
    <n v="2943"/>
    <n v="0"/>
    <n v="0.86184674252341198"/>
    <n v="0.75286977173769598"/>
    <n v="0.87355411883713796"/>
    <n v="0.75286977173769598"/>
    <n v="0.61696793772265501"/>
    <n v="0.129436601134714"/>
    <n v="0"/>
    <n v="0.12068434709944099"/>
    <n v="8.3333333333333301E-2"/>
    <n v="0.12732550468399501"/>
    <n v="2.81919338523112E-2"/>
    <n v="7.2305053437128897E-2"/>
    <n v="0.123894972951577"/>
    <n v="0"/>
    <n v="8.7962352113295494E-5"/>
    <n v="5.5416281831376204E-3"/>
    <n v="0"/>
    <n v="0"/>
    <n v="2.1198926859304201E-2"/>
    <n v="0"/>
    <n v="6.1749571183533396"/>
    <n v="4.5061538461538504"/>
    <n v="4.5818181818181802"/>
    <n v="22737"/>
    <n v="2744"/>
    <n v="8"/>
    <n v="6.5"/>
    <n v="6"/>
    <n v="5"/>
    <n v="19842"/>
    <n v="0.21052083333333299"/>
    <n v="0"/>
    <x v="225"/>
    <d v="1899-12-30T13:30:00"/>
    <x v="32"/>
  </r>
  <r>
    <x v="1"/>
    <s v="05 May"/>
    <x v="225"/>
    <s v="14:00"/>
    <n v="26.26"/>
    <n v="1.4470677837014501"/>
    <n v="1.79260446986063"/>
    <n v="38"/>
    <n v="47.073793378540103"/>
    <n v="38"/>
    <n v="33"/>
    <n v="1.4470677837014501"/>
    <n v="1.25666412795126"/>
    <n v="1.52322924600152"/>
    <n v="40"/>
    <n v="1.48514851485149"/>
    <n v="39"/>
    <n v="0.97499999999999998"/>
    <n v="1.0263157894736801"/>
    <n v="1.0526315789473699"/>
    <m/>
    <n v="0.8"/>
    <n v="0.95"/>
    <m/>
    <n v="38"/>
    <n v="2.5000000000000001E-2"/>
    <n v="1"/>
    <n v="449.97435897435901"/>
    <n v="393.7491"/>
    <n v="550"/>
    <n v="354.230769230769"/>
    <n v="91.846153846153797"/>
    <n v="0"/>
    <n v="17397"/>
    <n v="13815"/>
    <n v="3582"/>
    <n v="0"/>
    <n v="0.82848645076007899"/>
    <n v="0.73163512048695101"/>
    <n v="0.88309847410989695"/>
    <n v="0.73163512048695101"/>
    <n v="0.57596097723672102"/>
    <n v="0.149337113316101"/>
    <n v="0"/>
    <n v="0.15146335362294699"/>
    <n v="0"/>
    <n v="0.126657216709747"/>
    <n v="2.6598849328775102E-2"/>
    <n v="9.3346118569165304E-2"/>
    <n v="1.7093304427582799E-3"/>
    <n v="0"/>
    <n v="0"/>
    <n v="0"/>
    <n v="0"/>
    <n v="0"/>
    <n v="6.7122488118068896E-3"/>
    <n v="0"/>
    <n v="5.8534144917868796"/>
    <n v="4.77454545454545"/>
    <n v="4.5818181818181802"/>
    <n v="23986"/>
    <n v="3633"/>
    <n v="7.5"/>
    <n v="5.5"/>
    <n v="5.5"/>
    <n v="4.5"/>
    <n v="20948"/>
    <n v="0.11162962962963"/>
    <n v="0"/>
    <x v="225"/>
    <d v="1899-12-30T14:00:00"/>
    <x v="32"/>
  </r>
  <r>
    <x v="1"/>
    <s v="05 May"/>
    <x v="225"/>
    <s v="14:30"/>
    <n v="28.28"/>
    <n v="1.0431400282885399"/>
    <n v="1.6245519624976299"/>
    <n v="29.5"/>
    <n v="45.942329499433001"/>
    <n v="33.5"/>
    <n v="29"/>
    <n v="1.18458274398868"/>
    <n v="1.0254596888260299"/>
    <n v="0.77793493635077804"/>
    <n v="22"/>
    <n v="0.77793493635077804"/>
    <n v="22"/>
    <n v="1"/>
    <n v="0.74576271186440701"/>
    <n v="0.74576271186440701"/>
    <m/>
    <n v="0.8"/>
    <n v="1"/>
    <m/>
    <n v="22"/>
    <n v="0"/>
    <n v="0"/>
    <n v="561.18181818181802"/>
    <n v="396.94589999999999"/>
    <n v="550"/>
    <n v="454.22727272727298"/>
    <n v="102.954545454545"/>
    <n v="0"/>
    <n v="12258"/>
    <n v="9993"/>
    <n v="2265"/>
    <n v="0"/>
    <n v="0.47886122100690398"/>
    <n v="0.52489264912206102"/>
    <n v="1.0961268653543601"/>
    <n v="0.52489264912206102"/>
    <n v="0.42485438544279602"/>
    <n v="9.6296926151098999E-2"/>
    <n v="0"/>
    <n v="0.57123421623230297"/>
    <n v="0.11111111111111099"/>
    <n v="7.1297989031078604E-2"/>
    <n v="4.79996598784065E-2"/>
    <n v="1.33072573445007E-2"/>
    <n v="7.0107563453934804E-2"/>
    <n v="0"/>
    <n v="0"/>
    <n v="9.9060414098040006E-3"/>
    <n v="8.5030398367416397E-5"/>
    <n v="0"/>
    <n v="0"/>
    <n v="0"/>
    <n v="3.3672037753496902"/>
    <n v="5.6559999999999997"/>
    <n v="4.5818181818181802"/>
    <n v="23521"/>
    <n v="13436"/>
    <n v="6"/>
    <n v="5"/>
    <n v="4.5"/>
    <n v="4.5"/>
    <n v="21844"/>
    <n v="-8.89351851851852E-2"/>
    <n v="0"/>
    <x v="225"/>
    <d v="1899-12-30T14:30:00"/>
    <x v="32"/>
  </r>
  <r>
    <x v="1"/>
    <s v="05 May"/>
    <x v="225"/>
    <s v="15:00"/>
    <n v="32.32"/>
    <n v="1.84096534653465"/>
    <n v="1.2921916813860299"/>
    <n v="59.5"/>
    <n v="41.763635142396602"/>
    <n v="59.5"/>
    <n v="35.5"/>
    <n v="1.84096534653465"/>
    <n v="1.0983910891089099"/>
    <n v="1.29950495049505"/>
    <n v="42"/>
    <n v="1.20668316831683"/>
    <n v="39"/>
    <n v="0.92857142857142905"/>
    <n v="0.65546218487395003"/>
    <n v="0.70588235294117696"/>
    <m/>
    <n v="0.8"/>
    <n v="0.83333333333333304"/>
    <m/>
    <n v="35"/>
    <n v="7.1428571428571397E-2"/>
    <n v="3"/>
    <n v="381.74358974359001"/>
    <n v="310.56549999999999"/>
    <n v="550"/>
    <n v="328.87179487179498"/>
    <n v="48.974358974358999"/>
    <n v="0"/>
    <n v="14736"/>
    <n v="12826"/>
    <n v="1910"/>
    <n v="0"/>
    <n v="0.933826757824751"/>
    <n v="0.64114379225700902"/>
    <n v="0.68657680547779998"/>
    <n v="0.64114379225700902"/>
    <n v="0.55234486025580298"/>
    <n v="8.22531329400112E-2"/>
    <n v="0"/>
    <n v="4.5433013220791497E-2"/>
    <n v="0"/>
    <n v="0.188450109814392"/>
    <n v="1.32207915249128E-2"/>
    <n v="0.12131260496964"/>
    <n v="0.22712200163644999"/>
    <n v="0"/>
    <n v="0"/>
    <n v="1.13690194220748E-2"/>
    <n v="4.2547693897764999E-2"/>
    <n v="0"/>
    <n v="0"/>
    <n v="0"/>
    <n v="6.0462512381034399"/>
    <n v="4.9723076923076901"/>
    <n v="4.5818181818181802"/>
    <n v="23221"/>
    <n v="1055"/>
    <n v="7.5"/>
    <n v="6.5"/>
    <n v="6.5"/>
    <n v="4"/>
    <n v="18845"/>
    <n v="0.13996296296296301"/>
    <n v="0"/>
    <x v="225"/>
    <d v="1899-12-30T15:00:00"/>
    <x v="32"/>
  </r>
  <r>
    <x v="1"/>
    <s v="05 May"/>
    <x v="225"/>
    <s v="15:30"/>
    <n v="28.28"/>
    <n v="1.3613861386138599"/>
    <n v="1.5153720007388001"/>
    <n v="38.5"/>
    <n v="42.854720180893203"/>
    <n v="38.5"/>
    <n v="32"/>
    <n v="1.3613861386138599"/>
    <n v="1.13154172560113"/>
    <n v="1.5558698727015601"/>
    <n v="44"/>
    <n v="1.48514851485149"/>
    <n v="42"/>
    <n v="0.95454545454545503"/>
    <n v="1.0909090909090899"/>
    <n v="1.1428571428571399"/>
    <m/>
    <n v="0.8"/>
    <n v="0.68181818181818199"/>
    <m/>
    <n v="30"/>
    <n v="4.5454545454545497E-2"/>
    <n v="2"/>
    <n v="463.30952380952402"/>
    <n v="348.63499999999999"/>
    <n v="550"/>
    <n v="383.23809523809501"/>
    <n v="75.928571428571402"/>
    <n v="0"/>
    <n v="19285"/>
    <n v="16096"/>
    <n v="3189"/>
    <n v="0"/>
    <n v="0.98005540166204996"/>
    <n v="0.74733082418004504"/>
    <n v="0.76253936554266799"/>
    <n v="0.74733082418004504"/>
    <n v="0.61817343882018605"/>
    <n v="0.1224748444581"/>
    <n v="0"/>
    <n v="1.52085413626239E-2"/>
    <n v="0"/>
    <n v="0.22182963361241301"/>
    <n v="2.2659190414010301E-2"/>
    <n v="8.4683923496428296E-2"/>
    <n v="0.11103003302865"/>
    <n v="5.3575543436515903E-2"/>
    <n v="0"/>
    <n v="1.26737844688532E-3"/>
    <n v="5.9643597818572897E-2"/>
    <n v="0"/>
    <n v="0"/>
    <n v="0"/>
    <n v="5.8068976111836497"/>
    <n v="5.6559999999999997"/>
    <n v="4.5818181818181802"/>
    <n v="26038"/>
    <n v="396"/>
    <n v="6"/>
    <n v="5"/>
    <n v="5"/>
    <n v="4"/>
    <n v="20262"/>
    <n v="-0.20546296296296301"/>
    <n v="0"/>
    <x v="225"/>
    <d v="1899-12-30T15:30:00"/>
    <x v="32"/>
  </r>
  <r>
    <x v="1"/>
    <s v="05 May"/>
    <x v="225"/>
    <s v="16:00"/>
    <n v="16.16"/>
    <n v="1.6089108910891099"/>
    <n v="3.3714155217640398"/>
    <n v="26"/>
    <n v="54.482074831706903"/>
    <n v="26"/>
    <n v="34.5"/>
    <n v="1.6089108910891099"/>
    <n v="2.1349009900990099"/>
    <n v="2.4752475247524801"/>
    <n v="40"/>
    <n v="2.4752475247524801"/>
    <n v="40"/>
    <n v="1"/>
    <n v="1.5384615384615401"/>
    <n v="1.5384615384615401"/>
    <m/>
    <n v="0.8"/>
    <n v="0.625"/>
    <m/>
    <n v="25"/>
    <n v="0"/>
    <n v="0"/>
    <n v="479.07499999999999"/>
    <n v="442"/>
    <n v="550"/>
    <n v="393.2"/>
    <n v="82.525000000000006"/>
    <n v="0"/>
    <n v="19029"/>
    <n v="15728"/>
    <n v="3301"/>
    <n v="0"/>
    <n v="0.73418642963871095"/>
    <n v="0.76234236384612297"/>
    <n v="1.03834984286112"/>
    <n v="0.76234236384612297"/>
    <n v="0.625691212157378"/>
    <n v="0.13132036440307099"/>
    <n v="0"/>
    <n v="0.276007479014998"/>
    <n v="0"/>
    <n v="0.101682778374508"/>
    <n v="2.2993992918804999E-2"/>
    <n v="4.7380355651032303E-2"/>
    <n v="5.8917134105103998E-2"/>
    <n v="2.5818514540319099E-2"/>
    <n v="0"/>
    <n v="5.4899152643513504E-3"/>
    <n v="0"/>
    <n v="0"/>
    <n v="0"/>
    <n v="0"/>
    <n v="5.7286072323666302"/>
    <n v="3.5911111111111098"/>
    <n v="4.5818181818181802"/>
    <n v="25137"/>
    <n v="6938"/>
    <n v="5.5"/>
    <n v="4.5"/>
    <n v="4.5"/>
    <n v="3.5"/>
    <n v="22581"/>
    <n v="-0.26954545454545498"/>
    <n v="0"/>
    <x v="225"/>
    <d v="1899-12-30T16:00:00"/>
    <x v="32"/>
  </r>
  <r>
    <x v="1"/>
    <s v="05 May"/>
    <x v="225"/>
    <s v="16:30"/>
    <n v="13.13"/>
    <n v="1.9040365575019"/>
    <n v="3.2316804223324"/>
    <n v="25"/>
    <n v="42.431963945224503"/>
    <n v="25"/>
    <n v="30"/>
    <n v="1.9040365575019"/>
    <n v="2.2848438690022799"/>
    <n v="1.98019801980198"/>
    <n v="26"/>
    <n v="1.98019801980198"/>
    <n v="26"/>
    <n v="1"/>
    <n v="1.04"/>
    <n v="1.04"/>
    <m/>
    <n v="0.8"/>
    <n v="1"/>
    <m/>
    <n v="26"/>
    <n v="0"/>
    <n v="0"/>
    <n v="443.769230769231"/>
    <n v="406.32400000000001"/>
    <n v="550"/>
    <n v="378.34615384615398"/>
    <n v="61.307692307692299"/>
    <n v="0"/>
    <n v="11431"/>
    <n v="9837"/>
    <n v="1594"/>
    <n v="0"/>
    <n v="0.61274561869357402"/>
    <n v="0.54406563870420099"/>
    <n v="0.88791436789739198"/>
    <n v="0.54406563870420099"/>
    <n v="0.46385627387183498"/>
    <n v="7.5163860989296005E-2"/>
    <n v="0"/>
    <n v="0.34384872919319098"/>
    <n v="0"/>
    <n v="8.7942660442306794E-2"/>
    <n v="1.1788560381006299E-2"/>
    <n v="6.15362851888527E-2"/>
    <n v="0"/>
    <n v="0"/>
    <n v="0"/>
    <n v="0"/>
    <n v="0"/>
    <n v="0"/>
    <n v="1.46178148724478E-2"/>
    <n v="0"/>
    <n v="4.4136370066487496"/>
    <n v="3.2825000000000002"/>
    <n v="4.5818181818181802"/>
    <n v="21207"/>
    <n v="7292"/>
    <n v="5"/>
    <n v="4"/>
    <n v="4"/>
    <n v="2.5"/>
    <n v="19342"/>
    <n v="-0.178166666666667"/>
    <n v="0"/>
    <x v="225"/>
    <d v="1899-12-30T16:30:00"/>
    <x v="32"/>
  </r>
  <r>
    <x v="1"/>
    <s v="05 May"/>
    <x v="225"/>
    <s v="17:00"/>
    <n v="9.09"/>
    <n v="1.3751375137513799"/>
    <n v="2.7464374344411202"/>
    <n v="12.5"/>
    <n v="24.9651162790698"/>
    <n v="12.5"/>
    <n v="21.5"/>
    <n v="1.3751375137513799"/>
    <n v="2.3652365236523698"/>
    <n v="2.5302530253025299"/>
    <n v="23"/>
    <n v="2.09020902090209"/>
    <n v="19"/>
    <n v="0.82608695652173902"/>
    <n v="1.52"/>
    <n v="1.84"/>
    <m/>
    <n v="0.8"/>
    <n v="0.78260869565217395"/>
    <m/>
    <n v="18"/>
    <n v="0.173913043478261"/>
    <n v="4"/>
    <n v="402.84210526315798"/>
    <n v="442"/>
    <n v="550"/>
    <n v="369.68421052631601"/>
    <n v="29.789473684210499"/>
    <n v="0"/>
    <n v="7590"/>
    <n v="7024"/>
    <n v="566"/>
    <n v="0"/>
    <n v="0.76106194690265505"/>
    <n v="0.49304303014686901"/>
    <n v="0.64783560937902596"/>
    <n v="0.49304303014686901"/>
    <n v="0.45246070600360699"/>
    <n v="3.64596753414069E-2"/>
    <n v="0"/>
    <n v="0.154792579232157"/>
    <n v="0"/>
    <n v="0.166580778149961"/>
    <n v="5.2177273898479804E-3"/>
    <n v="0.120973975779438"/>
    <n v="5.3980932749291402E-2"/>
    <n v="0"/>
    <n v="0"/>
    <n v="0"/>
    <n v="5.1533110023189901E-4"/>
    <n v="0"/>
    <n v="3.9873743880443201E-2"/>
    <n v="0"/>
    <n v="4.4060809069827398"/>
    <n v="3.6360000000000001"/>
    <n v="4.5818181818181802"/>
    <n v="15524"/>
    <n v="2403"/>
    <n v="4"/>
    <n v="2.5"/>
    <n v="2.5"/>
    <n v="2"/>
    <n v="12938"/>
    <n v="-7.8055555555555503E-2"/>
    <n v="0"/>
    <x v="225"/>
    <d v="1899-12-30T17:00:00"/>
    <x v="32"/>
  </r>
  <r>
    <x v="1"/>
    <s v="05 May"/>
    <x v="225"/>
    <s v="17:30"/>
    <n v="12.12"/>
    <n v="1.15511551155116"/>
    <n v="1.8151815181518201"/>
    <n v="14"/>
    <n v="22"/>
    <n v="14"/>
    <n v="14"/>
    <n v="1.15511551155116"/>
    <n v="1.15511551155116"/>
    <n v="1.8976897689768999"/>
    <n v="23"/>
    <n v="1.8151815181518201"/>
    <n v="22"/>
    <n v="0.95652173913043503"/>
    <n v="1.5714285714285701"/>
    <n v="1.6428571428571399"/>
    <m/>
    <n v="0.8"/>
    <n v="0.13043478260869601"/>
    <m/>
    <n v="3"/>
    <n v="4.3478260869565202E-2"/>
    <n v="1"/>
    <n v="592.54545454545496"/>
    <n v="392.26249999999999"/>
    <n v="550"/>
    <n v="513.63636363636397"/>
    <n v="75.545454545454504"/>
    <n v="0"/>
    <n v="12962"/>
    <n v="11300"/>
    <n v="1662"/>
    <n v="0"/>
    <n v="1"/>
    <n v="0.85622331691297204"/>
    <n v="0.85622331691297204"/>
    <n v="0.85622331691297204"/>
    <n v="0.74220032840722505"/>
    <n v="0.109162561576355"/>
    <n v="0"/>
    <n v="0"/>
    <n v="0"/>
    <n v="0.146732348111658"/>
    <n v="1.8784893267651901E-2"/>
    <n v="0.12794745484400699"/>
    <n v="6.3908045977011496E-2"/>
    <n v="0"/>
    <n v="0"/>
    <n v="0"/>
    <n v="0"/>
    <n v="0"/>
    <n v="0"/>
    <n v="0"/>
    <n v="5.20197044334975"/>
    <n v="4.8479999999999999"/>
    <n v="4.5818181818181802"/>
    <n v="15225"/>
    <n v="0"/>
    <n v="3"/>
    <n v="2.5"/>
    <n v="2.5"/>
    <n v="2.5"/>
    <n v="12991"/>
    <n v="-0.40972222222222199"/>
    <n v="0"/>
    <x v="225"/>
    <d v="1899-12-30T17:30:00"/>
    <x v="32"/>
  </r>
  <r>
    <x v="1"/>
    <s v="05 May"/>
    <x v="225"/>
    <s v="18:00"/>
    <n v="6.06"/>
    <n v="1.48514851485149"/>
    <n v="5.8605625544928204"/>
    <n v="9"/>
    <n v="35.515009080226498"/>
    <n v="9"/>
    <n v="17.5"/>
    <n v="1.48514851485149"/>
    <n v="2.8877887788778902"/>
    <n v="4.9504950495049496"/>
    <n v="30"/>
    <n v="4.7854785478547903"/>
    <n v="29"/>
    <n v="0.96666666666666701"/>
    <n v="3.2222222222222201"/>
    <n v="3.3333333333333299"/>
    <m/>
    <n v="0.8"/>
    <n v="0.63333333333333297"/>
    <m/>
    <n v="19"/>
    <n v="3.3333333333333298E-2"/>
    <n v="1"/>
    <n v="322.79310344827599"/>
    <n v="442"/>
    <n v="550"/>
    <n v="274"/>
    <n v="44.965517241379303"/>
    <n v="0"/>
    <n v="9250"/>
    <n v="7946"/>
    <n v="1304"/>
    <n v="0"/>
    <n v="0.81655617585484996"/>
    <n v="0.74899983997439601"/>
    <n v="0.917266762682029"/>
    <n v="0.74899983997439601"/>
    <n v="0.63578172507601205"/>
    <n v="0.104336693871019"/>
    <n v="0"/>
    <n v="0.16826692270763299"/>
    <n v="0"/>
    <n v="0.238038086093775"/>
    <n v="1.12818050888142E-2"/>
    <n v="0.22075532085133601"/>
    <n v="0"/>
    <n v="0"/>
    <n v="0"/>
    <n v="3.2005120819331102E-4"/>
    <n v="0"/>
    <n v="0"/>
    <n v="5.6809089454312699E-3"/>
    <n v="0"/>
    <n v="8.3533365338454093"/>
    <n v="3.03"/>
    <n v="4.5818181818181802"/>
    <n v="12498"/>
    <n v="2103"/>
    <n v="2.5"/>
    <n v="2"/>
    <n v="2"/>
    <n v="1.5"/>
    <n v="9523"/>
    <n v="-0.38866666666666699"/>
    <n v="0"/>
    <x v="225"/>
    <d v="1899-12-30T18:00:00"/>
    <x v="32"/>
  </r>
  <r>
    <x v="1"/>
    <s v="05 May"/>
    <x v="225"/>
    <s v="18:30"/>
    <n v="7.07"/>
    <n v="0.91937765205091904"/>
    <n v="3.4906652841186498"/>
    <n v="6.5"/>
    <n v="24.6790035587189"/>
    <n v="10"/>
    <n v="12.5"/>
    <n v="1.41442715700141"/>
    <n v="1.76803394625177"/>
    <n v="2.6874115983026901"/>
    <n v="19"/>
    <n v="2.5459688826025499"/>
    <n v="18"/>
    <n v="0.94736842105263197"/>
    <n v="2.7692307692307701"/>
    <n v="2.9230769230769198"/>
    <m/>
    <n v="0.8"/>
    <n v="0.68421052631578905"/>
    <m/>
    <n v="13"/>
    <n v="5.2631578947368397E-2"/>
    <n v="1"/>
    <n v="234.166666666667"/>
    <n v="409.3997"/>
    <n v="550"/>
    <n v="213"/>
    <n v="16.2777777777778"/>
    <n v="0"/>
    <n v="4127"/>
    <n v="3834"/>
    <n v="293"/>
    <n v="0"/>
    <n v="0.72936494203149305"/>
    <n v="0.57914262159934005"/>
    <n v="0.79403682330310499"/>
    <n v="0.57914262159934005"/>
    <n v="0.52679307502061001"/>
    <n v="4.0258312723275597E-2"/>
    <n v="0"/>
    <n v="0.214894201703765"/>
    <n v="0.33333333333333298"/>
    <n v="7.4471008518823906E-2"/>
    <n v="0"/>
    <n v="6.3753778510579798E-2"/>
    <n v="0.236878263259137"/>
    <n v="0"/>
    <n v="0"/>
    <n v="0"/>
    <n v="0"/>
    <n v="0"/>
    <n v="1.0717230008244E-2"/>
    <n v="0"/>
    <n v="8.9035449299258005"/>
    <n v="3.5350000000000001"/>
    <n v="4.5818181818181802"/>
    <n v="7278"/>
    <n v="1564"/>
    <n v="2"/>
    <n v="2"/>
    <n v="1.5"/>
    <n v="2"/>
    <n v="6736"/>
    <n v="-1.0833333333333301E-2"/>
    <n v="0"/>
    <x v="225"/>
    <d v="1899-12-30T18:30:00"/>
    <x v="32"/>
  </r>
  <r>
    <x v="1"/>
    <s v="05 May"/>
    <x v="225"/>
    <s v="19:00"/>
    <n v="1.01"/>
    <n v="33.6633663366337"/>
    <n v="23.173080906416999"/>
    <n v="34"/>
    <n v="23.404811715481198"/>
    <n v="34"/>
    <n v="11"/>
    <n v="33.6633663366337"/>
    <n v="10.891089108910901"/>
    <n v="14.8514851485149"/>
    <n v="15"/>
    <n v="14.8514851485149"/>
    <n v="15"/>
    <n v="1"/>
    <n v="0.441176470588235"/>
    <n v="0.441176470588235"/>
    <m/>
    <n v="0.8"/>
    <n v="1"/>
    <m/>
    <n v="15"/>
    <n v="0"/>
    <n v="0"/>
    <n v="382.4"/>
    <n v="137.83500000000001"/>
    <n v="550"/>
    <n v="308.33333333333297"/>
    <n v="70.3333333333333"/>
    <n v="0"/>
    <n v="5680"/>
    <n v="4625"/>
    <n v="1055"/>
    <n v="0"/>
    <n v="0.64089385474860305"/>
    <n v="0.64711191335740104"/>
    <n v="1.0097021660649801"/>
    <n v="0.64711191335740104"/>
    <n v="0.52177346570397098"/>
    <n v="0.119020758122744"/>
    <n v="0"/>
    <n v="0.362590252707581"/>
    <n v="0"/>
    <n v="6.2048736462093903E-3"/>
    <n v="6.2048736462093903E-3"/>
    <n v="0"/>
    <n v="1.53429602888087E-2"/>
    <n v="0"/>
    <n v="0"/>
    <n v="0"/>
    <n v="0"/>
    <n v="0"/>
    <n v="0"/>
    <n v="0"/>
    <n v="6.0920577617328497"/>
    <n v="0.505"/>
    <n v="4.5818181818181802"/>
    <n v="8864"/>
    <n v="3214"/>
    <n v="2"/>
    <n v="2"/>
    <n v="2"/>
    <n v="0.5"/>
    <n v="8809"/>
    <n v="-0.23111111111111099"/>
    <n v="0"/>
    <x v="225"/>
    <d v="1899-12-30T19:00:00"/>
    <x v="32"/>
  </r>
  <r>
    <x v="1"/>
    <s v="05 May"/>
    <x v="225"/>
    <s v="19:30"/>
    <n v="0"/>
    <m/>
    <m/>
    <n v="0"/>
    <n v="18.734787196623301"/>
    <n v="0"/>
    <n v="10"/>
    <m/>
    <m/>
    <m/>
    <n v="14"/>
    <m/>
    <n v="14"/>
    <n v="1"/>
    <m/>
    <m/>
    <m/>
    <n v="0.8"/>
    <n v="0.85714285714285698"/>
    <m/>
    <n v="12"/>
    <n v="0"/>
    <n v="0"/>
    <n v="406.142857142857"/>
    <m/>
    <n v="550"/>
    <n v="346.5"/>
    <n v="56.214285714285701"/>
    <n v="0"/>
    <n v="5638"/>
    <n v="4851"/>
    <n v="787"/>
    <n v="0"/>
    <n v="0.74727296622420802"/>
    <n v="0.77975863960504699"/>
    <n v="1.04347229840922"/>
    <n v="0.77975863960504699"/>
    <n v="0.66524958859023597"/>
    <n v="0.10792649478881"/>
    <n v="0"/>
    <n v="0.26371365880416903"/>
    <n v="0"/>
    <n v="3.4284147010422402E-3"/>
    <n v="8.2281952825013702E-4"/>
    <n v="2.6055951727921001E-3"/>
    <n v="0"/>
    <n v="0"/>
    <n v="0"/>
    <n v="0"/>
    <n v="0"/>
    <n v="0"/>
    <n v="0"/>
    <n v="0"/>
    <n v="6.9116840373011499"/>
    <n v="0"/>
    <n v="4.5818181818181802"/>
    <n v="7292"/>
    <n v="1923"/>
    <n v="1.5"/>
    <n v="1.5"/>
    <n v="1.5"/>
    <n v="0"/>
    <n v="7267"/>
    <n v="-0.35037037037037"/>
    <n v="0"/>
    <x v="225"/>
    <d v="1899-12-30T19:30:00"/>
    <x v="32"/>
  </r>
  <r>
    <x v="1"/>
    <s v="05 May"/>
    <x v="225"/>
    <s v="20:00"/>
    <n v="0"/>
    <m/>
    <m/>
    <n v="0"/>
    <n v="12.1735515718368"/>
    <n v="0"/>
    <n v="0"/>
    <m/>
    <m/>
    <m/>
    <n v="8"/>
    <m/>
    <n v="8"/>
    <n v="1"/>
    <m/>
    <m/>
    <m/>
    <n v="0.8"/>
    <n v="0.75"/>
    <m/>
    <n v="6"/>
    <n v="0"/>
    <n v="0"/>
    <n v="481.125"/>
    <m/>
    <n v="550"/>
    <n v="407.125"/>
    <n v="69.875"/>
    <n v="0"/>
    <n v="3816"/>
    <n v="3257"/>
    <n v="559"/>
    <n v="0"/>
    <n v="0.65716236981389797"/>
    <n v="0.53458333333333297"/>
    <n v="0.81347222222222204"/>
    <n v="0.53458333333333297"/>
    <n v="0.45236111111111099"/>
    <n v="7.7638888888888896E-2"/>
    <n v="0"/>
    <n v="0.27888888888888902"/>
    <m/>
    <n v="0.13250000000000001"/>
    <n v="0"/>
    <n v="0.13250000000000001"/>
    <n v="0"/>
    <n v="0"/>
    <n v="0"/>
    <n v="0"/>
    <n v="0"/>
    <n v="0"/>
    <n v="0"/>
    <n v="0"/>
    <n v="4"/>
    <m/>
    <n v="4.5818181818181802"/>
    <n v="7200"/>
    <n v="2008"/>
    <n v="0"/>
    <n v="0"/>
    <n v="0"/>
    <n v="0"/>
    <n v="6246"/>
    <m/>
    <m/>
    <x v="225"/>
    <d v="1899-12-30T20:00:00"/>
    <x v="32"/>
  </r>
  <r>
    <x v="1"/>
    <s v="05 May"/>
    <x v="225"/>
    <s v="20:30"/>
    <n v="0"/>
    <m/>
    <m/>
    <n v="0"/>
    <n v="13.5690476190476"/>
    <n v="0"/>
    <n v="0"/>
    <m/>
    <m/>
    <m/>
    <n v="7"/>
    <m/>
    <n v="7"/>
    <n v="1"/>
    <m/>
    <m/>
    <m/>
    <n v="0.8"/>
    <n v="0.85714285714285698"/>
    <m/>
    <n v="6"/>
    <n v="0"/>
    <n v="0"/>
    <n v="420"/>
    <m/>
    <n v="550"/>
    <n v="410.28571428571399"/>
    <n v="4.5714285714285703"/>
    <n v="0"/>
    <n v="2904"/>
    <n v="2872"/>
    <n v="32"/>
    <n v="0"/>
    <n v="0.51587997894367399"/>
    <n v="0.51317856519462401"/>
    <n v="0.99476348402862602"/>
    <n v="0.51317856519462401"/>
    <n v="0.50130912899284297"/>
    <n v="5.5856170361319596E-3"/>
    <n v="0"/>
    <n v="0.48158491883400201"/>
    <m/>
    <n v="0"/>
    <n v="0"/>
    <n v="0"/>
    <n v="0"/>
    <n v="0"/>
    <n v="0"/>
    <n v="0"/>
    <n v="0"/>
    <n v="0"/>
    <n v="0"/>
    <n v="0"/>
    <n v="4.3986734159539198"/>
    <m/>
    <n v="4.5818181818181802"/>
    <n v="5729"/>
    <n v="2759"/>
    <n v="0"/>
    <n v="0"/>
    <n v="0"/>
    <n v="0"/>
    <n v="5729"/>
    <m/>
    <m/>
    <x v="225"/>
    <d v="1899-12-30T20:30:00"/>
    <x v="32"/>
  </r>
  <r>
    <x v="1"/>
    <s v="05 May"/>
    <x v="225"/>
    <s v="21:00"/>
    <n v="0"/>
    <m/>
    <m/>
    <n v="0"/>
    <n v="2.0017905102954301"/>
    <n v="0"/>
    <n v="0"/>
    <m/>
    <m/>
    <m/>
    <n v="2"/>
    <m/>
    <n v="2"/>
    <n v="1"/>
    <m/>
    <m/>
    <m/>
    <n v="0.8"/>
    <n v="1"/>
    <m/>
    <n v="2"/>
    <n v="0"/>
    <n v="0"/>
    <n v="558.5"/>
    <m/>
    <n v="550"/>
    <n v="409"/>
    <n v="144.5"/>
    <n v="0"/>
    <n v="1107"/>
    <n v="818"/>
    <n v="289"/>
    <n v="0"/>
    <n v="0.99910554561717402"/>
    <n v="0.35415345592897901"/>
    <n v="0.35447051363348098"/>
    <n v="0.35415345592897901"/>
    <n v="0.259353202282815"/>
    <n v="9.1629676601141394E-2"/>
    <n v="0"/>
    <n v="3.1705770450221902E-4"/>
    <m/>
    <n v="0.30849714648065901"/>
    <n v="0"/>
    <n v="0"/>
    <n v="0"/>
    <n v="0"/>
    <n v="0"/>
    <n v="0"/>
    <n v="0"/>
    <n v="0"/>
    <n v="0.30849714648065901"/>
    <n v="0"/>
    <n v="2.2828154724159799"/>
    <m/>
    <n v="4.5818181818181802"/>
    <n v="3154"/>
    <n v="1"/>
    <n v="0"/>
    <n v="0"/>
    <n v="0"/>
    <n v="0"/>
    <n v="2181"/>
    <m/>
    <m/>
    <x v="225"/>
    <d v="1899-12-30T21:00:00"/>
    <x v="32"/>
  </r>
  <r>
    <x v="1"/>
    <s v="05 May"/>
    <x v="225"/>
    <s v="21:30"/>
    <n v="0"/>
    <m/>
    <m/>
    <n v="0"/>
    <n v="1"/>
    <n v="0"/>
    <n v="0"/>
    <m/>
    <m/>
    <m/>
    <n v="1"/>
    <m/>
    <n v="1"/>
    <n v="1"/>
    <m/>
    <m/>
    <m/>
    <n v="0.8"/>
    <n v="0"/>
    <m/>
    <n v="0"/>
    <n v="0"/>
    <n v="0"/>
    <n v="2390"/>
    <m/>
    <n v="550"/>
    <n v="2213"/>
    <n v="172"/>
    <n v="0"/>
    <n v="2385"/>
    <n v="2213"/>
    <n v="172"/>
    <n v="0"/>
    <n v="1"/>
    <n v="27.471264367816101"/>
    <n v="27.471264367816101"/>
    <n v="27.471264367816101"/>
    <n v="25.4367816091954"/>
    <n v="1.97701149425287"/>
    <n v="0"/>
    <n v="0"/>
    <m/>
    <n v="8.04597701149425E-2"/>
    <n v="0"/>
    <n v="8.04597701149425E-2"/>
    <n v="0"/>
    <n v="0"/>
    <n v="0"/>
    <n v="0"/>
    <n v="0"/>
    <n v="0"/>
    <n v="0"/>
    <n v="0"/>
    <n v="41.379310344827601"/>
    <m/>
    <n v="4.5818181818181802"/>
    <n v="87"/>
    <n v="0"/>
    <n v="0"/>
    <n v="0"/>
    <n v="0"/>
    <n v="0"/>
    <n v="80"/>
    <m/>
    <m/>
    <x v="225"/>
    <d v="1899-12-30T21:30:00"/>
    <x v="32"/>
  </r>
  <r>
    <x v="1"/>
    <s v="05 May"/>
    <x v="226"/>
    <s v="07:00"/>
    <n v="4.1040000000000001"/>
    <n v="4.7514619883040901"/>
    <m/>
    <n v="19.5"/>
    <s v="NaN"/>
    <n v="19.5"/>
    <n v="0"/>
    <n v="4.7514619883040901"/>
    <n v="0"/>
    <n v="0"/>
    <n v="0"/>
    <n v="0"/>
    <n v="0"/>
    <m/>
    <n v="0"/>
    <n v="0"/>
    <m/>
    <m/>
    <m/>
    <m/>
    <n v="0"/>
    <m/>
    <n v="0"/>
    <m/>
    <n v="288.9128999999999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6415999999999999"/>
    <m/>
    <n v="0"/>
    <n v="0"/>
    <n v="2.5"/>
    <n v="2.5"/>
    <n v="2.5"/>
    <n v="1"/>
    <n v="0"/>
    <n v="1"/>
    <n v="0"/>
    <x v="226"/>
    <d v="1899-12-30T07:00:00"/>
    <x v="32"/>
  </r>
  <r>
    <x v="1"/>
    <s v="05 May"/>
    <x v="226"/>
    <s v="07:30"/>
    <n v="2.052"/>
    <n v="6.0916179337232004"/>
    <m/>
    <n v="12.5"/>
    <s v="NaN"/>
    <n v="12.5"/>
    <n v="0"/>
    <n v="6.0916179337232004"/>
    <n v="0"/>
    <n v="0"/>
    <n v="0"/>
    <n v="0"/>
    <n v="0"/>
    <m/>
    <n v="0"/>
    <n v="0"/>
    <m/>
    <m/>
    <m/>
    <m/>
    <n v="0"/>
    <m/>
    <n v="0"/>
    <m/>
    <n v="44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82079999999999997"/>
    <m/>
    <n v="0"/>
    <n v="0"/>
    <n v="2.5"/>
    <n v="2.5"/>
    <n v="2.5"/>
    <n v="1"/>
    <n v="0"/>
    <n v="1"/>
    <n v="0"/>
    <x v="226"/>
    <d v="1899-12-30T07:30:00"/>
    <x v="32"/>
  </r>
  <r>
    <x v="1"/>
    <s v="05 May"/>
    <x v="226"/>
    <s v="08:00"/>
    <n v="9.234"/>
    <n v="2.22005631362356"/>
    <n v="2.2222737233513801"/>
    <n v="20.5"/>
    <n v="20.5204755614267"/>
    <n v="25"/>
    <n v="6"/>
    <n v="2.7073857483214199"/>
    <n v="0.64977257959714096"/>
    <n v="0.32488628979856998"/>
    <n v="3"/>
    <n v="0.32488628979856998"/>
    <n v="3"/>
    <n v="1"/>
    <n v="0.146341463414634"/>
    <n v="0.146341463414634"/>
    <m/>
    <n v="0.8"/>
    <n v="1"/>
    <m/>
    <n v="3"/>
    <n v="0"/>
    <n v="0"/>
    <n v="252.333333333333"/>
    <n v="345.61759999999998"/>
    <n v="550"/>
    <n v="248"/>
    <n v="0"/>
    <n v="0"/>
    <n v="744"/>
    <n v="744"/>
    <n v="0"/>
    <n v="0"/>
    <n v="0.146195442255697"/>
    <n v="0.13374558303886899"/>
    <n v="0.91484098939929304"/>
    <n v="0.13374558303886899"/>
    <n v="0.13144876325088301"/>
    <n v="0"/>
    <n v="0"/>
    <n v="0.78109540636042396"/>
    <n v="0.16666666666666699"/>
    <n v="8.51590106007067E-2"/>
    <n v="6.0070671378091899E-3"/>
    <n v="3.2332155477031797E-2"/>
    <n v="0"/>
    <n v="0"/>
    <n v="0"/>
    <n v="4.6819787985865703E-2"/>
    <n v="0"/>
    <n v="0"/>
    <n v="0"/>
    <n v="0"/>
    <n v="1.90812720848057"/>
    <n v="2.6382857142857099"/>
    <n v="4.5818181818181802"/>
    <n v="5660"/>
    <n v="4421"/>
    <n v="3.5"/>
    <n v="3.5"/>
    <n v="3"/>
    <n v="2"/>
    <n v="5178"/>
    <n v="0.55079365079365095"/>
    <n v="0"/>
    <x v="226"/>
    <d v="1899-12-30T08:00:00"/>
    <x v="32"/>
  </r>
  <r>
    <x v="1"/>
    <s v="05 May"/>
    <x v="226"/>
    <s v="08:30"/>
    <n v="9.234"/>
    <n v="1.67857916395928"/>
    <n v="1.49774916908578"/>
    <n v="15.5"/>
    <n v="13.830215827338099"/>
    <n v="19"/>
    <n v="7.5"/>
    <n v="2.0576131687242798"/>
    <n v="0.81221572449642598"/>
    <n v="0.433181719731427"/>
    <n v="4"/>
    <n v="0.433181719731427"/>
    <n v="4"/>
    <n v="1"/>
    <n v="0.25806451612903197"/>
    <n v="0.25806451612903197"/>
    <m/>
    <n v="0.8"/>
    <n v="1"/>
    <m/>
    <n v="4"/>
    <n v="0"/>
    <n v="0"/>
    <n v="521.25"/>
    <n v="442"/>
    <n v="550"/>
    <n v="438"/>
    <n v="80"/>
    <n v="0"/>
    <n v="2072"/>
    <n v="1752"/>
    <n v="320"/>
    <n v="0"/>
    <n v="0.289221806075739"/>
    <n v="0.27922860586581"/>
    <n v="0.96544797107271996"/>
    <n v="0.27922860586581"/>
    <n v="0.23463238248292501"/>
    <n v="4.2855229677246601E-2"/>
    <n v="0"/>
    <n v="0.68621936520690996"/>
    <n v="0.16666666666666699"/>
    <n v="3.4552028927280001E-2"/>
    <n v="2.0088388911209299E-3"/>
    <n v="3.2543190036159103E-2"/>
    <n v="0"/>
    <n v="0"/>
    <n v="0"/>
    <n v="0"/>
    <n v="0"/>
    <n v="0"/>
    <n v="0"/>
    <n v="0"/>
    <n v="1.92848533547609"/>
    <n v="2.6382857142857099"/>
    <n v="4.5818181818181802"/>
    <n v="7467"/>
    <n v="5124"/>
    <n v="4"/>
    <n v="3.5"/>
    <n v="3"/>
    <n v="2"/>
    <n v="7209"/>
    <n v="0.48145833333333299"/>
    <n v="0"/>
    <x v="226"/>
    <d v="1899-12-30T08:30:00"/>
    <x v="32"/>
  </r>
  <r>
    <x v="1"/>
    <s v="05 May"/>
    <x v="226"/>
    <s v="09:00"/>
    <n v="9.234"/>
    <n v="2.4366471734892801"/>
    <n v="2.88256953203634"/>
    <n v="22.5"/>
    <n v="26.617647058823501"/>
    <n v="22.5"/>
    <n v="19"/>
    <n v="2.4366471734892801"/>
    <n v="2.0576131687242798"/>
    <n v="0.433181719731427"/>
    <n v="4"/>
    <n v="0.32488628979856998"/>
    <n v="3"/>
    <n v="0.75"/>
    <n v="0.133333333333333"/>
    <n v="0.17777777777777801"/>
    <m/>
    <n v="0.8"/>
    <n v="0.75"/>
    <m/>
    <n v="3"/>
    <n v="0.25"/>
    <n v="1"/>
    <n v="374"/>
    <n v="379.17590000000001"/>
    <n v="550"/>
    <n v="279.66666666666703"/>
    <n v="88.6666666666667"/>
    <n v="0"/>
    <n v="1105"/>
    <n v="839"/>
    <n v="266"/>
    <n v="0"/>
    <n v="0.112707182320442"/>
    <n v="9.7616147555246197E-2"/>
    <n v="0.86610405428919401"/>
    <n v="9.7616147555246197E-2"/>
    <n v="7.2994605881329402E-2"/>
    <n v="2.3142509135200998E-2"/>
    <n v="0"/>
    <n v="0.76848790673394796"/>
    <n v="0"/>
    <n v="2.5143553158169501E-2"/>
    <n v="5.2201148425265399E-4"/>
    <n v="2.4621541673916801E-2"/>
    <n v="0"/>
    <n v="0"/>
    <n v="0"/>
    <n v="0"/>
    <n v="0"/>
    <n v="0"/>
    <n v="0"/>
    <n v="0"/>
    <n v="0.93962067165477603"/>
    <n v="2.6382857142857099"/>
    <n v="4.5818181818181802"/>
    <n v="11494"/>
    <n v="8833"/>
    <n v="4.5"/>
    <n v="3.5"/>
    <n v="3.5"/>
    <n v="2"/>
    <n v="11205"/>
    <n v="0.29049382716049399"/>
    <n v="0"/>
    <x v="226"/>
    <d v="1899-12-30T09:00:00"/>
    <x v="32"/>
  </r>
  <r>
    <x v="1"/>
    <s v="05 May"/>
    <x v="226"/>
    <s v="09:30"/>
    <n v="18.468"/>
    <n v="1.57028373402642"/>
    <n v="1.95948525868419"/>
    <n v="29"/>
    <n v="36.187773757379503"/>
    <n v="29"/>
    <n v="23"/>
    <n v="1.57028373402642"/>
    <n v="1.2453974442278499"/>
    <n v="0.75806800952999798"/>
    <n v="14"/>
    <n v="0.75806800952999798"/>
    <n v="14"/>
    <n v="1"/>
    <n v="0.48275862068965503"/>
    <n v="0.48275862068965503"/>
    <m/>
    <n v="0.8"/>
    <n v="1"/>
    <m/>
    <n v="14"/>
    <n v="0"/>
    <n v="0"/>
    <n v="375.07142857142901"/>
    <n v="350.46969999999999"/>
    <n v="550"/>
    <n v="317.92857142857099"/>
    <n v="52.785714285714299"/>
    <n v="0"/>
    <n v="5190"/>
    <n v="4451"/>
    <n v="739"/>
    <n v="0"/>
    <n v="0.38687099388491902"/>
    <n v="0.41674603174603198"/>
    <n v="1.0772222222222201"/>
    <n v="0.41674603174603198"/>
    <n v="0.35325396825396799"/>
    <n v="5.8650793650793599E-2"/>
    <n v="0"/>
    <n v="0.66047619047618999"/>
    <n v="0"/>
    <n v="0"/>
    <n v="0"/>
    <n v="0"/>
    <n v="0"/>
    <n v="0"/>
    <n v="0"/>
    <n v="0"/>
    <n v="0"/>
    <n v="0"/>
    <n v="0"/>
    <n v="0"/>
    <n v="4"/>
    <n v="4.617"/>
    <n v="4.5818181818181802"/>
    <n v="12600"/>
    <n v="8322"/>
    <n v="4.5"/>
    <n v="4"/>
    <n v="4"/>
    <n v="3"/>
    <n v="12600"/>
    <n v="0.22222222222222199"/>
    <n v="0"/>
    <x v="226"/>
    <d v="1899-12-30T09:30:00"/>
    <x v="32"/>
  </r>
  <r>
    <x v="1"/>
    <s v="05 May"/>
    <x v="226"/>
    <s v="10:00"/>
    <n v="24.623999999999999"/>
    <n v="0.91374269005847997"/>
    <n v="1.49603877596535"/>
    <n v="22.5"/>
    <n v="36.8384588193708"/>
    <n v="26"/>
    <n v="24.5"/>
    <n v="1.05588044184535"/>
    <n v="0.99496426250812198"/>
    <n v="0.32488628979857098"/>
    <n v="8"/>
    <n v="0.32488628979857098"/>
    <n v="8"/>
    <n v="1"/>
    <n v="0.35555555555555601"/>
    <n v="0.35555555555555601"/>
    <m/>
    <n v="0.8"/>
    <n v="1"/>
    <m/>
    <n v="8"/>
    <n v="0"/>
    <n v="0"/>
    <n v="353.625"/>
    <n v="442"/>
    <n v="550"/>
    <n v="329.375"/>
    <n v="20.5"/>
    <n v="0"/>
    <n v="2799"/>
    <n v="2635"/>
    <n v="164"/>
    <n v="0"/>
    <n v="0.21716435096338399"/>
    <n v="0.20207142857142901"/>
    <n v="0.93049999999999999"/>
    <n v="0.20207142857142901"/>
    <n v="0.188214285714286"/>
    <n v="1.17142857142857E-2"/>
    <n v="0"/>
    <n v="0.72842857142857098"/>
    <n v="0.125"/>
    <n v="8.3285714285714296E-2"/>
    <n v="2.57142857142857E-3"/>
    <n v="8.0571428571428599E-2"/>
    <n v="1.42857142857143E-4"/>
    <n v="1.42857142857143E-4"/>
    <n v="0"/>
    <n v="0"/>
    <n v="0"/>
    <n v="0"/>
    <n v="0"/>
    <n v="0"/>
    <n v="2.05714285714286"/>
    <n v="5.4720000000000004"/>
    <n v="4.5818181818181802"/>
    <n v="14000"/>
    <n v="10198"/>
    <n v="4.5"/>
    <n v="4.5"/>
    <n v="4"/>
    <n v="4.5"/>
    <n v="12834"/>
    <n v="0.13580246913580299"/>
    <n v="0"/>
    <x v="226"/>
    <d v="1899-12-30T10:00:00"/>
    <x v="32"/>
  </r>
  <r>
    <x v="1"/>
    <s v="05 May"/>
    <x v="226"/>
    <s v="10:30"/>
    <n v="20.52"/>
    <n v="1.2670565302144201"/>
    <n v="1.9430725083343601"/>
    <n v="26"/>
    <n v="39.871847871021103"/>
    <n v="26"/>
    <n v="31"/>
    <n v="1.2670565302144201"/>
    <n v="1.51072124756335"/>
    <n v="0.974658869395712"/>
    <n v="20"/>
    <n v="0.974658869395712"/>
    <n v="20"/>
    <n v="1"/>
    <n v="0.76923076923076905"/>
    <n v="0.76923076923076905"/>
    <m/>
    <n v="0.8"/>
    <n v="1"/>
    <m/>
    <n v="20"/>
    <n v="0"/>
    <n v="0"/>
    <n v="241.9"/>
    <n v="442"/>
    <n v="550"/>
    <n v="225.4"/>
    <n v="12.8"/>
    <n v="0"/>
    <n v="4764"/>
    <n v="4508"/>
    <n v="256"/>
    <n v="0"/>
    <n v="0.50160705028512198"/>
    <n v="0.33625243258270798"/>
    <n v="0.67035029190992501"/>
    <n v="0.33625243258270798"/>
    <n v="0.31331665276619403"/>
    <n v="1.77926049485683E-2"/>
    <n v="0"/>
    <n v="0.33409785932721697"/>
    <n v="0"/>
    <n v="0.24659438420906299"/>
    <n v="8.3402835696413696E-4"/>
    <n v="0.24569085348901901"/>
    <n v="0"/>
    <n v="6.9502363080344706E-5"/>
    <n v="0"/>
    <n v="0"/>
    <n v="0"/>
    <n v="0"/>
    <n v="0"/>
    <n v="0"/>
    <n v="5.0041701417848197"/>
    <n v="4.5599999999999996"/>
    <n v="4.5818181818181802"/>
    <n v="14388"/>
    <n v="4807"/>
    <n v="5"/>
    <n v="4.5"/>
    <n v="4.5"/>
    <n v="4"/>
    <n v="10840"/>
    <n v="0.20066666666666699"/>
    <n v="0"/>
    <x v="226"/>
    <d v="1899-12-30T10:30:00"/>
    <x v="32"/>
  </r>
  <r>
    <x v="1"/>
    <s v="05 May"/>
    <x v="226"/>
    <s v="11:00"/>
    <n v="29.754000000000001"/>
    <n v="1.2099213551119199"/>
    <n v="1.3804591733209199"/>
    <n v="36"/>
    <n v="41.074182242990702"/>
    <n v="36"/>
    <n v="24"/>
    <n v="1.2099213551119199"/>
    <n v="0.80661423674127797"/>
    <n v="0.67217853061773203"/>
    <n v="20"/>
    <n v="0.63856960408684504"/>
    <n v="19"/>
    <n v="0.95"/>
    <n v="0.52777777777777801"/>
    <n v="0.55555555555555602"/>
    <m/>
    <n v="0.8"/>
    <n v="0.95"/>
    <m/>
    <n v="19"/>
    <n v="0.05"/>
    <n v="1"/>
    <n v="360.42105263157902"/>
    <n v="288.23849999999999"/>
    <n v="550"/>
    <n v="297.73684210526301"/>
    <n v="58.631578947368403"/>
    <n v="0"/>
    <n v="6771"/>
    <n v="5657"/>
    <n v="1114"/>
    <n v="0"/>
    <n v="0.46257768170764701"/>
    <n v="0.47555555555555601"/>
    <n v="1.0280555555555599"/>
    <n v="0.47555555555555601"/>
    <n v="0.39284722222222201"/>
    <n v="7.7361111111111103E-2"/>
    <n v="0"/>
    <n v="0.55249999999999999"/>
    <n v="0"/>
    <n v="6.0208333333333301E-2"/>
    <n v="1.38888888888889E-3"/>
    <n v="5.8749999999999997E-2"/>
    <n v="0"/>
    <n v="6.9444444444444404E-5"/>
    <n v="0"/>
    <n v="0"/>
    <n v="0"/>
    <n v="0"/>
    <n v="0"/>
    <n v="0"/>
    <n v="4.75"/>
    <n v="7.4385000000000003"/>
    <n v="4.5818181818181802"/>
    <n v="14400"/>
    <n v="7956"/>
    <n v="4.5"/>
    <n v="4"/>
    <n v="4"/>
    <n v="3.5"/>
    <n v="13533"/>
    <n v="0.11111111111111099"/>
    <n v="0"/>
    <x v="226"/>
    <d v="1899-12-30T11:00:00"/>
    <x v="32"/>
  </r>
  <r>
    <x v="1"/>
    <s v="05 May"/>
    <x v="226"/>
    <s v="11:30"/>
    <n v="26.675999999999998"/>
    <n v="1.14334982756035"/>
    <n v="1.6378625955727599"/>
    <n v="30.5"/>
    <n v="43.691622599498999"/>
    <n v="35.5"/>
    <n v="30"/>
    <n v="1.33078422552107"/>
    <n v="1.12460638776428"/>
    <n v="0.44984255510571303"/>
    <n v="12"/>
    <n v="0.44984255510571303"/>
    <n v="12"/>
    <n v="1"/>
    <n v="0.39344262295082"/>
    <n v="0.39344262295082"/>
    <m/>
    <n v="0.8"/>
    <n v="1"/>
    <m/>
    <n v="12"/>
    <n v="0"/>
    <n v="0"/>
    <n v="299.41666666666703"/>
    <n v="334.96850000000001"/>
    <n v="550"/>
    <n v="249.5"/>
    <n v="44.9166666666667"/>
    <n v="0"/>
    <n v="3533"/>
    <n v="2994"/>
    <n v="539"/>
    <n v="0"/>
    <n v="0.27465219385415102"/>
    <n v="0.24951388888888901"/>
    <n v="0.90847222222222201"/>
    <n v="0.24951388888888901"/>
    <n v="0.207916666666667"/>
    <n v="3.7430555555555599E-2"/>
    <n v="0"/>
    <n v="0.65895833333333298"/>
    <n v="0.125"/>
    <n v="4.8680555555555602E-2"/>
    <n v="4.8611111111111099E-4"/>
    <n v="4.7916666666666698E-2"/>
    <n v="0"/>
    <n v="2.7777777777777799E-4"/>
    <n v="0"/>
    <n v="0"/>
    <n v="0"/>
    <n v="0"/>
    <n v="0"/>
    <n v="0"/>
    <n v="3"/>
    <n v="5.9279999999999999"/>
    <n v="4.5818181818181802"/>
    <n v="14400"/>
    <n v="9489"/>
    <n v="5.5"/>
    <n v="4.5"/>
    <n v="4"/>
    <n v="4"/>
    <n v="13699"/>
    <n v="0.27272727272727298"/>
    <n v="0"/>
    <x v="226"/>
    <d v="1899-12-30T11:30:00"/>
    <x v="32"/>
  </r>
  <r>
    <x v="1"/>
    <s v="05 May"/>
    <x v="226"/>
    <s v="12:00"/>
    <n v="30.78"/>
    <n v="1.1208576998050701"/>
    <n v="1.2345470685132001"/>
    <n v="34.5"/>
    <n v="37.999358768836203"/>
    <n v="34.5"/>
    <n v="23.5"/>
    <n v="1.1208576998050701"/>
    <n v="0.76348278102664102"/>
    <n v="0.68226120857699801"/>
    <n v="21"/>
    <n v="0.64977257959714096"/>
    <n v="20"/>
    <n v="0.952380952380952"/>
    <n v="0.57971014492753603"/>
    <n v="0.60869565217391297"/>
    <m/>
    <n v="0.8"/>
    <n v="0.952380952380952"/>
    <m/>
    <n v="20"/>
    <n v="4.7619047619047603E-2"/>
    <n v="1"/>
    <n v="311.89999999999998"/>
    <n v="342.77190000000002"/>
    <n v="550"/>
    <n v="291.35000000000002"/>
    <n v="16.649999999999999"/>
    <n v="0"/>
    <n v="6160"/>
    <n v="5827"/>
    <n v="333"/>
    <n v="0"/>
    <n v="0.52632467094161295"/>
    <n v="0.43328471209279701"/>
    <n v="0.82322706119330402"/>
    <n v="0.43328471209279701"/>
    <n v="0.40473709800652902"/>
    <n v="2.3129818712231701E-2"/>
    <n v="0"/>
    <n v="0.38994234910050701"/>
    <n v="0"/>
    <n v="0.13023546572202499"/>
    <n v="1.80593179134542E-3"/>
    <n v="0.12822115718552499"/>
    <n v="2.08376745155241E-4"/>
    <n v="2.08376745155241E-4"/>
    <n v="0"/>
    <n v="0"/>
    <n v="0"/>
    <n v="0"/>
    <n v="0"/>
    <n v="0"/>
    <n v="5.0010418837257804"/>
    <n v="6.84"/>
    <n v="4.5818181818181802"/>
    <n v="14397"/>
    <n v="5614"/>
    <n v="6"/>
    <n v="4.5"/>
    <n v="4.5"/>
    <n v="4.5"/>
    <n v="12522"/>
    <n v="0.333472222222222"/>
    <n v="0"/>
    <x v="226"/>
    <d v="1899-12-30T12:00:00"/>
    <x v="32"/>
  </r>
  <r>
    <x v="1"/>
    <s v="05 May"/>
    <x v="226"/>
    <s v="12:30"/>
    <n v="19.494"/>
    <n v="2.3340515030265698"/>
    <n v="2.71500860077371"/>
    <n v="45.5"/>
    <n v="52.926377663482697"/>
    <n v="51"/>
    <n v="44.5"/>
    <n v="2.6161895967990101"/>
    <n v="2.28275366779522"/>
    <n v="1.48763722170924"/>
    <n v="29"/>
    <n v="1.4363393864778899"/>
    <n v="28"/>
    <n v="0.96551724137931005"/>
    <n v="0.61538461538461497"/>
    <n v="0.63736263736263699"/>
    <m/>
    <n v="0.8"/>
    <n v="0.931034482758621"/>
    <m/>
    <n v="27"/>
    <n v="3.4482758620689703E-2"/>
    <n v="1"/>
    <n v="243.03571428571399"/>
    <n v="297.6361"/>
    <n v="550"/>
    <n v="205.92857142857099"/>
    <n v="32.678571428571402"/>
    <n v="0"/>
    <n v="6681"/>
    <n v="5766"/>
    <n v="915"/>
    <n v="0"/>
    <n v="0.52903677213713796"/>
    <n v="0.44849403545772099"/>
    <n v="0.84775588215909803"/>
    <n v="0.44849403545772099"/>
    <n v="0.38001713570157503"/>
    <n v="6.0304488235681797E-2"/>
    <n v="0"/>
    <n v="0.39926184670137699"/>
    <n v="0.1"/>
    <n v="9.0951031437421694E-3"/>
    <n v="3.8225795821525098E-3"/>
    <n v="5.0748039280300496E-3"/>
    <n v="0.17662953931325401"/>
    <n v="1.3181308903974199E-4"/>
    <n v="0"/>
    <n v="6.5906544519870805E-5"/>
    <n v="0"/>
    <n v="0"/>
    <n v="0"/>
    <n v="0"/>
    <n v="6.6433796876029803"/>
    <n v="3.5443636363636402"/>
    <n v="4.5818181818181802"/>
    <n v="15173"/>
    <n v="6058"/>
    <n v="7"/>
    <n v="5.5"/>
    <n v="5"/>
    <n v="3"/>
    <n v="15035"/>
    <n v="0.39789682539682503"/>
    <n v="0"/>
    <x v="226"/>
    <d v="1899-12-30T12:30:00"/>
    <x v="32"/>
  </r>
  <r>
    <x v="1"/>
    <s v="05 May"/>
    <x v="226"/>
    <s v="13:00"/>
    <n v="12.311999999999999"/>
    <n v="2.63970110461339"/>
    <n v="2.6671011920662702"/>
    <n v="32.5"/>
    <n v="32.837349876719998"/>
    <n v="37.5"/>
    <n v="18"/>
    <n v="3.0458089668616002"/>
    <n v="1.4619883040935699"/>
    <n v="2.7615334632878499"/>
    <n v="34"/>
    <n v="2.5990903183885599"/>
    <n v="32"/>
    <n v="0.94117647058823495"/>
    <n v="0.984615384615385"/>
    <n v="1.04615384615385"/>
    <m/>
    <n v="0.8"/>
    <n v="0.79411764705882304"/>
    <m/>
    <n v="27"/>
    <n v="5.8823529411764698E-2"/>
    <n v="2"/>
    <n v="392.90625"/>
    <n v="316.57100000000003"/>
    <n v="550"/>
    <n v="321.375"/>
    <n v="67.4375"/>
    <n v="0"/>
    <n v="12442"/>
    <n v="10284"/>
    <n v="2158"/>
    <n v="0"/>
    <n v="0.97450007750736301"/>
    <n v="0.92116638581581101"/>
    <n v="0.94527071580335598"/>
    <n v="0.92116638581581101"/>
    <n v="0.75346179207267905"/>
    <n v="0.15810682101252799"/>
    <n v="0"/>
    <n v="2.4104329987544901E-2"/>
    <n v="0.125"/>
    <n v="0.119715730090116"/>
    <n v="6.9602168657044499E-3"/>
    <n v="0.112389186020954"/>
    <n v="0.371529049747234"/>
    <n v="0"/>
    <n v="0"/>
    <n v="3.6632720345812898E-4"/>
    <n v="0"/>
    <n v="0"/>
    <n v="0"/>
    <n v="0"/>
    <n v="8.44017876767529"/>
    <n v="2.7360000000000002"/>
    <n v="4.5818181818181802"/>
    <n v="13649"/>
    <n v="329"/>
    <n v="6"/>
    <n v="4.5"/>
    <n v="4"/>
    <n v="2"/>
    <n v="12015"/>
    <n v="0.36810185185185201"/>
    <n v="0"/>
    <x v="226"/>
    <d v="1899-12-30T13:00:00"/>
    <x v="32"/>
  </r>
  <r>
    <x v="1"/>
    <s v="05 May"/>
    <x v="226"/>
    <s v="13:30"/>
    <n v="20.52"/>
    <n v="1.94931773879142"/>
    <n v="2.0334326182067501"/>
    <n v="40"/>
    <n v="41.726037325602498"/>
    <n v="40"/>
    <n v="26"/>
    <n v="1.94931773879142"/>
    <n v="1.2670565302144201"/>
    <n v="1.364522417154"/>
    <n v="28"/>
    <n v="1.364522417154"/>
    <n v="28"/>
    <n v="1"/>
    <n v="0.7"/>
    <n v="0.7"/>
    <m/>
    <n v="0.8"/>
    <n v="0.89285714285714302"/>
    <m/>
    <n v="25"/>
    <n v="0"/>
    <n v="0"/>
    <n v="394.21428571428601"/>
    <n v="335.85550000000001"/>
    <n v="550"/>
    <n v="298.75"/>
    <n v="91.321428571428598"/>
    <n v="0"/>
    <n v="10922"/>
    <n v="8365"/>
    <n v="2557"/>
    <n v="0"/>
    <n v="0.67104383245182098"/>
    <n v="0.71144054141153701"/>
    <n v="1.0601998066387399"/>
    <n v="0.71144054141153701"/>
    <n v="0.53915565581695102"/>
    <n v="0.16480825008056699"/>
    <n v="0"/>
    <n v="0.34875926522719902"/>
    <n v="0"/>
    <n v="5.0725104737351E-2"/>
    <n v="9.3457943925233603E-3"/>
    <n v="4.13793103448276E-2"/>
    <n v="0.19503706090879799"/>
    <n v="0"/>
    <n v="0"/>
    <n v="0"/>
    <n v="0"/>
    <n v="0"/>
    <n v="0"/>
    <n v="0"/>
    <n v="6.4969384466645197"/>
    <n v="4.1040000000000001"/>
    <n v="4.5818181818181802"/>
    <n v="15515"/>
    <n v="5411"/>
    <n v="6.5"/>
    <n v="5"/>
    <n v="5"/>
    <n v="3"/>
    <n v="14728"/>
    <n v="0.33696581196581199"/>
    <n v="0"/>
    <x v="226"/>
    <d v="1899-12-30T13:30:00"/>
    <x v="32"/>
  </r>
  <r>
    <x v="1"/>
    <s v="05 May"/>
    <x v="226"/>
    <s v="14:00"/>
    <n v="12.311999999999999"/>
    <n v="2.27420402858999"/>
    <n v="2.3570229586311502"/>
    <n v="28"/>
    <n v="29.019666666666701"/>
    <n v="28"/>
    <n v="20"/>
    <n v="2.27420402858999"/>
    <n v="1.62443144899285"/>
    <n v="1.1371020142949999"/>
    <n v="14"/>
    <n v="1.1371020142949999"/>
    <n v="14"/>
    <n v="1"/>
    <n v="0.5"/>
    <n v="0.5"/>
    <m/>
    <n v="0.8"/>
    <n v="1"/>
    <m/>
    <n v="14"/>
    <n v="0"/>
    <n v="0"/>
    <n v="428.57142857142901"/>
    <n v="415.01740000000001"/>
    <n v="550"/>
    <n v="367.42857142857099"/>
    <n v="57.357142857142897"/>
    <n v="0"/>
    <n v="5947"/>
    <n v="5144"/>
    <n v="803"/>
    <n v="0"/>
    <n v="0.48243145453083502"/>
    <n v="0.42998423391142299"/>
    <n v="0.89128565285939498"/>
    <n v="0.42998423391142299"/>
    <n v="0.36863981654006001"/>
    <n v="5.75462233051455E-2"/>
    <n v="0"/>
    <n v="0.461301418947972"/>
    <n v="0"/>
    <n v="7.1449046868281504E-2"/>
    <n v="6.52142754765659E-3"/>
    <n v="6.4927619320624894E-2"/>
    <n v="0.16575892217285401"/>
    <n v="0"/>
    <n v="0"/>
    <n v="0"/>
    <n v="0"/>
    <n v="0"/>
    <n v="0"/>
    <n v="0"/>
    <n v="3.6118675648559599"/>
    <n v="2.7360000000000002"/>
    <n v="4.5818181818181802"/>
    <n v="13954"/>
    <n v="6437"/>
    <n v="6"/>
    <n v="4.5"/>
    <n v="4.5"/>
    <n v="2.5"/>
    <n v="12957"/>
    <n v="0.35398148148148101"/>
    <n v="0"/>
    <x v="226"/>
    <d v="1899-12-30T14:00:00"/>
    <x v="32"/>
  </r>
  <r>
    <x v="1"/>
    <s v="05 May"/>
    <x v="226"/>
    <s v="14:30"/>
    <n v="17.442"/>
    <n v="1.8059855521155801"/>
    <n v="2.6905092083517999"/>
    <n v="31.5"/>
    <n v="46.9278616120721"/>
    <n v="31.5"/>
    <n v="29.5"/>
    <n v="1.8059855521155801"/>
    <n v="1.6913198027749099"/>
    <n v="1.03199174406605"/>
    <n v="18"/>
    <n v="1.03199174406605"/>
    <n v="18"/>
    <n v="1"/>
    <n v="0.57142857142857095"/>
    <n v="0.57142857142857095"/>
    <m/>
    <n v="0.8"/>
    <n v="1"/>
    <m/>
    <n v="18"/>
    <n v="0"/>
    <n v="0"/>
    <n v="301.88888888888903"/>
    <n v="372.04480000000001"/>
    <n v="550"/>
    <n v="287.555555555556"/>
    <n v="9.6666666666666696"/>
    <n v="0"/>
    <n v="5350"/>
    <n v="5176"/>
    <n v="174"/>
    <n v="0"/>
    <n v="0.38356744547187099"/>
    <n v="0.36659245766713899"/>
    <n v="0.95574445119071705"/>
    <n v="0.36659245766713899"/>
    <n v="0.34918707414153699"/>
    <n v="1.1738514470754901E-2"/>
    <n v="0"/>
    <n v="0.58915199352357805"/>
    <n v="0"/>
    <n v="7.6974971328341094E-2"/>
    <n v="3.7779127032314601E-3"/>
    <n v="7.3062133171422794E-2"/>
    <n v="9.2423935775484106E-2"/>
    <n v="6.7462726843419001E-5"/>
    <n v="0"/>
    <n v="6.7462726843419001E-5"/>
    <n v="0"/>
    <n v="0"/>
    <n v="0"/>
    <n v="0"/>
    <n v="4.3715846994535497"/>
    <n v="3.8759999999999999"/>
    <n v="4.5818181818181802"/>
    <n v="14823"/>
    <n v="8733"/>
    <n v="5.5"/>
    <n v="4.5"/>
    <n v="4.5"/>
    <n v="3"/>
    <n v="13682"/>
    <n v="0.25136363636363601"/>
    <n v="0"/>
    <x v="226"/>
    <d v="1899-12-30T14:30:00"/>
    <x v="32"/>
  </r>
  <r>
    <x v="1"/>
    <s v="05 May"/>
    <x v="226"/>
    <s v="15:00"/>
    <n v="14.364000000000001"/>
    <n v="1.94931773879142"/>
    <n v="3.3772686211710599"/>
    <n v="28"/>
    <n v="48.511086474501099"/>
    <n v="28"/>
    <n v="31.5"/>
    <n v="1.94931773879142"/>
    <n v="2.1929824561403501"/>
    <n v="1.3227513227513199"/>
    <n v="19"/>
    <n v="1.3227513227513199"/>
    <n v="19"/>
    <n v="1"/>
    <n v="0.67857142857142905"/>
    <n v="0.67857142857142905"/>
    <m/>
    <n v="0.8"/>
    <n v="1"/>
    <m/>
    <n v="19"/>
    <n v="0"/>
    <n v="0"/>
    <n v="284.84210526315798"/>
    <n v="415.12259999999998"/>
    <n v="550"/>
    <n v="262.89473684210498"/>
    <n v="18.157894736842099"/>
    <n v="0"/>
    <n v="5340"/>
    <n v="4995"/>
    <n v="345"/>
    <n v="0"/>
    <n v="0.39166304819800302"/>
    <n v="0.33411532287936802"/>
    <n v="0.85306828003457202"/>
    <n v="0.33411532287936802"/>
    <n v="0.308371403877022"/>
    <n v="2.1298925793307801E-2"/>
    <n v="0"/>
    <n v="0.51895295715520395"/>
    <n v="0"/>
    <n v="0.119027040375355"/>
    <n v="0"/>
    <n v="0.11458204716631699"/>
    <n v="1.2347203358439301E-4"/>
    <n v="0"/>
    <n v="0"/>
    <n v="0"/>
    <n v="0"/>
    <n v="0"/>
    <n v="4.44499320903815E-3"/>
    <n v="0"/>
    <n v="4.2227435485862497"/>
    <n v="3.1920000000000002"/>
    <n v="4.5818181818181802"/>
    <n v="16198"/>
    <n v="8406"/>
    <n v="5.5"/>
    <n v="4.5"/>
    <n v="4.5"/>
    <n v="3"/>
    <n v="14270"/>
    <n v="0.18191919191919201"/>
    <n v="0"/>
    <x v="226"/>
    <d v="1899-12-30T15:00:00"/>
    <x v="32"/>
  </r>
  <r>
    <x v="1"/>
    <s v="05 May"/>
    <x v="226"/>
    <s v="15:30"/>
    <n v="11.286"/>
    <n v="2.25943646996279"/>
    <n v="3.9256912689660499"/>
    <n v="25.5"/>
    <n v="44.305351661550802"/>
    <n v="25.5"/>
    <n v="30.5"/>
    <n v="2.25943646996279"/>
    <n v="2.70246322877902"/>
    <n v="1.94931773879142"/>
    <n v="22"/>
    <n v="1.94931773879142"/>
    <n v="22"/>
    <n v="1"/>
    <n v="0.86274509803921595"/>
    <n v="0.86274509803921595"/>
    <m/>
    <n v="0.8"/>
    <n v="1"/>
    <m/>
    <n v="22"/>
    <n v="0"/>
    <n v="0"/>
    <n v="340.59090909090901"/>
    <n v="392.98660000000001"/>
    <n v="550"/>
    <n v="321.95454545454498"/>
    <n v="14.909090909090899"/>
    <n v="0"/>
    <n v="7411"/>
    <n v="7083"/>
    <n v="328"/>
    <n v="0"/>
    <n v="0.49655400927766702"/>
    <n v="0.46253086419753098"/>
    <n v="0.93148148148148102"/>
    <n v="0.46253086419753098"/>
    <n v="0.43722222222222201"/>
    <n v="2.0246913580246901E-2"/>
    <n v="0"/>
    <n v="0.46895061728395099"/>
    <n v="0"/>
    <n v="0.10888888888888899"/>
    <n v="0"/>
    <n v="9.5123456790123503E-2"/>
    <n v="0"/>
    <n v="6.1728395061728397E-5"/>
    <n v="0"/>
    <n v="0"/>
    <n v="0"/>
    <n v="0"/>
    <n v="1.3703703703703701E-2"/>
    <n v="0"/>
    <n v="4.8888888888888902"/>
    <n v="2.8214999999999999"/>
    <n v="4.5818181818181802"/>
    <n v="16200"/>
    <n v="7597"/>
    <n v="5"/>
    <n v="4"/>
    <n v="4"/>
    <n v="2.5"/>
    <n v="14436"/>
    <n v="0.1"/>
    <n v="0"/>
    <x v="226"/>
    <d v="1899-12-30T15:30:00"/>
    <x v="32"/>
  </r>
  <r>
    <x v="1"/>
    <s v="05 May"/>
    <x v="226"/>
    <s v="16:00"/>
    <n v="9.234"/>
    <n v="4.4942603422135603"/>
    <n v="3.49351297236608"/>
    <n v="41.5"/>
    <n v="32.259098786828403"/>
    <n v="41.5"/>
    <n v="22.5"/>
    <n v="4.4942603422135603"/>
    <n v="2.4366471734892801"/>
    <n v="2.3824994585228501"/>
    <n v="22"/>
    <n v="2.27420402858999"/>
    <n v="21"/>
    <n v="0.95454545454545503"/>
    <n v="0.50602409638554202"/>
    <n v="0.530120481927711"/>
    <m/>
    <n v="0.8"/>
    <n v="0.86363636363636398"/>
    <m/>
    <n v="19"/>
    <n v="4.5454545454545497E-2"/>
    <n v="1"/>
    <n v="384.66666666666703"/>
    <n v="287.98450000000003"/>
    <n v="550"/>
    <n v="329.33333333333297"/>
    <n v="51.571428571428598"/>
    <n v="0"/>
    <n v="7999"/>
    <n v="6916"/>
    <n v="1083"/>
    <n v="0"/>
    <n v="0.65097912805222002"/>
    <n v="0.53795950985615304"/>
    <n v="0.82638518913159298"/>
    <n v="0.53795950985615304"/>
    <n v="0.46057538625466199"/>
    <n v="7.2123068726691497E-2"/>
    <n v="0"/>
    <n v="0.28842567927543999"/>
    <n v="0"/>
    <n v="0.11867341502397399"/>
    <n v="1.0788492274906801E-2"/>
    <n v="0.107818327117741"/>
    <n v="7.8849227490676604E-2"/>
    <n v="6.6595631326584999E-5"/>
    <n v="0"/>
    <n v="0"/>
    <n v="0"/>
    <n v="0"/>
    <n v="0"/>
    <n v="0"/>
    <n v="5.0346297282898202"/>
    <n v="2.052"/>
    <n v="4.5818181818181802"/>
    <n v="15016"/>
    <n v="4331"/>
    <n v="5"/>
    <n v="4.5"/>
    <n v="4.5"/>
    <n v="1.5"/>
    <n v="13234"/>
    <n v="0.165777777777778"/>
    <n v="0"/>
    <x v="226"/>
    <d v="1899-12-30T16:00:00"/>
    <x v="32"/>
  </r>
  <r>
    <x v="1"/>
    <s v="05 May"/>
    <x v="226"/>
    <s v="16:30"/>
    <n v="11.286"/>
    <n v="2.6138578770157701"/>
    <n v="1.9602908200904099"/>
    <n v="29.5"/>
    <n v="22.123842195540298"/>
    <n v="29.5"/>
    <n v="10"/>
    <n v="2.6138578770157701"/>
    <n v="0.88605351763246498"/>
    <n v="1.94931773879142"/>
    <n v="22"/>
    <n v="1.8607123870281801"/>
    <n v="21"/>
    <n v="0.95454545454545503"/>
    <n v="0.71186440677966101"/>
    <n v="0.74576271186440701"/>
    <m/>
    <n v="0.8"/>
    <n v="0.63636363636363602"/>
    <m/>
    <n v="14"/>
    <n v="4.5454545454545497E-2"/>
    <n v="1"/>
    <n v="416.42857142857099"/>
    <n v="298.6721"/>
    <n v="550"/>
    <n v="383.142857142857"/>
    <n v="29.428571428571399"/>
    <n v="0"/>
    <n v="8664"/>
    <n v="8046"/>
    <n v="618"/>
    <n v="0"/>
    <n v="0.94920221426245499"/>
    <n v="0.87353910698231896"/>
    <n v="0.92028768354809698"/>
    <n v="0.87353910698231896"/>
    <n v="0.80371591249625396"/>
    <n v="6.17320946958346E-2"/>
    <n v="0"/>
    <n v="4.6748576565777598E-2"/>
    <n v="0"/>
    <n v="0.11057836379982"/>
    <n v="3.55608830286685E-2"/>
    <n v="7.4817700529417594E-2"/>
    <n v="0.19538507641594199"/>
    <n v="0"/>
    <n v="1.9978024173409299E-4"/>
    <n v="0"/>
    <n v="0"/>
    <n v="0"/>
    <n v="0"/>
    <n v="0"/>
    <n v="7.5516931375486998"/>
    <n v="3.22457142857143"/>
    <n v="4.5818181818181802"/>
    <n v="10011"/>
    <n v="468"/>
    <n v="4.5"/>
    <n v="3.5"/>
    <n v="3.5"/>
    <n v="2"/>
    <n v="8904"/>
    <n v="0.38203703703703701"/>
    <n v="0"/>
    <x v="226"/>
    <d v="1899-12-30T16:30:00"/>
    <x v="32"/>
  </r>
  <r>
    <x v="1"/>
    <s v="05 May"/>
    <x v="226"/>
    <s v="17:00"/>
    <n v="11.286"/>
    <n v="1.5505936558568101"/>
    <n v="2.0379230905546701"/>
    <n v="17.5"/>
    <n v="23"/>
    <n v="17.5"/>
    <n v="15"/>
    <n v="1.5505936558568101"/>
    <n v="1.3290802764487"/>
    <n v="2.56955520113415"/>
    <n v="29"/>
    <n v="2.0379230905546701"/>
    <n v="23"/>
    <n v="0.79310344827586199"/>
    <n v="1.3142857142857101"/>
    <n v="1.6571428571428599"/>
    <m/>
    <n v="0.8"/>
    <n v="0.27586206896551702"/>
    <m/>
    <n v="8"/>
    <n v="0.20689655172413801"/>
    <n v="6"/>
    <n v="283.60869565217399"/>
    <n v="403.28719999999998"/>
    <n v="550"/>
    <n v="217.695652173913"/>
    <n v="61.565217391304401"/>
    <n v="0"/>
    <n v="6423"/>
    <n v="5007"/>
    <n v="1416"/>
    <n v="0"/>
    <n v="1"/>
    <n v="0.76813471502590702"/>
    <n v="0.76813471502590702"/>
    <n v="0.76813471502590702"/>
    <n v="0.58961375412152595"/>
    <n v="0.166745171926519"/>
    <n v="0"/>
    <n v="0"/>
    <n v="0"/>
    <n v="5.7348092322185601E-2"/>
    <n v="2.2256241168158299E-2"/>
    <n v="8.2430522845030598E-4"/>
    <n v="0.27131417804992902"/>
    <n v="3.4267545925577E-2"/>
    <n v="0"/>
    <n v="0"/>
    <n v="0"/>
    <n v="0"/>
    <n v="0"/>
    <n v="0"/>
    <n v="9.7503532736693295"/>
    <n v="3.762"/>
    <n v="4.5818181818181802"/>
    <n v="8492"/>
    <n v="0"/>
    <n v="4"/>
    <n v="3"/>
    <n v="3"/>
    <n v="2.5"/>
    <n v="8005"/>
    <n v="0.41027777777777802"/>
    <n v="0"/>
    <x v="226"/>
    <d v="1899-12-30T17:00:00"/>
    <x v="32"/>
  </r>
  <r>
    <x v="1"/>
    <s v="05 May"/>
    <x v="226"/>
    <s v="17:30"/>
    <n v="6.1559999999999997"/>
    <n v="1.4619883040935699"/>
    <n v="4.8444734038808903"/>
    <n v="9"/>
    <n v="29.822578274290802"/>
    <n v="9"/>
    <n v="14.5"/>
    <n v="1.4619883040935699"/>
    <n v="2.3554256010396402"/>
    <n v="3.7361923326835602"/>
    <n v="23"/>
    <n v="3.7361923326835602"/>
    <n v="23"/>
    <n v="1"/>
    <n v="2.5555555555555598"/>
    <n v="2.5555555555555598"/>
    <m/>
    <n v="0.8"/>
    <n v="0.47826086956521702"/>
    <m/>
    <n v="11"/>
    <n v="0"/>
    <n v="0"/>
    <n v="295.78260869565202"/>
    <n v="442"/>
    <n v="550"/>
    <n v="279.52173913043498"/>
    <n v="12.4347826086957"/>
    <n v="0"/>
    <n v="6715"/>
    <n v="6429"/>
    <n v="286"/>
    <n v="0"/>
    <n v="0.77122775195556104"/>
    <n v="0.74881673087506895"/>
    <n v="0.97094111172261999"/>
    <n v="0.74881673087506895"/>
    <n v="0.70764997248211303"/>
    <n v="3.1480462300495303E-2"/>
    <n v="0"/>
    <n v="0.22212438084755101"/>
    <n v="0"/>
    <n v="0.20726472206934499"/>
    <n v="5.5035773252614197E-4"/>
    <n v="8.8057237204182696E-4"/>
    <n v="1.10071546505228E-4"/>
    <n v="0.198128783709411"/>
    <n v="0"/>
    <n v="7.7050082553659898E-3"/>
    <n v="0"/>
    <n v="0"/>
    <n v="0"/>
    <n v="0"/>
    <n v="9.1139240506329102"/>
    <n v="3.0779999999999998"/>
    <n v="4.5818181818181802"/>
    <n v="9085"/>
    <n v="2018"/>
    <n v="3"/>
    <n v="2"/>
    <n v="2"/>
    <n v="1.5"/>
    <n v="7202"/>
    <n v="0.15879629629629599"/>
    <n v="0"/>
    <x v="226"/>
    <d v="1899-12-30T17:30:00"/>
    <x v="32"/>
  </r>
  <r>
    <x v="1"/>
    <s v="05 May"/>
    <x v="226"/>
    <s v="18:00"/>
    <n v="3.0779999999999998"/>
    <n v="5.1981806367771304"/>
    <n v="6.1728395061728403"/>
    <n v="16"/>
    <n v="19"/>
    <n v="16"/>
    <n v="9"/>
    <n v="5.1981806367771304"/>
    <n v="2.9239766081871301"/>
    <n v="6.8226120857699799"/>
    <n v="21"/>
    <n v="6.1728395061728403"/>
    <n v="19"/>
    <n v="0.90476190476190499"/>
    <n v="1.1875"/>
    <n v="1.3125"/>
    <m/>
    <n v="0.8"/>
    <n v="0.33333333333333298"/>
    <m/>
    <n v="7"/>
    <n v="9.5238095238095205E-2"/>
    <n v="2"/>
    <n v="303.31578947368399"/>
    <n v="345.4323"/>
    <n v="550"/>
    <n v="282.89473684210498"/>
    <n v="16.894736842105299"/>
    <n v="0"/>
    <n v="5696"/>
    <n v="5375"/>
    <n v="321"/>
    <n v="0"/>
    <n v="1"/>
    <n v="0.79919567327693797"/>
    <n v="0.79919567327693797"/>
    <n v="0.79919567327693797"/>
    <n v="0.745388989044515"/>
    <n v="4.4515323810844498E-2"/>
    <n v="0"/>
    <n v="0"/>
    <n v="0"/>
    <n v="0.25114408542504502"/>
    <n v="0"/>
    <n v="0"/>
    <n v="0"/>
    <n v="0.249618638191652"/>
    <n v="0"/>
    <n v="1.5254472333934301E-3"/>
    <n v="0"/>
    <n v="0"/>
    <n v="0"/>
    <n v="0"/>
    <n v="9.4855082512827593"/>
    <n v="1.2312000000000001"/>
    <n v="4.5818181818181802"/>
    <n v="7211"/>
    <n v="0"/>
    <n v="3"/>
    <n v="2.5"/>
    <n v="2.5"/>
    <n v="1"/>
    <n v="5400"/>
    <n v="0.33231481481481501"/>
    <n v="0"/>
    <x v="226"/>
    <d v="1899-12-30T18:00:00"/>
    <x v="32"/>
  </r>
  <r>
    <x v="1"/>
    <s v="05 May"/>
    <x v="226"/>
    <s v="18:30"/>
    <n v="6.1559999999999997"/>
    <n v="2.8427550357374902"/>
    <n v="1.5997721480593701"/>
    <n v="17.5"/>
    <n v="9.8481973434535099"/>
    <n v="17.5"/>
    <n v="0"/>
    <n v="2.8427550357374902"/>
    <n v="0"/>
    <n v="1.78687459389214"/>
    <n v="11"/>
    <n v="1.4619883040935699"/>
    <n v="9"/>
    <n v="0.81818181818181801"/>
    <n v="0.51428571428571401"/>
    <n v="0.628571428571429"/>
    <m/>
    <n v="0.8"/>
    <n v="0.27272727272727298"/>
    <m/>
    <n v="3"/>
    <n v="0.18181818181818199"/>
    <n v="2"/>
    <n v="175.666666666667"/>
    <n v="322.92180000000002"/>
    <n v="550"/>
    <n v="155"/>
    <n v="17.6666666666667"/>
    <n v="0"/>
    <n v="1554"/>
    <n v="1395"/>
    <n v="159"/>
    <n v="0"/>
    <n v="0.91387283236994199"/>
    <n v="0.38523391812865498"/>
    <n v="0.42153996101364499"/>
    <n v="0.38523391812865498"/>
    <n v="0.339912280701754"/>
    <n v="3.8742690058479502E-2"/>
    <n v="0"/>
    <n v="3.63060428849903E-2"/>
    <n v="0"/>
    <n v="0.65643274853801203"/>
    <n v="0"/>
    <n v="0.217105263157895"/>
    <n v="0"/>
    <n v="0.43859649122806998"/>
    <n v="0"/>
    <n v="0"/>
    <n v="0"/>
    <n v="0"/>
    <n v="7.3099415204678402E-4"/>
    <n v="0"/>
    <n v="7.8947368421052602"/>
    <n v="2.4624000000000001"/>
    <n v="4.5818181818181802"/>
    <n v="4104"/>
    <n v="149"/>
    <n v="3"/>
    <n v="2.5"/>
    <n v="2.5"/>
    <n v="1.5"/>
    <n v="1410"/>
    <n v="0.62"/>
    <n v="0"/>
    <x v="226"/>
    <d v="1899-12-30T18:30:00"/>
    <x v="32"/>
  </r>
  <r>
    <x v="1"/>
    <s v="05 May"/>
    <x v="226"/>
    <s v="19:00"/>
    <n v="0"/>
    <m/>
    <m/>
    <n v="91.5"/>
    <n v="2"/>
    <n v="91.5"/>
    <n v="0"/>
    <m/>
    <m/>
    <m/>
    <n v="10"/>
    <m/>
    <n v="2"/>
    <n v="0.2"/>
    <n v="2.1857923497267801E-2"/>
    <n v="0.109289617486339"/>
    <m/>
    <n v="0.8"/>
    <n v="0"/>
    <m/>
    <n v="0"/>
    <n v="0.8"/>
    <n v="8"/>
    <n v="349.5"/>
    <m/>
    <n v="550"/>
    <n v="345.5"/>
    <n v="0"/>
    <n v="0"/>
    <n v="691"/>
    <n v="691"/>
    <n v="0"/>
    <n v="0"/>
    <n v="1"/>
    <n v="0.19416666666666699"/>
    <n v="0.19416666666666699"/>
    <n v="0.19416666666666699"/>
    <n v="0.191944444444444"/>
    <n v="0"/>
    <n v="0"/>
    <n v="0"/>
    <n v="0"/>
    <n v="0.57250000000000001"/>
    <n v="0"/>
    <n v="7.2499999999999995E-2"/>
    <n v="0"/>
    <n v="0.5"/>
    <n v="0"/>
    <n v="0"/>
    <n v="0"/>
    <n v="0"/>
    <n v="0"/>
    <n v="0"/>
    <n v="2"/>
    <n v="0"/>
    <n v="4.5818181818181802"/>
    <n v="3600"/>
    <n v="0"/>
    <n v="2"/>
    <n v="1.5"/>
    <n v="1.5"/>
    <n v="0.5"/>
    <n v="1539"/>
    <n v="0.5"/>
    <n v="0"/>
    <x v="226"/>
    <d v="1899-12-30T19:00:00"/>
    <x v="32"/>
  </r>
  <r>
    <x v="1"/>
    <s v="05 May"/>
    <x v="226"/>
    <s v="19:30"/>
    <n v="0"/>
    <m/>
    <m/>
    <n v="0"/>
    <n v="9"/>
    <n v="0"/>
    <n v="1.5"/>
    <m/>
    <m/>
    <m/>
    <n v="17"/>
    <m/>
    <n v="9"/>
    <n v="0.52941176470588203"/>
    <m/>
    <m/>
    <m/>
    <n v="0.8"/>
    <n v="5.8823529411764698E-2"/>
    <m/>
    <n v="1"/>
    <n v="0.47058823529411797"/>
    <n v="8"/>
    <n v="246.333333333333"/>
    <m/>
    <n v="550"/>
    <n v="242"/>
    <n v="0"/>
    <n v="0"/>
    <n v="2178"/>
    <n v="2178"/>
    <n v="0"/>
    <n v="0"/>
    <n v="1"/>
    <n v="0.61583333333333301"/>
    <n v="0.61583333333333301"/>
    <n v="0.61583333333333301"/>
    <n v="0.60499999999999998"/>
    <n v="0"/>
    <n v="0"/>
    <n v="0"/>
    <n v="0"/>
    <n v="0.5"/>
    <n v="0"/>
    <n v="0.170277777777778"/>
    <n v="0"/>
    <n v="0.32972222222222197"/>
    <n v="0"/>
    <n v="0"/>
    <n v="0"/>
    <n v="0"/>
    <n v="0"/>
    <n v="0"/>
    <n v="9"/>
    <n v="0"/>
    <n v="4.5818181818181802"/>
    <n v="3600"/>
    <n v="0"/>
    <n v="2"/>
    <n v="1.5"/>
    <n v="1.5"/>
    <n v="0"/>
    <n v="1800"/>
    <n v="0.5"/>
    <n v="0"/>
    <x v="226"/>
    <d v="1899-12-30T19:30:00"/>
    <x v="32"/>
  </r>
  <r>
    <x v="1"/>
    <s v="05 May"/>
    <x v="226"/>
    <s v="20:00"/>
    <n v="0"/>
    <m/>
    <m/>
    <n v="0"/>
    <n v="1"/>
    <n v="0"/>
    <n v="0"/>
    <m/>
    <m/>
    <m/>
    <n v="3"/>
    <m/>
    <n v="1"/>
    <n v="0.33333333333333298"/>
    <m/>
    <m/>
    <m/>
    <n v="0.8"/>
    <n v="0"/>
    <m/>
    <n v="0"/>
    <n v="0.66666666666666696"/>
    <n v="2"/>
    <n v="1276"/>
    <m/>
    <n v="550"/>
    <n v="1273"/>
    <n v="0"/>
    <n v="0"/>
    <n v="1273"/>
    <n v="1273"/>
    <n v="0"/>
    <n v="0"/>
    <n v="1"/>
    <n v="0.35444444444444401"/>
    <n v="0.35444444444444401"/>
    <n v="0.35444444444444401"/>
    <n v="0.35361111111111099"/>
    <n v="0"/>
    <n v="0"/>
    <n v="0"/>
    <m/>
    <n v="0.5"/>
    <n v="0"/>
    <n v="8.3888888888888902E-2"/>
    <n v="0"/>
    <n v="0.41611111111111099"/>
    <n v="0"/>
    <n v="0"/>
    <n v="0"/>
    <n v="0"/>
    <n v="0"/>
    <n v="0"/>
    <n v="1"/>
    <m/>
    <n v="4.5818181818181802"/>
    <n v="3600"/>
    <n v="0"/>
    <n v="0"/>
    <n v="0"/>
    <n v="0"/>
    <n v="0"/>
    <n v="1800"/>
    <m/>
    <m/>
    <x v="226"/>
    <d v="1899-12-30T20:00:00"/>
    <x v="32"/>
  </r>
  <r>
    <x v="1"/>
    <s v="05 May"/>
    <x v="226"/>
    <s v="20:30"/>
    <n v="0"/>
    <m/>
    <m/>
    <n v="0"/>
    <n v="3"/>
    <n v="0"/>
    <n v="0"/>
    <m/>
    <m/>
    <m/>
    <n v="4"/>
    <m/>
    <n v="3"/>
    <n v="0.75"/>
    <m/>
    <m/>
    <m/>
    <n v="0.8"/>
    <n v="0"/>
    <m/>
    <n v="0"/>
    <n v="0.25"/>
    <n v="1"/>
    <n v="848.66666666666697"/>
    <m/>
    <n v="550"/>
    <n v="844.66666666666697"/>
    <n v="0"/>
    <n v="0"/>
    <n v="2534"/>
    <n v="2534"/>
    <n v="0"/>
    <n v="0"/>
    <n v="1"/>
    <n v="0.70722222222222197"/>
    <n v="0.70722222222222197"/>
    <n v="0.70722222222222197"/>
    <n v="0.70388888888888901"/>
    <n v="0"/>
    <n v="0"/>
    <n v="0"/>
    <m/>
    <n v="0.5"/>
    <n v="0"/>
    <n v="0"/>
    <n v="0"/>
    <n v="0.5"/>
    <n v="0"/>
    <n v="0"/>
    <n v="0"/>
    <n v="0"/>
    <n v="0"/>
    <n v="0"/>
    <n v="3"/>
    <m/>
    <n v="4.5818181818181802"/>
    <n v="3600"/>
    <n v="0"/>
    <n v="0"/>
    <n v="0"/>
    <n v="0"/>
    <n v="0"/>
    <n v="1800"/>
    <m/>
    <m/>
    <x v="226"/>
    <d v="1899-12-30T20:30:00"/>
    <x v="32"/>
  </r>
  <r>
    <x v="1"/>
    <s v="05 May"/>
    <x v="226"/>
    <s v="21:00"/>
    <n v="0"/>
    <m/>
    <m/>
    <n v="0"/>
    <n v="2"/>
    <n v="0"/>
    <n v="0"/>
    <m/>
    <m/>
    <m/>
    <n v="4"/>
    <m/>
    <n v="2"/>
    <n v="0.5"/>
    <m/>
    <m/>
    <m/>
    <n v="0.8"/>
    <n v="0"/>
    <m/>
    <n v="0"/>
    <n v="0.5"/>
    <n v="2"/>
    <n v="111.5"/>
    <m/>
    <n v="550"/>
    <n v="106.5"/>
    <n v="0"/>
    <n v="0"/>
    <n v="213"/>
    <n v="213"/>
    <n v="0"/>
    <n v="0"/>
    <n v="1"/>
    <n v="0.41372912801484202"/>
    <n v="0.41372912801484202"/>
    <n v="0.41372912801484202"/>
    <n v="0.39517625231910902"/>
    <n v="0"/>
    <n v="0"/>
    <n v="0"/>
    <m/>
    <n v="0.95918367346938804"/>
    <n v="0"/>
    <n v="5.5658627087198497E-3"/>
    <n v="0"/>
    <n v="0.95361781076066798"/>
    <n v="0"/>
    <n v="0"/>
    <n v="0"/>
    <n v="0"/>
    <n v="0"/>
    <n v="0"/>
    <n v="13.3580705009276"/>
    <m/>
    <n v="4.5818181818181802"/>
    <n v="539"/>
    <n v="0"/>
    <n v="0"/>
    <n v="0"/>
    <n v="0"/>
    <n v="0"/>
    <n v="22"/>
    <m/>
    <m/>
    <x v="226"/>
    <d v="1899-12-30T21:00:00"/>
    <x v="32"/>
  </r>
  <r>
    <x v="1"/>
    <s v="05 May"/>
    <x v="226"/>
    <s v="21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26"/>
    <d v="1899-12-30T21:30:00"/>
    <x v="32"/>
  </r>
  <r>
    <x v="1"/>
    <s v="05 May"/>
    <x v="227"/>
    <s v="06:00"/>
    <n v="2.0001000000000002"/>
    <n v="10.7494625268737"/>
    <m/>
    <n v="21.5"/>
    <s v="NaN"/>
    <n v="21.5"/>
    <n v="0"/>
    <n v="10.7494625268737"/>
    <n v="0"/>
    <n v="0"/>
    <n v="0"/>
    <n v="0"/>
    <n v="0"/>
    <m/>
    <n v="0"/>
    <n v="0"/>
    <m/>
    <m/>
    <m/>
    <m/>
    <n v="0"/>
    <m/>
    <n v="0"/>
    <m/>
    <n v="398.8682999999999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571457142857143"/>
    <m/>
    <n v="0"/>
    <n v="0"/>
    <n v="4"/>
    <n v="3.5"/>
    <n v="3.5"/>
    <n v="1"/>
    <n v="0"/>
    <n v="1"/>
    <n v="0"/>
    <x v="227"/>
    <d v="1899-12-30T06:00:00"/>
    <x v="33"/>
  </r>
  <r>
    <x v="1"/>
    <s v="05 May"/>
    <x v="227"/>
    <s v="06:30"/>
    <n v="7.0004"/>
    <n v="3.8569224615736202"/>
    <m/>
    <n v="27"/>
    <s v="NaN"/>
    <n v="27"/>
    <n v="0"/>
    <n v="3.8569224615736202"/>
    <n v="0"/>
    <n v="0"/>
    <n v="0"/>
    <n v="0"/>
    <n v="0"/>
    <m/>
    <n v="0"/>
    <n v="0"/>
    <m/>
    <m/>
    <m/>
    <m/>
    <n v="0"/>
    <m/>
    <n v="0"/>
    <m/>
    <n v="429.26"/>
    <m/>
    <m/>
    <m/>
    <m/>
    <n v="0"/>
    <n v="0"/>
    <n v="0"/>
    <n v="0"/>
    <n v="0"/>
    <n v="0"/>
    <n v="0.32653061224489799"/>
    <n v="0"/>
    <n v="0"/>
    <n v="0"/>
    <n v="0"/>
    <n v="0.32653061224489799"/>
    <n v="0"/>
    <n v="0.67346938775510201"/>
    <n v="0.102040816326531"/>
    <n v="0.57142857142857095"/>
    <n v="0"/>
    <n v="0"/>
    <n v="0"/>
    <n v="0"/>
    <n v="0"/>
    <n v="0"/>
    <n v="0"/>
    <n v="0"/>
    <n v="0"/>
    <n v="1.5556444444444399"/>
    <m/>
    <n v="49"/>
    <n v="16"/>
    <n v="5"/>
    <n v="4.5"/>
    <n v="4.5"/>
    <n v="2"/>
    <n v="16"/>
    <n v="0.99727777777777804"/>
    <n v="0"/>
    <x v="227"/>
    <d v="1899-12-30T06:30:00"/>
    <x v="33"/>
  </r>
  <r>
    <x v="1"/>
    <s v="05 May"/>
    <x v="227"/>
    <s v="07:00"/>
    <n v="22.001100000000001"/>
    <n v="1.8862693228974901"/>
    <n v="1.44462401215335"/>
    <n v="41.5"/>
    <n v="31.783317353787201"/>
    <n v="45"/>
    <n v="20.5"/>
    <n v="2.0453522778406499"/>
    <n v="0.93177159323851999"/>
    <n v="0.22726136420451701"/>
    <n v="5"/>
    <n v="0.22726136420451701"/>
    <n v="5"/>
    <n v="1"/>
    <n v="0.120481927710843"/>
    <n v="0.120481927710843"/>
    <m/>
    <n v="0.8"/>
    <n v="1"/>
    <m/>
    <n v="5"/>
    <n v="0"/>
    <n v="0"/>
    <n v="417.2"/>
    <n v="436.46210000000002"/>
    <n v="550"/>
    <n v="392.2"/>
    <n v="21"/>
    <n v="0"/>
    <n v="2066"/>
    <n v="1961"/>
    <n v="105"/>
    <n v="0"/>
    <n v="0.15731523378582199"/>
    <n v="0.151532761877088"/>
    <n v="0.96324277204707298"/>
    <n v="0.151532761877088"/>
    <n v="0.14245241900334199"/>
    <n v="7.62748801394741E-3"/>
    <n v="0"/>
    <n v="0.81171001016998401"/>
    <n v="7.69230769230769E-2"/>
    <n v="1.5763475228824601E-2"/>
    <n v="3.41420892052884E-3"/>
    <n v="1.23492663082958E-2"/>
    <n v="0"/>
    <n v="0"/>
    <n v="0"/>
    <n v="0"/>
    <n v="0"/>
    <n v="0"/>
    <n v="0"/>
    <n v="0"/>
    <n v="1.30756937381956"/>
    <n v="3.14301428571429"/>
    <n v="4.5818181818181802"/>
    <n v="13766"/>
    <n v="11174"/>
    <n v="7.5"/>
    <n v="7"/>
    <n v="6.5"/>
    <n v="4"/>
    <n v="13549"/>
    <n v="0.490148148148148"/>
    <n v="0"/>
    <x v="227"/>
    <d v="1899-12-30T07:00:00"/>
    <x v="33"/>
  </r>
  <r>
    <x v="1"/>
    <s v="05 May"/>
    <x v="227"/>
    <s v="07:30"/>
    <n v="42.344000000000001"/>
    <n v="1.5232382391838299"/>
    <n v="1.2917039548273801"/>
    <n v="64.5"/>
    <n v="54.695912263210403"/>
    <n v="68"/>
    <n v="35"/>
    <n v="1.60589457774419"/>
    <n v="0.82656338560362697"/>
    <n v="0.23616096731532199"/>
    <n v="10"/>
    <n v="0.23616096731532199"/>
    <n v="10"/>
    <n v="1"/>
    <n v="0.15503875968992201"/>
    <n v="0.15503875968992201"/>
    <m/>
    <n v="0.8"/>
    <n v="1"/>
    <m/>
    <n v="10"/>
    <n v="0"/>
    <n v="0"/>
    <n v="300.89999999999998"/>
    <n v="457.88351921925198"/>
    <n v="550"/>
    <n v="297.7"/>
    <n v="0"/>
    <n v="0"/>
    <n v="2977"/>
    <n v="2977"/>
    <n v="0"/>
    <n v="0"/>
    <n v="0.18282901932191001"/>
    <n v="0.18558036264956199"/>
    <n v="1.0150487233255201"/>
    <n v="0.18558036264956199"/>
    <n v="0.18360675959047701"/>
    <n v="0"/>
    <n v="0"/>
    <n v="0.82946836067595897"/>
    <n v="4.5454545454545497E-2"/>
    <n v="1.8502528678919501E-3"/>
    <n v="8.6345133834957405E-4"/>
    <n v="9.8680152954237093E-4"/>
    <n v="0"/>
    <n v="0"/>
    <n v="0"/>
    <n v="0"/>
    <n v="0"/>
    <n v="0"/>
    <n v="0"/>
    <n v="0"/>
    <n v="2.22030344147033"/>
    <n v="3.68208695652174"/>
    <n v="4.5818181818181802"/>
    <n v="16214"/>
    <n v="13449"/>
    <n v="13.5"/>
    <n v="11.5"/>
    <n v="11"/>
    <n v="8"/>
    <n v="16184"/>
    <n v="0.66637860082304501"/>
    <n v="0"/>
    <x v="227"/>
    <d v="1899-12-30T07:30:00"/>
    <x v="33"/>
  </r>
  <r>
    <x v="1"/>
    <s v="05 May"/>
    <x v="227"/>
    <s v="08:00"/>
    <n v="66.016099999999994"/>
    <n v="1.29513861012692"/>
    <n v="1.23007127550114"/>
    <n v="85.5"/>
    <n v="81.204508330610906"/>
    <n v="93"/>
    <n v="68"/>
    <n v="1.40874726013806"/>
    <n v="1.03005176010095"/>
    <n v="0.33325204003265901"/>
    <n v="22"/>
    <n v="0.33325204003265901"/>
    <n v="22"/>
    <n v="1"/>
    <n v="0.25730994152046799"/>
    <n v="0.25730994152046799"/>
    <m/>
    <n v="0.8"/>
    <n v="1"/>
    <m/>
    <n v="22"/>
    <n v="0"/>
    <n v="0"/>
    <n v="278.27272727272702"/>
    <n v="480.85786495809401"/>
    <n v="550"/>
    <n v="249.136363636364"/>
    <n v="24.954545454545499"/>
    <n v="0"/>
    <n v="6030"/>
    <n v="5481"/>
    <n v="549"/>
    <n v="0"/>
    <n v="0.27092091870602297"/>
    <n v="0.24866972663390099"/>
    <n v="0.91786831309151495"/>
    <n v="0.24866972663390099"/>
    <n v="0.22263292578902499"/>
    <n v="2.22998497095739E-2"/>
    <n v="0"/>
    <n v="0.66919858645761399"/>
    <n v="6.8965517241379296E-2"/>
    <n v="2.6686705390145799E-2"/>
    <n v="2.5183801129209098E-3"/>
    <n v="1.27137576668427E-2"/>
    <n v="0"/>
    <n v="0"/>
    <n v="0"/>
    <n v="1.14545676103822E-2"/>
    <n v="0"/>
    <n v="0"/>
    <n v="0"/>
    <n v="0"/>
    <n v="3.2170274990860701"/>
    <n v="4.2591032258064496"/>
    <n v="4.5818181818181802"/>
    <n v="24619"/>
    <n v="16475"/>
    <n v="19.5"/>
    <n v="15.5"/>
    <n v="14.5"/>
    <n v="12"/>
    <n v="23962"/>
    <n v="0.64930199430199398"/>
    <n v="0"/>
    <x v="227"/>
    <d v="1899-12-30T08:00:00"/>
    <x v="33"/>
  </r>
  <r>
    <x v="1"/>
    <s v="05 May"/>
    <x v="227"/>
    <s v="08:30"/>
    <n v="96.701400000000007"/>
    <n v="1.0237700798540701"/>
    <n v="0.90783090666176702"/>
    <n v="99"/>
    <n v="87.788519637462201"/>
    <n v="110.5"/>
    <n v="72.5"/>
    <n v="1.14269286690782"/>
    <n v="0.749730614034543"/>
    <n v="0.69285449848709502"/>
    <n v="67"/>
    <n v="0.599784491227635"/>
    <n v="58"/>
    <n v="0.86567164179104505"/>
    <n v="0.58585858585858597"/>
    <n v="0.67676767676767702"/>
    <m/>
    <n v="0.8"/>
    <n v="0.76119402985074602"/>
    <m/>
    <n v="51"/>
    <n v="0.134328358208955"/>
    <n v="9"/>
    <n v="393.77586206896598"/>
    <n v="470.46856531632397"/>
    <n v="550"/>
    <n v="353.84482758620697"/>
    <n v="36.258620689655203"/>
    <n v="0"/>
    <n v="22626"/>
    <n v="20523"/>
    <n v="2103"/>
    <n v="0"/>
    <n v="0.660678642714571"/>
    <n v="0.55623477837311297"/>
    <n v="0.84191427179737"/>
    <n v="0.55623477837311297"/>
    <n v="0.49982951777885998"/>
    <n v="5.1217730150998501E-2"/>
    <n v="0"/>
    <n v="0.28567949342425702"/>
    <n v="9.375E-2"/>
    <n v="8.2221139795421297E-2"/>
    <n v="1.02289332683877E-2"/>
    <n v="4.6785192401363897E-2"/>
    <n v="0"/>
    <n v="0"/>
    <n v="1.4612761811982501E-4"/>
    <n v="2.49391134924501E-2"/>
    <n v="0"/>
    <n v="0"/>
    <n v="1.21773015099854E-4"/>
    <n v="0"/>
    <n v="5.0852411105698998"/>
    <n v="5.5257942857142899"/>
    <n v="4.5818181818181802"/>
    <n v="41060"/>
    <n v="11730"/>
    <n v="21"/>
    <n v="17.5"/>
    <n v="16"/>
    <n v="16.5"/>
    <n v="37684"/>
    <n v="0.45687830687830699"/>
    <n v="0"/>
    <x v="227"/>
    <d v="1899-12-30T08:30:00"/>
    <x v="33"/>
  </r>
  <r>
    <x v="1"/>
    <s v="05 May"/>
    <x v="227"/>
    <s v="09:00"/>
    <n v="131.20949999999999"/>
    <n v="0.81930043175227396"/>
    <n v="0.84516984216798596"/>
    <n v="107.5"/>
    <n v="110.89431240594"/>
    <n v="121"/>
    <n v="92"/>
    <n v="0.92218932318162905"/>
    <n v="0.70116874159264397"/>
    <n v="0.60209054984585697"/>
    <n v="79"/>
    <n v="0.60209054984585697"/>
    <n v="79"/>
    <n v="1"/>
    <n v="0.73488372093023302"/>
    <n v="0.73488372093023302"/>
    <m/>
    <n v="0.8"/>
    <n v="0.924050632911392"/>
    <m/>
    <n v="73"/>
    <n v="0"/>
    <n v="0"/>
    <n v="445.78481012658199"/>
    <n v="506.87761161044"/>
    <n v="550"/>
    <n v="373.97468354430401"/>
    <n v="68.392405063291093"/>
    <n v="0"/>
    <n v="34947"/>
    <n v="29544"/>
    <n v="5403"/>
    <n v="0"/>
    <n v="0.712390007080004"/>
    <n v="0.60178397498333902"/>
    <n v="0.84473949522393699"/>
    <n v="0.60178397498333902"/>
    <n v="0.50484441482544695"/>
    <n v="9.2325831752704202E-2"/>
    <n v="0"/>
    <n v="0.24295552024059699"/>
    <n v="0.108108108108108"/>
    <n v="9.2052425624989304E-2"/>
    <n v="1.36532185027597E-2"/>
    <n v="6.4301703661933302E-2"/>
    <n v="0"/>
    <n v="2.2214247876830499E-4"/>
    <n v="0"/>
    <n v="1.18589907896311E-2"/>
    <n v="0"/>
    <n v="0"/>
    <n v="2.0163701918969302E-3"/>
    <n v="0"/>
    <n v="4.8597939201312403"/>
    <n v="6.4004634146341504"/>
    <n v="4.5818181818181802"/>
    <n v="58521"/>
    <n v="14218"/>
    <n v="24"/>
    <n v="20.5"/>
    <n v="18.5"/>
    <n v="22.5"/>
    <n v="53134"/>
    <n v="0.32267361111111098"/>
    <n v="0"/>
    <x v="227"/>
    <d v="1899-12-30T09:00:00"/>
    <x v="33"/>
  </r>
  <r>
    <x v="1"/>
    <s v="05 May"/>
    <x v="227"/>
    <s v="09:30"/>
    <n v="145.12790000000001"/>
    <n v="0.78895925593907201"/>
    <n v="0.78859218879057702"/>
    <n v="114.5"/>
    <n v="114.44672831558"/>
    <n v="128"/>
    <n v="96.5"/>
    <n v="0.88198065292752104"/>
    <n v="0.66493072662113895"/>
    <n v="0.65459501584464497"/>
    <n v="95"/>
    <n v="0.61325217273866695"/>
    <n v="89"/>
    <n v="0.93684210526315803"/>
    <n v="0.77729257641921401"/>
    <n v="0.82969432314410496"/>
    <m/>
    <n v="0.8"/>
    <n v="0.82105263157894703"/>
    <m/>
    <n v="78"/>
    <n v="6.3157894736842093E-2"/>
    <n v="6"/>
    <n v="479.94382022471899"/>
    <n v="505.196552370495"/>
    <n v="550"/>
    <n v="392.34831460674201"/>
    <n v="84.258426966292106"/>
    <n v="0"/>
    <n v="42418"/>
    <n v="34919"/>
    <n v="7499"/>
    <n v="0"/>
    <n v="0.77765438392076902"/>
    <n v="0.66289554138150397"/>
    <n v="0.85242950478762203"/>
    <n v="0.66289554138150397"/>
    <n v="0.541909151574406"/>
    <n v="0.116377236680789"/>
    <n v="0"/>
    <n v="0.189533963406118"/>
    <n v="0.102564102564103"/>
    <n v="0.100997873892329"/>
    <n v="1.52862485838881E-2"/>
    <n v="6.9649425019786798E-2"/>
    <n v="0"/>
    <n v="2.0795505687726001E-3"/>
    <n v="7.7595170476589504E-4"/>
    <n v="9.4821298322392399E-3"/>
    <n v="0"/>
    <n v="0"/>
    <n v="3.7245681828763002E-3"/>
    <n v="0"/>
    <n v="4.9722985241398598"/>
    <n v="6.7501348837209303"/>
    <n v="4.5818181818181802"/>
    <n v="64437"/>
    <n v="12213"/>
    <n v="25.5"/>
    <n v="21.5"/>
    <n v="19.5"/>
    <n v="24.5"/>
    <n v="57929"/>
    <n v="0.29807189542483697"/>
    <n v="0"/>
    <x v="227"/>
    <d v="1899-12-30T09:30:00"/>
    <x v="33"/>
  </r>
  <r>
    <x v="1"/>
    <s v="05 May"/>
    <x v="227"/>
    <s v="10:00"/>
    <n v="125.6206"/>
    <n v="0.88759327689885303"/>
    <n v="1.1021535640008699"/>
    <n v="111.5"/>
    <n v="138.45319200192699"/>
    <n v="124"/>
    <n v="104.5"/>
    <n v="0.987099249645361"/>
    <n v="0.83186993216080796"/>
    <n v="1.1542692838594899"/>
    <n v="145"/>
    <n v="1.0507830722031299"/>
    <n v="132"/>
    <n v="0.91034482758620705"/>
    <n v="1.1838565022421501"/>
    <n v="1.30044843049327"/>
    <m/>
    <n v="0.8"/>
    <n v="0.67586206896551704"/>
    <m/>
    <n v="98"/>
    <n v="8.9655172413793102E-2"/>
    <n v="13"/>
    <n v="471.70454545454498"/>
    <n v="518.12434313321205"/>
    <n v="550"/>
    <n v="391.74242424242402"/>
    <n v="76.4166666666667"/>
    <n v="0"/>
    <n v="61797"/>
    <n v="51710"/>
    <n v="10087"/>
    <n v="0"/>
    <n v="0.95339080371771101"/>
    <n v="0.80128947571616105"/>
    <n v="0.84046276992767599"/>
    <n v="0.80128947571616105"/>
    <n v="0.66545697886907096"/>
    <n v="0.129809795897357"/>
    <n v="0"/>
    <n v="3.9173294211515199E-2"/>
    <n v="0.102564102564103"/>
    <n v="0.197191980027282"/>
    <n v="2.3974982626824199E-2"/>
    <n v="7.1744781612745501E-2"/>
    <n v="0"/>
    <n v="0"/>
    <n v="8.6531284585488893E-2"/>
    <n v="1.02952152986899E-4"/>
    <n v="5.8682727202532597E-3"/>
    <n v="0"/>
    <n v="8.9697063289836104E-3"/>
    <n v="0"/>
    <n v="6.11535788742182"/>
    <n v="5.8428186046511597"/>
    <n v="4.5818181818181802"/>
    <n v="77706"/>
    <n v="3044"/>
    <n v="26"/>
    <n v="21.5"/>
    <n v="19.5"/>
    <n v="22"/>
    <n v="62383"/>
    <n v="0.16980769230769199"/>
    <n v="0"/>
    <x v="227"/>
    <d v="1899-12-30T10:00:00"/>
    <x v="33"/>
  </r>
  <r>
    <x v="1"/>
    <s v="05 May"/>
    <x v="227"/>
    <s v="10:30"/>
    <n v="155.1413"/>
    <n v="0.80571711078868102"/>
    <n v="0.88617046593964199"/>
    <n v="125"/>
    <n v="137.48163810748201"/>
    <n v="132"/>
    <n v="113.5"/>
    <n v="0.85083726899284695"/>
    <n v="0.73159113659612196"/>
    <n v="0.99908921737796497"/>
    <n v="155"/>
    <n v="0.84439153210653795"/>
    <n v="131"/>
    <n v="0.84516129032258103"/>
    <n v="1.048"/>
    <n v="1.24"/>
    <m/>
    <n v="0.8"/>
    <n v="0.59354838709677404"/>
    <m/>
    <n v="92"/>
    <n v="0.154838709677419"/>
    <n v="24"/>
    <n v="451.27480916030498"/>
    <n v="514.59122325840997"/>
    <n v="550"/>
    <n v="354.80152671755701"/>
    <n v="91.038167938931295"/>
    <n v="0"/>
    <n v="58405"/>
    <n v="46479"/>
    <n v="11926"/>
    <n v="0"/>
    <n v="0.95285451790722397"/>
    <n v="0.77237748076144197"/>
    <n v="0.81059329230849597"/>
    <n v="0.77237748076144197"/>
    <n v="0.60725904440873302"/>
    <n v="0.155815989234247"/>
    <n v="0"/>
    <n v="3.8215811547054397E-2"/>
    <n v="4.6511627906976702E-2"/>
    <n v="0.17188622793608499"/>
    <n v="1.81084153176812E-2"/>
    <n v="4.3690144893452999E-2"/>
    <n v="1.03215354263839E-2"/>
    <n v="0"/>
    <n v="9.4069689961980202E-2"/>
    <n v="6.1537255516795402E-3"/>
    <n v="1.0844144815061599E-3"/>
    <n v="0"/>
    <n v="8.7798377297848198E-3"/>
    <n v="0"/>
    <n v="6.1615646925096996"/>
    <n v="6.8951688888888896"/>
    <n v="4.5818181818181802"/>
    <n v="76539"/>
    <n v="2925"/>
    <n v="26"/>
    <n v="22.5"/>
    <n v="21.5"/>
    <n v="26.5"/>
    <n v="63383"/>
    <n v="0.18227564102564101"/>
    <n v="0"/>
    <x v="227"/>
    <d v="1899-12-30T10:30:00"/>
    <x v="33"/>
  </r>
  <r>
    <x v="1"/>
    <s v="05 May"/>
    <x v="227"/>
    <s v="11:00"/>
    <n v="153.3057"/>
    <n v="0.78274976077210401"/>
    <n v="0.815364334137609"/>
    <n v="120"/>
    <n v="125"/>
    <n v="130"/>
    <n v="113.5"/>
    <n v="0.847978907503113"/>
    <n v="0.74035081539694902"/>
    <n v="1.0501892623692399"/>
    <n v="161"/>
    <n v="0.815364334137609"/>
    <n v="125"/>
    <n v="0.77639751552795"/>
    <n v="1.0416666666666701"/>
    <n v="1.3416666666666699"/>
    <m/>
    <n v="0.8"/>
    <n v="0.14285714285714299"/>
    <m/>
    <n v="23"/>
    <n v="0.22360248447205"/>
    <n v="36"/>
    <n v="487.976"/>
    <n v="523.27790482069497"/>
    <n v="550"/>
    <n v="380.80799999999999"/>
    <n v="102.152"/>
    <n v="0"/>
    <n v="60370"/>
    <n v="47601"/>
    <n v="12769"/>
    <n v="0"/>
    <n v="1"/>
    <n v="0.75745383650610298"/>
    <n v="0.75745383650610298"/>
    <n v="0.75745383650610298"/>
    <n v="0.59110382595090005"/>
    <n v="0.15856399557923201"/>
    <n v="0"/>
    <n v="0"/>
    <n v="7.1428571428571397E-2"/>
    <n v="0.159085546821642"/>
    <n v="2.0688199282246099E-2"/>
    <n v="8.4516137043797901E-2"/>
    <n v="4.8255907809608999E-2"/>
    <n v="0"/>
    <n v="2.74062759999503E-2"/>
    <n v="1.34237355486843E-2"/>
    <n v="2.1607122899824898E-3"/>
    <n v="0"/>
    <n v="1.08904866569807E-2"/>
    <n v="0"/>
    <n v="5.5880490258167903"/>
    <n v="6.8135866666666702"/>
    <n v="4.5818181818181802"/>
    <n v="80529"/>
    <n v="0"/>
    <n v="28.5"/>
    <n v="22.5"/>
    <n v="21"/>
    <n v="26.5"/>
    <n v="67718"/>
    <n v="0.21511695906432701"/>
    <n v="0"/>
    <x v="227"/>
    <d v="1899-12-30T11:00:00"/>
    <x v="33"/>
  </r>
  <r>
    <x v="1"/>
    <s v="05 May"/>
    <x v="227"/>
    <s v="11:30"/>
    <n v="162.47059999999999"/>
    <n v="0.68627800968298303"/>
    <n v="0.82026707310172298"/>
    <n v="111.5"/>
    <n v="133.269283527081"/>
    <n v="127.5"/>
    <n v="110"/>
    <n v="0.78475736533255902"/>
    <n v="0.67704557009083499"/>
    <n v="1.0648080329610401"/>
    <n v="173"/>
    <n v="0.81245468410900201"/>
    <n v="132"/>
    <n v="0.76300578034682098"/>
    <n v="1.1838565022421501"/>
    <n v="1.5515695067264601"/>
    <m/>
    <n v="0.8"/>
    <n v="0.115606936416185"/>
    <m/>
    <n v="20"/>
    <n v="0.23699421965317899"/>
    <n v="41"/>
    <n v="546.76515151515196"/>
    <n v="531.89919060740795"/>
    <n v="550"/>
    <n v="445.81060606060601"/>
    <n v="92.75"/>
    <n v="0"/>
    <n v="71090"/>
    <n v="58847"/>
    <n v="12243"/>
    <n v="0"/>
    <n v="0.99047579837237698"/>
    <n v="0.85270557655954604"/>
    <n v="0.86090500945179604"/>
    <n v="0.85270557655954604"/>
    <n v="0.69526228733459405"/>
    <n v="0.14464792060491499"/>
    <n v="0"/>
    <n v="8.1994328922495308E-3"/>
    <n v="0.125"/>
    <n v="0.124421077504726"/>
    <n v="3.6838374291115299E-2"/>
    <n v="5.01417769376181E-2"/>
    <n v="2.2306238185255199E-2"/>
    <n v="0"/>
    <n v="1.08223062381853E-2"/>
    <n v="1.6327977315689999E-2"/>
    <n v="3.54442344045369E-5"/>
    <n v="0"/>
    <n v="6.1554820415879001E-3"/>
    <n v="4.0997164461247602E-3"/>
    <n v="5.6143667296786397"/>
    <n v="7.2209155555555604"/>
    <n v="4.5818181818181802"/>
    <n v="84640"/>
    <n v="694"/>
    <n v="27"/>
    <n v="22.5"/>
    <n v="20"/>
    <n v="28.5"/>
    <n v="74109"/>
    <n v="0.12921810699588501"/>
    <n v="0"/>
    <x v="227"/>
    <d v="1899-12-30T11:30:00"/>
    <x v="33"/>
  </r>
  <r>
    <x v="1"/>
    <s v="05 May"/>
    <x v="227"/>
    <s v="12:00"/>
    <n v="158.64779999999999"/>
    <n v="0.70596629767321095"/>
    <n v="0.92027749518114998"/>
    <n v="112"/>
    <n v="146"/>
    <n v="125"/>
    <n v="104.5"/>
    <n v="0.78790881436742299"/>
    <n v="0.65869176881116498"/>
    <n v="1.0904657990845099"/>
    <n v="173"/>
    <n v="0.92027749518114998"/>
    <n v="146"/>
    <n v="0.84393063583814998"/>
    <n v="1.3035714285714299"/>
    <n v="1.5446428571428601"/>
    <m/>
    <n v="0.8"/>
    <n v="0.15028901734104"/>
    <m/>
    <n v="26"/>
    <n v="0.15606936416184999"/>
    <n v="27"/>
    <n v="583.69863013698603"/>
    <n v="529.40784062306602"/>
    <n v="550"/>
    <n v="449.18493150684901"/>
    <n v="131.13013698630101"/>
    <n v="0"/>
    <n v="84726"/>
    <n v="65581"/>
    <n v="19145"/>
    <n v="0"/>
    <n v="1"/>
    <n v="0.94783672561450305"/>
    <n v="0.94783672561450305"/>
    <n v="0.94783672561450305"/>
    <n v="0.72940718496274004"/>
    <n v="0.212935157379602"/>
    <n v="0"/>
    <n v="0"/>
    <n v="0.1"/>
    <n v="0.152763874986097"/>
    <n v="6.08497386275164E-2"/>
    <n v="6.2429095762429103E-2"/>
    <n v="2.8561895228561899E-2"/>
    <n v="4.5156267378489599E-3"/>
    <n v="1.2045378712045401E-2"/>
    <n v="9.6874652430208007E-3"/>
    <n v="6.6733400066733403E-4"/>
    <n v="0"/>
    <n v="2.2911800689578501E-3"/>
    <n v="2.7805583361138899E-4"/>
    <n v="5.84584584584585"/>
    <n v="7.2112636363636398"/>
    <n v="4.5818181818181802"/>
    <n v="89910"/>
    <n v="0"/>
    <n v="26.5"/>
    <n v="22"/>
    <n v="20"/>
    <n v="27.5"/>
    <n v="76175"/>
    <n v="5.7547169811320797E-2"/>
    <n v="0"/>
    <x v="227"/>
    <d v="1899-12-30T12:00:00"/>
    <x v="33"/>
  </r>
  <r>
    <x v="1"/>
    <s v="05 May"/>
    <x v="227"/>
    <s v="12:30"/>
    <n v="167.4709"/>
    <n v="0.60607544355467102"/>
    <n v="0.90168288308911604"/>
    <n v="101.5"/>
    <n v="151.00564394552899"/>
    <n v="117"/>
    <n v="119.5"/>
    <n v="0.69862883641277396"/>
    <n v="0.71355680300279001"/>
    <n v="1.03898647466515"/>
    <n v="174"/>
    <n v="0.90164918203699895"/>
    <n v="151"/>
    <n v="0.86781609195402298"/>
    <n v="1.48768472906404"/>
    <n v="1.71428571428571"/>
    <m/>
    <n v="0.8"/>
    <n v="0.18390804597701099"/>
    <m/>
    <n v="32"/>
    <n v="0.13218390804597699"/>
    <n v="23"/>
    <n v="531.54304635761605"/>
    <n v="551.48299370398104"/>
    <n v="550"/>
    <n v="413.13907284768197"/>
    <n v="113.331125827815"/>
    <n v="0"/>
    <n v="79497"/>
    <n v="62384"/>
    <n v="17113"/>
    <n v="0"/>
    <n v="0.99996262427428795"/>
    <n v="0.88231155668414496"/>
    <n v="0.88234453495146703"/>
    <n v="0.88231155668414496"/>
    <n v="0.68577207620178304"/>
    <n v="0.18811902955952001"/>
    <n v="0"/>
    <n v="3.2978267321834897E-5"/>
    <n v="0.13157894736842099"/>
    <n v="0.14053138981411301"/>
    <n v="1.72036627862239E-2"/>
    <n v="8.0291088172894098E-2"/>
    <n v="3.2373665754267901E-2"/>
    <n v="3.1219426398003702E-3"/>
    <n v="3.6056238938539501E-3"/>
    <n v="2.4953555606855101E-3"/>
    <n v="8.0137189592058792E-3"/>
    <n v="0"/>
    <n v="2.0545460541503101E-2"/>
    <n v="5.2545372599456996E-3"/>
    <n v="5.9756620387164903"/>
    <n v="7.7893441860465096"/>
    <n v="4.5818181818181802"/>
    <n v="90969"/>
    <n v="3"/>
    <n v="27"/>
    <n v="21.5"/>
    <n v="19"/>
    <n v="30"/>
    <n v="78185"/>
    <n v="6.4104938271604905E-2"/>
    <n v="0"/>
    <x v="227"/>
    <d v="1899-12-30T12:30:00"/>
    <x v="33"/>
  </r>
  <r>
    <x v="1"/>
    <s v="05 May"/>
    <x v="227"/>
    <s v="13:00"/>
    <n v="157.0463"/>
    <n v="0.70998170603191502"/>
    <n v="0.95430618978878501"/>
    <n v="111.5"/>
    <n v="149.87025617342599"/>
    <n v="126"/>
    <n v="132"/>
    <n v="0.80231116556073001"/>
    <n v="0.84051645915885997"/>
    <n v="1.3244501780685101"/>
    <n v="208"/>
    <n v="0.94876479102022804"/>
    <n v="149"/>
    <n v="0.71634615384615397"/>
    <n v="1.3363228699551599"/>
    <n v="1.8654708520179399"/>
    <m/>
    <n v="0.8"/>
    <n v="0.177884615384615"/>
    <m/>
    <n v="37"/>
    <n v="0.28365384615384598"/>
    <n v="59"/>
    <n v="494.10738255033601"/>
    <n v="578.53818055426996"/>
    <n v="550"/>
    <n v="391.275167785235"/>
    <n v="99.489932885906001"/>
    <n v="0"/>
    <n v="73124"/>
    <n v="58300"/>
    <n v="14824"/>
    <n v="0"/>
    <n v="0.99419326959433896"/>
    <n v="0.85087546951748005"/>
    <n v="0.85584513146489405"/>
    <n v="0.85087546951748005"/>
    <n v="0.673793701242415"/>
    <n v="0.171326206298758"/>
    <n v="0"/>
    <n v="4.9696619474140398E-3"/>
    <n v="0.116279069767442"/>
    <n v="9.3903496099393205E-2"/>
    <n v="3.1459115862467503E-2"/>
    <n v="4.9985553308292401E-2"/>
    <n v="6.7506501011268399E-2"/>
    <n v="5.0852354810748299E-4"/>
    <n v="1.3290956370991E-3"/>
    <n v="6.17162669748628E-3"/>
    <n v="0"/>
    <n v="0"/>
    <n v="2.7737648078589999E-4"/>
    <n v="4.1722045651545799E-3"/>
    <n v="6.1993643455648701"/>
    <n v="6.5435958333333302"/>
    <n v="4.5818181818181802"/>
    <n v="86525"/>
    <n v="430"/>
    <n v="28"/>
    <n v="24"/>
    <n v="21.5"/>
    <n v="29.5"/>
    <n v="78400"/>
    <n v="0.14161706349206299"/>
    <n v="0"/>
    <x v="227"/>
    <d v="1899-12-30T13:00:00"/>
    <x v="33"/>
  </r>
  <r>
    <x v="1"/>
    <s v="05 May"/>
    <x v="227"/>
    <s v="13:30"/>
    <n v="153.63480000000001"/>
    <n v="0.82663563203128498"/>
    <n v="1.0226717274689501"/>
    <n v="127"/>
    <n v="157.11796631534699"/>
    <n v="136"/>
    <n v="119.5"/>
    <n v="0.88521610989176902"/>
    <n v="0.77781856714754705"/>
    <n v="1.4449851205586199"/>
    <n v="222"/>
    <n v="1.01539494958174"/>
    <n v="156"/>
    <n v="0.70270270270270296"/>
    <n v="1.2283464566929101"/>
    <n v="1.7480314960629899"/>
    <m/>
    <n v="0.8"/>
    <n v="0.29729729729729698"/>
    <m/>
    <n v="66"/>
    <n v="0.29729729729729698"/>
    <n v="66"/>
    <n v="549.211538461538"/>
    <n v="547.11061880980105"/>
    <n v="550"/>
    <n v="445.98717948718001"/>
    <n v="99.935897435897402"/>
    <n v="0"/>
    <n v="85164"/>
    <n v="69574"/>
    <n v="15590"/>
    <n v="0"/>
    <n v="0.99288454184097996"/>
    <n v="0.94700017685029603"/>
    <n v="0.95378680696790197"/>
    <n v="0.94700017685029603"/>
    <n v="0.76901140684410696"/>
    <n v="0.17231850738349999"/>
    <n v="0"/>
    <n v="6.7866301176054498E-3"/>
    <n v="6.5217391304347797E-2"/>
    <n v="0.127011672119551"/>
    <n v="2.2603678486161499E-2"/>
    <n v="7.5769298788575495E-2"/>
    <n v="7.2685471748165198E-2"/>
    <n v="5.2391900256432899E-3"/>
    <n v="3.5148996374568899E-3"/>
    <n v="6.8750552657175701E-3"/>
    <n v="5.8360597754001202E-3"/>
    <n v="1.7242903881864E-3"/>
    <n v="5.4491997524095904E-3"/>
    <n v="0"/>
    <n v="6.20744539747104"/>
    <n v="6.2708081632653103"/>
    <n v="4.5818181818181802"/>
    <n v="90472"/>
    <n v="614"/>
    <n v="29"/>
    <n v="24.5"/>
    <n v="23"/>
    <n v="28"/>
    <n v="78981"/>
    <n v="0.133409961685824"/>
    <n v="0"/>
    <x v="227"/>
    <d v="1899-12-30T13:30:00"/>
    <x v="33"/>
  </r>
  <r>
    <x v="1"/>
    <s v="05 May"/>
    <x v="227"/>
    <s v="14:00"/>
    <n v="150.79910000000001"/>
    <n v="0.80239205671651903"/>
    <n v="1.1123066375152999"/>
    <n v="121"/>
    <n v="167.734839861334"/>
    <n v="136"/>
    <n v="131.5"/>
    <n v="0.90186214639212003"/>
    <n v="0.87202111948944006"/>
    <n v="1.14059036161356"/>
    <n v="172"/>
    <n v="1.05438295056138"/>
    <n v="159"/>
    <n v="0.92441860465116299"/>
    <n v="1.31404958677686"/>
    <n v="1.4214876033057899"/>
    <m/>
    <n v="0.8"/>
    <n v="0.51744186046511598"/>
    <m/>
    <n v="89"/>
    <n v="7.5581395348837205E-2"/>
    <n v="13"/>
    <n v="486.213836477987"/>
    <n v="559.44898188066099"/>
    <n v="550"/>
    <n v="403.76729559748401"/>
    <n v="79.2264150943396"/>
    <n v="0"/>
    <n v="76796"/>
    <n v="64199"/>
    <n v="12597"/>
    <n v="0"/>
    <n v="0.94792471338360595"/>
    <n v="0.848186954852159"/>
    <n v="0.89478303801634795"/>
    <n v="0.848186954852159"/>
    <n v="0.70436118273081305"/>
    <n v="0.13820834933348"/>
    <n v="0"/>
    <n v="4.6596083164188902E-2"/>
    <n v="0.11111111111111099"/>
    <n v="0.15174721597454599"/>
    <n v="1.5546656426573E-2"/>
    <n v="7.9795929562784598E-2"/>
    <n v="9.0164024356794104E-2"/>
    <n v="0"/>
    <n v="2.6660815184596002E-3"/>
    <n v="2.1965000822864698E-2"/>
    <n v="1.91672609578145E-2"/>
    <n v="0"/>
    <n v="7.3728674090734504E-3"/>
    <n v="5.2334192769762497E-3"/>
    <n v="6.2801031323715"/>
    <n v="6.0319640000000003"/>
    <n v="4.5818181818181802"/>
    <n v="91145"/>
    <n v="4247"/>
    <n v="30.5"/>
    <n v="25"/>
    <n v="22.5"/>
    <n v="28"/>
    <n v="77314"/>
    <n v="0.16989981785063801"/>
    <n v="0"/>
    <x v="227"/>
    <d v="1899-12-30T14:00:00"/>
    <x v="33"/>
  </r>
  <r>
    <x v="1"/>
    <s v="05 May"/>
    <x v="227"/>
    <s v="14:30"/>
    <n v="146.7989"/>
    <n v="0.67779799439914101"/>
    <n v="0.98094824654187895"/>
    <n v="99.5"/>
    <n v="144.002123549277"/>
    <n v="112.5"/>
    <n v="128"/>
    <n v="0.76635451628043505"/>
    <n v="0.87194113852351796"/>
    <n v="1.14442274431212"/>
    <n v="168"/>
    <n v="0.98093378083895699"/>
    <n v="144"/>
    <n v="0.85714285714285698"/>
    <n v="1.44723618090452"/>
    <n v="1.6884422110552799"/>
    <m/>
    <n v="0.8"/>
    <n v="0.36309523809523803"/>
    <m/>
    <n v="61"/>
    <n v="0.14285714285714299"/>
    <n v="24"/>
    <n v="470.909722222222"/>
    <n v="499.91937427324098"/>
    <n v="550"/>
    <n v="383.20833333333297"/>
    <n v="84.3680555555556"/>
    <n v="0"/>
    <n v="67331"/>
    <n v="55182"/>
    <n v="12149"/>
    <n v="0"/>
    <n v="0.99998525334749"/>
    <n v="0.76104913469955804"/>
    <n v="0.76106035779219305"/>
    <n v="0.76104913469955804"/>
    <n v="0.61931269780700804"/>
    <n v="0.136349352427555"/>
    <n v="0"/>
    <n v="1.1223092635406599E-5"/>
    <n v="0.11764705882352899"/>
    <n v="0.180826468541671"/>
    <n v="5.3219905277098203E-2"/>
    <n v="6.6631500976409103E-2"/>
    <n v="0.10929047608358999"/>
    <n v="3.1985814010908799E-3"/>
    <n v="5.8135619851406297E-3"/>
    <n v="1.08302843931674E-2"/>
    <n v="1.03476914098449E-2"/>
    <n v="0"/>
    <n v="3.07512738210141E-3"/>
    <n v="2.7709815716818902E-2"/>
    <n v="5.8180512221947902"/>
    <n v="7.7262578947368397"/>
    <n v="4.5818181818181802"/>
    <n v="89102"/>
    <n v="1"/>
    <n v="26.5"/>
    <n v="19"/>
    <n v="17"/>
    <n v="24.5"/>
    <n v="72990"/>
    <n v="6.60167714884696E-2"/>
    <n v="0"/>
    <x v="227"/>
    <d v="1899-12-30T14:30:00"/>
    <x v="33"/>
  </r>
  <r>
    <x v="1"/>
    <s v="05 May"/>
    <x v="227"/>
    <s v="15:00"/>
    <n v="146.88130000000001"/>
    <n v="0.73188350048644701"/>
    <n v="1.00080813554891"/>
    <n v="107.5"/>
    <n v="147"/>
    <n v="117.5"/>
    <n v="102"/>
    <n v="0.79996568657820999"/>
    <n v="0.69443829813597802"/>
    <n v="1.2050546938241999"/>
    <n v="177"/>
    <n v="1.00080813554891"/>
    <n v="147"/>
    <n v="0.83050847457627097"/>
    <n v="1.36744186046512"/>
    <n v="1.64651162790698"/>
    <m/>
    <n v="0.8"/>
    <n v="0.15819209039547999"/>
    <m/>
    <n v="28"/>
    <n v="0.169491525423729"/>
    <n v="30"/>
    <n v="537.28571428571399"/>
    <n v="506.69024010231402"/>
    <n v="550"/>
    <n v="426.15646258503398"/>
    <n v="107.80272108843501"/>
    <n v="0"/>
    <n v="78492"/>
    <n v="62645"/>
    <n v="15847"/>
    <n v="0"/>
    <n v="1"/>
    <n v="0.93721520789823398"/>
    <n v="0.93721520789823398"/>
    <n v="0.93721520789823398"/>
    <n v="0.74336671729637405"/>
    <n v="0.18804585152838399"/>
    <n v="0"/>
    <n v="0"/>
    <n v="8.1081081081081099E-2"/>
    <n v="0.17653550408202001"/>
    <n v="4.8212929561420197E-2"/>
    <n v="5.7338143155496499E-2"/>
    <n v="0.123647237516613"/>
    <n v="0"/>
    <n v="9.0065502183406098E-3"/>
    <n v="1.3812416935636999E-2"/>
    <n v="3.9158913992785298E-3"/>
    <n v="0"/>
    <n v="2.5571957471046101E-2"/>
    <n v="1.8677615340801201E-2"/>
    <n v="6.2796658439339303"/>
    <n v="7.3440649999999996"/>
    <n v="4.5818181818181802"/>
    <n v="84272"/>
    <n v="0"/>
    <n v="23.5"/>
    <n v="20"/>
    <n v="18.5"/>
    <n v="25"/>
    <n v="69395"/>
    <n v="3.8770685579195799E-3"/>
    <n v="0"/>
    <x v="227"/>
    <d v="1899-12-30T15:00:00"/>
    <x v="33"/>
  </r>
  <r>
    <x v="1"/>
    <s v="05 May"/>
    <x v="227"/>
    <s v="15:30"/>
    <n v="147.4699"/>
    <n v="0.71540022743624299"/>
    <n v="0.87475478046706501"/>
    <n v="105.5"/>
    <n v="129"/>
    <n v="115.5"/>
    <n v="98.5"/>
    <n v="0.783210675534465"/>
    <n v="0.66793291376748798"/>
    <n v="1.0917482143813799"/>
    <n v="161"/>
    <n v="0.87475478046706501"/>
    <n v="129"/>
    <n v="0.80124223602484501"/>
    <n v="1.2227488151658801"/>
    <n v="1.5260663507109"/>
    <m/>
    <n v="0.8"/>
    <n v="0.13664596273291901"/>
    <m/>
    <n v="22"/>
    <n v="0.19875776397515499"/>
    <n v="32"/>
    <n v="511.97674418604697"/>
    <n v="528.02012974749402"/>
    <n v="550"/>
    <n v="410.14728682170499"/>
    <n v="98.565891472868202"/>
    <n v="0"/>
    <n v="65624"/>
    <n v="52909"/>
    <n v="12715"/>
    <n v="0"/>
    <n v="1"/>
    <n v="0.80776145689370504"/>
    <n v="0.80776145689370504"/>
    <n v="0.80776145689370504"/>
    <n v="0.64710198989763101"/>
    <n v="0.15551043870699499"/>
    <n v="0"/>
    <n v="0"/>
    <n v="7.8947368421052599E-2"/>
    <n v="0.22471044359918299"/>
    <n v="4.9839169306409997E-2"/>
    <n v="0.10157406161711301"/>
    <n v="0.15913065812164401"/>
    <n v="0"/>
    <n v="2.47300123527757E-2"/>
    <n v="6.0418526717463897E-3"/>
    <n v="4.6720399202573298E-3"/>
    <n v="0"/>
    <n v="2.78487824566124E-2"/>
    <n v="1.0004525274268299E-2"/>
    <n v="5.6798307302814202"/>
    <n v="7.19365365853659"/>
    <n v="4.5818181818181802"/>
    <n v="81763"/>
    <n v="0"/>
    <n v="25"/>
    <n v="20.5"/>
    <n v="19"/>
    <n v="26"/>
    <n v="63390"/>
    <n v="9.1522222222222199E-2"/>
    <n v="0"/>
    <x v="227"/>
    <d v="1899-12-30T15:30:00"/>
    <x v="33"/>
  </r>
  <r>
    <x v="1"/>
    <s v="05 May"/>
    <x v="227"/>
    <s v="16:00"/>
    <n v="135.2097"/>
    <n v="0.898604168192075"/>
    <n v="1.03542867116782"/>
    <n v="121.5"/>
    <n v="140"/>
    <n v="143"/>
    <n v="93"/>
    <n v="1.0576164284071301"/>
    <n v="0.68782047441862504"/>
    <n v="1.2868899198800099"/>
    <n v="174"/>
    <n v="1.03542867116782"/>
    <n v="140"/>
    <n v="0.80459770114942497"/>
    <n v="1.1522633744855999"/>
    <n v="1.4320987654321"/>
    <m/>
    <n v="0.8"/>
    <n v="0.15517241379310301"/>
    <m/>
    <n v="27"/>
    <n v="0.195402298850575"/>
    <n v="34"/>
    <n v="497.43571428571403"/>
    <n v="406.13934342240202"/>
    <n v="550"/>
    <n v="394.45"/>
    <n v="99.65"/>
    <n v="0"/>
    <n v="69174"/>
    <n v="55223"/>
    <n v="13951"/>
    <n v="0"/>
    <n v="1"/>
    <n v="0.94767710856489695"/>
    <n v="0.94767710856489695"/>
    <n v="0.94767710856489695"/>
    <n v="0.75147647170889698"/>
    <n v="0.18984568489236001"/>
    <n v="0"/>
    <n v="0"/>
    <n v="0.14705882352941199"/>
    <n v="0.203576191383393"/>
    <n v="4.1763056908799001E-2"/>
    <n v="9.7161364069346501E-2"/>
    <n v="0.22191982146259201"/>
    <n v="0"/>
    <n v="2.44944615300874E-2"/>
    <n v="0"/>
    <n v="1.17029093977084E-3"/>
    <n v="0"/>
    <n v="3.2387121356448799E-2"/>
    <n v="6.5998965789402101E-3"/>
    <n v="6.85844922842446"/>
    <n v="6.9338307692307701"/>
    <n v="4.5818181818181802"/>
    <n v="73486"/>
    <n v="0"/>
    <n v="24"/>
    <n v="19.5"/>
    <n v="17"/>
    <n v="18.5"/>
    <n v="58526"/>
    <n v="0.14946759259259301"/>
    <n v="0"/>
    <x v="227"/>
    <d v="1899-12-30T16:00:00"/>
    <x v="33"/>
  </r>
  <r>
    <x v="1"/>
    <s v="05 May"/>
    <x v="227"/>
    <s v="16:30"/>
    <n v="113.5377"/>
    <n v="0.75305383145862603"/>
    <n v="1.0921482467938"/>
    <n v="85.5"/>
    <n v="124"/>
    <n v="100"/>
    <n v="105"/>
    <n v="0.88076471515628696"/>
    <n v="0.92480295091410203"/>
    <n v="1.3828006027953701"/>
    <n v="157"/>
    <n v="1.0921482467938"/>
    <n v="124"/>
    <n v="0.78980891719745205"/>
    <n v="1.45029239766082"/>
    <n v="1.83625730994152"/>
    <m/>
    <n v="0.8"/>
    <n v="7.6433121019108305E-2"/>
    <m/>
    <n v="12"/>
    <n v="0.210191082802548"/>
    <n v="33"/>
    <n v="452.056451612903"/>
    <n v="437.42310173264002"/>
    <n v="550"/>
    <n v="374.93548387096803"/>
    <n v="73.556451612903203"/>
    <n v="0"/>
    <n v="55613"/>
    <n v="46492"/>
    <n v="9121"/>
    <n v="0"/>
    <n v="1"/>
    <n v="0.735861688720857"/>
    <n v="0.735861688720857"/>
    <n v="0.735861688720857"/>
    <n v="0.61032346145767702"/>
    <n v="0.119735874816215"/>
    <n v="0"/>
    <n v="0"/>
    <n v="0.148148148148148"/>
    <n v="0.21706311699222899"/>
    <n v="2.7147658055030499E-2"/>
    <n v="8.6076979626128994E-2"/>
    <n v="0.14421865154379299"/>
    <n v="0"/>
    <n v="5.2470594412938498E-2"/>
    <n v="7.9421340054610396E-3"/>
    <n v="1.27730518798572E-2"/>
    <n v="0"/>
    <n v="2.60843310228943E-2"/>
    <n v="4.5683679899180801E-3"/>
    <n v="5.8601134215500901"/>
    <n v="7.3250129032258098"/>
    <n v="4.5818181818181802"/>
    <n v="76176"/>
    <n v="0"/>
    <n v="19"/>
    <n v="15.5"/>
    <n v="13.5"/>
    <n v="17.5"/>
    <n v="59641"/>
    <n v="-0.113684210526316"/>
    <n v="0"/>
    <x v="227"/>
    <d v="1899-12-30T16:30:00"/>
    <x v="33"/>
  </r>
  <r>
    <x v="1"/>
    <s v="05 May"/>
    <x v="227"/>
    <s v="17:00"/>
    <n v="84.687899999999999"/>
    <n v="0.67305955160064201"/>
    <n v="1.35872439602522"/>
    <n v="57"/>
    <n v="115.067515778144"/>
    <n v="64"/>
    <n v="86.5"/>
    <n v="0.75571598776212401"/>
    <n v="1.0213973897097499"/>
    <n v="1.79482547093505"/>
    <n v="152"/>
    <n v="1.35792716551007"/>
    <n v="115"/>
    <n v="0.75657894736842102"/>
    <n v="2.0175438596491202"/>
    <n v="2.6666666666666701"/>
    <m/>
    <n v="0.8"/>
    <n v="4.6052631578947401E-2"/>
    <m/>
    <n v="7"/>
    <n v="0.24342105263157901"/>
    <n v="37"/>
    <n v="533.20869565217401"/>
    <n v="489.51624197518203"/>
    <n v="550"/>
    <n v="440.65217391304299"/>
    <n v="89.234782608695696"/>
    <n v="0"/>
    <n v="60937"/>
    <n v="50675"/>
    <n v="10262"/>
    <n v="0"/>
    <n v="0.99941325075381005"/>
    <n v="0.834374277122369"/>
    <n v="0.83486413302309104"/>
    <n v="0.834374277122369"/>
    <n v="0.68954021580873803"/>
    <n v="0.13963614592262999"/>
    <n v="0"/>
    <n v="4.8985590072253701E-4"/>
    <n v="9.5238095238095205E-2"/>
    <n v="0.207576437931175"/>
    <n v="1.96214502456083E-2"/>
    <n v="0.102026098433822"/>
    <n v="9.4800723898164393E-2"/>
    <n v="0"/>
    <n v="9.5521900640894806E-3"/>
    <n v="8.5588711542909993E-3"/>
    <n v="2.5935148521587702E-2"/>
    <n v="0"/>
    <n v="2.4656080336367701E-2"/>
    <n v="1.72265991754092E-2"/>
    <n v="5.63334285830918"/>
    <n v="7.3641652173913004"/>
    <n v="4.5818181818181802"/>
    <n v="73491"/>
    <n v="36"/>
    <n v="14"/>
    <n v="11.5"/>
    <n v="10.5"/>
    <n v="15"/>
    <n v="58236"/>
    <n v="-0.45815476190476201"/>
    <n v="0"/>
    <x v="227"/>
    <d v="1899-12-30T17:00:00"/>
    <x v="33"/>
  </r>
  <r>
    <x v="1"/>
    <s v="05 May"/>
    <x v="227"/>
    <s v="17:30"/>
    <n v="83.687899999999999"/>
    <n v="0.699025785089601"/>
    <n v="1.4157020545097201"/>
    <n v="58.5"/>
    <n v="118.477131967604"/>
    <n v="66"/>
    <n v="84"/>
    <n v="0.78864447548570304"/>
    <n v="1.0037293324363501"/>
    <n v="1.5294923160934899"/>
    <n v="128"/>
    <n v="1.3980515701792"/>
    <n v="117"/>
    <n v="0.9140625"/>
    <n v="2"/>
    <n v="2.18803418803419"/>
    <m/>
    <n v="0.8"/>
    <n v="0.2578125"/>
    <m/>
    <n v="33"/>
    <n v="8.59375E-2"/>
    <n v="11"/>
    <n v="466.444444444444"/>
    <n v="437.65436113344902"/>
    <n v="550"/>
    <n v="393.461538461538"/>
    <n v="69.7777777777778"/>
    <n v="0"/>
    <n v="54199"/>
    <n v="46035"/>
    <n v="8164"/>
    <n v="0"/>
    <n v="0.98753234533051004"/>
    <n v="0.88522303325222995"/>
    <n v="0.89639902676398997"/>
    <n v="0.88522303325222995"/>
    <n v="0.74671532846715305"/>
    <n v="0.13242497972424999"/>
    <n v="0"/>
    <n v="1.11759935117599E-2"/>
    <n v="0.1"/>
    <n v="0.150673154906732"/>
    <n v="2.3487429034874299E-2"/>
    <n v="7.0721816707218194E-2"/>
    <n v="0.100908353609084"/>
    <n v="0"/>
    <n v="1.27169505271695E-2"/>
    <n v="6.4882400648824006E-5"/>
    <n v="2.87915652879157E-2"/>
    <n v="0"/>
    <n v="6.8126520681265198E-4"/>
    <n v="1.4209245742092501E-2"/>
    <n v="6.8321167883211702"/>
    <n v="7.6079909090909101"/>
    <n v="4.5818181818181802"/>
    <n v="61650"/>
    <n v="689"/>
    <n v="14"/>
    <n v="11"/>
    <n v="10"/>
    <n v="13.5"/>
    <n v="52361"/>
    <n v="-0.223214285714286"/>
    <n v="0"/>
    <x v="227"/>
    <d v="1899-12-30T17:30:00"/>
    <x v="33"/>
  </r>
  <r>
    <x v="1"/>
    <s v="05 May"/>
    <x v="227"/>
    <s v="18:00"/>
    <n v="61.509500000000003"/>
    <n v="1.2274526699127799"/>
    <n v="1.2750892524094199"/>
    <n v="75.5"/>
    <n v="78.430102371077197"/>
    <n v="75.5"/>
    <n v="57.5"/>
    <n v="1.2274526699127799"/>
    <n v="0.93481494728456604"/>
    <n v="1.5607345206837999"/>
    <n v="96"/>
    <n v="1.26809679805558"/>
    <n v="78"/>
    <n v="0.8125"/>
    <n v="1.03311258278146"/>
    <n v="1.27152317880795"/>
    <m/>
    <n v="0.8"/>
    <n v="9.375E-2"/>
    <m/>
    <n v="9"/>
    <n v="0.1875"/>
    <n v="18"/>
    <n v="534.75641025641005"/>
    <n v="469.20677234947402"/>
    <n v="550"/>
    <n v="461.48717948718001"/>
    <n v="69.974358974359006"/>
    <n v="0"/>
    <n v="41454"/>
    <n v="35996"/>
    <n v="5458"/>
    <n v="0"/>
    <n v="0.99451610595837003"/>
    <n v="0.82884905810348897"/>
    <n v="0.83341944201573803"/>
    <n v="0.82884905810348897"/>
    <n v="0.71528495350131105"/>
    <n v="0.1084571973611"/>
    <n v="0"/>
    <n v="4.5703839122486298E-3"/>
    <n v="0"/>
    <n v="0.188657499403863"/>
    <n v="1.41284476591686E-2"/>
    <n v="0.12022096812654"/>
    <n v="8.4194420157380198E-2"/>
    <n v="3.9742468802162E-5"/>
    <n v="3.43772355138701E-3"/>
    <n v="1.76853986169621E-3"/>
    <n v="3.57682219219458E-2"/>
    <n v="0"/>
    <n v="6.9549320403783496E-3"/>
    <n v="6.3389237739448403E-3"/>
    <n v="5.5798426198235402"/>
    <n v="5.8580476190476203"/>
    <n v="4.5818181818181802"/>
    <n v="50324"/>
    <n v="230"/>
    <n v="13"/>
    <n v="10.5"/>
    <n v="10.5"/>
    <n v="10.5"/>
    <n v="40830"/>
    <n v="-7.5299145299145401E-2"/>
    <n v="0"/>
    <x v="227"/>
    <d v="1899-12-30T18:00:00"/>
    <x v="33"/>
  </r>
  <r>
    <x v="1"/>
    <s v="05 May"/>
    <x v="227"/>
    <s v="18:30"/>
    <n v="45.755499999999998"/>
    <n v="0.81957360317338901"/>
    <n v="1.6892484339567"/>
    <n v="37.5"/>
    <n v="77.292406719905998"/>
    <n v="37.5"/>
    <n v="43"/>
    <n v="0.81957360317338901"/>
    <n v="0.93977773163881895"/>
    <n v="1.5298707259236599"/>
    <n v="70"/>
    <n v="1.37688365333129"/>
    <n v="63"/>
    <n v="0.9"/>
    <n v="1.68"/>
    <n v="1.86666666666667"/>
    <m/>
    <n v="0.8"/>
    <n v="0.25714285714285701"/>
    <m/>
    <n v="18"/>
    <n v="0.1"/>
    <n v="7"/>
    <n v="594.30158730158701"/>
    <n v="480.76929999999999"/>
    <n v="550"/>
    <n v="462.222222222222"/>
    <n v="128.82539682539701"/>
    <n v="0"/>
    <n v="37236"/>
    <n v="29120"/>
    <n v="8116"/>
    <n v="0"/>
    <n v="0.81508653532164999"/>
    <n v="0.77008988255620203"/>
    <n v="0.94479524465743803"/>
    <n v="0.77008988255620203"/>
    <n v="0.59894280013986301"/>
    <n v="0.16693062383019"/>
    <n v="0"/>
    <n v="0.17470536210123599"/>
    <n v="0"/>
    <n v="0.198626051543635"/>
    <n v="1.2176309673173E-2"/>
    <n v="8.8216540858512105E-2"/>
    <n v="4.2123449680166201E-2"/>
    <n v="0"/>
    <n v="8.6385980789403295E-4"/>
    <n v="0"/>
    <n v="3.7022563195458602E-2"/>
    <n v="0"/>
    <n v="1.4500503918221301E-2"/>
    <n v="4.5846274090376199E-2"/>
    <n v="4.6648429626277803"/>
    <n v="4.5755499999999998"/>
    <n v="4.5818181818181802"/>
    <n v="48619"/>
    <n v="8494"/>
    <n v="11"/>
    <n v="10"/>
    <n v="10"/>
    <n v="7.5"/>
    <n v="38962"/>
    <n v="-0.22775252525252501"/>
    <n v="0"/>
    <x v="227"/>
    <d v="1899-12-30T18:30:00"/>
    <x v="33"/>
  </r>
  <r>
    <x v="1"/>
    <s v="05 May"/>
    <x v="227"/>
    <s v="19:00"/>
    <n v="31.8371"/>
    <n v="1.4605601640853001"/>
    <n v="2.52105140444234"/>
    <n v="46.5"/>
    <n v="80.262965668371095"/>
    <n v="46.5"/>
    <n v="54"/>
    <n v="1.4605601640853001"/>
    <n v="1.6961343840990499"/>
    <n v="2.2929224081339101"/>
    <n v="73"/>
    <n v="1.88459376011006"/>
    <n v="60"/>
    <n v="0.82191780821917804"/>
    <n v="1.2903225806451599"/>
    <n v="1.56989247311828"/>
    <m/>
    <n v="0.8"/>
    <n v="0.20547945205479501"/>
    <m/>
    <n v="15"/>
    <n v="0.17808219178082199"/>
    <n v="13"/>
    <n v="410.7"/>
    <n v="323.86410000000001"/>
    <n v="550"/>
    <n v="334.98333333333301"/>
    <n v="72.05"/>
    <n v="0"/>
    <n v="24422"/>
    <n v="20099"/>
    <n v="4323"/>
    <n v="0"/>
    <n v="0.74754277393520197"/>
    <n v="0.54279924225736798"/>
    <n v="0.72611128243534995"/>
    <n v="0.54279924225736798"/>
    <n v="0.442728754570686"/>
    <n v="9.5224459227278693E-2"/>
    <n v="0"/>
    <n v="0.183312040177981"/>
    <n v="0"/>
    <n v="0.25265430195162802"/>
    <n v="2.44504163178995E-3"/>
    <n v="0.153773293977708"/>
    <n v="1.69831270100004E-2"/>
    <n v="0"/>
    <n v="1.9714524868936999E-2"/>
    <n v="0"/>
    <n v="5.6390149345786197E-3"/>
    <n v="2.6212608484955302E-3"/>
    <n v="3.9649323758755899E-2"/>
    <n v="2.8811841931362599E-2"/>
    <n v="4.75791885105071"/>
    <n v="5.7885636363636399"/>
    <n v="4.5818181818181802"/>
    <n v="45398"/>
    <n v="8322"/>
    <n v="7.5"/>
    <n v="5.5"/>
    <n v="5.5"/>
    <n v="4"/>
    <n v="33928"/>
    <n v="-0.68140740740740702"/>
    <n v="0"/>
    <x v="227"/>
    <d v="1899-12-30T19:00:00"/>
    <x v="33"/>
  </r>
  <r>
    <x v="1"/>
    <s v="05 May"/>
    <x v="227"/>
    <s v="19:30"/>
    <n v="22.001100000000001"/>
    <n v="2.0226261414201998"/>
    <n v="3.2546920514431399"/>
    <n v="44.5"/>
    <n v="71.606805293005706"/>
    <n v="44.5"/>
    <n v="33.5"/>
    <n v="2.0226261414201998"/>
    <n v="1.52265114017026"/>
    <n v="2.1817090963633601"/>
    <n v="48"/>
    <n v="2.1817090963633601"/>
    <n v="48"/>
    <n v="1"/>
    <n v="1.07865168539326"/>
    <n v="1.07865168539326"/>
    <m/>
    <n v="0.8"/>
    <n v="0.66666666666666696"/>
    <m/>
    <n v="32"/>
    <n v="0"/>
    <n v="0"/>
    <n v="529"/>
    <n v="305.5403"/>
    <n v="550"/>
    <n v="439.45833333333297"/>
    <n v="86.0416666666667"/>
    <n v="0"/>
    <n v="25224"/>
    <n v="21094"/>
    <n v="4130"/>
    <n v="0"/>
    <n v="0.67032734952481499"/>
    <n v="0.62394338509927305"/>
    <n v="0.93080401022213499"/>
    <n v="0.62394338509927305"/>
    <n v="0.518331039905642"/>
    <n v="0.10148417534892901"/>
    <n v="0"/>
    <n v="0.306860625122862"/>
    <n v="0"/>
    <n v="9.9444662866129394E-2"/>
    <n v="3.29270689994103E-3"/>
    <n v="4.3394928248476503E-2"/>
    <n v="0"/>
    <n v="0"/>
    <n v="4.4476115588755697E-3"/>
    <n v="0"/>
    <n v="1.5480636917633199E-3"/>
    <n v="0"/>
    <n v="8.5266365244741505E-3"/>
    <n v="3.82347159425988E-2"/>
    <n v="4.2461175545508203"/>
    <n v="4.40022"/>
    <n v="4.5818181818181802"/>
    <n v="40696"/>
    <n v="12488"/>
    <n v="6"/>
    <n v="5"/>
    <n v="5"/>
    <n v="3"/>
    <n v="36649"/>
    <n v="-0.88407407407407401"/>
    <n v="0"/>
    <x v="227"/>
    <d v="1899-12-30T19:30:00"/>
    <x v="33"/>
  </r>
  <r>
    <x v="1"/>
    <s v="05 May"/>
    <x v="227"/>
    <s v="20:00"/>
    <n v="19.001000000000001"/>
    <n v="1.28940582074628"/>
    <n v="2.2640049963649802"/>
    <n v="24.5"/>
    <n v="43.018358935931097"/>
    <n v="24.5"/>
    <n v="21.5"/>
    <n v="1.28940582074628"/>
    <n v="1.1315193937161201"/>
    <n v="2.1577811694121398"/>
    <n v="41"/>
    <n v="2.0525235513920301"/>
    <n v="39"/>
    <n v="0.95121951219512202"/>
    <n v="1.59183673469388"/>
    <n v="1.6734693877550999"/>
    <m/>
    <n v="0.8"/>
    <n v="0.82926829268292701"/>
    <m/>
    <n v="34"/>
    <n v="4.8780487804878099E-2"/>
    <n v="2"/>
    <n v="410.61538461538498"/>
    <n v="296.01319999999998"/>
    <n v="550"/>
    <n v="358.41025641025601"/>
    <n v="49.128205128205103"/>
    <n v="0"/>
    <n v="15894"/>
    <n v="13978"/>
    <n v="1916"/>
    <n v="0"/>
    <n v="0.90658967391304301"/>
    <n v="0.62642778907839103"/>
    <n v="0.69097167892348599"/>
    <n v="0.62642778907839103"/>
    <n v="0.54678454076044403"/>
    <n v="7.4949147238303898E-2"/>
    <n v="0"/>
    <n v="6.4543889845094696E-2"/>
    <n v="0"/>
    <n v="0.48067595055546902"/>
    <n v="4.3420434986699997E-3"/>
    <n v="0.11406665623533099"/>
    <n v="0"/>
    <n v="0"/>
    <n v="0.289430449069003"/>
    <n v="0"/>
    <n v="6.5482710061023297E-2"/>
    <n v="0"/>
    <n v="0"/>
    <n v="7.3540916914410902E-3"/>
    <n v="5.4920982631825996"/>
    <n v="6.3336666666666703"/>
    <n v="4.5818181818181802"/>
    <n v="25564"/>
    <n v="1650"/>
    <n v="3.5"/>
    <n v="3"/>
    <n v="3"/>
    <n v="2.5"/>
    <n v="13276"/>
    <n v="-1.0288888888888901"/>
    <n v="0"/>
    <x v="227"/>
    <d v="1899-12-30T20:00:00"/>
    <x v="33"/>
  </r>
  <r>
    <x v="1"/>
    <s v="05 May"/>
    <x v="227"/>
    <s v="20:30"/>
    <n v="11.0006"/>
    <n v="0"/>
    <n v="3.2254514072228901"/>
    <n v="0"/>
    <n v="35.481900750296198"/>
    <n v="0"/>
    <n v="27"/>
    <n v="0"/>
    <n v="2.4544115775503199"/>
    <n v="2.63621984255404"/>
    <n v="29"/>
    <n v="2.5453157100521802"/>
    <n v="28"/>
    <n v="0.96551724137931005"/>
    <m/>
    <m/>
    <m/>
    <n v="0.8"/>
    <n v="0.86206896551724099"/>
    <m/>
    <n v="25"/>
    <n v="3.4482758620689703E-2"/>
    <n v="1"/>
    <n v="271.32142857142901"/>
    <m/>
    <n v="550"/>
    <n v="235.5"/>
    <n v="32.142857142857103"/>
    <n v="0"/>
    <n v="7494"/>
    <n v="6594"/>
    <n v="900"/>
    <n v="0"/>
    <n v="0.78913472525189599"/>
    <n v="0.34423852462730498"/>
    <n v="0.43622275590194398"/>
    <n v="0.34423852462730498"/>
    <n v="0.29879015814037801"/>
    <n v="4.0781186279396399E-2"/>
    <n v="0"/>
    <n v="9.1984231274638603E-2"/>
    <n v="0"/>
    <n v="0.45548053831165902"/>
    <n v="3.1718700439530598E-4"/>
    <n v="4.0328061987403102E-2"/>
    <n v="0"/>
    <n v="4.53124291993294E-5"/>
    <n v="0.40781186279396398"/>
    <n v="0"/>
    <n v="6.9781140966967197E-3"/>
    <n v="0"/>
    <n v="0"/>
    <n v="0"/>
    <n v="4.5674928632923999"/>
    <n v="3.66686666666667"/>
    <n v="4.5818181818181802"/>
    <n v="22069"/>
    <n v="2030"/>
    <n v="3.5"/>
    <n v="3"/>
    <n v="3"/>
    <n v="0"/>
    <n v="12017"/>
    <n v="-0.75150793650793601"/>
    <n v="0"/>
    <x v="227"/>
    <d v="1899-12-30T20:30:00"/>
    <x v="33"/>
  </r>
  <r>
    <x v="1"/>
    <s v="05 May"/>
    <x v="227"/>
    <s v="21:00"/>
    <n v="0"/>
    <m/>
    <m/>
    <n v="0"/>
    <n v="17.918746001279601"/>
    <n v="0"/>
    <n v="0"/>
    <m/>
    <m/>
    <m/>
    <n v="15"/>
    <m/>
    <n v="14"/>
    <n v="0.93333333333333302"/>
    <m/>
    <m/>
    <m/>
    <n v="0.8"/>
    <n v="0.8"/>
    <m/>
    <n v="12"/>
    <n v="6.6666666666666693E-2"/>
    <n v="1"/>
    <n v="669.857142857143"/>
    <m/>
    <n v="550"/>
    <n v="505.5"/>
    <n v="161.07142857142901"/>
    <n v="0"/>
    <n v="9332"/>
    <n v="7077"/>
    <n v="2255"/>
    <n v="0"/>
    <n v="0.78130467383154201"/>
    <n v="0.86817256063691906"/>
    <n v="1.1111831142380999"/>
    <n v="0.86817256063691906"/>
    <n v="0.65515645250879495"/>
    <n v="0.20875763747454201"/>
    <n v="0"/>
    <n v="0.24301055360118501"/>
    <m/>
    <n v="0.24819477874467699"/>
    <n v="4.3510461025735997E-3"/>
    <n v="8.3503054989816694E-2"/>
    <n v="1.85150897981855E-4"/>
    <n v="0"/>
    <n v="2.62914275134234E-2"/>
    <n v="0"/>
    <n v="0.13404925013886301"/>
    <n v="0"/>
    <n v="0"/>
    <n v="0"/>
    <n v="4.6658026291427497"/>
    <m/>
    <n v="4.5818181818181802"/>
    <n v="10802"/>
    <n v="2625"/>
    <n v="0"/>
    <n v="0"/>
    <n v="0"/>
    <n v="0"/>
    <n v="8121"/>
    <m/>
    <m/>
    <x v="227"/>
    <d v="1899-12-30T21:00:00"/>
    <x v="33"/>
  </r>
  <r>
    <x v="1"/>
    <s v="05 May"/>
    <x v="227"/>
    <s v="21:30"/>
    <n v="0"/>
    <m/>
    <m/>
    <n v="0"/>
    <n v="19.321342925659501"/>
    <n v="0"/>
    <n v="0"/>
    <m/>
    <m/>
    <m/>
    <n v="7"/>
    <m/>
    <n v="7"/>
    <n v="1"/>
    <m/>
    <m/>
    <m/>
    <n v="0.8"/>
    <n v="1"/>
    <m/>
    <n v="7"/>
    <n v="0"/>
    <n v="0"/>
    <n v="476.57142857142901"/>
    <m/>
    <n v="550"/>
    <n v="411.71428571428601"/>
    <n v="61.428571428571402"/>
    <n v="0"/>
    <n v="3312"/>
    <n v="2882"/>
    <n v="430"/>
    <n v="0"/>
    <n v="0.36229365768896599"/>
    <n v="0.37136813981965899"/>
    <n v="1.0250473115885601"/>
    <n v="0.37136813981965899"/>
    <n v="0.32082823110319503"/>
    <n v="4.7868195480351802E-2"/>
    <n v="0"/>
    <n v="0.653679171768897"/>
    <m/>
    <n v="1.00189246354225E-3"/>
    <n v="5.5660692419013703E-4"/>
    <n v="4.4528553935210997E-4"/>
    <n v="0"/>
    <n v="0"/>
    <n v="0"/>
    <n v="0"/>
    <n v="0"/>
    <n v="0"/>
    <n v="0"/>
    <n v="0"/>
    <n v="2.80529889791829"/>
    <m/>
    <n v="4.5818181818181802"/>
    <n v="8983"/>
    <n v="5872"/>
    <n v="0"/>
    <n v="0"/>
    <n v="0"/>
    <n v="0"/>
    <n v="8974"/>
    <m/>
    <m/>
    <x v="227"/>
    <d v="1899-12-30T21:30:00"/>
    <x v="33"/>
  </r>
  <r>
    <x v="1"/>
    <s v="05 May"/>
    <x v="227"/>
    <s v="22:00"/>
    <n v="0"/>
    <m/>
    <m/>
    <n v="0"/>
    <n v="1.0893203883495099"/>
    <n v="0"/>
    <n v="0"/>
    <m/>
    <m/>
    <m/>
    <n v="1"/>
    <m/>
    <n v="1"/>
    <n v="1"/>
    <m/>
    <m/>
    <m/>
    <n v="0.8"/>
    <n v="1"/>
    <m/>
    <n v="1"/>
    <n v="0"/>
    <n v="0"/>
    <n v="515"/>
    <m/>
    <n v="550"/>
    <n v="513"/>
    <n v="0"/>
    <n v="0"/>
    <n v="513"/>
    <n v="513"/>
    <n v="0"/>
    <n v="0"/>
    <n v="0.918003565062389"/>
    <n v="2.18220338983051"/>
    <n v="2.3771186440677998"/>
    <n v="2.18220338983051"/>
    <n v="2.17372881355932"/>
    <n v="0"/>
    <n v="0"/>
    <n v="0.194915254237288"/>
    <m/>
    <n v="0"/>
    <n v="0"/>
    <n v="0"/>
    <n v="0"/>
    <n v="0"/>
    <n v="0"/>
    <n v="0"/>
    <n v="0"/>
    <n v="0"/>
    <n v="0"/>
    <n v="0"/>
    <n v="15.254237288135601"/>
    <m/>
    <n v="4.5818181818181802"/>
    <n v="236"/>
    <n v="46"/>
    <n v="0"/>
    <n v="0"/>
    <n v="0"/>
    <n v="0"/>
    <n v="236"/>
    <m/>
    <m/>
    <x v="227"/>
    <d v="1899-12-30T22:00:00"/>
    <x v="33"/>
  </r>
  <r>
    <x v="1"/>
    <s v="05 May"/>
    <x v="228"/>
    <s v="06:00"/>
    <n v="4.1018999999999997"/>
    <n v="4.2663156098393404"/>
    <m/>
    <n v="17.5"/>
    <s v="NaN"/>
    <n v="17.5"/>
    <n v="0"/>
    <n v="4.2663156098393404"/>
    <n v="0"/>
    <n v="0"/>
    <n v="0"/>
    <n v="0"/>
    <n v="0"/>
    <m/>
    <n v="0"/>
    <n v="0"/>
    <m/>
    <m/>
    <m/>
    <m/>
    <n v="0"/>
    <m/>
    <n v="0"/>
    <m/>
    <n v="400.6016000000000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3673"/>
    <m/>
    <n v="0"/>
    <n v="0"/>
    <n v="3.5"/>
    <n v="3"/>
    <n v="3"/>
    <n v="1.5"/>
    <n v="0"/>
    <n v="1"/>
    <n v="0"/>
    <x v="228"/>
    <d v="1899-12-30T06:00:00"/>
    <x v="33"/>
  </r>
  <r>
    <x v="1"/>
    <s v="05 May"/>
    <x v="228"/>
    <s v="06:30"/>
    <n v="5.1273999999999997"/>
    <n v="5.2658267347973604"/>
    <m/>
    <n v="27"/>
    <s v="NaN"/>
    <n v="27"/>
    <n v="0"/>
    <n v="5.2658267347973604"/>
    <n v="0"/>
    <n v="0"/>
    <n v="0"/>
    <n v="0"/>
    <n v="0"/>
    <m/>
    <n v="0"/>
    <n v="0"/>
    <m/>
    <m/>
    <m/>
    <m/>
    <n v="0"/>
    <m/>
    <n v="0"/>
    <m/>
    <n v="432.8974"/>
    <m/>
    <m/>
    <m/>
    <m/>
    <n v="0"/>
    <n v="0"/>
    <n v="0"/>
    <n v="0"/>
    <m/>
    <n v="0"/>
    <n v="0"/>
    <n v="0"/>
    <n v="0"/>
    <n v="0"/>
    <n v="0"/>
    <n v="0"/>
    <n v="0"/>
    <n v="1"/>
    <n v="0.269230769230769"/>
    <n v="0.73076923076923095"/>
    <n v="0"/>
    <n v="0"/>
    <n v="0"/>
    <n v="0"/>
    <n v="0"/>
    <n v="0"/>
    <n v="0"/>
    <n v="0"/>
    <n v="0"/>
    <n v="1.1394222222222199"/>
    <m/>
    <n v="26"/>
    <n v="0"/>
    <n v="5"/>
    <n v="4.5"/>
    <n v="4.5"/>
    <n v="1.5"/>
    <n v="0"/>
    <n v="0.99855555555555597"/>
    <n v="0"/>
    <x v="228"/>
    <d v="1899-12-30T06:30:00"/>
    <x v="33"/>
  </r>
  <r>
    <x v="1"/>
    <s v="05 May"/>
    <x v="228"/>
    <s v="07:00"/>
    <n v="20.509699999999999"/>
    <n v="1.92591798027275"/>
    <n v="7.8520337763525099"/>
    <n v="39.5"/>
    <n v="161.042857142857"/>
    <n v="43"/>
    <n v="131.5"/>
    <n v="2.09656894055008"/>
    <n v="6.41160036470548"/>
    <n v="0.243787086110475"/>
    <n v="5"/>
    <n v="0.243787086110475"/>
    <n v="5"/>
    <n v="1"/>
    <n v="0.126582278481013"/>
    <n v="0.126582278481013"/>
    <m/>
    <n v="0.8"/>
    <n v="1"/>
    <m/>
    <n v="5"/>
    <n v="0"/>
    <n v="0"/>
    <n v="70"/>
    <n v="418.70429999999999"/>
    <n v="550"/>
    <n v="66.8"/>
    <n v="0"/>
    <n v="0"/>
    <n v="334"/>
    <n v="334"/>
    <n v="0"/>
    <n v="0"/>
    <n v="3.1047635944291701E-2"/>
    <n v="2.81056773468241E-2"/>
    <n v="0.90524371637356504"/>
    <n v="2.81056773468241E-2"/>
    <n v="2.68208463823978E-2"/>
    <n v="0"/>
    <n v="0"/>
    <n v="0.87713803902674103"/>
    <n v="8.3333333333333301E-2"/>
    <n v="1.9593672207500201E-2"/>
    <n v="4.17570063438529E-3"/>
    <n v="1.54179715731149E-2"/>
    <n v="0"/>
    <n v="0"/>
    <n v="0"/>
    <n v="0"/>
    <n v="0"/>
    <n v="0"/>
    <n v="0"/>
    <n v="0"/>
    <n v="1.4454348349795201"/>
    <n v="3.1553384615384599"/>
    <n v="4.5818181818181802"/>
    <n v="12453"/>
    <n v="10923"/>
    <n v="7"/>
    <n v="6.5"/>
    <n v="6"/>
    <n v="3.5"/>
    <n v="12209"/>
    <n v="0.50583333333333302"/>
    <n v="0"/>
    <x v="228"/>
    <d v="1899-12-30T07:00:00"/>
    <x v="33"/>
  </r>
  <r>
    <x v="1"/>
    <s v="05 May"/>
    <x v="228"/>
    <s v="07:30"/>
    <n v="25.7226"/>
    <n v="2.6047133649009"/>
    <n v="1.6853680969436799"/>
    <n v="67"/>
    <n v="43.352049410443598"/>
    <n v="79"/>
    <n v="33.5"/>
    <n v="3.0712291914503198"/>
    <n v="1.30235668245045"/>
    <n v="0.19438159439559"/>
    <n v="5"/>
    <n v="0.19438159439559"/>
    <n v="5"/>
    <n v="1"/>
    <n v="7.4626865671641798E-2"/>
    <n v="7.4626865671641798E-2"/>
    <m/>
    <n v="0.8"/>
    <n v="1"/>
    <m/>
    <n v="5"/>
    <n v="0"/>
    <n v="0"/>
    <n v="356.2"/>
    <n v="409.76431070809298"/>
    <n v="550"/>
    <n v="351.8"/>
    <n v="0"/>
    <n v="0"/>
    <n v="1759"/>
    <n v="1759"/>
    <n v="0"/>
    <n v="0"/>
    <n v="0.11533480119155499"/>
    <n v="0.102350439629906"/>
    <n v="0.88742026320326395"/>
    <n v="0.102350439629906"/>
    <n v="0.10108614447445501"/>
    <n v="0"/>
    <n v="0"/>
    <n v="0.78506982357335797"/>
    <n v="0.14285714285714299"/>
    <n v="2.0171254525601999E-2"/>
    <n v="1.78150680995345E-3"/>
    <n v="1.5458881673467E-2"/>
    <n v="0"/>
    <n v="0"/>
    <n v="0"/>
    <n v="2.8159301189586801E-3"/>
    <n v="0"/>
    <n v="0"/>
    <n v="1.14935923222803E-4"/>
    <n v="0"/>
    <n v="1.0344233090052299"/>
    <n v="2.1435499999999998"/>
    <n v="4.5818181818181802"/>
    <n v="17401"/>
    <n v="13661"/>
    <n v="12.5"/>
    <n v="12"/>
    <n v="10.5"/>
    <n v="5"/>
    <n v="17050"/>
    <n v="0.61331111111111103"/>
    <n v="0"/>
    <x v="228"/>
    <d v="1899-12-30T07:30:00"/>
    <x v="33"/>
  </r>
  <r>
    <x v="1"/>
    <s v="05 May"/>
    <x v="228"/>
    <s v="08:00"/>
    <n v="58.880200000000002"/>
    <n v="1.33321558011012"/>
    <n v="1.1316960532683"/>
    <n v="78.5"/>
    <n v="66.634489955648306"/>
    <n v="92"/>
    <n v="48"/>
    <n v="1.56249469261314"/>
    <n v="0.81521462223294106"/>
    <n v="0.50950913889558802"/>
    <n v="30"/>
    <n v="0.50950913889558802"/>
    <n v="30"/>
    <n v="1"/>
    <n v="0.38216560509554098"/>
    <n v="0.38216560509554098"/>
    <m/>
    <n v="0.8"/>
    <n v="1"/>
    <m/>
    <n v="30"/>
    <n v="0"/>
    <n v="0"/>
    <n v="383.3"/>
    <n v="488.05047953437702"/>
    <n v="550"/>
    <n v="332.566666666667"/>
    <n v="46.466666666666697"/>
    <n v="0"/>
    <n v="11371"/>
    <n v="9977"/>
    <n v="1394"/>
    <n v="0"/>
    <n v="0.45021729767824298"/>
    <n v="0.47015291520156999"/>
    <n v="1.0442799901872599"/>
    <n v="0.47015291520156999"/>
    <n v="0.40792378771771998"/>
    <n v="5.6995666039741599E-2"/>
    <n v="0"/>
    <n v="0.57412707498569004"/>
    <n v="0.148148148148148"/>
    <n v="1.1080219151198001E-2"/>
    <n v="8.5861476817401295E-4"/>
    <n v="2.0034344590727001E-3"/>
    <n v="0"/>
    <n v="0"/>
    <n v="0"/>
    <n v="8.1772835064191692E-3"/>
    <n v="0"/>
    <n v="0"/>
    <n v="4.0886417532095799E-5"/>
    <n v="0"/>
    <n v="4.4157330934663497"/>
    <n v="3.7987225806451601"/>
    <n v="4.5818181818181802"/>
    <n v="24458"/>
    <n v="14042"/>
    <n v="18.5"/>
    <n v="15.5"/>
    <n v="13.5"/>
    <n v="11"/>
    <n v="24187"/>
    <n v="0.632762762762763"/>
    <n v="0"/>
    <x v="228"/>
    <d v="1899-12-30T08:00:00"/>
    <x v="33"/>
  </r>
  <r>
    <x v="1"/>
    <s v="05 May"/>
    <x v="228"/>
    <s v="08:30"/>
    <n v="91.054900000000004"/>
    <n v="1.0598001864808999"/>
    <n v="1.1086319140293901"/>
    <n v="96.5"/>
    <n v="100.94636806875501"/>
    <n v="106.5"/>
    <n v="80.5"/>
    <n v="1.16962404000224"/>
    <n v="0.88408202084676402"/>
    <n v="0.373401101972546"/>
    <n v="34"/>
    <n v="0.373401101972546"/>
    <n v="34"/>
    <n v="1"/>
    <n v="0.352331606217617"/>
    <n v="0.352331606217617"/>
    <m/>
    <n v="0.8"/>
    <n v="1"/>
    <m/>
    <n v="34"/>
    <n v="0"/>
    <n v="0"/>
    <n v="355.91176470588198"/>
    <n v="492.37448740221498"/>
    <n v="550"/>
    <n v="327.441176470588"/>
    <n v="24.647058823529399"/>
    <n v="0"/>
    <n v="11971"/>
    <n v="11133"/>
    <n v="838"/>
    <n v="0"/>
    <n v="0.33681251391672201"/>
    <n v="0.31523692916872897"/>
    <n v="0.93594185531560203"/>
    <n v="0.31523692916872897"/>
    <n v="0.29002005887409799"/>
    <n v="2.18303071352281E-2"/>
    <n v="0"/>
    <n v="0.620704926146873"/>
    <n v="9.0909090909090898E-2"/>
    <n v="4.0534555969468797E-2"/>
    <n v="6.8252272904889702E-3"/>
    <n v="2.5868132440669999E-2"/>
    <n v="0"/>
    <n v="0"/>
    <n v="0"/>
    <n v="7.8151457524682794E-3"/>
    <n v="0"/>
    <n v="0"/>
    <n v="2.6050485841560901E-5"/>
    <n v="0"/>
    <n v="3.18857946700706"/>
    <n v="5.0586055555555598"/>
    <n v="4.5818181818181802"/>
    <n v="38387"/>
    <n v="23827"/>
    <n v="21"/>
    <n v="18"/>
    <n v="16.5"/>
    <n v="16"/>
    <n v="36831"/>
    <n v="0.49223544973545003"/>
    <n v="0"/>
    <x v="228"/>
    <d v="1899-12-30T08:30:00"/>
    <x v="33"/>
  </r>
  <r>
    <x v="1"/>
    <s v="05 May"/>
    <x v="228"/>
    <s v="09:00"/>
    <n v="100.4554"/>
    <n v="1.0651493100420699"/>
    <n v="1.29999701040261"/>
    <n v="107"/>
    <n v="130.591719678799"/>
    <n v="121"/>
    <n v="119.5"/>
    <n v="1.2045146403279501"/>
    <n v="1.1895826406544601"/>
    <n v="0.55746132114351199"/>
    <n v="56"/>
    <n v="0.55746132114351199"/>
    <n v="56"/>
    <n v="1"/>
    <n v="0.52336448598130803"/>
    <n v="0.52336448598130803"/>
    <m/>
    <n v="0.8"/>
    <n v="0.98214285714285698"/>
    <m/>
    <n v="55"/>
    <n v="0"/>
    <n v="0"/>
    <n v="342.46428571428601"/>
    <n v="492.95451720972699"/>
    <n v="550"/>
    <n v="294.66071428571399"/>
    <n v="44.267857142857103"/>
    <n v="0"/>
    <n v="18980"/>
    <n v="16501"/>
    <n v="2479"/>
    <n v="0"/>
    <n v="0.42881738702680899"/>
    <n v="0.340887680193391"/>
    <n v="0.79494836381734502"/>
    <n v="0.340887680193391"/>
    <n v="0.29330418244192002"/>
    <n v="4.4064060861373301E-2"/>
    <n v="0"/>
    <n v="0.45406068362395402"/>
    <n v="0.11111111111111099"/>
    <n v="0.105085408556853"/>
    <n v="1.6815087363799601E-2"/>
    <n v="7.6912138502284094E-2"/>
    <n v="0"/>
    <n v="0"/>
    <n v="0"/>
    <n v="9.2607405037416195E-3"/>
    <n v="0"/>
    <n v="0"/>
    <n v="2.0974421870278499E-3"/>
    <n v="0"/>
    <n v="3.5834266517357198"/>
    <n v="5.0227700000000004"/>
    <n v="4.5818181818181802"/>
    <n v="56259"/>
    <n v="25545"/>
    <n v="23.5"/>
    <n v="20"/>
    <n v="18"/>
    <n v="17.5"/>
    <n v="50347"/>
    <n v="0.33500000000000002"/>
    <n v="0"/>
    <x v="228"/>
    <d v="1899-12-30T09:00:00"/>
    <x v="33"/>
  </r>
  <r>
    <x v="1"/>
    <s v="05 May"/>
    <x v="228"/>
    <s v="09:30"/>
    <n v="119.7685"/>
    <n v="0.93513736917470003"/>
    <n v="1.1335493425591201"/>
    <n v="112"/>
    <n v="135.763504434292"/>
    <n v="126"/>
    <n v="101.5"/>
    <n v="1.0520295403215401"/>
    <n v="0.84746824081457195"/>
    <n v="0.73475079006583499"/>
    <n v="88"/>
    <n v="0.73475079006583499"/>
    <n v="88"/>
    <n v="1"/>
    <n v="0.78571428571428603"/>
    <n v="0.78571428571428603"/>
    <m/>
    <n v="0.8"/>
    <n v="1"/>
    <m/>
    <n v="88"/>
    <n v="0"/>
    <n v="0"/>
    <n v="465.125"/>
    <n v="472.21075332495599"/>
    <n v="550"/>
    <n v="383.22727272727298"/>
    <n v="78.761363636363598"/>
    <n v="0"/>
    <n v="40655"/>
    <n v="33724"/>
    <n v="6931"/>
    <n v="0"/>
    <n v="0.64818597874800099"/>
    <n v="0.60249352331606199"/>
    <n v="0.92950718323127601"/>
    <n v="0.60249352331606199"/>
    <n v="0.496408384361752"/>
    <n v="0.102022491756948"/>
    <n v="0"/>
    <n v="0.32701365991521397"/>
    <n v="0.11111111111111099"/>
    <n v="8.9643193593970799E-2"/>
    <n v="1.7752001884126199E-2"/>
    <n v="4.7279792746113998E-2"/>
    <n v="1.47197362223269E-5"/>
    <n v="0"/>
    <n v="6.9182760244936405E-4"/>
    <n v="1.95183702308055E-2"/>
    <n v="0"/>
    <n v="0"/>
    <n v="4.40120113047574E-3"/>
    <n v="0"/>
    <n v="4.6632124352331603"/>
    <n v="5.9884250000000003"/>
    <n v="4.5818181818181802"/>
    <n v="67936"/>
    <n v="22216"/>
    <n v="24"/>
    <n v="20"/>
    <n v="18"/>
    <n v="19.5"/>
    <n v="61846"/>
    <n v="0.21370370370370401"/>
    <n v="0"/>
    <x v="228"/>
    <d v="1899-12-30T09:30:00"/>
    <x v="33"/>
  </r>
  <r>
    <x v="1"/>
    <s v="05 May"/>
    <x v="228"/>
    <s v="10:00"/>
    <n v="125.1952"/>
    <n v="0.96249696473986202"/>
    <n v="1.10840647049256"/>
    <n v="120.5"/>
    <n v="138.76716975460999"/>
    <n v="131"/>
    <n v="122"/>
    <n v="1.04636599486242"/>
    <n v="0.97447825475737104"/>
    <n v="0.95051567472235399"/>
    <n v="119"/>
    <n v="0.92655309468733604"/>
    <n v="116"/>
    <n v="0.97478991596638698"/>
    <n v="0.96265560165975095"/>
    <n v="0.98755186721991695"/>
    <m/>
    <n v="0.8"/>
    <n v="0.85714285714285698"/>
    <m/>
    <n v="102"/>
    <n v="2.5210084033613401E-2"/>
    <n v="3"/>
    <n v="401.54310344827599"/>
    <n v="481.98085696176901"/>
    <n v="550"/>
    <n v="334.38793103448302"/>
    <n v="63.6465517241379"/>
    <n v="0"/>
    <n v="46172"/>
    <n v="38789"/>
    <n v="7383"/>
    <n v="0"/>
    <n v="0.83593259273882403"/>
    <n v="0.61071194440802401"/>
    <n v="0.73057558673134904"/>
    <n v="0.61071194440802401"/>
    <n v="0.50857480005244504"/>
    <n v="9.6800839124164206E-2"/>
    <n v="0"/>
    <n v="0.119863642323325"/>
    <n v="7.69230769230769E-2"/>
    <n v="0.18599711551068601"/>
    <n v="2.4701717582273498E-2"/>
    <n v="4.2952668152615697E-2"/>
    <n v="0"/>
    <n v="0"/>
    <n v="2.4780385472662901E-3"/>
    <n v="1.6061360954503699E-2"/>
    <n v="2.92382325947293E-2"/>
    <n v="0"/>
    <n v="3.9596171496001104E-3"/>
    <n v="6.66054805296971E-2"/>
    <n v="5.4752851711026604"/>
    <n v="5.9616761904761901"/>
    <n v="4.5818181818181802"/>
    <n v="76270"/>
    <n v="9142"/>
    <n v="25.5"/>
    <n v="21"/>
    <n v="19.5"/>
    <n v="20.5"/>
    <n v="62084"/>
    <n v="0.16917211328976001"/>
    <n v="0"/>
    <x v="228"/>
    <d v="1899-12-30T10:00:00"/>
    <x v="33"/>
  </r>
  <r>
    <x v="1"/>
    <s v="05 May"/>
    <x v="228"/>
    <s v="10:30"/>
    <n v="140.79130000000001"/>
    <n v="0.85942810386721302"/>
    <n v="0.99625406772608704"/>
    <n v="121"/>
    <n v="140.263905325444"/>
    <n v="135.5"/>
    <n v="108"/>
    <n v="0.96241742209923498"/>
    <n v="0.76709285303850405"/>
    <n v="0.91624979668488005"/>
    <n v="129"/>
    <n v="0.86653081546942201"/>
    <n v="122"/>
    <n v="0.94573643410852704"/>
    <n v="1.00826446280992"/>
    <n v="1.06611570247934"/>
    <m/>
    <n v="0.8"/>
    <n v="0.78294573643410803"/>
    <m/>
    <n v="101"/>
    <n v="5.4263565891472902E-2"/>
    <n v="7"/>
    <n v="457.13114754098399"/>
    <n v="488.27255157427999"/>
    <n v="550"/>
    <n v="382.68032786885198"/>
    <n v="70.827868852459005"/>
    <n v="0"/>
    <n v="55328"/>
    <n v="46687"/>
    <n v="8641"/>
    <n v="0"/>
    <n v="0.86978898610396305"/>
    <n v="0.74963707726221795"/>
    <n v="0.86186085273401802"/>
    <n v="0.74963707726221795"/>
    <n v="0.62754717995591203"/>
    <n v="0.11614871767299299"/>
    <n v="0"/>
    <n v="0.1122237754718"/>
    <n v="0.1"/>
    <n v="0.19169041346308899"/>
    <n v="1.6264315285768102E-2"/>
    <n v="6.6280445185224995E-2"/>
    <n v="1.20167750954352E-2"/>
    <n v="0"/>
    <n v="0"/>
    <n v="3.10500564546481E-2"/>
    <n v="1.0484434647024001E-3"/>
    <n v="0"/>
    <n v="4.4626055164256103E-3"/>
    <n v="7.2584547556320198E-2"/>
    <n v="5.9035432012473796"/>
    <n v="6.39960454545455"/>
    <n v="4.5818181818181802"/>
    <n v="74396"/>
    <n v="8349"/>
    <n v="25.5"/>
    <n v="22"/>
    <n v="20"/>
    <n v="23"/>
    <n v="60135"/>
    <n v="0.18958605664488001"/>
    <n v="0"/>
    <x v="228"/>
    <d v="1899-12-30T10:30:00"/>
    <x v="33"/>
  </r>
  <r>
    <x v="1"/>
    <s v="05 May"/>
    <x v="228"/>
    <s v="11:00"/>
    <n v="131.47640000000001"/>
    <n v="0.87087872804548905"/>
    <n v="1.1367010374128099"/>
    <n v="114.5"/>
    <n v="149.44936027530201"/>
    <n v="128"/>
    <n v="119"/>
    <n v="0.97355875274954295"/>
    <n v="0.90510540294684105"/>
    <n v="1.00398246377297"/>
    <n v="132"/>
    <n v="0.92031725845855195"/>
    <n v="121"/>
    <n v="0.91666666666666696"/>
    <n v="1.05676855895197"/>
    <n v="1.1528384279476001"/>
    <m/>
    <n v="0.8"/>
    <n v="0.74242424242424199"/>
    <m/>
    <n v="98"/>
    <n v="8.3333333333333301E-2"/>
    <n v="11"/>
    <n v="468.30578512396698"/>
    <n v="488.92843339375003"/>
    <n v="550"/>
    <n v="367.28099173553699"/>
    <n v="97.586776859504099"/>
    <n v="0"/>
    <n v="56249"/>
    <n v="44441"/>
    <n v="11808"/>
    <n v="0"/>
    <n v="0.80963879522203797"/>
    <n v="0.69373538521810496"/>
    <n v="0.85684553323294299"/>
    <n v="0.69373538521810496"/>
    <n v="0.54408001860897903"/>
    <n v="0.14456238292870999"/>
    <n v="0"/>
    <n v="0.163110148014838"/>
    <n v="0.105263157894737"/>
    <n v="0.151516264492354"/>
    <n v="3.3361491656566399E-2"/>
    <n v="0.102312655329881"/>
    <n v="3.3006451928845097E-2"/>
    <n v="9.7941993854139899E-5"/>
    <n v="1.02839093546847E-3"/>
    <n v="2.0078108740098702E-3"/>
    <n v="2.04453912170517E-3"/>
    <n v="0"/>
    <n v="2.4485498463534998E-5"/>
    <n v="1.06389490824059E-2"/>
    <n v="5.3329415653579204"/>
    <n v="6.2607809523809497"/>
    <n v="4.5818181818181802"/>
    <n v="81681"/>
    <n v="13323"/>
    <n v="25"/>
    <n v="21"/>
    <n v="19"/>
    <n v="21.5"/>
    <n v="69305"/>
    <n v="9.2433333333333395E-2"/>
    <n v="0"/>
    <x v="228"/>
    <d v="1899-12-30T11:00:00"/>
    <x v="33"/>
  </r>
  <r>
    <x v="1"/>
    <s v="05 May"/>
    <x v="228"/>
    <s v="11:30"/>
    <n v="140.66300000000001"/>
    <n v="0.90997632639713399"/>
    <n v="1.1793315161325899"/>
    <n v="128"/>
    <n v="165.88830905375801"/>
    <n v="147"/>
    <n v="144"/>
    <n v="1.0450509373467101"/>
    <n v="1.02372336719678"/>
    <n v="1.18012554829628"/>
    <n v="166"/>
    <n v="1.1090336477965099"/>
    <n v="156"/>
    <n v="0.93975903614457801"/>
    <n v="1.21875"/>
    <n v="1.296875"/>
    <m/>
    <n v="0.8"/>
    <n v="0.72289156626506001"/>
    <m/>
    <n v="120"/>
    <n v="6.02409638554217E-2"/>
    <n v="10"/>
    <n v="436.07051282051299"/>
    <n v="450.90606461813002"/>
    <n v="550"/>
    <n v="346.07051282051299"/>
    <n v="86.557692307692307"/>
    <n v="0"/>
    <n v="67490"/>
    <n v="53987"/>
    <n v="13503"/>
    <n v="0"/>
    <n v="0.94039176654363499"/>
    <n v="0.783730227306766"/>
    <n v="0.83340821898869799"/>
    <n v="0.783730227306766"/>
    <n v="0.62197721171902898"/>
    <n v="0.15556630836760801"/>
    <n v="0"/>
    <n v="4.96779916819318E-2"/>
    <n v="0.128205128205128"/>
    <n v="0.15592345533934701"/>
    <n v="2.95395108238574E-2"/>
    <n v="6.3341743568474301E-2"/>
    <n v="2.4159264507655601E-2"/>
    <n v="1.0368783050495999E-4"/>
    <n v="1.9009435592576001E-3"/>
    <n v="1.09448265533013E-2"/>
    <n v="2.20279035472759E-2"/>
    <n v="0"/>
    <n v="1.0426387400776499E-2"/>
    <n v="1.7638452055899301E-2"/>
    <n v="6.4701206235094899"/>
    <n v="6.3937727272727303"/>
    <n v="4.5818181818181802"/>
    <n v="86799"/>
    <n v="4312"/>
    <n v="25"/>
    <n v="22"/>
    <n v="19.5"/>
    <n v="21"/>
    <n v="73265"/>
    <n v="3.5566666666666601E-2"/>
    <n v="0"/>
    <x v="228"/>
    <d v="1899-12-30T11:30:00"/>
    <x v="33"/>
  </r>
  <r>
    <x v="1"/>
    <s v="05 May"/>
    <x v="228"/>
    <s v="12:00"/>
    <n v="129.21170000000001"/>
    <n v="1.00997045933147"/>
    <n v="1.0877048994831899"/>
    <n v="130.5"/>
    <n v="140.54419916055201"/>
    <n v="141.5"/>
    <n v="128"/>
    <n v="1.0951020689302899"/>
    <n v="0.990622366240828"/>
    <n v="1.10671092478467"/>
    <n v="143"/>
    <n v="1.00610084071334"/>
    <n v="130"/>
    <n v="0.90909090909090895"/>
    <n v="0.99616858237547901"/>
    <n v="1.0957854406130301"/>
    <m/>
    <n v="0.8"/>
    <n v="0.58041958041957997"/>
    <m/>
    <n v="83"/>
    <n v="9.0909090909090898E-2"/>
    <n v="13"/>
    <n v="480.16923076923098"/>
    <n v="456.76505772209498"/>
    <n v="550"/>
    <n v="414.54615384615403"/>
    <n v="62.369230769230803"/>
    <n v="0"/>
    <n v="61999"/>
    <n v="53891"/>
    <n v="8108"/>
    <n v="0"/>
    <n v="0.92497592057494304"/>
    <n v="0.69971976235847999"/>
    <n v="0.75647348951911197"/>
    <n v="0.69971976235847999"/>
    <n v="0.60409146956619197"/>
    <n v="9.0886671897769306E-2"/>
    <n v="0"/>
    <n v="5.6753727160632199E-2"/>
    <n v="7.4999999999999997E-2"/>
    <n v="0.18471023427866801"/>
    <n v="2.44927698688488E-2"/>
    <n v="8.9597578746777304E-2"/>
    <n v="3.5444456899450701E-2"/>
    <n v="0"/>
    <n v="0"/>
    <n v="4.5510592982849502E-3"/>
    <n v="3.7776034076897197E-2"/>
    <n v="0"/>
    <n v="2.1017823114000699E-2"/>
    <n v="7.2749691738594304E-3"/>
    <n v="5.2460486492545702"/>
    <n v="6.0098465116279103"/>
    <n v="4.5818181818181802"/>
    <n v="89210"/>
    <n v="5063"/>
    <n v="25.5"/>
    <n v="21.5"/>
    <n v="20"/>
    <n v="20.5"/>
    <n v="72732"/>
    <n v="2.8213507625272301E-2"/>
    <n v="0"/>
    <x v="228"/>
    <d v="1899-12-30T12:00:00"/>
    <x v="33"/>
  </r>
  <r>
    <x v="1"/>
    <s v="05 May"/>
    <x v="228"/>
    <s v="12:30"/>
    <n v="152.19990000000001"/>
    <n v="0.91655776383558696"/>
    <n v="1.1079909402054"/>
    <n v="139.5"/>
    <n v="168.63611030016699"/>
    <n v="152"/>
    <n v="120.5"/>
    <n v="0.99868659572049601"/>
    <n v="0.79172193937052504"/>
    <n v="1.09067088743159"/>
    <n v="166"/>
    <n v="1.0118272088220801"/>
    <n v="154"/>
    <n v="0.92771084337349397"/>
    <n v="1.10394265232975"/>
    <n v="1.18996415770609"/>
    <m/>
    <n v="0.8"/>
    <n v="0.72289156626506001"/>
    <m/>
    <n v="120"/>
    <n v="7.2289156626505993E-2"/>
    <n v="12"/>
    <n v="489.33766233766198"/>
    <n v="438.74933926888298"/>
    <n v="550"/>
    <n v="397.642857142857"/>
    <n v="88.422077922077904"/>
    <n v="0"/>
    <n v="74854"/>
    <n v="61237"/>
    <n v="13617"/>
    <n v="0"/>
    <n v="0.91320891904992696"/>
    <n v="0.854050500929326"/>
    <n v="0.93521918491318701"/>
    <n v="0.854050500929326"/>
    <n v="0.69401378122308399"/>
    <n v="0.15432476540187701"/>
    <n v="0"/>
    <n v="8.1168683983861498E-2"/>
    <n v="7.3170731707317097E-2"/>
    <n v="0.184675189265153"/>
    <n v="6.1324176073258102E-2"/>
    <n v="6.0315517475860198E-2"/>
    <n v="2.2485153452105701E-2"/>
    <n v="5.6666213336959998E-5"/>
    <n v="5.77995376036992E-4"/>
    <n v="1.80311890838207E-2"/>
    <n v="2.0943832449340401E-2"/>
    <n v="0"/>
    <n v="1.6081871345029201E-2"/>
    <n v="7.3439412484700099E-3"/>
    <n v="6.2831497348021204"/>
    <n v="6.9181772727272701"/>
    <n v="4.5818181818181802"/>
    <n v="88236"/>
    <n v="7162"/>
    <n v="26"/>
    <n v="22"/>
    <n v="20.5"/>
    <n v="22.5"/>
    <n v="71941"/>
    <n v="5.7307692307692303E-2"/>
    <n v="0"/>
    <x v="228"/>
    <d v="1899-12-30T12:30:00"/>
    <x v="33"/>
  </r>
  <r>
    <x v="1"/>
    <s v="05 May"/>
    <x v="228"/>
    <s v="13:00"/>
    <n v="150.9606"/>
    <n v="0.95720340274217197"/>
    <n v="1.0106203013115"/>
    <n v="144.5"/>
    <n v="152.56384705816501"/>
    <n v="160"/>
    <n v="120"/>
    <n v="1.0598792002681501"/>
    <n v="0.794909400201112"/>
    <n v="1.0665034452698301"/>
    <n v="161"/>
    <n v="1.0002609952530701"/>
    <n v="151"/>
    <n v="0.93788819875776397"/>
    <n v="1.04498269896194"/>
    <n v="1.11418685121107"/>
    <m/>
    <n v="0.8"/>
    <n v="0.54037267080745299"/>
    <m/>
    <n v="87"/>
    <n v="6.2111801242236003E-2"/>
    <n v="10"/>
    <n v="473.19205298013202"/>
    <n v="431.84946215376698"/>
    <n v="550"/>
    <n v="386.92052980132502"/>
    <n v="82.927152317880797"/>
    <n v="0"/>
    <n v="70947"/>
    <n v="58425"/>
    <n v="12522"/>
    <n v="0"/>
    <n v="0.98974955673758902"/>
    <n v="0.86454438757607699"/>
    <n v="0.873498130603652"/>
    <n v="0.86454438757607699"/>
    <n v="0.70692221133253497"/>
    <n v="0.151511851609859"/>
    <n v="0"/>
    <n v="8.9537430275751107E-3"/>
    <n v="9.7560975609756101E-2"/>
    <n v="0.14998729536462299"/>
    <n v="4.0364441540527797E-2"/>
    <n v="5.3177973792152201E-2"/>
    <n v="7.7558774063184399E-2"/>
    <n v="0"/>
    <n v="2.2505354096337398E-3"/>
    <n v="1.39750989146611E-2"/>
    <n v="2.6413541931346599E-2"/>
    <n v="0"/>
    <n v="0"/>
    <n v="1.38057037763016E-2"/>
    <n v="6.5773712294457196"/>
    <n v="6.7093600000000002"/>
    <n v="4.5818181818181802"/>
    <n v="82647"/>
    <n v="740"/>
    <n v="27.5"/>
    <n v="22.5"/>
    <n v="20.5"/>
    <n v="22"/>
    <n v="70251"/>
    <n v="0.16518181818181801"/>
    <n v="0"/>
    <x v="228"/>
    <d v="1899-12-30T13:00:00"/>
    <x v="33"/>
  </r>
  <r>
    <x v="1"/>
    <s v="05 May"/>
    <x v="228"/>
    <s v="13:30"/>
    <n v="145.74770000000001"/>
    <n v="0.98457814428632495"/>
    <n v="1.2547826231794901"/>
    <n v="143.5"/>
    <n v="182.88168132837799"/>
    <n v="162"/>
    <n v="137.5"/>
    <n v="1.11150982142428"/>
    <n v="0.94341111386320298"/>
    <n v="1.2281497409564599"/>
    <n v="179"/>
    <n v="1.19384388227053"/>
    <n v="174"/>
    <n v="0.972067039106145"/>
    <n v="1.21254355400697"/>
    <n v="1.2473867595818799"/>
    <m/>
    <n v="0.8"/>
    <n v="0.64245810055865904"/>
    <m/>
    <n v="115"/>
    <n v="2.7932960893854698E-2"/>
    <n v="5"/>
    <n v="429.87356321839098"/>
    <n v="466.626702204906"/>
    <n v="550"/>
    <n v="349.68390804597698"/>
    <n v="76.948275862068996"/>
    <n v="0"/>
    <n v="74234"/>
    <n v="60845"/>
    <n v="13389"/>
    <n v="0"/>
    <n v="0.95143482242800403"/>
    <n v="0.88715722554321996"/>
    <n v="0.93244140810323595"/>
    <n v="0.88715722554321996"/>
    <n v="0.72166476895341103"/>
    <n v="0.15880301736407601"/>
    <n v="0"/>
    <n v="4.52841825600152E-2"/>
    <n v="0.11363636363636399"/>
    <n v="0.148602808615618"/>
    <n v="2.4670272321852201E-2"/>
    <n v="7.0096783376031896E-2"/>
    <n v="0.124229053989942"/>
    <n v="0"/>
    <n v="2.8347091754435901E-3"/>
    <n v="7.8162064712021997E-3"/>
    <n v="2.1349274124679799E-2"/>
    <n v="0"/>
    <n v="6.1675680804630399E-3"/>
    <n v="1.56679950659455E-2"/>
    <n v="7.4295473953885596"/>
    <n v="5.9488857142857103"/>
    <n v="4.5818181818181802"/>
    <n v="84312"/>
    <n v="3818"/>
    <n v="28.5"/>
    <n v="24.5"/>
    <n v="22"/>
    <n v="23"/>
    <n v="71783"/>
    <n v="0.17824561403508801"/>
    <n v="0"/>
    <x v="228"/>
    <d v="1899-12-30T13:30:00"/>
    <x v="33"/>
  </r>
  <r>
    <x v="1"/>
    <s v="05 May"/>
    <x v="228"/>
    <s v="14:00"/>
    <n v="145.70490000000001"/>
    <n v="0.97457257786114304"/>
    <n v="0.96679435154606497"/>
    <n v="142"/>
    <n v="140.866674312584"/>
    <n v="153"/>
    <n v="122"/>
    <n v="1.0500676367095401"/>
    <n v="0.83730883450041804"/>
    <n v="1.0500676367095401"/>
    <n v="153"/>
    <n v="0.94711982918899795"/>
    <n v="138"/>
    <n v="0.90196078431372595"/>
    <n v="0.971830985915493"/>
    <n v="1.07746478873239"/>
    <m/>
    <n v="0.8"/>
    <n v="0.70588235294117696"/>
    <m/>
    <n v="108"/>
    <n v="9.8039215686274495E-2"/>
    <n v="15"/>
    <n v="505.463768115942"/>
    <n v="468.09973753140798"/>
    <n v="550"/>
    <n v="422.87681159420299"/>
    <n v="79.297101449275402"/>
    <n v="0"/>
    <n v="69300"/>
    <n v="58357"/>
    <n v="10943"/>
    <n v="0"/>
    <n v="0.97964973385952803"/>
    <n v="0.81270899113353301"/>
    <n v="0.82959139684721905"/>
    <n v="0.81270899113353301"/>
    <n v="0.67992170478509595"/>
    <n v="0.12749769891295501"/>
    <n v="0"/>
    <n v="1.6882405713686498E-2"/>
    <n v="6.8181818181818205E-2"/>
    <n v="0.12819676333174099"/>
    <n v="2.63314264409465E-2"/>
    <n v="7.1397779305362993E-2"/>
    <n v="0.10439361987207101"/>
    <n v="0"/>
    <n v="0"/>
    <n v="2.1670996982371899E-3"/>
    <n v="2.0971932563585701E-2"/>
    <n v="0"/>
    <n v="1.1651073646436499E-5"/>
    <n v="7.3168742499621301E-3"/>
    <n v="5.78825338754966"/>
    <n v="6.2002085106382996"/>
    <n v="4.5818181818181802"/>
    <n v="85829"/>
    <n v="1449"/>
    <n v="29"/>
    <n v="23.5"/>
    <n v="22"/>
    <n v="23"/>
    <n v="74826"/>
    <n v="0.17788314176245201"/>
    <n v="0"/>
    <x v="228"/>
    <d v="1899-12-30T14:00:00"/>
    <x v="33"/>
  </r>
  <r>
    <x v="1"/>
    <s v="05 May"/>
    <x v="228"/>
    <s v="14:30"/>
    <n v="137.7576"/>
    <n v="0.99087092109618602"/>
    <n v="1.2015502394928299"/>
    <n v="136.5"/>
    <n v="165.522677271958"/>
    <n v="153"/>
    <n v="131"/>
    <n v="1.1106465269429799"/>
    <n v="0.95094571914725601"/>
    <n v="1.08886914406174"/>
    <n v="150"/>
    <n v="1.0090187401638799"/>
    <n v="139"/>
    <n v="0.92666666666666697"/>
    <n v="1.01831501831502"/>
    <n v="1.0989010989011001"/>
    <m/>
    <n v="0.8"/>
    <n v="0.74666666666666703"/>
    <m/>
    <n v="112"/>
    <n v="7.3333333333333306E-2"/>
    <n v="11"/>
    <n v="510.12949640287798"/>
    <n v="417.330486521252"/>
    <n v="550"/>
    <n v="408.12949640287798"/>
    <n v="98.863309352518002"/>
    <n v="0"/>
    <n v="70472"/>
    <n v="56730"/>
    <n v="13742"/>
    <n v="0"/>
    <n v="0.83976408725929097"/>
    <n v="0.79833370862418396"/>
    <n v="0.95066426480522404"/>
    <n v="0.79833370862418396"/>
    <n v="0.638707498311191"/>
    <n v="0.15471740598964201"/>
    <n v="0"/>
    <n v="0.15233055618103999"/>
    <n v="0.105263157894737"/>
    <n v="0.105910830893943"/>
    <n v="1.6888088268408E-2"/>
    <n v="5.2814681378068003E-2"/>
    <n v="0.12219094798468801"/>
    <n v="2.2517451024544001E-5"/>
    <n v="3.1186669668993501E-3"/>
    <n v="0"/>
    <n v="2.0265705922089601E-2"/>
    <n v="0"/>
    <n v="1.1709074532762901E-3"/>
    <n v="1.1630263454177E-2"/>
    <n v="5.6338662463409097"/>
    <n v="6.5598857142857101"/>
    <n v="4.5818181818181802"/>
    <n v="88820"/>
    <n v="13530"/>
    <n v="27"/>
    <n v="21"/>
    <n v="19"/>
    <n v="19.5"/>
    <n v="79413"/>
    <n v="8.6213991769547402E-2"/>
    <n v="0"/>
    <x v="228"/>
    <d v="1899-12-30T14:30:00"/>
    <x v="33"/>
  </r>
  <r>
    <x v="1"/>
    <s v="05 May"/>
    <x v="228"/>
    <s v="15:00"/>
    <n v="128.571"/>
    <n v="0.96055875741807994"/>
    <n v="1.37369903913438"/>
    <n v="123.5"/>
    <n v="176.617859160546"/>
    <n v="134"/>
    <n v="151.5"/>
    <n v="1.04222569630788"/>
    <n v="1.1783372611242"/>
    <n v="1.2911154148291599"/>
    <n v="166"/>
    <n v="1.1900039666798901"/>
    <n v="153"/>
    <n v="0.92168674698795205"/>
    <n v="1.23886639676113"/>
    <n v="1.34412955465587"/>
    <m/>
    <n v="0.8"/>
    <n v="0.75903614457831303"/>
    <m/>
    <n v="126"/>
    <n v="7.8313253012048195E-2"/>
    <n v="13"/>
    <n v="393.34640522875799"/>
    <n v="470.65373827869399"/>
    <n v="550"/>
    <n v="327.90196078431399"/>
    <n v="62.169934640522897"/>
    <n v="0"/>
    <n v="59681"/>
    <n v="50169"/>
    <n v="9512"/>
    <n v="0"/>
    <n v="0.86627706126209103"/>
    <n v="0.73465252261380098"/>
    <n v="0.84805722726107502"/>
    <n v="0.73465252261380098"/>
    <n v="0.61242202663606704"/>
    <n v="0.116114698665755"/>
    <n v="0"/>
    <n v="0.11340470464727399"/>
    <n v="7.69230769230769E-2"/>
    <n v="0.14695003601118201"/>
    <n v="1.6321000012207199E-2"/>
    <n v="7.4451592426665394E-2"/>
    <n v="0.17914037036584901"/>
    <n v="0"/>
    <n v="6.8848496685750601E-3"/>
    <n v="3.8574689632441799E-3"/>
    <n v="2.7661470476934499E-2"/>
    <n v="0"/>
    <n v="0"/>
    <n v="1.7773654463555499E-2"/>
    <n v="6.7237148890977698"/>
    <n v="6.1224285714285704"/>
    <n v="4.5818181818181802"/>
    <n v="81919"/>
    <n v="9290"/>
    <n v="24.5"/>
    <n v="21"/>
    <n v="19.5"/>
    <n v="21"/>
    <n v="69881"/>
    <n v="7.1213151927437601E-2"/>
    <n v="0"/>
    <x v="228"/>
    <d v="1899-12-30T15:00:00"/>
    <x v="33"/>
  </r>
  <r>
    <x v="1"/>
    <s v="05 May"/>
    <x v="228"/>
    <s v="15:30"/>
    <n v="128.22900000000001"/>
    <n v="1.1853792823776199"/>
    <n v="0.95867904005606897"/>
    <n v="152"/>
    <n v="122.93045462735"/>
    <n v="169.5"/>
    <n v="89.5"/>
    <n v="1.32185387080926"/>
    <n v="0.69797003797892798"/>
    <n v="0.95922139297662801"/>
    <n v="123"/>
    <n v="0.912430105514353"/>
    <n v="117"/>
    <n v="0.95121951219512202"/>
    <n v="0.76973684210526305"/>
    <n v="0.80921052631578905"/>
    <m/>
    <n v="0.8"/>
    <n v="0.61788617886178898"/>
    <m/>
    <n v="76"/>
    <n v="4.8780487804878099E-2"/>
    <n v="6"/>
    <n v="569.26495726495705"/>
    <n v="393.99430957817702"/>
    <n v="550"/>
    <n v="453.93162393162402"/>
    <n v="112.19658119658099"/>
    <n v="0"/>
    <n v="66237"/>
    <n v="53110"/>
    <n v="13127"/>
    <n v="0"/>
    <n v="0.95175764504144"/>
    <n v="0.81004098609877995"/>
    <n v="0.85110005716162096"/>
    <n v="0.81004098609877995"/>
    <n v="0.64592632231857305"/>
    <n v="0.15965119248872001"/>
    <n v="0"/>
    <n v="4.1059071062841297E-2"/>
    <n v="0.1"/>
    <n v="0.19551706943312699"/>
    <n v="3.9867190445495797E-2"/>
    <n v="0.109057076487114"/>
    <n v="0.145154032326721"/>
    <n v="6.5918295367476303E-3"/>
    <n v="1.7513347846709599E-3"/>
    <n v="4.7553604222662802E-3"/>
    <n v="2.2414652834365102E-2"/>
    <n v="0"/>
    <n v="1.50809384235555E-3"/>
    <n v="9.5715310801113996E-3"/>
    <n v="5.1226542451625496"/>
    <n v="5.8285909090909103"/>
    <n v="4.5818181818181802"/>
    <n v="82223"/>
    <n v="3376"/>
    <n v="25.5"/>
    <n v="22"/>
    <n v="20"/>
    <n v="17.5"/>
    <n v="66147"/>
    <n v="0.104324618736383"/>
    <n v="0"/>
    <x v="228"/>
    <d v="1899-12-30T15:30:00"/>
    <x v="33"/>
  </r>
  <r>
    <x v="1"/>
    <s v="05 May"/>
    <x v="228"/>
    <s v="16:00"/>
    <n v="114.8549"/>
    <n v="0.94902350705107097"/>
    <n v="1.11517064623273"/>
    <n v="109"/>
    <n v="128.08281305599601"/>
    <n v="117.5"/>
    <n v="96.5"/>
    <n v="1.0230299273257"/>
    <n v="0.84019053605897498"/>
    <n v="1.3582354779813499"/>
    <n v="156"/>
    <n v="1.1144496229590599"/>
    <n v="128"/>
    <n v="0.82051282051282004"/>
    <n v="1.1743119266055"/>
    <n v="1.4311926605504599"/>
    <m/>
    <n v="0.8"/>
    <n v="0.17307692307692299"/>
    <m/>
    <n v="27"/>
    <n v="0.17948717948717899"/>
    <n v="28"/>
    <n v="483.015625"/>
    <n v="430.43101687363799"/>
    <n v="550"/>
    <n v="382.0078125"/>
    <n v="97.578125"/>
    <n v="0"/>
    <n v="61387"/>
    <n v="48897"/>
    <n v="12490"/>
    <n v="0"/>
    <n v="0.99935344130863502"/>
    <n v="0.81831297235053502"/>
    <n v="0.81884240202242098"/>
    <n v="0.81831297235053502"/>
    <n v="0.64718806665519601"/>
    <n v="0.16531441504639099"/>
    <n v="0"/>
    <n v="5.2942967188596103E-4"/>
    <n v="6.25E-2"/>
    <n v="0.205484891400739"/>
    <n v="4.2023480205948101E-2"/>
    <n v="0.10658742869244101"/>
    <n v="0.20466427540931501"/>
    <n v="2.6868555848212502E-3"/>
    <n v="0"/>
    <n v="9.2650192580043101E-5"/>
    <n v="4.7833970854896601E-2"/>
    <n v="0"/>
    <n v="2.5544981668497598E-3"/>
    <n v="3.7060077032017298E-3"/>
    <n v="6.0990298201262698"/>
    <n v="6.7561705882352898"/>
    <n v="4.5818181818181802"/>
    <n v="75553"/>
    <n v="40"/>
    <n v="20"/>
    <n v="17"/>
    <n v="16"/>
    <n v="17.5"/>
    <n v="60028"/>
    <n v="-4.9347222222222202E-2"/>
    <n v="0"/>
    <x v="228"/>
    <d v="1899-12-30T16:00:00"/>
    <x v="33"/>
  </r>
  <r>
    <x v="1"/>
    <s v="05 May"/>
    <x v="228"/>
    <s v="16:30"/>
    <n v="102.3781"/>
    <n v="0.92304897238764905"/>
    <n v="1.18581677774015"/>
    <n v="94.5"/>
    <n v="121.40166865315901"/>
    <n v="102"/>
    <n v="85"/>
    <n v="0.99630682733904996"/>
    <n v="0.83025568944920802"/>
    <n v="1.35771224509929"/>
    <n v="139"/>
    <n v="1.1428225372418499"/>
    <n v="117"/>
    <n v="0.84172661870503596"/>
    <n v="1.2380952380952399"/>
    <n v="1.47089947089947"/>
    <m/>
    <n v="0.8"/>
    <n v="0.32374100719424498"/>
    <m/>
    <n v="45"/>
    <n v="0.15827338129496399"/>
    <n v="22"/>
    <n v="559.33333333333303"/>
    <n v="390.63673340167497"/>
    <n v="550"/>
    <n v="442.222222222222"/>
    <n v="113.641025641026"/>
    <n v="0"/>
    <n v="65036"/>
    <n v="51740"/>
    <n v="13296"/>
    <n v="0"/>
    <n v="0.96374293119698395"/>
    <n v="0.90106985005576401"/>
    <n v="0.93496908863094996"/>
    <n v="0.90106985005576401"/>
    <n v="0.71240723147038998"/>
    <n v="0.18307241108678601"/>
    <n v="0"/>
    <n v="3.3899238575185502E-2"/>
    <n v="7.69230769230769E-2"/>
    <n v="0.15721425915981699"/>
    <n v="4.4308590469109302E-2"/>
    <n v="7.6293940270147506E-2"/>
    <n v="0.155438060225536"/>
    <n v="0"/>
    <n v="4.13069519600149E-5"/>
    <n v="9.0875294312032704E-4"/>
    <n v="2.6174838558662799E-2"/>
    <n v="0"/>
    <n v="3.6900877084279902E-3"/>
    <n v="5.7967422583887502E-3"/>
    <n v="5.7994960551860899"/>
    <n v="7.3127214285714297"/>
    <n v="4.5818181818181802"/>
    <n v="72627"/>
    <n v="2462"/>
    <n v="16.5"/>
    <n v="14"/>
    <n v="13"/>
    <n v="14.5"/>
    <n v="61209"/>
    <n v="-0.222676767676768"/>
    <n v="0"/>
    <x v="228"/>
    <d v="1899-12-30T16:30:00"/>
    <x v="33"/>
  </r>
  <r>
    <x v="1"/>
    <s v="05 May"/>
    <x v="228"/>
    <s v="17:00"/>
    <n v="77.509900000000002"/>
    <n v="1.0256754298483199"/>
    <n v="1.4890860452291499"/>
    <n v="79.5"/>
    <n v="115.418910457107"/>
    <n v="87.5"/>
    <n v="87.5"/>
    <n v="1.1288880517198401"/>
    <n v="1.1288880517198401"/>
    <n v="1.6514019499444601"/>
    <n v="128"/>
    <n v="1.4449767062014001"/>
    <n v="112"/>
    <n v="0.875"/>
    <n v="1.4088050314465399"/>
    <n v="1.61006289308176"/>
    <m/>
    <n v="0.8"/>
    <n v="0.2734375"/>
    <m/>
    <n v="35"/>
    <n v="0.125"/>
    <n v="16"/>
    <n v="456.28571428571399"/>
    <n v="377.92594753728201"/>
    <n v="550"/>
    <n v="359.41071428571399"/>
    <n v="93.794642857142904"/>
    <n v="0"/>
    <n v="50759"/>
    <n v="40254"/>
    <n v="10505"/>
    <n v="0"/>
    <n v="0.97037824699984798"/>
    <n v="0.75851218570962098"/>
    <n v="0.78166651824145805"/>
    <n v="0.75851218570962098"/>
    <n v="0.59747083444652205"/>
    <n v="0.15592068156855801"/>
    <n v="0"/>
    <n v="2.3154332531837199E-2"/>
    <n v="9.0909090909090898E-2"/>
    <n v="0.22529462403894701"/>
    <n v="2.31691750526909E-2"/>
    <n v="0.143779499510197"/>
    <n v="8.9559770831477994E-2"/>
    <n v="2.4341734200136501E-3"/>
    <n v="0"/>
    <n v="3.23566954611571E-3"/>
    <n v="3.7952325823017802E-2"/>
    <n v="0"/>
    <n v="7.8665360524831501E-4"/>
    <n v="1.3937127081663499E-2"/>
    <n v="5.9845044082286902"/>
    <n v="6.4591583333333302"/>
    <n v="4.5818181818181802"/>
    <n v="67374"/>
    <n v="1560"/>
    <n v="14"/>
    <n v="12"/>
    <n v="11"/>
    <n v="11"/>
    <n v="52195"/>
    <n v="-0.33678571428571402"/>
    <n v="0"/>
    <x v="228"/>
    <d v="1899-12-30T17:00:00"/>
    <x v="33"/>
  </r>
  <r>
    <x v="1"/>
    <s v="05 May"/>
    <x v="228"/>
    <s v="17:30"/>
    <n v="80.329800000000006"/>
    <n v="1.0021187653896799"/>
    <n v="1.02529696448819"/>
    <n v="80.5"/>
    <n v="82.361900097943206"/>
    <n v="84"/>
    <n v="50"/>
    <n v="1.04568914649358"/>
    <n v="0.62243401576998802"/>
    <n v="1.20752199059378"/>
    <n v="97"/>
    <n v="0.97099706460118196"/>
    <n v="78"/>
    <n v="0.80412371134020599"/>
    <n v="0.96894409937888204"/>
    <n v="1.20496894409938"/>
    <m/>
    <n v="0.8"/>
    <n v="0.27835051546391798"/>
    <m/>
    <n v="27"/>
    <n v="0.19587628865979401"/>
    <n v="19"/>
    <n v="680.66666666666697"/>
    <n v="350.89475147230502"/>
    <n v="550"/>
    <n v="527.60256410256397"/>
    <n v="149.51282051282101"/>
    <n v="0"/>
    <n v="52815"/>
    <n v="41153"/>
    <n v="11662"/>
    <n v="0"/>
    <n v="0.94703983161199401"/>
    <n v="0.89963568584258202"/>
    <n v="0.94994492925527396"/>
    <n v="0.89963568584258202"/>
    <n v="0.69733118698635899"/>
    <n v="0.197610776921122"/>
    <n v="0"/>
    <n v="5.0309243412691697E-2"/>
    <n v="4.5454545454545497E-2"/>
    <n v="0.21399644158264799"/>
    <n v="1.2844192154537E-2"/>
    <n v="0.13322036770312601"/>
    <n v="5.2562907735321497E-2"/>
    <n v="1.06074726764382E-2"/>
    <n v="0"/>
    <n v="4.9140049140049095E-4"/>
    <n v="3.06023892230789E-2"/>
    <n v="0"/>
    <n v="9.8618995170719308E-3"/>
    <n v="1.6368719816995701E-2"/>
    <n v="4.7581123443192403"/>
    <n v="6.9851999999999999"/>
    <n v="4.5818181818181802"/>
    <n v="59015"/>
    <n v="2969"/>
    <n v="14"/>
    <n v="11.5"/>
    <n v="11"/>
    <n v="10.5"/>
    <n v="46386"/>
    <n v="-0.17093253968253999"/>
    <n v="0"/>
    <x v="228"/>
    <d v="1899-12-30T17:30:00"/>
    <x v="33"/>
  </r>
  <r>
    <x v="1"/>
    <s v="05 May"/>
    <x v="228"/>
    <s v="18:00"/>
    <n v="58.666400000000003"/>
    <n v="0.92045872935786099"/>
    <n v="1.38492507506022"/>
    <n v="54"/>
    <n v="81.248568423512907"/>
    <n v="54"/>
    <n v="61.5"/>
    <n v="0.92045872935786099"/>
    <n v="1.0483002195464499"/>
    <n v="1.38068809403679"/>
    <n v="81"/>
    <n v="1.17614170973504"/>
    <n v="69"/>
    <n v="0.85185185185185197"/>
    <n v="1.2777777777777799"/>
    <n v="1.5"/>
    <m/>
    <n v="0.8"/>
    <n v="0.28395061728395099"/>
    <m/>
    <n v="23"/>
    <n v="0.148148148148148"/>
    <n v="12"/>
    <n v="496.05797101449298"/>
    <n v="339.47039999999998"/>
    <n v="550"/>
    <n v="426.43478260869603"/>
    <n v="66.478260869565204"/>
    <n v="0"/>
    <n v="34011"/>
    <n v="29424"/>
    <n v="4587"/>
    <n v="0"/>
    <n v="0.84924573243350499"/>
    <n v="0.663500494310582"/>
    <n v="0.78128210595692704"/>
    <n v="0.663500494310582"/>
    <n v="0.57037625758427501"/>
    <n v="8.8917750596080397E-2"/>
    <n v="0"/>
    <n v="0.117781611646345"/>
    <n v="0"/>
    <n v="0.19502975555857099"/>
    <n v="1.3976389400430301E-2"/>
    <n v="9.5799329288386595E-2"/>
    <n v="0"/>
    <n v="5.81541861321651E-5"/>
    <n v="7.7538914842886805E-5"/>
    <n v="9.6923643553608495E-5"/>
    <n v="5.7184949696629003E-2"/>
    <n v="0"/>
    <n v="4.3421792312016601E-3"/>
    <n v="2.3494291197394698E-2"/>
    <n v="4.8151666117432699"/>
    <n v="5.8666400000000003"/>
    <n v="4.5818181818181802"/>
    <n v="51587"/>
    <n v="6076"/>
    <n v="12"/>
    <n v="10"/>
    <n v="10"/>
    <n v="6.5"/>
    <n v="41526"/>
    <n v="-0.19414351851851899"/>
    <n v="0"/>
    <x v="228"/>
    <d v="1899-12-30T18:00:00"/>
    <x v="33"/>
  </r>
  <r>
    <x v="1"/>
    <s v="05 May"/>
    <x v="228"/>
    <s v="18:30"/>
    <n v="43.198599999999999"/>
    <n v="1.1111471205085399"/>
    <n v="1.68238842183037"/>
    <n v="48"/>
    <n v="72.676824479281194"/>
    <n v="48"/>
    <n v="43.5"/>
    <n v="1.1111471205085399"/>
    <n v="1.00697707796086"/>
    <n v="1.38893390063567"/>
    <n v="60"/>
    <n v="1.20374271388425"/>
    <n v="52"/>
    <n v="0.86666666666666703"/>
    <n v="1.0833333333333299"/>
    <n v="1.25"/>
    <m/>
    <n v="0.8"/>
    <n v="0.31666666666666698"/>
    <m/>
    <n v="19"/>
    <n v="0.133333333333333"/>
    <n v="8"/>
    <n v="612.13461538461502"/>
    <n v="315.05410000000001"/>
    <n v="550"/>
    <n v="497.461538461538"/>
    <n v="111.17307692307701"/>
    <n v="0"/>
    <n v="31649"/>
    <n v="25868"/>
    <n v="5781"/>
    <n v="0"/>
    <n v="0.71549631361265997"/>
    <n v="0.75037718057519998"/>
    <n v="1.04875058934465"/>
    <n v="0.75037718057519998"/>
    <n v="0.60980669495521"/>
    <n v="0.136280056577086"/>
    <n v="0"/>
    <n v="0.29837340876944801"/>
    <n v="0"/>
    <n v="8.7765205091937804E-2"/>
    <n v="7.59075907590759E-3"/>
    <n v="3.8967468175389E-2"/>
    <n v="0"/>
    <n v="0"/>
    <n v="0"/>
    <n v="2.1923620933521899E-3"/>
    <n v="2.33616218764734E-2"/>
    <n v="0"/>
    <n v="1.65016501650165E-3"/>
    <n v="1.4002828854314E-2"/>
    <n v="4.41301272984441"/>
    <n v="5.0821882352941197"/>
    <n v="4.5818181818181802"/>
    <n v="42420"/>
    <n v="12657"/>
    <n v="10"/>
    <n v="8.5"/>
    <n v="8.5"/>
    <n v="5"/>
    <n v="38697"/>
    <n v="-0.17833333333333301"/>
    <n v="0"/>
    <x v="228"/>
    <d v="1899-12-30T18:30:00"/>
    <x v="33"/>
  </r>
  <r>
    <x v="1"/>
    <s v="05 May"/>
    <x v="228"/>
    <s v="19:00"/>
    <n v="30.764500000000002"/>
    <n v="1.5602398868826099"/>
    <n v="1.6181737634986899"/>
    <n v="48"/>
    <n v="49.782306747155303"/>
    <n v="48"/>
    <n v="20"/>
    <n v="1.5602398868826099"/>
    <n v="0.65009995286775302"/>
    <n v="1.6577548798127699"/>
    <n v="51"/>
    <n v="1.1376749175185701"/>
    <n v="35"/>
    <n v="0.68627450980392202"/>
    <n v="0.72916666666666696"/>
    <n v="1.0625"/>
    <m/>
    <n v="0.8"/>
    <n v="0.13725490196078399"/>
    <m/>
    <n v="7"/>
    <n v="0.31372549019607798"/>
    <n v="16"/>
    <n v="534.82857142857097"/>
    <n v="314.53870000000001"/>
    <n v="550"/>
    <n v="401.51428571428602"/>
    <n v="129.74285714285699"/>
    <n v="0"/>
    <n v="18594"/>
    <n v="14053"/>
    <n v="4541"/>
    <n v="0"/>
    <n v="0.70306103286385002"/>
    <n v="0.50608305396344799"/>
    <n v="0.71982805234129998"/>
    <n v="0.50608305396344799"/>
    <n v="0.37993403265924103"/>
    <n v="0.122769546880069"/>
    <n v="0"/>
    <n v="0.21374499837785199"/>
    <n v="0"/>
    <n v="0.17540824051043599"/>
    <n v="2.32507840380664E-3"/>
    <n v="0.13823402184492301"/>
    <n v="5.0827295339028897E-2"/>
    <n v="0"/>
    <n v="6.2723045311993096E-3"/>
    <n v="0"/>
    <n v="0"/>
    <n v="0"/>
    <n v="1.2166107926895201E-3"/>
    <n v="2.7360224937817701E-2"/>
    <n v="3.4065102195306598"/>
    <n v="5.5935454545454597"/>
    <n v="4.5818181818181802"/>
    <n v="36988"/>
    <n v="7906"/>
    <n v="7"/>
    <n v="5.5"/>
    <n v="5.5"/>
    <n v="4"/>
    <n v="30500"/>
    <n v="-0.46777777777777801"/>
    <n v="0"/>
    <x v="228"/>
    <d v="1899-12-30T19:00:00"/>
    <x v="33"/>
  </r>
  <r>
    <x v="1"/>
    <s v="05 May"/>
    <x v="228"/>
    <s v="19:30"/>
    <n v="16.407800000000002"/>
    <n v="4.9366764587574199"/>
    <n v="3.2403282848243302"/>
    <n v="81"/>
    <n v="53.1666584317407"/>
    <n v="81"/>
    <n v="21.5"/>
    <n v="4.9366764587574199"/>
    <n v="1.3103523933738801"/>
    <n v="2.49881154085252"/>
    <n v="41"/>
    <n v="2.1940784261144102"/>
    <n v="36"/>
    <n v="0.87804878048780499"/>
    <n v="0.44444444444444398"/>
    <n v="0.50617283950617298"/>
    <m/>
    <n v="0.8"/>
    <n v="0.219512195121951"/>
    <m/>
    <n v="9"/>
    <n v="0.12195121951219499"/>
    <n v="5"/>
    <n v="562.194444444444"/>
    <n v="176.00489999999999"/>
    <n v="550"/>
    <n v="466.972222222222"/>
    <n v="91.8333333333333"/>
    <n v="0"/>
    <n v="20117"/>
    <n v="16811"/>
    <n v="3306"/>
    <n v="0"/>
    <n v="0.67711609233857495"/>
    <n v="0.574971590909091"/>
    <n v="0.84914772727272703"/>
    <n v="0.574971590909091"/>
    <n v="0.47758522727272701"/>
    <n v="9.3920454545454501E-2"/>
    <n v="0"/>
    <n v="0.27417613636363602"/>
    <n v="0"/>
    <n v="0.19386363636363599"/>
    <n v="7.6704545454545396E-4"/>
    <n v="0.116647727272727"/>
    <n v="5.1505681818181798E-2"/>
    <n v="0"/>
    <n v="5.36931818181818E-3"/>
    <n v="1.13636363636364E-4"/>
    <n v="0"/>
    <n v="0"/>
    <n v="4.72727272727273E-2"/>
    <n v="2.3693181818181801E-2"/>
    <n v="3.6818181818181799"/>
    <n v="3.2815599999999998"/>
    <n v="4.5818181818181802"/>
    <n v="35200"/>
    <n v="9651"/>
    <n v="6.5"/>
    <n v="5"/>
    <n v="5"/>
    <n v="1.5"/>
    <n v="28376"/>
    <n v="-0.50427350427350404"/>
    <n v="0"/>
    <x v="228"/>
    <d v="1899-12-30T19:30:00"/>
    <x v="33"/>
  </r>
  <r>
    <x v="1"/>
    <s v="05 May"/>
    <x v="228"/>
    <s v="20:00"/>
    <n v="11.2803"/>
    <n v="0"/>
    <n v="2.8417858992217901"/>
    <n v="0"/>
    <n v="32.056197478991599"/>
    <n v="0"/>
    <n v="14.5"/>
    <n v="0"/>
    <n v="1.2854268060246601"/>
    <n v="2.7481538611561702"/>
    <n v="31"/>
    <n v="2.6595037366027499"/>
    <n v="30"/>
    <n v="0.967741935483871"/>
    <m/>
    <m/>
    <m/>
    <n v="0.8"/>
    <n v="0.45161290322580599"/>
    <m/>
    <n v="14"/>
    <n v="3.2258064516128997E-2"/>
    <n v="1"/>
    <n v="507.73333333333301"/>
    <m/>
    <n v="550"/>
    <n v="410.96666666666698"/>
    <n v="93.366666666666703"/>
    <n v="0"/>
    <n v="15130"/>
    <n v="12329"/>
    <n v="2801"/>
    <n v="0"/>
    <n v="0.93585647579257802"/>
    <n v="0.649413771050949"/>
    <n v="0.693924536346195"/>
    <n v="0.649413771050949"/>
    <n v="0.52564485184395604"/>
    <n v="0.11942016627584701"/>
    <n v="0"/>
    <n v="4.4510765295246203E-2"/>
    <n v="0"/>
    <n v="0.46514602430185498"/>
    <n v="6.3952248987422704E-3"/>
    <n v="6.2374760179066298E-2"/>
    <n v="0"/>
    <n v="4.26348326582818E-5"/>
    <n v="4.86037092304413E-3"/>
    <n v="3.41078661266255E-4"/>
    <n v="0"/>
    <n v="0"/>
    <n v="2.9929652526113799E-2"/>
    <n v="0.361202302280964"/>
    <n v="4.6045619270944398"/>
    <n v="3.7601"/>
    <n v="4.5818181818181802"/>
    <n v="23455"/>
    <n v="1044"/>
    <n v="3"/>
    <n v="3"/>
    <n v="3"/>
    <n v="0"/>
    <n v="12545"/>
    <n v="-1.1717592592592601"/>
    <n v="0"/>
    <x v="228"/>
    <d v="1899-12-30T20:00:00"/>
    <x v="33"/>
  </r>
  <r>
    <x v="1"/>
    <s v="05 May"/>
    <x v="228"/>
    <s v="20:30"/>
    <n v="12.3058"/>
    <n v="0"/>
    <n v="1.1376749175185701"/>
    <n v="0"/>
    <n v="14"/>
    <n v="0"/>
    <n v="7.5"/>
    <n v="0"/>
    <n v="0.60946870581351897"/>
    <n v="1.46272489395245"/>
    <n v="18"/>
    <n v="1.1376749175185701"/>
    <n v="14"/>
    <n v="0.77777777777777801"/>
    <m/>
    <m/>
    <m/>
    <n v="0.8"/>
    <n v="0.33333333333333298"/>
    <m/>
    <n v="6"/>
    <n v="0.22222222222222199"/>
    <n v="4"/>
    <n v="706.28571428571399"/>
    <m/>
    <n v="550"/>
    <n v="556.357142857143"/>
    <n v="146.28571428571399"/>
    <n v="0"/>
    <n v="9837"/>
    <n v="7789"/>
    <n v="2048"/>
    <n v="0"/>
    <n v="1"/>
    <n v="0.51055919863685695"/>
    <n v="0.51055919863685695"/>
    <n v="0.51055919863685695"/>
    <n v="0.402178964217483"/>
    <n v="0.105746889038054"/>
    <n v="0"/>
    <n v="0"/>
    <n v="0"/>
    <n v="0.52610109980895303"/>
    <n v="3.61439562141788E-4"/>
    <n v="6.0773480662983402E-2"/>
    <n v="0"/>
    <n v="0"/>
    <n v="0"/>
    <n v="2.58171115815563E-4"/>
    <n v="0"/>
    <n v="0"/>
    <n v="0"/>
    <n v="0.46470800846801302"/>
    <n v="2.60236484742087"/>
    <n v="4.1019333333333297"/>
    <n v="4.5818181818181802"/>
    <n v="19367"/>
    <n v="0"/>
    <n v="3"/>
    <n v="3"/>
    <n v="3"/>
    <n v="0"/>
    <n v="9178"/>
    <n v="-0.79324074074074102"/>
    <n v="0"/>
    <x v="228"/>
    <d v="1899-12-30T20:30:00"/>
    <x v="33"/>
  </r>
  <r>
    <x v="1"/>
    <s v="05 May"/>
    <x v="228"/>
    <s v="21:00"/>
    <n v="0"/>
    <m/>
    <m/>
    <n v="0"/>
    <n v="23.859244303432401"/>
    <n v="0"/>
    <n v="0"/>
    <m/>
    <m/>
    <m/>
    <n v="20"/>
    <m/>
    <n v="20"/>
    <n v="1"/>
    <m/>
    <m/>
    <m/>
    <n v="0.8"/>
    <n v="0.55000000000000004"/>
    <m/>
    <n v="11"/>
    <n v="0"/>
    <n v="0"/>
    <n v="520.04999999999995"/>
    <m/>
    <n v="550"/>
    <n v="442.2"/>
    <n v="74.25"/>
    <n v="0"/>
    <n v="10329"/>
    <n v="8844"/>
    <n v="1485"/>
    <n v="0"/>
    <n v="0.83824951644100598"/>
    <n v="0.57639235245220299"/>
    <n v="0.68761429758935999"/>
    <n v="0.57639235245220299"/>
    <n v="0.49010806317539501"/>
    <n v="8.2294264339152101E-2"/>
    <n v="0"/>
    <n v="0.111221945137157"/>
    <m/>
    <n v="0.41446384039900203"/>
    <n v="2.3275145469659202E-3"/>
    <n v="1.6625103906899399E-4"/>
    <n v="0"/>
    <n v="0"/>
    <n v="0"/>
    <n v="0"/>
    <n v="0"/>
    <n v="0"/>
    <n v="0"/>
    <n v="0.41197007481296799"/>
    <n v="3.9900249376558601"/>
    <m/>
    <n v="4.5818181818181802"/>
    <n v="18045"/>
    <n v="2007"/>
    <n v="0"/>
    <n v="0"/>
    <n v="0"/>
    <n v="0"/>
    <n v="10566"/>
    <m/>
    <m/>
    <x v="228"/>
    <d v="1899-12-30T21:00:00"/>
    <x v="33"/>
  </r>
  <r>
    <x v="1"/>
    <s v="05 May"/>
    <x v="228"/>
    <s v="21:30"/>
    <n v="0"/>
    <m/>
    <m/>
    <n v="0"/>
    <n v="21.274098910310101"/>
    <n v="0"/>
    <n v="0"/>
    <m/>
    <m/>
    <m/>
    <n v="13"/>
    <m/>
    <n v="12"/>
    <n v="0.92307692307692302"/>
    <m/>
    <m/>
    <m/>
    <n v="0.8"/>
    <n v="0.92307692307692302"/>
    <m/>
    <n v="12"/>
    <n v="7.69230769230769E-2"/>
    <n v="1"/>
    <n v="497.08333333333297"/>
    <m/>
    <n v="550"/>
    <n v="442.16666666666703"/>
    <n v="52.0833333333333"/>
    <n v="0"/>
    <n v="5931"/>
    <n v="5306"/>
    <n v="625"/>
    <n v="0"/>
    <n v="0.56406619385342804"/>
    <n v="0.47977157564546002"/>
    <n v="0.85055899621973796"/>
    <n v="0.47977157564546002"/>
    <n v="0.42676747365881101"/>
    <n v="5.0269444221024702E-2"/>
    <n v="0"/>
    <n v="0.37078742057427799"/>
    <m/>
    <n v="0.17542025255368801"/>
    <n v="5.6301777527547703E-4"/>
    <n v="4.44784042467627E-2"/>
    <n v="0"/>
    <n v="0"/>
    <n v="0"/>
    <n v="0"/>
    <n v="0"/>
    <n v="0"/>
    <n v="0"/>
    <n v="0.13037883053165"/>
    <n v="3.4746239845572302"/>
    <m/>
    <n v="4.5818181818181802"/>
    <n v="12433"/>
    <n v="4610"/>
    <n v="0"/>
    <n v="0"/>
    <n v="0"/>
    <n v="0"/>
    <n v="10252"/>
    <m/>
    <m/>
    <x v="228"/>
    <d v="1899-12-30T21:30:00"/>
    <x v="33"/>
  </r>
  <r>
    <x v="1"/>
    <s v="05 May"/>
    <x v="228"/>
    <s v="22:00"/>
    <n v="0"/>
    <m/>
    <m/>
    <n v="0"/>
    <n v="3.02410283877879"/>
    <n v="0"/>
    <n v="0"/>
    <m/>
    <m/>
    <m/>
    <n v="3"/>
    <m/>
    <n v="3"/>
    <n v="1"/>
    <m/>
    <m/>
    <m/>
    <n v="0.8"/>
    <n v="1"/>
    <m/>
    <n v="3"/>
    <n v="0"/>
    <n v="0"/>
    <n v="622.33333333333303"/>
    <m/>
    <n v="550"/>
    <n v="619.66666666666697"/>
    <n v="0"/>
    <n v="0"/>
    <n v="1859"/>
    <n v="1859"/>
    <n v="0"/>
    <n v="0"/>
    <n v="0.99202975557917095"/>
    <n v="1.3717854518736201"/>
    <n v="1.3828067597354901"/>
    <n v="1.3717854518736201"/>
    <n v="1.3659074210139599"/>
    <n v="0"/>
    <n v="0"/>
    <n v="1.10213078618663E-2"/>
    <m/>
    <n v="8.8905216752387994E-2"/>
    <n v="5.8780308596620102E-3"/>
    <n v="7.6414401175606203E-2"/>
    <n v="0"/>
    <n v="1.4695077149155E-3"/>
    <n v="5.1432770022042601E-3"/>
    <n v="0"/>
    <n v="0"/>
    <n v="0"/>
    <n v="0"/>
    <n v="0"/>
    <n v="7.9353416605437204"/>
    <m/>
    <n v="4.5818181818181802"/>
    <n v="1361"/>
    <n v="15"/>
    <n v="0"/>
    <n v="0"/>
    <n v="0"/>
    <n v="0"/>
    <n v="1240"/>
    <m/>
    <m/>
    <x v="228"/>
    <d v="1899-12-30T22:00:00"/>
    <x v="33"/>
  </r>
  <r>
    <x v="1"/>
    <s v="05 May"/>
    <x v="229"/>
    <s v="06:00"/>
    <n v="6.0507999999999997"/>
    <n v="2.8095458451774999"/>
    <m/>
    <n v="17"/>
    <s v="NaN"/>
    <n v="17"/>
    <n v="0"/>
    <n v="2.8095458451774999"/>
    <n v="0"/>
    <n v="0"/>
    <n v="0"/>
    <n v="0"/>
    <n v="0"/>
    <m/>
    <n v="0"/>
    <n v="0"/>
    <m/>
    <m/>
    <m/>
    <m/>
    <n v="0"/>
    <m/>
    <n v="0"/>
    <m/>
    <n v="495.9703999999999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7287999999999999"/>
    <m/>
    <n v="0"/>
    <n v="0"/>
    <n v="4"/>
    <n v="3.5"/>
    <n v="3.5"/>
    <n v="2"/>
    <n v="0"/>
    <n v="1"/>
    <n v="0"/>
    <x v="229"/>
    <d v="1899-12-30T06:00:00"/>
    <x v="33"/>
  </r>
  <r>
    <x v="1"/>
    <s v="05 May"/>
    <x v="229"/>
    <s v="06:30"/>
    <n v="8.0678000000000001"/>
    <n v="3.53256154094053"/>
    <m/>
    <n v="28.5"/>
    <s v="NaN"/>
    <n v="32.5"/>
    <n v="0"/>
    <n v="4.0283596519497298"/>
    <n v="0"/>
    <n v="0"/>
    <n v="0"/>
    <n v="0"/>
    <n v="0"/>
    <m/>
    <n v="0"/>
    <n v="0"/>
    <m/>
    <m/>
    <m/>
    <m/>
    <n v="0"/>
    <m/>
    <n v="0"/>
    <m/>
    <n v="406.0514"/>
    <m/>
    <m/>
    <m/>
    <m/>
    <n v="0"/>
    <n v="0"/>
    <n v="0"/>
    <n v="0"/>
    <m/>
    <n v="0"/>
    <n v="0"/>
    <n v="0"/>
    <n v="0"/>
    <n v="0"/>
    <n v="0"/>
    <n v="0"/>
    <n v="0.11111111111111099"/>
    <n v="1"/>
    <n v="9.4339622641509399E-2"/>
    <n v="0.90566037735849103"/>
    <n v="0"/>
    <n v="0"/>
    <n v="0"/>
    <n v="0"/>
    <n v="0"/>
    <n v="0"/>
    <n v="0"/>
    <n v="0"/>
    <n v="0"/>
    <n v="1.6135600000000001"/>
    <m/>
    <n v="53"/>
    <n v="0"/>
    <n v="5.5"/>
    <n v="5"/>
    <n v="4.5"/>
    <n v="2"/>
    <n v="0"/>
    <n v="0.99732323232323195"/>
    <n v="0"/>
    <x v="229"/>
    <d v="1899-12-30T06:30:00"/>
    <x v="33"/>
  </r>
  <r>
    <x v="1"/>
    <s v="05 May"/>
    <x v="229"/>
    <s v="07:00"/>
    <n v="13.110099999999999"/>
    <n v="2.7459744776927701"/>
    <n v="2.33242816194507"/>
    <n v="36"/>
    <n v="30.5783664459161"/>
    <n v="39"/>
    <n v="19"/>
    <n v="2.97480568416717"/>
    <n v="1.44926430767118"/>
    <n v="7.6277068824799205E-2"/>
    <n v="1"/>
    <n v="7.6277068824799205E-2"/>
    <n v="1"/>
    <n v="1"/>
    <n v="2.7777777777777801E-2"/>
    <n v="2.7777777777777801E-2"/>
    <m/>
    <n v="0.8"/>
    <n v="1"/>
    <m/>
    <n v="1"/>
    <n v="0"/>
    <n v="0"/>
    <n v="453"/>
    <n v="497.84949999999998"/>
    <n v="550"/>
    <n v="355"/>
    <n v="91"/>
    <n v="0"/>
    <n v="446"/>
    <n v="355"/>
    <n v="91"/>
    <n v="0"/>
    <n v="3.27028587929541E-2"/>
    <n v="3.2000565131393099E-2"/>
    <n v="0.97852500706414203"/>
    <n v="3.2000565131393099E-2"/>
    <n v="2.5077705566544199E-2"/>
    <n v="6.4283695959310499E-3"/>
    <n v="0"/>
    <n v="0.94652444193274898"/>
    <n v="7.69230769230769E-2"/>
    <n v="2.1474992935857602E-2"/>
    <n v="3.7439954789488601E-3"/>
    <n v="1.3775077705566499E-2"/>
    <n v="0"/>
    <n v="0"/>
    <n v="0"/>
    <n v="0"/>
    <n v="0"/>
    <n v="3.9559197513421903E-3"/>
    <n v="0"/>
    <n v="0"/>
    <n v="0.25430912687199803"/>
    <n v="1.8728714285714301"/>
    <n v="4.5818181818181802"/>
    <n v="14156"/>
    <n v="13399"/>
    <n v="7.5"/>
    <n v="7"/>
    <n v="6.5"/>
    <n v="3"/>
    <n v="13852"/>
    <n v="0.47570370370370402"/>
    <n v="0"/>
    <x v="229"/>
    <d v="1899-12-30T07:00:00"/>
    <x v="33"/>
  </r>
  <r>
    <x v="1"/>
    <s v="05 May"/>
    <x v="229"/>
    <s v="07:30"/>
    <n v="29.362300000000001"/>
    <n v="2.3499521495250701"/>
    <n v="2.74359091538755"/>
    <n v="69"/>
    <n v="80.558139534883693"/>
    <n v="69"/>
    <n v="60"/>
    <n v="2.3499521495250701"/>
    <n v="2.0434366517609299"/>
    <n v="0.136229110117395"/>
    <n v="4"/>
    <n v="0.136229110117395"/>
    <n v="4"/>
    <n v="1"/>
    <n v="5.7971014492753603E-2"/>
    <n v="5.7971014492753603E-2"/>
    <m/>
    <n v="0.8"/>
    <n v="1"/>
    <m/>
    <n v="4"/>
    <n v="0"/>
    <n v="0"/>
    <n v="236.5"/>
    <n v="466.36903738671703"/>
    <n v="550"/>
    <n v="180"/>
    <n v="52.25"/>
    <n v="0"/>
    <n v="929"/>
    <n v="720"/>
    <n v="209"/>
    <n v="0"/>
    <n v="4.96535796766744E-2"/>
    <n v="4.8695115046069902E-2"/>
    <n v="0.98069696813712903"/>
    <n v="4.8695115046069902E-2"/>
    <n v="3.7061821176712799E-2"/>
    <n v="1.07582230915736E-2"/>
    <n v="0"/>
    <n v="0.93200185309105898"/>
    <n v="0"/>
    <n v="1.9097132856334E-2"/>
    <n v="1.6471920522983499E-3"/>
    <n v="1.7089617542595401E-2"/>
    <n v="0"/>
    <n v="0"/>
    <n v="0"/>
    <n v="3.0884850980594E-4"/>
    <n v="0"/>
    <n v="0"/>
    <n v="5.1474751634323401E-5"/>
    <n v="0"/>
    <n v="0.74123642353425601"/>
    <n v="2.44685833333333"/>
    <n v="4.5818181818181802"/>
    <n v="19427"/>
    <n v="18106"/>
    <n v="14"/>
    <n v="12"/>
    <n v="12"/>
    <n v="6.5"/>
    <n v="19056"/>
    <n v="0.61454365079365103"/>
    <n v="0"/>
    <x v="229"/>
    <d v="1899-12-30T07:30:00"/>
    <x v="33"/>
  </r>
  <r>
    <x v="1"/>
    <s v="05 May"/>
    <x v="229"/>
    <s v="08:00"/>
    <n v="35.490900000000003"/>
    <n v="2.91624050108619"/>
    <n v="1.8268131705031001"/>
    <n v="103.5"/>
    <n v="64.835243553008596"/>
    <n v="117"/>
    <n v="57.5"/>
    <n v="3.2966196968800401"/>
    <n v="1.6201336117145499"/>
    <n v="0.42264355088205702"/>
    <n v="15"/>
    <n v="0.42264355088205702"/>
    <n v="15"/>
    <n v="1"/>
    <n v="0.14492753623188401"/>
    <n v="0.14492753623188401"/>
    <m/>
    <n v="0.8"/>
    <n v="1"/>
    <m/>
    <n v="15"/>
    <n v="0"/>
    <n v="0"/>
    <n v="325.73333333333301"/>
    <n v="395.27795143572001"/>
    <n v="550"/>
    <n v="301.73333333333301"/>
    <n v="19.6666666666667"/>
    <n v="0"/>
    <n v="4821"/>
    <n v="4526"/>
    <n v="295"/>
    <n v="0"/>
    <n v="0.23135565130924801"/>
    <n v="0.18887471490973801"/>
    <n v="0.81638254281185996"/>
    <n v="0.18887471490973801"/>
    <n v="0.174958444470215"/>
    <n v="1.1403610499052899E-2"/>
    <n v="0"/>
    <n v="0.62750782790212201"/>
    <n v="0.10344827586206901"/>
    <n v="3.2316672465112703E-2"/>
    <n v="1.7163400208744101E-2"/>
    <n v="3.1698171556689501E-3"/>
    <n v="0"/>
    <n v="0"/>
    <n v="0"/>
    <n v="0"/>
    <n v="0"/>
    <n v="1.0050639761877199E-3"/>
    <n v="1.0978391124512E-2"/>
    <n v="0"/>
    <n v="2.0874405659283299"/>
    <n v="2.2181812500000002"/>
    <n v="4.5818181818181802"/>
    <n v="25869"/>
    <n v="16233"/>
    <n v="19.5"/>
    <n v="16"/>
    <n v="14.5"/>
    <n v="6"/>
    <n v="25033"/>
    <n v="0.63149572649572605"/>
    <n v="0"/>
    <x v="229"/>
    <d v="1899-12-30T08:00:00"/>
    <x v="33"/>
  </r>
  <r>
    <x v="1"/>
    <s v="05 May"/>
    <x v="229"/>
    <s v="08:30"/>
    <n v="64.155900000000003"/>
    <n v="1.58208364312557"/>
    <n v="1.14745189177503"/>
    <n v="101.5"/>
    <n v="73.615808823529406"/>
    <n v="113.5"/>
    <n v="53.5"/>
    <n v="1.7691280147266299"/>
    <n v="0.83390615672136104"/>
    <n v="0.54554608383640502"/>
    <n v="35"/>
    <n v="0.54554608383640502"/>
    <n v="35"/>
    <n v="1"/>
    <n v="0.34482758620689702"/>
    <n v="0.34482758620689702"/>
    <m/>
    <n v="0.8"/>
    <n v="1"/>
    <m/>
    <n v="35"/>
    <n v="0"/>
    <n v="0"/>
    <n v="544"/>
    <n v="440.54994578207101"/>
    <n v="550"/>
    <n v="390.82857142857102"/>
    <n v="149.05714285714299"/>
    <n v="0"/>
    <n v="18896"/>
    <n v="13679"/>
    <n v="5217"/>
    <n v="0"/>
    <n v="0.47544135640622298"/>
    <n v="0.43105204772361999"/>
    <n v="0.90663557537751005"/>
    <n v="0.43105204772361999"/>
    <n v="0.30968282357202698"/>
    <n v="0.11810916664780099"/>
    <n v="0"/>
    <n v="0.475583527653891"/>
    <n v="9.6774193548387094E-2"/>
    <n v="7.2762672341581597E-2"/>
    <n v="8.3312580652464292E-3"/>
    <n v="6.1375110366530101E-2"/>
    <n v="0"/>
    <n v="0"/>
    <n v="0"/>
    <n v="0"/>
    <n v="3.01102533336352E-3"/>
    <n v="0"/>
    <n v="4.5278576441556701E-5"/>
    <n v="0"/>
    <n v="2.8525503158180698"/>
    <n v="3.7738764705882399"/>
    <n v="4.5818181818181802"/>
    <n v="44171"/>
    <n v="21007"/>
    <n v="20.5"/>
    <n v="17"/>
    <n v="15.5"/>
    <n v="11"/>
    <n v="40957"/>
    <n v="0.401476964769648"/>
    <n v="0"/>
    <x v="229"/>
    <d v="1899-12-30T08:30:00"/>
    <x v="33"/>
  </r>
  <r>
    <x v="1"/>
    <s v="05 May"/>
    <x v="229"/>
    <s v="09:00"/>
    <n v="104.72799999999999"/>
    <n v="1.05988847299672"/>
    <n v="1.3145568395569001"/>
    <n v="111"/>
    <n v="137.67090869311599"/>
    <n v="127"/>
    <n v="110.5"/>
    <n v="1.21266518982507"/>
    <n v="1.0551142005958301"/>
    <n v="0.69704377052937105"/>
    <n v="73"/>
    <n v="0.69704377052937105"/>
    <n v="73"/>
    <n v="1"/>
    <n v="0.65765765765765805"/>
    <n v="0.65765765765765805"/>
    <m/>
    <n v="0.8"/>
    <n v="0.98630136986301398"/>
    <m/>
    <n v="72"/>
    <n v="0"/>
    <n v="0"/>
    <n v="375.671232876712"/>
    <n v="448.97921033715897"/>
    <n v="550"/>
    <n v="318.15068493150699"/>
    <n v="53.904109589041099"/>
    <n v="0"/>
    <n v="27160"/>
    <n v="23225"/>
    <n v="3935"/>
    <n v="0"/>
    <n v="0.53025000483381302"/>
    <n v="0.462267172355668"/>
    <n v="0.87179098187947701"/>
    <n v="0.462267172355668"/>
    <n v="0.39148756847871902"/>
    <n v="6.6329540665823805E-2"/>
    <n v="0"/>
    <n v="0.40952380952381001"/>
    <n v="0.11764705882352899"/>
    <n v="0.12532659081331601"/>
    <n v="9.5238095238095195E-3"/>
    <n v="8.3573535608933797E-2"/>
    <n v="6.7425200168562998E-5"/>
    <n v="0"/>
    <n v="0"/>
    <n v="5.7311420143278495E-4"/>
    <n v="2.3261694058154198E-3"/>
    <n v="0"/>
    <n v="2.9329962073324899E-2"/>
    <n v="0"/>
    <n v="4.4298356510745904"/>
    <n v="5.5119999999999996"/>
    <n v="4.5818181818181802"/>
    <n v="59325"/>
    <n v="24295"/>
    <n v="23"/>
    <n v="19"/>
    <n v="17"/>
    <n v="17"/>
    <n v="51890"/>
    <n v="0.283514492753623"/>
    <n v="0"/>
    <x v="229"/>
    <d v="1899-12-30T09:00:00"/>
    <x v="33"/>
  </r>
  <r>
    <x v="1"/>
    <s v="05 May"/>
    <x v="229"/>
    <s v="09:30"/>
    <n v="118.9243"/>
    <n v="0.94177556647379901"/>
    <n v="1.05939574516053"/>
    <n v="112"/>
    <n v="125.987897416194"/>
    <n v="127.5"/>
    <n v="107.5"/>
    <n v="1.0721105779054401"/>
    <n v="0.903936369606548"/>
    <n v="0.59701843946106903"/>
    <n v="71"/>
    <n v="0.58860972904612396"/>
    <n v="70"/>
    <n v="0.98591549295774605"/>
    <n v="0.625"/>
    <n v="0.63392857142857095"/>
    <m/>
    <n v="0.8"/>
    <n v="0.84507042253521103"/>
    <m/>
    <n v="60"/>
    <n v="1.4084507042253501E-2"/>
    <n v="1"/>
    <n v="446.18571428571403"/>
    <n v="468.65250694836999"/>
    <n v="550"/>
    <n v="378.97142857142899"/>
    <n v="63.571428571428598"/>
    <n v="0"/>
    <n v="30978"/>
    <n v="26528"/>
    <n v="4450"/>
    <n v="0"/>
    <n v="0.55560892304408105"/>
    <n v="0.49723783293267299"/>
    <n v="0.89494212981389198"/>
    <n v="0.49723783293267299"/>
    <n v="0.42233295655358"/>
    <n v="7.0845207202330701E-2"/>
    <n v="0"/>
    <n v="0.397704296881219"/>
    <n v="0.11111111111111099"/>
    <n v="6.7215385350166398E-2"/>
    <n v="1.3786954929712001E-2"/>
    <n v="2.2670466304745798E-2"/>
    <n v="0"/>
    <n v="0"/>
    <n v="0"/>
    <n v="3.9323070065113899E-3"/>
    <n v="0"/>
    <n v="0"/>
    <n v="2.6825657109197099E-2"/>
    <n v="0"/>
    <n v="4.0119083629184997"/>
    <n v="5.9462149999999996"/>
    <n v="4.5818181818181802"/>
    <n v="62813"/>
    <n v="24981"/>
    <n v="23"/>
    <n v="20"/>
    <n v="18"/>
    <n v="19.5"/>
    <n v="58591"/>
    <n v="0.24138888888888901"/>
    <n v="0"/>
    <x v="229"/>
    <d v="1899-12-30T09:30:00"/>
    <x v="33"/>
  </r>
  <r>
    <x v="1"/>
    <s v="05 May"/>
    <x v="229"/>
    <s v="10:00"/>
    <n v="122.02760000000001"/>
    <n v="1.0366507249179699"/>
    <n v="1.07820628033711"/>
    <n v="126.5"/>
    <n v="131.570924694464"/>
    <n v="145.5"/>
    <n v="99.5"/>
    <n v="1.19235320534043"/>
    <n v="0.81538930537026"/>
    <n v="0.86046107601886801"/>
    <n v="105"/>
    <n v="0.827681606456244"/>
    <n v="101"/>
    <n v="0.96190476190476204"/>
    <n v="0.79841897233201597"/>
    <n v="0.83003952569170003"/>
    <m/>
    <n v="0.8"/>
    <n v="0.89523809523809506"/>
    <m/>
    <n v="94"/>
    <n v="3.8095238095238099E-2"/>
    <n v="4"/>
    <n v="440.71287128712902"/>
    <n v="443.68274522468698"/>
    <n v="550"/>
    <n v="351.40594059405902"/>
    <n v="85.158415841584201"/>
    <n v="0"/>
    <n v="44093"/>
    <n v="35492"/>
    <n v="8601"/>
    <n v="0"/>
    <n v="0.76764680520824302"/>
    <n v="0.63823807748559003"/>
    <n v="0.83142152504946798"/>
    <n v="0.63823807748559003"/>
    <n v="0.50890424708210302"/>
    <n v="0.12332597287144"/>
    <n v="0"/>
    <n v="0.19318344756387801"/>
    <n v="0.13157894736842099"/>
    <n v="0.18468068022138701"/>
    <n v="1.4424593501763601E-2"/>
    <n v="8.7407874738321206E-2"/>
    <n v="4.30156863869691E-5"/>
    <n v="0"/>
    <n v="6.3233058988844598E-2"/>
    <n v="1.89269020102664E-3"/>
    <n v="0"/>
    <n v="0"/>
    <n v="4.30156863869691E-5"/>
    <n v="1.7679447105044301E-2"/>
    <n v="5.2135011901006596"/>
    <n v="5.6757023255814003"/>
    <n v="4.5818181818181802"/>
    <n v="69742"/>
    <n v="13473"/>
    <n v="25"/>
    <n v="21.5"/>
    <n v="19"/>
    <n v="18.5"/>
    <n v="56862"/>
    <n v="0.225088888888889"/>
    <n v="0"/>
    <x v="229"/>
    <d v="1899-12-30T10:00:00"/>
    <x v="33"/>
  </r>
  <r>
    <x v="1"/>
    <s v="05 May"/>
    <x v="229"/>
    <s v="10:30"/>
    <n v="132.22890000000001"/>
    <n v="0.73735771832027597"/>
    <n v="0.94068581362047499"/>
    <n v="97.5"/>
    <n v="124.38585038063999"/>
    <n v="110.5"/>
    <n v="104.5"/>
    <n v="0.83567208076298005"/>
    <n v="0.79029622117403997"/>
    <n v="0.862141332189862"/>
    <n v="114"/>
    <n v="0.809202829336098"/>
    <n v="107"/>
    <n v="0.93859649122806998"/>
    <n v="1.0974358974359"/>
    <n v="1.16923076923077"/>
    <m/>
    <n v="0.8"/>
    <n v="0.75438596491228105"/>
    <m/>
    <n v="86"/>
    <n v="6.14035087719298E-2"/>
    <n v="7"/>
    <n v="439.49532710280403"/>
    <n v="528.95275293570501"/>
    <n v="550"/>
    <n v="361.355140186916"/>
    <n v="74.476635514018696"/>
    <n v="0"/>
    <n v="46634"/>
    <n v="38665"/>
    <n v="7969"/>
    <n v="0"/>
    <n v="0.86022646203376796"/>
    <n v="0.66136926192619305"/>
    <n v="0.76883157065706598"/>
    <n v="0.66136926192619305"/>
    <n v="0.54378094059405901"/>
    <n v="0.112075270027003"/>
    <n v="0"/>
    <n v="0.10746230873087299"/>
    <n v="0.114285714285714"/>
    <n v="0.193617799279928"/>
    <n v="2.5258775877587802E-2"/>
    <n v="8.1936318631863195E-2"/>
    <n v="0"/>
    <n v="1.4063906390639101E-5"/>
    <n v="5.8969959495949603E-2"/>
    <n v="8.2977047704770501E-4"/>
    <n v="0"/>
    <n v="0"/>
    <n v="2.50337533753375E-3"/>
    <n v="2.41055355535554E-2"/>
    <n v="5.4174167416741703"/>
    <n v="6.7809692307692302"/>
    <n v="4.5818181818181802"/>
    <n v="71104"/>
    <n v="7641"/>
    <n v="22.5"/>
    <n v="19.5"/>
    <n v="17.5"/>
    <n v="23.5"/>
    <n v="57337"/>
    <n v="0.122172839506173"/>
    <n v="0"/>
    <x v="229"/>
    <d v="1899-12-30T10:30:00"/>
    <x v="33"/>
  </r>
  <r>
    <x v="1"/>
    <s v="05 May"/>
    <x v="229"/>
    <s v="11:00"/>
    <n v="148.36439999999999"/>
    <n v="0.65379565448315102"/>
    <n v="0.97866757409037497"/>
    <n v="97"/>
    <n v="145.199427429374"/>
    <n v="113.5"/>
    <n v="112"/>
    <n v="0.76500831735915098"/>
    <n v="0.75489807527951502"/>
    <n v="1.01776436935006"/>
    <n v="151"/>
    <n v="0.92340210994012095"/>
    <n v="137"/>
    <n v="0.90728476821192106"/>
    <n v="1.41237113402062"/>
    <n v="1.55670103092784"/>
    <m/>
    <n v="0.8"/>
    <n v="0.40397350993377501"/>
    <m/>
    <n v="61"/>
    <n v="9.27152317880795E-2"/>
    <n v="14"/>
    <n v="405.39416058394198"/>
    <n v="507.30943531197499"/>
    <n v="550"/>
    <n v="337.24087591240902"/>
    <n v="64.583941605839399"/>
    <n v="0"/>
    <n v="55050"/>
    <n v="46202"/>
    <n v="8848"/>
    <n v="0"/>
    <n v="0.94352989144284205"/>
    <n v="0.74328502027542498"/>
    <n v="0.78777050628337397"/>
    <n v="0.74328502027542498"/>
    <n v="0.61832684252084402"/>
    <n v="0.11841383279131699"/>
    <n v="0"/>
    <n v="4.4485486007949597E-2"/>
    <n v="0.14705882352941199"/>
    <n v="0.21886752050962899"/>
    <n v="3.77002449110692E-2"/>
    <n v="0.13437989320271401"/>
    <n v="4.61851420618032E-2"/>
    <n v="0"/>
    <n v="3.8944874934757302E-3"/>
    <n v="9.8365921226964293E-3"/>
    <n v="2.4276977021185499E-2"/>
    <n v="0"/>
    <n v="1.23124690515384E-3"/>
    <n v="7.5480788533344003E-3"/>
    <n v="6.6005540611073199"/>
    <n v="7.60843076923077"/>
    <n v="4.5818181818181802"/>
    <n v="74721"/>
    <n v="3324"/>
    <n v="23.5"/>
    <n v="19.5"/>
    <n v="17"/>
    <n v="25"/>
    <n v="58367"/>
    <n v="0.11677304964539"/>
    <n v="0"/>
    <x v="229"/>
    <d v="1899-12-30T11:00:00"/>
    <x v="33"/>
  </r>
  <r>
    <x v="1"/>
    <s v="05 May"/>
    <x v="229"/>
    <s v="11:30"/>
    <n v="128.38939999999999"/>
    <n v="0.81782452445451104"/>
    <n v="1.1706964593018401"/>
    <n v="105"/>
    <n v="150.30501599188699"/>
    <n v="119"/>
    <n v="116.5"/>
    <n v="0.92686779438177902"/>
    <n v="0.907395781894767"/>
    <n v="1.23841999417397"/>
    <n v="159"/>
    <n v="1.1293767242467101"/>
    <n v="145"/>
    <n v="0.91194968553459099"/>
    <n v="1.38095238095238"/>
    <n v="1.51428571428571"/>
    <m/>
    <n v="0.8"/>
    <n v="0.48427672955974799"/>
    <m/>
    <n v="77"/>
    <n v="8.8050314465408799E-2"/>
    <n v="14"/>
    <n v="442.03448275862098"/>
    <n v="488.68856435593602"/>
    <n v="550"/>
    <n v="348.68965517241401"/>
    <n v="89.979310344827596"/>
    <n v="0"/>
    <n v="63607"/>
    <n v="50560"/>
    <n v="13047"/>
    <n v="0"/>
    <n v="0.96470499698976497"/>
    <n v="0.82833621959730197"/>
    <n v="0.85864199126366703"/>
    <n v="0.82833621959730197"/>
    <n v="0.65341569955284495"/>
    <n v="0.16861381788105101"/>
    <n v="0"/>
    <n v="3.0305771666365101E-2"/>
    <n v="0.114285714285714"/>
    <n v="0.163302230608183"/>
    <n v="2.5123420093566599E-2"/>
    <n v="7.4801623200392894E-2"/>
    <n v="4.5503889994572097E-2"/>
    <n v="0"/>
    <n v="6.1257721833079199E-3"/>
    <n v="1.07265631057923E-2"/>
    <n v="2.7372121274780899E-2"/>
    <n v="0"/>
    <n v="1.2070614386518101E-2"/>
    <n v="7.0821163638243399E-3"/>
    <n v="6.7461035436429002"/>
    <n v="6.5840717948717904"/>
    <n v="4.5818181818181802"/>
    <n v="77378"/>
    <n v="2345"/>
    <n v="23.5"/>
    <n v="19.5"/>
    <n v="17.5"/>
    <n v="21.5"/>
    <n v="64742"/>
    <n v="8.5366430260047296E-2"/>
    <n v="0"/>
    <x v="229"/>
    <d v="1899-12-30T11:30:00"/>
    <x v="33"/>
  </r>
  <r>
    <x v="1"/>
    <s v="05 May"/>
    <x v="229"/>
    <s v="12:00"/>
    <n v="120.1272"/>
    <n v="1.0405636691773399"/>
    <n v="1.23207441295681"/>
    <n v="125"/>
    <n v="148.00564942014501"/>
    <n v="139.5"/>
    <n v="123"/>
    <n v="1.16126905480191"/>
    <n v="1.0239146504704999"/>
    <n v="1.0072656317636599"/>
    <n v="121"/>
    <n v="1.0072656317636599"/>
    <n v="121"/>
    <n v="1"/>
    <n v="0.96799999999999997"/>
    <n v="0.96799999999999997"/>
    <m/>
    <n v="0.8"/>
    <n v="0.90082644628099195"/>
    <m/>
    <n v="109"/>
    <n v="0"/>
    <n v="0"/>
    <n v="471.04958677685897"/>
    <n v="464.55351217226399"/>
    <n v="550"/>
    <n v="399.52066115702502"/>
    <n v="68.008264462809905"/>
    <n v="0"/>
    <n v="56571"/>
    <n v="48342"/>
    <n v="8229"/>
    <n v="0"/>
    <n v="0.81753636076766401"/>
    <n v="0.70351033103754701"/>
    <n v="0.860524821644573"/>
    <n v="0.70351033103754701"/>
    <n v="0.59668221876619998"/>
    <n v="0.101570021476709"/>
    <n v="0"/>
    <n v="0.15701449060702599"/>
    <n v="0.102564102564103"/>
    <n v="0.118640302155077"/>
    <n v="2.3846552617936799E-2"/>
    <n v="3.2807524253869499E-2"/>
    <n v="4.0558888148312697E-2"/>
    <n v="1.23429361376484E-5"/>
    <n v="4.5298575625169696E-3"/>
    <n v="8.0599372978844199E-3"/>
    <n v="1.8094744377792599E-2"/>
    <n v="0"/>
    <n v="2.6043595250438202E-3"/>
    <n v="2.8684983583894898E-2"/>
    <n v="5.3765829815596504"/>
    <n v="5.5873116279069803"/>
    <n v="4.5818181818181802"/>
    <n v="81018"/>
    <n v="12721"/>
    <n v="24.5"/>
    <n v="21.5"/>
    <n v="19.5"/>
    <n v="19"/>
    <n v="71406"/>
    <n v="8.1428571428571406E-2"/>
    <n v="0"/>
    <x v="229"/>
    <d v="1899-12-30T12:00:00"/>
    <x v="33"/>
  </r>
  <r>
    <x v="1"/>
    <s v="05 May"/>
    <x v="229"/>
    <s v="12:30"/>
    <n v="136.185"/>
    <n v="0.87748283584829501"/>
    <n v="1.16102921196312"/>
    <n v="119.5"/>
    <n v="158.114763231198"/>
    <n v="137"/>
    <n v="125.5"/>
    <n v="1.0059845063700099"/>
    <n v="0.92154055145573999"/>
    <n v="0.99864155376876995"/>
    <n v="136"/>
    <n v="0.99864155376876995"/>
    <n v="136"/>
    <n v="1"/>
    <n v="1.1380753138075299"/>
    <n v="1.1380753138075299"/>
    <m/>
    <n v="0.8"/>
    <n v="0.93382352941176505"/>
    <m/>
    <n v="127"/>
    <n v="0"/>
    <n v="0"/>
    <n v="448.75"/>
    <n v="482.51916788779999"/>
    <n v="550"/>
    <n v="363.96323529411802"/>
    <n v="81.169117647058798"/>
    <n v="0"/>
    <n v="60538"/>
    <n v="49499"/>
    <n v="11039"/>
    <n v="0"/>
    <n v="0.86013473518053996"/>
    <n v="0.77754137417028701"/>
    <n v="0.90397625205437604"/>
    <n v="0.77754137417028701"/>
    <n v="0.63063281140512895"/>
    <n v="0.14064032819049299"/>
    <n v="0"/>
    <n v="0.126434877884089"/>
    <n v="0.128205128205128"/>
    <n v="0.119325782573798"/>
    <n v="2.3824387509396E-2"/>
    <n v="7.7779618045380999E-2"/>
    <n v="8.9730032742607393E-2"/>
    <n v="0"/>
    <n v="3.75839268196354E-3"/>
    <n v="3.0958963448038598E-3"/>
    <n v="4.3444471340663296E-3"/>
    <n v="0"/>
    <n v="1.3377329884955E-3"/>
    <n v="5.1853078696920702E-3"/>
    <n v="6.2376578206418598"/>
    <n v="6.1902272727272702"/>
    <n v="4.5818181818181802"/>
    <n v="78491"/>
    <n v="9924"/>
    <n v="26.5"/>
    <n v="22"/>
    <n v="19.5"/>
    <n v="22.5"/>
    <n v="69125"/>
    <n v="0.17724318658280899"/>
    <n v="0"/>
    <x v="229"/>
    <d v="1899-12-30T12:30:00"/>
    <x v="33"/>
  </r>
  <r>
    <x v="1"/>
    <s v="05 May"/>
    <x v="229"/>
    <s v="13:00"/>
    <n v="139.36600000000001"/>
    <n v="0.95073403843118098"/>
    <n v="1.05493362204265"/>
    <n v="132.5"/>
    <n v="147.02187916959599"/>
    <n v="143.5"/>
    <n v="112"/>
    <n v="1.02966290199905"/>
    <n v="0.80363933814560196"/>
    <n v="1.09065338748332"/>
    <n v="152"/>
    <n v="1.01889987514889"/>
    <n v="142"/>
    <n v="0.93421052631578905"/>
    <n v="1.07169811320755"/>
    <n v="1.14716981132075"/>
    <m/>
    <n v="0.8"/>
    <n v="0.63157894736842102"/>
    <m/>
    <n v="96"/>
    <n v="6.5789473684210495E-2"/>
    <n v="10"/>
    <n v="490.85211267605598"/>
    <n v="489.68678290773897"/>
    <n v="550"/>
    <n v="399.51408450704201"/>
    <n v="87.852112676056294"/>
    <n v="0"/>
    <n v="69206"/>
    <n v="56731"/>
    <n v="12475"/>
    <n v="0"/>
    <n v="0.96584264057866598"/>
    <n v="0.91781886176292404"/>
    <n v="0.95027784361749801"/>
    <n v="0.91781886176292404"/>
    <n v="0.74703062863764402"/>
    <n v="0.164270100866451"/>
    <n v="0"/>
    <n v="3.2458981854573202E-2"/>
    <n v="6.9767441860465101E-2"/>
    <n v="9.2478470411629904E-2"/>
    <n v="2.1792947249216502E-2"/>
    <n v="4.62458191777936E-2"/>
    <n v="0.136367227621079"/>
    <n v="0"/>
    <n v="2.2385504727291902E-3"/>
    <n v="1.4484738352953599E-4"/>
    <n v="2.4887414079165699E-3"/>
    <n v="0"/>
    <n v="1.8435121540122699E-4"/>
    <n v="1.9383213505043299E-2"/>
    <n v="6.73145295093624"/>
    <n v="6.0593913043478302"/>
    <n v="4.5818181818181802"/>
    <n v="75942"/>
    <n v="2465"/>
    <n v="27.5"/>
    <n v="23"/>
    <n v="21.5"/>
    <n v="23"/>
    <n v="68919"/>
    <n v="0.23290909090909101"/>
    <n v="0"/>
    <x v="229"/>
    <d v="1899-12-30T13:00:00"/>
    <x v="33"/>
  </r>
  <r>
    <x v="1"/>
    <s v="05 May"/>
    <x v="229"/>
    <s v="13:30"/>
    <n v="124.0445"/>
    <n v="1.07622667671682"/>
    <n v="1.316110823257"/>
    <n v="133.5"/>
    <n v="163.25630901550301"/>
    <n v="148.5"/>
    <n v="126.5"/>
    <n v="1.1971510224153401"/>
    <n v="1.0197953153908501"/>
    <n v="1.20924345698519"/>
    <n v="150"/>
    <n v="1.15281209565922"/>
    <n v="143"/>
    <n v="0.95333333333333303"/>
    <n v="1.0711610486891401"/>
    <n v="1.1235955056179801"/>
    <m/>
    <n v="0.8"/>
    <n v="0.64666666666666694"/>
    <m/>
    <n v="97"/>
    <n v="4.6666666666666697E-2"/>
    <n v="7"/>
    <n v="456.944055944056"/>
    <n v="461.15010158281899"/>
    <n v="550"/>
    <n v="378.20979020979001"/>
    <n v="75.090909090909093"/>
    <n v="0"/>
    <n v="64822"/>
    <n v="54084"/>
    <n v="10738"/>
    <n v="0"/>
    <n v="0.87592326974892398"/>
    <n v="0.81502500841929304"/>
    <n v="0.93047534706197799"/>
    <n v="0.81502500841929304"/>
    <n v="0.674591196537488"/>
    <n v="0.13393536477367701"/>
    <n v="0"/>
    <n v="0.115450338642685"/>
    <n v="9.7560975609756101E-2"/>
    <n v="0.128971099996258"/>
    <n v="4.4154515859453902E-3"/>
    <n v="0.10266548588677001"/>
    <n v="9.87614284110611E-2"/>
    <n v="0"/>
    <n v="0"/>
    <n v="3.8791114215508998E-3"/>
    <n v="0"/>
    <n v="0"/>
    <n v="7.55865440983872E-3"/>
    <n v="1.04523966921532E-2"/>
    <n v="6.4211143402392299"/>
    <n v="5.5130888888888903"/>
    <n v="4.5818181818181802"/>
    <n v="80173"/>
    <n v="9256"/>
    <n v="26.5"/>
    <n v="22.5"/>
    <n v="20.5"/>
    <n v="19.5"/>
    <n v="69833"/>
    <n v="0.15961215932914"/>
    <n v="0"/>
    <x v="229"/>
    <d v="1899-12-30T13:30:00"/>
    <x v="33"/>
  </r>
  <r>
    <x v="1"/>
    <s v="05 May"/>
    <x v="229"/>
    <s v="14:00"/>
    <n v="123.9667"/>
    <n v="1.11723551566671"/>
    <n v="1.4374193709512699"/>
    <n v="138.5"/>
    <n v="178.19213593290499"/>
    <n v="163"/>
    <n v="151"/>
    <n v="1.3148692350445701"/>
    <n v="1.21806904596154"/>
    <n v="1.00026862052471"/>
    <n v="124"/>
    <n v="0.99220193810111901"/>
    <n v="123"/>
    <n v="0.99193548387096797"/>
    <n v="0.88808664259927805"/>
    <n v="0.89530685920577602"/>
    <m/>
    <n v="0.8"/>
    <n v="0.79838709677419395"/>
    <m/>
    <n v="99"/>
    <n v="8.0645161290322596E-3"/>
    <n v="1"/>
    <n v="447.85365853658499"/>
    <n v="421.17000501215301"/>
    <n v="550"/>
    <n v="368.869918699187"/>
    <n v="75.593495934959293"/>
    <n v="0"/>
    <n v="54669"/>
    <n v="45371"/>
    <n v="9298"/>
    <n v="0"/>
    <n v="0.69026615207257802"/>
    <n v="0.62975580757270899"/>
    <n v="0.912337662337662"/>
    <n v="0.62975580757270899"/>
    <n v="0.51869169562831496"/>
    <n v="0.106296872141943"/>
    <n v="0"/>
    <n v="0.28258185476495301"/>
    <n v="0.15384615384615399"/>
    <n v="8.0700109749405502E-2"/>
    <n v="8.5284433875983199E-3"/>
    <n v="5.1525059447594702E-2"/>
    <n v="5.1776568501920597E-2"/>
    <n v="2.2864459484177801E-5"/>
    <n v="3.3153466252057802E-3"/>
    <n v="3.4296689226266701E-5"/>
    <n v="0"/>
    <n v="0"/>
    <n v="1.2575452716297801E-4"/>
    <n v="1.71483446131333E-2"/>
    <n v="5.0621913297969598"/>
    <n v="5.5096311111111103"/>
    <n v="4.5818181818181802"/>
    <n v="87472"/>
    <n v="24718"/>
    <n v="27.5"/>
    <n v="22.5"/>
    <n v="19.5"/>
    <n v="18"/>
    <n v="80413"/>
    <n v="0.116444444444444"/>
    <n v="0"/>
    <x v="229"/>
    <d v="1899-12-30T14:00:00"/>
    <x v="33"/>
  </r>
  <r>
    <x v="1"/>
    <s v="05 May"/>
    <x v="229"/>
    <s v="14:30"/>
    <n v="137.42679999999999"/>
    <n v="0.90593683328142705"/>
    <n v="1.1228930985755601"/>
    <n v="124.5"/>
    <n v="154.31560527932399"/>
    <n v="136.5"/>
    <n v="130"/>
    <n v="0.99325604612782903"/>
    <n v="0.945958139169361"/>
    <n v="0.85863892632295902"/>
    <n v="118"/>
    <n v="0.82225592097029099"/>
    <n v="113"/>
    <n v="0.95762711864406802"/>
    <n v="0.90763052208835304"/>
    <n v="0.947791164658635"/>
    <m/>
    <n v="0.8"/>
    <n v="0.822033898305085"/>
    <m/>
    <n v="97"/>
    <n v="4.2372881355932202E-2"/>
    <n v="5"/>
    <n v="475.38938053097303"/>
    <n v="451.80305285985003"/>
    <n v="550"/>
    <n v="401.94690265486702"/>
    <n v="70.132743362831903"/>
    <n v="0"/>
    <n v="53345"/>
    <n v="45420"/>
    <n v="7925"/>
    <n v="0"/>
    <n v="0.73226553980370801"/>
    <n v="0.62678956886996096"/>
    <n v="0.85595939560119005"/>
    <n v="0.62678956886996096"/>
    <n v="0.52995741205297198"/>
    <n v="9.2468350737996599E-2"/>
    <n v="0"/>
    <n v="0.22916982673122899"/>
    <n v="7.8947368421052599E-2"/>
    <n v="0.12628201388483801"/>
    <n v="1.7116854325885299E-2"/>
    <n v="5.99148241059448E-2"/>
    <n v="0.10743830581646301"/>
    <n v="1.34881278805204E-2"/>
    <n v="4.2587947027594702E-3"/>
    <n v="1.45849133656146E-3"/>
    <n v="0"/>
    <n v="0"/>
    <n v="1.4001516830989999E-4"/>
    <n v="2.9904906364856199E-2"/>
    <n v="4.74651420570562"/>
    <n v="6.70374634146342"/>
    <n v="4.5818181818181802"/>
    <n v="85705"/>
    <n v="19641"/>
    <n v="24.5"/>
    <n v="20.5"/>
    <n v="19"/>
    <n v="21.5"/>
    <n v="74882"/>
    <n v="2.8287981859410401E-2"/>
    <n v="0"/>
    <x v="229"/>
    <d v="1899-12-30T14:30:00"/>
    <x v="33"/>
  </r>
  <r>
    <x v="1"/>
    <s v="05 May"/>
    <x v="229"/>
    <s v="15:00"/>
    <n v="119.0022"/>
    <n v="0.92015105603089697"/>
    <n v="1.2919800327865301"/>
    <n v="109.5"/>
    <n v="153.74846625766901"/>
    <n v="124.5"/>
    <n v="116.5"/>
    <n v="1.0461991458981399"/>
    <n v="0.97897349796894495"/>
    <n v="1.1008199848406199"/>
    <n v="131"/>
    <n v="1.0924167788494701"/>
    <n v="130"/>
    <n v="0.99236641221374"/>
    <n v="1.18721461187215"/>
    <n v="1.1963470319634699"/>
    <m/>
    <n v="0.8"/>
    <n v="0.76335877862595403"/>
    <m/>
    <n v="100"/>
    <n v="7.63358778625954E-3"/>
    <n v="1"/>
    <n v="489"/>
    <n v="450.50820341489498"/>
    <n v="550"/>
    <n v="409"/>
    <n v="76.469230769230805"/>
    <n v="0"/>
    <n v="63111"/>
    <n v="53170"/>
    <n v="9941"/>
    <n v="0"/>
    <n v="0.84553688998842802"/>
    <n v="0.81359186024188901"/>
    <n v="0.96221923593780001"/>
    <n v="0.81359186024188901"/>
    <n v="0.68048889742112995"/>
    <n v="0.12722851475011199"/>
    <n v="0"/>
    <n v="0.148627375695911"/>
    <n v="0.11764705882352899"/>
    <n v="0.103154796186088"/>
    <n v="1.45901324630447E-2"/>
    <n v="6.7178601139054203E-2"/>
    <n v="0.12125167978498801"/>
    <n v="1.58699686440136E-3"/>
    <n v="0"/>
    <n v="8.9588532667818496E-4"/>
    <n v="0"/>
    <n v="0"/>
    <n v="1.0622640302041301E-2"/>
    <n v="8.2805400908683695E-3"/>
    <n v="5.9896333269341504"/>
    <n v="6.2632736842105299"/>
    <n v="4.5818181818181802"/>
    <n v="78135"/>
    <n v="11613"/>
    <n v="21"/>
    <n v="19"/>
    <n v="17"/>
    <n v="18.5"/>
    <n v="70075"/>
    <n v="-3.35317460317461E-2"/>
    <n v="0"/>
    <x v="229"/>
    <d v="1899-12-30T15:00:00"/>
    <x v="33"/>
  </r>
  <r>
    <x v="1"/>
    <s v="05 May"/>
    <x v="229"/>
    <s v="15:30"/>
    <n v="112.91240000000001"/>
    <n v="0.89449874415918895"/>
    <n v="1.2373259658409901"/>
    <n v="101"/>
    <n v="139.70944438542401"/>
    <n v="115"/>
    <n v="119.5"/>
    <n v="1.01848866909215"/>
    <n v="1.0583425735348799"/>
    <n v="0.97420655304466097"/>
    <n v="110"/>
    <n v="0.96535012983516399"/>
    <n v="109"/>
    <n v="0.99090909090909096"/>
    <n v="1.0792079207920799"/>
    <n v="1.0891089108910901"/>
    <m/>
    <n v="0.8"/>
    <n v="0.83636363636363598"/>
    <m/>
    <n v="92"/>
    <n v="9.0909090909090905E-3"/>
    <n v="1"/>
    <n v="431.78899082568802"/>
    <n v="474.312195194151"/>
    <n v="550"/>
    <n v="374.40366972477102"/>
    <n v="54.110091743119298"/>
    <n v="0"/>
    <n v="46708"/>
    <n v="40810"/>
    <n v="5898"/>
    <n v="0"/>
    <n v="0.78019063406547895"/>
    <n v="0.61434538571987996"/>
    <n v="0.78742983944654699"/>
    <n v="0.61434538571987996"/>
    <n v="0.53269808119044504"/>
    <n v="7.6987338467563005E-2"/>
    <n v="0"/>
    <n v="0.173084453726668"/>
    <n v="0.12121212121212099"/>
    <n v="0.15980942435713399"/>
    <n v="8.1320976373841503E-3"/>
    <n v="0.121772614541183"/>
    <n v="9.8355306095809905E-2"/>
    <n v="0"/>
    <n v="3.1980159248139899E-3"/>
    <n v="1.2008876125832099E-3"/>
    <n v="1.0546925988774301E-2"/>
    <n v="0"/>
    <n v="4.1508941391463303E-3"/>
    <n v="1.0807988513248899E-2"/>
    <n v="5.1220467301918804"/>
    <n v="6.10337297297297"/>
    <n v="4.5818181818181802"/>
    <n v="76610"/>
    <n v="13260"/>
    <n v="22.5"/>
    <n v="18.5"/>
    <n v="16.5"/>
    <n v="18.5"/>
    <n v="64367"/>
    <n v="5.4197530864197499E-2"/>
    <n v="0"/>
    <x v="229"/>
    <d v="1899-12-30T15:30:00"/>
    <x v="33"/>
  </r>
  <r>
    <x v="1"/>
    <s v="05 May"/>
    <x v="229"/>
    <s v="16:00"/>
    <n v="105.7364"/>
    <n v="0.926833143553213"/>
    <n v="1.2559692731082399"/>
    <n v="98"/>
    <n v="132.801669449082"/>
    <n v="116"/>
    <n v="97.5"/>
    <n v="1.0970678025731899"/>
    <n v="0.92210440302488095"/>
    <n v="1.18218513208318"/>
    <n v="125"/>
    <n v="1.16327016996985"/>
    <n v="123"/>
    <n v="0.98399999999999999"/>
    <n v="1.25510204081633"/>
    <n v="1.27551020408163"/>
    <m/>
    <n v="0.8"/>
    <n v="0.76800000000000002"/>
    <m/>
    <n v="96"/>
    <n v="1.6E-2"/>
    <n v="2"/>
    <n v="438.292682926829"/>
    <n v="415.51427126751099"/>
    <n v="550"/>
    <n v="346.21951219512198"/>
    <n v="88.731707317073202"/>
    <n v="0"/>
    <n v="53499"/>
    <n v="42585"/>
    <n v="10914"/>
    <n v="0"/>
    <n v="0.92619317596124096"/>
    <n v="0.80633581620748496"/>
    <n v="0.870591402674325"/>
    <n v="0.80633581620748496"/>
    <n v="0.63694696221843305"/>
    <n v="0.16324149690388601"/>
    <n v="0"/>
    <n v="6.4255586466840195E-2"/>
    <n v="0.14285714285714299"/>
    <n v="0.17792934278620401"/>
    <n v="2.8747494690239E-2"/>
    <n v="9.3810763109874698E-2"/>
    <n v="0.17882676717819901"/>
    <n v="1.49570731999162E-5"/>
    <n v="2.3183463459870201E-3"/>
    <n v="9.8716683119447202E-3"/>
    <n v="2.7102216638248199E-2"/>
    <n v="0"/>
    <n v="6.2670136707649003E-3"/>
    <n v="9.7968829459451397E-3"/>
    <n v="6.6229920129229098"/>
    <n v="6.6085250000000002"/>
    <n v="4.5818181818181802"/>
    <n v="66858"/>
    <n v="4296"/>
    <n v="18.5"/>
    <n v="16"/>
    <n v="14"/>
    <n v="16"/>
    <n v="54962"/>
    <n v="-3.8738738738739501E-3"/>
    <n v="0"/>
    <x v="229"/>
    <d v="1899-12-30T16:00:00"/>
    <x v="33"/>
  </r>
  <r>
    <x v="1"/>
    <s v="05 May"/>
    <x v="229"/>
    <s v="16:30"/>
    <n v="88.592500000000001"/>
    <n v="0.73369641899709304"/>
    <n v="1.13416973734684"/>
    <n v="65"/>
    <n v="100.47893245589999"/>
    <n v="68.5"/>
    <n v="72"/>
    <n v="0.77320314925078304"/>
    <n v="0.81270987950447304"/>
    <n v="1.1852019076106901"/>
    <n v="105"/>
    <n v="1.1287637215339901"/>
    <n v="100"/>
    <n v="0.952380952380952"/>
    <n v="1.5384615384615401"/>
    <n v="1.6153846153846201"/>
    <m/>
    <n v="0.8"/>
    <n v="0.38095238095238099"/>
    <m/>
    <n v="40"/>
    <n v="4.7619047619047603E-2"/>
    <n v="5"/>
    <n v="547.04999999999995"/>
    <n v="460.44995695256398"/>
    <n v="550"/>
    <n v="424.02"/>
    <n v="119.59"/>
    <n v="0"/>
    <n v="54361"/>
    <n v="42402"/>
    <n v="11959"/>
    <n v="0"/>
    <n v="0.99523350373860697"/>
    <n v="0.86683357365827396"/>
    <n v="0.87098512098115999"/>
    <n v="0.86683357365827396"/>
    <n v="0.6718851510878"/>
    <n v="0.189497536009127"/>
    <n v="0"/>
    <n v="4.1515473228857999E-3"/>
    <n v="4.5454545454545497E-2"/>
    <n v="0.193268788920756"/>
    <n v="4.3131724476699003E-2"/>
    <n v="0.112535454531049"/>
    <n v="0.21012850781980399"/>
    <n v="0"/>
    <n v="0"/>
    <n v="8.4773962509309304E-3"/>
    <n v="2.9124213662076699E-2"/>
    <n v="0"/>
    <n v="0"/>
    <n v="0"/>
    <n v="5.7044161688507202"/>
    <n v="7.7036956521739102"/>
    <n v="4.5818181818181802"/>
    <n v="63109"/>
    <n v="262"/>
    <n v="13.5"/>
    <n v="11.5"/>
    <n v="11"/>
    <n v="15"/>
    <n v="50912"/>
    <n v="-0.298539094650206"/>
    <n v="0"/>
    <x v="229"/>
    <d v="1899-12-30T16:30:00"/>
    <x v="33"/>
  </r>
  <r>
    <x v="1"/>
    <s v="05 May"/>
    <x v="229"/>
    <s v="17:00"/>
    <n v="72.106999999999999"/>
    <n v="0.89450400099851601"/>
    <n v="1.30802955448341"/>
    <n v="64.5"/>
    <n v="94.318087085135502"/>
    <n v="67.5"/>
    <n v="75"/>
    <n v="0.93610883825426106"/>
    <n v="1.0401209313936199"/>
    <n v="1.51164242029207"/>
    <n v="109"/>
    <n v="1.30361823401334"/>
    <n v="94"/>
    <n v="0.86238532110091703"/>
    <n v="1.4573643410852699"/>
    <n v="1.68992248062015"/>
    <m/>
    <n v="0.8"/>
    <n v="0.22935779816513799"/>
    <m/>
    <n v="25"/>
    <n v="0.13761467889908299"/>
    <n v="15"/>
    <n v="474.712765957447"/>
    <n v="418.17232378798201"/>
    <n v="550"/>
    <n v="395.287234042553"/>
    <n v="75.872340425531902"/>
    <n v="0"/>
    <n v="44289"/>
    <n v="37157"/>
    <n v="7132"/>
    <n v="0"/>
    <n v="0.99662750703533298"/>
    <n v="0.76973366452770298"/>
    <n v="0.77233837024770602"/>
    <n v="0.76973366452770298"/>
    <n v="0.64094735389498403"/>
    <n v="0.123024908576554"/>
    <n v="0"/>
    <n v="2.6047057200027598E-3"/>
    <n v="0.05"/>
    <n v="0.17863796315462599"/>
    <n v="1.77499482508797E-2"/>
    <n v="0.112450838335748"/>
    <n v="9.4959635686193297E-2"/>
    <n v="0"/>
    <n v="8.2108604153729395E-3"/>
    <n v="1.41447595390878E-3"/>
    <n v="3.8363347823087E-2"/>
    <n v="0"/>
    <n v="4.4849237562961399E-4"/>
    <n v="0"/>
    <n v="5.8373007658869804"/>
    <n v="6.8673333333333302"/>
    <n v="4.5818181818181802"/>
    <n v="57972"/>
    <n v="151"/>
    <n v="12.5"/>
    <n v="10.5"/>
    <n v="10"/>
    <n v="11.5"/>
    <n v="47616"/>
    <n v="-0.288266666666667"/>
    <n v="0"/>
    <x v="229"/>
    <d v="1899-12-30T17:00:00"/>
    <x v="33"/>
  </r>
  <r>
    <x v="1"/>
    <s v="05 May"/>
    <x v="229"/>
    <s v="17:30"/>
    <n v="70.981800000000007"/>
    <n v="0.73258215486223199"/>
    <n v="1.0133688464158701"/>
    <n v="52"/>
    <n v="71.9307447825217"/>
    <n v="59"/>
    <n v="40.5"/>
    <n v="0.83119898340137899"/>
    <n v="0.57056879369077695"/>
    <n v="1.1834019424697599"/>
    <n v="84"/>
    <n v="0.98616828539146695"/>
    <n v="70"/>
    <n v="0.83333333333333304"/>
    <n v="1.34615384615385"/>
    <n v="1.6153846153846201"/>
    <m/>
    <n v="0.8"/>
    <n v="0.297619047619048"/>
    <m/>
    <n v="25"/>
    <n v="0.16666666666666699"/>
    <n v="14"/>
    <n v="642.75714285714298"/>
    <n v="436.83985272393801"/>
    <n v="550"/>
    <n v="501.45714285714303"/>
    <n v="137.671428571429"/>
    <n v="0"/>
    <n v="44739"/>
    <n v="35102"/>
    <n v="9637"/>
    <n v="0"/>
    <n v="0.97315828178396802"/>
    <n v="0.97624110397500397"/>
    <n v="1.0031678528033301"/>
    <n v="0.97624110397500397"/>
    <n v="0.76162992536018004"/>
    <n v="0.20909998264190199"/>
    <n v="0"/>
    <n v="2.6926748828328399E-2"/>
    <n v="0.11111111111111099"/>
    <n v="0.15696059711855601"/>
    <n v="3.6582190591911097E-2"/>
    <n v="3.9381183822253099E-2"/>
    <n v="6.7696580454782204E-2"/>
    <n v="0"/>
    <n v="9.5252560319389005E-3"/>
    <n v="2.9291789619857699E-3"/>
    <n v="3.92509980906093E-2"/>
    <n v="0"/>
    <n v="2.8640860961638599E-3"/>
    <n v="2.64277035236938E-2"/>
    <n v="5.4678007290400998"/>
    <n v="7.0981800000000002"/>
    <n v="4.5818181818181802"/>
    <n v="46088"/>
    <n v="1241"/>
    <n v="12.5"/>
    <n v="10"/>
    <n v="9"/>
    <n v="12"/>
    <n v="38854"/>
    <n v="-2.4177777777777899E-2"/>
    <n v="0"/>
    <x v="229"/>
    <d v="1899-12-30T17:30:00"/>
    <x v="33"/>
  </r>
  <r>
    <x v="1"/>
    <s v="05 May"/>
    <x v="229"/>
    <s v="18:00"/>
    <n v="48.600999999999999"/>
    <n v="1.31684533240057"/>
    <n v="1.1402263100544301"/>
    <n v="64"/>
    <n v="55.416138894955203"/>
    <n v="64"/>
    <n v="47"/>
    <n v="1.31684533240057"/>
    <n v="0.96705829098166696"/>
    <n v="1.5226024155881599"/>
    <n v="74"/>
    <n v="1.0493611242567"/>
    <n v="51"/>
    <n v="0.68918918918918903"/>
    <n v="0.796875"/>
    <n v="1.15625"/>
    <m/>
    <n v="0.8"/>
    <n v="0.25675675675675702"/>
    <m/>
    <n v="19"/>
    <n v="0.31081081081081102"/>
    <n v="23"/>
    <n v="538.70588235294099"/>
    <n v="403.393914295591"/>
    <n v="550"/>
    <n v="437.37254901960802"/>
    <n v="97.705882352941202"/>
    <n v="0"/>
    <n v="27289"/>
    <n v="22306"/>
    <n v="4983"/>
    <n v="0"/>
    <n v="0.92030951663149396"/>
    <n v="0.69073538654933997"/>
    <n v="0.75054682589566302"/>
    <n v="0.69073538654933997"/>
    <n v="0.56080452545568804"/>
    <n v="0.12527969830295399"/>
    <n v="0"/>
    <n v="5.9811439346323103E-2"/>
    <n v="0"/>
    <n v="0.108686360779384"/>
    <n v="8.7492143306096802E-3"/>
    <n v="4.5304839723444401E-2"/>
    <n v="0.120905091137649"/>
    <n v="0"/>
    <n v="0"/>
    <n v="2.26272784412319E-4"/>
    <n v="4.5254556882463902E-2"/>
    <n v="0"/>
    <n v="0"/>
    <n v="9.1514770584538007E-3"/>
    <n v="4.6159648020113098"/>
    <n v="5.7177647058823498"/>
    <n v="4.5818181818181802"/>
    <n v="39775"/>
    <n v="2379"/>
    <n v="10.5"/>
    <n v="8.5"/>
    <n v="8.5"/>
    <n v="8"/>
    <n v="35452"/>
    <n v="-5.2248677248677197E-2"/>
    <n v="0"/>
    <x v="229"/>
    <d v="1899-12-30T18:00:00"/>
    <x v="33"/>
  </r>
  <r>
    <x v="1"/>
    <s v="05 May"/>
    <x v="229"/>
    <s v="18:30"/>
    <n v="38.3996"/>
    <n v="1.22397108303211"/>
    <n v="1.2895980988231099"/>
    <n v="47"/>
    <n v="49.5200511555677"/>
    <n v="47"/>
    <n v="26.5"/>
    <n v="1.22397108303211"/>
    <n v="0.69011135532661805"/>
    <n v="1.71876790383233"/>
    <n v="66"/>
    <n v="1.2500130209689699"/>
    <n v="48"/>
    <n v="0.72727272727272696"/>
    <n v="1.0212765957446801"/>
    <n v="1.40425531914894"/>
    <m/>
    <n v="0.8"/>
    <n v="0.18181818181818199"/>
    <m/>
    <n v="12"/>
    <n v="0.27272727272727298"/>
    <n v="18"/>
    <n v="684.1875"/>
    <n v="356.42649999999998"/>
    <n v="550"/>
    <n v="570.04166666666697"/>
    <n v="110.5"/>
    <n v="0"/>
    <n v="32666"/>
    <n v="27362"/>
    <n v="5304"/>
    <n v="0"/>
    <n v="0.96930432986039405"/>
    <n v="0.81783544177706902"/>
    <n v="0.843734435700767"/>
    <n v="0.81783544177706902"/>
    <n v="0.681392568980974"/>
    <n v="0.132084869010858"/>
    <n v="0"/>
    <n v="2.58989939236976E-2"/>
    <n v="0"/>
    <n v="0.29532323936647098"/>
    <n v="9.8615399940233106E-3"/>
    <n v="0.13402729355513501"/>
    <n v="2.4529335591194301E-2"/>
    <n v="3.6806454826177899E-2"/>
    <n v="6.1510110568781797E-3"/>
    <n v="1.9922303018228899E-4"/>
    <n v="4.8535710728160202E-2"/>
    <n v="0"/>
    <n v="0"/>
    <n v="5.9742006175913902E-2"/>
    <n v="4.3032174519374404"/>
    <n v="4.7999499999999999"/>
    <n v="4.5818181818181802"/>
    <n v="40156"/>
    <n v="1040"/>
    <n v="9"/>
    <n v="8"/>
    <n v="8"/>
    <n v="5"/>
    <n v="28297"/>
    <n v="-0.23938271604938299"/>
    <n v="0"/>
    <x v="229"/>
    <d v="1899-12-30T18:30:00"/>
    <x v="33"/>
  </r>
  <r>
    <x v="1"/>
    <s v="05 May"/>
    <x v="229"/>
    <s v="19:00"/>
    <n v="24.203299999999999"/>
    <n v="1.96254229795111"/>
    <n v="1.7495256544922899"/>
    <n v="47.5"/>
    <n v="42.344294273373301"/>
    <n v="52.5"/>
    <n v="22.5"/>
    <n v="2.1691256977354301"/>
    <n v="0.929625299029471"/>
    <n v="1.7766172381452101"/>
    <n v="43"/>
    <n v="1.4460837984902899"/>
    <n v="35"/>
    <n v="0.81395348837209303"/>
    <n v="0.73684210526315796"/>
    <n v="0.90526315789473699"/>
    <m/>
    <n v="0.8"/>
    <n v="0.209302325581395"/>
    <m/>
    <n v="9"/>
    <n v="0.186046511627907"/>
    <n v="8"/>
    <n v="615.17142857142903"/>
    <n v="319.42649999999998"/>
    <n v="550"/>
    <n v="509.2"/>
    <n v="101.771428571429"/>
    <n v="0"/>
    <n v="21384"/>
    <n v="17822"/>
    <n v="3562"/>
    <n v="0"/>
    <n v="0.82655764136819099"/>
    <n v="0.60135739023572798"/>
    <n v="0.727544408445984"/>
    <n v="0.60135739023572798"/>
    <n v="0.49776561278069498"/>
    <n v="9.9486090939559804E-2"/>
    <n v="0"/>
    <n v="0.12618701821025599"/>
    <n v="9.0909090909090898E-2"/>
    <n v="0.27119874874315703"/>
    <n v="4.4967042788515302E-3"/>
    <n v="0.13557144453133699"/>
    <n v="1.8070606636129999E-2"/>
    <n v="4.7843816333370599E-2"/>
    <n v="5.2508099653670003E-3"/>
    <n v="0"/>
    <n v="5.0273712434364903E-2"/>
    <n v="0"/>
    <n v="3.1560719472684602E-3"/>
    <n v="2.4606189252597499E-2"/>
    <n v="3.5191598704055398"/>
    <n v="4.0338833333333302"/>
    <n v="4.5818181818181802"/>
    <n v="35804"/>
    <n v="4518"/>
    <n v="7"/>
    <n v="6"/>
    <n v="5.5"/>
    <n v="3.5"/>
    <n v="26094"/>
    <n v="-0.420793650793651"/>
    <n v="0"/>
    <x v="229"/>
    <d v="1899-12-30T19:00:00"/>
    <x v="33"/>
  </r>
  <r>
    <x v="1"/>
    <s v="05 May"/>
    <x v="229"/>
    <s v="19:30"/>
    <n v="19.160900000000002"/>
    <n v="3.2618509568966001"/>
    <n v="1.83594509723392"/>
    <n v="62.5"/>
    <n v="35.178360413589402"/>
    <n v="62.5"/>
    <n v="12.5"/>
    <n v="3.2618509568966001"/>
    <n v="0.65237019137931895"/>
    <n v="2.0353949971034799"/>
    <n v="39"/>
    <n v="1.4613092286896801"/>
    <n v="28"/>
    <n v="0.71794871794871795"/>
    <n v="0.44800000000000001"/>
    <n v="0.624"/>
    <m/>
    <n v="0.8"/>
    <n v="0.20512820512820501"/>
    <m/>
    <n v="8"/>
    <n v="0.28205128205128199"/>
    <n v="11"/>
    <n v="773.71428571428601"/>
    <n v="248.27029999999999"/>
    <n v="550"/>
    <n v="563.71428571428601"/>
    <n v="206.5"/>
    <n v="0"/>
    <n v="21566"/>
    <n v="15784"/>
    <n v="5782"/>
    <n v="0"/>
    <n v="0.79594386068043199"/>
    <n v="0.72955042936521297"/>
    <n v="0.91658528371779802"/>
    <n v="0.72955042936521297"/>
    <n v="0.53153729584105103"/>
    <n v="0.194712914632093"/>
    <n v="0"/>
    <n v="0.18703485435258499"/>
    <n v="0"/>
    <n v="0.24202727731941401"/>
    <n v="2.3572992086209801E-3"/>
    <n v="8.1057417073581398E-2"/>
    <n v="4.2195655834315497E-2"/>
    <n v="4.8223606667789201E-2"/>
    <n v="3.3675702980299703E-5"/>
    <n v="7.0718976258629402E-4"/>
    <n v="6.0616265364539498E-2"/>
    <n v="0"/>
    <n v="7.3413032497053402E-3"/>
    <n v="4.1690520289610997E-2"/>
    <n v="3.39451086041421"/>
    <n v="3.4838"/>
    <n v="4.5818181818181802"/>
    <n v="29695"/>
    <n v="5554"/>
    <n v="6.5"/>
    <n v="5.5"/>
    <n v="5.5"/>
    <n v="2.5"/>
    <n v="22508"/>
    <n v="-0.26901709401709401"/>
    <n v="0"/>
    <x v="229"/>
    <d v="1899-12-30T19:30:00"/>
    <x v="33"/>
  </r>
  <r>
    <x v="1"/>
    <s v="05 May"/>
    <x v="229"/>
    <s v="20:00"/>
    <n v="12.101599999999999"/>
    <n v="0"/>
    <n v="2.57874611196744"/>
    <n v="0"/>
    <n v="31.206953948585198"/>
    <n v="0"/>
    <n v="17.5"/>
    <n v="0"/>
    <n v="1.4460897732531199"/>
    <n v="2.1484762345475001"/>
    <n v="26"/>
    <n v="1.9832088318900001"/>
    <n v="24"/>
    <n v="0.92307692307692302"/>
    <m/>
    <m/>
    <m/>
    <n v="0.8"/>
    <n v="0.42307692307692302"/>
    <m/>
    <n v="11"/>
    <n v="7.69230769230769E-2"/>
    <n v="2"/>
    <n v="675.875"/>
    <m/>
    <n v="550"/>
    <n v="547.66666666666697"/>
    <n v="124.666666666667"/>
    <n v="0"/>
    <n v="16136"/>
    <n v="13144"/>
    <n v="2992"/>
    <n v="0"/>
    <n v="0.76905935899867295"/>
    <n v="0.71726730046429399"/>
    <n v="0.9326553172673"/>
    <n v="0.71726730046429399"/>
    <n v="0.58120716338713196"/>
    <n v="0.13230156975458801"/>
    <n v="0"/>
    <n v="0.21538801680300701"/>
    <n v="0"/>
    <n v="0.23625912005306199"/>
    <n v="0"/>
    <n v="0.126553172673005"/>
    <n v="0"/>
    <n v="1.8129560026531101E-3"/>
    <n v="3.09529073623701E-4"/>
    <n v="0"/>
    <n v="3.0068538580588101E-3"/>
    <n v="0"/>
    <n v="0"/>
    <n v="0.104576608445722"/>
    <n v="3.8204731372982499"/>
    <n v="4.03386666666667"/>
    <n v="4.5818181818181802"/>
    <n v="22615"/>
    <n v="4871"/>
    <n v="3"/>
    <n v="3"/>
    <n v="3"/>
    <n v="0"/>
    <n v="17272"/>
    <n v="-1.0939814814814799"/>
    <n v="0"/>
    <x v="229"/>
    <d v="1899-12-30T20:00:00"/>
    <x v="33"/>
  </r>
  <r>
    <x v="1"/>
    <s v="05 May"/>
    <x v="229"/>
    <s v="20:30"/>
    <n v="7.0593000000000004"/>
    <n v="0"/>
    <n v="4.3111418371768204"/>
    <n v="0"/>
    <n v="30.433643571182401"/>
    <n v="0"/>
    <n v="19.5"/>
    <n v="0"/>
    <n v="2.76231354383579"/>
    <n v="2.26651367699347"/>
    <n v="16"/>
    <n v="2.26651367699347"/>
    <n v="16"/>
    <n v="1"/>
    <m/>
    <m/>
    <m/>
    <n v="0.8"/>
    <n v="1"/>
    <m/>
    <n v="16"/>
    <n v="0"/>
    <n v="0"/>
    <n v="362.625"/>
    <m/>
    <n v="550"/>
    <n v="295.9375"/>
    <n v="62.75"/>
    <n v="0"/>
    <n v="5739"/>
    <n v="4735"/>
    <n v="1004"/>
    <n v="0"/>
    <n v="0.52573396158028296"/>
    <n v="0.29291195476575099"/>
    <n v="0.55714862681744703"/>
    <n v="0.29291195476575099"/>
    <n v="0.23904483037156701"/>
    <n v="5.0686591276251997E-2"/>
    <n v="0"/>
    <n v="0.26423667205169599"/>
    <n v="0"/>
    <n v="0.44522415185783498"/>
    <n v="1.9184168012924101E-3"/>
    <n v="1.25706785137318E-2"/>
    <n v="0"/>
    <n v="0"/>
    <n v="0"/>
    <n v="0"/>
    <n v="0"/>
    <n v="0"/>
    <n v="0"/>
    <n v="0.43073505654281102"/>
    <n v="2.9079159935379599"/>
    <n v="2.3531"/>
    <n v="4.5818181818181802"/>
    <n v="19808"/>
    <n v="5234"/>
    <n v="3"/>
    <n v="3"/>
    <n v="3"/>
    <n v="0"/>
    <n v="10989"/>
    <n v="-0.83407407407407397"/>
    <n v="0"/>
    <x v="229"/>
    <d v="1899-12-30T20:30:00"/>
    <x v="33"/>
  </r>
  <r>
    <x v="1"/>
    <s v="05 May"/>
    <x v="229"/>
    <s v="21:00"/>
    <n v="0"/>
    <m/>
    <m/>
    <n v="0"/>
    <n v="20.934667451441999"/>
    <n v="0"/>
    <n v="0"/>
    <m/>
    <m/>
    <m/>
    <n v="18"/>
    <m/>
    <n v="18"/>
    <n v="1"/>
    <m/>
    <m/>
    <m/>
    <n v="0.8"/>
    <n v="0.77777777777777801"/>
    <m/>
    <n v="14"/>
    <n v="0"/>
    <n v="0"/>
    <n v="377.555555555556"/>
    <m/>
    <n v="550"/>
    <n v="274.61111111111097"/>
    <n v="98.2777777777778"/>
    <n v="0"/>
    <n v="6712"/>
    <n v="4943"/>
    <n v="1769"/>
    <n v="0"/>
    <n v="0.85981781376518196"/>
    <n v="0.66484054001173898"/>
    <n v="0.77323420074349403"/>
    <n v="0.66484054001173898"/>
    <n v="0.48356486010565403"/>
    <n v="0.17305810995891199"/>
    <n v="0"/>
    <n v="0.10839366073175501"/>
    <m/>
    <n v="0.13558990412835101"/>
    <n v="2.5435335550772799E-3"/>
    <n v="4.4022696145568398E-3"/>
    <n v="0"/>
    <n v="0"/>
    <n v="0"/>
    <n v="0"/>
    <n v="0"/>
    <n v="0"/>
    <n v="0"/>
    <n v="0.12864410095871701"/>
    <n v="6.3392682449618496"/>
    <m/>
    <n v="4.5818181818181802"/>
    <n v="10222"/>
    <n v="1108"/>
    <n v="0"/>
    <n v="0"/>
    <n v="0"/>
    <n v="0"/>
    <n v="8836"/>
    <m/>
    <m/>
    <x v="229"/>
    <d v="1899-12-30T21:00:00"/>
    <x v="33"/>
  </r>
  <r>
    <x v="1"/>
    <s v="05 May"/>
    <x v="229"/>
    <s v="21:30"/>
    <n v="0"/>
    <m/>
    <m/>
    <n v="0"/>
    <n v="35.444277861069502"/>
    <n v="0"/>
    <n v="0"/>
    <m/>
    <m/>
    <m/>
    <n v="14"/>
    <m/>
    <n v="14"/>
    <n v="1"/>
    <m/>
    <m/>
    <m/>
    <n v="0.8"/>
    <n v="0.85714285714285698"/>
    <m/>
    <n v="12"/>
    <n v="0"/>
    <n v="0"/>
    <n v="285.857142857143"/>
    <m/>
    <n v="550"/>
    <n v="229.28571428571399"/>
    <n v="52.714285714285701"/>
    <n v="0"/>
    <n v="3948"/>
    <n v="3210"/>
    <n v="738"/>
    <n v="0"/>
    <n v="0.39498618239242"/>
    <n v="0.44466666666666699"/>
    <n v="1.12577777777778"/>
    <n v="0.44466666666666699"/>
    <n v="0.35666666666666702"/>
    <n v="8.2000000000000003E-2"/>
    <n v="0"/>
    <n v="0.681111111111111"/>
    <m/>
    <n v="3.0000000000000001E-3"/>
    <n v="0"/>
    <n v="2.2222222222222199E-4"/>
    <n v="0"/>
    <n v="0"/>
    <n v="0"/>
    <n v="2.7777777777777801E-3"/>
    <n v="0"/>
    <n v="0"/>
    <n v="0"/>
    <n v="0"/>
    <n v="5.6"/>
    <m/>
    <n v="4.5818181818181802"/>
    <n v="9000"/>
    <n v="6130"/>
    <n v="0"/>
    <n v="0"/>
    <n v="0"/>
    <n v="0"/>
    <n v="8973"/>
    <m/>
    <m/>
    <x v="229"/>
    <d v="1899-12-30T21:30:00"/>
    <x v="33"/>
  </r>
  <r>
    <x v="1"/>
    <s v="05 May"/>
    <x v="229"/>
    <s v="22:00"/>
    <n v="0"/>
    <m/>
    <m/>
    <n v="0"/>
    <n v="3.2912801484230099"/>
    <n v="0"/>
    <n v="0"/>
    <m/>
    <m/>
    <m/>
    <n v="2"/>
    <m/>
    <n v="2"/>
    <n v="1"/>
    <m/>
    <m/>
    <m/>
    <n v="0.8"/>
    <n v="1"/>
    <m/>
    <n v="2"/>
    <n v="0"/>
    <n v="0"/>
    <n v="539"/>
    <m/>
    <n v="550"/>
    <n v="506"/>
    <n v="30.5"/>
    <n v="0"/>
    <n v="1073"/>
    <n v="1012"/>
    <n v="61"/>
    <n v="0"/>
    <n v="0.60766629086809498"/>
    <n v="1.1335436382755"/>
    <n v="1.86540483701367"/>
    <n v="1.1335436382755"/>
    <n v="1.0641430073606699"/>
    <n v="6.4143007360672993E-2"/>
    <n v="0"/>
    <n v="0.73186119873817002"/>
    <m/>
    <n v="2.20820189274448E-2"/>
    <n v="6.3091482649842304E-3"/>
    <n v="6.3091482649842304E-3"/>
    <n v="0"/>
    <n v="4.2060988433228197E-3"/>
    <n v="0"/>
    <n v="5.2576235541535203E-3"/>
    <n v="0"/>
    <n v="0"/>
    <n v="0"/>
    <n v="0"/>
    <n v="7.5709779179810699"/>
    <m/>
    <n v="4.5818181818181802"/>
    <n v="951"/>
    <n v="696"/>
    <n v="0"/>
    <n v="0"/>
    <n v="0"/>
    <n v="0"/>
    <n v="930"/>
    <m/>
    <m/>
    <x v="229"/>
    <d v="1899-12-30T22:00:00"/>
    <x v="33"/>
  </r>
  <r>
    <x v="1"/>
    <s v="05 May"/>
    <x v="230"/>
    <s v="06:00"/>
    <n v="3.9283999999999999"/>
    <n v="5.6002443742999697"/>
    <m/>
    <n v="22"/>
    <s v="NaN"/>
    <n v="26.5"/>
    <n v="0"/>
    <n v="6.7457489054067796"/>
    <n v="0"/>
    <n v="0"/>
    <n v="0"/>
    <n v="0"/>
    <n v="0"/>
    <m/>
    <n v="0"/>
    <n v="0"/>
    <m/>
    <m/>
    <m/>
    <m/>
    <n v="0"/>
    <m/>
    <n v="0"/>
    <m/>
    <n v="327.41219999999998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1.1224000000000001"/>
    <m/>
    <n v="0"/>
    <n v="0"/>
    <n v="3.5"/>
    <n v="3.5"/>
    <n v="3"/>
    <n v="1"/>
    <n v="0"/>
    <n v="1"/>
    <n v="0"/>
    <x v="230"/>
    <d v="1899-12-30T06:00:00"/>
    <x v="33"/>
  </r>
  <r>
    <x v="1"/>
    <s v="05 May"/>
    <x v="230"/>
    <s v="06:30"/>
    <n v="5.8925999999999998"/>
    <n v="4.92142687438482"/>
    <m/>
    <n v="29"/>
    <s v="NaN"/>
    <n v="29"/>
    <n v="0"/>
    <n v="4.92142687438482"/>
    <n v="0"/>
    <n v="0"/>
    <n v="0"/>
    <n v="0"/>
    <n v="0"/>
    <m/>
    <n v="0"/>
    <n v="0"/>
    <m/>
    <m/>
    <m/>
    <m/>
    <n v="0"/>
    <m/>
    <n v="0"/>
    <m/>
    <n v="353.22910000000002"/>
    <m/>
    <m/>
    <m/>
    <m/>
    <n v="0"/>
    <n v="0"/>
    <n v="0"/>
    <n v="0"/>
    <m/>
    <n v="0"/>
    <n v="0"/>
    <n v="0"/>
    <n v="0"/>
    <n v="0"/>
    <n v="0"/>
    <n v="0"/>
    <n v="0"/>
    <n v="1"/>
    <n v="0.126582278481013"/>
    <n v="0.873417721518987"/>
    <n v="0"/>
    <n v="0"/>
    <n v="0"/>
    <n v="0"/>
    <n v="0"/>
    <n v="0"/>
    <n v="0"/>
    <n v="0"/>
    <n v="0"/>
    <n v="1.47315"/>
    <m/>
    <n v="79"/>
    <n v="0"/>
    <n v="4.5"/>
    <n v="4"/>
    <n v="4"/>
    <n v="1.5"/>
    <n v="0"/>
    <n v="0.99512345679012304"/>
    <n v="0"/>
    <x v="230"/>
    <d v="1899-12-30T06:30:00"/>
    <x v="33"/>
  </r>
  <r>
    <x v="1"/>
    <s v="05 May"/>
    <x v="230"/>
    <s v="07:00"/>
    <n v="20.623999999999999"/>
    <n v="1.8910007757951901"/>
    <n v="1.78273947011903"/>
    <n v="39"/>
    <n v="36.767218831735001"/>
    <n v="39"/>
    <n v="25.5"/>
    <n v="1.8910007757951901"/>
    <n v="1.2364235841737801"/>
    <n v="0.193948797517455"/>
    <n v="4"/>
    <n v="0.193948797517455"/>
    <n v="4"/>
    <n v="1"/>
    <n v="0.102564102564103"/>
    <n v="0.102564102564103"/>
    <m/>
    <n v="0.8"/>
    <n v="1"/>
    <m/>
    <n v="4"/>
    <n v="0"/>
    <n v="0"/>
    <n v="286.75"/>
    <n v="459.91579999999999"/>
    <n v="550"/>
    <n v="166.75"/>
    <n v="117"/>
    <n v="0"/>
    <n v="1135"/>
    <n v="667"/>
    <n v="468"/>
    <n v="0"/>
    <n v="0.108792563786399"/>
    <n v="0.10324032403240301"/>
    <n v="0.94896489648964899"/>
    <n v="0.10324032403240301"/>
    <n v="6.0036003600360002E-2"/>
    <n v="4.2124212421242098E-2"/>
    <n v="0"/>
    <n v="0.84572457245724597"/>
    <n v="0"/>
    <n v="1.8451845184518499E-2"/>
    <n v="3.4203420342034199E-3"/>
    <n v="1.5031503150315E-2"/>
    <n v="0"/>
    <n v="0"/>
    <n v="0"/>
    <n v="0"/>
    <n v="0"/>
    <n v="0"/>
    <n v="0"/>
    <n v="0"/>
    <n v="1.2961296129613"/>
    <n v="3.1729230769230798"/>
    <n v="4.5818181818181802"/>
    <n v="11110"/>
    <n v="9396"/>
    <n v="7"/>
    <n v="6.5"/>
    <n v="6.5"/>
    <n v="4"/>
    <n v="10905"/>
    <n v="0.55912698412698403"/>
    <n v="0"/>
    <x v="230"/>
    <d v="1899-12-30T07:00:00"/>
    <x v="33"/>
  </r>
  <r>
    <x v="1"/>
    <s v="05 May"/>
    <x v="230"/>
    <s v="07:30"/>
    <n v="27.7957"/>
    <n v="2.3564795993624901"/>
    <n v="1.74993259762335"/>
    <n v="65.5"/>
    <n v="48.640601503759399"/>
    <n v="69"/>
    <n v="31"/>
    <n v="2.48239835658033"/>
    <n v="1.1152804210723199"/>
    <n v="0.21586072665916001"/>
    <n v="6"/>
    <n v="0.21586072665916001"/>
    <n v="6"/>
    <n v="1"/>
    <n v="9.1603053435114504E-2"/>
    <n v="9.1603053435114504E-2"/>
    <m/>
    <n v="0.8"/>
    <n v="1"/>
    <m/>
    <n v="6"/>
    <n v="0"/>
    <n v="0"/>
    <n v="332.5"/>
    <n v="499.007787956051"/>
    <n v="550"/>
    <n v="297.83333333333297"/>
    <n v="31.1666666666667"/>
    <n v="0"/>
    <n v="1974"/>
    <n v="1787"/>
    <n v="187"/>
    <n v="0"/>
    <n v="0.123353737711"/>
    <n v="0.123140546879822"/>
    <n v="0.99827171162273898"/>
    <n v="0.123140546879822"/>
    <n v="0.11030183322017199"/>
    <n v="1.15424973767051E-2"/>
    <n v="0"/>
    <n v="0.87513116474291697"/>
    <n v="4.1666666666666699E-2"/>
    <n v="6.4810814147274898E-3"/>
    <n v="2.3455342262823299E-3"/>
    <n v="4.0738226035429903E-3"/>
    <n v="0"/>
    <n v="0"/>
    <n v="0"/>
    <n v="0"/>
    <n v="0"/>
    <n v="0"/>
    <n v="6.1724584902166503E-5"/>
    <n v="0"/>
    <n v="1.3332510338868"/>
    <n v="2.2236560000000001"/>
    <n v="4.5818181818181802"/>
    <n v="16201"/>
    <n v="14178"/>
    <n v="13"/>
    <n v="12.5"/>
    <n v="12"/>
    <n v="6"/>
    <n v="16096"/>
    <n v="0.65382478632478602"/>
    <n v="0"/>
    <x v="230"/>
    <d v="1899-12-30T07:30:00"/>
    <x v="33"/>
  </r>
  <r>
    <x v="1"/>
    <s v="05 May"/>
    <x v="230"/>
    <s v="08:00"/>
    <n v="49.459699999999998"/>
    <n v="1.62758771282478"/>
    <n v="1.4021835746550899"/>
    <n v="80.5"/>
    <n v="69.351578947368395"/>
    <n v="86.5"/>
    <n v="55"/>
    <n v="1.7488985982527201"/>
    <n v="1.1120164497560601"/>
    <n v="0.42458809899777"/>
    <n v="21"/>
    <n v="0.42458809899777"/>
    <n v="21"/>
    <n v="1"/>
    <n v="0.26086956521739102"/>
    <n v="0.26086956521739102"/>
    <m/>
    <n v="0.8"/>
    <n v="1"/>
    <m/>
    <n v="21"/>
    <n v="0"/>
    <n v="0"/>
    <n v="339.28571428571399"/>
    <n v="494.13978481915598"/>
    <n v="550"/>
    <n v="272.42857142857099"/>
    <n v="62.809523809523803"/>
    <n v="0"/>
    <n v="7040"/>
    <n v="5721"/>
    <n v="1319"/>
    <n v="0"/>
    <n v="0.302804929876753"/>
    <n v="0.29160186625194401"/>
    <n v="0.96300237374150799"/>
    <n v="0.29160186625194401"/>
    <n v="0.23414095113366601"/>
    <n v="5.3982156012114299E-2"/>
    <n v="0"/>
    <n v="0.67140050748956404"/>
    <n v="7.1428571428571397E-2"/>
    <n v="1.2564459359908299E-2"/>
    <n v="2.37374150773512E-3"/>
    <n v="1.01088646967341E-2"/>
    <n v="0"/>
    <n v="0"/>
    <n v="0"/>
    <n v="0"/>
    <n v="0"/>
    <n v="0"/>
    <n v="8.1853155439142207E-5"/>
    <n v="0"/>
    <n v="3.0940492755995699"/>
    <n v="3.2973133333333302"/>
    <n v="4.5818181818181802"/>
    <n v="24434"/>
    <n v="16405"/>
    <n v="17.5"/>
    <n v="15"/>
    <n v="14"/>
    <n v="9.5"/>
    <n v="24127"/>
    <n v="0.61215873015873001"/>
    <n v="0"/>
    <x v="230"/>
    <d v="1899-12-30T08:00:00"/>
    <x v="33"/>
  </r>
  <r>
    <x v="1"/>
    <s v="05 May"/>
    <x v="230"/>
    <s v="08:30"/>
    <n v="62.433399999999999"/>
    <n v="1.5936982448497099"/>
    <n v="1.8037401997973901"/>
    <n v="99.5"/>
    <n v="112.61363339003"/>
    <n v="110.5"/>
    <n v="90"/>
    <n v="1.7698859905114901"/>
    <n v="1.4415361008690899"/>
    <n v="0.368392559110989"/>
    <n v="23"/>
    <n v="0.368392559110989"/>
    <n v="23"/>
    <n v="1"/>
    <n v="0.231155778894472"/>
    <n v="0.231155778894472"/>
    <m/>
    <n v="0.8"/>
    <n v="1"/>
    <m/>
    <n v="23"/>
    <n v="0"/>
    <n v="0"/>
    <n v="332.304347826087"/>
    <n v="458.30677301044"/>
    <n v="550"/>
    <n v="290.21739130434798"/>
    <n v="38.086956521739097"/>
    <n v="0"/>
    <n v="7551"/>
    <n v="6675"/>
    <n v="876"/>
    <n v="0"/>
    <n v="0.20423814868259299"/>
    <n v="0.187319249056419"/>
    <n v="0.91716092348414302"/>
    <n v="0.187319249056419"/>
    <n v="0.163594921817558"/>
    <n v="2.1469535807068299E-2"/>
    <n v="0"/>
    <n v="0.72984167442772396"/>
    <n v="9.6774193548387094E-2"/>
    <n v="3.1689623057693302E-2"/>
    <n v="3.9949022106759496E-3"/>
    <n v="2.6983971373952299E-2"/>
    <n v="0"/>
    <n v="0"/>
    <n v="0"/>
    <n v="6.6173226802607697E-4"/>
    <n v="0"/>
    <n v="0"/>
    <n v="4.9017205038968702E-5"/>
    <n v="0"/>
    <n v="2.0293122886132999"/>
    <n v="3.6725529411764701"/>
    <n v="4.5818181818181802"/>
    <n v="40802"/>
    <n v="29779"/>
    <n v="19"/>
    <n v="17"/>
    <n v="15.5"/>
    <n v="11.5"/>
    <n v="39509"/>
    <n v="0.40347953216374299"/>
    <n v="0"/>
    <x v="230"/>
    <d v="1899-12-30T08:30:00"/>
    <x v="33"/>
  </r>
  <r>
    <x v="1"/>
    <s v="05 May"/>
    <x v="230"/>
    <s v="09:00"/>
    <n v="76.331299999999999"/>
    <n v="1.9651178481173499"/>
    <n v="1.4232869809873001"/>
    <n v="150"/>
    <n v="108.641345531836"/>
    <n v="159.5"/>
    <n v="89.5"/>
    <n v="2.08957531183145"/>
    <n v="1.1725203160433499"/>
    <n v="0.66814006835990003"/>
    <n v="51"/>
    <n v="0.64193849705166794"/>
    <n v="49"/>
    <n v="0.96078431372549"/>
    <n v="0.32666666666666699"/>
    <n v="0.34"/>
    <m/>
    <n v="0.8"/>
    <n v="0.96078431372549"/>
    <m/>
    <n v="49"/>
    <n v="3.9215686274509803E-2"/>
    <n v="2"/>
    <n v="441.67346938775501"/>
    <n v="374.75171449208898"/>
    <n v="550"/>
    <n v="377.816326530612"/>
    <n v="55.1020408163265"/>
    <n v="0"/>
    <n v="21213"/>
    <n v="18513"/>
    <n v="2700"/>
    <n v="0"/>
    <n v="0.451025341780594"/>
    <n v="0.39178841036224399"/>
    <n v="0.86866163399047802"/>
    <n v="0.39178841036224399"/>
    <n v="0.33514364850920503"/>
    <n v="4.8878509748547197E-2"/>
    <n v="0"/>
    <n v="0.47687322362823398"/>
    <n v="5.4054054054054099E-2"/>
    <n v="8.3183982331323902E-2"/>
    <n v="1.52428537808432E-2"/>
    <n v="6.6710114230887602E-2"/>
    <n v="0"/>
    <n v="0"/>
    <n v="0"/>
    <n v="3.6206303517442399E-5"/>
    <n v="0"/>
    <n v="0"/>
    <n v="1.1948080160755999E-3"/>
    <n v="0"/>
    <n v="3.19339597023842"/>
    <n v="3.9144256410256402"/>
    <n v="4.5818181818181802"/>
    <n v="55239"/>
    <n v="26342"/>
    <n v="22"/>
    <n v="19.5"/>
    <n v="18.5"/>
    <n v="11"/>
    <n v="50644"/>
    <n v="0.30253787878787902"/>
    <n v="0"/>
    <x v="230"/>
    <d v="1899-12-30T09:00:00"/>
    <x v="33"/>
  </r>
  <r>
    <x v="1"/>
    <s v="05 May"/>
    <x v="230"/>
    <s v="09:30"/>
    <n v="105.9427"/>
    <n v="1.2223588789034101"/>
    <n v="1.0534343786853999"/>
    <n v="129.5"/>
    <n v="111.603682350753"/>
    <n v="142.5"/>
    <n v="92.5"/>
    <n v="1.34506672002885"/>
    <n v="0.87311348493100505"/>
    <n v="0.65129546443501996"/>
    <n v="69"/>
    <n v="0.65129546443501996"/>
    <n v="69"/>
    <n v="1"/>
    <n v="0.53281853281853297"/>
    <n v="0.53281853281853297"/>
    <m/>
    <n v="0.8"/>
    <n v="1"/>
    <m/>
    <n v="69"/>
    <n v="0"/>
    <n v="0"/>
    <n v="467.56521739130397"/>
    <n v="411.62003490122498"/>
    <n v="550"/>
    <n v="398.231884057971"/>
    <n v="65.753623188405797"/>
    <n v="0"/>
    <n v="32015"/>
    <n v="27478"/>
    <n v="4537"/>
    <n v="0"/>
    <n v="0.61825916982867701"/>
    <n v="0.53414791635623105"/>
    <n v="0.86395470123677498"/>
    <n v="0.53414791635623105"/>
    <n v="0.45494130697528101"/>
    <n v="7.5117137700955294E-2"/>
    <n v="0"/>
    <n v="0.32980678488054399"/>
    <n v="8.3333333333333301E-2"/>
    <n v="9.4504875908541494E-2"/>
    <n v="3.6027086541167902E-2"/>
    <n v="4.3080183446745801E-2"/>
    <n v="0"/>
    <n v="0"/>
    <n v="0"/>
    <n v="1.53976059206278E-2"/>
    <n v="0"/>
    <n v="0"/>
    <n v="0"/>
    <n v="0"/>
    <n v="4.1126508717031696"/>
    <n v="5.4329589743589697"/>
    <n v="4.5818181818181802"/>
    <n v="60399"/>
    <n v="19920"/>
    <n v="22"/>
    <n v="19.5"/>
    <n v="18"/>
    <n v="15.5"/>
    <n v="54691"/>
    <n v="0.23738636363636401"/>
    <n v="0"/>
    <x v="230"/>
    <d v="1899-12-30T09:30:00"/>
    <x v="33"/>
  </r>
  <r>
    <x v="1"/>
    <s v="05 May"/>
    <x v="230"/>
    <s v="10:00"/>
    <n v="129.66149999999999"/>
    <n v="0.832938073367962"/>
    <n v="1.08069782155983"/>
    <n v="108"/>
    <n v="140.12490059018"/>
    <n v="119"/>
    <n v="104.5"/>
    <n v="0.91777435861840295"/>
    <n v="0.80594470987918498"/>
    <n v="0.87921241077729295"/>
    <n v="114"/>
    <n v="0.87921241077729295"/>
    <n v="114"/>
    <n v="1"/>
    <n v="1.05555555555556"/>
    <n v="1.05555555555556"/>
    <m/>
    <n v="0.8"/>
    <n v="0.97368421052631604"/>
    <m/>
    <n v="111"/>
    <n v="0"/>
    <n v="0"/>
    <n v="419.14035087719299"/>
    <n v="484.056741918765"/>
    <n v="550"/>
    <n v="347.12280701754401"/>
    <n v="68.298245614035096"/>
    <n v="0"/>
    <n v="47358"/>
    <n v="39572"/>
    <n v="7786"/>
    <n v="0"/>
    <n v="0.81355989920315996"/>
    <n v="0.68763941456675304"/>
    <n v="0.84522284743908904"/>
    <n v="0.68763941456675304"/>
    <n v="0.56948781786521196"/>
    <n v="0.112049735921827"/>
    <n v="0"/>
    <n v="0.157583432872336"/>
    <n v="8.3333333333333301E-2"/>
    <n v="0.20150531754141099"/>
    <n v="3.0394174449897102E-2"/>
    <n v="6.0874695986299597E-2"/>
    <n v="0"/>
    <n v="0"/>
    <n v="9.5269618777613103E-3"/>
    <n v="5.0369133794810504E-3"/>
    <n v="0"/>
    <n v="0"/>
    <n v="4.6483514902067999E-3"/>
    <n v="9.1024220357764807E-2"/>
    <n v="5.9061407169686397"/>
    <n v="6.6493076923076897"/>
    <n v="4.5818181818181802"/>
    <n v="69487"/>
    <n v="10950"/>
    <n v="24.5"/>
    <n v="19.5"/>
    <n v="18"/>
    <n v="21.5"/>
    <n v="55485"/>
    <n v="0.21216553287981901"/>
    <n v="0"/>
    <x v="230"/>
    <d v="1899-12-30T10:00:00"/>
    <x v="33"/>
  </r>
  <r>
    <x v="1"/>
    <s v="05 May"/>
    <x v="230"/>
    <s v="10:30"/>
    <n v="145.19370000000001"/>
    <n v="0.78515803371633897"/>
    <n v="0.93133220015102403"/>
    <n v="114"/>
    <n v="135.22356806906799"/>
    <n v="133"/>
    <n v="104.5"/>
    <n v="0.91601770600239496"/>
    <n v="0.71972819757331097"/>
    <n v="0.73694657550568698"/>
    <n v="107"/>
    <n v="0.73694657550568698"/>
    <n v="107"/>
    <n v="1"/>
    <n v="0.93859649122806998"/>
    <n v="0.93859649122806998"/>
    <m/>
    <n v="0.8"/>
    <n v="1"/>
    <m/>
    <n v="107"/>
    <n v="0"/>
    <n v="0"/>
    <n v="435.168224299065"/>
    <n v="447.47357039430801"/>
    <n v="550"/>
    <n v="351.79439252336402"/>
    <n v="79.9158878504673"/>
    <n v="0"/>
    <n v="46193"/>
    <n v="37642"/>
    <n v="8551"/>
    <n v="0"/>
    <n v="0.79128218200356903"/>
    <n v="0.65431474221154295"/>
    <n v="0.82690443067324304"/>
    <n v="0.65431474221154295"/>
    <n v="0.52895465340134595"/>
    <n v="0.120160757697118"/>
    <n v="0"/>
    <n v="0.172589688461701"/>
    <n v="0.14285714285714299"/>
    <n v="0.16732009611736401"/>
    <n v="1.8717592007082302E-2"/>
    <n v="6.1520734089344199E-2"/>
    <n v="2.5153520790298301E-2"/>
    <n v="0"/>
    <n v="4.0175372033219497E-2"/>
    <n v="2.5406461222826499E-2"/>
    <n v="1.39117237890477E-3"/>
    <n v="0"/>
    <n v="5.6208985006253199E-5"/>
    <n v="2.00525554009808E-2"/>
    <n v="5.4129252561021897"/>
    <n v="7.2596850000000002"/>
    <n v="4.5818181818181802"/>
    <n v="71163"/>
    <n v="12282"/>
    <n v="23"/>
    <n v="20"/>
    <n v="17.5"/>
    <n v="22"/>
    <n v="59256"/>
    <n v="0.14054347826086999"/>
    <n v="0"/>
    <x v="230"/>
    <d v="1899-12-30T10:30:00"/>
    <x v="33"/>
  </r>
  <r>
    <x v="1"/>
    <s v="05 May"/>
    <x v="230"/>
    <s v="11:00"/>
    <n v="134.33279999999999"/>
    <n v="0.91563638962338301"/>
    <n v="0.98540291013070602"/>
    <n v="123"/>
    <n v="132.37193204600601"/>
    <n v="139"/>
    <n v="104.5"/>
    <n v="1.03474356225732"/>
    <n v="0.77791872126539496"/>
    <n v="0.79652921698944701"/>
    <n v="107"/>
    <n v="0.78908501869982595"/>
    <n v="106"/>
    <n v="0.99065420560747697"/>
    <n v="0.861788617886179"/>
    <n v="0.86991869918699205"/>
    <m/>
    <n v="0.8"/>
    <n v="0.95327102803738295"/>
    <m/>
    <n v="102"/>
    <n v="9.3457943925233603E-3"/>
    <n v="1"/>
    <n v="447.02830188679201"/>
    <n v="412.55636210970101"/>
    <n v="550"/>
    <n v="362.91509433962301"/>
    <n v="80.5"/>
    <n v="0"/>
    <n v="47002"/>
    <n v="38469"/>
    <n v="8533"/>
    <n v="0"/>
    <n v="0.80077398857606397"/>
    <n v="0.58832658737056398"/>
    <n v="0.734697424945991"/>
    <n v="0.58832658737056398"/>
    <n v="0.47762657992103502"/>
    <n v="0.10594472449157"/>
    <n v="0"/>
    <n v="0.14637083757542599"/>
    <n v="0.114285714285714"/>
    <n v="0.26019964738894003"/>
    <n v="1.8015445357701599E-2"/>
    <n v="0.123028978669514"/>
    <n v="2.2547242432519699E-2"/>
    <n v="0"/>
    <n v="8.9394353256685904E-2"/>
    <n v="2.4136475379305199E-2"/>
    <n v="2.24727471381391E-3"/>
    <n v="0"/>
    <n v="3.3771200119192498E-3"/>
    <n v="0"/>
    <n v="4.7379007226043601"/>
    <n v="6.8888615384615397"/>
    <n v="4.5818181818181802"/>
    <n v="80542"/>
    <n v="11789"/>
    <n v="22.5"/>
    <n v="19.5"/>
    <n v="17.5"/>
    <n v="19"/>
    <n v="59585"/>
    <n v="5.6543209876542804E-3"/>
    <n v="0"/>
    <x v="230"/>
    <d v="1899-12-30T11:00:00"/>
    <x v="33"/>
  </r>
  <r>
    <x v="1"/>
    <s v="05 May"/>
    <x v="230"/>
    <s v="11:30"/>
    <n v="129.81010000000001"/>
    <n v="0.82813278781851296"/>
    <n v="1.10273358180821"/>
    <n v="107.5"/>
    <n v="143.145956527881"/>
    <n v="122"/>
    <n v="120"/>
    <n v="0.93983441966380099"/>
    <n v="0.92442729802996804"/>
    <n v="0.83968812904388801"/>
    <n v="109"/>
    <n v="0.83968812904388801"/>
    <n v="109"/>
    <n v="1"/>
    <n v="1.01395348837209"/>
    <n v="1.01395348837209"/>
    <m/>
    <n v="0.8"/>
    <n v="0.93577981651376196"/>
    <m/>
    <n v="102"/>
    <n v="0"/>
    <n v="0"/>
    <n v="454.57798165137598"/>
    <n v="471.55713767680601"/>
    <n v="550"/>
    <n v="363.32110091743101"/>
    <n v="87.889908256880702"/>
    <n v="0"/>
    <n v="49182"/>
    <n v="39602"/>
    <n v="9580"/>
    <n v="0"/>
    <n v="0.76146055846690497"/>
    <n v="0.61530915096799799"/>
    <n v="0.80806437592360303"/>
    <n v="0.61530915096799799"/>
    <n v="0.491785363915209"/>
    <n v="0.118966309436586"/>
    <n v="0"/>
    <n v="0.19275522495560499"/>
    <n v="0.114285714285714"/>
    <n v="0.16885019931203199"/>
    <n v="2.6227228134662901E-2"/>
    <n v="5.8589044668247901E-2"/>
    <n v="2.2352751251133202E-2"/>
    <n v="6.2090975697592094E-5"/>
    <n v="7.4918971276714597E-2"/>
    <n v="4.4581320550871103E-3"/>
    <n v="1.31632868478895E-3"/>
    <n v="0"/>
    <n v="6.2090975697592094E-5"/>
    <n v="3.2163125411352701E-3"/>
    <n v="4.8728997727470302"/>
    <n v="6.6569282051282102"/>
    <n v="4.5818181818181802"/>
    <n v="80527"/>
    <n v="15522"/>
    <n v="22"/>
    <n v="19.5"/>
    <n v="17.5"/>
    <n v="21"/>
    <n v="66930"/>
    <n v="-1.6755050505050401E-2"/>
    <n v="0"/>
    <x v="230"/>
    <d v="1899-12-30T11:30:00"/>
    <x v="33"/>
  </r>
  <r>
    <x v="1"/>
    <s v="05 May"/>
    <x v="230"/>
    <s v="12:00"/>
    <n v="140.6711"/>
    <n v="0.83172734129469394"/>
    <n v="1.05844294034668"/>
    <n v="117"/>
    <n v="148.892332705802"/>
    <n v="132"/>
    <n v="123.5"/>
    <n v="0.93835905171709"/>
    <n v="0.87793441581106602"/>
    <n v="0.87438002546365201"/>
    <n v="123"/>
    <n v="0.86016246407399999"/>
    <n v="121"/>
    <n v="0.98373983739837401"/>
    <n v="1.0341880341880301"/>
    <n v="1.05128205128205"/>
    <m/>
    <n v="0.8"/>
    <n v="0.98373983739837401"/>
    <m/>
    <n v="121"/>
    <n v="1.6260162601626001E-2"/>
    <n v="2"/>
    <n v="482.89256198347101"/>
    <n v="441.66290664280001"/>
    <n v="550"/>
    <n v="397.50413223140498"/>
    <n v="82.090909090909093"/>
    <n v="0"/>
    <n v="58031"/>
    <n v="48098"/>
    <n v="9933"/>
    <n v="0"/>
    <n v="0.81266777006634305"/>
    <n v="0.71314366616625802"/>
    <n v="0.87753408272612998"/>
    <n v="0.71314366616625802"/>
    <n v="0.58704063075927904"/>
    <n v="0.121233202738823"/>
    <n v="0"/>
    <n v="0.16439041655987199"/>
    <n v="0.114285714285714"/>
    <n v="0.10864975040581901"/>
    <n v="3.8372816813738102E-2"/>
    <n v="5.8303735979397801E-2"/>
    <n v="3.2038372816813702E-2"/>
    <n v="2.4410188812810501E-5"/>
    <n v="3.5760926610767301E-3"/>
    <n v="0"/>
    <n v="0"/>
    <n v="0"/>
    <n v="4.6745511576532003E-3"/>
    <n v="3.69814360514079E-3"/>
    <n v="5.31653912343012"/>
    <n v="7.2139025641025603"/>
    <n v="4.5818181818181802"/>
    <n v="81933"/>
    <n v="13469"/>
    <n v="21.5"/>
    <n v="19.5"/>
    <n v="17.5"/>
    <n v="21.5"/>
    <n v="73031"/>
    <n v="-5.8565891472868198E-2"/>
    <n v="0"/>
    <x v="230"/>
    <d v="1899-12-30T12:00:00"/>
    <x v="33"/>
  </r>
  <r>
    <x v="1"/>
    <s v="05 May"/>
    <x v="230"/>
    <s v="12:30"/>
    <n v="123.52979999999999"/>
    <n v="1.0685680702146401"/>
    <n v="1.18736370468006"/>
    <n v="132"/>
    <n v="146.67480096638701"/>
    <n v="145.5"/>
    <n v="110.5"/>
    <n v="1.17785344103204"/>
    <n v="0.89452099817210096"/>
    <n v="1.01190158164265"/>
    <n v="125"/>
    <n v="1.01190158164265"/>
    <n v="125"/>
    <n v="1"/>
    <n v="0.94696969696969702"/>
    <n v="0.94696969696969702"/>
    <m/>
    <n v="0.8"/>
    <n v="0.91200000000000003"/>
    <m/>
    <n v="114"/>
    <n v="0"/>
    <n v="0"/>
    <n v="493.38400000000001"/>
    <n v="395.53317732053301"/>
    <n v="550"/>
    <n v="381.37599999999998"/>
    <n v="108.57599999999999"/>
    <n v="0"/>
    <n v="61244"/>
    <n v="47672"/>
    <n v="13572"/>
    <n v="0"/>
    <n v="0.85222546188179704"/>
    <n v="0.76085025537269602"/>
    <n v="0.89278047817612105"/>
    <n v="0.76085025537269602"/>
    <n v="0.58812208542031597"/>
    <n v="0.167435663352168"/>
    <n v="0"/>
    <n v="0.13193022280342501"/>
    <n v="8.5714285714285701E-2"/>
    <n v="0.165400083890548"/>
    <n v="4.6571590712822901E-2"/>
    <n v="9.9866762071603096E-2"/>
    <n v="4.64605591058255E-2"/>
    <n v="0"/>
    <n v="0"/>
    <n v="6.6742332650694602E-3"/>
    <n v="0"/>
    <n v="0"/>
    <n v="2.1836216042833501E-3"/>
    <n v="1.01038762367687E-2"/>
    <n v="5.5515803498729301"/>
    <n v="6.5015684210526299"/>
    <n v="4.5818181818181802"/>
    <n v="81058"/>
    <n v="10694"/>
    <n v="22.5"/>
    <n v="19"/>
    <n v="17.5"/>
    <n v="17"/>
    <n v="67651"/>
    <n v="-7.16049382716077E-4"/>
    <n v="0"/>
    <x v="230"/>
    <d v="1899-12-30T12:30:00"/>
    <x v="33"/>
  </r>
  <r>
    <x v="1"/>
    <s v="05 May"/>
    <x v="230"/>
    <s v="13:00"/>
    <n v="121.9533"/>
    <n v="1.0782816045158301"/>
    <n v="1.2056054390720099"/>
    <n v="131.5"/>
    <n v="147.027561792781"/>
    <n v="142.5"/>
    <n v="99.5"/>
    <n v="1.16848006573008"/>
    <n v="0.81588608098345805"/>
    <n v="0.97578335313599596"/>
    <n v="119"/>
    <n v="0.95118377280483601"/>
    <n v="116"/>
    <n v="0.97478991596638698"/>
    <n v="0.88212927756654003"/>
    <n v="0.90494296577946798"/>
    <m/>
    <n v="0.8"/>
    <n v="0.89075630252100801"/>
    <m/>
    <n v="106"/>
    <n v="2.5210084033613401E-2"/>
    <n v="3"/>
    <n v="545.48275862068999"/>
    <n v="468.61839226375997"/>
    <n v="550"/>
    <n v="435.12931034482801"/>
    <n v="107.094827586207"/>
    <n v="0"/>
    <n v="62898"/>
    <n v="50475"/>
    <n v="12423"/>
    <n v="0"/>
    <n v="0.78896771860699999"/>
    <n v="0.82649982366540797"/>
    <n v="1.04757115427317"/>
    <n v="0.82649982366540797"/>
    <n v="0.65929544534280704"/>
    <n v="0.162267009757181"/>
    <n v="0"/>
    <n v="0.22107133060776701"/>
    <n v="7.3170731707317097E-2"/>
    <n v="0.10655834062618399"/>
    <n v="2.4699904648702298E-2"/>
    <n v="6.8313326976580199E-2"/>
    <n v="9.8146527514727203E-2"/>
    <n v="0"/>
    <n v="4.4148957013545103E-3"/>
    <n v="1.7502840946198399E-3"/>
    <n v="0"/>
    <n v="0"/>
    <n v="6.5570344440235599E-3"/>
    <n v="8.2289476090335596E-4"/>
    <n v="5.4546167008450999"/>
    <n v="5.5433318181818203"/>
    <n v="4.5818181818181802"/>
    <n v="76559"/>
    <n v="16925"/>
    <n v="25.5"/>
    <n v="22"/>
    <n v="20.5"/>
    <n v="19.5"/>
    <n v="68401"/>
    <n v="0.166023965141612"/>
    <n v="0"/>
    <x v="230"/>
    <d v="1899-12-30T13:00:00"/>
    <x v="33"/>
  </r>
  <r>
    <x v="1"/>
    <s v="05 May"/>
    <x v="230"/>
    <s v="13:30"/>
    <n v="127.0703"/>
    <n v="1.01125125225958"/>
    <n v="1.2838618205216099"/>
    <n v="128.5"/>
    <n v="163.14070669222701"/>
    <n v="136"/>
    <n v="141.5"/>
    <n v="1.0702736988895101"/>
    <n v="1.1135568264181299"/>
    <n v="0.96009846518029796"/>
    <n v="122"/>
    <n v="0.95222880562963996"/>
    <n v="121"/>
    <n v="0.99180327868852503"/>
    <n v="0.94163424124513595"/>
    <n v="0.94941634241245099"/>
    <m/>
    <n v="0.8"/>
    <n v="0.93442622950819698"/>
    <m/>
    <n v="114"/>
    <n v="8.1967213114754103E-3"/>
    <n v="1"/>
    <n v="379.37190082644599"/>
    <n v="453.71661499067801"/>
    <n v="550"/>
    <n v="317"/>
    <n v="58.933884297520699"/>
    <n v="0"/>
    <n v="45488"/>
    <n v="38357"/>
    <n v="7131"/>
    <n v="0"/>
    <n v="0.74169103746909903"/>
    <n v="0.60269943805472403"/>
    <n v="0.81260175410955304"/>
    <n v="0.60269943805472403"/>
    <n v="0.50361062969381898"/>
    <n v="9.3626910351347098E-2"/>
    <n v="0"/>
    <n v="0.20990231605482901"/>
    <n v="5.1282051282051301E-2"/>
    <n v="0.14261330812457301"/>
    <n v="4.1909563573341697E-2"/>
    <n v="5.9975841604957697E-2"/>
    <n v="0.192164277086287"/>
    <n v="1.31295625229767E-5"/>
    <n v="6.9324090121317197E-3"/>
    <n v="6.4334856362585997E-3"/>
    <n v="1.9129772595977101E-2"/>
    <n v="0"/>
    <n v="8.0746809516306899E-3"/>
    <n v="1.4442518775274399E-4"/>
    <n v="5.7192374350086697"/>
    <n v="6.1985512195121997"/>
    <n v="4.5818181818181802"/>
    <n v="76164"/>
    <n v="15987"/>
    <n v="24.5"/>
    <n v="20.5"/>
    <n v="19.5"/>
    <n v="20"/>
    <n v="65302"/>
    <n v="0.13646258503401401"/>
    <n v="0"/>
    <x v="230"/>
    <d v="1899-12-30T13:30:00"/>
    <x v="33"/>
  </r>
  <r>
    <x v="1"/>
    <s v="05 May"/>
    <x v="230"/>
    <s v="14:00"/>
    <n v="98.770899999999997"/>
    <n v="1.57941255977216"/>
    <n v="1.55711964730684"/>
    <n v="156"/>
    <n v="153.79810897217899"/>
    <n v="165"/>
    <n v="132"/>
    <n v="1.6705325151436301"/>
    <n v="1.3364260121149001"/>
    <n v="1.03269282754334"/>
    <n v="102"/>
    <n v="1.02256838805762"/>
    <n v="101"/>
    <n v="0.99019607843137303"/>
    <n v="0.64743589743589702"/>
    <n v="0.65384615384615397"/>
    <m/>
    <n v="0.8"/>
    <n v="0.96078431372549"/>
    <m/>
    <n v="98"/>
    <n v="9.8039215686274508E-3"/>
    <n v="1"/>
    <n v="436.663366336634"/>
    <n v="412.15975725421202"/>
    <n v="550"/>
    <n v="360.52475247524802"/>
    <n v="72.752475247524799"/>
    <n v="0"/>
    <n v="43761"/>
    <n v="36413"/>
    <n v="7348"/>
    <n v="0"/>
    <n v="0.65670508353435197"/>
    <n v="0.56740900845266096"/>
    <n v="0.86402408429503297"/>
    <n v="0.56740900845266096"/>
    <n v="0.46847298879411298"/>
    <n v="9.4536004219897801E-2"/>
    <n v="0"/>
    <n v="0.29661507584237101"/>
    <n v="4.7619047619047603E-2"/>
    <n v="0.119276441905644"/>
    <n v="2.86258314356659E-2"/>
    <n v="5.4511302378838798E-2"/>
    <n v="0.161616941345993"/>
    <n v="5.1462168873107199E-5"/>
    <n v="0"/>
    <n v="4.4257465230872197E-3"/>
    <n v="2.3157975992898198E-2"/>
    <n v="0"/>
    <n v="3.3193098923154098E-3"/>
    <n v="5.1848135139655497E-3"/>
    <n v="4.67791115056544"/>
    <n v="4.4895863636363602"/>
    <n v="4.5818181818181802"/>
    <n v="77727"/>
    <n v="23055"/>
    <n v="26"/>
    <n v="22"/>
    <n v="21"/>
    <n v="14.5"/>
    <n v="68456"/>
    <n v="0.169583333333333"/>
    <n v="0"/>
    <x v="230"/>
    <d v="1899-12-30T14:00:00"/>
    <x v="33"/>
  </r>
  <r>
    <x v="1"/>
    <s v="05 May"/>
    <x v="230"/>
    <s v="14:30"/>
    <n v="118.38"/>
    <n v="0.76871093090049003"/>
    <n v="1.1268574578172199"/>
    <n v="91"/>
    <n v="133.397385856402"/>
    <n v="98.5"/>
    <n v="104.5"/>
    <n v="0.83206622740327796"/>
    <n v="0.88275046460550799"/>
    <n v="0.85318465957087397"/>
    <n v="101"/>
    <n v="0.84473728670383497"/>
    <n v="100"/>
    <n v="0.99009900990098998"/>
    <n v="1.0989010989011001"/>
    <n v="1.1098901098901099"/>
    <m/>
    <n v="0.8"/>
    <n v="0.89108910891089099"/>
    <m/>
    <n v="90"/>
    <n v="9.9009900990098994E-3"/>
    <n v="1"/>
    <n v="499.59"/>
    <n v="488.51328795404601"/>
    <n v="550"/>
    <n v="389.6"/>
    <n v="106.73"/>
    <n v="0"/>
    <n v="49633"/>
    <n v="38960"/>
    <n v="10673"/>
    <n v="0"/>
    <n v="0.74963987755837003"/>
    <n v="0.66248077229088198"/>
    <n v="0.88373203203734196"/>
    <n v="0.66248077229088198"/>
    <n v="0.51662865326473195"/>
    <n v="0.14152919959688101"/>
    <n v="0"/>
    <n v="0.22125125974645901"/>
    <n v="6.4516129032258104E-2"/>
    <n v="0.13924839548082499"/>
    <n v="3.2435156208561002E-2"/>
    <n v="5.6463162361427899E-2"/>
    <n v="0.198151487826871"/>
    <n v="7.8899909828674501E-3"/>
    <n v="1.3393093937304401E-3"/>
    <n v="1.5806502943828599E-2"/>
    <n v="1.6920384023762801E-2"/>
    <n v="0"/>
    <n v="1.3260489046836E-5"/>
    <n v="8.3806290776003798E-3"/>
    <n v="4.7737760568609797"/>
    <n v="7.1745454545454503"/>
    <n v="4.5818181818181802"/>
    <n v="75412"/>
    <n v="16685"/>
    <n v="22.5"/>
    <n v="16.5"/>
    <n v="15.5"/>
    <n v="20"/>
    <n v="64911"/>
    <n v="6.8987654320987593E-2"/>
    <n v="0"/>
    <x v="230"/>
    <d v="1899-12-30T14:30:00"/>
    <x v="33"/>
  </r>
  <r>
    <x v="1"/>
    <s v="05 May"/>
    <x v="230"/>
    <s v="15:00"/>
    <n v="112.72669999999999"/>
    <n v="0.87379476202177497"/>
    <n v="1.1050186208327799"/>
    <n v="98.5"/>
    <n v="124.56510256503"/>
    <n v="109.5"/>
    <n v="107.5"/>
    <n v="0.97137590295821696"/>
    <n v="0.95363387733340899"/>
    <n v="1.00242444780163"/>
    <n v="113"/>
    <n v="0.99355343498922599"/>
    <n v="112"/>
    <n v="0.99115044247787598"/>
    <n v="1.1370558375634501"/>
    <n v="1.1472081218274099"/>
    <m/>
    <n v="0.8"/>
    <n v="0.85840707964601803"/>
    <m/>
    <n v="97"/>
    <n v="8.8495575221238902E-3"/>
    <n v="1"/>
    <n v="493.58928571428601"/>
    <n v="464.49793944637798"/>
    <n v="550"/>
    <n v="410.88392857142901"/>
    <n v="79.303571428571402"/>
    <n v="0"/>
    <n v="54901"/>
    <n v="46019"/>
    <n v="8882"/>
    <n v="0"/>
    <n v="0.89912822848220697"/>
    <n v="0.73590607153791898"/>
    <n v="0.81846620785133295"/>
    <n v="0.73590607153791898"/>
    <n v="0.61259834134263402"/>
    <n v="0.118235912727466"/>
    <n v="0"/>
    <n v="8.2560136313414398E-2"/>
    <n v="9.375E-2"/>
    <n v="0.12068529439171501"/>
    <n v="4.6817800615007801E-2"/>
    <n v="2.2803210819877299E-2"/>
    <n v="0.13807057946512999"/>
    <n v="1.3138802731592999E-2"/>
    <n v="3.9935570612744802E-5"/>
    <n v="2.7648726720890301E-2"/>
    <n v="0"/>
    <n v="0"/>
    <n v="3.55426578453428E-3"/>
    <n v="6.6825521491992897E-3"/>
    <n v="5.3673406903528997"/>
    <n v="6.4415257142857101"/>
    <n v="4.5818181818181802"/>
    <n v="75121"/>
    <n v="6202"/>
    <n v="20"/>
    <n v="17.5"/>
    <n v="16"/>
    <n v="18.5"/>
    <n v="66055"/>
    <n v="-4.3347222222222197E-2"/>
    <n v="0"/>
    <x v="230"/>
    <d v="1899-12-30T15:00:00"/>
    <x v="33"/>
  </r>
  <r>
    <x v="1"/>
    <s v="05 May"/>
    <x v="230"/>
    <s v="15:30"/>
    <n v="94.454700000000003"/>
    <n v="1.0057731378110399"/>
    <n v="1.1847690789774801"/>
    <n v="95"/>
    <n v="111.907007924094"/>
    <n v="108"/>
    <n v="72.5"/>
    <n v="1.1434052514062301"/>
    <n v="0.76756371043473703"/>
    <n v="1.2704502793402599"/>
    <n v="120"/>
    <n v="1.1222310800838899"/>
    <n v="106"/>
    <n v="0.88333333333333297"/>
    <n v="1.11578947368421"/>
    <n v="1.26315789473684"/>
    <m/>
    <n v="0.8"/>
    <n v="0.58333333333333304"/>
    <m/>
    <n v="70"/>
    <n v="0.116666666666667"/>
    <n v="14"/>
    <n v="548.83962264150898"/>
    <n v="516.56466231156298"/>
    <n v="550"/>
    <n v="435.77358490566002"/>
    <n v="109.443396226415"/>
    <n v="0"/>
    <n v="57793"/>
    <n v="46192"/>
    <n v="11601"/>
    <n v="0"/>
    <n v="0.94721503117927697"/>
    <n v="0.89634080579308195"/>
    <n v="0.94629073260919805"/>
    <n v="0.89634080579308195"/>
    <n v="0.71168631076188305"/>
    <n v="0.17873815576612001"/>
    <n v="0"/>
    <n v="4.9949926816115903E-2"/>
    <n v="0.11764705882352899"/>
    <n v="0.18713504352515201"/>
    <n v="4.2908866805330903E-2"/>
    <n v="0.12575302364995"/>
    <n v="0.18430013096063499"/>
    <n v="0"/>
    <n v="0"/>
    <n v="1.12472074570526E-3"/>
    <n v="9.24428010168708E-5"/>
    <n v="0"/>
    <n v="4.4680687158154202E-4"/>
    <n v="1.6809182651567701E-2"/>
    <n v="5.8793621446729798"/>
    <n v="4.9713000000000003"/>
    <n v="4.5818181818181802"/>
    <n v="64905"/>
    <n v="3242"/>
    <n v="22"/>
    <n v="19"/>
    <n v="17"/>
    <n v="17"/>
    <n v="52759"/>
    <n v="0.18049242424242401"/>
    <n v="0"/>
    <x v="230"/>
    <d v="1899-12-30T15:30:00"/>
    <x v="33"/>
  </r>
  <r>
    <x v="1"/>
    <s v="05 May"/>
    <x v="230"/>
    <s v="16:00"/>
    <n v="97.161799999999999"/>
    <n v="0.94687418306371396"/>
    <n v="1.1105322247392"/>
    <n v="92"/>
    <n v="107.901309913665"/>
    <n v="106"/>
    <n v="81"/>
    <n v="1.0909637326603701"/>
    <n v="0.83366096552348801"/>
    <n v="1.2247611715715401"/>
    <n v="119"/>
    <n v="1.0909637326603701"/>
    <n v="106"/>
    <n v="0.89075630252100801"/>
    <n v="1.15217391304348"/>
    <n v="1.2934782608695701"/>
    <m/>
    <n v="0.8"/>
    <n v="0.218487394957983"/>
    <m/>
    <n v="26"/>
    <n v="0.109243697478992"/>
    <n v="13"/>
    <n v="507.01886792452802"/>
    <n v="479.00041685106697"/>
    <n v="550"/>
    <n v="390.56603773584902"/>
    <n v="113.150943396226"/>
    <n v="0"/>
    <n v="53394"/>
    <n v="41400"/>
    <n v="11994"/>
    <n v="0"/>
    <n v="0.98237917672004105"/>
    <n v="0.84884859588716599"/>
    <n v="0.86407429636415301"/>
    <n v="0.84884859588716599"/>
    <n v="0.65388381716524002"/>
    <n v="0.189436775436712"/>
    <n v="0"/>
    <n v="1.5225700476987699E-2"/>
    <n v="0.12903225806451599"/>
    <n v="0.165303092522981"/>
    <n v="2.3723031241115699E-2"/>
    <n v="0.10373693022080401"/>
    <n v="0.16809868275578899"/>
    <n v="0"/>
    <n v="0"/>
    <n v="0"/>
    <n v="1.6836718577249901E-2"/>
    <n v="0"/>
    <n v="4.4697855134725297E-3"/>
    <n v="1.6536626970338301E-2"/>
    <n v="6.0271030103926497"/>
    <n v="5.5521028571428603"/>
    <n v="4.5818181818181802"/>
    <n v="63314"/>
    <n v="964"/>
    <n v="20"/>
    <n v="17.5"/>
    <n v="15.5"/>
    <n v="16.5"/>
    <n v="52848"/>
    <n v="0.120638888888889"/>
    <n v="0"/>
    <x v="230"/>
    <d v="1899-12-30T16:00:00"/>
    <x v="33"/>
  </r>
  <r>
    <x v="1"/>
    <s v="05 May"/>
    <x v="230"/>
    <s v="16:30"/>
    <n v="79.277600000000007"/>
    <n v="0.83251763423716196"/>
    <n v="1.29041153793897"/>
    <n v="66"/>
    <n v="102.30072974011"/>
    <n v="75"/>
    <n v="70"/>
    <n v="0.94604276617859295"/>
    <n v="0.88297324843335301"/>
    <n v="1.3244598726500301"/>
    <n v="105"/>
    <n v="1.1478652229633599"/>
    <n v="91"/>
    <n v="0.86666666666666703"/>
    <n v="1.37878787878788"/>
    <n v="1.5909090909090899"/>
    <m/>
    <n v="0.8"/>
    <n v="0.314285714285714"/>
    <m/>
    <n v="33"/>
    <n v="0.133333333333333"/>
    <n v="14"/>
    <n v="515.01098901098896"/>
    <n v="415.53415144555299"/>
    <n v="550"/>
    <n v="397.42857142857099"/>
    <n v="114.098901098901"/>
    <n v="0"/>
    <n v="46549"/>
    <n v="36166"/>
    <n v="10383"/>
    <n v="0"/>
    <n v="0.88953422161484996"/>
    <n v="0.81323639140016302"/>
    <n v="0.91422721199396095"/>
    <n v="0.81323639140016302"/>
    <n v="0.62756598240469197"/>
    <n v="0.18016970622429701"/>
    <n v="0"/>
    <n v="0.10099082059379801"/>
    <n v="9.5238095238095205E-2"/>
    <n v="0.14438910964965601"/>
    <n v="1.50271564663624E-2"/>
    <n v="0.116989710041819"/>
    <n v="0.215186798313349"/>
    <n v="0"/>
    <n v="0"/>
    <n v="1.7352374672473901E-4"/>
    <n v="1.5617137205226501E-4"/>
    <n v="0"/>
    <n v="3.9042843013066299E-3"/>
    <n v="8.1382637213902702E-3"/>
    <n v="5.6846379427024596"/>
    <n v="6.8937043478260902"/>
    <n v="4.5818181818181802"/>
    <n v="57629"/>
    <n v="5820"/>
    <n v="13.5"/>
    <n v="11.5"/>
    <n v="10.5"/>
    <n v="12.5"/>
    <n v="49308"/>
    <n v="-0.18578189300411499"/>
    <n v="0"/>
    <x v="230"/>
    <d v="1899-12-30T16:30:00"/>
    <x v="33"/>
  </r>
  <r>
    <x v="1"/>
    <s v="05 May"/>
    <x v="230"/>
    <s v="17:00"/>
    <n v="71.511499999999998"/>
    <n v="0.66422883032798896"/>
    <n v="1.1338153768743899"/>
    <n v="47.5"/>
    <n v="81.080838323353305"/>
    <n v="53.5"/>
    <n v="67"/>
    <n v="0.74813141942205097"/>
    <n v="0.93691224488368996"/>
    <n v="1.10471742307181"/>
    <n v="79"/>
    <n v="0.95089600973270005"/>
    <n v="68"/>
    <n v="0.860759493670886"/>
    <n v="1.43157894736842"/>
    <n v="1.6631578947368399"/>
    <m/>
    <n v="0.8"/>
    <n v="0.316455696202532"/>
    <m/>
    <n v="25"/>
    <n v="0.139240506329114"/>
    <n v="11"/>
    <n v="550.11764705882399"/>
    <n v="571.18811459765197"/>
    <n v="550"/>
    <n v="431.02941176470603"/>
    <n v="115.92647058823501"/>
    <n v="0"/>
    <n v="37193"/>
    <n v="29310"/>
    <n v="7883"/>
    <n v="0"/>
    <n v="0.83866917765222804"/>
    <n v="0.65263965944380498"/>
    <n v="0.77818486339369797"/>
    <n v="0.65263965944380498"/>
    <n v="0.51135768868418296"/>
    <n v="0.13753096758435401"/>
    <n v="0"/>
    <n v="0.12554520394989399"/>
    <n v="0.1"/>
    <n v="0.15771659862521401"/>
    <n v="1.2892983007083299E-2"/>
    <n v="9.6863114553892293E-2"/>
    <n v="8.6848808402247096E-2"/>
    <n v="0"/>
    <n v="0"/>
    <n v="6.9786105586377693E-5"/>
    <n v="1.9173732509857301E-2"/>
    <n v="0"/>
    <n v="8.5487979343312705E-4"/>
    <n v="2.78621026553613E-2"/>
    <n v="4.2709096618863196"/>
    <n v="6.5010454545454497"/>
    <n v="4.5818181818181802"/>
    <n v="57318"/>
    <n v="7196"/>
    <n v="12.5"/>
    <n v="11"/>
    <n v="10"/>
    <n v="14.5"/>
    <n v="48278"/>
    <n v="-0.273733333333333"/>
    <n v="0"/>
    <x v="230"/>
    <d v="1899-12-30T17:00:00"/>
    <x v="33"/>
  </r>
  <r>
    <x v="1"/>
    <s v="05 May"/>
    <x v="230"/>
    <s v="17:30"/>
    <n v="64.042500000000004"/>
    <n v="0.65581449818479898"/>
    <n v="1.28914194662254"/>
    <n v="42"/>
    <n v="82.559873116574096"/>
    <n v="45"/>
    <n v="43"/>
    <n v="0.70265839091228499"/>
    <n v="0.67142912909396102"/>
    <n v="1.34285825818792"/>
    <n v="86"/>
    <n v="1.06179490182301"/>
    <n v="68"/>
    <n v="0.79069767441860495"/>
    <n v="1.61904761904762"/>
    <n v="2.0476190476190501"/>
    <m/>
    <n v="0.8"/>
    <n v="0.38372093023255799"/>
    <m/>
    <n v="33"/>
    <n v="0.209302325581395"/>
    <n v="18"/>
    <n v="611.95588235294099"/>
    <n v="557.40950354842505"/>
    <n v="550"/>
    <n v="449.39705882352899"/>
    <n v="159.058823529412"/>
    <n v="0"/>
    <n v="41375"/>
    <n v="30559"/>
    <n v="10816"/>
    <n v="0"/>
    <n v="0.823644676681907"/>
    <n v="0.89233177509971295"/>
    <n v="1.0833940901488199"/>
    <n v="0.89233177509971295"/>
    <n v="0.65529442037997998"/>
    <n v="0.231933782218982"/>
    <n v="0"/>
    <n v="0.19106231504910601"/>
    <n v="5.5555555555555601E-2"/>
    <n v="0.15171334219668101"/>
    <n v="2.15722434275421E-2"/>
    <n v="6.0899772698031499E-2"/>
    <n v="4.9127246215207802E-2"/>
    <n v="0"/>
    <n v="4.4602650426727296E-3"/>
    <n v="2.7662220697345298E-3"/>
    <n v="3.8684221812411497E-2"/>
    <n v="0"/>
    <n v="2.7876656516704501E-4"/>
    <n v="2.3051850581121101E-2"/>
    <n v="5.2493888579148296"/>
    <n v="6.7413157894736804"/>
    <n v="4.5818181818181802"/>
    <n v="46634"/>
    <n v="8910"/>
    <n v="11.5"/>
    <n v="9.5"/>
    <n v="9"/>
    <n v="13"/>
    <n v="39559"/>
    <n v="-0.12642512077294699"/>
    <n v="0"/>
    <x v="230"/>
    <d v="1899-12-30T17:30:00"/>
    <x v="33"/>
  </r>
  <r>
    <x v="1"/>
    <s v="05 May"/>
    <x v="230"/>
    <s v="18:00"/>
    <n v="38.508099999999999"/>
    <n v="2.6228248082870902"/>
    <n v="1.5370076866010201"/>
    <n v="101"/>
    <n v="59.187245696400602"/>
    <n v="114"/>
    <n v="39"/>
    <n v="2.96041612024483"/>
    <n v="1.0127739358732299"/>
    <n v="1.4023023727475501"/>
    <n v="54"/>
    <n v="1.1166481857063799"/>
    <n v="43"/>
    <n v="0.79629629629629595"/>
    <n v="0.42574257425742601"/>
    <n v="0.53465346534653502"/>
    <m/>
    <n v="0.8"/>
    <n v="0.38888888888888901"/>
    <m/>
    <n v="21"/>
    <n v="0.203703703703704"/>
    <n v="11"/>
    <n v="594.41860465116304"/>
    <n v="354.36202705301002"/>
    <n v="550"/>
    <n v="474.62790697674399"/>
    <n v="116.348837209302"/>
    <n v="0"/>
    <n v="25412"/>
    <n v="20409"/>
    <n v="5003"/>
    <n v="0"/>
    <n v="0.72650787334432398"/>
    <n v="0.616482959890017"/>
    <n v="0.84855647475941198"/>
    <n v="0.616482959890017"/>
    <n v="0.49224572489809698"/>
    <n v="0.120667615349364"/>
    <n v="0"/>
    <n v="0.23207351486939501"/>
    <n v="6.25E-2"/>
    <n v="0.15195002532500401"/>
    <n v="1.5074407274306E-2"/>
    <n v="4.0278816236945597E-2"/>
    <n v="0.114637852439642"/>
    <n v="0"/>
    <n v="5.8850485998890503E-3"/>
    <n v="6.8739297170835201E-3"/>
    <n v="4.3414292950001203E-2"/>
    <n v="0"/>
    <n v="3.7384530040278801E-3"/>
    <n v="3.6685077542751E-2"/>
    <n v="3.7336291937001"/>
    <n v="4.5303647058823504"/>
    <n v="4.5818181818181802"/>
    <n v="41461"/>
    <n v="9622"/>
    <n v="10.5"/>
    <n v="8.5"/>
    <n v="8"/>
    <n v="6"/>
    <n v="35161"/>
    <n v="-9.6851851851851703E-2"/>
    <n v="0"/>
    <x v="230"/>
    <d v="1899-12-30T18:00:00"/>
    <x v="33"/>
  </r>
  <r>
    <x v="1"/>
    <s v="05 May"/>
    <x v="230"/>
    <s v="18:30"/>
    <n v="31.039200000000001"/>
    <n v="0.53158586561509302"/>
    <n v="1.9753227020337001"/>
    <n v="16.5"/>
    <n v="61.312436412964502"/>
    <n v="16.5"/>
    <n v="40.5"/>
    <n v="0.53158586561509302"/>
    <n v="1.30480167014614"/>
    <n v="1.44977963349571"/>
    <n v="45"/>
    <n v="1.2564756823629499"/>
    <n v="39"/>
    <n v="0.86666666666666703"/>
    <n v="2.3636363636363602"/>
    <n v="2.7272727272727302"/>
    <m/>
    <n v="0.8"/>
    <n v="0.2"/>
    <m/>
    <n v="9"/>
    <n v="0.133333333333333"/>
    <n v="6"/>
    <n v="529.25641025641005"/>
    <n v="675.19269999999995"/>
    <n v="550"/>
    <n v="346.05128205128199"/>
    <n v="179.48717948717899"/>
    <n v="0"/>
    <n v="20496"/>
    <n v="13496"/>
    <n v="7000"/>
    <n v="0"/>
    <n v="0.63608628659476096"/>
    <n v="0.50044853921687504"/>
    <n v="0.78676203176142601"/>
    <n v="0.50044853921687504"/>
    <n v="0.32721542005091497"/>
    <n v="0.16971754152018401"/>
    <n v="0"/>
    <n v="0.28631349254455102"/>
    <n v="0"/>
    <n v="0.17878530730997699"/>
    <n v="5.6491695963146998E-3"/>
    <n v="5.5352163898654397E-2"/>
    <n v="3.0791611104376299E-2"/>
    <n v="2.1432900957691799E-2"/>
    <n v="0"/>
    <n v="2.8609528427688199E-2"/>
    <n v="4.3641653533761697E-2"/>
    <n v="0"/>
    <n v="7.3463450115165497E-3"/>
    <n v="1.6753545884349599E-2"/>
    <n v="3.40404897563341"/>
    <n v="3.8799000000000001"/>
    <n v="4.5818181818181802"/>
    <n v="41245"/>
    <n v="11809"/>
    <n v="8.5"/>
    <n v="8"/>
    <n v="8"/>
    <n v="7"/>
    <n v="33871"/>
    <n v="-0.34787581699346398"/>
    <n v="0"/>
    <x v="230"/>
    <d v="1899-12-30T18:30:00"/>
    <x v="33"/>
  </r>
  <r>
    <x v="1"/>
    <s v="05 May"/>
    <x v="230"/>
    <s v="19:00"/>
    <n v="26.516500000000001"/>
    <n v="1.31993287198537"/>
    <n v="1.907232786207"/>
    <n v="35"/>
    <n v="50.573138175457998"/>
    <n v="35"/>
    <n v="17"/>
    <n v="1.31993287198537"/>
    <n v="0.64111025210717898"/>
    <n v="1.2445081364433499"/>
    <n v="33"/>
    <n v="1.2067957686723401"/>
    <n v="32"/>
    <n v="0.96969696969696995"/>
    <n v="0.91428571428571404"/>
    <n v="0.94285714285714295"/>
    <m/>
    <n v="0.8"/>
    <n v="0.33333333333333298"/>
    <m/>
    <n v="11"/>
    <n v="3.03030303030303E-2"/>
    <n v="1"/>
    <n v="678.9375"/>
    <n v="337.9939"/>
    <n v="550"/>
    <n v="521.09375"/>
    <n v="154.46875"/>
    <n v="0"/>
    <n v="21618"/>
    <n v="16675"/>
    <n v="4943"/>
    <n v="0"/>
    <n v="0.63274697110903999"/>
    <n v="0.54739229024943303"/>
    <n v="0.86510456034265604"/>
    <n v="0.54739229024943303"/>
    <n v="0.42013101536911102"/>
    <n v="0.12454018644494801"/>
    <n v="0"/>
    <n v="0.317712270093222"/>
    <n v="0"/>
    <n v="0.25968757873519799"/>
    <n v="1.4361300075585799E-3"/>
    <n v="0.10702947845805"/>
    <n v="0"/>
    <n v="4.2353237591332797E-2"/>
    <n v="0"/>
    <n v="1.00781053162006E-4"/>
    <n v="4.1849332325522799E-2"/>
    <n v="0"/>
    <n v="7.4577979339884096E-3"/>
    <n v="5.9460821365583297E-2"/>
    <n v="2.90249433106576"/>
    <n v="5.8925555555555604"/>
    <n v="4.5818181818181802"/>
    <n v="39690"/>
    <n v="12610"/>
    <n v="5"/>
    <n v="4.5"/>
    <n v="4.5"/>
    <n v="4"/>
    <n v="29383"/>
    <n v="-1.2050000000000001"/>
    <n v="0"/>
    <x v="230"/>
    <d v="1899-12-30T19:00:00"/>
    <x v="33"/>
  </r>
  <r>
    <x v="1"/>
    <s v="05 May"/>
    <x v="230"/>
    <s v="19:30"/>
    <n v="20.623999999999999"/>
    <n v="1.4303723816912299"/>
    <n v="2.5730691420346901"/>
    <n v="29.5"/>
    <n v="53.066977985323497"/>
    <n v="29.5"/>
    <n v="20.5"/>
    <n v="1.4303723816912299"/>
    <n v="0.99398758727695902"/>
    <n v="1.5031031807602799"/>
    <n v="31"/>
    <n v="1.3091543832428201"/>
    <n v="27"/>
    <n v="0.87096774193548399"/>
    <n v="0.91525423728813604"/>
    <n v="1.0508474576271201"/>
    <m/>
    <n v="0.8"/>
    <n v="0.32258064516128998"/>
    <m/>
    <n v="10"/>
    <n v="0.12903225806451599"/>
    <n v="4"/>
    <n v="555.18518518518499"/>
    <n v="397.8338"/>
    <n v="550"/>
    <n v="456.92592592592598"/>
    <n v="94.518518518518505"/>
    <n v="0"/>
    <n v="14889"/>
    <n v="12337"/>
    <n v="2552"/>
    <n v="0"/>
    <n v="0.50879098499762399"/>
    <n v="0.43248701673398698"/>
    <n v="0.85002885170224995"/>
    <n v="0.43248701673398698"/>
    <n v="0.35594345066358901"/>
    <n v="7.3629544143104506E-2"/>
    <n v="0"/>
    <n v="0.41754183496826303"/>
    <n v="0"/>
    <n v="0.16055972302365801"/>
    <n v="2.3658395845354901E-3"/>
    <n v="9.64800923254472E-2"/>
    <n v="0"/>
    <n v="5.1933064050779E-2"/>
    <n v="5.7703404500865501E-5"/>
    <n v="0"/>
    <n v="0"/>
    <n v="0"/>
    <n v="5.7703404500865501E-5"/>
    <n v="9.6653202538949795E-3"/>
    <n v="2.80438545874207"/>
    <n v="4.5831111111111102"/>
    <n v="4.5818181818181802"/>
    <n v="34660"/>
    <n v="14472"/>
    <n v="5"/>
    <n v="4.5"/>
    <n v="4.5"/>
    <n v="3.5"/>
    <n v="29095"/>
    <n v="-0.92555555555555502"/>
    <n v="0"/>
    <x v="230"/>
    <d v="1899-12-30T19:30:00"/>
    <x v="33"/>
  </r>
  <r>
    <x v="1"/>
    <s v="05 May"/>
    <x v="230"/>
    <s v="20:00"/>
    <n v="21.606100000000001"/>
    <n v="0.78681483469946001"/>
    <n v="1.7927757076363"/>
    <n v="17"/>
    <n v="38.734891216760701"/>
    <n v="17"/>
    <n v="29.5"/>
    <n v="0.78681483469946001"/>
    <n v="1.36535515433142"/>
    <n v="1.0182309625522401"/>
    <n v="22"/>
    <n v="1.0182309625522401"/>
    <n v="22"/>
    <n v="1"/>
    <n v="1.29411764705882"/>
    <n v="1.29411764705882"/>
    <m/>
    <n v="0.8"/>
    <n v="0.95454545454545503"/>
    <m/>
    <n v="21"/>
    <n v="0"/>
    <n v="0"/>
    <n v="451.27272727272702"/>
    <n v="253.89"/>
    <n v="550"/>
    <n v="329.95454545454498"/>
    <n v="117.318181818182"/>
    <n v="0"/>
    <n v="9840"/>
    <n v="7259"/>
    <n v="2581"/>
    <n v="0"/>
    <n v="0.56796338672768898"/>
    <n v="0.46516422246169697"/>
    <n v="0.81900388886285902"/>
    <n v="0.46516422246169697"/>
    <n v="0.34011151197113798"/>
    <n v="0.120929578784613"/>
    <n v="0"/>
    <n v="0.35383966640116199"/>
    <n v="0"/>
    <n v="0.103640537881273"/>
    <n v="3.2797638570023001E-4"/>
    <n v="1.04015368036359E-2"/>
    <n v="0"/>
    <n v="5.6833622264911197E-2"/>
    <n v="0"/>
    <n v="1.7242187133954898E-2"/>
    <n v="0"/>
    <n v="0"/>
    <n v="0"/>
    <n v="1.88352152930703E-2"/>
    <n v="3.7108185353511698"/>
    <n v="10.803050000000001"/>
    <n v="4.5818181818181802"/>
    <n v="21343"/>
    <n v="7552"/>
    <n v="2"/>
    <n v="2"/>
    <n v="2"/>
    <n v="2.5"/>
    <n v="19131"/>
    <n v="-1.96430555555556"/>
    <n v="0"/>
    <x v="230"/>
    <d v="1899-12-30T20:00:00"/>
    <x v="33"/>
  </r>
  <r>
    <x v="1"/>
    <s v="05 May"/>
    <x v="230"/>
    <s v="20:30"/>
    <n v="14.731400000000001"/>
    <n v="0"/>
    <n v="1.9480269200104501"/>
    <n v="0"/>
    <n v="28.6971637694419"/>
    <n v="0"/>
    <n v="15.5"/>
    <n v="0"/>
    <n v="1.05217426721153"/>
    <n v="1.2218797941811399"/>
    <n v="18"/>
    <n v="1.2218797941811399"/>
    <n v="18"/>
    <n v="1"/>
    <m/>
    <m/>
    <m/>
    <n v="0.8"/>
    <n v="1"/>
    <m/>
    <n v="18"/>
    <n v="0"/>
    <n v="0"/>
    <n v="546.5"/>
    <m/>
    <n v="550"/>
    <n v="382.11111111111097"/>
    <n v="160.722222222222"/>
    <n v="0"/>
    <n v="9771"/>
    <n v="6878"/>
    <n v="2893"/>
    <n v="0"/>
    <n v="0.62723968628451199"/>
    <n v="0.52875725650397798"/>
    <n v="0.84299075467641404"/>
    <n v="0.52875725650397798"/>
    <n v="0.36970543969038899"/>
    <n v="0.15550419264674301"/>
    <n v="0"/>
    <n v="0.31423349817243601"/>
    <n v="0"/>
    <n v="0.24494732315630999"/>
    <n v="7.2565039776392197E-3"/>
    <n v="0.10067727370458"/>
    <n v="0"/>
    <n v="2.38658353042356E-2"/>
    <n v="0"/>
    <n v="1.5641797462911201E-2"/>
    <n v="0"/>
    <n v="0"/>
    <n v="1.07503762631692E-4"/>
    <n v="9.7398408944313106E-2"/>
    <n v="3.4831219092668202"/>
    <n v="7.3657000000000004"/>
    <n v="4.5818181818181802"/>
    <n v="18604"/>
    <n v="5846"/>
    <n v="2"/>
    <n v="2"/>
    <n v="2"/>
    <n v="0"/>
    <n v="14047"/>
    <n v="-1.58388888888889"/>
    <n v="0"/>
    <x v="230"/>
    <d v="1899-12-30T20:30:00"/>
    <x v="33"/>
  </r>
  <r>
    <x v="1"/>
    <s v="05 May"/>
    <x v="230"/>
    <s v="21:00"/>
    <n v="0"/>
    <m/>
    <m/>
    <n v="0"/>
    <n v="19.829451632778799"/>
    <n v="0"/>
    <n v="0"/>
    <m/>
    <m/>
    <m/>
    <n v="14"/>
    <m/>
    <n v="14"/>
    <n v="1"/>
    <m/>
    <m/>
    <m/>
    <n v="0.8"/>
    <n v="1"/>
    <m/>
    <n v="14"/>
    <n v="0"/>
    <n v="0"/>
    <n v="579.642857142857"/>
    <m/>
    <n v="550"/>
    <n v="423.5"/>
    <n v="151.78571428571399"/>
    <n v="0"/>
    <n v="8054"/>
    <n v="5929"/>
    <n v="2125"/>
    <n v="0"/>
    <n v="0.70602053245171403"/>
    <n v="0.76390850042360903"/>
    <n v="1.08199190435847"/>
    <n v="0.76390850042360903"/>
    <n v="0.55812858891085404"/>
    <n v="0.200037654146663"/>
    <n v="0"/>
    <n v="0.31808340393485801"/>
    <m/>
    <n v="8.8110703191188897E-2"/>
    <n v="6.1187988327214499E-3"/>
    <n v="7.5308293325802498E-4"/>
    <n v="0"/>
    <n v="7.3143179892685706E-2"/>
    <n v="0"/>
    <n v="0"/>
    <n v="0"/>
    <n v="0"/>
    <n v="0"/>
    <n v="8.0956415325237705E-3"/>
    <n v="4.7444224795255598"/>
    <m/>
    <n v="4.5818181818181802"/>
    <n v="10623"/>
    <n v="3379"/>
    <n v="0"/>
    <n v="0"/>
    <n v="0"/>
    <n v="0"/>
    <n v="9687"/>
    <m/>
    <m/>
    <x v="230"/>
    <d v="1899-12-30T21:00:00"/>
    <x v="33"/>
  </r>
  <r>
    <x v="1"/>
    <s v="05 May"/>
    <x v="230"/>
    <s v="21:30"/>
    <n v="0"/>
    <m/>
    <m/>
    <n v="0"/>
    <n v="18.956692913385801"/>
    <n v="0"/>
    <n v="0"/>
    <m/>
    <m/>
    <m/>
    <n v="11"/>
    <m/>
    <n v="10"/>
    <n v="0.90909090909090895"/>
    <m/>
    <m/>
    <m/>
    <n v="0.8"/>
    <n v="0.90909090909090895"/>
    <m/>
    <n v="10"/>
    <n v="9.0909090909090898E-2"/>
    <n v="1"/>
    <n v="558.79999999999995"/>
    <m/>
    <n v="550"/>
    <n v="313.3"/>
    <n v="242"/>
    <n v="0"/>
    <n v="5553"/>
    <n v="3133"/>
    <n v="2420"/>
    <n v="0"/>
    <n v="0.52751817237798504"/>
    <n v="0.62095788420935705"/>
    <n v="1.1771307923102601"/>
    <n v="0.62095788420935705"/>
    <n v="0.34814979442160199"/>
    <n v="0.26891876875208398"/>
    <n v="0"/>
    <n v="0.55617290810090003"/>
    <m/>
    <n v="1.11123458162018E-3"/>
    <n v="6.6674074897210805E-4"/>
    <n v="4.4449383264807198E-4"/>
    <n v="0"/>
    <n v="0"/>
    <n v="0"/>
    <n v="0"/>
    <n v="0"/>
    <n v="0"/>
    <n v="0"/>
    <n v="0"/>
    <n v="4.0004444938326502"/>
    <m/>
    <n v="4.5818181818181802"/>
    <n v="8999"/>
    <n v="5005"/>
    <n v="0"/>
    <n v="0"/>
    <n v="0"/>
    <n v="0"/>
    <n v="8989"/>
    <m/>
    <m/>
    <x v="230"/>
    <d v="1899-12-30T21:30:00"/>
    <x v="33"/>
  </r>
  <r>
    <x v="1"/>
    <s v="05 May"/>
    <x v="230"/>
    <s v="22:00"/>
    <n v="0"/>
    <m/>
    <m/>
    <n v="0"/>
    <n v="1.0577777777777799"/>
    <n v="0"/>
    <n v="0"/>
    <m/>
    <m/>
    <m/>
    <n v="1"/>
    <m/>
    <n v="1"/>
    <n v="1"/>
    <m/>
    <m/>
    <m/>
    <n v="0.8"/>
    <n v="1"/>
    <m/>
    <n v="1"/>
    <n v="0"/>
    <n v="0"/>
    <n v="450"/>
    <m/>
    <n v="550"/>
    <n v="447"/>
    <n v="0"/>
    <n v="0"/>
    <n v="447"/>
    <n v="447"/>
    <n v="0"/>
    <n v="0"/>
    <n v="0.94537815126050395"/>
    <n v="1.7928286852589601"/>
    <n v="1.8964143426294799"/>
    <n v="1.7928286852589601"/>
    <n v="1.7808764940238999"/>
    <n v="0"/>
    <n v="0"/>
    <n v="0.103585657370518"/>
    <m/>
    <n v="1.9920318725099601E-2"/>
    <n v="0"/>
    <n v="0"/>
    <n v="0"/>
    <n v="1.9920318725099601E-2"/>
    <n v="0"/>
    <n v="0"/>
    <n v="0"/>
    <n v="0"/>
    <n v="0"/>
    <n v="0"/>
    <n v="14.3426294820717"/>
    <m/>
    <n v="4.5818181818181802"/>
    <n v="251"/>
    <n v="26"/>
    <n v="0"/>
    <n v="0"/>
    <n v="0"/>
    <n v="0"/>
    <n v="246"/>
    <m/>
    <m/>
    <x v="230"/>
    <d v="1899-12-30T22:00:00"/>
    <x v="33"/>
  </r>
  <r>
    <x v="1"/>
    <s v="05 May"/>
    <x v="231"/>
    <s v="06:00"/>
    <n v="5.1067999999999998"/>
    <n v="4.0142555024673001"/>
    <m/>
    <n v="20.5"/>
    <s v="NaN"/>
    <n v="20.5"/>
    <n v="0"/>
    <n v="4.0142555024673001"/>
    <n v="0"/>
    <n v="0"/>
    <n v="0"/>
    <n v="0"/>
    <n v="0"/>
    <m/>
    <n v="0"/>
    <n v="0"/>
    <m/>
    <m/>
    <m/>
    <m/>
    <n v="0"/>
    <m/>
    <n v="0"/>
    <m/>
    <n v="411.8614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4590857142857101"/>
    <m/>
    <n v="0"/>
    <n v="0"/>
    <n v="4"/>
    <n v="3.5"/>
    <n v="3.5"/>
    <n v="1.5"/>
    <n v="0"/>
    <n v="1"/>
    <n v="0"/>
    <x v="231"/>
    <d v="1899-12-30T06:00:00"/>
    <x v="33"/>
  </r>
  <r>
    <x v="1"/>
    <s v="05 May"/>
    <x v="231"/>
    <s v="06:30"/>
    <n v="8.1707999999999998"/>
    <n v="3.9163851764821098"/>
    <m/>
    <n v="32"/>
    <s v="NaN"/>
    <n v="32"/>
    <n v="0"/>
    <n v="3.9163851764821098"/>
    <n v="0"/>
    <n v="0"/>
    <n v="0"/>
    <n v="0"/>
    <n v="0"/>
    <m/>
    <n v="0"/>
    <n v="0"/>
    <m/>
    <m/>
    <m/>
    <m/>
    <n v="0"/>
    <m/>
    <n v="0"/>
    <m/>
    <n v="366.34660000000002"/>
    <m/>
    <m/>
    <m/>
    <m/>
    <n v="0"/>
    <n v="0"/>
    <n v="0"/>
    <n v="0"/>
    <m/>
    <n v="0"/>
    <n v="0"/>
    <n v="0"/>
    <n v="0"/>
    <n v="0"/>
    <n v="0"/>
    <n v="0"/>
    <n v="0"/>
    <n v="1"/>
    <n v="0.233333333333333"/>
    <n v="0.76666666666666705"/>
    <n v="0"/>
    <n v="0"/>
    <n v="0"/>
    <n v="0"/>
    <n v="0"/>
    <n v="0"/>
    <n v="0"/>
    <n v="0"/>
    <n v="0"/>
    <n v="1.8157333333333301"/>
    <m/>
    <n v="30"/>
    <n v="0"/>
    <n v="5"/>
    <n v="4.5"/>
    <n v="4.5"/>
    <n v="2"/>
    <n v="0"/>
    <n v="0.99833333333333296"/>
    <n v="0"/>
    <x v="231"/>
    <d v="1899-12-30T06:30:00"/>
    <x v="33"/>
  </r>
  <r>
    <x v="1"/>
    <s v="05 May"/>
    <x v="231"/>
    <s v="07:00"/>
    <n v="14.298999999999999"/>
    <n v="3.67158542555423"/>
    <n v="6.5886574247357999"/>
    <n v="52.5"/>
    <n v="94.211212516297294"/>
    <n v="57"/>
    <n v="74.5"/>
    <n v="3.9862927477446002"/>
    <n v="5.2101545562626796"/>
    <n v="0.349674802433737"/>
    <n v="5"/>
    <n v="0.349674802433737"/>
    <n v="5"/>
    <n v="1"/>
    <n v="9.5238095238095205E-2"/>
    <n v="9.5238095238095205E-2"/>
    <m/>
    <n v="0.8"/>
    <n v="1"/>
    <m/>
    <n v="5"/>
    <n v="0"/>
    <n v="0"/>
    <n v="153.4"/>
    <n v="349.7242"/>
    <n v="550"/>
    <n v="128"/>
    <n v="21.6"/>
    <n v="0"/>
    <n v="748"/>
    <n v="640"/>
    <n v="108"/>
    <n v="0"/>
    <n v="5.3072239136451697E-2"/>
    <n v="5.2060001357496798E-2"/>
    <n v="0.98092717029797005"/>
    <n v="5.2060001357496798E-2"/>
    <n v="4.3439896830245003E-2"/>
    <n v="7.3304825901038496E-3"/>
    <n v="0"/>
    <n v="0.92886716894047405"/>
    <n v="7.69230769230769E-2"/>
    <n v="1.90728297020295E-2"/>
    <n v="3.7331161338491799E-3"/>
    <n v="1.52039638905858E-2"/>
    <n v="0"/>
    <n v="0"/>
    <n v="0"/>
    <n v="1.3574967759451601E-4"/>
    <n v="0"/>
    <n v="0"/>
    <n v="0"/>
    <n v="0"/>
    <n v="1.22174709835064"/>
    <n v="2.0427142857142901"/>
    <n v="4.5818181818181802"/>
    <n v="14733"/>
    <n v="13685"/>
    <n v="7.5"/>
    <n v="7"/>
    <n v="6.5"/>
    <n v="2.5"/>
    <n v="14452"/>
    <n v="0.45433333333333298"/>
    <n v="0"/>
    <x v="231"/>
    <d v="1899-12-30T07:00:00"/>
    <x v="33"/>
  </r>
  <r>
    <x v="1"/>
    <s v="05 May"/>
    <x v="231"/>
    <s v="07:30"/>
    <n v="26.624700000000001"/>
    <n v="3.0235082461023"/>
    <n v="4.6750160366464"/>
    <n v="80.5"/>
    <n v="124.470899470899"/>
    <n v="85"/>
    <n v="98.5"/>
    <n v="3.1925242350148499"/>
    <n v="3.6995722017525101"/>
    <n v="0.18779554323616801"/>
    <n v="5"/>
    <n v="0.18779554323616801"/>
    <n v="5"/>
    <n v="1"/>
    <n v="6.2111801242236003E-2"/>
    <n v="6.2111801242236003E-2"/>
    <m/>
    <n v="0.8"/>
    <n v="1"/>
    <m/>
    <n v="5"/>
    <n v="0"/>
    <n v="0"/>
    <n v="151.19999999999999"/>
    <n v="406.448043343211"/>
    <n v="550"/>
    <n v="147.80000000000001"/>
    <n v="0"/>
    <n v="0"/>
    <n v="739"/>
    <n v="739"/>
    <n v="0"/>
    <n v="0"/>
    <n v="4.0170031880977702E-2"/>
    <n v="3.9537681083625299E-2"/>
    <n v="0.98425814549448298"/>
    <n v="3.9537681083625299E-2"/>
    <n v="3.8648606244443301E-2"/>
    <n v="0"/>
    <n v="0"/>
    <n v="0.944720464410857"/>
    <n v="4.1666666666666699E-2"/>
    <n v="9.9367187908582198E-3"/>
    <n v="1.4120600387009E-3"/>
    <n v="8.3677631923016593E-3"/>
    <n v="0"/>
    <n v="0"/>
    <n v="0"/>
    <n v="1.56895559855656E-4"/>
    <n v="0"/>
    <n v="0"/>
    <n v="0"/>
    <n v="0"/>
    <n v="0.94137335913393605"/>
    <n v="2.1299760000000001"/>
    <n v="4.5818181818181802"/>
    <n v="19121"/>
    <n v="18064"/>
    <n v="13.5"/>
    <n v="12.5"/>
    <n v="12"/>
    <n v="5"/>
    <n v="18931"/>
    <n v="0.60656378600823002"/>
    <n v="0"/>
    <x v="231"/>
    <d v="1899-12-30T07:30:00"/>
    <x v="33"/>
  </r>
  <r>
    <x v="1"/>
    <s v="05 May"/>
    <x v="231"/>
    <s v="08:00"/>
    <n v="56.278700000000001"/>
    <n v="1.6702589078994401"/>
    <n v="1.2516723426918801"/>
    <n v="94"/>
    <n v="70.442492272653297"/>
    <n v="105.5"/>
    <n v="63"/>
    <n v="1.8745990934403201"/>
    <n v="1.1194288425283501"/>
    <n v="0.33760552393712001"/>
    <n v="19"/>
    <n v="0.33760552393712001"/>
    <n v="19"/>
    <n v="1"/>
    <n v="0.20212765957446799"/>
    <n v="0.20212765957446799"/>
    <m/>
    <n v="0.8"/>
    <n v="1"/>
    <m/>
    <n v="19"/>
    <n v="0"/>
    <n v="0"/>
    <n v="323.52631578947398"/>
    <n v="450.960698495879"/>
    <n v="550"/>
    <n v="288.57894736842098"/>
    <n v="30.526315789473699"/>
    <n v="0"/>
    <n v="6063"/>
    <n v="5483"/>
    <n v="580"/>
    <n v="0"/>
    <n v="0.26972356296621303"/>
    <n v="0.235210836458254"/>
    <n v="0.87204408050814997"/>
    <n v="0.235210836458254"/>
    <n v="0.209803321343843"/>
    <n v="2.2193311395117502E-2"/>
    <n v="0"/>
    <n v="0.63683324404989705"/>
    <n v="0.1"/>
    <n v="2.5407515114410299E-2"/>
    <n v="6.88757939848473E-3"/>
    <n v="7.2702226984005499E-3"/>
    <n v="0"/>
    <n v="0"/>
    <n v="0"/>
    <n v="1.1249713017525099E-2"/>
    <n v="0"/>
    <n v="0"/>
    <n v="0"/>
    <n v="0"/>
    <n v="2.6172801714242002"/>
    <n v="3.4108303030303002"/>
    <n v="4.5818181818181802"/>
    <n v="26134"/>
    <n v="16643"/>
    <n v="18.5"/>
    <n v="16.5"/>
    <n v="15"/>
    <n v="10"/>
    <n v="25470"/>
    <n v="0.60759759759759802"/>
    <n v="0"/>
    <x v="231"/>
    <d v="1899-12-30T08:00:00"/>
    <x v="33"/>
  </r>
  <r>
    <x v="1"/>
    <s v="05 May"/>
    <x v="231"/>
    <s v="08:30"/>
    <n v="82.851299999999995"/>
    <n v="1.2311212980363599"/>
    <n v="1.3327040415056599"/>
    <n v="102"/>
    <n v="110.41626235399799"/>
    <n v="113.5"/>
    <n v="83"/>
    <n v="1.3699241894816401"/>
    <n v="1.00179478173547"/>
    <n v="0.37416431606987499"/>
    <n v="31"/>
    <n v="0.37416431606987499"/>
    <n v="31"/>
    <n v="1"/>
    <n v="0.30392156862745101"/>
    <n v="0.30392156862745101"/>
    <m/>
    <n v="0.8"/>
    <n v="1"/>
    <m/>
    <n v="31"/>
    <n v="0"/>
    <n v="0"/>
    <n v="359.03225806451599"/>
    <n v="454.06496889668603"/>
    <n v="550"/>
    <n v="313.29032258064501"/>
    <n v="41.548387096774199"/>
    <n v="0"/>
    <n v="11000"/>
    <n v="9712"/>
    <n v="1288"/>
    <n v="0"/>
    <n v="0.28075574502434197"/>
    <n v="0.27173514978392999"/>
    <n v="0.96787030933372398"/>
    <n v="0.27173514978392999"/>
    <n v="0.23711516394443199"/>
    <n v="3.1446080226568002E-2"/>
    <n v="0"/>
    <n v="0.69613515954979399"/>
    <n v="9.0909090909090898E-2"/>
    <n v="4.8170121340853099E-2"/>
    <n v="6.37222588442101E-3"/>
    <n v="4.0967797065357997E-2"/>
    <n v="2.4414658561000001E-5"/>
    <n v="0"/>
    <n v="0"/>
    <n v="7.32439756830001E-4"/>
    <n v="0"/>
    <n v="0"/>
    <n v="9.7658634244000099E-5"/>
    <n v="0"/>
    <n v="2.7246758954076"/>
    <n v="4.6028500000000001"/>
    <n v="4.5818181818181802"/>
    <n v="40959"/>
    <n v="28513"/>
    <n v="20"/>
    <n v="18"/>
    <n v="16.5"/>
    <n v="13.5"/>
    <n v="38986"/>
    <n v="0.43112499999999998"/>
    <n v="0"/>
    <x v="231"/>
    <d v="1899-12-30T08:30:00"/>
    <x v="33"/>
  </r>
  <r>
    <x v="1"/>
    <s v="05 May"/>
    <x v="231"/>
    <s v="09:00"/>
    <n v="85.033000000000001"/>
    <n v="1.1524937377253499"/>
    <n v="1.4442658310333201"/>
    <n v="98"/>
    <n v="122.810256410256"/>
    <n v="115"/>
    <n v="105"/>
    <n v="1.3524161208001599"/>
    <n v="1.23481471899145"/>
    <n v="0.69384827067138599"/>
    <n v="59"/>
    <n v="0.69384827067138599"/>
    <n v="59"/>
    <n v="1"/>
    <n v="0.60204081632653095"/>
    <n v="0.60204081632653095"/>
    <m/>
    <n v="0.8"/>
    <n v="1"/>
    <m/>
    <n v="59"/>
    <n v="0"/>
    <n v="0"/>
    <n v="390"/>
    <n v="498.89814290640101"/>
    <n v="550"/>
    <n v="331.11864406779699"/>
    <n v="54.644067796610202"/>
    <n v="0"/>
    <n v="22760"/>
    <n v="19536"/>
    <n v="3224"/>
    <n v="0"/>
    <n v="0.48041590111909099"/>
    <n v="0.40280792661578302"/>
    <n v="0.83845669070793405"/>
    <n v="0.40280792661578302"/>
    <n v="0.34199285764302201"/>
    <n v="5.6438624746166198E-2"/>
    <n v="0"/>
    <n v="0.43564876409214998"/>
    <n v="0.14705882352941199"/>
    <n v="9.5826622785519205E-2"/>
    <n v="1.2901757580001399E-2"/>
    <n v="6.8185001050346597E-2"/>
    <n v="0"/>
    <n v="0"/>
    <n v="0"/>
    <n v="3.7637420348715098E-3"/>
    <n v="2.46831454379945E-3"/>
    <n v="0"/>
    <n v="8.5078075765002408E-3"/>
    <n v="0"/>
    <n v="3.7182270149149201"/>
    <n v="4.3606666666666696"/>
    <n v="4.5818181818181802"/>
    <n v="57124"/>
    <n v="24886"/>
    <n v="22.5"/>
    <n v="19.5"/>
    <n v="17"/>
    <n v="15"/>
    <n v="51650"/>
    <n v="0.29476543209876499"/>
    <n v="0"/>
    <x v="231"/>
    <d v="1899-12-30T09:00:00"/>
    <x v="33"/>
  </r>
  <r>
    <x v="1"/>
    <s v="05 May"/>
    <x v="231"/>
    <s v="09:30"/>
    <n v="97.237099999999998"/>
    <n v="1.1981023703915501"/>
    <n v="1.3061179977934301"/>
    <n v="116.5"/>
    <n v="127.00312636324"/>
    <n v="132.5"/>
    <n v="107"/>
    <n v="1.3626486186856701"/>
    <n v="1.1004030354669201"/>
    <n v="0.64790085265809005"/>
    <n v="63"/>
    <n v="0.64790085265809005"/>
    <n v="63"/>
    <n v="1"/>
    <n v="0.54077253218884103"/>
    <n v="0.54077253218884103"/>
    <m/>
    <n v="0.8"/>
    <n v="1"/>
    <m/>
    <n v="63"/>
    <n v="0"/>
    <n v="0"/>
    <n v="436.634920634921"/>
    <n v="438.10699744655102"/>
    <n v="550"/>
    <n v="393.98412698412699"/>
    <n v="38.952380952380899"/>
    <n v="0"/>
    <n v="27275"/>
    <n v="24821"/>
    <n v="2454"/>
    <n v="0"/>
    <n v="0.49605078082735199"/>
    <n v="0.43479910220339502"/>
    <n v="0.87652135428192102"/>
    <n v="0.43479910220339502"/>
    <n v="0.39232763253564301"/>
    <n v="3.8788606834634698E-2"/>
    <n v="0"/>
    <n v="0.441722252078526"/>
    <n v="0.114285714285714"/>
    <n v="5.8751936269086098E-2"/>
    <n v="5.1686529889672199E-3"/>
    <n v="3.29244776025037E-2"/>
    <n v="0"/>
    <n v="0"/>
    <n v="7.0496001011601797E-3"/>
    <n v="3.54060632883381E-3"/>
    <n v="0"/>
    <n v="0"/>
    <n v="1.0068599247621201E-2"/>
    <n v="0"/>
    <n v="3.5848639079442401"/>
    <n v="4.9865179487179496"/>
    <n v="4.5818181818181802"/>
    <n v="63266"/>
    <n v="27946"/>
    <n v="23"/>
    <n v="19.5"/>
    <n v="17.5"/>
    <n v="15.5"/>
    <n v="59549"/>
    <n v="0.23591787439613501"/>
    <n v="0"/>
    <x v="231"/>
    <d v="1899-12-30T09:30:00"/>
    <x v="33"/>
  </r>
  <r>
    <x v="1"/>
    <s v="05 May"/>
    <x v="231"/>
    <s v="10:00"/>
    <n v="99.314499999999995"/>
    <n v="1.24352435948426"/>
    <n v="1.2311017148463399"/>
    <n v="123.5"/>
    <n v="122.26625125910699"/>
    <n v="135.5"/>
    <n v="89.5"/>
    <n v="1.3643526373288899"/>
    <n v="0.90117757225782702"/>
    <n v="0.85586696806609297"/>
    <n v="85"/>
    <n v="0.84579794491237403"/>
    <n v="84"/>
    <n v="0.98823529411764699"/>
    <n v="0.68016194331983804"/>
    <n v="0.68825910931174095"/>
    <m/>
    <n v="0.8"/>
    <n v="0.98823529411764699"/>
    <m/>
    <n v="84"/>
    <n v="1.1764705882352899E-2"/>
    <n v="1"/>
    <n v="508.20238095238102"/>
    <n v="444.30614977923699"/>
    <n v="550"/>
    <n v="430.54761904761898"/>
    <n v="74.095238095238102"/>
    <n v="0"/>
    <n v="42390"/>
    <n v="36166"/>
    <n v="6224"/>
    <n v="0"/>
    <n v="0.68702523496845602"/>
    <n v="0.61519505411364594"/>
    <n v="0.89544753642403196"/>
    <n v="0.61519505411364594"/>
    <n v="0.52119150898531497"/>
    <n v="8.9694628986468003E-2"/>
    <n v="0"/>
    <n v="0.28025248231038602"/>
    <n v="7.8947368421052599E-2"/>
    <n v="0.16506463374212799"/>
    <n v="2.2596590335922501E-2"/>
    <n v="6.3062933233416399E-2"/>
    <n v="0"/>
    <n v="0"/>
    <n v="0"/>
    <n v="3.3347264054416299E-2"/>
    <n v="5.5194477670014799E-3"/>
    <n v="0"/>
    <n v="4.0538398351371199E-2"/>
    <n v="0"/>
    <n v="4.3579138504993402"/>
    <n v="4.8446097560975598"/>
    <n v="4.5818181818181802"/>
    <n v="69391"/>
    <n v="19447"/>
    <n v="25"/>
    <n v="20.5"/>
    <n v="19"/>
    <n v="15.5"/>
    <n v="57937"/>
    <n v="0.22898888888888899"/>
    <n v="0"/>
    <x v="231"/>
    <d v="1899-12-30T10:00:00"/>
    <x v="33"/>
  </r>
  <r>
    <x v="1"/>
    <s v="05 May"/>
    <x v="231"/>
    <s v="10:30"/>
    <n v="130.14619999999999"/>
    <n v="0.94893281555665898"/>
    <n v="1.02916430236179"/>
    <n v="123.5"/>
    <n v="133.94182312803801"/>
    <n v="139.5"/>
    <n v="109.5"/>
    <n v="1.07187147992027"/>
    <n v="0.84136148423849499"/>
    <n v="0.729948319658968"/>
    <n v="95"/>
    <n v="0.729948319658968"/>
    <n v="95"/>
    <n v="1"/>
    <n v="0.76923076923076905"/>
    <n v="0.76923076923076905"/>
    <m/>
    <n v="0.8"/>
    <n v="1"/>
    <m/>
    <n v="95"/>
    <n v="0"/>
    <n v="0"/>
    <n v="472.063157894737"/>
    <n v="429.67225875238802"/>
    <n v="550"/>
    <n v="385.45263157894698"/>
    <n v="82.989473684210495"/>
    <n v="0"/>
    <n v="44502"/>
    <n v="36618"/>
    <n v="7884"/>
    <n v="0"/>
    <n v="0.70926315456515199"/>
    <n v="0.60988413207855097"/>
    <n v="0.85988413207855097"/>
    <n v="0.60988413207855097"/>
    <n v="0.49798727084806599"/>
    <n v="0.107218625904368"/>
    <n v="0"/>
    <n v="0.25"/>
    <n v="0.11111111111111099"/>
    <n v="0.12799869444595499"/>
    <n v="4.3110482511015603E-2"/>
    <n v="7.4443779578958799E-2"/>
    <n v="0"/>
    <n v="0"/>
    <n v="0"/>
    <n v="1.34635260838818E-3"/>
    <n v="4.2702496872110097E-3"/>
    <n v="0"/>
    <n v="4.8278300603818696E-3"/>
    <n v="0"/>
    <n v="4.6510362835228198"/>
    <n v="6.5073100000000004"/>
    <n v="4.5818181818181802"/>
    <n v="73532"/>
    <n v="18383"/>
    <n v="23.5"/>
    <n v="20"/>
    <n v="18"/>
    <n v="19"/>
    <n v="64120"/>
    <n v="0.13082742316784901"/>
    <n v="0"/>
    <x v="231"/>
    <d v="1899-12-30T10:30:00"/>
    <x v="33"/>
  </r>
  <r>
    <x v="1"/>
    <s v="05 May"/>
    <x v="231"/>
    <s v="11:00"/>
    <n v="119.7938"/>
    <n v="1.0100689685108899"/>
    <n v="1.3115545842167999"/>
    <n v="121"/>
    <n v="157.11610755075"/>
    <n v="136"/>
    <n v="129"/>
    <n v="1.1352841298965399"/>
    <n v="1.0768503879165701"/>
    <n v="1.0851980653422799"/>
    <n v="130"/>
    <n v="1.0851980653422799"/>
    <n v="130"/>
    <n v="1"/>
    <n v="1.0743801652892599"/>
    <n v="1.0743801652892599"/>
    <m/>
    <n v="0.8"/>
    <n v="1"/>
    <m/>
    <n v="130"/>
    <n v="0"/>
    <n v="0"/>
    <n v="429.70769230769201"/>
    <n v="458.99400915306097"/>
    <n v="550"/>
    <n v="342.9"/>
    <n v="83.269230769230802"/>
    <n v="0"/>
    <n v="55402"/>
    <n v="44577"/>
    <n v="10825"/>
    <n v="0"/>
    <n v="0.82741357348105604"/>
    <n v="0.68184259349672904"/>
    <n v="0.82406503271164899"/>
    <n v="0.68184259349672904"/>
    <n v="0.54409969729518604"/>
    <n v="0.13212821013572901"/>
    <n v="0"/>
    <n v="0.14222243921492"/>
    <n v="0.105263157894737"/>
    <n v="0.15788253100283201"/>
    <n v="3.1808417146763003E-2"/>
    <n v="9.82692119910165E-2"/>
    <n v="3.2906942681378802E-2"/>
    <n v="0"/>
    <n v="1.06190801679523E-3"/>
    <n v="5.99306708329265E-3"/>
    <n v="1.11805487745337E-2"/>
    <n v="0"/>
    <n v="4.8823357094033803E-5"/>
    <n v="9.5205546333365903E-3"/>
    <n v="5.7123327800019501"/>
    <n v="5.7044666666666703"/>
    <n v="4.5818181818181802"/>
    <n v="81928"/>
    <n v="11652"/>
    <n v="23.5"/>
    <n v="21"/>
    <n v="19"/>
    <n v="19"/>
    <n v="68993"/>
    <n v="3.1583924349881803E-2"/>
    <n v="0"/>
    <x v="231"/>
    <d v="1899-12-30T11:00:00"/>
    <x v="33"/>
  </r>
  <r>
    <x v="1"/>
    <s v="05 May"/>
    <x v="231"/>
    <s v="11:30"/>
    <n v="121.9927"/>
    <n v="0.88939748034103705"/>
    <n v="1.2103698253989299"/>
    <n v="108.5"/>
    <n v="147.65628299894399"/>
    <n v="122.5"/>
    <n v="120.5"/>
    <n v="1.0041584455463299"/>
    <n v="0.987764021945576"/>
    <n v="0.93448214524311701"/>
    <n v="114"/>
    <n v="0.93448214524311701"/>
    <n v="114"/>
    <n v="1"/>
    <n v="1.0506912442396299"/>
    <n v="1.0506912442396299"/>
    <m/>
    <n v="0.8"/>
    <n v="0.97368421052631604"/>
    <m/>
    <n v="111"/>
    <n v="0"/>
    <n v="0"/>
    <n v="498.42105263157902"/>
    <n v="490.89811152355799"/>
    <n v="550"/>
    <n v="376.83333333333297"/>
    <n v="117.921052631579"/>
    <n v="0"/>
    <n v="56402"/>
    <n v="42959"/>
    <n v="13443"/>
    <n v="0"/>
    <n v="0.77206331951898899"/>
    <n v="0.70519025988532302"/>
    <n v="0.91338397001514104"/>
    <n v="0.70519025988532302"/>
    <n v="0.533162062203689"/>
    <n v="0.16684041998659599"/>
    <n v="0"/>
    <n v="0.20819371012981899"/>
    <n v="0.11111111111111099"/>
    <n v="9.9622707076724507E-2"/>
    <n v="3.2417405118276399E-2"/>
    <n v="5.32057487526994E-2"/>
    <n v="5.11579417678159E-2"/>
    <n v="0"/>
    <n v="0"/>
    <n v="5.5973390920147897E-3"/>
    <n v="4.7906272494849496E-3"/>
    <n v="0"/>
    <n v="3.61158686424901E-3"/>
    <n v="0"/>
    <n v="5.0934544642192296"/>
    <n v="6.0996350000000001"/>
    <n v="4.5818181818181802"/>
    <n v="80574"/>
    <n v="16775"/>
    <n v="23.5"/>
    <n v="20"/>
    <n v="18"/>
    <n v="20.5"/>
    <n v="72547"/>
    <n v="4.7588652482269497E-2"/>
    <n v="0"/>
    <x v="231"/>
    <d v="1899-12-30T11:30:00"/>
    <x v="33"/>
  </r>
  <r>
    <x v="1"/>
    <s v="05 May"/>
    <x v="231"/>
    <s v="12:00"/>
    <n v="121.9233"/>
    <n v="0.779178385099485"/>
    <n v="1.2376597220927099"/>
    <n v="95"/>
    <n v="150.899557594626"/>
    <n v="111"/>
    <n v="119"/>
    <n v="0.91040842890571405"/>
    <n v="0.97602345080882802"/>
    <n v="0.99242720628460701"/>
    <n v="121"/>
    <n v="0.98422532854671796"/>
    <n v="120"/>
    <n v="0.99173553719008301"/>
    <n v="1.26315789473684"/>
    <n v="1.27368421052632"/>
    <m/>
    <n v="0.8"/>
    <n v="0.92561983471074405"/>
    <m/>
    <n v="112"/>
    <n v="8.2644628099173608E-3"/>
    <n v="1"/>
    <n v="508.58333333333297"/>
    <n v="436.76887342361999"/>
    <n v="550"/>
    <n v="411.3"/>
    <n v="93.866666666666703"/>
    <n v="0"/>
    <n v="60620"/>
    <n v="49356"/>
    <n v="11264"/>
    <n v="0"/>
    <n v="0.79523095967164004"/>
    <n v="0.75006759580168603"/>
    <n v="0.943207236437824"/>
    <n v="0.75006759580168603"/>
    <n v="0.60659243418626896"/>
    <n v="0.13843620185335401"/>
    <n v="0"/>
    <n v="0.193139640636138"/>
    <n v="0.13793103448275901"/>
    <n v="8.9681193618956295E-2"/>
    <n v="3.8652508418749801E-2"/>
    <n v="3.9586559496595598E-2"/>
    <n v="4.2327262001327297E-2"/>
    <n v="0"/>
    <n v="0"/>
    <n v="1.8803923014527001E-3"/>
    <n v="7.3740874566772404E-5"/>
    <n v="0"/>
    <n v="9.4879925275913792E-3"/>
    <n v="0"/>
    <n v="5.3093429688076101"/>
    <n v="7.38929090909091"/>
    <n v="4.5818181818181802"/>
    <n v="81366"/>
    <n v="15715"/>
    <n v="20.5"/>
    <n v="16.5"/>
    <n v="14.5"/>
    <n v="18.5"/>
    <n v="74069"/>
    <n v="-0.10252032520325199"/>
    <n v="0"/>
    <x v="231"/>
    <d v="1899-12-30T12:00:00"/>
    <x v="33"/>
  </r>
  <r>
    <x v="1"/>
    <s v="05 May"/>
    <x v="231"/>
    <s v="12:30"/>
    <n v="104.5776"/>
    <n v="1.1713789568702999"/>
    <n v="1.37196609969844"/>
    <n v="122.5"/>
    <n v="143.476921987824"/>
    <n v="133.5"/>
    <n v="111"/>
    <n v="1.2765640060586601"/>
    <n v="1.0614127690824799"/>
    <n v="1.0422882146846"/>
    <n v="109"/>
    <n v="1.0327259374856601"/>
    <n v="108"/>
    <n v="0.99082568807339499"/>
    <n v="0.88163265306122496"/>
    <n v="0.88979591836734695"/>
    <m/>
    <n v="0.8"/>
    <n v="0.88990825688073405"/>
    <m/>
    <n v="97"/>
    <n v="9.1743119266055103E-3"/>
    <n v="1"/>
    <n v="523.18518518518499"/>
    <n v="451.44628038394399"/>
    <n v="550"/>
    <n v="398.60185185185202"/>
    <n v="121.138888888889"/>
    <n v="0"/>
    <n v="56132"/>
    <n v="43049"/>
    <n v="13083"/>
    <n v="0"/>
    <n v="0.75273429694265004"/>
    <n v="0.69833893612813902"/>
    <n v="0.92773630611034197"/>
    <n v="0.69833893612813902"/>
    <n v="0.532047162349219"/>
    <n v="0.16169418627644799"/>
    <n v="0"/>
    <n v="0.229397369982203"/>
    <n v="8.1081081081081099E-2"/>
    <n v="0.110960055368796"/>
    <n v="3.1243820446905299E-2"/>
    <n v="6.4366225034605498E-2"/>
    <n v="6.1227012062487603E-2"/>
    <n v="0"/>
    <n v="0"/>
    <n v="1.2359106189440401E-2"/>
    <n v="0"/>
    <n v="0"/>
    <n v="2.9909036978445699E-3"/>
    <n v="0"/>
    <n v="4.8052204864544201"/>
    <n v="5.2288800000000002"/>
    <n v="4.5818181818181802"/>
    <n v="80912"/>
    <n v="18561"/>
    <n v="23"/>
    <n v="20"/>
    <n v="18.5"/>
    <n v="16.5"/>
    <n v="71934"/>
    <n v="2.2801932367149801E-2"/>
    <n v="0"/>
    <x v="231"/>
    <d v="1899-12-30T12:30:00"/>
    <x v="33"/>
  </r>
  <r>
    <x v="1"/>
    <s v="05 May"/>
    <x v="231"/>
    <s v="13:00"/>
    <n v="122.9794"/>
    <n v="1.0123646724573401"/>
    <n v="1.0288787509325099"/>
    <n v="124.5"/>
    <n v="126.530891462429"/>
    <n v="139"/>
    <n v="100"/>
    <n v="1.1302705981652199"/>
    <n v="0.81314431522677799"/>
    <n v="0.96764173511986595"/>
    <n v="119"/>
    <n v="0.92698451935852699"/>
    <n v="114"/>
    <n v="0.95798319327731096"/>
    <n v="0.91566265060241003"/>
    <n v="0.95582329317269099"/>
    <m/>
    <n v="0.8"/>
    <n v="0.81512605042016795"/>
    <m/>
    <n v="97"/>
    <n v="4.20168067226891E-2"/>
    <n v="5"/>
    <n v="488.552631578947"/>
    <n v="463.673396170253"/>
    <n v="550"/>
    <n v="382.29824561403501"/>
    <n v="102.605263157895"/>
    <n v="0"/>
    <n v="55279"/>
    <n v="43582"/>
    <n v="11697"/>
    <n v="0"/>
    <n v="0.90096575375705701"/>
    <n v="0.77526447661469899"/>
    <n v="0.86048162583518895"/>
    <n v="0.77526447661469899"/>
    <n v="0.60665367483296195"/>
    <n v="0.16282015590200399"/>
    <n v="0"/>
    <n v="8.5217149220489993E-2"/>
    <n v="0.102564102564103"/>
    <n v="0.16211024498886401"/>
    <n v="5.2728285077951E-2"/>
    <n v="6.6773385300668106E-2"/>
    <n v="0.20544265033407599"/>
    <n v="0"/>
    <n v="0"/>
    <n v="4.3151447661469904E-3"/>
    <n v="0"/>
    <n v="0"/>
    <n v="2.5473273942093499E-3"/>
    <n v="3.57461024498886E-2"/>
    <n v="5.7126948775055704"/>
    <n v="5.7199720930232596"/>
    <n v="4.5818181818181802"/>
    <n v="71840"/>
    <n v="6122"/>
    <n v="25.5"/>
    <n v="21.5"/>
    <n v="19.5"/>
    <n v="19.5"/>
    <n v="60194"/>
    <n v="0.21742919389978199"/>
    <n v="0"/>
    <x v="231"/>
    <d v="1899-12-30T13:00:00"/>
    <x v="33"/>
  </r>
  <r>
    <x v="1"/>
    <s v="05 May"/>
    <x v="231"/>
    <s v="13:30"/>
    <n v="127.09950000000001"/>
    <n v="1.2077152152447499"/>
    <n v="0.88126704634717901"/>
    <n v="153.5"/>
    <n v="112.008600957203"/>
    <n v="160.5"/>
    <n v="99.5"/>
    <n v="1.26279017620054"/>
    <n v="0.78285123072868101"/>
    <n v="0.92053863311814799"/>
    <n v="117"/>
    <n v="0.87333152372747302"/>
    <n v="111"/>
    <n v="0.94871794871794901"/>
    <n v="0.72312703583061899"/>
    <n v="0.76221498371335505"/>
    <m/>
    <n v="0.8"/>
    <n v="0.47863247863247899"/>
    <m/>
    <n v="56"/>
    <n v="5.1282051282051301E-2"/>
    <n v="6"/>
    <n v="519.53153153153198"/>
    <n v="487.19416971781902"/>
    <n v="550"/>
    <n v="404.56756756756801"/>
    <n v="111.45045045045001"/>
    <n v="0"/>
    <n v="57278"/>
    <n v="44907"/>
    <n v="12371"/>
    <n v="0"/>
    <n v="0.990995325817982"/>
    <n v="0.78300067888662594"/>
    <n v="0.79011541072640901"/>
    <n v="0.78300067888662594"/>
    <n v="0.60973523421588605"/>
    <n v="0.16797012898845901"/>
    <n v="0"/>
    <n v="7.1147318397827598E-3"/>
    <n v="4.08163265306122E-2"/>
    <n v="0.129789545145961"/>
    <n v="5.69042769857434E-2"/>
    <n v="6.9178547182620495E-2"/>
    <n v="0.19660556687033301"/>
    <n v="0"/>
    <n v="0"/>
    <n v="1.642905634759E-3"/>
    <n v="1.0183299389002001E-3"/>
    <n v="0"/>
    <n v="0"/>
    <n v="1.04548540393754E-3"/>
    <n v="5.4256619144602896"/>
    <n v="4.9842941176470603"/>
    <n v="4.5818181818181802"/>
    <n v="73650"/>
    <n v="524"/>
    <n v="29"/>
    <n v="25.5"/>
    <n v="24.5"/>
    <n v="21"/>
    <n v="64091"/>
    <n v="0.29454022988505701"/>
    <n v="0"/>
    <x v="231"/>
    <d v="1899-12-30T13:30:00"/>
    <x v="33"/>
  </r>
  <r>
    <x v="1"/>
    <s v="05 May"/>
    <x v="231"/>
    <s v="14:00"/>
    <n v="104.5603"/>
    <n v="1.4250150391687899"/>
    <n v="1.28484669695239"/>
    <n v="149"/>
    <n v="134.34395608735099"/>
    <n v="168"/>
    <n v="98"/>
    <n v="1.60672836631111"/>
    <n v="0.93725821368148299"/>
    <n v="1.3102487272894201"/>
    <n v="137"/>
    <n v="1.2624294306730199"/>
    <n v="132"/>
    <n v="0.96350364963503699"/>
    <n v="0.88590604026845599"/>
    <n v="0.91946308724832204"/>
    <m/>
    <n v="0.8"/>
    <n v="0.36496350364963498"/>
    <m/>
    <n v="50"/>
    <n v="3.6496350364963501E-2"/>
    <n v="5"/>
    <n v="575.52272727272702"/>
    <n v="432.05706163476998"/>
    <n v="550"/>
    <n v="439.219696969697"/>
    <n v="132.81818181818201"/>
    <n v="0"/>
    <n v="75509"/>
    <n v="57977"/>
    <n v="17532"/>
    <n v="0"/>
    <n v="0.98255257507954197"/>
    <n v="0.96243697266070405"/>
    <n v="0.97952719993919002"/>
    <n v="0.96243697266070405"/>
    <n v="0.73449970861732605"/>
    <n v="0.22210961056072201"/>
    <n v="0"/>
    <n v="1.70902272784858E-2"/>
    <n v="0.119047619047619"/>
    <n v="0.117313198368257"/>
    <n v="3.5117946638964198E-2"/>
    <n v="6.4509590290622504E-2"/>
    <n v="0.16593609851268101"/>
    <n v="0"/>
    <n v="0"/>
    <n v="8.1333772518813203E-3"/>
    <n v="0"/>
    <n v="0"/>
    <n v="9.4762713152760497E-3"/>
    <n v="7.6012871512909504E-5"/>
    <n v="6.0202194238224296"/>
    <n v="4.4493744680851099"/>
    <n v="4.5818181818181802"/>
    <n v="78934"/>
    <n v="1349"/>
    <n v="28.5"/>
    <n v="23.5"/>
    <n v="21"/>
    <n v="16"/>
    <n v="69674"/>
    <n v="0.23066276803118901"/>
    <n v="0"/>
    <x v="231"/>
    <d v="1899-12-30T14:00:00"/>
    <x v="33"/>
  </r>
  <r>
    <x v="1"/>
    <s v="05 May"/>
    <x v="231"/>
    <s v="14:30"/>
    <n v="110.74039999999999"/>
    <n v="1.0474948618571001"/>
    <n v="1.73709133026016"/>
    <n v="116"/>
    <n v="192.366188749543"/>
    <n v="127.5"/>
    <n v="141"/>
    <n v="1.1513413352308599"/>
    <n v="1.27324806484354"/>
    <n v="1.2461576804851699"/>
    <n v="138"/>
    <n v="1.2280974242462599"/>
    <n v="136"/>
    <n v="0.98550724637681197"/>
    <n v="1.17241379310345"/>
    <n v="1.18965517241379"/>
    <m/>
    <n v="0.8"/>
    <n v="0.73913043478260898"/>
    <m/>
    <n v="102"/>
    <n v="1.4492753623188401E-2"/>
    <n v="2"/>
    <n v="442.07352941176498"/>
    <n v="430.54985873502397"/>
    <n v="550"/>
    <n v="340.27205882352899"/>
    <n v="98.139705882352899"/>
    <n v="0"/>
    <n v="59624"/>
    <n v="46277"/>
    <n v="13347"/>
    <n v="0"/>
    <n v="0.70698494825964298"/>
    <n v="0.72191736410465801"/>
    <n v="1.02112126415389"/>
    <n v="0.72191736410465801"/>
    <n v="0.55567296262052601"/>
    <n v="0.160264646197812"/>
    <n v="0"/>
    <n v="0.29920390004923098"/>
    <n v="8.8235294117647106E-2"/>
    <n v="0.115392466468942"/>
    <n v="2.7749426639929901E-2"/>
    <n v="6.1850842328982601E-2"/>
    <n v="9.2986395456346599E-2"/>
    <n v="0"/>
    <n v="0"/>
    <n v="1.7446956688800599E-2"/>
    <n v="0"/>
    <n v="0"/>
    <n v="2.6896891247703602E-3"/>
    <n v="5.6555516864590996E-3"/>
    <n v="5.8788919441409204"/>
    <n v="5.9859675675675703"/>
    <n v="4.5818181818181802"/>
    <n v="83281"/>
    <n v="24918"/>
    <n v="25.5"/>
    <n v="18.5"/>
    <n v="17"/>
    <n v="17"/>
    <n v="73671"/>
    <n v="9.2799564270152499E-2"/>
    <n v="0"/>
    <x v="231"/>
    <d v="1899-12-30T14:30:00"/>
    <x v="33"/>
  </r>
  <r>
    <x v="1"/>
    <s v="05 May"/>
    <x v="231"/>
    <s v="15:00"/>
    <n v="111.7791"/>
    <n v="1.00197621916798"/>
    <n v="1.08875625210305"/>
    <n v="112"/>
    <n v="121.700193979453"/>
    <n v="122"/>
    <n v="108.5"/>
    <n v="1.0914383815937001"/>
    <n v="0.97066446231898496"/>
    <n v="1.05565351662341"/>
    <n v="118"/>
    <n v="0.98408378668284102"/>
    <n v="110"/>
    <n v="0.93220338983050799"/>
    <n v="0.98214285714285698"/>
    <n v="1.0535714285714299"/>
    <m/>
    <n v="0.8"/>
    <n v="0.74576271186440701"/>
    <m/>
    <n v="88"/>
    <n v="6.7796610169491497E-2"/>
    <n v="8"/>
    <n v="506.14545454545498"/>
    <n v="495.53740336073599"/>
    <n v="550"/>
    <n v="383.94545454545499"/>
    <n v="118.61818181818199"/>
    <n v="0"/>
    <n v="55282"/>
    <n v="42234"/>
    <n v="13048"/>
    <n v="0"/>
    <n v="0.90386051495178399"/>
    <n v="0.68908499077936103"/>
    <n v="0.762379791328886"/>
    <n v="0.68908499077936103"/>
    <n v="0.52271742762726303"/>
    <n v="0.16149114447318599"/>
    <n v="0"/>
    <n v="7.3294800549525294E-2"/>
    <n v="7.8947368421052599E-2"/>
    <n v="0.16008020099756201"/>
    <n v="2.98030867482704E-2"/>
    <n v="0.106253945072218"/>
    <n v="9.3543077094446606E-2"/>
    <n v="0"/>
    <n v="0"/>
    <n v="7.1537309553572504E-3"/>
    <n v="1.3614366870057099E-4"/>
    <n v="0"/>
    <n v="6.31211554884464E-3"/>
    <n v="1.0421179004170901E-2"/>
    <n v="4.9011720732205397"/>
    <n v="5.4526390243902396"/>
    <n v="4.5818181818181802"/>
    <n v="80797"/>
    <n v="5922"/>
    <n v="23.5"/>
    <n v="20.5"/>
    <n v="19"/>
    <n v="19"/>
    <n v="67863"/>
    <n v="4.4952718676122903E-2"/>
    <n v="0"/>
    <x v="231"/>
    <d v="1899-12-30T15:00:00"/>
    <x v="33"/>
  </r>
  <r>
    <x v="1"/>
    <s v="05 May"/>
    <x v="231"/>
    <s v="15:30"/>
    <n v="111.7791"/>
    <n v="0.84989054304427203"/>
    <n v="0.96619135419769897"/>
    <n v="95"/>
    <n v="108"/>
    <n v="108.5"/>
    <n v="80"/>
    <n v="0.97066446231898496"/>
    <n v="0.71569729940570304"/>
    <n v="1.11827703032141"/>
    <n v="125"/>
    <n v="0.96619135419769897"/>
    <n v="108"/>
    <n v="0.86399999999999999"/>
    <n v="1.1368421052631601"/>
    <n v="1.31578947368421"/>
    <m/>
    <n v="0.8"/>
    <n v="0.216"/>
    <m/>
    <n v="27"/>
    <n v="0.13600000000000001"/>
    <n v="17"/>
    <n v="577.944444444444"/>
    <n v="504.07220781434103"/>
    <n v="550"/>
    <n v="428.15740740740699"/>
    <n v="146.25"/>
    <n v="0"/>
    <n v="62036"/>
    <n v="46241"/>
    <n v="15795"/>
    <n v="0"/>
    <n v="1"/>
    <n v="0.82903440031876696"/>
    <n v="0.82903440031876696"/>
    <n v="0.82903440031876696"/>
    <n v="0.61417186877407404"/>
    <n v="0.20978881657590701"/>
    <n v="0"/>
    <n v="0"/>
    <n v="0.12121212121212099"/>
    <n v="0.23052198167087301"/>
    <n v="3.3497144375082999E-2"/>
    <n v="0.179930933722938"/>
    <n v="0.11426484260858"/>
    <n v="0"/>
    <n v="0"/>
    <n v="5.1666888032939296E-3"/>
    <n v="0"/>
    <n v="0"/>
    <n v="2.39075574445477E-4"/>
    <n v="1.1688139195112199E-2"/>
    <n v="5.1640324080223099"/>
    <n v="6.0421135135135096"/>
    <n v="4.5818181818181802"/>
    <n v="75290"/>
    <n v="0"/>
    <n v="21.5"/>
    <n v="18.5"/>
    <n v="16.5"/>
    <n v="19.5"/>
    <n v="57934"/>
    <n v="2.72609819121447E-2"/>
    <n v="0"/>
    <x v="231"/>
    <d v="1899-12-30T15:30:00"/>
    <x v="33"/>
  </r>
  <r>
    <x v="1"/>
    <s v="05 May"/>
    <x v="231"/>
    <s v="16:00"/>
    <n v="86.089100000000002"/>
    <n v="1.3997126233170101"/>
    <n v="1.4257619398189001"/>
    <n v="120.5"/>
    <n v="122.742562213263"/>
    <n v="130.5"/>
    <n v="87.5"/>
    <n v="1.51587134724373"/>
    <n v="1.0163888343588201"/>
    <n v="1.4635999214766999"/>
    <n v="126"/>
    <n v="1.32420945276464"/>
    <n v="114"/>
    <n v="0.90476190476190499"/>
    <n v="0.94605809128630702"/>
    <n v="1.0456431535269699"/>
    <m/>
    <n v="0.8"/>
    <n v="0.30952380952380998"/>
    <m/>
    <n v="39"/>
    <n v="9.5238095238095205E-2"/>
    <n v="12"/>
    <n v="504.77192982456103"/>
    <n v="429.89407853235798"/>
    <n v="550"/>
    <n v="396.48245614035102"/>
    <n v="104.912280701754"/>
    <n v="0"/>
    <n v="57159"/>
    <n v="45199"/>
    <n v="11960"/>
    <n v="0"/>
    <n v="0.92877318140000298"/>
    <n v="0.84543958627174398"/>
    <n v="0.91027562294311204"/>
    <n v="0.84543958627174398"/>
    <n v="0.66406617301363402"/>
    <n v="0.17571697226140101"/>
    <n v="0"/>
    <n v="6.48360366713681E-2"/>
    <n v="0.10344827586206901"/>
    <n v="0.168224024447579"/>
    <n v="4.19605077574048E-2"/>
    <n v="0.102006934649741"/>
    <n v="0.16095145745181"/>
    <n v="0"/>
    <n v="0"/>
    <n v="1.7938998589562799E-2"/>
    <n v="1.7630465444287699E-4"/>
    <n v="0"/>
    <n v="2.3213446168312201E-3"/>
    <n v="3.81993417959567E-3"/>
    <n v="6.0296191819463996"/>
    <n v="5.3805687500000001"/>
    <n v="4.5818181818181802"/>
    <n v="68064"/>
    <n v="4413"/>
    <n v="18.5"/>
    <n v="16"/>
    <n v="14.5"/>
    <n v="13.5"/>
    <n v="56614"/>
    <n v="-2.1981981981982E-2"/>
    <n v="0"/>
    <x v="231"/>
    <d v="1899-12-30T16:00:00"/>
    <x v="33"/>
  </r>
  <r>
    <x v="1"/>
    <s v="05 May"/>
    <x v="231"/>
    <s v="16:30"/>
    <n v="73.763300000000001"/>
    <n v="0.60328103542005296"/>
    <n v="1.4608977794404301"/>
    <n v="44.5"/>
    <n v="107.76064117419899"/>
    <n v="51.5"/>
    <n v="81"/>
    <n v="0.69817917582320699"/>
    <n v="1.0981070532365"/>
    <n v="1.4370289832477701"/>
    <n v="106"/>
    <n v="1.3692445972455101"/>
    <n v="101"/>
    <n v="0.95283018867924496"/>
    <n v="2.2696629213483099"/>
    <n v="2.3820224719101102"/>
    <m/>
    <n v="0.8"/>
    <n v="0.40566037735849098"/>
    <m/>
    <n v="43"/>
    <n v="4.71698113207547E-2"/>
    <n v="5"/>
    <n v="512.67326732673303"/>
    <n v="444.33699999999999"/>
    <n v="550"/>
    <n v="394.55445544554499"/>
    <n v="114.70297029703001"/>
    <n v="0"/>
    <n v="51435"/>
    <n v="39850"/>
    <n v="11585"/>
    <n v="0"/>
    <n v="0.93726242623900402"/>
    <n v="0.81602420651180396"/>
    <n v="0.87064645254830297"/>
    <n v="0.81602420651180396"/>
    <n v="0.62801399438963701"/>
    <n v="0.18257320263498"/>
    <n v="0"/>
    <n v="5.46222460364989E-2"/>
    <n v="9.5238095238095205E-2"/>
    <n v="0.13641378006114699"/>
    <n v="2.0172093169855299E-2"/>
    <n v="7.0885996154694694E-2"/>
    <n v="0.14391527720868699"/>
    <n v="6.9341570271377702E-3"/>
    <n v="0"/>
    <n v="1.50502726384467E-2"/>
    <n v="4.5859993065842999E-3"/>
    <n v="5.9885901598007998E-4"/>
    <n v="3.2464462445235898E-3"/>
    <n v="1.4939956503924099E-2"/>
    <n v="5.7301352160620302"/>
    <n v="6.4142000000000001"/>
    <n v="4.5818181818181802"/>
    <n v="63454"/>
    <n v="3466"/>
    <n v="13.5"/>
    <n v="11.5"/>
    <n v="10.5"/>
    <n v="9.5"/>
    <n v="54798"/>
    <n v="-0.30563786008230398"/>
    <n v="0"/>
    <x v="231"/>
    <d v="1899-12-30T16:30:00"/>
    <x v="33"/>
  </r>
  <r>
    <x v="1"/>
    <s v="05 May"/>
    <x v="231"/>
    <s v="17:00"/>
    <n v="56.226700000000001"/>
    <n v="0.489091481449205"/>
    <n v="1.86601557486064"/>
    <n v="27.5"/>
    <n v="104.919897923017"/>
    <n v="31"/>
    <n v="75.5"/>
    <n v="0.55133948817910305"/>
    <n v="1.3427784308878199"/>
    <n v="1.5828778854174299"/>
    <n v="89"/>
    <n v="1.5117373062975401"/>
    <n v="85"/>
    <n v="0.95505617977528101"/>
    <n v="3.0909090909090899"/>
    <n v="3.2363636363636399"/>
    <m/>
    <n v="0.8"/>
    <n v="0.68539325842696597"/>
    <m/>
    <n v="61"/>
    <n v="4.49438202247191E-2"/>
    <n v="4"/>
    <n v="497.89411764705898"/>
    <n v="475.02679999999998"/>
    <n v="550"/>
    <n v="411.10588235294102"/>
    <n v="83.2470588235294"/>
    <n v="0"/>
    <n v="42020"/>
    <n v="34944"/>
    <n v="7076"/>
    <n v="0"/>
    <n v="0.81014184804456402"/>
    <n v="0.72611694461601795"/>
    <n v="0.89628371422688902"/>
    <n v="0.72611694461601795"/>
    <n v="0.59954704550133797"/>
    <n v="0.121405531535241"/>
    <n v="0"/>
    <n v="0.17016676961087099"/>
    <n v="0.1"/>
    <n v="0.15089904605037399"/>
    <n v="1.81868094159632E-2"/>
    <n v="9.7694049824994897E-2"/>
    <n v="2.4088943792464498E-2"/>
    <n v="1.59563516574017E-3"/>
    <n v="1.0294420424130099E-3"/>
    <n v="3.29421453572164E-3"/>
    <n v="3.0883261272390399E-4"/>
    <n v="8.6987852583899506E-3"/>
    <n v="1.8873104110905199E-4"/>
    <n v="1.9902546153318199E-2"/>
    <n v="5.2501544163063603"/>
    <n v="10.2230363636364"/>
    <n v="4.5818181818181802"/>
    <n v="58284"/>
    <n v="9918"/>
    <n v="8.5"/>
    <n v="5.5"/>
    <n v="5"/>
    <n v="9"/>
    <n v="49489"/>
    <n v="-0.90470588235294103"/>
    <n v="0"/>
    <x v="231"/>
    <d v="1899-12-30T17:00:00"/>
    <x v="33"/>
  </r>
  <r>
    <x v="1"/>
    <s v="05 May"/>
    <x v="231"/>
    <s v="17:30"/>
    <n v="36.768799999999999"/>
    <n v="1.1150758251561099"/>
    <n v="2.5890266773914301"/>
    <n v="41"/>
    <n v="95.195404095669801"/>
    <n v="41"/>
    <n v="44.5"/>
    <n v="1.1150758251561099"/>
    <n v="1.21026522486456"/>
    <n v="1.9037879941689699"/>
    <n v="70"/>
    <n v="1.9037879941689699"/>
    <n v="70"/>
    <n v="1"/>
    <n v="1.7073170731707299"/>
    <n v="1.7073170731707299"/>
    <m/>
    <n v="0.8"/>
    <n v="0.95714285714285696"/>
    <m/>
    <n v="67"/>
    <n v="0"/>
    <n v="0"/>
    <n v="548.31428571428603"/>
    <n v="401.11309999999997"/>
    <n v="550"/>
    <n v="421.2"/>
    <n v="123.8"/>
    <n v="0"/>
    <n v="38150"/>
    <n v="29484"/>
    <n v="8666"/>
    <n v="0"/>
    <n v="0.73532961664463503"/>
    <n v="0.76728704795793901"/>
    <n v="1.0434600083961401"/>
    <n v="0.76728704795793901"/>
    <n v="0.589408871918917"/>
    <n v="0.17324030945764901"/>
    <n v="0"/>
    <n v="0.276172960438198"/>
    <n v="0"/>
    <n v="0.101613257901365"/>
    <n v="1.16546388661216E-2"/>
    <n v="7.8803750274873602E-2"/>
    <n v="1.90912180397017E-2"/>
    <n v="0"/>
    <n v="4.1980688883113798E-4"/>
    <n v="1.79917238070488E-4"/>
    <n v="3.9981608460108302E-5"/>
    <n v="0"/>
    <n v="3.61833556563981E-3"/>
    <n v="6.8968274593686901E-3"/>
    <n v="5.0376826659736498"/>
    <n v="6.1281333333333299"/>
    <n v="4.5818181818181802"/>
    <n v="50023"/>
    <n v="13815"/>
    <n v="7"/>
    <n v="6"/>
    <n v="6"/>
    <n v="5.5"/>
    <n v="44940"/>
    <n v="-0.98503968253968299"/>
    <n v="0"/>
    <x v="231"/>
    <d v="1899-12-30T17:30:00"/>
    <x v="33"/>
  </r>
  <r>
    <x v="1"/>
    <s v="05 May"/>
    <x v="231"/>
    <s v="18:00"/>
    <n v="36.768799999999999"/>
    <n v="1.12867431082875"/>
    <n v="1.6537526933673401"/>
    <n v="41.5"/>
    <n v="60.806502031885003"/>
    <n v="41.5"/>
    <n v="51"/>
    <n v="1.12867431082875"/>
    <n v="1.3870455386088201"/>
    <n v="1.3054546245730101"/>
    <n v="48"/>
    <n v="1.3054546245730101"/>
    <n v="48"/>
    <n v="1"/>
    <n v="1.1566265060241001"/>
    <n v="1.1566265060241001"/>
    <m/>
    <n v="0.8"/>
    <n v="1"/>
    <m/>
    <n v="48"/>
    <n v="0"/>
    <n v="0"/>
    <n v="399.875"/>
    <n v="400.42559999999997"/>
    <n v="550"/>
    <n v="346.5"/>
    <n v="50.2083333333333"/>
    <n v="0"/>
    <n v="19042"/>
    <n v="16632"/>
    <n v="2410"/>
    <n v="0"/>
    <n v="0.78938926588525604"/>
    <n v="0.66001856882500598"/>
    <n v="0.83611292596540698"/>
    <n v="0.66001856882500598"/>
    <n v="0.57191981018534399"/>
    <n v="8.2871978267597401E-2"/>
    <n v="0"/>
    <n v="0.176094357140401"/>
    <n v="0"/>
    <n v="0.182834152883326"/>
    <n v="1.9290945978473899E-2"/>
    <n v="0.137031051201816"/>
    <n v="0.190330456311681"/>
    <n v="0"/>
    <n v="0"/>
    <n v="2.2316976720195301E-2"/>
    <n v="4.1951789828410298E-3"/>
    <n v="0"/>
    <n v="0"/>
    <n v="0"/>
    <n v="5.9420240019256596"/>
    <n v="6.1281333333333299"/>
    <n v="4.5818181818181802"/>
    <n v="29081"/>
    <n v="5121"/>
    <n v="7"/>
    <n v="6"/>
    <n v="6"/>
    <n v="5.5"/>
    <n v="23764"/>
    <n v="-0.15400793650793701"/>
    <n v="0"/>
    <x v="231"/>
    <d v="1899-12-30T18:00:00"/>
    <x v="33"/>
  </r>
  <r>
    <x v="1"/>
    <s v="05 May"/>
    <x v="231"/>
    <s v="18:30"/>
    <n v="32.683399999999999"/>
    <n v="1.2850560223232601"/>
    <n v="1.3355378972645999"/>
    <n v="42"/>
    <n v="43.649919311457801"/>
    <n v="42"/>
    <n v="23.5"/>
    <n v="1.2850560223232601"/>
    <n v="0.71901944106182303"/>
    <n v="1.16266973448295"/>
    <n v="38"/>
    <n v="1.16266973448295"/>
    <n v="38"/>
    <n v="1"/>
    <n v="0.90476190476190499"/>
    <n v="0.90476190476190499"/>
    <m/>
    <n v="0.8"/>
    <n v="0.86842105263157898"/>
    <m/>
    <n v="33"/>
    <n v="0"/>
    <n v="0"/>
    <n v="489.21052631578902"/>
    <n v="285.54239999999999"/>
    <n v="550"/>
    <n v="396.76315789473699"/>
    <n v="88.868421052631604"/>
    <n v="0"/>
    <n v="18454"/>
    <n v="15077"/>
    <n v="3377"/>
    <n v="0"/>
    <n v="0.87056289219818295"/>
    <n v="0.85204876707305899"/>
    <n v="0.97873315610963396"/>
    <n v="0.85204876707305899"/>
    <n v="0.69103492529104404"/>
    <n v="0.15478045650380401"/>
    <n v="0"/>
    <n v="0.126684389036575"/>
    <n v="0"/>
    <n v="0.17613896782473201"/>
    <n v="9.39591163259694E-3"/>
    <n v="0.116830140251169"/>
    <n v="8.3646530387753201E-2"/>
    <n v="0"/>
    <n v="0"/>
    <n v="1.56292969108076E-2"/>
    <n v="3.1121092675772299E-2"/>
    <n v="0"/>
    <n v="2.97919149326244E-3"/>
    <n v="1.83334861123843E-4"/>
    <n v="6.2700522504354197"/>
    <n v="7.2629777777777802"/>
    <n v="4.5818181818181802"/>
    <n v="21818"/>
    <n v="2764"/>
    <n v="6.5"/>
    <n v="4.5"/>
    <n v="4.5"/>
    <n v="4"/>
    <n v="17975"/>
    <n v="6.7606837606837597E-2"/>
    <n v="0"/>
    <x v="231"/>
    <d v="1899-12-30T18:30:00"/>
    <x v="33"/>
  </r>
  <r>
    <x v="1"/>
    <s v="05 May"/>
    <x v="231"/>
    <s v="19:00"/>
    <n v="22.469799999999999"/>
    <n v="1.35737745774328"/>
    <n v="1.23454375557095"/>
    <n v="30.5"/>
    <n v="27.7399512789281"/>
    <n v="30.5"/>
    <n v="21.5"/>
    <n v="1.35737745774328"/>
    <n v="0.95683984726165805"/>
    <n v="1.29062118932968"/>
    <n v="29"/>
    <n v="1.20161283144487"/>
    <n v="27"/>
    <n v="0.931034482758621"/>
    <n v="0.88524590163934402"/>
    <n v="0.95081967213114704"/>
    <m/>
    <n v="0.8"/>
    <n v="0.51724137931034497"/>
    <m/>
    <n v="15"/>
    <n v="6.8965517241379296E-2"/>
    <n v="2"/>
    <n v="608.14814814814804"/>
    <n v="242.56880000000001"/>
    <n v="550"/>
    <n v="448.07407407407402"/>
    <n v="156.222222222222"/>
    <n v="0"/>
    <n v="16316"/>
    <n v="12098"/>
    <n v="4218"/>
    <n v="0"/>
    <n v="0.97332542975696501"/>
    <n v="0.82929292929292897"/>
    <n v="0.85202020202020201"/>
    <n v="0.82929292929292897"/>
    <n v="0.611010101010101"/>
    <n v="0.21303030303030299"/>
    <n v="0"/>
    <n v="2.27272727272727E-2"/>
    <n v="0"/>
    <n v="8.5808080808080806E-2"/>
    <n v="5.2020202020202E-3"/>
    <n v="4.5707070707070703E-2"/>
    <n v="0"/>
    <n v="0"/>
    <n v="1.92424242424242E-2"/>
    <n v="0"/>
    <n v="0"/>
    <n v="0"/>
    <n v="5.0505050505050505E-4"/>
    <n v="1.5151515151515201E-2"/>
    <n v="4.9090909090909101"/>
    <n v="7.4899333333333296"/>
    <n v="4.5818181818181802"/>
    <n v="19800"/>
    <n v="450"/>
    <n v="4"/>
    <n v="3"/>
    <n v="3"/>
    <n v="2.5"/>
    <n v="18101"/>
    <n v="-0.375"/>
    <n v="0"/>
    <x v="231"/>
    <d v="1899-12-30T19:00:00"/>
    <x v="33"/>
  </r>
  <r>
    <x v="1"/>
    <s v="05 May"/>
    <x v="231"/>
    <s v="19:30"/>
    <n v="21.448499999999999"/>
    <n v="1.2355176352658701"/>
    <n v="0.83921952584096804"/>
    <n v="26.5"/>
    <n v="18"/>
    <n v="26.5"/>
    <n v="10.5"/>
    <n v="1.2355176352658701"/>
    <n v="0.48954472340723099"/>
    <n v="1.1189593677879599"/>
    <n v="24"/>
    <n v="0.83921952584096804"/>
    <n v="18"/>
    <n v="0.75"/>
    <n v="0.679245283018868"/>
    <n v="0.90566037735849103"/>
    <m/>
    <n v="0.8"/>
    <n v="0.375"/>
    <m/>
    <n v="9"/>
    <n v="0.25"/>
    <n v="6"/>
    <n v="637.61111111111097"/>
    <n v="223.30549999999999"/>
    <n v="550"/>
    <n v="545.61111111111097"/>
    <n v="88"/>
    <n v="0"/>
    <n v="11405"/>
    <n v="9821"/>
    <n v="1584"/>
    <n v="0"/>
    <n v="1"/>
    <n v="0.59472484195253394"/>
    <n v="0.59472484195253394"/>
    <n v="0.59472484195253394"/>
    <n v="0.50891284070888199"/>
    <n v="8.2081044667841205E-2"/>
    <n v="0"/>
    <n v="0"/>
    <n v="0"/>
    <n v="0.36967561405326999"/>
    <n v="9.0164783915431708E-3"/>
    <n v="4.1455073064566299E-2"/>
    <n v="0"/>
    <n v="0"/>
    <n v="0"/>
    <n v="5.1818841330707797E-5"/>
    <n v="4.6429681832314197E-2"/>
    <n v="1.6582029225826501E-2"/>
    <n v="1.7514768369779301E-2"/>
    <n v="0.23862576432790999"/>
    <n v="3.35786091822987"/>
    <n v="8.5793999999999997"/>
    <n v="4.5818181818181802"/>
    <n v="19298"/>
    <n v="0"/>
    <n v="3.5"/>
    <n v="2.5"/>
    <n v="2.5"/>
    <n v="2.5"/>
    <n v="12164"/>
    <n v="-0.53158730158730205"/>
    <n v="0"/>
    <x v="231"/>
    <d v="1899-12-30T19:30:00"/>
    <x v="33"/>
  </r>
  <r>
    <x v="1"/>
    <s v="05 May"/>
    <x v="231"/>
    <s v="20:00"/>
    <n v="16.341699999999999"/>
    <n v="4.0081509267701696"/>
    <n v="1.1816843466741001"/>
    <n v="65.5"/>
    <n v="19.3107310880442"/>
    <n v="65.5"/>
    <n v="9.5"/>
    <n v="4.0081509267701696"/>
    <n v="0.58133486724147398"/>
    <n v="1.40744231016357"/>
    <n v="23"/>
    <n v="1.16266973448295"/>
    <n v="19"/>
    <n v="0.82608695652173902"/>
    <n v="0.29007633587786302"/>
    <n v="0.35114503816793902"/>
    <m/>
    <n v="0.8"/>
    <n v="0.13043478260869601"/>
    <m/>
    <n v="3"/>
    <n v="0.173913043478261"/>
    <n v="4"/>
    <n v="704.78947368421098"/>
    <n v="122.5594"/>
    <n v="550"/>
    <n v="378.47368421052602"/>
    <n v="322.26315789473699"/>
    <n v="0"/>
    <n v="13314"/>
    <n v="7191"/>
    <n v="6123"/>
    <n v="0"/>
    <n v="0.98390889052167496"/>
    <n v="0.81508308478909197"/>
    <n v="0.82841317183030005"/>
    <n v="0.81508308478909197"/>
    <n v="0.437701625174995"/>
    <n v="0.37269462535759901"/>
    <n v="0"/>
    <n v="1.3330087041207601E-2"/>
    <n v="0"/>
    <n v="0.33915636983383002"/>
    <n v="0"/>
    <n v="6.7806926775823201E-2"/>
    <n v="0"/>
    <n v="2.7451457788057701E-2"/>
    <n v="0"/>
    <n v="0"/>
    <n v="0.109562359242802"/>
    <n v="6.4520055998539202E-3"/>
    <n v="0"/>
    <n v="0.12788362042729301"/>
    <n v="4.1633696512264899"/>
    <n v="5.4472333333333296"/>
    <n v="4.5818181818181802"/>
    <n v="16429"/>
    <n v="219"/>
    <n v="3"/>
    <n v="3"/>
    <n v="3"/>
    <n v="1.5"/>
    <n v="10857"/>
    <n v="-0.52120370370370395"/>
    <n v="0"/>
    <x v="231"/>
    <d v="1899-12-30T20:00:00"/>
    <x v="33"/>
  </r>
  <r>
    <x v="1"/>
    <s v="05 May"/>
    <x v="231"/>
    <s v="20:30"/>
    <n v="8.1707999999999998"/>
    <n v="0"/>
    <n v="2.4580837570271399"/>
    <n v="0"/>
    <n v="20.084510761917301"/>
    <n v="0"/>
    <n v="9"/>
    <n v="0"/>
    <n v="1.10148333088559"/>
    <n v="1.5910314779458601"/>
    <n v="13"/>
    <n v="1.5910314779458601"/>
    <n v="13"/>
    <n v="1"/>
    <m/>
    <m/>
    <m/>
    <n v="0.8"/>
    <n v="0.76923076923076905"/>
    <m/>
    <n v="10"/>
    <n v="0"/>
    <n v="0"/>
    <n v="582.538461538462"/>
    <m/>
    <n v="550"/>
    <n v="421.30769230769198"/>
    <n v="158.07692307692301"/>
    <n v="0"/>
    <n v="7532"/>
    <n v="5477"/>
    <n v="2055"/>
    <n v="0"/>
    <n v="0.64726495726495703"/>
    <n v="0.65352088367276495"/>
    <n v="1.0096651708664099"/>
    <n v="0.65352088367276495"/>
    <n v="0.472644114601312"/>
    <n v="0.17733862616499799"/>
    <n v="0"/>
    <n v="0.35614428719364899"/>
    <n v="0"/>
    <n v="0.106489471867449"/>
    <n v="1.89851570590266E-3"/>
    <n v="3.2965136347946199E-2"/>
    <n v="0"/>
    <n v="9.0610976872626797E-3"/>
    <n v="0"/>
    <n v="5.0051777701070098E-3"/>
    <n v="5.11736278909216E-2"/>
    <n v="6.38591646530894E-3"/>
    <n v="0"/>
    <n v="0"/>
    <n v="4.0386606834656504"/>
    <n v="2.7235999999999998"/>
    <n v="4.5818181818181802"/>
    <n v="11588"/>
    <n v="4127"/>
    <n v="3"/>
    <n v="3"/>
    <n v="3"/>
    <n v="0"/>
    <n v="10354"/>
    <n v="-7.2962962962962896E-2"/>
    <n v="0"/>
    <x v="231"/>
    <d v="1899-12-30T20:30:00"/>
    <x v="33"/>
  </r>
  <r>
    <x v="1"/>
    <s v="05 May"/>
    <x v="231"/>
    <s v="21:00"/>
    <n v="0"/>
    <m/>
    <m/>
    <n v="0"/>
    <n v="11.8192541196878"/>
    <n v="0"/>
    <n v="0"/>
    <m/>
    <m/>
    <m/>
    <n v="7"/>
    <m/>
    <n v="7"/>
    <n v="1"/>
    <m/>
    <m/>
    <m/>
    <n v="0.8"/>
    <n v="1"/>
    <m/>
    <n v="7"/>
    <n v="0"/>
    <n v="0"/>
    <n v="823.57142857142901"/>
    <m/>
    <n v="550"/>
    <n v="466.142857142857"/>
    <n v="353.57142857142901"/>
    <n v="0"/>
    <n v="5738"/>
    <n v="3263"/>
    <n v="2475"/>
    <n v="0"/>
    <n v="0.59225395520854696"/>
    <n v="0.53389516577143903"/>
    <n v="0.90146323393220995"/>
    <n v="0.53389516577143903"/>
    <n v="0.30218558992406003"/>
    <n v="0.22920911279866599"/>
    <n v="0"/>
    <n v="0.36756806816077098"/>
    <m/>
    <n v="0.13863678458973899"/>
    <n v="5.5565845526949398E-4"/>
    <n v="0.13808112613446899"/>
    <n v="0"/>
    <n v="0"/>
    <n v="0"/>
    <n v="0"/>
    <n v="0"/>
    <n v="0"/>
    <n v="0"/>
    <n v="0"/>
    <n v="2.3337655121318801"/>
    <m/>
    <n v="4.5818181818181802"/>
    <n v="10798"/>
    <n v="3969"/>
    <n v="0"/>
    <n v="0"/>
    <n v="0"/>
    <n v="0"/>
    <n v="9301"/>
    <m/>
    <m/>
    <x v="231"/>
    <d v="1899-12-30T21:00:00"/>
    <x v="33"/>
  </r>
  <r>
    <x v="1"/>
    <s v="05 May"/>
    <x v="231"/>
    <s v="21:30"/>
    <n v="0"/>
    <m/>
    <m/>
    <n v="0"/>
    <n v="25.986547085201799"/>
    <n v="0"/>
    <n v="0"/>
    <m/>
    <m/>
    <m/>
    <n v="6"/>
    <m/>
    <n v="6"/>
    <n v="1"/>
    <m/>
    <m/>
    <m/>
    <n v="0.8"/>
    <n v="1"/>
    <m/>
    <n v="6"/>
    <n v="0"/>
    <n v="0"/>
    <n v="446"/>
    <m/>
    <n v="550"/>
    <n v="191.833333333333"/>
    <n v="250.166666666667"/>
    <n v="0"/>
    <n v="2652"/>
    <n v="1151"/>
    <n v="1501"/>
    <n v="0"/>
    <n v="0.23088869715271801"/>
    <n v="0.24777777777777801"/>
    <n v="1.07314814814815"/>
    <n v="0.24777777777777801"/>
    <n v="0.106574074074074"/>
    <n v="0.13898148148148101"/>
    <n v="0"/>
    <n v="0.82537037037036998"/>
    <m/>
    <n v="0"/>
    <n v="0"/>
    <n v="0"/>
    <n v="0"/>
    <n v="0"/>
    <n v="0"/>
    <n v="0"/>
    <n v="0"/>
    <n v="0"/>
    <n v="0"/>
    <n v="0"/>
    <n v="2"/>
    <m/>
    <n v="4.5818181818181802"/>
    <n v="10800"/>
    <n v="8914"/>
    <n v="0"/>
    <n v="0"/>
    <n v="0"/>
    <n v="0"/>
    <n v="10800"/>
    <m/>
    <m/>
    <x v="231"/>
    <d v="1899-12-30T21:30:00"/>
    <x v="33"/>
  </r>
  <r>
    <x v="1"/>
    <s v="05 May"/>
    <x v="231"/>
    <s v="22:00"/>
    <n v="0"/>
    <m/>
    <m/>
    <n v="0"/>
    <n v="1.11300639658849"/>
    <n v="0"/>
    <n v="0"/>
    <m/>
    <m/>
    <m/>
    <n v="1"/>
    <m/>
    <n v="1"/>
    <n v="1"/>
    <m/>
    <m/>
    <m/>
    <n v="0.8"/>
    <n v="1"/>
    <m/>
    <n v="1"/>
    <n v="0"/>
    <n v="0"/>
    <n v="469"/>
    <m/>
    <n v="550"/>
    <n v="465"/>
    <n v="0"/>
    <n v="0"/>
    <n v="465"/>
    <n v="465"/>
    <n v="0"/>
    <n v="0"/>
    <n v="0.89846743295019205"/>
    <n v="1.2374670184696599"/>
    <n v="1.37730870712401"/>
    <n v="1.2374670184696599"/>
    <n v="1.2269129287598901"/>
    <n v="0"/>
    <n v="0"/>
    <n v="0.13984168865435401"/>
    <m/>
    <n v="1.31926121372032E-2"/>
    <n v="0"/>
    <n v="0"/>
    <n v="0"/>
    <n v="0"/>
    <n v="1.31926121372032E-2"/>
    <n v="0"/>
    <n v="0"/>
    <n v="0"/>
    <n v="0"/>
    <n v="0"/>
    <n v="9.4986807387862804"/>
    <m/>
    <n v="4.5818181818181802"/>
    <n v="379"/>
    <n v="53"/>
    <n v="0"/>
    <n v="0"/>
    <n v="0"/>
    <n v="0"/>
    <n v="374"/>
    <m/>
    <m/>
    <x v="231"/>
    <d v="1899-12-30T22:00:00"/>
    <x v="33"/>
  </r>
  <r>
    <x v="1"/>
    <s v="05 May"/>
    <x v="232"/>
    <s v="07:00"/>
    <n v="4.1551999999999998"/>
    <n v="2.8879476318829398"/>
    <m/>
    <n v="12"/>
    <s v="NaN"/>
    <n v="12"/>
    <n v="0"/>
    <n v="2.8879476318829398"/>
    <n v="0"/>
    <n v="0"/>
    <n v="0"/>
    <n v="0"/>
    <n v="0"/>
    <m/>
    <n v="0"/>
    <n v="0"/>
    <m/>
    <m/>
    <m/>
    <m/>
    <n v="0"/>
    <m/>
    <n v="0"/>
    <m/>
    <n v="445.4234000000000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66208"/>
    <m/>
    <n v="0"/>
    <n v="0"/>
    <n v="3"/>
    <n v="2.5"/>
    <n v="2.5"/>
    <n v="1.5"/>
    <n v="0"/>
    <n v="1"/>
    <n v="0"/>
    <x v="232"/>
    <d v="1899-12-30T07:00:00"/>
    <x v="33"/>
  </r>
  <r>
    <x v="1"/>
    <s v="05 May"/>
    <x v="232"/>
    <s v="07:30"/>
    <n v="7.2716000000000003"/>
    <n v="1.58149513174542"/>
    <m/>
    <n v="11.5"/>
    <s v="NaN"/>
    <n v="11.5"/>
    <n v="0"/>
    <n v="1.58149513174542"/>
    <n v="0"/>
    <n v="0"/>
    <n v="0"/>
    <n v="0"/>
    <n v="0"/>
    <m/>
    <n v="0"/>
    <n v="0"/>
    <m/>
    <m/>
    <m/>
    <m/>
    <n v="0"/>
    <m/>
    <n v="0"/>
    <m/>
    <n v="480.32420000000002"/>
    <m/>
    <m/>
    <m/>
    <m/>
    <n v="0"/>
    <n v="0"/>
    <n v="0"/>
    <n v="0"/>
    <m/>
    <n v="0"/>
    <n v="0"/>
    <n v="0"/>
    <n v="0"/>
    <n v="0"/>
    <n v="0"/>
    <n v="0"/>
    <n v="0"/>
    <n v="1"/>
    <n v="0.1"/>
    <n v="0.9"/>
    <n v="0"/>
    <n v="0"/>
    <n v="0"/>
    <n v="0"/>
    <n v="0"/>
    <n v="0"/>
    <n v="0"/>
    <n v="0"/>
    <n v="0"/>
    <n v="2.9086400000000001"/>
    <m/>
    <n v="50"/>
    <n v="0"/>
    <n v="3"/>
    <n v="2.5"/>
    <n v="2.5"/>
    <n v="2"/>
    <n v="0"/>
    <n v="0.99537037037037002"/>
    <n v="0"/>
    <x v="232"/>
    <d v="1899-12-30T07:30:00"/>
    <x v="33"/>
  </r>
  <r>
    <x v="1"/>
    <s v="05 May"/>
    <x v="232"/>
    <s v="08:00"/>
    <n v="14.543100000000001"/>
    <n v="1.0314169606204999"/>
    <n v="2.4059969473913698"/>
    <n v="15"/>
    <n v="34.990654205607498"/>
    <n v="18"/>
    <n v="20.5"/>
    <n v="1.2377003527446"/>
    <n v="1.4096031795146799"/>
    <n v="0.27504452283213299"/>
    <n v="4"/>
    <n v="0.27504452283213299"/>
    <n v="4"/>
    <n v="1"/>
    <n v="0.266666666666667"/>
    <n v="0.266666666666667"/>
    <m/>
    <n v="0.8"/>
    <n v="1"/>
    <m/>
    <n v="4"/>
    <n v="0"/>
    <n v="0"/>
    <n v="347.75"/>
    <n v="467.6277"/>
    <n v="550"/>
    <n v="305.75"/>
    <n v="37.5"/>
    <n v="0"/>
    <n v="1373"/>
    <n v="1223"/>
    <n v="150"/>
    <n v="0"/>
    <n v="0.11431623931623899"/>
    <n v="0.106614547405534"/>
    <n v="0.93262819038859501"/>
    <n v="0.106614547405534"/>
    <n v="9.3738024066835304E-2"/>
    <n v="1.1496895838123701E-2"/>
    <n v="0"/>
    <n v="0.82601364298306101"/>
    <n v="0.16666666666666699"/>
    <n v="6.7371809611404904E-2"/>
    <n v="5.0586341687744304E-3"/>
    <n v="6.2083237525868001E-2"/>
    <n v="0"/>
    <n v="0"/>
    <n v="0"/>
    <n v="2.29937916762474E-4"/>
    <n v="0"/>
    <n v="0"/>
    <n v="0"/>
    <n v="0"/>
    <n v="1.1037020004598801"/>
    <n v="4.1551714285714301"/>
    <n v="4.5818181818181802"/>
    <n v="13047"/>
    <n v="10777"/>
    <n v="4"/>
    <n v="3.5"/>
    <n v="3"/>
    <n v="3"/>
    <n v="12168"/>
    <n v="9.3958333333333394E-2"/>
    <n v="0"/>
    <x v="232"/>
    <d v="1899-12-30T08:00:00"/>
    <x v="33"/>
  </r>
  <r>
    <x v="1"/>
    <s v="05 May"/>
    <x v="232"/>
    <s v="08:30"/>
    <n v="22.8535"/>
    <n v="0.78762552781849604"/>
    <n v="2.29987794369874"/>
    <n v="18"/>
    <n v="52.560260586319203"/>
    <n v="18"/>
    <n v="34"/>
    <n v="0.78762552781849604"/>
    <n v="1.4877371081016"/>
    <n v="0.43756973767694202"/>
    <n v="10"/>
    <n v="0.43756973767694202"/>
    <n v="10"/>
    <n v="1"/>
    <n v="0.55555555555555602"/>
    <n v="0.55555555555555602"/>
    <m/>
    <n v="0.8"/>
    <n v="1"/>
    <m/>
    <n v="10"/>
    <n v="0"/>
    <n v="0"/>
    <n v="307"/>
    <n v="468.75979999999998"/>
    <n v="550"/>
    <n v="278.3"/>
    <n v="25.2"/>
    <n v="0"/>
    <n v="3035"/>
    <n v="2783"/>
    <n v="252"/>
    <n v="0"/>
    <n v="0.19025780862667299"/>
    <n v="0.18878366744557901"/>
    <n v="0.99225187553806404"/>
    <n v="0.18878366744557901"/>
    <n v="0.17113516172672499"/>
    <n v="1.54962489238716E-2"/>
    <n v="0"/>
    <n v="0.80346820809248598"/>
    <n v="0"/>
    <n v="4.0585413848235096E-3"/>
    <n v="4.3045135899643299E-4"/>
    <n v="3.3821178206862599E-3"/>
    <n v="0"/>
    <n v="0"/>
    <n v="0"/>
    <n v="2.45972205140819E-4"/>
    <n v="0"/>
    <n v="0"/>
    <n v="0"/>
    <n v="0"/>
    <n v="2.2137498462673699"/>
    <n v="6.5295714285714297"/>
    <n v="4.5818181818181802"/>
    <n v="16262"/>
    <n v="13066"/>
    <n v="4.5"/>
    <n v="3.5"/>
    <n v="3.5"/>
    <n v="4.5"/>
    <n v="16196"/>
    <n v="-3.8271604938271398E-3"/>
    <n v="0"/>
    <x v="232"/>
    <d v="1899-12-30T08:30:00"/>
    <x v="33"/>
  </r>
  <r>
    <x v="1"/>
    <s v="05 May"/>
    <x v="232"/>
    <s v="09:00"/>
    <n v="33.241500000000002"/>
    <n v="0.63174044492576997"/>
    <n v="1.2736241504350501"/>
    <n v="21"/>
    <n v="42.337177196686703"/>
    <n v="24.5"/>
    <n v="32.5"/>
    <n v="0.737030519080066"/>
    <n v="0.97769354571845402"/>
    <n v="0.45124317494697902"/>
    <n v="15"/>
    <n v="0.45124317494697902"/>
    <n v="15"/>
    <n v="1"/>
    <n v="0.71428571428571397"/>
    <n v="0.71428571428571397"/>
    <m/>
    <n v="0.8"/>
    <n v="1"/>
    <m/>
    <n v="15"/>
    <n v="0"/>
    <n v="0"/>
    <n v="410.46666666666698"/>
    <n v="475.08030000000002"/>
    <n v="550"/>
    <n v="361.86666666666702"/>
    <n v="44.4"/>
    <n v="0"/>
    <n v="6094"/>
    <n v="5428"/>
    <n v="666"/>
    <n v="0"/>
    <n v="0.35429853838186198"/>
    <n v="0.32678732551350798"/>
    <n v="0.922350193726448"/>
    <n v="0.32678732551350798"/>
    <n v="0.28809511172443097"/>
    <n v="3.5348442227057998E-2"/>
    <n v="0"/>
    <n v="0.59556286821294002"/>
    <n v="0.125"/>
    <n v="2.12833713709463E-2"/>
    <n v="2.97224138846133E-3"/>
    <n v="1.8151902765246E-2"/>
    <n v="0"/>
    <n v="0"/>
    <n v="0"/>
    <n v="1.5922721723899999E-4"/>
    <n v="0"/>
    <n v="0"/>
    <n v="0"/>
    <n v="0"/>
    <n v="2.8660899103020001"/>
    <n v="7.3869999999999996"/>
    <n v="4.5818181818181802"/>
    <n v="18841"/>
    <n v="11221"/>
    <n v="5.5"/>
    <n v="4.5"/>
    <n v="4"/>
    <n v="6"/>
    <n v="18440"/>
    <n v="4.8434343434343399E-2"/>
    <n v="0"/>
    <x v="232"/>
    <d v="1899-12-30T09:00:00"/>
    <x v="33"/>
  </r>
  <r>
    <x v="1"/>
    <s v="05 May"/>
    <x v="232"/>
    <s v="09:30"/>
    <n v="31.163900000000002"/>
    <n v="0.88243127464791005"/>
    <n v="1.64021019097632"/>
    <n v="27.5"/>
    <n v="51.115346370566797"/>
    <n v="27.5"/>
    <n v="37.5"/>
    <n v="0.88243127464791005"/>
    <n v="1.2033153745198799"/>
    <n v="0.48132614980795102"/>
    <n v="15"/>
    <n v="0.48132614980795102"/>
    <n v="15"/>
    <n v="1"/>
    <n v="0.54545454545454497"/>
    <n v="0.54545454545454497"/>
    <m/>
    <n v="0.8"/>
    <n v="1"/>
    <m/>
    <n v="15"/>
    <n v="0"/>
    <n v="0"/>
    <n v="402.26666666666699"/>
    <n v="423.95299999999997"/>
    <n v="550"/>
    <n v="327.39999999999998"/>
    <n v="70.400000000000006"/>
    <n v="0"/>
    <n v="5967"/>
    <n v="4911"/>
    <n v="1056"/>
    <n v="0"/>
    <n v="0.29345394416885501"/>
    <n v="0.28080789277736401"/>
    <n v="0.95690618019359597"/>
    <n v="0.28080789277736401"/>
    <n v="0.22854616530156399"/>
    <n v="4.9143708116157897E-2"/>
    <n v="0"/>
    <n v="0.67609828741623201"/>
    <n v="0"/>
    <n v="4.9888309754281497E-2"/>
    <n v="4.2349218168280002E-3"/>
    <n v="4.5374162323157101E-2"/>
    <n v="9.3075204765450498E-5"/>
    <n v="0"/>
    <n v="0"/>
    <n v="2.7922561429635101E-4"/>
    <n v="0"/>
    <n v="0"/>
    <n v="0"/>
    <n v="0"/>
    <n v="2.5130305286671599"/>
    <n v="6.9253111111111103"/>
    <n v="4.5818181818181802"/>
    <n v="21488"/>
    <n v="14528"/>
    <n v="6"/>
    <n v="4.5"/>
    <n v="4.5"/>
    <n v="5"/>
    <n v="20416"/>
    <n v="5.1851851851851798E-3"/>
    <n v="0"/>
    <x v="232"/>
    <d v="1899-12-30T09:30:00"/>
    <x v="33"/>
  </r>
  <r>
    <x v="1"/>
    <s v="05 May"/>
    <x v="232"/>
    <s v="10:00"/>
    <n v="30.1251"/>
    <n v="0.94605495085493496"/>
    <n v="1.5731158407690999"/>
    <n v="28.5"/>
    <n v="47.3902720147533"/>
    <n v="32"/>
    <n v="34"/>
    <n v="1.0622371378020301"/>
    <n v="1.12862695891466"/>
    <n v="1.09543204835835"/>
    <n v="33"/>
    <n v="1.09543204835835"/>
    <n v="33"/>
    <n v="1"/>
    <n v="1.15789473684211"/>
    <n v="1.15789473684211"/>
    <m/>
    <n v="0.8"/>
    <n v="1"/>
    <m/>
    <n v="33"/>
    <n v="0"/>
    <n v="0"/>
    <n v="394.36363636363598"/>
    <n v="461.73079999999999"/>
    <n v="550"/>
    <n v="333.33333333333297"/>
    <n v="56.545454545454497"/>
    <n v="0"/>
    <n v="12866"/>
    <n v="11000"/>
    <n v="1866"/>
    <n v="0"/>
    <n v="0.69634544384397201"/>
    <n v="0.59928163566034298"/>
    <n v="0.86060968870878596"/>
    <n v="0.59928163566034298"/>
    <n v="0.50653895745072797"/>
    <n v="8.5927426782096195E-2"/>
    <n v="0"/>
    <n v="0.26132805304844398"/>
    <n v="0.1"/>
    <n v="0.15099465831644901"/>
    <n v="2.21956161355682E-2"/>
    <n v="0.12562166144778"/>
    <n v="0"/>
    <n v="0"/>
    <n v="0"/>
    <n v="9.2097992263768705E-5"/>
    <n v="3.0852827408362499E-3"/>
    <n v="0"/>
    <n v="0"/>
    <n v="0"/>
    <n v="5.4706207404678597"/>
    <n v="5.4772909090909101"/>
    <n v="4.5818181818181802"/>
    <n v="21716"/>
    <n v="5675"/>
    <n v="6.5"/>
    <n v="5.5"/>
    <n v="5"/>
    <n v="5.5"/>
    <n v="18437"/>
    <n v="7.1965811965812004E-2"/>
    <n v="0"/>
    <x v="232"/>
    <d v="1899-12-30T10:00:00"/>
    <x v="33"/>
  </r>
  <r>
    <x v="1"/>
    <s v="05 May"/>
    <x v="232"/>
    <s v="10:30"/>
    <n v="35.319000000000003"/>
    <n v="0.96265466179676695"/>
    <n v="1.1606724091813401"/>
    <n v="34"/>
    <n v="40.993788819875803"/>
    <n v="34"/>
    <n v="31"/>
    <n v="0.96265466179676695"/>
    <n v="0.87771454457940501"/>
    <n v="0.62289419292731996"/>
    <n v="22"/>
    <n v="0.62289419292731996"/>
    <n v="22"/>
    <n v="1"/>
    <n v="0.64705882352941202"/>
    <n v="0.64705882352941202"/>
    <m/>
    <n v="0.8"/>
    <n v="1"/>
    <m/>
    <n v="22"/>
    <n v="0"/>
    <n v="0"/>
    <n v="431.77272727272702"/>
    <n v="437.55130000000003"/>
    <n v="550"/>
    <n v="414.72727272727298"/>
    <n v="13.136363636363599"/>
    <n v="0"/>
    <n v="9413"/>
    <n v="9124"/>
    <n v="289"/>
    <n v="0"/>
    <n v="0.53666666666666696"/>
    <n v="0.37942879968044702"/>
    <n v="0.70701018573996399"/>
    <n v="0.37942879968044702"/>
    <n v="0.36444977032155002"/>
    <n v="1.1543838625923701E-2"/>
    <n v="0"/>
    <n v="0.32758138605951698"/>
    <n v="0"/>
    <n v="0.23019772318753701"/>
    <n v="8.3083682844018406E-3"/>
    <n v="0.19265028959456801"/>
    <n v="0"/>
    <n v="0"/>
    <n v="0"/>
    <n v="2.3207509486718601E-2"/>
    <n v="6.0315558218494098E-3"/>
    <n v="0"/>
    <n v="0"/>
    <n v="0"/>
    <n v="3.16357100059916"/>
    <n v="6.4216363636363596"/>
    <n v="4.5818181818181802"/>
    <n v="25035"/>
    <n v="8201"/>
    <n v="6.5"/>
    <n v="5.5"/>
    <n v="5.5"/>
    <n v="6"/>
    <n v="19272"/>
    <n v="-6.9871794871794804E-2"/>
    <n v="0"/>
    <x v="232"/>
    <d v="1899-12-30T10:30:00"/>
    <x v="33"/>
  </r>
  <r>
    <x v="1"/>
    <s v="05 May"/>
    <x v="232"/>
    <s v="11:00"/>
    <n v="39.474200000000003"/>
    <n v="0.68399106251678299"/>
    <n v="1.7080421288131999"/>
    <n v="27"/>
    <n v="67.4235966011979"/>
    <n v="30"/>
    <n v="51.5"/>
    <n v="0.759990069463092"/>
    <n v="1.3046496192449799"/>
    <n v="0.93732108567114703"/>
    <n v="37"/>
    <n v="0.93732108567114703"/>
    <n v="37"/>
    <n v="1"/>
    <n v="1.37037037037037"/>
    <n v="1.37037037037037"/>
    <m/>
    <n v="0.8"/>
    <n v="1"/>
    <m/>
    <n v="37"/>
    <n v="0"/>
    <n v="0"/>
    <n v="388.05405405405401"/>
    <n v="486.517"/>
    <n v="550"/>
    <n v="321.91891891891902"/>
    <n v="62.4324324324324"/>
    <n v="0"/>
    <n v="14221"/>
    <n v="11911"/>
    <n v="2310"/>
    <n v="0"/>
    <n v="0.54876930133007196"/>
    <n v="0.49135895417679099"/>
    <n v="0.89538345710276901"/>
    <n v="0.49135895417679099"/>
    <n v="0.40761780910988699"/>
    <n v="7.9052736045994304E-2"/>
    <n v="0"/>
    <n v="0.40402450292597802"/>
    <n v="0.1"/>
    <n v="8.8190000342219604E-2"/>
    <n v="2.7582902706957301E-2"/>
    <n v="4.1785017624311298E-2"/>
    <n v="0"/>
    <n v="1.8822080010950999E-2"/>
    <n v="0"/>
    <n v="0"/>
    <n v="0"/>
    <n v="0"/>
    <n v="0"/>
    <n v="0"/>
    <n v="4.5583655590157797"/>
    <n v="7.1771272727272697"/>
    <n v="4.5818181818181802"/>
    <n v="29221"/>
    <n v="11806"/>
    <n v="7"/>
    <n v="5.5"/>
    <n v="5"/>
    <n v="7"/>
    <n v="26644"/>
    <n v="-0.15956349206349199"/>
    <n v="0"/>
    <x v="232"/>
    <d v="1899-12-30T11:00:00"/>
    <x v="33"/>
  </r>
  <r>
    <x v="1"/>
    <s v="05 May"/>
    <x v="232"/>
    <s v="11:30"/>
    <n v="31.163900000000002"/>
    <n v="0.70594501971832802"/>
    <n v="1.81383550498598"/>
    <n v="22"/>
    <n v="56.526188293832703"/>
    <n v="25.5"/>
    <n v="43.5"/>
    <n v="0.81825445467351599"/>
    <n v="1.39584583444306"/>
    <n v="0.99474070960309802"/>
    <n v="31"/>
    <n v="0.99474070960309802"/>
    <n v="31"/>
    <n v="1"/>
    <n v="1.4090909090909101"/>
    <n v="1.4090909090909101"/>
    <m/>
    <n v="0.8"/>
    <n v="1"/>
    <m/>
    <n v="31"/>
    <n v="0"/>
    <n v="0"/>
    <n v="492.70967741935499"/>
    <n v="452.58479999999997"/>
    <n v="550"/>
    <n v="382.35483870967698"/>
    <n v="105.903225806452"/>
    <n v="0"/>
    <n v="15136"/>
    <n v="11853"/>
    <n v="3283"/>
    <n v="0"/>
    <n v="0.54841836917884501"/>
    <n v="0.52630853519864895"/>
    <n v="0.95968436649322897"/>
    <n v="0.52630853519864895"/>
    <n v="0.408428379449364"/>
    <n v="0.113124978463871"/>
    <n v="0"/>
    <n v="0.43337583129458002"/>
    <n v="0.125"/>
    <n v="4.3279004858550699E-2"/>
    <n v="9.6137279900761503E-3"/>
    <n v="1.02339685055649E-2"/>
    <n v="0"/>
    <n v="7.3050549602012302E-3"/>
    <n v="0"/>
    <n v="7.9252954756900192E-3"/>
    <n v="8.2009579270183701E-3"/>
    <n v="0"/>
    <n v="0"/>
    <n v="0"/>
    <n v="3.8454911960304599"/>
    <n v="6.9253111111111103"/>
    <n v="4.5818181818181802"/>
    <n v="29021"/>
    <n v="12577"/>
    <n v="5.5"/>
    <n v="4.5"/>
    <n v="4"/>
    <n v="5.5"/>
    <n v="27765"/>
    <n v="-0.46570707070707101"/>
    <n v="0"/>
    <x v="232"/>
    <d v="1899-12-30T11:30:00"/>
    <x v="33"/>
  </r>
  <r>
    <x v="1"/>
    <s v="05 May"/>
    <x v="232"/>
    <s v="12:00"/>
    <n v="34.280200000000001"/>
    <n v="0.70011260144339904"/>
    <n v="1.4405331798833001"/>
    <n v="24"/>
    <n v="49.381765513035504"/>
    <n v="27.5"/>
    <n v="32.5"/>
    <n v="0.80221235582056105"/>
    <n v="0.94806914778793605"/>
    <n v="0.78762667662382402"/>
    <n v="27"/>
    <n v="0.75845531823034895"/>
    <n v="26"/>
    <n v="0.96296296296296302"/>
    <n v="1.0833333333333299"/>
    <n v="1.125"/>
    <m/>
    <n v="0.8"/>
    <n v="0.96296296296296302"/>
    <m/>
    <n v="26"/>
    <n v="3.7037037037037E-2"/>
    <n v="1"/>
    <n v="504.538461538462"/>
    <n v="475.97750000000002"/>
    <n v="550"/>
    <n v="377.538461538462"/>
    <n v="122.346153846154"/>
    <n v="0"/>
    <n v="12997"/>
    <n v="9816"/>
    <n v="3181"/>
    <n v="0"/>
    <n v="0.526510134457154"/>
    <n v="0.44337039916179399"/>
    <n v="0.84209281103187195"/>
    <n v="0.44337039916179399"/>
    <n v="0.33176733024639199"/>
    <n v="0.10751343495454101"/>
    <n v="0"/>
    <n v="0.39872241187007801"/>
    <n v="0.11111111111111099"/>
    <n v="0.22496366647514099"/>
    <n v="3.0013181464832499E-2"/>
    <n v="0.13384256599182101"/>
    <n v="9.3149018149863094E-2"/>
    <n v="6.01953560685436E-2"/>
    <n v="0"/>
    <n v="3.3798627775712298E-5"/>
    <n v="0"/>
    <n v="0"/>
    <n v="8.7876432216852003E-4"/>
    <n v="0"/>
    <n v="3.1635515598066699"/>
    <n v="6.8560400000000001"/>
    <n v="4.5818181818181802"/>
    <n v="29587"/>
    <n v="11797"/>
    <n v="6"/>
    <n v="5"/>
    <n v="4.5"/>
    <n v="6"/>
    <n v="22931"/>
    <n v="-0.369768518518518"/>
    <n v="0"/>
    <x v="232"/>
    <d v="1899-12-30T12:00:00"/>
    <x v="33"/>
  </r>
  <r>
    <x v="1"/>
    <s v="05 May"/>
    <x v="232"/>
    <s v="12:30"/>
    <n v="35.319000000000003"/>
    <n v="0.73614768255046903"/>
    <n v="1.6113791212538899"/>
    <n v="26"/>
    <n v="56.912299183565999"/>
    <n v="29"/>
    <n v="45"/>
    <n v="0.82108779976782997"/>
    <n v="1.2741017582604299"/>
    <n v="1.1325348962314901"/>
    <n v="40"/>
    <n v="1.1325348962314901"/>
    <n v="40"/>
    <n v="1"/>
    <n v="1.5384615384615401"/>
    <n v="1.5384615384615401"/>
    <m/>
    <n v="0.8"/>
    <n v="1"/>
    <m/>
    <n v="40"/>
    <n v="0"/>
    <n v="0"/>
    <n v="474.625"/>
    <n v="560.40830000000005"/>
    <n v="550"/>
    <n v="383.17500000000001"/>
    <n v="87.55"/>
    <n v="0"/>
    <n v="18829"/>
    <n v="15327"/>
    <n v="3502"/>
    <n v="0"/>
    <n v="0.70283577669184105"/>
    <n v="0.64546289055859696"/>
    <n v="0.91836942848400405"/>
    <n v="0.64546289055859696"/>
    <n v="0.52109611396321398"/>
    <n v="0.119062999354027"/>
    <n v="0"/>
    <n v="0.27290653792540698"/>
    <n v="9.0909090909090898E-2"/>
    <n v="8.0610614354197099E-2"/>
    <n v="1.50953659946282E-2"/>
    <n v="4.6170060857443997E-2"/>
    <n v="0.171386801754326"/>
    <n v="1.93451875021249E-2"/>
    <n v="0"/>
    <n v="0"/>
    <n v="0"/>
    <n v="0"/>
    <n v="0"/>
    <n v="0"/>
    <n v="4.8957943766361796"/>
    <n v="5.8864999999999998"/>
    <n v="4.5818181818181802"/>
    <n v="29413"/>
    <n v="8027"/>
    <n v="7.5"/>
    <n v="6"/>
    <n v="5.5"/>
    <n v="7.5"/>
    <n v="27042"/>
    <n v="-8.9370370370370295E-2"/>
    <n v="0"/>
    <x v="232"/>
    <d v="1899-12-30T12:30:00"/>
    <x v="33"/>
  </r>
  <r>
    <x v="1"/>
    <s v="05 May"/>
    <x v="232"/>
    <s v="13:00"/>
    <n v="33.241500000000002"/>
    <n v="1.1732322548621501"/>
    <n v="1.5370663850931101"/>
    <n v="39"/>
    <n v="51.0943922400728"/>
    <n v="43"/>
    <n v="42"/>
    <n v="1.2935637681813399"/>
    <n v="1.2634808898515399"/>
    <n v="1.1431493765323499"/>
    <n v="38"/>
    <n v="1.1431493765323499"/>
    <n v="38"/>
    <n v="1"/>
    <n v="0.97435897435897401"/>
    <n v="0.97435897435897401"/>
    <m/>
    <n v="0.8"/>
    <n v="1"/>
    <m/>
    <n v="38"/>
    <n v="0"/>
    <n v="0"/>
    <n v="434.07894736842098"/>
    <n v="419.80459999999999"/>
    <n v="550"/>
    <n v="366.947368421053"/>
    <n v="63.578947368421098"/>
    <n v="0"/>
    <n v="16360"/>
    <n v="13944"/>
    <n v="2416"/>
    <n v="0"/>
    <n v="0.74372153839217303"/>
    <n v="0.59675843855142696"/>
    <n v="0.80239499294526295"/>
    <n v="0.59675843855142696"/>
    <n v="0.50446800043413798"/>
    <n v="8.7406389059730097E-2"/>
    <n v="0"/>
    <n v="0.20563655439383499"/>
    <n v="8.3333333333333301E-2"/>
    <n v="0.112948156723708"/>
    <n v="4.6669802105567797E-3"/>
    <n v="9.8440722115697696E-2"/>
    <n v="9.1241272023443398E-2"/>
    <n v="3.4731015520422601E-3"/>
    <n v="0"/>
    <n v="1.98979776419088E-3"/>
    <n v="0"/>
    <n v="0"/>
    <n v="4.3775550812199301E-3"/>
    <n v="0"/>
    <n v="4.9491697116602102"/>
    <n v="5.1140769230769196"/>
    <n v="4.5818181818181802"/>
    <n v="27641"/>
    <n v="5684"/>
    <n v="7.5"/>
    <n v="6.5"/>
    <n v="6"/>
    <n v="5.5"/>
    <n v="24519"/>
    <n v="-2.3740740740740798E-2"/>
    <n v="0"/>
    <x v="232"/>
    <d v="1899-12-30T13:00:00"/>
    <x v="33"/>
  </r>
  <r>
    <x v="1"/>
    <s v="05 May"/>
    <x v="232"/>
    <s v="13:30"/>
    <n v="32.2027"/>
    <n v="1.0247587935173099"/>
    <n v="1.60753208352942"/>
    <n v="33"/>
    <n v="51.766873426272802"/>
    <n v="40.5"/>
    <n v="49"/>
    <n v="1.2576585193167"/>
    <n v="1.5216115418893399"/>
    <n v="1.2421318709300799"/>
    <n v="40"/>
    <n v="1.2421318709300799"/>
    <n v="40"/>
    <n v="1"/>
    <n v="1.2121212121212099"/>
    <n v="1.2121212121212099"/>
    <m/>
    <n v="0.8"/>
    <n v="1"/>
    <m/>
    <n v="40"/>
    <n v="0"/>
    <n v="0"/>
    <n v="407.07499999999999"/>
    <n v="446.16629999999998"/>
    <n v="550"/>
    <n v="347.65"/>
    <n v="55.325000000000003"/>
    <n v="0"/>
    <n v="16119"/>
    <n v="13906"/>
    <n v="2213"/>
    <n v="0"/>
    <n v="0.77269491766715703"/>
    <n v="0.54631773192417399"/>
    <n v="0.70702902197617801"/>
    <n v="0.54631773192417399"/>
    <n v="0.46656601241402501"/>
    <n v="7.4249287032377098E-2"/>
    <n v="0"/>
    <n v="0.16071129005200499"/>
    <n v="0.18181818181818199"/>
    <n v="0.144539506794162"/>
    <n v="7.3813118604260999E-3"/>
    <n v="7.1095453782922299E-2"/>
    <n v="6.0392551585304502E-2"/>
    <n v="0"/>
    <n v="0"/>
    <n v="2.6304311357154799E-2"/>
    <n v="3.9691326958563998E-2"/>
    <n v="0"/>
    <n v="6.7102835094782695E-5"/>
    <n v="0"/>
    <n v="4.8314041268243599"/>
    <n v="4.95426153846154"/>
    <n v="4.5818181818181802"/>
    <n v="29805"/>
    <n v="4790"/>
    <n v="8"/>
    <n v="6.5"/>
    <n v="5.5"/>
    <n v="5.5"/>
    <n v="25497"/>
    <n v="-3.48958333333333E-2"/>
    <n v="0"/>
    <x v="232"/>
    <d v="1899-12-30T13:30:00"/>
    <x v="33"/>
  </r>
  <r>
    <x v="1"/>
    <s v="05 May"/>
    <x v="232"/>
    <s v="14:00"/>
    <n v="45.707000000000001"/>
    <n v="0.66729384995733698"/>
    <n v="0.97263165991851597"/>
    <n v="30.5"/>
    <n v="44.4560752798956"/>
    <n v="34"/>
    <n v="28.5"/>
    <n v="0.74386855405080199"/>
    <n v="0.62353687618964304"/>
    <n v="0.98453190977312"/>
    <n v="45"/>
    <n v="0.94077493600542605"/>
    <n v="43"/>
    <n v="0.95555555555555605"/>
    <n v="1.4098360655737701"/>
    <n v="1.4754098360655701"/>
    <m/>
    <n v="0.8"/>
    <n v="0.8"/>
    <m/>
    <n v="36"/>
    <n v="4.4444444444444398E-2"/>
    <n v="2"/>
    <n v="677.16279069767404"/>
    <n v="434.77690000000001"/>
    <n v="550"/>
    <n v="487.41860465116298"/>
    <n v="185.255813953488"/>
    <n v="0"/>
    <n v="28925"/>
    <n v="20959"/>
    <n v="7966"/>
    <n v="0"/>
    <n v="0.96724687749136296"/>
    <n v="0.94563522992985205"/>
    <n v="0.97765653416471798"/>
    <n v="0.94563522992985205"/>
    <n v="0.68066380878150201"/>
    <n v="0.25870355936606898"/>
    <n v="0"/>
    <n v="3.2021304234866203E-2"/>
    <n v="0.1"/>
    <n v="0.173129384255651"/>
    <n v="2.00051961548454E-2"/>
    <n v="5.9171213302156397E-2"/>
    <n v="4.6148350220836597E-2"/>
    <n v="3.6015848272278501E-2"/>
    <n v="2.0459859703819199E-3"/>
    <n v="1.6627695505326098E-2"/>
    <n v="3.9263445050662503E-2"/>
    <n v="0"/>
    <n v="0"/>
    <n v="0"/>
    <n v="5.0272798129384304"/>
    <n v="8.3103636363636397"/>
    <n v="4.5818181818181802"/>
    <n v="30792"/>
    <n v="986"/>
    <n v="7.5"/>
    <n v="5.5"/>
    <n v="5"/>
    <n v="7.5"/>
    <n v="25461"/>
    <n v="-0.14044444444444401"/>
    <n v="0"/>
    <x v="232"/>
    <d v="1899-12-30T14:00:00"/>
    <x v="33"/>
  </r>
  <r>
    <x v="1"/>
    <s v="05 May"/>
    <x v="232"/>
    <s v="14:30"/>
    <n v="31.163900000000002"/>
    <n v="0.89847547964150798"/>
    <n v="1.7495987152924599"/>
    <n v="28"/>
    <n v="54.524319403502702"/>
    <n v="31.5"/>
    <n v="37"/>
    <n v="1.0107849145967001"/>
    <n v="1.1872711695262801"/>
    <n v="1.5402436793854399"/>
    <n v="48"/>
    <n v="1.5081552693982501"/>
    <n v="47"/>
    <n v="0.97916666666666696"/>
    <n v="1.6785714285714299"/>
    <n v="1.71428571428571"/>
    <m/>
    <n v="0.8"/>
    <n v="0.83333333333333304"/>
    <m/>
    <n v="40"/>
    <n v="2.0833333333333301E-2"/>
    <n v="1"/>
    <n v="490.808510638298"/>
    <n v="417.27089999999998"/>
    <n v="550"/>
    <n v="379.31914893617"/>
    <n v="107.57446808510601"/>
    <n v="0"/>
    <n v="22884"/>
    <n v="17828"/>
    <n v="5056"/>
    <n v="0"/>
    <n v="0.86200067262060498"/>
    <n v="0.82609941269159104"/>
    <n v="0.95835123907749598"/>
    <n v="0.82609941269159104"/>
    <n v="0.63844721386620795"/>
    <n v="0.18106288497350001"/>
    <n v="0"/>
    <n v="0.13225182638590499"/>
    <n v="0.11111111111111099"/>
    <n v="0.12874230053001001"/>
    <n v="4.1935252829107601E-2"/>
    <n v="1.23191519839565E-2"/>
    <n v="0.16025641025640999"/>
    <n v="6.4460678985818698E-2"/>
    <n v="0"/>
    <n v="6.2670104569545904E-3"/>
    <n v="3.7602062741727499E-3"/>
    <n v="0"/>
    <n v="0"/>
    <n v="0"/>
    <n v="6.0593038246669497"/>
    <n v="6.23278"/>
    <n v="4.5818181818181802"/>
    <n v="27924"/>
    <n v="3693"/>
    <n v="6"/>
    <n v="5"/>
    <n v="4.5"/>
    <n v="5"/>
    <n v="24329"/>
    <n v="-0.29277777777777803"/>
    <n v="0"/>
    <x v="232"/>
    <d v="1899-12-30T14:30:00"/>
    <x v="33"/>
  </r>
  <r>
    <x v="1"/>
    <s v="05 May"/>
    <x v="232"/>
    <s v="15:00"/>
    <n v="24.931100000000001"/>
    <n v="2.0456377777153798"/>
    <n v="2.7739074644246702"/>
    <n v="51"/>
    <n v="69.156564386317896"/>
    <n v="51"/>
    <n v="47.5"/>
    <n v="2.0456377777153798"/>
    <n v="1.9052508714015799"/>
    <n v="1.68464287576561"/>
    <n v="42"/>
    <n v="1.6445323311045199"/>
    <n v="41"/>
    <n v="0.97619047619047605"/>
    <n v="0.80392156862745101"/>
    <n v="0.82352941176470595"/>
    <m/>
    <n v="0.8"/>
    <n v="0.952380952380952"/>
    <m/>
    <n v="40"/>
    <n v="2.3809523809523801E-2"/>
    <n v="1"/>
    <n v="387.90243902438999"/>
    <n v="360.39440000000002"/>
    <n v="550"/>
    <n v="337"/>
    <n v="46.560975609756099"/>
    <n v="0"/>
    <n v="15726"/>
    <n v="13817"/>
    <n v="1909"/>
    <n v="0"/>
    <n v="0.59285767538954703"/>
    <n v="0.52907518296739897"/>
    <n v="0.89241516966067902"/>
    <n v="0.52907518296739897"/>
    <n v="0.45964737192282101"/>
    <n v="6.3506320691949406E-2"/>
    <n v="0"/>
    <n v="0.36333998669327999"/>
    <n v="0"/>
    <n v="0.21021290751829699"/>
    <n v="6.6533599467731202E-3"/>
    <n v="0.136759813705921"/>
    <n v="7.3220226214238196E-2"/>
    <n v="5.9880239520958098E-2"/>
    <n v="0"/>
    <n v="0"/>
    <n v="0"/>
    <n v="0"/>
    <n v="6.9194943446440503E-3"/>
    <n v="0"/>
    <n v="4.9101796407185603"/>
    <n v="3.8355538461538501"/>
    <n v="4.5818181818181802"/>
    <n v="30060"/>
    <n v="10922"/>
    <n v="7.5"/>
    <n v="6.5"/>
    <n v="6.5"/>
    <n v="4"/>
    <n v="23741"/>
    <n v="-0.11333333333333299"/>
    <n v="0"/>
    <x v="232"/>
    <d v="1899-12-30T15:00:00"/>
    <x v="33"/>
  </r>
  <r>
    <x v="1"/>
    <s v="05 May"/>
    <x v="232"/>
    <s v="15:30"/>
    <n v="24.931100000000001"/>
    <n v="1.9052508714015799"/>
    <n v="1.5296246388018599"/>
    <n v="47.5"/>
    <n v="38.135224832433103"/>
    <n v="47.5"/>
    <n v="33"/>
    <n v="1.9052508714015799"/>
    <n v="1.32364797381584"/>
    <n v="1.24342688449366"/>
    <n v="31"/>
    <n v="1.24342688449366"/>
    <n v="31"/>
    <n v="1"/>
    <n v="0.65263157894736801"/>
    <n v="0.65263157894736801"/>
    <m/>
    <n v="0.8"/>
    <n v="1"/>
    <m/>
    <n v="31"/>
    <n v="0"/>
    <n v="0"/>
    <n v="495.70967741935499"/>
    <n v="285.64949999999999"/>
    <n v="550"/>
    <n v="394.96774193548401"/>
    <n v="96.612903225806406"/>
    <n v="0"/>
    <n v="15239"/>
    <n v="12244"/>
    <n v="2995"/>
    <n v="0"/>
    <n v="0.81289674143038504"/>
    <n v="0.60746333557338805"/>
    <n v="0.74728228643712702"/>
    <n v="0.60746333557338805"/>
    <n v="0.48400996165553201"/>
    <n v="0.118393485393525"/>
    <n v="0"/>
    <n v="0.13981895086373899"/>
    <n v="0"/>
    <n v="0.130213068743329"/>
    <n v="6.5620429299916997E-3"/>
    <n v="3.7316677866940699E-2"/>
    <n v="0.20887852314503699"/>
    <n v="7.1154682373403999E-2"/>
    <n v="0"/>
    <n v="1.9765189548167801E-4"/>
    <n v="1.4982013677511201E-2"/>
    <n v="0"/>
    <n v="0"/>
    <n v="0"/>
    <n v="4.4115903071510498"/>
    <n v="4.9862200000000003"/>
    <n v="4.5818181818181802"/>
    <n v="25297"/>
    <n v="3537"/>
    <n v="6"/>
    <n v="5"/>
    <n v="5"/>
    <n v="3"/>
    <n v="22003"/>
    <n v="-0.17115740740740701"/>
    <n v="0"/>
    <x v="232"/>
    <d v="1899-12-30T15:30:00"/>
    <x v="33"/>
  </r>
  <r>
    <x v="1"/>
    <s v="05 May"/>
    <x v="232"/>
    <s v="16:00"/>
    <n v="24.931100000000001"/>
    <n v="0.98270834419660602"/>
    <n v="1.76351504902559"/>
    <n v="24.5"/>
    <n v="43.966370038761802"/>
    <n v="28.5"/>
    <n v="32.5"/>
    <n v="1.14315052284095"/>
    <n v="1.3035927014852899"/>
    <n v="1.32364797381584"/>
    <n v="33"/>
    <n v="1.32364797381584"/>
    <n v="33"/>
    <n v="1"/>
    <n v="1.3469387755102"/>
    <n v="1.3469387755102"/>
    <m/>
    <n v="0.8"/>
    <n v="0.96969696969696995"/>
    <m/>
    <n v="32"/>
    <n v="0"/>
    <n v="0"/>
    <n v="555.06060606060601"/>
    <n v="407.70209999999997"/>
    <n v="550"/>
    <n v="392.030303030303"/>
    <n v="159.09090909090901"/>
    <n v="0"/>
    <n v="18187"/>
    <n v="12937"/>
    <n v="5250"/>
    <n v="0"/>
    <n v="0.75057367644648398"/>
    <n v="0.68703349461760599"/>
    <n v="0.91534451070852596"/>
    <n v="0.68703349461760599"/>
    <n v="0.485240613630396"/>
    <n v="0.19691684482952601"/>
    <n v="0"/>
    <n v="0.228311016090919"/>
    <n v="0.125"/>
    <n v="9.8345898503432005E-2"/>
    <n v="9.8645962266981704E-3"/>
    <n v="4.8722853606391399E-2"/>
    <n v="9.9321105734968704E-2"/>
    <n v="2.8055961891902001E-2"/>
    <n v="0"/>
    <n v="1.8753985221859601E-4"/>
    <n v="0"/>
    <n v="0"/>
    <n v="1.1514946926221801E-2"/>
    <n v="0"/>
    <n v="4.45594688871385"/>
    <n v="5.5402444444444399"/>
    <n v="4.5818181818181802"/>
    <n v="26661"/>
    <n v="6087"/>
    <n v="5.5"/>
    <n v="4.5"/>
    <n v="4"/>
    <n v="4"/>
    <n v="24039"/>
    <n v="-0.346515151515151"/>
    <n v="0"/>
    <x v="232"/>
    <d v="1899-12-30T16:00:00"/>
    <x v="33"/>
  </r>
  <r>
    <x v="1"/>
    <s v="05 May"/>
    <x v="232"/>
    <s v="16:30"/>
    <n v="24.931100000000001"/>
    <n v="0.842321437882805"/>
    <n v="1.0575397196623699"/>
    <n v="21"/>
    <n v="26.3656285048745"/>
    <n v="25"/>
    <n v="20"/>
    <n v="1.0027636165271501"/>
    <n v="0.80221089322171901"/>
    <n v="0.72198980389954703"/>
    <n v="18"/>
    <n v="0.72198980389954703"/>
    <n v="18"/>
    <n v="1"/>
    <n v="0.85714285714285698"/>
    <n v="0.85714285714285698"/>
    <m/>
    <n v="0.8"/>
    <n v="1"/>
    <m/>
    <n v="18"/>
    <n v="0"/>
    <n v="0"/>
    <n v="643.944444444444"/>
    <n v="404.2133"/>
    <n v="550"/>
    <n v="462.444444444444"/>
    <n v="176.833333333333"/>
    <n v="0"/>
    <n v="11507"/>
    <n v="8324"/>
    <n v="3183"/>
    <n v="0"/>
    <n v="0.68270703263046295"/>
    <n v="0.56596679687499996"/>
    <n v="0.82900390624999998"/>
    <n v="0.56596679687499996"/>
    <n v="0.40644531249999999"/>
    <n v="0.15541992187500001"/>
    <n v="0"/>
    <n v="0.26303710937500002"/>
    <n v="0.14285714285714299"/>
    <n v="7.5878906250000003E-2"/>
    <n v="2.0654296874999999E-2"/>
    <n v="1.26953125E-3"/>
    <n v="0.28554687499999998"/>
    <n v="0"/>
    <n v="8.4472656250000003E-3"/>
    <n v="3.4179687499999998E-4"/>
    <n v="3.8183593750000001E-2"/>
    <n v="0"/>
    <n v="6.9824218750000003E-3"/>
    <n v="0"/>
    <n v="3.1640625"/>
    <n v="6.2327750000000002"/>
    <n v="4.5818181818181802"/>
    <n v="20480"/>
    <n v="5387"/>
    <n v="5"/>
    <n v="4"/>
    <n v="3.5"/>
    <n v="4"/>
    <n v="18926"/>
    <n v="-0.137777777777778"/>
    <n v="0"/>
    <x v="232"/>
    <d v="1899-12-30T16:30:00"/>
    <x v="33"/>
  </r>
  <r>
    <x v="1"/>
    <s v="05 May"/>
    <x v="232"/>
    <s v="17:00"/>
    <n v="22.8535"/>
    <n v="0.35005579014155402"/>
    <n v="1.58929512794648"/>
    <n v="8"/>
    <n v="36.320956206524897"/>
    <n v="8"/>
    <n v="17.5"/>
    <n v="0.35005579014155402"/>
    <n v="0.76574704093464896"/>
    <n v="1.5752510556369901"/>
    <n v="36"/>
    <n v="1.5752510556369901"/>
    <n v="36"/>
    <n v="1"/>
    <n v="4.5"/>
    <n v="4.5"/>
    <m/>
    <n v="0.8"/>
    <n v="0.66666666666666696"/>
    <m/>
    <n v="24"/>
    <n v="0"/>
    <n v="0"/>
    <n v="567.055555555556"/>
    <n v="649.98419999999999"/>
    <n v="550"/>
    <n v="430.722222222222"/>
    <n v="131.833333333333"/>
    <n v="0"/>
    <n v="20252"/>
    <n v="15506"/>
    <n v="4746"/>
    <n v="0"/>
    <n v="0.99116333268595802"/>
    <n v="1.10101936249393"/>
    <n v="1.1108354457688401"/>
    <n v="1.10101936249393"/>
    <n v="0.83630872121244804"/>
    <n v="0.25597324847635"/>
    <n v="0"/>
    <n v="9.8160832749042692E-3"/>
    <n v="0"/>
    <n v="0.197831832155763"/>
    <n v="2.4270535569818199E-2"/>
    <n v="0.15392913003613601"/>
    <n v="0.139744350358665"/>
    <n v="0"/>
    <n v="0"/>
    <n v="5.1777142548945602E-3"/>
    <n v="1.423871420096E-2"/>
    <n v="0"/>
    <n v="2.1573809395393999E-4"/>
    <n v="0"/>
    <n v="6.9899142441076503"/>
    <n v="9.1414000000000009"/>
    <n v="4.5818181818181802"/>
    <n v="18541"/>
    <n v="182"/>
    <n v="4"/>
    <n v="2.5"/>
    <n v="2.5"/>
    <n v="6"/>
    <n v="14873"/>
    <n v="-0.28756944444444499"/>
    <n v="0"/>
    <x v="232"/>
    <d v="1899-12-30T17:00:00"/>
    <x v="33"/>
  </r>
  <r>
    <x v="1"/>
    <s v="05 May"/>
    <x v="232"/>
    <s v="17:30"/>
    <n v="14.543100000000001"/>
    <n v="0.79075300314238395"/>
    <n v="2.00887831554842"/>
    <n v="11.5"/>
    <n v="29.215318230852201"/>
    <n v="11.5"/>
    <n v="24"/>
    <n v="0.79075300314238395"/>
    <n v="1.6502671369927999"/>
    <n v="1.30646148345263"/>
    <n v="19"/>
    <n v="1.30646148345263"/>
    <n v="19"/>
    <n v="1"/>
    <n v="1.65217391304348"/>
    <n v="1.65217391304348"/>
    <m/>
    <n v="0.8"/>
    <n v="0.84210526315789502"/>
    <m/>
    <n v="16"/>
    <n v="0"/>
    <n v="0"/>
    <n v="487.89473684210498"/>
    <n v="476.83580000000001"/>
    <n v="550"/>
    <n v="403.052631578947"/>
    <n v="81.052631578947398"/>
    <n v="0"/>
    <n v="9198"/>
    <n v="7658"/>
    <n v="1540"/>
    <n v="0"/>
    <n v="0.65034376315420195"/>
    <n v="0.479590252987739"/>
    <n v="0.73744115060272097"/>
    <n v="0.479590252987739"/>
    <n v="0.39619224998706598"/>
    <n v="7.9673030161932806E-2"/>
    <n v="0"/>
    <n v="0.25785089761498298"/>
    <n v="0"/>
    <n v="0.16146722541259201"/>
    <n v="4.3975373790677199E-3"/>
    <n v="0.154948522944798"/>
    <n v="1.4641212685601901E-2"/>
    <n v="0"/>
    <n v="0"/>
    <n v="2.1211650887267802E-3"/>
    <n v="0"/>
    <n v="0"/>
    <n v="0"/>
    <n v="0"/>
    <n v="3.5387241968027299"/>
    <n v="5.81724"/>
    <n v="4.5818181818181802"/>
    <n v="19329"/>
    <n v="4984"/>
    <n v="3"/>
    <n v="2.5"/>
    <n v="2.5"/>
    <n v="3"/>
    <n v="16208"/>
    <n v="-0.78972222222222199"/>
    <n v="0"/>
    <x v="232"/>
    <d v="1899-12-30T17:30:00"/>
    <x v="33"/>
  </r>
  <r>
    <x v="1"/>
    <s v="05 May"/>
    <x v="232"/>
    <s v="18:00"/>
    <n v="6.2328000000000001"/>
    <n v="2.1659607239122098"/>
    <n v="5.2047135406346401"/>
    <n v="13.5"/>
    <n v="32.439938556067602"/>
    <n v="13.5"/>
    <n v="17.5"/>
    <n v="2.1659607239122098"/>
    <n v="2.8077268643306401"/>
    <n v="4.0110383776151997"/>
    <n v="25"/>
    <n v="3.8505968425105901"/>
    <n v="24"/>
    <n v="0.96"/>
    <n v="1.7777777777777799"/>
    <n v="1.8518518518518501"/>
    <m/>
    <n v="0.8"/>
    <n v="0.88"/>
    <m/>
    <n v="22"/>
    <n v="0.04"/>
    <n v="1"/>
    <n v="406.875"/>
    <n v="306.40260000000001"/>
    <n v="550"/>
    <n v="293.45833333333297"/>
    <n v="108.916666666667"/>
    <n v="0"/>
    <n v="9657"/>
    <n v="7043"/>
    <n v="2614"/>
    <n v="0"/>
    <n v="0.73982877490719001"/>
    <n v="0.65828502089793695"/>
    <n v="0.88978023459619804"/>
    <n v="0.65828502089793695"/>
    <n v="0.47478764999325901"/>
    <n v="0.17621679924497799"/>
    <n v="0"/>
    <n v="0.23149521369826101"/>
    <n v="0"/>
    <n v="0.21187811783740099"/>
    <n v="2.6965080221113698E-3"/>
    <n v="0.17803694215990301"/>
    <n v="0"/>
    <n v="0"/>
    <n v="0"/>
    <n v="2.0223810165835199E-4"/>
    <n v="0"/>
    <n v="0"/>
    <n v="3.08076041526224E-2"/>
    <n v="1.3482540110556799E-4"/>
    <n v="5.82445732776055"/>
    <n v="3.1164000000000001"/>
    <n v="4.5818181818181802"/>
    <n v="14834"/>
    <n v="3434"/>
    <n v="2.5"/>
    <n v="2"/>
    <n v="2"/>
    <n v="1.5"/>
    <n v="11691"/>
    <n v="-0.64822222222222203"/>
    <n v="0"/>
    <x v="232"/>
    <d v="1899-12-30T18:00:00"/>
    <x v="33"/>
  </r>
  <r>
    <x v="1"/>
    <s v="05 May"/>
    <x v="232"/>
    <s v="18:30"/>
    <n v="11.4267"/>
    <n v="0.43757165235807399"/>
    <n v="1.49590457169486"/>
    <n v="5"/>
    <n v="17.0932527693857"/>
    <n v="8"/>
    <n v="9.5"/>
    <n v="0.70011464377291799"/>
    <n v="0.83138613948034001"/>
    <n v="1.31271495707422"/>
    <n v="15"/>
    <n v="1.2252006266026101"/>
    <n v="14"/>
    <n v="0.93333333333333302"/>
    <n v="2.8"/>
    <n v="3"/>
    <m/>
    <n v="0.8"/>
    <n v="0.86666666666666703"/>
    <m/>
    <n v="13"/>
    <n v="6.6666666666666693E-2"/>
    <n v="1"/>
    <n v="709.28571428571399"/>
    <n v="508.81549999999999"/>
    <n v="550"/>
    <n v="528.42857142857099"/>
    <n v="177.28571428571399"/>
    <n v="0"/>
    <n v="9880"/>
    <n v="7398"/>
    <n v="2482"/>
    <n v="0"/>
    <n v="0.81903662157703705"/>
    <n v="0.83811613774476701"/>
    <n v="1.0232950708980399"/>
    <n v="0.83811613774476701"/>
    <n v="0.62440918298447001"/>
    <n v="0.209486833220797"/>
    <n v="0"/>
    <n v="0.18517893315327499"/>
    <n v="0.33333333333333298"/>
    <n v="1.42640108035111E-2"/>
    <n v="0"/>
    <n v="1.42640108035111E-2"/>
    <n v="0"/>
    <n v="0"/>
    <n v="0"/>
    <n v="0"/>
    <n v="0"/>
    <n v="0"/>
    <n v="0"/>
    <n v="0"/>
    <n v="4.2538825118163404"/>
    <n v="5.7133500000000002"/>
    <n v="4.5818181818181802"/>
    <n v="11848"/>
    <n v="2194"/>
    <n v="2"/>
    <n v="2"/>
    <n v="1.5"/>
    <n v="3"/>
    <n v="11679"/>
    <n v="-0.64555555555555599"/>
    <n v="0"/>
    <x v="232"/>
    <d v="1899-12-30T18:30:00"/>
    <x v="33"/>
  </r>
  <r>
    <x v="1"/>
    <s v="05 May"/>
    <x v="232"/>
    <s v="19:00"/>
    <n v="5.194"/>
    <n v="1.636503658067"/>
    <n v="4.4867933733920697"/>
    <n v="8.5"/>
    <n v="23.3044047813984"/>
    <n v="13"/>
    <n v="10"/>
    <n v="2.5028879476318799"/>
    <n v="1.9252984212552899"/>
    <n v="2.8879476318829398"/>
    <n v="15"/>
    <n v="2.8879476318829398"/>
    <n v="15"/>
    <n v="1"/>
    <n v="1.76470588235294"/>
    <n v="1.76470588235294"/>
    <m/>
    <n v="0.8"/>
    <n v="1"/>
    <m/>
    <n v="15"/>
    <n v="0"/>
    <n v="0"/>
    <n v="407.13333333333298"/>
    <n v="316.5838"/>
    <n v="550"/>
    <n v="310.86666666666702"/>
    <n v="92.3333333333333"/>
    <n v="0"/>
    <n v="6048"/>
    <n v="4663"/>
    <n v="1385"/>
    <n v="0"/>
    <n v="0.64365514333895402"/>
    <n v="0.67720115324905705"/>
    <n v="1.0521179862497201"/>
    <n v="0.67720115324905705"/>
    <n v="0.51707695719671798"/>
    <n v="0.15358172543801299"/>
    <n v="0"/>
    <n v="0.37491683300066497"/>
    <n v="0.33333333333333298"/>
    <n v="0.13650476824129501"/>
    <n v="5.5444666223109298E-4"/>
    <n v="0.135395874916833"/>
    <n v="0"/>
    <n v="0"/>
    <n v="0"/>
    <n v="5.5444666223109298E-4"/>
    <n v="0"/>
    <n v="0"/>
    <n v="0"/>
    <n v="0"/>
    <n v="5.9880239520958103"/>
    <n v="2.597"/>
    <n v="4.5818181818181802"/>
    <n v="9018"/>
    <n v="3381"/>
    <n v="2"/>
    <n v="2"/>
    <n v="1.5"/>
    <n v="1.5"/>
    <n v="7787"/>
    <n v="-0.2525"/>
    <n v="0"/>
    <x v="232"/>
    <d v="1899-12-30T19:00:00"/>
    <x v="33"/>
  </r>
  <r>
    <x v="1"/>
    <s v="05 May"/>
    <x v="232"/>
    <s v="19:30"/>
    <n v="7.2716000000000003"/>
    <n v="0"/>
    <n v="2.9131852996643999"/>
    <n v="0"/>
    <n v="21.183518225039599"/>
    <n v="0"/>
    <n v="8"/>
    <n v="0"/>
    <n v="1.1001705264316"/>
    <n v="1.2376918422355501"/>
    <n v="9"/>
    <n v="1.2376918422355501"/>
    <n v="9"/>
    <n v="1"/>
    <m/>
    <m/>
    <m/>
    <n v="0.8"/>
    <n v="1"/>
    <m/>
    <n v="9"/>
    <n v="0"/>
    <n v="0"/>
    <n v="350.555555555556"/>
    <m/>
    <n v="550"/>
    <n v="300.444444444444"/>
    <n v="46.2222222222222"/>
    <n v="0"/>
    <n v="3120"/>
    <n v="2704"/>
    <n v="416"/>
    <n v="0"/>
    <n v="0.42485860490169702"/>
    <n v="0.437344053229831"/>
    <n v="1.0293873024674201"/>
    <n v="0.437344053229831"/>
    <n v="0.37482672581092302"/>
    <n v="5.7665650124757398E-2"/>
    <n v="0"/>
    <n v="0.59204324923759399"/>
    <n v="0"/>
    <n v="4.06154699196008E-2"/>
    <n v="0"/>
    <n v="0"/>
    <n v="0"/>
    <n v="0"/>
    <n v="4.06154699196008E-2"/>
    <n v="0"/>
    <n v="0"/>
    <n v="0"/>
    <n v="0"/>
    <n v="0"/>
    <n v="4.4912669808705301"/>
    <n v="4.8477333333333297"/>
    <n v="4.5818181818181802"/>
    <n v="7214"/>
    <n v="4271"/>
    <n v="1.5"/>
    <n v="1.5"/>
    <n v="1.5"/>
    <n v="0"/>
    <n v="6921"/>
    <n v="-0.33592592592592602"/>
    <n v="0"/>
    <x v="232"/>
    <d v="1899-12-30T19:30:00"/>
    <x v="33"/>
  </r>
  <r>
    <x v="1"/>
    <s v="05 May"/>
    <x v="232"/>
    <s v="20:00"/>
    <n v="1.0387999999999999"/>
    <n v="0"/>
    <n v="27.6214999428121"/>
    <n v="0"/>
    <n v="28.693214140593302"/>
    <n v="0"/>
    <n v="15.5"/>
    <n v="0"/>
    <n v="14.9210627647285"/>
    <n v="8.6638428956488305"/>
    <n v="9"/>
    <n v="8.6638428956488305"/>
    <n v="9"/>
    <n v="1"/>
    <m/>
    <m/>
    <m/>
    <n v="0.8"/>
    <n v="1"/>
    <m/>
    <n v="9"/>
    <n v="0"/>
    <n v="0"/>
    <n v="273.444444444444"/>
    <m/>
    <n v="550"/>
    <n v="243.444444444444"/>
    <n v="26.4444444444444"/>
    <n v="0"/>
    <n v="2429"/>
    <n v="2191"/>
    <n v="238"/>
    <n v="0"/>
    <n v="0.31366301300025501"/>
    <n v="0.283558013596036"/>
    <n v="0.90402120059914703"/>
    <n v="0.283558013596036"/>
    <n v="0.25244843876022599"/>
    <n v="2.7422514114529301E-2"/>
    <n v="0"/>
    <n v="0.62046318700311098"/>
    <m/>
    <n v="1.23286092867842E-2"/>
    <n v="1.2098167991704101E-2"/>
    <n v="2.3044129508007801E-4"/>
    <n v="0"/>
    <n v="0"/>
    <n v="0"/>
    <n v="0"/>
    <n v="0"/>
    <n v="0"/>
    <n v="0"/>
    <n v="0"/>
    <n v="3.7331489802972699"/>
    <m/>
    <n v="4.5818181818181802"/>
    <n v="8679"/>
    <n v="5385"/>
    <n v="0"/>
    <n v="0"/>
    <n v="0"/>
    <n v="0"/>
    <n v="8572"/>
    <m/>
    <n v="0"/>
    <x v="232"/>
    <d v="1899-12-30T20:00:00"/>
    <x v="33"/>
  </r>
  <r>
    <x v="1"/>
    <s v="05 May"/>
    <x v="232"/>
    <s v="20:30"/>
    <n v="0"/>
    <m/>
    <m/>
    <n v="0"/>
    <n v="10.450692041522499"/>
    <n v="0"/>
    <n v="0"/>
    <m/>
    <m/>
    <m/>
    <n v="3"/>
    <m/>
    <n v="3"/>
    <n v="1"/>
    <m/>
    <m/>
    <m/>
    <n v="0.8"/>
    <n v="1"/>
    <m/>
    <n v="3"/>
    <n v="0"/>
    <n v="0"/>
    <n v="770.66666666666697"/>
    <m/>
    <n v="550"/>
    <n v="652.33333333333303"/>
    <n v="113.333333333333"/>
    <n v="0"/>
    <n v="2297"/>
    <n v="1957"/>
    <n v="340"/>
    <n v="0"/>
    <n v="0.28706232927737801"/>
    <n v="0.32013292716698999"/>
    <n v="1.1152035447244499"/>
    <n v="0.32013292716698999"/>
    <n v="0.27097756854056998"/>
    <n v="4.7078371642204402E-2"/>
    <n v="0"/>
    <n v="0.795070617557463"/>
    <m/>
    <n v="0"/>
    <n v="0"/>
    <n v="0"/>
    <n v="0"/>
    <n v="0"/>
    <n v="0"/>
    <n v="0"/>
    <n v="0"/>
    <n v="0"/>
    <n v="0"/>
    <n v="0"/>
    <n v="1.4954306286347301"/>
    <m/>
    <n v="4.5818181818181802"/>
    <n v="7222"/>
    <n v="5742"/>
    <n v="0"/>
    <n v="0"/>
    <n v="0"/>
    <n v="0"/>
    <n v="7222"/>
    <m/>
    <m/>
    <x v="232"/>
    <d v="1899-12-30T20:30:00"/>
    <x v="33"/>
  </r>
  <r>
    <x v="1"/>
    <s v="05 May"/>
    <x v="232"/>
    <s v="21:00"/>
    <n v="0"/>
    <m/>
    <m/>
    <n v="0"/>
    <n v="2.0142566191446001"/>
    <n v="0"/>
    <n v="0"/>
    <m/>
    <m/>
    <m/>
    <n v="2"/>
    <m/>
    <n v="2"/>
    <n v="1"/>
    <m/>
    <m/>
    <m/>
    <n v="0.8"/>
    <n v="1"/>
    <m/>
    <n v="2"/>
    <n v="0"/>
    <n v="0"/>
    <n v="491"/>
    <m/>
    <n v="550"/>
    <n v="461"/>
    <n v="24.5"/>
    <n v="0"/>
    <n v="971"/>
    <n v="922"/>
    <n v="49"/>
    <n v="0"/>
    <n v="0.99292214357937303"/>
    <n v="1.1788715486194501"/>
    <n v="1.1872749099639901"/>
    <n v="1.1788715486194501"/>
    <n v="1.1068427370948399"/>
    <n v="5.8823529411764698E-2"/>
    <n v="0"/>
    <n v="8.4033613445378096E-3"/>
    <m/>
    <n v="4.20168067226891E-2"/>
    <n v="3.8415366146458602E-2"/>
    <n v="0"/>
    <n v="0"/>
    <n v="0"/>
    <n v="0"/>
    <n v="0"/>
    <n v="0"/>
    <n v="0"/>
    <n v="3.60144057623049E-3"/>
    <n v="0"/>
    <n v="8.64345738295318"/>
    <m/>
    <n v="4.5818181818181802"/>
    <n v="833"/>
    <n v="7"/>
    <n v="0"/>
    <n v="0"/>
    <n v="0"/>
    <n v="0"/>
    <n v="798"/>
    <m/>
    <m/>
    <x v="232"/>
    <d v="1899-12-30T21:00:00"/>
    <x v="33"/>
  </r>
  <r>
    <x v="1"/>
    <s v="05 May"/>
    <x v="233"/>
    <s v="07:00"/>
    <n v="2.0428000000000002"/>
    <n v="8.5666731936557703"/>
    <m/>
    <n v="17.5"/>
    <s v="NaN"/>
    <n v="17.5"/>
    <n v="0"/>
    <n v="8.5666731936557703"/>
    <n v="0"/>
    <n v="0"/>
    <n v="0"/>
    <n v="0"/>
    <n v="0"/>
    <m/>
    <n v="0"/>
    <n v="0"/>
    <m/>
    <m/>
    <m/>
    <m/>
    <n v="0"/>
    <m/>
    <n v="0"/>
    <m/>
    <n v="322.5985999999999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81711999999999996"/>
    <m/>
    <n v="0"/>
    <n v="0"/>
    <n v="2.5"/>
    <n v="2.5"/>
    <n v="2.5"/>
    <n v="1"/>
    <n v="0"/>
    <n v="1"/>
    <n v="0"/>
    <x v="233"/>
    <d v="1899-12-30T07:00:00"/>
    <x v="33"/>
  </r>
  <r>
    <x v="1"/>
    <s v="05 May"/>
    <x v="233"/>
    <s v="07:30"/>
    <n v="3.0642"/>
    <n v="3.2634945499641002"/>
    <m/>
    <n v="10"/>
    <s v="NaN"/>
    <n v="10"/>
    <n v="0"/>
    <n v="3.2634945499641002"/>
    <n v="0"/>
    <n v="0"/>
    <n v="0"/>
    <n v="0"/>
    <n v="0"/>
    <m/>
    <n v="0"/>
    <n v="0"/>
    <m/>
    <m/>
    <m/>
    <m/>
    <n v="0"/>
    <m/>
    <n v="0"/>
    <m/>
    <n v="545.28290000000004"/>
    <m/>
    <m/>
    <m/>
    <m/>
    <n v="0"/>
    <n v="0"/>
    <n v="0"/>
    <n v="0"/>
    <m/>
    <n v="0"/>
    <n v="0"/>
    <n v="0"/>
    <n v="0"/>
    <n v="0"/>
    <n v="0"/>
    <n v="0"/>
    <n v="0"/>
    <n v="1"/>
    <n v="0.36842105263157898"/>
    <n v="0.63157894736842102"/>
    <n v="0"/>
    <n v="0"/>
    <n v="0"/>
    <n v="0"/>
    <n v="0"/>
    <n v="0"/>
    <n v="0"/>
    <n v="0"/>
    <n v="0"/>
    <n v="1.2256800000000001"/>
    <m/>
    <n v="38"/>
    <n v="0"/>
    <n v="2.5"/>
    <n v="2.5"/>
    <n v="2.5"/>
    <n v="1.5"/>
    <n v="0"/>
    <n v="0.99577777777777798"/>
    <n v="0"/>
    <x v="233"/>
    <d v="1899-12-30T07:30:00"/>
    <x v="33"/>
  </r>
  <r>
    <x v="1"/>
    <s v="05 May"/>
    <x v="233"/>
    <s v="08:00"/>
    <n v="4.0856000000000003"/>
    <n v="9.6681026042686504"/>
    <n v="4.1129829978738597"/>
    <n v="39.5"/>
    <n v="16.8040033361134"/>
    <n v="39.5"/>
    <n v="10"/>
    <n v="9.6681026042686504"/>
    <n v="2.4476209124730799"/>
    <n v="0.73428627374192301"/>
    <n v="3"/>
    <n v="0.73428627374192301"/>
    <n v="3"/>
    <n v="1"/>
    <n v="7.5949367088607597E-2"/>
    <n v="7.5949367088607597E-2"/>
    <m/>
    <n v="0.8"/>
    <n v="1"/>
    <m/>
    <n v="3"/>
    <n v="0"/>
    <n v="0"/>
    <n v="399.66666666666703"/>
    <n v="228.47559999999999"/>
    <n v="550"/>
    <n v="396.33333333333297"/>
    <n v="0"/>
    <n v="0"/>
    <n v="1189"/>
    <n v="1189"/>
    <n v="0"/>
    <n v="0"/>
    <n v="0.17852888624181101"/>
    <n v="0.142551420758531"/>
    <n v="0.79847818333135201"/>
    <n v="0.142551420758531"/>
    <n v="0.14136250148614901"/>
    <n v="0"/>
    <n v="0"/>
    <n v="0.65592676257282101"/>
    <n v="0"/>
    <n v="9.0714540482701195E-2"/>
    <n v="2.49673047200095E-3"/>
    <n v="6.0872666745927999E-2"/>
    <n v="0"/>
    <n v="0"/>
    <n v="0"/>
    <n v="0"/>
    <n v="0"/>
    <n v="0"/>
    <n v="2.73451432647723E-2"/>
    <n v="0"/>
    <n v="1.2840328141719199"/>
    <n v="1.16731428571429"/>
    <n v="4.5818181818181802"/>
    <n v="8411"/>
    <n v="5517"/>
    <n v="3.5"/>
    <n v="3.5"/>
    <n v="3.5"/>
    <n v="1"/>
    <n v="7648"/>
    <n v="0.33246031746031701"/>
    <n v="0"/>
    <x v="233"/>
    <d v="1899-12-30T08:00:00"/>
    <x v="33"/>
  </r>
  <r>
    <x v="1"/>
    <s v="05 May"/>
    <x v="233"/>
    <s v="08:30"/>
    <n v="7.1497000000000002"/>
    <n v="3.0770521840077198"/>
    <n v="3.8170386872297102"/>
    <n v="22"/>
    <n v="27.290681502086201"/>
    <n v="22"/>
    <n v="15.5"/>
    <n v="3.0770521840077198"/>
    <n v="2.1679231296418"/>
    <n v="0.55946403345594897"/>
    <n v="4"/>
    <n v="0.55946403345594897"/>
    <n v="4"/>
    <n v="1"/>
    <n v="0.18181818181818199"/>
    <n v="0.18181818181818199"/>
    <m/>
    <n v="0.8"/>
    <n v="1"/>
    <m/>
    <n v="4"/>
    <n v="0"/>
    <n v="0"/>
    <n v="359.5"/>
    <n v="387.5795"/>
    <n v="550"/>
    <n v="311.25"/>
    <n v="44.5"/>
    <n v="0"/>
    <n v="1423"/>
    <n v="1245"/>
    <n v="178"/>
    <n v="0"/>
    <n v="0.14657017633268801"/>
    <n v="0.15288113969806499"/>
    <n v="1.0430576227939601"/>
    <n v="0.15288113969806499"/>
    <n v="0.13236232192217701"/>
    <n v="1.8924091005740998E-2"/>
    <n v="0"/>
    <n v="0.89017648309589603"/>
    <n v="0"/>
    <n v="4.3163937911971102E-2"/>
    <n v="1.38209653412715E-3"/>
    <n v="4.1781841377843902E-2"/>
    <n v="0"/>
    <n v="0"/>
    <n v="0"/>
    <n v="0"/>
    <n v="0"/>
    <n v="0"/>
    <n v="0"/>
    <n v="0"/>
    <n v="1.5309376993408499"/>
    <n v="2.04277142857143"/>
    <n v="4.5818181818181802"/>
    <n v="9406"/>
    <n v="8373"/>
    <n v="4"/>
    <n v="3.5"/>
    <n v="3.5"/>
    <n v="2"/>
    <n v="9000"/>
    <n v="0.34680555555555598"/>
    <n v="0"/>
    <x v="233"/>
    <d v="1899-12-30T08:30:00"/>
    <x v="33"/>
  </r>
  <r>
    <x v="1"/>
    <s v="05 May"/>
    <x v="233"/>
    <s v="09:00"/>
    <n v="7.1497000000000002"/>
    <n v="3.9162482341916398"/>
    <n v="4.4980840667291799"/>
    <n v="28"/>
    <n v="32.1599516518936"/>
    <n v="28"/>
    <n v="20"/>
    <n v="3.9162482341916398"/>
    <n v="2.7973201672797501"/>
    <n v="0.97906205854791095"/>
    <n v="7"/>
    <n v="0.97906205854791095"/>
    <n v="7"/>
    <n v="1"/>
    <n v="0.25"/>
    <n v="0.25"/>
    <m/>
    <n v="0.8"/>
    <n v="1"/>
    <m/>
    <n v="7"/>
    <n v="0"/>
    <n v="0"/>
    <n v="354.57142857142901"/>
    <n v="312.1191"/>
    <n v="550"/>
    <n v="296.28571428571399"/>
    <n v="54.285714285714299"/>
    <n v="0"/>
    <n v="2454"/>
    <n v="2074"/>
    <n v="380"/>
    <n v="0"/>
    <n v="0.21766201876699101"/>
    <n v="0.19698412698412701"/>
    <n v="0.90500000000000003"/>
    <n v="0.19698412698412701"/>
    <n v="0.164603174603175"/>
    <n v="3.0158730158730201E-2"/>
    <n v="0"/>
    <n v="0.70801587301587299"/>
    <n v="0"/>
    <n v="4.0238095238095198E-2"/>
    <n v="2.7777777777777801E-3"/>
    <n v="3.7460317460317499E-2"/>
    <n v="0"/>
    <n v="0"/>
    <n v="0"/>
    <n v="0"/>
    <n v="0"/>
    <n v="0"/>
    <n v="0"/>
    <n v="0"/>
    <n v="2"/>
    <n v="2.04277142857143"/>
    <n v="4.5818181818181802"/>
    <n v="12600"/>
    <n v="8921"/>
    <n v="4.5"/>
    <n v="3.5"/>
    <n v="3.5"/>
    <n v="1.5"/>
    <n v="12093"/>
    <n v="0.22222222222222199"/>
    <n v="0"/>
    <x v="233"/>
    <d v="1899-12-30T09:00:00"/>
    <x v="33"/>
  </r>
  <r>
    <x v="1"/>
    <s v="05 May"/>
    <x v="233"/>
    <s v="09:30"/>
    <n v="11.235300000000001"/>
    <n v="4.2722490721208999"/>
    <n v="2.42691546177416"/>
    <n v="48"/>
    <n v="27.2671232876712"/>
    <n v="48"/>
    <n v="16"/>
    <n v="4.2722490721208999"/>
    <n v="1.4240830240403"/>
    <n v="0.44502594501259402"/>
    <n v="5"/>
    <n v="0.44502594501259402"/>
    <n v="5"/>
    <n v="1"/>
    <n v="0.104166666666667"/>
    <n v="0.104166666666667"/>
    <m/>
    <n v="0.8"/>
    <n v="1"/>
    <m/>
    <n v="5"/>
    <n v="0"/>
    <n v="0"/>
    <n v="438"/>
    <n v="221.53630000000001"/>
    <n v="550"/>
    <n v="386.8"/>
    <n v="47"/>
    <n v="0"/>
    <n v="2169"/>
    <n v="1934"/>
    <n v="235"/>
    <n v="0"/>
    <n v="0.183371012308465"/>
    <n v="0.173809523809524"/>
    <n v="0.94785714285714295"/>
    <n v="0.173809523809524"/>
    <n v="0.15349206349206301"/>
    <n v="1.8650793650793699E-2"/>
    <n v="0"/>
    <n v="0.77404761904761898"/>
    <n v="0"/>
    <n v="7.9365079365079406E-5"/>
    <n v="7.9365079365079406E-5"/>
    <n v="0"/>
    <n v="0"/>
    <n v="0"/>
    <n v="0"/>
    <n v="0"/>
    <n v="0"/>
    <n v="0"/>
    <n v="0"/>
    <n v="0"/>
    <n v="1.4285714285714299"/>
    <n v="2.8088250000000001"/>
    <n v="4.5818181818181802"/>
    <n v="12600"/>
    <n v="9753"/>
    <n v="4.5"/>
    <n v="4"/>
    <n v="4"/>
    <n v="1.5"/>
    <n v="12599"/>
    <n v="0.22222222222222199"/>
    <n v="0"/>
    <x v="233"/>
    <d v="1899-12-30T09:30:00"/>
    <x v="33"/>
  </r>
  <r>
    <x v="1"/>
    <s v="05 May"/>
    <x v="233"/>
    <s v="10:00"/>
    <n v="9.1925000000000008"/>
    <n v="3.3179222192004301"/>
    <n v="4.5011896595890697"/>
    <n v="30.5"/>
    <n v="41.377185945772503"/>
    <n v="35.5"/>
    <n v="25.5"/>
    <n v="3.8618438944791902"/>
    <n v="2.7740005439216699"/>
    <n v="1.95811803100354"/>
    <n v="18"/>
    <n v="1.95811803100354"/>
    <n v="18"/>
    <n v="1"/>
    <n v="0.59016393442622905"/>
    <n v="0.59016393442622905"/>
    <m/>
    <n v="0.8"/>
    <n v="1"/>
    <m/>
    <n v="18"/>
    <n v="0"/>
    <n v="0"/>
    <n v="346.277777777778"/>
    <n v="333.9889"/>
    <n v="550"/>
    <n v="306.722222222222"/>
    <n v="35.4444444444444"/>
    <n v="0"/>
    <n v="6159"/>
    <n v="5521"/>
    <n v="638"/>
    <n v="0"/>
    <n v="0.43502233389168099"/>
    <n v="0.44149312933843299"/>
    <n v="1.0148746281343"/>
    <n v="0.44149312933843299"/>
    <n v="0.391061056806913"/>
    <n v="4.5190536903244101E-2"/>
    <n v="0"/>
    <n v="0.57338149879586298"/>
    <n v="0.125"/>
    <n v="9.6614251310383897E-2"/>
    <n v="6.0206828162629299E-3"/>
    <n v="9.0310242243943906E-2"/>
    <n v="4.1082306275676403E-3"/>
    <n v="2.1249468763280901E-4"/>
    <n v="0"/>
    <n v="0"/>
    <n v="0"/>
    <n v="0"/>
    <n v="7.0831562544269698E-5"/>
    <n v="0"/>
    <n v="4.5898852528686804"/>
    <n v="2.04277777777778"/>
    <n v="4.5818181818181802"/>
    <n v="14118"/>
    <n v="8095"/>
    <n v="4.5"/>
    <n v="4.5"/>
    <n v="4"/>
    <n v="2"/>
    <n v="12754"/>
    <n v="0.128518518518518"/>
    <n v="0"/>
    <x v="233"/>
    <d v="1899-12-30T10:00:00"/>
    <x v="33"/>
  </r>
  <r>
    <x v="1"/>
    <s v="05 May"/>
    <x v="233"/>
    <s v="10:30"/>
    <n v="19.406400000000001"/>
    <n v="1.44282298623135"/>
    <n v="1.73480955088373"/>
    <n v="28"/>
    <n v="33.666408068270002"/>
    <n v="28"/>
    <n v="22.5"/>
    <n v="1.44282298623135"/>
    <n v="1.1594113282216201"/>
    <n v="0.618352708384863"/>
    <n v="12"/>
    <n v="0.618352708384863"/>
    <n v="12"/>
    <n v="1"/>
    <n v="0.42857142857142899"/>
    <n v="0.42857142857142899"/>
    <m/>
    <n v="0.8"/>
    <n v="1"/>
    <m/>
    <n v="12"/>
    <n v="0"/>
    <n v="0"/>
    <n v="322.25"/>
    <n v="366.35430000000002"/>
    <n v="550"/>
    <n v="275.58333333333297"/>
    <n v="43"/>
    <n v="0"/>
    <n v="3823"/>
    <n v="3307"/>
    <n v="516"/>
    <n v="0"/>
    <n v="0.356438381417642"/>
    <n v="0.26854166666666701"/>
    <n v="0.75340277777777798"/>
    <n v="0.26854166666666701"/>
    <n v="0.22965277777777801"/>
    <n v="3.58333333333333E-2"/>
    <n v="0"/>
    <n v="0.48486111111111102"/>
    <n v="0"/>
    <n v="0.17041666666666699"/>
    <n v="2.1527777777777799E-3"/>
    <n v="0.167986111111111"/>
    <n v="0"/>
    <n v="6.9444444444444404E-5"/>
    <n v="0"/>
    <n v="0"/>
    <n v="0"/>
    <n v="0"/>
    <n v="2.0833333333333299E-4"/>
    <n v="0"/>
    <n v="3"/>
    <n v="4.8516000000000004"/>
    <n v="4.5818181818181802"/>
    <n v="14400"/>
    <n v="6982"/>
    <n v="4.5"/>
    <n v="4"/>
    <n v="4"/>
    <n v="3"/>
    <n v="11946"/>
    <n v="0.11111111111111099"/>
    <n v="0"/>
    <x v="233"/>
    <d v="1899-12-30T10:30:00"/>
    <x v="33"/>
  </r>
  <r>
    <x v="1"/>
    <s v="05 May"/>
    <x v="233"/>
    <s v="11:00"/>
    <n v="16.342199999999998"/>
    <n v="1.7439512427947299"/>
    <n v="1.9832908992665701"/>
    <n v="28.5"/>
    <n v="32.411336533994103"/>
    <n v="28.5"/>
    <n v="22.5"/>
    <n v="1.7439512427947299"/>
    <n v="1.3768036127326799"/>
    <n v="1.2238254335401599"/>
    <n v="20"/>
    <n v="1.2238254335401599"/>
    <n v="20"/>
    <n v="1"/>
    <n v="0.70175438596491202"/>
    <n v="0.70175438596491202"/>
    <m/>
    <n v="0.8"/>
    <n v="0.85"/>
    <m/>
    <n v="17"/>
    <n v="0"/>
    <n v="0"/>
    <n v="322.85000000000002"/>
    <n v="354.6789"/>
    <n v="550"/>
    <n v="285.35000000000002"/>
    <n v="33.25"/>
    <n v="0"/>
    <n v="6372"/>
    <n v="5707"/>
    <n v="665"/>
    <n v="0"/>
    <n v="0.61706804281345595"/>
    <n v="0.44862085736121698"/>
    <n v="0.72702007920516898"/>
    <n v="0.44862085736121698"/>
    <n v="0.39651219342736099"/>
    <n v="4.6203015354686301E-2"/>
    <n v="0"/>
    <n v="0.27839922184395199"/>
    <n v="0"/>
    <n v="0.21253387063155699"/>
    <n v="5.6972139234349999E-3"/>
    <n v="0.19565066351698701"/>
    <n v="0"/>
    <n v="6.9478218578475606E-5"/>
    <n v="0"/>
    <n v="1.1047036753977601E-2"/>
    <n v="0"/>
    <n v="0"/>
    <n v="6.9478218578475606E-5"/>
    <n v="0"/>
    <n v="5.0024317376502498"/>
    <n v="4.0855499999999996"/>
    <n v="4.5818181818181802"/>
    <n v="14393"/>
    <n v="4007"/>
    <n v="4.5"/>
    <n v="4"/>
    <n v="4"/>
    <n v="3"/>
    <n v="11334"/>
    <n v="0.111543209876543"/>
    <n v="0"/>
    <x v="233"/>
    <d v="1899-12-30T11:00:00"/>
    <x v="33"/>
  </r>
  <r>
    <x v="1"/>
    <s v="05 May"/>
    <x v="233"/>
    <s v="11:30"/>
    <n v="14.2995"/>
    <n v="2.3777055141788201"/>
    <n v="2.9421956292801901"/>
    <n v="34"/>
    <n v="42.071926400892103"/>
    <n v="39"/>
    <n v="25.5"/>
    <n v="2.7273680897933499"/>
    <n v="1.78327913563411"/>
    <n v="1.2587852722123201"/>
    <n v="18"/>
    <n v="1.2587852722123201"/>
    <n v="18"/>
    <n v="1"/>
    <n v="0.52941176470588203"/>
    <n v="0.52941176470588203"/>
    <m/>
    <n v="0.8"/>
    <n v="0.94444444444444398"/>
    <m/>
    <n v="17"/>
    <n v="0"/>
    <n v="0"/>
    <n v="398.555555555556"/>
    <n v="305.83960000000002"/>
    <n v="550"/>
    <n v="335.5"/>
    <n v="58.0555555555556"/>
    <n v="0"/>
    <n v="7084"/>
    <n v="6039"/>
    <n v="1045"/>
    <n v="0"/>
    <n v="0.42783874045801501"/>
    <n v="0.45537641233972298"/>
    <n v="1.0643646058144001"/>
    <n v="0.45537641233972298"/>
    <n v="0.38333121746857901"/>
    <n v="6.6332360035546503E-2"/>
    <n v="0"/>
    <n v="0.60898819347467303"/>
    <n v="0.125"/>
    <n v="6.63958359781643E-2"/>
    <n v="1.8408023359146901E-3"/>
    <n v="5.8842198806652299E-2"/>
    <n v="0"/>
    <n v="0"/>
    <n v="0"/>
    <n v="0"/>
    <n v="0"/>
    <n v="5.6493588929795602E-3"/>
    <n v="6.3475942617747906E-5"/>
    <n v="0"/>
    <n v="4.1132410816300604"/>
    <n v="3.1776666666666702"/>
    <n v="4.5818181818181802"/>
    <n v="15754"/>
    <n v="9594"/>
    <n v="5.5"/>
    <n v="4.5"/>
    <n v="4"/>
    <n v="2.5"/>
    <n v="14708"/>
    <n v="0.20434343434343399"/>
    <n v="0"/>
    <x v="233"/>
    <d v="1899-12-30T11:30:00"/>
    <x v="33"/>
  </r>
  <r>
    <x v="1"/>
    <s v="05 May"/>
    <x v="233"/>
    <s v="12:00"/>
    <n v="19.406400000000001"/>
    <n v="1.44282298623135"/>
    <n v="2.51776957980685"/>
    <n v="28"/>
    <n v="48.860843573563599"/>
    <n v="28"/>
    <n v="36"/>
    <n v="1.44282298623135"/>
    <n v="1.8550581251545899"/>
    <n v="0.618352708384863"/>
    <n v="12"/>
    <n v="0.618352708384863"/>
    <n v="12"/>
    <n v="1"/>
    <n v="0.42857142857142899"/>
    <n v="0.42857142857142899"/>
    <m/>
    <n v="0.8"/>
    <n v="1"/>
    <m/>
    <n v="12"/>
    <n v="0"/>
    <n v="0"/>
    <n v="250.916666666667"/>
    <n v="363.14260000000002"/>
    <n v="550"/>
    <n v="229.583333333333"/>
    <n v="17.1666666666667"/>
    <n v="0"/>
    <n v="2961"/>
    <n v="2755"/>
    <n v="206"/>
    <n v="0"/>
    <n v="0.24559543230016301"/>
    <n v="0.20520684249983001"/>
    <n v="0.83554828596742303"/>
    <n v="0.20520684249983001"/>
    <n v="0.18775983098207599"/>
    <n v="1.40393920806924E-2"/>
    <n v="0"/>
    <n v="0.63034144346759402"/>
    <n v="0"/>
    <n v="8.0487971103387193E-2"/>
    <n v="8.3145914264295007E-3"/>
    <n v="7.2037074899475195E-2"/>
    <n v="0.113610032031623"/>
    <n v="1.3630477748245099E-4"/>
    <n v="0"/>
    <n v="0"/>
    <n v="0"/>
    <n v="0"/>
    <n v="0"/>
    <n v="0"/>
    <n v="2.9441831936209399"/>
    <n v="4.8516000000000004"/>
    <n v="4.5818181818181802"/>
    <n v="14673"/>
    <n v="9249"/>
    <n v="5.5"/>
    <n v="4"/>
    <n v="4"/>
    <n v="3"/>
    <n v="13492"/>
    <n v="0.25893939393939402"/>
    <n v="0"/>
    <x v="233"/>
    <d v="1899-12-30T12:00:00"/>
    <x v="33"/>
  </r>
  <r>
    <x v="1"/>
    <s v="05 May"/>
    <x v="233"/>
    <s v="12:30"/>
    <n v="20.427800000000001"/>
    <n v="2.7658387099932402"/>
    <n v="1.35958823544518"/>
    <n v="56.5"/>
    <n v="27.773396556026999"/>
    <n v="56.5"/>
    <n v="20"/>
    <n v="2.7658387099932402"/>
    <n v="0.97905795044008603"/>
    <n v="0.78324636035206896"/>
    <n v="16"/>
    <n v="0.78324636035206896"/>
    <n v="16"/>
    <n v="1"/>
    <n v="0.28318584070796499"/>
    <n v="0.28318584070796499"/>
    <m/>
    <n v="0.8"/>
    <n v="1"/>
    <m/>
    <n v="16"/>
    <n v="0"/>
    <n v="0"/>
    <n v="500.875"/>
    <n v="270.66809999999998"/>
    <n v="550"/>
    <n v="452.3125"/>
    <n v="44.0625"/>
    <n v="0"/>
    <n v="7942"/>
    <n v="7237"/>
    <n v="705"/>
    <n v="0"/>
    <n v="0.57609086334555404"/>
    <n v="0.49362488450877701"/>
    <n v="0.85685247921158003"/>
    <n v="0.49362488450877701"/>
    <n v="0.44576532183554102"/>
    <n v="4.3424699722821099E-2"/>
    <n v="0"/>
    <n v="0.36322759470280302"/>
    <n v="0"/>
    <n v="7.9889128426239603E-2"/>
    <n v="3.7573144441022501E-3"/>
    <n v="7.6131813982137406E-2"/>
    <n v="0.14431783184478"/>
    <n v="0"/>
    <n v="0"/>
    <n v="0"/>
    <n v="0"/>
    <n v="0"/>
    <n v="0"/>
    <n v="0"/>
    <n v="3.54789036033262"/>
    <n v="3.71414545454545"/>
    <n v="4.5818181818181802"/>
    <n v="16235"/>
    <n v="5897"/>
    <n v="6.5"/>
    <n v="5.5"/>
    <n v="5.5"/>
    <n v="2.5"/>
    <n v="14938"/>
    <n v="0.306196581196581"/>
    <n v="0"/>
    <x v="233"/>
    <d v="1899-12-30T12:30:00"/>
    <x v="33"/>
  </r>
  <r>
    <x v="1"/>
    <s v="05 May"/>
    <x v="233"/>
    <s v="13:00"/>
    <n v="18.385000000000002"/>
    <n v="1.9309219472396"/>
    <n v="2.2283943959222698"/>
    <n v="35.5"/>
    <n v="40.969030969031003"/>
    <n v="42"/>
    <n v="25.5"/>
    <n v="2.2844710361707898"/>
    <n v="1.3870002719608401"/>
    <n v="1.08784335055752"/>
    <n v="20"/>
    <n v="1.08784335055752"/>
    <n v="20"/>
    <n v="1"/>
    <n v="0.56338028169014098"/>
    <n v="0.56338028169014098"/>
    <m/>
    <n v="0.8"/>
    <n v="1"/>
    <m/>
    <n v="20"/>
    <n v="0"/>
    <n v="0"/>
    <n v="400.4"/>
    <n v="250.6858"/>
    <n v="550"/>
    <n v="373.5"/>
    <n v="22.85"/>
    <n v="0"/>
    <n v="7927"/>
    <n v="7470"/>
    <n v="457"/>
    <n v="0"/>
    <n v="0.488173616191173"/>
    <n v="0.50757431704379796"/>
    <n v="1.03974139570261"/>
    <n v="0.50757431704379796"/>
    <n v="0.47347404449515101"/>
    <n v="2.8966216644482502E-2"/>
    <n v="0"/>
    <n v="0.53216707865880697"/>
    <n v="0.14285714285714299"/>
    <n v="2.53533624897002E-4"/>
    <n v="0"/>
    <n v="0"/>
    <n v="0.25499144324015999"/>
    <n v="1.26766812448501E-4"/>
    <n v="0"/>
    <n v="0"/>
    <n v="0"/>
    <n v="0"/>
    <n v="1.26766812448501E-4"/>
    <n v="0"/>
    <n v="4.5636052481460396"/>
    <n v="4.5962500000000004"/>
    <n v="4.5818181818181802"/>
    <n v="15777"/>
    <n v="8396"/>
    <n v="5.5"/>
    <n v="4"/>
    <n v="3.5"/>
    <n v="2.5"/>
    <n v="15773"/>
    <n v="0.20318181818181799"/>
    <n v="0"/>
    <x v="233"/>
    <d v="1899-12-30T13:00:00"/>
    <x v="33"/>
  </r>
  <r>
    <x v="1"/>
    <s v="05 May"/>
    <x v="233"/>
    <s v="13:30"/>
    <n v="17.363600000000002"/>
    <n v="1.9869151558432601"/>
    <n v="2.3351936476913"/>
    <n v="34.5"/>
    <n v="40.547368421052603"/>
    <n v="40"/>
    <n v="34"/>
    <n v="2.3036697459052302"/>
    <n v="1.9581192840194399"/>
    <n v="1.9581192840194399"/>
    <n v="34"/>
    <n v="1.84293579672418"/>
    <n v="32"/>
    <n v="0.94117647058823495"/>
    <n v="0.92753623188405798"/>
    <n v="0.98550724637681197"/>
    <m/>
    <n v="0.8"/>
    <n v="0.55882352941176505"/>
    <m/>
    <n v="19"/>
    <n v="5.8823529411764698E-2"/>
    <n v="2"/>
    <n v="308.75"/>
    <n v="299.47899999999998"/>
    <n v="550"/>
    <n v="296.21875"/>
    <n v="8.28125"/>
    <n v="0"/>
    <n v="9744"/>
    <n v="9479"/>
    <n v="265"/>
    <n v="0"/>
    <n v="0.78920041536864005"/>
    <n v="0.58134745513386299"/>
    <n v="0.736628420123566"/>
    <n v="0.58134745513386299"/>
    <n v="0.55775228008237698"/>
    <n v="1.55928214180641E-2"/>
    <n v="0"/>
    <n v="0.15528096498970301"/>
    <n v="0.125"/>
    <n v="0.137393350985584"/>
    <n v="3.1774051191526898E-3"/>
    <n v="0.13421594586643101"/>
    <n v="0.16504854368932001"/>
    <n v="0"/>
    <n v="0"/>
    <n v="0"/>
    <n v="0"/>
    <n v="0"/>
    <n v="0"/>
    <n v="0"/>
    <n v="6.7784642541924098"/>
    <n v="3.8585777777777799"/>
    <n v="4.5818181818181802"/>
    <n v="16995"/>
    <n v="2639"/>
    <n v="5.5"/>
    <n v="4.5"/>
    <n v="4"/>
    <n v="2.5"/>
    <n v="14660"/>
    <n v="0.141666666666667"/>
    <n v="0"/>
    <x v="233"/>
    <d v="1899-12-30T13:30:00"/>
    <x v="33"/>
  </r>
  <r>
    <x v="1"/>
    <s v="05 May"/>
    <x v="233"/>
    <s v="14:00"/>
    <n v="16.342199999999998"/>
    <n v="1.2238254335401599"/>
    <n v="2.6478189252779898"/>
    <n v="20"/>
    <n v="43.271186440678001"/>
    <n v="20"/>
    <n v="24.5"/>
    <n v="1.2238254335401599"/>
    <n v="1.4991861560866999"/>
    <n v="1.7133556069562199"/>
    <n v="28"/>
    <n v="1.6521643352792199"/>
    <n v="27"/>
    <n v="0.96428571428571397"/>
    <n v="1.35"/>
    <n v="1.4"/>
    <m/>
    <n v="0.8"/>
    <n v="0.96428571428571397"/>
    <m/>
    <n v="27"/>
    <n v="3.5714285714285698E-2"/>
    <n v="1"/>
    <n v="413"/>
    <n v="569.4828"/>
    <n v="550"/>
    <n v="357.29629629629602"/>
    <n v="51.629629629629598"/>
    <n v="0"/>
    <n v="11041"/>
    <n v="9647"/>
    <n v="1394"/>
    <n v="0"/>
    <n v="0.62397179788484103"/>
    <n v="0.70840480274442497"/>
    <n v="1.1353154183342899"/>
    <n v="0.70840480274442497"/>
    <n v="0.61285814116002801"/>
    <n v="8.8558541388730094E-2"/>
    <n v="0"/>
    <n v="0.42691061558986099"/>
    <n v="0"/>
    <n v="5.5650848103678298E-2"/>
    <n v="4.3199288482307398E-3"/>
    <n v="3.6020583190394501E-2"/>
    <n v="0.14624229718569301"/>
    <n v="0"/>
    <n v="0"/>
    <n v="1.5310336065053E-2"/>
    <n v="0"/>
    <n v="0"/>
    <n v="0"/>
    <n v="0"/>
    <n v="6.1749571183533396"/>
    <n v="3.6316000000000002"/>
    <n v="4.5818181818181802"/>
    <n v="15741"/>
    <n v="6720"/>
    <n v="6"/>
    <n v="4.5"/>
    <n v="4.5"/>
    <n v="4"/>
    <n v="14865"/>
    <n v="0.27124999999999999"/>
    <n v="0"/>
    <x v="233"/>
    <d v="1899-12-30T14:00:00"/>
    <x v="33"/>
  </r>
  <r>
    <x v="1"/>
    <s v="05 May"/>
    <x v="233"/>
    <s v="14:30"/>
    <n v="19.406400000000001"/>
    <n v="2.0096463022508"/>
    <n v="2.6863360310920501"/>
    <n v="39"/>
    <n v="52.132111553784902"/>
    <n v="39"/>
    <n v="39"/>
    <n v="2.0096463022508"/>
    <n v="2.0096463022508"/>
    <n v="1.23670541676973"/>
    <n v="24"/>
    <n v="1.1851760244043199"/>
    <n v="23"/>
    <n v="0.95833333333333304"/>
    <n v="0.58974358974358998"/>
    <n v="0.61538461538461497"/>
    <m/>
    <n v="0.8"/>
    <n v="0.95833333333333304"/>
    <m/>
    <n v="23"/>
    <n v="4.1666666666666699E-2"/>
    <n v="1"/>
    <n v="272.82608695652198"/>
    <n v="307.46660000000003"/>
    <n v="550"/>
    <n v="248.08695652173901"/>
    <n v="20.347826086956498"/>
    <n v="0"/>
    <n v="6174"/>
    <n v="5706"/>
    <n v="468"/>
    <n v="0"/>
    <n v="0.44118681009632299"/>
    <n v="0.37860504404488998"/>
    <n v="0.85815132134668803"/>
    <n v="0.37860504404488998"/>
    <n v="0.34427416435380698"/>
    <n v="2.8236997707252302E-2"/>
    <n v="0"/>
    <n v="0.479546277301798"/>
    <n v="0"/>
    <n v="9.1106552431519203E-2"/>
    <n v="5.3095209364064202E-3"/>
    <n v="8.5797031495112794E-2"/>
    <n v="8.6038373355858594E-2"/>
    <n v="0"/>
    <n v="0"/>
    <n v="0"/>
    <n v="0"/>
    <n v="0"/>
    <n v="0"/>
    <n v="0"/>
    <n v="4.9957765174369504"/>
    <n v="4.31253333333333"/>
    <n v="4.5818181818181802"/>
    <n v="16574"/>
    <n v="7948"/>
    <n v="5.5"/>
    <n v="4.5"/>
    <n v="4.5"/>
    <n v="3"/>
    <n v="15064"/>
    <n v="0.16292929292929301"/>
    <n v="0"/>
    <x v="233"/>
    <d v="1899-12-30T14:30:00"/>
    <x v="33"/>
  </r>
  <r>
    <x v="1"/>
    <s v="05 May"/>
    <x v="233"/>
    <s v="15:00"/>
    <n v="10.213900000000001"/>
    <n v="2.9861267488422598"/>
    <n v="4.3115906561511004"/>
    <n v="30.5"/>
    <n v="44.038155802861702"/>
    <n v="30.5"/>
    <n v="28"/>
    <n v="2.9861267488422598"/>
    <n v="2.7413622612322399"/>
    <n v="2.3497390810562102"/>
    <n v="24"/>
    <n v="2.3497390810562102"/>
    <n v="24"/>
    <n v="1"/>
    <n v="0.786885245901639"/>
    <n v="0.786885245901639"/>
    <m/>
    <n v="0.8"/>
    <n v="1"/>
    <m/>
    <n v="24"/>
    <n v="0"/>
    <n v="0"/>
    <n v="314.5"/>
    <n v="335.12380000000002"/>
    <n v="550"/>
    <n v="302.04166666666703"/>
    <n v="7.875"/>
    <n v="0"/>
    <n v="7438"/>
    <n v="7249"/>
    <n v="189"/>
    <n v="0"/>
    <n v="0.54498194945848399"/>
    <n v="0.44990165106991697"/>
    <n v="0.82553495857423898"/>
    <n v="0.44990165106991697"/>
    <n v="0.43207963283066098"/>
    <n v="1.12654229003994E-2"/>
    <n v="0"/>
    <n v="0.375633307504321"/>
    <n v="0"/>
    <n v="0.214639089229302"/>
    <n v="2.98027060857126E-4"/>
    <n v="0.21434106216844501"/>
    <n v="3.3379030815998099E-3"/>
    <n v="0"/>
    <n v="0"/>
    <n v="0"/>
    <n v="0"/>
    <n v="0"/>
    <n v="0"/>
    <n v="0"/>
    <n v="5.1499076116111304"/>
    <n v="2.5534750000000002"/>
    <n v="4.5818181818181802"/>
    <n v="16777"/>
    <n v="6302"/>
    <n v="5"/>
    <n v="4"/>
    <n v="4"/>
    <n v="2"/>
    <n v="13176"/>
    <n v="6.7944444444444502E-2"/>
    <n v="0"/>
    <x v="233"/>
    <d v="1899-12-30T15:00:00"/>
    <x v="33"/>
  </r>
  <r>
    <x v="1"/>
    <s v="05 May"/>
    <x v="233"/>
    <s v="15:30"/>
    <n v="14.2995"/>
    <n v="2.4126717717402699"/>
    <n v="2.6337915990798102"/>
    <n v="34.5"/>
    <n v="37.661902971041698"/>
    <n v="34.5"/>
    <n v="26"/>
    <n v="2.4126717717402699"/>
    <n v="1.81824539319557"/>
    <n v="1.95811042344138"/>
    <n v="28"/>
    <n v="1.88817790831847"/>
    <n v="27"/>
    <n v="0.96428571428571397"/>
    <n v="0.78260869565217395"/>
    <n v="0.811594202898551"/>
    <m/>
    <n v="0.8"/>
    <n v="0.85714285714285698"/>
    <m/>
    <n v="24"/>
    <n v="3.5714285714285698E-2"/>
    <n v="1"/>
    <n v="393.92592592592598"/>
    <n v="258.20229999999998"/>
    <n v="550"/>
    <n v="332.48148148148101"/>
    <n v="57.5555555555556"/>
    <n v="0"/>
    <n v="10531"/>
    <n v="8977"/>
    <n v="1554"/>
    <n v="0"/>
    <n v="0.716904826098679"/>
    <n v="0.683415793870076"/>
    <n v="0.95328664139304797"/>
    <n v="0.683415793870076"/>
    <n v="0.57681680909850297"/>
    <n v="9.98522135834993E-2"/>
    <n v="0"/>
    <n v="0.26987084752297102"/>
    <n v="0"/>
    <n v="4.09946668380132E-2"/>
    <n v="3.8552978217567301E-3"/>
    <n v="3.7910428580607901E-3"/>
    <n v="4.0930411874317299E-2"/>
    <n v="0"/>
    <n v="0"/>
    <n v="2.89147336631755E-3"/>
    <n v="0"/>
    <n v="0"/>
    <n v="3.0456852791878201E-2"/>
    <n v="0"/>
    <n v="6.2455824712458998"/>
    <n v="4.0855714285714297"/>
    <n v="4.5818181818181802"/>
    <n v="15563"/>
    <n v="4200"/>
    <n v="4.5"/>
    <n v="3.5"/>
    <n v="3.5"/>
    <n v="2"/>
    <n v="14925"/>
    <n v="3.9320987654321002E-2"/>
    <n v="0"/>
    <x v="233"/>
    <d v="1899-12-30T15:30:00"/>
    <x v="33"/>
  </r>
  <r>
    <x v="1"/>
    <s v="05 May"/>
    <x v="233"/>
    <s v="16:00"/>
    <n v="9.1925000000000008"/>
    <n v="2.23007886864292"/>
    <n v="4.6391313976296802"/>
    <n v="20.5"/>
    <n v="42.645215372710901"/>
    <n v="20.5"/>
    <n v="26"/>
    <n v="2.23007886864292"/>
    <n v="2.82839271144955"/>
    <n v="2.5020397062823001"/>
    <n v="23"/>
    <n v="2.5020397062823001"/>
    <n v="23"/>
    <n v="1"/>
    <n v="1.1219512195121999"/>
    <n v="1.1219512195121999"/>
    <m/>
    <n v="0.8"/>
    <n v="0.95652173913043503"/>
    <m/>
    <n v="22"/>
    <n v="0"/>
    <n v="0"/>
    <n v="337.13043478260897"/>
    <n v="414.45690000000002"/>
    <n v="550"/>
    <n v="274.65217391304299"/>
    <n v="58.521739130434803"/>
    <n v="0"/>
    <n v="7663"/>
    <n v="6317"/>
    <n v="1346"/>
    <n v="0"/>
    <n v="0.53933365792585397"/>
    <n v="0.49530501437240498"/>
    <n v="0.91836473969977594"/>
    <n v="0.49530501437240498"/>
    <n v="0.40351325455126202"/>
    <n v="8.5978920472692399E-2"/>
    <n v="0"/>
    <n v="0.42305972532737102"/>
    <n v="0"/>
    <n v="0.117470456723092"/>
    <n v="4.6630469498562801E-3"/>
    <n v="0.112743532417758"/>
    <n v="8.4190354519322899E-2"/>
    <n v="0"/>
    <n v="0"/>
    <n v="0"/>
    <n v="0"/>
    <n v="0"/>
    <n v="6.3877355477483195E-5"/>
    <n v="0"/>
    <n v="5.2890450335356096"/>
    <n v="2.62642857142857"/>
    <n v="4.5818181818181802"/>
    <n v="15655"/>
    <n v="6623"/>
    <n v="4.5"/>
    <n v="3.5"/>
    <n v="3.5"/>
    <n v="2"/>
    <n v="13816"/>
    <n v="3.3641975308641998E-2"/>
    <n v="0"/>
    <x v="233"/>
    <d v="1899-12-30T16:00:00"/>
    <x v="33"/>
  </r>
  <r>
    <x v="1"/>
    <s v="05 May"/>
    <x v="233"/>
    <s v="16:30"/>
    <n v="12.2567"/>
    <n v="3.3451092055773599"/>
    <n v="2.0911605703658598"/>
    <n v="41"/>
    <n v="25.6307277628032"/>
    <n v="41"/>
    <n v="15"/>
    <n v="3.3451092055773599"/>
    <n v="1.2238204410648901"/>
    <n v="1.14223241166056"/>
    <n v="14"/>
    <n v="1.0606443822562399"/>
    <n v="13"/>
    <n v="0.92857142857142905"/>
    <n v="0.31707317073170699"/>
    <n v="0.34146341463414598"/>
    <m/>
    <n v="0.8"/>
    <n v="0.85714285714285698"/>
    <m/>
    <n v="12"/>
    <n v="7.1428571428571397E-2"/>
    <n v="1"/>
    <n v="371"/>
    <n v="220.7749"/>
    <n v="550"/>
    <n v="344.92307692307702"/>
    <n v="22.307692307692299"/>
    <n v="0"/>
    <n v="4774"/>
    <n v="4484"/>
    <n v="290"/>
    <n v="0"/>
    <n v="0.50720370175623097"/>
    <n v="0.41134328358208999"/>
    <n v="0.81100213219616202"/>
    <n v="0.41134328358208999"/>
    <n v="0.38243070362473303"/>
    <n v="2.47334754797441E-2"/>
    <n v="0"/>
    <n v="0.39965884861407203"/>
    <n v="0"/>
    <n v="0.20511727078891301"/>
    <n v="0"/>
    <n v="7.8208955223880605E-2"/>
    <n v="7.9061833688699401E-2"/>
    <n v="0.12690831556503199"/>
    <n v="0"/>
    <n v="0"/>
    <n v="0"/>
    <n v="0"/>
    <n v="0"/>
    <n v="0"/>
    <n v="3.9914712153518099"/>
    <n v="3.5019142857142902"/>
    <n v="4.5818181818181802"/>
    <n v="11725"/>
    <n v="4686"/>
    <n v="4"/>
    <n v="3.5"/>
    <n v="3.5"/>
    <n v="1.5"/>
    <n v="9320"/>
    <n v="0.18576388888888901"/>
    <n v="0"/>
    <x v="233"/>
    <d v="1899-12-30T16:30:00"/>
    <x v="33"/>
  </r>
  <r>
    <x v="1"/>
    <s v="05 May"/>
    <x v="233"/>
    <s v="17:00"/>
    <n v="8.1710999999999991"/>
    <n v="2.4476508670803199"/>
    <n v="3.78192007073064"/>
    <n v="20"/>
    <n v="30.902447089947099"/>
    <n v="20"/>
    <n v="20"/>
    <n v="2.4476508670803199"/>
    <n v="2.4476508670803199"/>
    <n v="2.0805032370182701"/>
    <n v="17"/>
    <n v="2.0805032370182701"/>
    <n v="17"/>
    <n v="1"/>
    <n v="0.85"/>
    <n v="0.85"/>
    <m/>
    <n v="0.8"/>
    <n v="0.94117647058823495"/>
    <m/>
    <n v="16"/>
    <n v="0"/>
    <n v="0"/>
    <n v="355.76470588235298"/>
    <n v="283.93709999999999"/>
    <n v="550"/>
    <n v="283.52941176470603"/>
    <n v="67.705882352941202"/>
    <n v="0"/>
    <n v="5971"/>
    <n v="4820"/>
    <n v="1151"/>
    <n v="0"/>
    <n v="0.55011824631617201"/>
    <n v="0.451646628332462"/>
    <n v="0.82099917855275895"/>
    <n v="0.451646628332462"/>
    <n v="0.35994324546337098"/>
    <n v="8.59532521843029E-2"/>
    <n v="0"/>
    <n v="0.369352550220297"/>
    <n v="0"/>
    <n v="0.16436412515868901"/>
    <n v="5.2273915316257196E-4"/>
    <n v="5.0033604659846199E-3"/>
    <n v="6.8777537151818405E-2"/>
    <n v="0.15883802553954099"/>
    <n v="0"/>
    <n v="0"/>
    <n v="0"/>
    <n v="0"/>
    <n v="0"/>
    <n v="0"/>
    <n v="4.57023373907849"/>
    <n v="3.26844"/>
    <n v="4.5818181818181802"/>
    <n v="13391"/>
    <n v="4946"/>
    <n v="3.5"/>
    <n v="2.5"/>
    <n v="2.5"/>
    <n v="1.5"/>
    <n v="11190"/>
    <n v="-6.2777777777777793E-2"/>
    <n v="0"/>
    <x v="233"/>
    <d v="1899-12-30T17:00:00"/>
    <x v="33"/>
  </r>
  <r>
    <x v="1"/>
    <s v="05 May"/>
    <x v="233"/>
    <s v="17:30"/>
    <n v="8.1710999999999991"/>
    <n v="0.73429526012409596"/>
    <n v="2.8362938343152"/>
    <n v="6"/>
    <n v="23.175640549573"/>
    <n v="6"/>
    <n v="12"/>
    <n v="0.73429526012409596"/>
    <n v="1.4685905202481899"/>
    <n v="1.4685905202481899"/>
    <n v="12"/>
    <n v="1.4685905202481899"/>
    <n v="12"/>
    <n v="1"/>
    <n v="2"/>
    <n v="2"/>
    <m/>
    <n v="0.8"/>
    <n v="1"/>
    <m/>
    <n v="12"/>
    <n v="0"/>
    <n v="0"/>
    <n v="448.83333333333297"/>
    <n v="454.02339999999998"/>
    <n v="550"/>
    <n v="414.58333333333297"/>
    <n v="31"/>
    <n v="0"/>
    <n v="5347"/>
    <n v="4975"/>
    <n v="372"/>
    <n v="0"/>
    <n v="0.51778504133820402"/>
    <n v="0.42691819911223799"/>
    <n v="0.82450856055802202"/>
    <n v="0.42691819911223799"/>
    <n v="0.39434051997463498"/>
    <n v="2.9486366518706401E-2"/>
    <n v="0"/>
    <n v="0.39759036144578302"/>
    <n v="0"/>
    <n v="0.148065948002536"/>
    <n v="5.2314521242866202E-3"/>
    <n v="1.5852885225111E-4"/>
    <n v="0"/>
    <n v="0.142675967025999"/>
    <n v="0"/>
    <n v="0"/>
    <n v="0"/>
    <n v="0"/>
    <n v="0"/>
    <n v="0"/>
    <n v="3.4242232086239701"/>
    <n v="5.4474"/>
    <n v="4.5818181818181802"/>
    <n v="12616"/>
    <n v="5016"/>
    <n v="2.5"/>
    <n v="1.5"/>
    <n v="1.5"/>
    <n v="2"/>
    <n v="10748"/>
    <n v="-0.40177777777777801"/>
    <n v="0"/>
    <x v="233"/>
    <d v="1899-12-30T17:30:00"/>
    <x v="33"/>
  </r>
  <r>
    <x v="1"/>
    <s v="05 May"/>
    <x v="233"/>
    <s v="18:00"/>
    <n v="9.1925000000000008"/>
    <n v="2.0125101985314102"/>
    <n v="2.4892435672170801"/>
    <n v="18.5"/>
    <n v="22.882371491642999"/>
    <n v="18.5"/>
    <n v="14"/>
    <n v="2.0125101985314102"/>
    <n v="1.5229806907805301"/>
    <n v="0.87027468044601597"/>
    <n v="8"/>
    <n v="0.87027468044601597"/>
    <n v="8"/>
    <n v="1"/>
    <n v="0.43243243243243201"/>
    <n v="0.43243243243243201"/>
    <m/>
    <n v="0.8"/>
    <n v="0.875"/>
    <m/>
    <n v="7"/>
    <n v="0"/>
    <n v="0"/>
    <n v="396.375"/>
    <n v="231.8297"/>
    <n v="550"/>
    <n v="270.875"/>
    <n v="121"/>
    <n v="0"/>
    <n v="3135"/>
    <n v="2167"/>
    <n v="968"/>
    <n v="0"/>
    <n v="0.34961411245865498"/>
    <n v="0.339180661033266"/>
    <n v="0.97015723606802895"/>
    <n v="0.339180661033266"/>
    <n v="0.23178949620280201"/>
    <n v="0.103540485613435"/>
    <n v="0"/>
    <n v="0.63097657503476301"/>
    <n v="0"/>
    <n v="1.90394694619745E-2"/>
    <n v="0"/>
    <n v="0"/>
    <n v="0.177452133918066"/>
    <n v="1.55096801796984E-2"/>
    <n v="0"/>
    <n v="0"/>
    <n v="0"/>
    <n v="0"/>
    <n v="3.5297892822761801E-3"/>
    <n v="0"/>
    <n v="3.08054337362285"/>
    <n v="4.5962500000000004"/>
    <n v="4.5818181818181802"/>
    <n v="9349"/>
    <n v="5899"/>
    <n v="2.5"/>
    <n v="2"/>
    <n v="2"/>
    <n v="1.5"/>
    <n v="9171"/>
    <n v="-3.87777777777778E-2"/>
    <n v="0"/>
    <x v="233"/>
    <d v="1899-12-30T18:00:00"/>
    <x v="33"/>
  </r>
  <r>
    <x v="1"/>
    <s v="05 May"/>
    <x v="233"/>
    <s v="18:30"/>
    <n v="9.1925000000000008"/>
    <n v="3.6986673918955701"/>
    <n v="1.8836023628299201"/>
    <n v="34"/>
    <n v="17.315014720314"/>
    <n v="34"/>
    <n v="7.5"/>
    <n v="3.6986673918955701"/>
    <n v="0.81588251291813996"/>
    <n v="1.3054120206690201"/>
    <n v="12"/>
    <n v="1.19662768561327"/>
    <n v="11"/>
    <n v="0.91666666666666696"/>
    <n v="0.32352941176470601"/>
    <n v="0.35294117647058798"/>
    <m/>
    <n v="0.8"/>
    <n v="0.83333333333333304"/>
    <m/>
    <n v="10"/>
    <n v="8.3333333333333301E-2"/>
    <n v="1"/>
    <n v="370.54545454545502"/>
    <n v="137.9871"/>
    <n v="550"/>
    <n v="209.54545454545499"/>
    <n v="156.90909090909099"/>
    <n v="0"/>
    <n v="4031"/>
    <n v="2305"/>
    <n v="1726"/>
    <n v="0"/>
    <n v="0.63528678304239405"/>
    <n v="0.56587532972372601"/>
    <n v="0.89073996945717104"/>
    <n v="0.56587532972372601"/>
    <n v="0.32000555324170499"/>
    <n v="0.23962237956407101"/>
    <n v="0"/>
    <n v="0.32486463973344398"/>
    <n v="0"/>
    <n v="0.161321671525753"/>
    <n v="0"/>
    <n v="6.9415521310565E-4"/>
    <n v="1.9991670137442699E-2"/>
    <n v="0.15674024711925599"/>
    <n v="0"/>
    <n v="3.88726919339164E-3"/>
    <n v="0"/>
    <n v="0"/>
    <n v="0"/>
    <n v="0"/>
    <n v="5.4977092877967504"/>
    <n v="4.5962500000000004"/>
    <n v="4.5818181818181802"/>
    <n v="7203"/>
    <n v="2340"/>
    <n v="2.5"/>
    <n v="2"/>
    <n v="2"/>
    <n v="1"/>
    <n v="6041"/>
    <n v="0.19966666666666699"/>
    <n v="0"/>
    <x v="233"/>
    <d v="1899-12-30T18:30:00"/>
    <x v="33"/>
  </r>
  <r>
    <x v="1"/>
    <s v="05 May"/>
    <x v="233"/>
    <s v="19:00"/>
    <n v="10.213900000000001"/>
    <n v="4.5526194695464"/>
    <n v="1.7280692778846101"/>
    <n v="46.5"/>
    <n v="17.650326797385599"/>
    <n v="46.5"/>
    <n v="5"/>
    <n v="4.5526194695464"/>
    <n v="0.48952897522004302"/>
    <n v="1.1748695405281"/>
    <n v="12"/>
    <n v="1.1748695405281"/>
    <n v="12"/>
    <n v="1"/>
    <n v="0.25806451612903197"/>
    <n v="0.25806451612903197"/>
    <m/>
    <n v="0.8"/>
    <n v="0.91666666666666696"/>
    <m/>
    <n v="11"/>
    <n v="0"/>
    <n v="0"/>
    <n v="306"/>
    <n v="48.792900000000003"/>
    <n v="550"/>
    <n v="121.083333333333"/>
    <n v="181.416666666667"/>
    <n v="0"/>
    <n v="3630"/>
    <n v="1453"/>
    <n v="2177"/>
    <n v="0"/>
    <n v="0.67987409738937199"/>
    <n v="0.51"/>
    <n v="0.75013888888888902"/>
    <n v="0.51"/>
    <n v="0.20180555555555599"/>
    <n v="0.30236111111111103"/>
    <n v="0"/>
    <n v="0.24013888888888901"/>
    <n v="0"/>
    <n v="0.386388888888889"/>
    <n v="0"/>
    <n v="0.136388888888889"/>
    <n v="0"/>
    <n v="0.25"/>
    <n v="0"/>
    <n v="0"/>
    <n v="0"/>
    <n v="0"/>
    <n v="0"/>
    <n v="0"/>
    <n v="6"/>
    <n v="10.213900000000001"/>
    <n v="4.5818181818181802"/>
    <n v="7200"/>
    <n v="1729"/>
    <n v="1.5"/>
    <n v="1"/>
    <n v="1"/>
    <n v="0.5"/>
    <n v="4418"/>
    <n v="-0.33333333333333298"/>
    <n v="0"/>
    <x v="233"/>
    <d v="1899-12-30T19:00:00"/>
    <x v="33"/>
  </r>
  <r>
    <x v="1"/>
    <s v="05 May"/>
    <x v="233"/>
    <s v="19:30"/>
    <n v="4.0856000000000003"/>
    <n v="0"/>
    <n v="5.0302860323094496"/>
    <n v="0"/>
    <n v="20.551736613603499"/>
    <n v="0"/>
    <n v="9"/>
    <n v="0"/>
    <n v="2.20285882122577"/>
    <n v="3.9161934599569199"/>
    <n v="16"/>
    <n v="3.6714313687096101"/>
    <n v="15"/>
    <n v="0.9375"/>
    <m/>
    <m/>
    <m/>
    <n v="0.8"/>
    <n v="0.75"/>
    <m/>
    <n v="12"/>
    <n v="6.25E-2"/>
    <n v="1"/>
    <n v="184.26666666666699"/>
    <m/>
    <n v="550"/>
    <n v="111.533333333333"/>
    <n v="67.866666666666703"/>
    <n v="0"/>
    <n v="2691"/>
    <n v="1673"/>
    <n v="1018"/>
    <n v="0"/>
    <n v="0.72986532875627097"/>
    <n v="0.383888888888889"/>
    <n v="0.52597222222222195"/>
    <n v="0.383888888888889"/>
    <n v="0.23236111111111099"/>
    <n v="0.14138888888888901"/>
    <n v="0"/>
    <n v="0.14208333333333301"/>
    <n v="0"/>
    <n v="0.45958333333333301"/>
    <n v="0"/>
    <n v="0.20958333333333301"/>
    <n v="0"/>
    <n v="0.25"/>
    <n v="0"/>
    <n v="0"/>
    <n v="0"/>
    <n v="0"/>
    <n v="0"/>
    <n v="0"/>
    <n v="7.5"/>
    <n v="4.0856000000000003"/>
    <n v="4.5818181818181802"/>
    <n v="7200"/>
    <n v="1023"/>
    <n v="1.5"/>
    <n v="1"/>
    <n v="1"/>
    <n v="0"/>
    <n v="3891"/>
    <n v="-0.33333333333333298"/>
    <n v="0"/>
    <x v="233"/>
    <d v="1899-12-30T19:30:00"/>
    <x v="33"/>
  </r>
  <r>
    <x v="1"/>
    <s v="05 May"/>
    <x v="233"/>
    <s v="20:00"/>
    <n v="1.0214000000000001"/>
    <n v="0"/>
    <n v="13.1039032727967"/>
    <n v="0"/>
    <n v="13.384326802834501"/>
    <n v="0"/>
    <n v="4"/>
    <n v="0"/>
    <n v="3.9161934599569199"/>
    <n v="7.8323869199138398"/>
    <n v="8"/>
    <n v="6.8533385549246102"/>
    <n v="7"/>
    <n v="0.875"/>
    <m/>
    <m/>
    <m/>
    <n v="0.8"/>
    <n v="0.875"/>
    <m/>
    <n v="7"/>
    <n v="0.125"/>
    <n v="1"/>
    <n v="342.71428571428601"/>
    <m/>
    <n v="550"/>
    <n v="213.857142857143"/>
    <n v="125.428571428571"/>
    <n v="0"/>
    <n v="2375"/>
    <n v="1497"/>
    <n v="878"/>
    <n v="0"/>
    <n v="0.52299978199258801"/>
    <n v="0.33319444444444402"/>
    <n v="0.637083333333333"/>
    <n v="0.33319444444444402"/>
    <n v="0.207916666666667"/>
    <n v="0.12194444444444399"/>
    <n v="0"/>
    <n v="0.30388888888888899"/>
    <m/>
    <n v="0.294722222222222"/>
    <n v="0"/>
    <n v="0.170277777777778"/>
    <n v="0"/>
    <n v="0.124444444444444"/>
    <n v="0"/>
    <n v="0"/>
    <n v="0"/>
    <n v="0"/>
    <n v="0"/>
    <n v="0"/>
    <n v="3.5"/>
    <m/>
    <n v="4.5818181818181802"/>
    <n v="7200"/>
    <n v="2188"/>
    <n v="0"/>
    <n v="0"/>
    <n v="0"/>
    <n v="0"/>
    <n v="5078"/>
    <m/>
    <n v="0"/>
    <x v="233"/>
    <d v="1899-12-30T20:00:00"/>
    <x v="33"/>
  </r>
  <r>
    <x v="1"/>
    <s v="05 May"/>
    <x v="233"/>
    <s v="20:30"/>
    <n v="0"/>
    <m/>
    <m/>
    <n v="0"/>
    <n v="8.4517118037813006"/>
    <n v="0"/>
    <n v="0"/>
    <m/>
    <m/>
    <m/>
    <n v="9"/>
    <m/>
    <n v="8"/>
    <n v="0.88888888888888895"/>
    <m/>
    <m/>
    <m/>
    <n v="0.8"/>
    <n v="0.66666666666666696"/>
    <m/>
    <n v="6"/>
    <n v="0.11111111111111099"/>
    <n v="1"/>
    <n v="489.25"/>
    <m/>
    <n v="550"/>
    <n v="375.625"/>
    <n v="110.25"/>
    <n v="0"/>
    <n v="3887"/>
    <n v="3005"/>
    <n v="882"/>
    <n v="0"/>
    <n v="0.946553808948005"/>
    <n v="0.54361111111111104"/>
    <n v="0.57430555555555596"/>
    <n v="0.54361111111111104"/>
    <n v="0.41736111111111102"/>
    <n v="0.1225"/>
    <n v="0"/>
    <n v="3.0694444444444399E-2"/>
    <m/>
    <n v="0.25"/>
    <n v="0"/>
    <n v="0"/>
    <n v="0"/>
    <n v="0.25"/>
    <n v="0"/>
    <n v="0"/>
    <n v="0"/>
    <n v="0"/>
    <n v="0"/>
    <n v="0"/>
    <n v="4"/>
    <m/>
    <n v="4.5818181818181802"/>
    <n v="7200"/>
    <n v="221"/>
    <n v="0"/>
    <n v="0"/>
    <n v="0"/>
    <n v="0"/>
    <n v="5400"/>
    <m/>
    <m/>
    <x v="233"/>
    <d v="1899-12-30T20:30:00"/>
    <x v="33"/>
  </r>
  <r>
    <x v="1"/>
    <s v="05 May"/>
    <x v="233"/>
    <s v="21:00"/>
    <n v="0"/>
    <m/>
    <m/>
    <n v="0"/>
    <n v="3.00122000813339"/>
    <n v="0"/>
    <n v="0"/>
    <m/>
    <m/>
    <m/>
    <n v="3"/>
    <m/>
    <n v="3"/>
    <n v="1"/>
    <m/>
    <m/>
    <m/>
    <n v="0.8"/>
    <n v="0.33333333333333298"/>
    <m/>
    <n v="1"/>
    <n v="0"/>
    <n v="0"/>
    <n v="819.66666666666697"/>
    <m/>
    <n v="550"/>
    <n v="617.33333333333303"/>
    <n v="199"/>
    <n v="0"/>
    <n v="2449"/>
    <n v="1852"/>
    <n v="597"/>
    <n v="0"/>
    <n v="0.99959349593495905"/>
    <n v="3.8908227848101302"/>
    <n v="3.89240506329114"/>
    <n v="3.8908227848101302"/>
    <n v="2.93037974683544"/>
    <n v="0.944620253164557"/>
    <n v="0"/>
    <n v="1.5822784810126599E-3"/>
    <m/>
    <n v="5.0632911392405097E-2"/>
    <n v="7.9113924050632899E-3"/>
    <n v="1.1075949367088601E-2"/>
    <n v="0"/>
    <n v="2.6898734177215201E-2"/>
    <n v="0"/>
    <n v="4.7468354430379696E-3"/>
    <n v="0"/>
    <n v="0"/>
    <n v="0"/>
    <n v="0"/>
    <n v="17.0886075949367"/>
    <m/>
    <n v="4.5818181818181802"/>
    <n v="632"/>
    <n v="1"/>
    <n v="0"/>
    <n v="0"/>
    <n v="0"/>
    <n v="0"/>
    <n v="600"/>
    <m/>
    <m/>
    <x v="233"/>
    <d v="1899-12-30T21:00:00"/>
    <x v="33"/>
  </r>
  <r>
    <x v="1"/>
    <s v="05 May"/>
    <x v="234"/>
    <s v="06:00"/>
    <n v="3.73"/>
    <n v="4.9597855227882004"/>
    <m/>
    <n v="18.5"/>
    <s v="NaN"/>
    <n v="18.5"/>
    <n v="0"/>
    <n v="4.9597855227882004"/>
    <n v="0"/>
    <n v="0"/>
    <n v="0"/>
    <n v="0"/>
    <n v="0"/>
    <m/>
    <n v="0"/>
    <n v="0"/>
    <m/>
    <m/>
    <m/>
    <m/>
    <n v="0"/>
    <m/>
    <n v="0"/>
    <m/>
    <n v="456.368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0657142857142901"/>
    <m/>
    <n v="0"/>
    <n v="0"/>
    <n v="4"/>
    <n v="3.5"/>
    <n v="3.5"/>
    <n v="1.5"/>
    <n v="0"/>
    <n v="1"/>
    <n v="0"/>
    <x v="234"/>
    <d v="1899-12-30T06:00:00"/>
    <x v="34"/>
  </r>
  <r>
    <x v="1"/>
    <s v="05 May"/>
    <x v="234"/>
    <s v="06:30"/>
    <n v="7.46"/>
    <n v="5.3619302949061698"/>
    <m/>
    <n v="40"/>
    <s v="NaN"/>
    <n v="40"/>
    <n v="0"/>
    <n v="5.3619302949061698"/>
    <n v="0"/>
    <n v="0"/>
    <n v="0"/>
    <n v="0"/>
    <n v="0"/>
    <m/>
    <n v="0"/>
    <n v="0"/>
    <m/>
    <m/>
    <m/>
    <m/>
    <n v="0"/>
    <m/>
    <n v="0"/>
    <m/>
    <n v="299.07080000000002"/>
    <m/>
    <m/>
    <m/>
    <m/>
    <n v="0"/>
    <n v="0"/>
    <n v="0"/>
    <n v="0"/>
    <n v="0"/>
    <n v="0"/>
    <n v="5.9701492537313397E-2"/>
    <n v="0"/>
    <n v="0"/>
    <n v="0"/>
    <n v="0"/>
    <n v="5.9701492537313397E-2"/>
    <n v="0"/>
    <n v="0.94029850746268695"/>
    <n v="0.104477611940299"/>
    <n v="0.83582089552238803"/>
    <n v="0"/>
    <n v="0"/>
    <n v="0"/>
    <n v="0"/>
    <n v="0"/>
    <n v="0"/>
    <n v="0"/>
    <n v="0"/>
    <n v="0"/>
    <n v="1.65777777777778"/>
    <m/>
    <n v="67"/>
    <n v="4"/>
    <n v="5"/>
    <n v="4.5"/>
    <n v="4.5"/>
    <n v="1.5"/>
    <n v="4"/>
    <n v="0.99627777777777804"/>
    <n v="0"/>
    <x v="234"/>
    <d v="1899-12-30T06:30:00"/>
    <x v="34"/>
  </r>
  <r>
    <x v="1"/>
    <s v="05 May"/>
    <x v="234"/>
    <s v="07:00"/>
    <n v="17.158000000000001"/>
    <n v="2.6518242219372898"/>
    <m/>
    <n v="45.5"/>
    <s v="NaN"/>
    <n v="49.5"/>
    <n v="0"/>
    <n v="2.8849516260636401"/>
    <n v="0"/>
    <n v="0"/>
    <n v="0"/>
    <n v="0"/>
    <n v="0"/>
    <m/>
    <n v="0"/>
    <n v="0"/>
    <m/>
    <m/>
    <m/>
    <m/>
    <n v="0"/>
    <m/>
    <n v="0"/>
    <m/>
    <n v="400.6388"/>
    <m/>
    <m/>
    <m/>
    <m/>
    <n v="0"/>
    <n v="0"/>
    <n v="0"/>
    <n v="0"/>
    <n v="0"/>
    <n v="0"/>
    <n v="0.98477685325264797"/>
    <n v="0"/>
    <n v="0"/>
    <n v="0"/>
    <n v="0"/>
    <n v="0.98477685325264797"/>
    <n v="7.69230769230769E-2"/>
    <n v="1.5223146747352499E-2"/>
    <n v="4.3494704992435703E-3"/>
    <n v="1.0022692889561299E-2"/>
    <n v="0"/>
    <n v="0"/>
    <n v="0"/>
    <n v="8.5098335854765503E-4"/>
    <n v="0"/>
    <n v="0"/>
    <n v="0"/>
    <n v="0"/>
    <n v="0"/>
    <n v="2.4511428571428602"/>
    <m/>
    <n v="10576"/>
    <n v="10415"/>
    <n v="7.5"/>
    <n v="7"/>
    <n v="6.5"/>
    <n v="3"/>
    <n v="10415"/>
    <n v="0.608296296296296"/>
    <n v="0"/>
    <x v="234"/>
    <d v="1899-12-30T07:00:00"/>
    <x v="34"/>
  </r>
  <r>
    <x v="1"/>
    <s v="05 May"/>
    <x v="234"/>
    <s v="07:30"/>
    <n v="34.316000000000003"/>
    <n v="1.5590395150950001"/>
    <n v="2.9967063576599302"/>
    <n v="53.5"/>
    <n v="102.83497536945799"/>
    <n v="53.5"/>
    <n v="74"/>
    <n v="1.5590395150950001"/>
    <n v="2.1564284881687801"/>
    <n v="8.7422776547383105E-2"/>
    <n v="3"/>
    <n v="8.7422776547383105E-2"/>
    <n v="3"/>
    <n v="1"/>
    <n v="5.60747663551402E-2"/>
    <n v="5.60747663551402E-2"/>
    <m/>
    <n v="0.8"/>
    <n v="1"/>
    <m/>
    <n v="3"/>
    <n v="0"/>
    <n v="0"/>
    <n v="135.333333333333"/>
    <n v="430.45780000000002"/>
    <n v="550"/>
    <n v="130.666666666667"/>
    <n v="0"/>
    <n v="0"/>
    <n v="392"/>
    <n v="392"/>
    <n v="0"/>
    <n v="0"/>
    <n v="2.9172953941223E-2"/>
    <n v="2.88639272003412E-2"/>
    <n v="0.98940708090430796"/>
    <n v="2.88639272003412E-2"/>
    <n v="2.7868619365846701E-2"/>
    <n v="0"/>
    <n v="0"/>
    <n v="0.96054315370396703"/>
    <n v="0"/>
    <n v="1.05929190956917E-2"/>
    <n v="2.91483008673397E-3"/>
    <n v="7.6780890089577702E-3"/>
    <n v="0"/>
    <n v="0"/>
    <n v="0"/>
    <n v="0"/>
    <n v="0"/>
    <n v="0"/>
    <n v="0"/>
    <n v="0"/>
    <n v="0.76780890089577702"/>
    <n v="4.2895000000000003"/>
    <n v="4.5818181818181802"/>
    <n v="14066"/>
    <n v="13511"/>
    <n v="13"/>
    <n v="8"/>
    <n v="8"/>
    <n v="5.5"/>
    <n v="13917"/>
    <n v="0.69944444444444398"/>
    <n v="0"/>
    <x v="234"/>
    <d v="1899-12-30T07:30:00"/>
    <x v="34"/>
  </r>
  <r>
    <x v="1"/>
    <s v="05 May"/>
    <x v="234"/>
    <s v="08:00"/>
    <n v="44.014000000000003"/>
    <n v="1.47680283546144"/>
    <n v="1.9520246067829501"/>
    <n v="65"/>
    <n v="85.916411042944802"/>
    <n v="68.5"/>
    <n v="73"/>
    <n v="1.5563229881401399"/>
    <n v="1.65856318444131"/>
    <n v="0.11360021811241899"/>
    <n v="5"/>
    <n v="0.11360021811241899"/>
    <n v="5"/>
    <n v="1"/>
    <n v="7.69230769230769E-2"/>
    <n v="7.69230769230769E-2"/>
    <m/>
    <n v="0.8"/>
    <n v="1"/>
    <m/>
    <n v="5"/>
    <n v="0"/>
    <n v="0"/>
    <n v="260.8"/>
    <n v="552.48350000000005"/>
    <n v="550"/>
    <n v="257"/>
    <n v="0"/>
    <n v="0"/>
    <n v="1285"/>
    <n v="1285"/>
    <n v="0"/>
    <n v="0"/>
    <n v="5.81960994332128E-2"/>
    <n v="5.2164173133850703E-2"/>
    <n v="0.89635170813665099"/>
    <n v="5.2164173133850703E-2"/>
    <n v="5.1404112328986298E-2"/>
    <n v="0"/>
    <n v="0"/>
    <n v="0.84418753500279997"/>
    <n v="4.1666666666666699E-2"/>
    <n v="2.69221537723018E-2"/>
    <n v="1.2000960076806099E-3"/>
    <n v="1.22409792783423E-2"/>
    <n v="0"/>
    <n v="0"/>
    <n v="0"/>
    <n v="1.34810784862789E-2"/>
    <n v="0"/>
    <n v="0"/>
    <n v="0"/>
    <n v="0"/>
    <n v="0.72005760460836898"/>
    <n v="3.5211199999999998"/>
    <n v="4.5818181818181802"/>
    <n v="24998"/>
    <n v="21103"/>
    <n v="19"/>
    <n v="12.5"/>
    <n v="12"/>
    <n v="8.5"/>
    <n v="24325"/>
    <n v="0.63453216374268995"/>
    <n v="0"/>
    <x v="234"/>
    <d v="1899-12-30T08:00:00"/>
    <x v="34"/>
  </r>
  <r>
    <x v="1"/>
    <s v="05 May"/>
    <x v="234"/>
    <s v="08:30"/>
    <n v="52.966000000000001"/>
    <n v="1.3593626099762099"/>
    <n v="1.38094384023647"/>
    <n v="72"/>
    <n v="73.143071441965105"/>
    <n v="78"/>
    <n v="56"/>
    <n v="1.47264282747423"/>
    <n v="1.0572820299815"/>
    <n v="0.24544047124570501"/>
    <n v="13"/>
    <n v="0.22656043499603501"/>
    <n v="12"/>
    <n v="0.92307692307692302"/>
    <n v="0.16666666666666699"/>
    <n v="0.180555555555556"/>
    <m/>
    <n v="0.8"/>
    <n v="0.92307692307692302"/>
    <m/>
    <n v="12"/>
    <n v="7.69230769230769E-2"/>
    <n v="1"/>
    <n v="444.41666666666703"/>
    <n v="525.64170000000001"/>
    <n v="550"/>
    <n v="426.33333333333297"/>
    <n v="13.9166666666667"/>
    <n v="0"/>
    <n v="5283"/>
    <n v="5116"/>
    <n v="167"/>
    <n v="0"/>
    <n v="0.16406201931951001"/>
    <n v="0.16364417441467999"/>
    <n v="0.99745312835619404"/>
    <n v="0.16364417441467999"/>
    <n v="0.15698548590014999"/>
    <n v="5.1244284881401701E-3"/>
    <n v="0"/>
    <n v="0.833808953941514"/>
    <n v="0.08"/>
    <n v="5.8884899812820302E-2"/>
    <n v="1.1046672190002801E-3"/>
    <n v="3.7037037037037E-2"/>
    <n v="0"/>
    <n v="0"/>
    <n v="0"/>
    <n v="7.9167817361686498E-3"/>
    <n v="0"/>
    <n v="0"/>
    <n v="1.2826413820614301E-2"/>
    <n v="0"/>
    <n v="1.3256006628003301"/>
    <n v="3.9234074074074101"/>
    <n v="4.5818181818181802"/>
    <n v="32589"/>
    <n v="27173"/>
    <n v="20.5"/>
    <n v="13.5"/>
    <n v="12.5"/>
    <n v="10"/>
    <n v="30670"/>
    <n v="0.55841463414634096"/>
    <n v="0"/>
    <x v="234"/>
    <d v="1899-12-30T08:30:00"/>
    <x v="34"/>
  </r>
  <r>
    <x v="1"/>
    <s v="05 May"/>
    <x v="234"/>
    <s v="09:00"/>
    <n v="77.584000000000003"/>
    <n v="1.1600329964941201"/>
    <n v="1.8593403597787199"/>
    <n v="90"/>
    <n v="144.255062473072"/>
    <n v="107.5"/>
    <n v="124.5"/>
    <n v="1.38559496803465"/>
    <n v="1.60471231181687"/>
    <n v="0.206228088265622"/>
    <n v="16"/>
    <n v="0.206228088265622"/>
    <n v="16"/>
    <n v="1"/>
    <n v="0.17777777777777801"/>
    <n v="0.17777777777777801"/>
    <m/>
    <n v="0.8"/>
    <n v="1"/>
    <m/>
    <n v="16"/>
    <n v="0"/>
    <n v="0"/>
    <n v="290.125"/>
    <n v="479.48939999999999"/>
    <n v="550"/>
    <n v="278.25"/>
    <n v="7.75"/>
    <n v="0"/>
    <n v="4576"/>
    <n v="4452"/>
    <n v="124"/>
    <n v="0"/>
    <n v="0.110914651629552"/>
    <n v="0.101205659842588"/>
    <n v="0.91246429895131598"/>
    <n v="0.101205659842588"/>
    <n v="9.7063248086859802E-2"/>
    <n v="2.7034687247912401E-3"/>
    <n v="0"/>
    <n v="0.81125863910872698"/>
    <n v="0.17857142857142899"/>
    <n v="6.3400702029781805E-2"/>
    <n v="2.1584145464059101E-3"/>
    <n v="6.0958859310615503E-2"/>
    <n v="0"/>
    <n v="0"/>
    <n v="0"/>
    <n v="2.6162600562495899E-4"/>
    <n v="0"/>
    <n v="0"/>
    <n v="2.18021671354133E-5"/>
    <n v="0"/>
    <n v="1.2558048269997999"/>
    <n v="4.70206060606061"/>
    <n v="4.5818181818181802"/>
    <n v="45867"/>
    <n v="37210"/>
    <n v="24.5"/>
    <n v="16.5"/>
    <n v="14"/>
    <n v="12.5"/>
    <n v="42959"/>
    <n v="0.47996598639455801"/>
    <n v="0"/>
    <x v="234"/>
    <d v="1899-12-30T09:00:00"/>
    <x v="34"/>
  </r>
  <r>
    <x v="1"/>
    <s v="05 May"/>
    <x v="234"/>
    <s v="09:30"/>
    <n v="83.552000000000007"/>
    <n v="1.09512638835695"/>
    <n v="1.46035915975594"/>
    <n v="91.5"/>
    <n v="122.01592851592901"/>
    <n v="112.5"/>
    <n v="106"/>
    <n v="1.34646687093068"/>
    <n v="1.2686710072769101"/>
    <n v="0.25134048257372699"/>
    <n v="21"/>
    <n v="0.25134048257372699"/>
    <n v="21"/>
    <n v="1"/>
    <n v="0.22950819672131101"/>
    <n v="0.22950819672131101"/>
    <m/>
    <n v="0.8"/>
    <n v="1"/>
    <m/>
    <n v="21"/>
    <n v="0"/>
    <n v="0"/>
    <n v="367.71428571428601"/>
    <n v="489.34469999999999"/>
    <n v="550"/>
    <n v="304.09523809523802"/>
    <n v="59.571428571428598"/>
    <n v="0"/>
    <n v="7637"/>
    <n v="6386"/>
    <n v="1251"/>
    <n v="0"/>
    <n v="0.17210867675574501"/>
    <n v="0.15728689275893701"/>
    <n v="0.91388125063652104"/>
    <n v="0.15728689275893701"/>
    <n v="0.13007434565638001"/>
    <n v="2.54812098991751E-2"/>
    <n v="0"/>
    <n v="0.756594357877584"/>
    <n v="0.20689655172413801"/>
    <n v="6.2592932070475601E-2"/>
    <n v="6.6401873917914201E-3"/>
    <n v="5.5749057948874602E-2"/>
    <n v="0"/>
    <n v="0"/>
    <n v="0"/>
    <n v="1.42580710866687E-4"/>
    <n v="0"/>
    <n v="0"/>
    <n v="6.1106018942865906E-5"/>
    <n v="0"/>
    <n v="1.5398716773602199"/>
    <n v="4.7744"/>
    <n v="4.5818181818181802"/>
    <n v="49095"/>
    <n v="37145"/>
    <n v="26"/>
    <n v="17.5"/>
    <n v="14.5"/>
    <n v="13.5"/>
    <n v="46022"/>
    <n v="0.47548076923076898"/>
    <n v="0"/>
    <x v="234"/>
    <d v="1899-12-30T09:30:00"/>
    <x v="34"/>
  </r>
  <r>
    <x v="1"/>
    <s v="05 May"/>
    <x v="234"/>
    <s v="10:00"/>
    <n v="88.774000000000001"/>
    <n v="0.93495843377565502"/>
    <n v="1.25083545482536"/>
    <n v="83"/>
    <n v="111.041666666667"/>
    <n v="92"/>
    <n v="95.5"/>
    <n v="1.03633946876338"/>
    <n v="1.0757654268141601"/>
    <n v="0.38299502106472599"/>
    <n v="34"/>
    <n v="0.38299502106472599"/>
    <n v="34"/>
    <n v="1"/>
    <n v="0.40963855421686701"/>
    <n v="0.40963855421686701"/>
    <m/>
    <n v="0.8"/>
    <n v="1"/>
    <m/>
    <n v="34"/>
    <n v="0"/>
    <n v="0"/>
    <n v="456"/>
    <n v="557.32010000000002"/>
    <n v="550"/>
    <n v="411.47058823529397"/>
    <n v="40.588235294117602"/>
    <n v="0"/>
    <n v="15370"/>
    <n v="13990"/>
    <n v="1380"/>
    <n v="0"/>
    <n v="0.30619136960600402"/>
    <n v="0.26614024547249199"/>
    <n v="0.86919577718650798"/>
    <n v="0.26614024547249199"/>
    <n v="0.24015105999485001"/>
    <n v="2.3688953737876599E-2"/>
    <n v="0"/>
    <n v="0.60305553171401605"/>
    <n v="0.1"/>
    <n v="0.132263325036478"/>
    <n v="3.6048407861986099E-3"/>
    <n v="0.112127714359282"/>
    <n v="0"/>
    <n v="8.4971247103252899E-3"/>
    <n v="0"/>
    <n v="5.1497725517123001E-5"/>
    <n v="0"/>
    <n v="0"/>
    <n v="6.86636340228307E-5"/>
    <n v="7.9134838211312297E-3"/>
    <n v="2.1011072010986198"/>
    <n v="5.3802424242424198"/>
    <n v="4.5818181818181802"/>
    <n v="58255"/>
    <n v="35131"/>
    <n v="26.5"/>
    <n v="16.5"/>
    <n v="15"/>
    <n v="16"/>
    <n v="50550"/>
    <n v="0.38936058700209603"/>
    <n v="0"/>
    <x v="234"/>
    <d v="1899-12-30T10:00:00"/>
    <x v="34"/>
  </r>
  <r>
    <x v="1"/>
    <s v="05 May"/>
    <x v="234"/>
    <s v="10:30"/>
    <n v="99.218000000000004"/>
    <n v="0.871817613739442"/>
    <n v="1.1440984708155699"/>
    <n v="86.5"/>
    <n v="113.515162077379"/>
    <n v="99.5"/>
    <n v="95"/>
    <n v="1.00284222620895"/>
    <n v="0.95748755266181496"/>
    <n v="0.35275857203330002"/>
    <n v="35"/>
    <n v="0.35275857203330002"/>
    <n v="35"/>
    <n v="1"/>
    <n v="0.40462427745664697"/>
    <n v="0.40462427745664697"/>
    <m/>
    <n v="0.8"/>
    <n v="1"/>
    <m/>
    <n v="35"/>
    <n v="0"/>
    <n v="0"/>
    <n v="491.82857142857102"/>
    <n v="533.29089999999997"/>
    <n v="550"/>
    <n v="423.82857142857102"/>
    <n v="63.8"/>
    <n v="0"/>
    <n v="17067"/>
    <n v="14834"/>
    <n v="2233"/>
    <n v="0"/>
    <n v="0.30832885545405703"/>
    <n v="0.28326010761712"/>
    <n v="0.91869477217751905"/>
    <n v="0.28326010761712"/>
    <n v="0.24409669085583599"/>
    <n v="3.67444998436754E-2"/>
    <n v="0"/>
    <n v="0.63543466456039899"/>
    <n v="0.133333333333333"/>
    <n v="8.5254479932862698E-2"/>
    <n v="4.57455036119202E-3"/>
    <n v="3.6349574632637299E-2"/>
    <n v="1.43818597686396E-2"/>
    <n v="3.7945730693916498E-2"/>
    <n v="0"/>
    <n v="9.8731302759539905E-5"/>
    <n v="0"/>
    <n v="0"/>
    <n v="1.20123085024107E-3"/>
    <n v="5.0846620921163096E-3"/>
    <n v="2.0733573579503402"/>
    <n v="5.8363529411764699"/>
    <n v="4.5818181818181802"/>
    <n v="60771"/>
    <n v="38616"/>
    <n v="26.5"/>
    <n v="17"/>
    <n v="15"/>
    <n v="17"/>
    <n v="55590"/>
    <n v="0.36298742138364798"/>
    <n v="0"/>
    <x v="234"/>
    <d v="1899-12-30T10:30:00"/>
    <x v="34"/>
  </r>
  <r>
    <x v="1"/>
    <s v="05 May"/>
    <x v="234"/>
    <s v="11:00"/>
    <n v="99.963999999999999"/>
    <n v="0.85530791084790503"/>
    <n v="1.3148730179930599"/>
    <n v="85.5"/>
    <n v="131.439966370658"/>
    <n v="101"/>
    <n v="117"/>
    <n v="1.0103637309431399"/>
    <n v="1.17042135168661"/>
    <n v="0.47016926093393602"/>
    <n v="47"/>
    <n v="0.47016926093393602"/>
    <n v="47"/>
    <n v="1"/>
    <n v="0.54970760233918103"/>
    <n v="0.54970760233918103"/>
    <m/>
    <n v="0.8"/>
    <n v="1"/>
    <m/>
    <n v="47"/>
    <n v="0"/>
    <n v="0"/>
    <n v="404.91489361702099"/>
    <n v="559.17160000000001"/>
    <n v="550"/>
    <n v="338.95744680851101"/>
    <n v="61.638297872340402"/>
    <n v="0"/>
    <n v="18828"/>
    <n v="15931"/>
    <n v="2897"/>
    <n v="0"/>
    <n v="0.35757769343504597"/>
    <n v="0.30733826426795002"/>
    <n v="0.85950066212331599"/>
    <n v="0.30733826426795002"/>
    <n v="0.25727528180614301"/>
    <n v="4.6784664578017499E-2"/>
    <n v="0"/>
    <n v="0.55216239785536603"/>
    <n v="0.16129032258064499"/>
    <n v="0.123429475792126"/>
    <n v="5.0547462937243597E-3"/>
    <n v="5.5796001421142702E-2"/>
    <n v="4.24566389974484E-2"/>
    <n v="2.9101127224572899E-2"/>
    <n v="8.7690966054067999E-3"/>
    <n v="1.7764284099350801E-4"/>
    <n v="0"/>
    <n v="0"/>
    <n v="5.8460644036045298E-3"/>
    <n v="1.86847970026808E-2"/>
    <n v="2.7324698814637798"/>
    <n v="5.55355555555556"/>
    <n v="4.5818181818181802"/>
    <n v="61922"/>
    <n v="34191"/>
    <n v="28.5"/>
    <n v="18"/>
    <n v="15.5"/>
    <n v="18"/>
    <n v="54279"/>
    <n v="0.39647173489278797"/>
    <n v="0"/>
    <x v="234"/>
    <d v="1899-12-30T11:00:00"/>
    <x v="34"/>
  </r>
  <r>
    <x v="1"/>
    <s v="05 May"/>
    <x v="234"/>
    <s v="11:30"/>
    <n v="93.25"/>
    <n v="0.96514745308311001"/>
    <n v="1.519705249162"/>
    <n v="90"/>
    <n v="141.712514484357"/>
    <n v="96.5"/>
    <n v="122"/>
    <n v="1.0348525469168901"/>
    <n v="1.3083109919571001"/>
    <n v="0.50402144772117996"/>
    <n v="47"/>
    <n v="0.49329758713136701"/>
    <n v="46"/>
    <n v="0.97872340425531901"/>
    <n v="0.51111111111111096"/>
    <n v="0.52222222222222203"/>
    <m/>
    <n v="0.8"/>
    <n v="0.97872340425531901"/>
    <m/>
    <n v="46"/>
    <n v="2.1276595744680899E-2"/>
    <n v="1"/>
    <n v="375.21739130434798"/>
    <n v="533.21720000000005"/>
    <n v="550"/>
    <n v="301.86956521739103"/>
    <n v="69.326086956521706"/>
    <n v="0"/>
    <n v="17075"/>
    <n v="13886"/>
    <n v="3189"/>
    <n v="0"/>
    <n v="0.32460083124894201"/>
    <n v="0.271789622864341"/>
    <n v="0.83730414927958396"/>
    <n v="0.271789622864341"/>
    <n v="0.218659948035588"/>
    <n v="5.0216518384379197E-2"/>
    <n v="0"/>
    <n v="0.56551452641524302"/>
    <n v="6.4516129032258104E-2"/>
    <n v="0.17357688370994401"/>
    <n v="6.0625147626171202E-3"/>
    <n v="3.4627194709077998E-2"/>
    <n v="2.8344224864183899E-2"/>
    <n v="3.4595701125895599E-2"/>
    <n v="7.59625226360129E-2"/>
    <n v="1.88961499094559E-4"/>
    <n v="0"/>
    <n v="0"/>
    <n v="2.2139988977245902E-2"/>
    <n v="0"/>
    <n v="2.60766868750492"/>
    <n v="5.6515151515151496"/>
    <n v="4.5818181818181802"/>
    <n v="63505"/>
    <n v="35913"/>
    <n v="27"/>
    <n v="16.5"/>
    <n v="15.5"/>
    <n v="16"/>
    <n v="52482"/>
    <n v="0.34665637860082299"/>
    <n v="0"/>
    <x v="234"/>
    <d v="1899-12-30T11:30:00"/>
    <x v="34"/>
  </r>
  <r>
    <x v="1"/>
    <s v="05 May"/>
    <x v="234"/>
    <s v="12:00"/>
    <n v="112.646"/>
    <n v="0.87442075173552503"/>
    <n v="1.22091705128227"/>
    <n v="98.5"/>
    <n v="137.531422158743"/>
    <n v="105"/>
    <n v="119"/>
    <n v="0.93212364398203196"/>
    <n v="1.05640679651297"/>
    <n v="0.45274576993413002"/>
    <n v="51"/>
    <n v="0.45274576993413002"/>
    <n v="51"/>
    <n v="1"/>
    <n v="0.51776649746192904"/>
    <n v="0.51776649746192904"/>
    <m/>
    <n v="0.8"/>
    <n v="1"/>
    <m/>
    <n v="51"/>
    <n v="0"/>
    <n v="0"/>
    <n v="384.39215686274503"/>
    <n v="522.74990000000003"/>
    <n v="550"/>
    <n v="347.09803921568601"/>
    <n v="33.4509803921569"/>
    <n v="0"/>
    <n v="19408"/>
    <n v="17702"/>
    <n v="1706"/>
    <n v="0"/>
    <n v="0.37082434835243799"/>
    <n v="0.30475539042703698"/>
    <n v="0.82183220109751698"/>
    <n v="0.30475539042703698"/>
    <n v="0.27518771278001503"/>
    <n v="2.65207455656256E-2"/>
    <n v="0"/>
    <n v="0.51707681067048095"/>
    <n v="6.0606060606060601E-2"/>
    <n v="0.174841046527897"/>
    <n v="6.4825034588897297E-3"/>
    <n v="4.9232826029505503E-2"/>
    <n v="5.7813981687316399E-2"/>
    <n v="2.7997574890792399E-2"/>
    <n v="8.8703032941066698E-2"/>
    <n v="4.6636715531580803E-5"/>
    <n v="0"/>
    <n v="0"/>
    <n v="2.37847249211062E-3"/>
    <n v="0"/>
    <n v="2.8541669905327498"/>
    <n v="6.4369142857142903"/>
    <n v="4.5818181818181802"/>
    <n v="64327"/>
    <n v="33262"/>
    <n v="26.5"/>
    <n v="17.5"/>
    <n v="16.5"/>
    <n v="19"/>
    <n v="53080"/>
    <n v="0.32571278825995797"/>
    <n v="0"/>
    <x v="234"/>
    <d v="1899-12-30T12:00:00"/>
    <x v="34"/>
  </r>
  <r>
    <x v="1"/>
    <s v="05 May"/>
    <x v="234"/>
    <s v="12:30"/>
    <n v="124.58199999999999"/>
    <n v="0.738469441813424"/>
    <n v="1.08919958484616"/>
    <n v="92"/>
    <n v="135.694662679305"/>
    <n v="98"/>
    <n v="116.5"/>
    <n v="0.78663049236647398"/>
    <n v="0.93512706490504205"/>
    <n v="0.377261562665554"/>
    <n v="47"/>
    <n v="0.377261562665554"/>
    <n v="47"/>
    <n v="1"/>
    <n v="0.51086956521739102"/>
    <n v="0.51086956521739102"/>
    <m/>
    <n v="0.8"/>
    <n v="1"/>
    <m/>
    <n v="47"/>
    <n v="0"/>
    <n v="0"/>
    <n v="419.76595744680799"/>
    <n v="539.80669999999998"/>
    <n v="550"/>
    <n v="369.127659574468"/>
    <n v="46.936170212766001"/>
    <n v="0"/>
    <n v="19555"/>
    <n v="17349"/>
    <n v="2206"/>
    <n v="0"/>
    <n v="0.34636587078651698"/>
    <n v="0.28629681763434001"/>
    <n v="0.82657340627766296"/>
    <n v="0.28629681763434001"/>
    <n v="0.25175951589731699"/>
    <n v="3.2012305727677701E-2"/>
    <n v="0"/>
    <n v="0.54027658864332295"/>
    <n v="6.25E-2"/>
    <n v="0.16479226828808199"/>
    <n v="9.1422269303884692E-3"/>
    <n v="1.96630436359943E-2"/>
    <n v="6.2399326667730804E-4"/>
    <n v="2.6164182786492698E-2"/>
    <n v="0.104482593490154"/>
    <n v="2.9022942636153901E-5"/>
    <n v="5.2966870310980803E-3"/>
    <n v="0"/>
    <n v="1.45114713180769E-5"/>
    <n v="0"/>
    <n v="2.45534094701862"/>
    <n v="7.3283529411764698"/>
    <n v="4.5818181818181802"/>
    <n v="68911"/>
    <n v="37231"/>
    <n v="27"/>
    <n v="17"/>
    <n v="16"/>
    <n v="21.5"/>
    <n v="57555"/>
    <n v="0.291039094650206"/>
    <n v="0"/>
    <x v="234"/>
    <d v="1899-12-30T12:30:00"/>
    <x v="34"/>
  </r>
  <r>
    <x v="1"/>
    <s v="05 May"/>
    <x v="234"/>
    <s v="13:00"/>
    <n v="100.71"/>
    <n v="1.1170688114387799"/>
    <n v="1.2057909307108501"/>
    <n v="112.5"/>
    <n v="121.43520463189"/>
    <n v="123.5"/>
    <n v="109.5"/>
    <n v="1.2262933174461299"/>
    <n v="1.08728030980042"/>
    <n v="0.43689802402939099"/>
    <n v="44"/>
    <n v="0.43689802402939099"/>
    <n v="44"/>
    <n v="1"/>
    <n v="0.39111111111111102"/>
    <n v="0.39111111111111102"/>
    <m/>
    <n v="0.8"/>
    <n v="1"/>
    <m/>
    <n v="44"/>
    <n v="0"/>
    <n v="0"/>
    <n v="400.38636363636402"/>
    <n v="473.77170000000001"/>
    <n v="550"/>
    <n v="339.02272727272702"/>
    <n v="57.363636363636402"/>
    <n v="0"/>
    <n v="17441"/>
    <n v="14917"/>
    <n v="2524"/>
    <n v="0"/>
    <n v="0.36233314822813201"/>
    <n v="0.26873207639270202"/>
    <n v="0.74167124290682795"/>
    <n v="0.26873207639270202"/>
    <n v="0.22754591494295001"/>
    <n v="3.8501433888583798E-2"/>
    <n v="0"/>
    <n v="0.47293916651412499"/>
    <n v="8.8235294117647106E-2"/>
    <n v="0.21503752516932101"/>
    <n v="4.7897980352675602E-3"/>
    <n v="5.3892854963695197E-2"/>
    <n v="6.3243639026176093E-2"/>
    <n v="2.7457440966501899E-2"/>
    <n v="0.11365855146744799"/>
    <n v="3.6609921288669199E-4"/>
    <n v="1.05711147721032E-2"/>
    <n v="0"/>
    <n v="4.2711574836780796E-3"/>
    <n v="3.0508267740557701E-5"/>
    <n v="2.4162548050521702"/>
    <n v="5.4437837837837799"/>
    <n v="4.5818181818181802"/>
    <n v="65556"/>
    <n v="31004"/>
    <n v="27.5"/>
    <n v="18.5"/>
    <n v="17"/>
    <n v="15.5"/>
    <n v="51459"/>
    <n v="0.33781818181818202"/>
    <n v="0"/>
    <x v="234"/>
    <d v="1899-12-30T13:00:00"/>
    <x v="34"/>
  </r>
  <r>
    <x v="1"/>
    <s v="05 May"/>
    <x v="234"/>
    <s v="13:30"/>
    <n v="96.98"/>
    <n v="1.07238605898123"/>
    <n v="1.22207265488255"/>
    <n v="104"/>
    <n v="118.516606070509"/>
    <n v="121"/>
    <n v="88"/>
    <n v="1.2476799340070099"/>
    <n v="0.90740358836873602"/>
    <n v="0.49494741183749202"/>
    <n v="48"/>
    <n v="0.49494741183749202"/>
    <n v="48"/>
    <n v="1"/>
    <n v="0.46153846153846201"/>
    <n v="0.46153846153846201"/>
    <m/>
    <n v="0.8"/>
    <n v="1"/>
    <m/>
    <n v="48"/>
    <n v="0"/>
    <n v="0"/>
    <n v="509.97916666666703"/>
    <n v="495.55200000000002"/>
    <n v="550"/>
    <n v="456.72916666666703"/>
    <n v="49.125"/>
    <n v="0"/>
    <n v="24281"/>
    <n v="21923"/>
    <n v="2358"/>
    <n v="0"/>
    <n v="0.40500653529888703"/>
    <n v="0.37484687002327599"/>
    <n v="0.92553289231900004"/>
    <n v="0.37484687002327599"/>
    <n v="0.33570684797255901"/>
    <n v="3.6108048511576597E-2"/>
    <n v="0"/>
    <n v="0.55068602229572505"/>
    <n v="0.15151515151515199"/>
    <n v="0.17674261913512199"/>
    <n v="2.6032096043121398E-3"/>
    <n v="8.7651598676957002E-2"/>
    <n v="8.5507779002817599E-2"/>
    <n v="2.1912899669239299E-2"/>
    <n v="5.3534239862795499E-2"/>
    <n v="8.1465147617297597E-3"/>
    <n v="0"/>
    <n v="0"/>
    <n v="2.8941565600881999E-3"/>
    <n v="0"/>
    <n v="2.64608599779493"/>
    <n v="5.1042105263157902"/>
    <n v="4.5818181818181802"/>
    <n v="65304"/>
    <n v="35962"/>
    <n v="28.5"/>
    <n v="19"/>
    <n v="16.5"/>
    <n v="15.5"/>
    <n v="53762"/>
    <n v="0.363508771929825"/>
    <n v="0"/>
    <x v="234"/>
    <d v="1899-12-30T13:30:00"/>
    <x v="34"/>
  </r>
  <r>
    <x v="1"/>
    <s v="05 May"/>
    <x v="234"/>
    <s v="14:00"/>
    <n v="87.281999999999996"/>
    <n v="1.09988313741665"/>
    <n v="1.4583458530290201"/>
    <n v="96"/>
    <n v="127.287342744079"/>
    <n v="115.5"/>
    <n v="110"/>
    <n v="1.3232968997044099"/>
    <n v="1.2602827616232399"/>
    <n v="0.42391329254600002"/>
    <n v="37"/>
    <n v="0.42391329254600002"/>
    <n v="37"/>
    <n v="1"/>
    <n v="0.38541666666666702"/>
    <n v="0.38541666666666702"/>
    <m/>
    <n v="0.8"/>
    <n v="1"/>
    <m/>
    <n v="37"/>
    <n v="0"/>
    <n v="0"/>
    <n v="457.59459459459498"/>
    <n v="534.45190000000002"/>
    <n v="550"/>
    <n v="377.62162162162201"/>
    <n v="76.027027027027003"/>
    <n v="0"/>
    <n v="16785"/>
    <n v="13972"/>
    <n v="2813"/>
    <n v="0"/>
    <n v="0.290680905126532"/>
    <n v="0.24198204893665701"/>
    <n v="0.83246627029499198"/>
    <n v="0.24198204893665701"/>
    <n v="0.19969128744568901"/>
    <n v="4.02040932997942E-2"/>
    <n v="0"/>
    <n v="0.590484221358335"/>
    <n v="0.18181818181818199"/>
    <n v="0.15587125543105401"/>
    <n v="6.7888177452549697E-3"/>
    <n v="7.7578321518408405E-2"/>
    <n v="2.7241024468328399E-2"/>
    <n v="2.5754630688314701E-2"/>
    <n v="3.6645323576492098E-2"/>
    <n v="8.9040704321975798E-3"/>
    <n v="0"/>
    <n v="0"/>
    <n v="2.0009147038646199E-4"/>
    <n v="0"/>
    <n v="1.9037274182483399"/>
    <n v="4.476"/>
    <n v="4.5818181818181802"/>
    <n v="69968"/>
    <n v="41315"/>
    <n v="30"/>
    <n v="19.5"/>
    <n v="16.5"/>
    <n v="15.5"/>
    <n v="59062"/>
    <n v="0.35214814814814799"/>
    <n v="0"/>
    <x v="234"/>
    <d v="1899-12-30T14:00:00"/>
    <x v="34"/>
  </r>
  <r>
    <x v="1"/>
    <s v="05 May"/>
    <x v="234"/>
    <s v="14:30"/>
    <n v="91.757999999999996"/>
    <n v="0.83916388761742799"/>
    <n v="1.33514639076539"/>
    <n v="77"/>
    <n v="122.51036252385001"/>
    <n v="94"/>
    <n v="108.5"/>
    <n v="1.0244338368316701"/>
    <n v="1.1824582052790999"/>
    <n v="0.381438130735195"/>
    <n v="35"/>
    <n v="0.381438130735195"/>
    <n v="35"/>
    <n v="1"/>
    <n v="0.45454545454545497"/>
    <n v="0.45454545454545497"/>
    <m/>
    <n v="0.8"/>
    <n v="1"/>
    <m/>
    <n v="35"/>
    <n v="0"/>
    <n v="0"/>
    <n v="434.25714285714298"/>
    <n v="492.68400000000003"/>
    <n v="550"/>
    <n v="379.88571428571402"/>
    <n v="50.657142857142901"/>
    <n v="0"/>
    <n v="15069"/>
    <n v="13296"/>
    <n v="1773"/>
    <n v="0"/>
    <n v="0.285690118606793"/>
    <n v="0.226776282414729"/>
    <n v="0.793784130583987"/>
    <n v="0.226776282414729"/>
    <n v="0.19838262063203099"/>
    <n v="2.64540001790457E-2"/>
    <n v="0"/>
    <n v="0.56700784816925798"/>
    <n v="0.2"/>
    <n v="0.16934737847274001"/>
    <n v="3.0736176180955498E-3"/>
    <n v="1.4547462027394001E-2"/>
    <n v="0.11720032228223599"/>
    <n v="2.68568529736504E-2"/>
    <n v="0.121736146340008"/>
    <n v="8.9522843245501502E-5"/>
    <n v="0"/>
    <n v="0"/>
    <n v="1.44728596580227E-3"/>
    <n v="1.59649070454478E-3"/>
    <n v="1.8799797081555301"/>
    <n v="6.1172000000000004"/>
    <n v="4.5818181818181802"/>
    <n v="67022"/>
    <n v="38002"/>
    <n v="25.5"/>
    <n v="15"/>
    <n v="12.5"/>
    <n v="15"/>
    <n v="55672"/>
    <n v="0.26991285403050103"/>
    <n v="0"/>
    <x v="234"/>
    <d v="1899-12-30T14:30:00"/>
    <x v="34"/>
  </r>
  <r>
    <x v="1"/>
    <s v="05 May"/>
    <x v="234"/>
    <s v="15:00"/>
    <n v="93.25"/>
    <n v="0.81501340482573703"/>
    <n v="1.2537746953106399"/>
    <n v="76"/>
    <n v="116.914490337717"/>
    <n v="90.5"/>
    <n v="95"/>
    <n v="0.97050938337801596"/>
    <n v="1.01876675603217"/>
    <n v="0.36461126005361899"/>
    <n v="34"/>
    <n v="0.36461126005361899"/>
    <n v="34"/>
    <n v="1"/>
    <n v="0.44736842105263203"/>
    <n v="0.44736842105263203"/>
    <m/>
    <n v="0.8"/>
    <n v="1"/>
    <m/>
    <n v="34"/>
    <n v="0"/>
    <n v="0"/>
    <n v="476.38235294117601"/>
    <n v="477.08179999999999"/>
    <n v="550"/>
    <n v="383.29411764705901"/>
    <n v="88.941176470588204"/>
    <n v="0"/>
    <n v="16056"/>
    <n v="13032"/>
    <n v="3024"/>
    <n v="0"/>
    <n v="0.29081083022120102"/>
    <n v="0.2404578452768"/>
    <n v="0.82685313024243201"/>
    <n v="0.2404578452768"/>
    <n v="0.193470805682982"/>
    <n v="4.4893778114283203E-2"/>
    <n v="0"/>
    <n v="0.58639528496563198"/>
    <n v="0.16666666666666699"/>
    <n v="0.21820395195890699"/>
    <n v="5.06242669873365E-3"/>
    <n v="4.0454876111581203E-2"/>
    <n v="9.8531747799106298E-2"/>
    <n v="2.6767024451075601E-2"/>
    <n v="0.11756409685416901"/>
    <n v="5.9383304383972397E-5"/>
    <n v="0"/>
    <n v="0"/>
    <n v="1.42519930521534E-3"/>
    <n v="2.6870945233747501E-2"/>
    <n v="1.81712911414956"/>
    <n v="6.66071428571429"/>
    <n v="4.5818181818181802"/>
    <n v="67359"/>
    <n v="39499"/>
    <n v="22.5"/>
    <n v="14"/>
    <n v="12"/>
    <n v="14.5"/>
    <n v="52661"/>
    <n v="0.16840740740740701"/>
    <n v="0"/>
    <x v="234"/>
    <d v="1899-12-30T15:00:00"/>
    <x v="34"/>
  </r>
  <r>
    <x v="1"/>
    <s v="05 May"/>
    <x v="234"/>
    <s v="15:30"/>
    <n v="84.298000000000002"/>
    <n v="0.960876889131415"/>
    <n v="1.47172039367788"/>
    <n v="81"/>
    <n v="124.063085746258"/>
    <n v="99"/>
    <n v="109.5"/>
    <n v="1.1744050867161699"/>
    <n v="1.2989632019739501"/>
    <n v="0.43891907281311499"/>
    <n v="37"/>
    <n v="0.43891907281311499"/>
    <n v="37"/>
    <n v="1"/>
    <n v="0.45679012345678999"/>
    <n v="0.45679012345678999"/>
    <m/>
    <n v="0.8"/>
    <n v="1"/>
    <m/>
    <n v="37"/>
    <n v="0"/>
    <n v="0"/>
    <n v="386.43243243243199"/>
    <n v="469.01139999999998"/>
    <n v="550"/>
    <n v="311.18918918918899"/>
    <n v="71.3783783783784"/>
    <n v="0"/>
    <n v="14155"/>
    <n v="11514"/>
    <n v="2641"/>
    <n v="0"/>
    <n v="0.298235367736014"/>
    <n v="0.21773825114975801"/>
    <n v="0.73008863034142502"/>
    <n v="0.21773825114975801"/>
    <n v="0.17534188164346801"/>
    <n v="4.0218682423171802E-2"/>
    <n v="0"/>
    <n v="0.51235037919166704"/>
    <n v="0.2"/>
    <n v="0.24821064173240301"/>
    <n v="9.0610056954893003E-3"/>
    <n v="0.101650778180489"/>
    <n v="8.4351110163554996E-2"/>
    <n v="2.7426674382481E-2"/>
    <n v="0.109645783205921"/>
    <n v="7.6142905004111694E-5"/>
    <n v="0"/>
    <n v="0"/>
    <n v="3.0457162001644701E-5"/>
    <n v="3.1980020101726899E-4"/>
    <n v="2.0284469893095398"/>
    <n v="5.6198666666666703"/>
    <n v="4.5818181818181802"/>
    <n v="65666"/>
    <n v="33644"/>
    <n v="24.5"/>
    <n v="15"/>
    <n v="12.5"/>
    <n v="13"/>
    <n v="49367"/>
    <n v="0.25548752834467098"/>
    <n v="0"/>
    <x v="234"/>
    <d v="1899-12-30T15:30:00"/>
    <x v="34"/>
  </r>
  <r>
    <x v="1"/>
    <s v="05 May"/>
    <x v="234"/>
    <s v="16:00"/>
    <n v="76.091999999999999"/>
    <n v="0.926510014193345"/>
    <n v="1.4176075689163601"/>
    <n v="70.5"/>
    <n v="107.868595133984"/>
    <n v="84"/>
    <n v="86"/>
    <n v="1.1039268254218599"/>
    <n v="1.1302107974557101"/>
    <n v="0.55196341271092897"/>
    <n v="42"/>
    <n v="0.52567944067707495"/>
    <n v="40"/>
    <n v="0.952380952380952"/>
    <n v="0.56737588652482296"/>
    <n v="0.59574468085106402"/>
    <m/>
    <n v="0.8"/>
    <n v="0.952380952380952"/>
    <m/>
    <n v="40"/>
    <n v="4.7619047619047603E-2"/>
    <n v="2"/>
    <n v="445.95"/>
    <n v="511.69369999999998"/>
    <n v="550"/>
    <n v="383.72500000000002"/>
    <n v="58.5"/>
    <n v="0"/>
    <n v="17689"/>
    <n v="15349"/>
    <n v="2340"/>
    <n v="0"/>
    <n v="0.370821553301181"/>
    <n v="0.28312937479167699"/>
    <n v="0.76351919749853203"/>
    <n v="0.28312937479167699"/>
    <n v="0.243623319524467"/>
    <n v="3.7141088519594301E-2"/>
    <n v="0"/>
    <n v="0.48038982270685499"/>
    <n v="0.16666666666666699"/>
    <n v="0.271368030093805"/>
    <n v="6.3489040204434697E-3"/>
    <n v="8.0773931400092105E-2"/>
    <n v="5.70290303636335E-2"/>
    <n v="2.8617684872148899E-2"/>
    <n v="0.15018332460358999"/>
    <n v="1.5872260051108699E-5"/>
    <n v="0"/>
    <n v="0"/>
    <n v="5.4283129374791701E-3"/>
    <n v="0"/>
    <n v="2.2856054473596501"/>
    <n v="5.4351428571428597"/>
    <n v="4.5818181818181802"/>
    <n v="63003"/>
    <n v="30266"/>
    <n v="23.5"/>
    <n v="14"/>
    <n v="12"/>
    <n v="13"/>
    <n v="45906"/>
    <n v="0.25528368794326201"/>
    <n v="0"/>
    <x v="234"/>
    <d v="1899-12-30T16:00:00"/>
    <x v="34"/>
  </r>
  <r>
    <x v="1"/>
    <s v="05 May"/>
    <x v="234"/>
    <s v="16:30"/>
    <n v="67.14"/>
    <n v="0.87876079833184395"/>
    <n v="1.3059877307440499"/>
    <n v="59"/>
    <n v="87.684016242155806"/>
    <n v="66.5"/>
    <n v="68"/>
    <n v="0.99046767947572201"/>
    <n v="1.0128090557045"/>
    <n v="0.38725052129877902"/>
    <n v="26"/>
    <n v="0.38725052129877902"/>
    <n v="26"/>
    <n v="1"/>
    <n v="0.44067796610169502"/>
    <n v="0.44067796610169502"/>
    <m/>
    <n v="0.8"/>
    <n v="1"/>
    <m/>
    <n v="26"/>
    <n v="0"/>
    <n v="0"/>
    <n v="416.769230769231"/>
    <n v="445.9393"/>
    <n v="550"/>
    <n v="329.15384615384602"/>
    <n v="83.461538461538495"/>
    <n v="0"/>
    <n v="10728"/>
    <n v="8558"/>
    <n v="2170"/>
    <n v="0"/>
    <n v="0.29651926444833598"/>
    <n v="0.25197656031997001"/>
    <n v="0.84978141568226195"/>
    <n v="0.25197656031997001"/>
    <n v="0.19900474374476801"/>
    <n v="5.0460422286298899E-2"/>
    <n v="0"/>
    <n v="0.597804855362292"/>
    <n v="0.11111111111111099"/>
    <n v="0.18277369547018901"/>
    <n v="6.9760952469537696E-4"/>
    <n v="0.118291321737513"/>
    <n v="0.48621058506185499"/>
    <n v="4.4647009580504101E-3"/>
    <n v="5.9134034043344802E-2"/>
    <n v="1.16268254115896E-4"/>
    <n v="0"/>
    <n v="0"/>
    <n v="6.9760952469537699E-5"/>
    <n v="0"/>
    <n v="2.17654171704958"/>
    <n v="6.7140000000000004"/>
    <n v="4.5818181818181802"/>
    <n v="43004"/>
    <n v="25708"/>
    <n v="18.5"/>
    <n v="10"/>
    <n v="9"/>
    <n v="10.5"/>
    <n v="35144"/>
    <n v="0.35429429429429399"/>
    <n v="0"/>
    <x v="234"/>
    <d v="1899-12-30T16:30:00"/>
    <x v="34"/>
  </r>
  <r>
    <x v="1"/>
    <s v="05 May"/>
    <x v="234"/>
    <s v="17:00"/>
    <n v="50.728000000000002"/>
    <n v="0.95607948273142995"/>
    <n v="1.97874927596838"/>
    <n v="48.5"/>
    <n v="100.377993271324"/>
    <n v="52"/>
    <n v="83.5"/>
    <n v="1.0250749093203"/>
    <n v="1.64603374862009"/>
    <n v="0.65052830783787996"/>
    <n v="33"/>
    <n v="0.65052830783787996"/>
    <n v="33"/>
    <n v="1"/>
    <n v="0.68041237113402098"/>
    <n v="0.68041237113402098"/>
    <m/>
    <n v="0.8"/>
    <n v="1"/>
    <m/>
    <n v="33"/>
    <n v="0"/>
    <n v="0"/>
    <n v="306.24242424242402"/>
    <n v="469.86340000000001"/>
    <n v="550"/>
    <n v="289"/>
    <n v="13.0606060606061"/>
    <n v="0"/>
    <n v="9968"/>
    <n v="9537"/>
    <n v="431"/>
    <n v="0"/>
    <n v="0.32875731945348102"/>
    <n v="0.25332130144883902"/>
    <n v="0.77054193613074695"/>
    <n v="0.25332130144883902"/>
    <n v="0.23905850503835199"/>
    <n v="1.0803629618489E-2"/>
    <n v="0"/>
    <n v="0.51722063468190704"/>
    <n v="6.25E-2"/>
    <n v="0.195919185842483"/>
    <n v="7.4697949566350803E-3"/>
    <n v="0.120168446382915"/>
    <n v="0.35536672181280399"/>
    <n v="1.5064922043415E-2"/>
    <n v="5.3190956033488702E-2"/>
    <n v="0"/>
    <n v="0"/>
    <n v="0"/>
    <n v="0"/>
    <n v="2.5066426028976799E-5"/>
    <n v="2.9778914122424398"/>
    <n v="5.968"/>
    <n v="4.5818181818181802"/>
    <n v="39894"/>
    <n v="20634"/>
    <n v="14"/>
    <n v="8.5"/>
    <n v="8"/>
    <n v="8.5"/>
    <n v="32078"/>
    <n v="0.208452380952381"/>
    <n v="0"/>
    <x v="234"/>
    <d v="1899-12-30T17:00:00"/>
    <x v="34"/>
  </r>
  <r>
    <x v="1"/>
    <s v="05 May"/>
    <x v="234"/>
    <s v="17:30"/>
    <n v="41.776000000000003"/>
    <n v="0.80189582535426995"/>
    <n v="1.90607553741333"/>
    <n v="33.5"/>
    <n v="79.628211650979395"/>
    <n v="36.5"/>
    <n v="59"/>
    <n v="0.873707391803906"/>
    <n v="1.4122941401761799"/>
    <n v="0.55055534278054397"/>
    <n v="23"/>
    <n v="0.55055534278054397"/>
    <n v="23"/>
    <n v="1"/>
    <n v="0.68656716417910402"/>
    <n v="0.68656716417910402"/>
    <m/>
    <n v="0.8"/>
    <n v="1"/>
    <m/>
    <n v="23"/>
    <n v="0"/>
    <n v="0"/>
    <n v="341.82608695652198"/>
    <n v="533.26020000000005"/>
    <n v="550"/>
    <n v="283.47826086956502"/>
    <n v="54.652173913043498"/>
    <n v="0"/>
    <n v="7777"/>
    <n v="6520"/>
    <n v="1257"/>
    <n v="0"/>
    <n v="0.28884235276828701"/>
    <n v="0.19858550138924"/>
    <n v="0.68752210154079296"/>
    <n v="0.19858550138924"/>
    <n v="0.16468805253852001"/>
    <n v="3.1750442030815902E-2"/>
    <n v="0"/>
    <n v="0.48893660015155299"/>
    <n v="7.69230769230769E-2"/>
    <n v="0.33579186663298799"/>
    <n v="8.5880272796160593E-3"/>
    <n v="0.102222783531195"/>
    <n v="2.8997221520586001E-2"/>
    <n v="4.5491285678201598E-2"/>
    <n v="0.179363475625158"/>
    <n v="0"/>
    <n v="0"/>
    <n v="0"/>
    <n v="1.2629451881788299E-4"/>
    <n v="0"/>
    <n v="2.0914372316241501"/>
    <n v="5.968"/>
    <n v="4.5818181818181802"/>
    <n v="39590"/>
    <n v="19357"/>
    <n v="14"/>
    <n v="7"/>
    <n v="6.5"/>
    <n v="8"/>
    <n v="26296"/>
    <n v="0.214484126984127"/>
    <n v="0"/>
    <x v="234"/>
    <d v="1899-12-30T17:30:00"/>
    <x v="34"/>
  </r>
  <r>
    <x v="1"/>
    <s v="05 May"/>
    <x v="234"/>
    <s v="18:00"/>
    <n v="45.506"/>
    <n v="0.99986814925504297"/>
    <n v="1.2815542019032899"/>
    <n v="45.5"/>
    <n v="58.318405511811001"/>
    <n v="53"/>
    <n v="41"/>
    <n v="1.1646815804509301"/>
    <n v="0.90098009053751105"/>
    <n v="0.483452731507933"/>
    <n v="22"/>
    <n v="0.483452731507933"/>
    <n v="22"/>
    <n v="1"/>
    <n v="0.48351648351648402"/>
    <n v="0.48351648351648402"/>
    <m/>
    <n v="0.8"/>
    <n v="1"/>
    <m/>
    <n v="22"/>
    <n v="0"/>
    <n v="0"/>
    <n v="369.45454545454498"/>
    <n v="435.20389999999998"/>
    <n v="550"/>
    <n v="293.77272727272702"/>
    <n v="71.227272727272705"/>
    <n v="0"/>
    <n v="8030"/>
    <n v="6463"/>
    <n v="1567"/>
    <n v="0"/>
    <n v="0.37723939478325402"/>
    <n v="0.25533251657085398"/>
    <n v="0.676844783715013"/>
    <n v="0.25533251657085398"/>
    <n v="0.20302830396129801"/>
    <n v="4.92256463418465E-2"/>
    <n v="0"/>
    <n v="0.42151226714415901"/>
    <n v="0.14285714285714299"/>
    <n v="0.32378349511513199"/>
    <n v="4.9634027581440601E-3"/>
    <n v="3.2576257343008799E-2"/>
    <n v="0.138535482046932"/>
    <n v="5.6545094713033602E-2"/>
    <n v="0.22190808280714999"/>
    <n v="1.75918072440549E-3"/>
    <n v="0"/>
    <n v="0"/>
    <n v="0"/>
    <n v="6.0314767693902599E-3"/>
    <n v="2.4879841673734799"/>
    <n v="5.68825"/>
    <n v="4.5818181818181802"/>
    <n v="31833"/>
    <n v="13418"/>
    <n v="13"/>
    <n v="8"/>
    <n v="7"/>
    <n v="7"/>
    <n v="21526"/>
    <n v="0.31980769230769202"/>
    <n v="0"/>
    <x v="234"/>
    <d v="1899-12-30T18:00:00"/>
    <x v="34"/>
  </r>
  <r>
    <x v="1"/>
    <s v="05 May"/>
    <x v="234"/>
    <s v="18:30"/>
    <n v="33.57"/>
    <n v="0.98302055406612998"/>
    <n v="1.60523036657314"/>
    <n v="33"/>
    <n v="53.887583405860198"/>
    <n v="40"/>
    <n v="37"/>
    <n v="1.1915400655346999"/>
    <n v="1.1021745606196001"/>
    <n v="0.50640452785224899"/>
    <n v="17"/>
    <n v="0.50640452785224899"/>
    <n v="17"/>
    <n v="1"/>
    <n v="0.51515151515151503"/>
    <n v="0.51515151515151503"/>
    <m/>
    <n v="0.8"/>
    <n v="1"/>
    <m/>
    <n v="17"/>
    <n v="0"/>
    <n v="0"/>
    <n v="405.52941176470603"/>
    <n v="490.43770000000001"/>
    <n v="550"/>
    <n v="328.76470588235298"/>
    <n v="72.529411764705898"/>
    <n v="0"/>
    <n v="6822"/>
    <n v="5589"/>
    <n v="1233"/>
    <n v="0"/>
    <n v="0.31547155996888299"/>
    <n v="0.21637738928470501"/>
    <n v="0.68588556542481405"/>
    <n v="0.21637738928470501"/>
    <n v="0.17541822290574699"/>
    <n v="3.8699350302878098E-2"/>
    <n v="0"/>
    <n v="0.46950817614010898"/>
    <n v="0.16666666666666699"/>
    <n v="0.33467248360064"/>
    <n v="7.4385612504315598E-3"/>
    <n v="5.1756065409120901E-2"/>
    <n v="0.14459684253475999"/>
    <n v="5.6495401902011903E-2"/>
    <n v="0.159662283041964"/>
    <n v="2.8247700951005903E-4"/>
    <n v="1.66347572267035E-3"/>
    <n v="0"/>
    <n v="0"/>
    <n v="5.7374219264931997E-2"/>
    <n v="1.9208436646684"/>
    <n v="4.7957142857142898"/>
    <n v="4.5818181818181802"/>
    <n v="31861"/>
    <n v="14959"/>
    <n v="11"/>
    <n v="7"/>
    <n v="6"/>
    <n v="6.5"/>
    <n v="21198"/>
    <n v="0.19542929292929301"/>
    <n v="0"/>
    <x v="234"/>
    <d v="1899-12-30T18:30:00"/>
    <x v="34"/>
  </r>
  <r>
    <x v="1"/>
    <s v="05 May"/>
    <x v="234"/>
    <s v="19:00"/>
    <n v="27.602"/>
    <n v="1.1049923918556599"/>
    <n v="2.2936097645275"/>
    <n v="30.5"/>
    <n v="63.308216720487998"/>
    <n v="49.5"/>
    <n v="56"/>
    <n v="1.7933483080936199"/>
    <n v="2.0288384899645"/>
    <n v="0.72458517498732"/>
    <n v="20"/>
    <n v="0.72458517498732"/>
    <n v="20"/>
    <n v="1"/>
    <n v="0.65573770491803296"/>
    <n v="0.65573770491803296"/>
    <m/>
    <n v="0.8"/>
    <n v="1"/>
    <m/>
    <n v="20"/>
    <n v="0"/>
    <n v="0"/>
    <n v="278.7"/>
    <n v="337.39800000000002"/>
    <n v="550"/>
    <n v="254.95"/>
    <n v="19.850000000000001"/>
    <n v="0"/>
    <n v="5496"/>
    <n v="5099"/>
    <n v="397"/>
    <n v="0"/>
    <n v="0.31591475855814999"/>
    <n v="0.173207793418477"/>
    <n v="0.54827382617072196"/>
    <n v="0.173207793418477"/>
    <n v="0.15844753115192201"/>
    <n v="1.23364718312047E-2"/>
    <n v="0"/>
    <n v="0.37506603275224498"/>
    <n v="0.5"/>
    <n v="0.37049812000870103"/>
    <n v="1.8333799446878601E-3"/>
    <n v="0.115813678878842"/>
    <n v="7.89285603306299E-3"/>
    <n v="5.5933625431155001E-2"/>
    <n v="0.11370063080699799"/>
    <n v="0"/>
    <n v="3.728908362077E-4"/>
    <n v="0"/>
    <n v="1.33619216307759E-3"/>
    <n v="8.1507721947733106E-2"/>
    <n v="2.2373450172461999"/>
    <n v="4.6003333333333298"/>
    <n v="4.5818181818181802"/>
    <n v="32181"/>
    <n v="12070"/>
    <n v="7.5"/>
    <n v="6"/>
    <n v="4"/>
    <n v="4"/>
    <n v="20258"/>
    <n v="-0.191888888888889"/>
    <n v="0"/>
    <x v="234"/>
    <d v="1899-12-30T19:00:00"/>
    <x v="34"/>
  </r>
  <r>
    <x v="1"/>
    <s v="05 May"/>
    <x v="234"/>
    <s v="19:30"/>
    <n v="20.888000000000002"/>
    <n v="1.3165453849099999"/>
    <n v="1.41878324915317"/>
    <n v="27.5"/>
    <n v="29.635544508311298"/>
    <n v="42.5"/>
    <n v="18.5"/>
    <n v="2.0346610494063602"/>
    <n v="0.88567598621217902"/>
    <n v="0.57449253159708902"/>
    <n v="12"/>
    <n v="0.57449253159708902"/>
    <n v="12"/>
    <n v="1"/>
    <n v="0.43636363636363601"/>
    <n v="0.43636363636363601"/>
    <m/>
    <n v="0.8"/>
    <n v="1"/>
    <m/>
    <n v="12"/>
    <n v="0"/>
    <n v="0"/>
    <n v="536.41666666666697"/>
    <n v="318.36439999999999"/>
    <n v="550"/>
    <n v="364.91666666666703"/>
    <n v="167.583333333333"/>
    <n v="0"/>
    <n v="6390"/>
    <n v="4379"/>
    <n v="2011"/>
    <n v="0"/>
    <n v="0.40491916713845399"/>
    <n v="0.24316258688425499"/>
    <n v="0.60052130553037197"/>
    <n v="0.24316258688425499"/>
    <n v="0.16542006648534299"/>
    <n v="7.5967059534602602E-2"/>
    <n v="0"/>
    <n v="0.35735871864611701"/>
    <n v="0.42857142857142899"/>
    <n v="0.392527954064672"/>
    <n v="3.3620429132668501E-3"/>
    <n v="0.14638108189785401"/>
    <n v="0"/>
    <n v="6.7996373526745202E-2"/>
    <n v="6.4709882139619201E-2"/>
    <n v="0"/>
    <n v="0"/>
    <n v="0"/>
    <n v="1.0312783318223001E-2"/>
    <n v="9.97657902689634E-2"/>
    <n v="1.63191296464189"/>
    <n v="4.1776"/>
    <n v="4.5818181818181802"/>
    <n v="26472"/>
    <n v="9460"/>
    <n v="6"/>
    <n v="5"/>
    <n v="3.5"/>
    <n v="3"/>
    <n v="16081"/>
    <n v="-0.22555555555555601"/>
    <n v="0"/>
    <x v="234"/>
    <d v="1899-12-30T19:30:00"/>
    <x v="34"/>
  </r>
  <r>
    <x v="1"/>
    <s v="05 May"/>
    <x v="234"/>
    <s v="20:00"/>
    <n v="9.6980000000000004"/>
    <n v="0.979583419261703"/>
    <n v="3.85896498497035"/>
    <n v="9.5"/>
    <n v="37.424242424242401"/>
    <n v="12"/>
    <n v="23.5"/>
    <n v="1.23736852959373"/>
    <n v="2.4231800371210599"/>
    <n v="1.64982470612497"/>
    <n v="16"/>
    <n v="1.64982470612497"/>
    <n v="16"/>
    <n v="1"/>
    <n v="1.68421052631579"/>
    <n v="1.68421052631579"/>
    <m/>
    <n v="0.8"/>
    <n v="1"/>
    <m/>
    <n v="16"/>
    <n v="0"/>
    <n v="0"/>
    <n v="495"/>
    <n v="557.84670000000006"/>
    <n v="550"/>
    <n v="329.375"/>
    <n v="162.0625"/>
    <n v="0"/>
    <n v="7863"/>
    <n v="5270"/>
    <n v="2593"/>
    <n v="0"/>
    <n v="0.42753036437247"/>
    <n v="0.32179424670892198"/>
    <n v="0.752681618722574"/>
    <n v="0.32179424670892198"/>
    <n v="0.21412319193889201"/>
    <n v="0.105355111327808"/>
    <n v="0"/>
    <n v="0.43088737201365201"/>
    <n v="0.2"/>
    <n v="0.33142369575816699"/>
    <n v="2.8441410693970398E-4"/>
    <n v="0.22220867869332001"/>
    <n v="0"/>
    <n v="7.3135056070209606E-2"/>
    <n v="1.9137006338371499E-2"/>
    <n v="8.1261173411344093E-3"/>
    <n v="0"/>
    <n v="0"/>
    <n v="2.2346822688119601E-3"/>
    <n v="6.29774093937916E-3"/>
    <n v="2.3403217942467101"/>
    <n v="3.2326666666666699"/>
    <n v="4.5818181818181802"/>
    <n v="24612"/>
    <n v="10605"/>
    <n v="3.5"/>
    <n v="3"/>
    <n v="2.5"/>
    <n v="2.5"/>
    <n v="16455"/>
    <n v="-0.95333333333333303"/>
    <n v="0"/>
    <x v="234"/>
    <d v="1899-12-30T20:00:00"/>
    <x v="34"/>
  </r>
  <r>
    <x v="1"/>
    <s v="05 May"/>
    <x v="234"/>
    <s v="20:30"/>
    <n v="5.968"/>
    <n v="2.68096514745308"/>
    <n v="6.5084847773302297"/>
    <n v="16"/>
    <n v="38.8426371511068"/>
    <n v="16"/>
    <n v="28.5"/>
    <n v="2.68096514745308"/>
    <n v="4.7754691689008002"/>
    <n v="1.6756032171581801"/>
    <n v="10"/>
    <n v="1.6756032171581801"/>
    <n v="10"/>
    <n v="1"/>
    <n v="0.625"/>
    <n v="0.625"/>
    <m/>
    <n v="0.8"/>
    <n v="1"/>
    <m/>
    <n v="10"/>
    <n v="0"/>
    <n v="0"/>
    <n v="415.6"/>
    <n v="430.74310000000003"/>
    <n v="550"/>
    <n v="319.39999999999998"/>
    <n v="92.3"/>
    <n v="0"/>
    <n v="4117"/>
    <n v="3194"/>
    <n v="923"/>
    <n v="0"/>
    <n v="0.25744904912345901"/>
    <n v="0.189399808594996"/>
    <n v="0.73567880417445197"/>
    <n v="0.189399808594996"/>
    <n v="0.145558948183931"/>
    <n v="4.20635282322381E-2"/>
    <n v="0"/>
    <n v="0.54627899557945603"/>
    <n v="0"/>
    <n v="0.230096158228137"/>
    <n v="3.3268012578043099E-3"/>
    <n v="0.144601923164563"/>
    <n v="0"/>
    <n v="8.2076288565829603E-2"/>
    <n v="9.1145239939844098E-5"/>
    <n v="0"/>
    <n v="0"/>
    <n v="0"/>
    <n v="0"/>
    <n v="0"/>
    <n v="1.64061431891719"/>
    <n v="1.9893333333333301"/>
    <n v="4.5818181818181802"/>
    <n v="21943"/>
    <n v="11987"/>
    <n v="3.5"/>
    <n v="3"/>
    <n v="3"/>
    <n v="1.5"/>
    <n v="16894"/>
    <n v="-0.74150793650793601"/>
    <n v="0"/>
    <x v="234"/>
    <d v="1899-12-30T20:30:00"/>
    <x v="34"/>
  </r>
  <r>
    <x v="1"/>
    <s v="05 May"/>
    <x v="234"/>
    <s v="21:00"/>
    <n v="0"/>
    <m/>
    <m/>
    <n v="0"/>
    <n v="27.470431893687699"/>
    <n v="0"/>
    <n v="0"/>
    <m/>
    <m/>
    <m/>
    <n v="9"/>
    <m/>
    <n v="9"/>
    <n v="1"/>
    <m/>
    <m/>
    <m/>
    <n v="0.8"/>
    <n v="1"/>
    <m/>
    <n v="9"/>
    <n v="0"/>
    <n v="0"/>
    <n v="501.66666666666703"/>
    <m/>
    <n v="550"/>
    <n v="346.88888888888903"/>
    <n v="151"/>
    <n v="0"/>
    <n v="4481"/>
    <n v="3122"/>
    <n v="1359"/>
    <n v="0"/>
    <n v="0.327624990929541"/>
    <n v="0.302208835341365"/>
    <n v="0.92242302543507404"/>
    <n v="0.302208835341365"/>
    <n v="0.208969210174029"/>
    <n v="9.0963855421686807E-2"/>
    <n v="0"/>
    <n v="0.62021419009370804"/>
    <m/>
    <n v="0.21050870147255701"/>
    <n v="0"/>
    <n v="0.168875502008032"/>
    <n v="0"/>
    <n v="4.1633199464524803E-2"/>
    <n v="0"/>
    <n v="0"/>
    <n v="0"/>
    <n v="0"/>
    <n v="0"/>
    <n v="0"/>
    <n v="2.1686746987951802"/>
    <m/>
    <n v="4.5818181818181802"/>
    <n v="14940"/>
    <n v="9266"/>
    <n v="0"/>
    <n v="0"/>
    <n v="0"/>
    <n v="0"/>
    <n v="11795"/>
    <m/>
    <m/>
    <x v="234"/>
    <d v="1899-12-30T21:00:00"/>
    <x v="34"/>
  </r>
  <r>
    <x v="1"/>
    <s v="05 May"/>
    <x v="234"/>
    <s v="21:30"/>
    <n v="0"/>
    <m/>
    <m/>
    <n v="0"/>
    <n v="58.9244060475162"/>
    <n v="0"/>
    <n v="0"/>
    <m/>
    <m/>
    <m/>
    <n v="2"/>
    <m/>
    <n v="2"/>
    <n v="1"/>
    <m/>
    <m/>
    <m/>
    <n v="0.8"/>
    <n v="1"/>
    <m/>
    <n v="2"/>
    <n v="0"/>
    <n v="0"/>
    <n v="231.5"/>
    <m/>
    <n v="550"/>
    <n v="176.5"/>
    <n v="52"/>
    <n v="0"/>
    <n v="457"/>
    <n v="353"/>
    <n v="104"/>
    <n v="0"/>
    <n v="3.39417931236713E-2"/>
    <n v="3.2152777777777801E-2"/>
    <n v="0.94729166666666698"/>
    <n v="3.2152777777777801E-2"/>
    <n v="2.4513888888888901E-2"/>
    <n v="7.2222222222222202E-3"/>
    <n v="0"/>
    <n v="0.91513888888888895"/>
    <m/>
    <n v="5.2708333333333302E-2"/>
    <n v="0"/>
    <n v="5.2708333333333302E-2"/>
    <n v="0"/>
    <n v="0"/>
    <n v="0"/>
    <n v="0"/>
    <n v="0"/>
    <n v="0"/>
    <n v="0"/>
    <n v="0"/>
    <n v="0.5"/>
    <m/>
    <n v="4.5818181818181802"/>
    <n v="14400"/>
    <n v="13178"/>
    <n v="0"/>
    <n v="0"/>
    <n v="0"/>
    <n v="0"/>
    <n v="13641"/>
    <m/>
    <m/>
    <x v="234"/>
    <d v="1899-12-30T21:30:00"/>
    <x v="34"/>
  </r>
  <r>
    <x v="1"/>
    <s v="05 May"/>
    <x v="234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9763779527559096"/>
    <n v="0"/>
    <n v="0"/>
    <n v="0"/>
    <n v="0"/>
    <n v="0.89763779527559096"/>
    <m/>
    <n v="0"/>
    <n v="0"/>
    <n v="0"/>
    <n v="0"/>
    <n v="0"/>
    <n v="0"/>
    <n v="0"/>
    <n v="0"/>
    <n v="0"/>
    <n v="0"/>
    <n v="0"/>
    <n v="0"/>
    <m/>
    <m/>
    <n v="127"/>
    <n v="114"/>
    <n v="0"/>
    <n v="0"/>
    <n v="0"/>
    <n v="0"/>
    <n v="127"/>
    <m/>
    <m/>
    <x v="234"/>
    <d v="1899-12-30T22:00:00"/>
    <x v="34"/>
  </r>
  <r>
    <x v="1"/>
    <s v="05 May"/>
    <x v="235"/>
    <s v="06:00"/>
    <n v="5.835"/>
    <n v="4.2844901456726596"/>
    <m/>
    <n v="25"/>
    <s v="NaN"/>
    <n v="25"/>
    <n v="0"/>
    <n v="4.2844901456726596"/>
    <n v="0"/>
    <n v="0"/>
    <n v="0"/>
    <n v="0"/>
    <n v="0"/>
    <m/>
    <n v="0"/>
    <n v="0"/>
    <m/>
    <m/>
    <m/>
    <m/>
    <n v="0"/>
    <m/>
    <n v="0"/>
    <m/>
    <n v="289.4295000000000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9450000000000001"/>
    <m/>
    <n v="0"/>
    <n v="0"/>
    <n v="3.5"/>
    <n v="3"/>
    <n v="3"/>
    <n v="1.5"/>
    <n v="0"/>
    <n v="1"/>
    <n v="0"/>
    <x v="235"/>
    <d v="1899-12-30T06:00:00"/>
    <x v="34"/>
  </r>
  <r>
    <x v="1"/>
    <s v="05 May"/>
    <x v="235"/>
    <s v="06:30"/>
    <n v="5.835"/>
    <n v="4.5415595544130296"/>
    <m/>
    <n v="26.5"/>
    <s v="NaN"/>
    <n v="26.5"/>
    <n v="0"/>
    <n v="4.5415595544130296"/>
    <n v="0"/>
    <n v="0"/>
    <n v="0"/>
    <n v="0"/>
    <n v="0"/>
    <m/>
    <n v="0"/>
    <n v="0"/>
    <m/>
    <m/>
    <m/>
    <m/>
    <n v="0"/>
    <m/>
    <n v="0"/>
    <m/>
    <n v="438.64600000000002"/>
    <m/>
    <m/>
    <m/>
    <m/>
    <n v="0"/>
    <n v="0"/>
    <n v="0"/>
    <n v="0"/>
    <m/>
    <n v="0"/>
    <n v="0"/>
    <n v="0"/>
    <n v="0"/>
    <n v="0"/>
    <n v="0"/>
    <n v="0"/>
    <n v="0"/>
    <n v="1"/>
    <n v="0.105263157894737"/>
    <n v="0.89473684210526305"/>
    <n v="0"/>
    <n v="0"/>
    <n v="0"/>
    <n v="0"/>
    <n v="0"/>
    <n v="0"/>
    <n v="0"/>
    <n v="0"/>
    <n v="0"/>
    <n v="1.29666666666667"/>
    <m/>
    <n v="57"/>
    <n v="0"/>
    <n v="5"/>
    <n v="4.5"/>
    <n v="4.5"/>
    <n v="1.5"/>
    <n v="0"/>
    <n v="0.99683333333333302"/>
    <n v="0"/>
    <x v="235"/>
    <d v="1899-12-30T06:30:00"/>
    <x v="34"/>
  </r>
  <r>
    <x v="1"/>
    <s v="05 May"/>
    <x v="235"/>
    <s v="07:00"/>
    <n v="31.509"/>
    <n v="1.53924275603796"/>
    <n v="0.47366364059167998"/>
    <n v="48.5"/>
    <n v="14.924667651403199"/>
    <n v="48.5"/>
    <n v="8"/>
    <n v="1.53924275603796"/>
    <n v="0.25389571233615799"/>
    <n v="3.17369640420197E-2"/>
    <n v="1"/>
    <n v="3.17369640420197E-2"/>
    <n v="1"/>
    <n v="1"/>
    <n v="2.06185567010309E-2"/>
    <n v="2.06185567010309E-2"/>
    <m/>
    <n v="0.8"/>
    <n v="1"/>
    <m/>
    <n v="1"/>
    <n v="0"/>
    <n v="0"/>
    <n v="677"/>
    <n v="376.2183"/>
    <n v="550"/>
    <n v="672"/>
    <n v="0"/>
    <n v="0"/>
    <n v="672"/>
    <n v="672"/>
    <n v="0"/>
    <n v="0"/>
    <n v="6.7003167062549496E-2"/>
    <n v="6.3526320728159905E-2"/>
    <n v="0.94810922398423603"/>
    <n v="6.3526320728159905E-2"/>
    <n v="6.3057145538143899E-2"/>
    <n v="0"/>
    <n v="0"/>
    <n v="0.88458290325607603"/>
    <n v="0"/>
    <n v="2.0643708360701899E-2"/>
    <n v="3.3780613681148501E-3"/>
    <n v="1.7265646992587001E-2"/>
    <n v="0"/>
    <n v="0"/>
    <n v="0"/>
    <n v="0"/>
    <n v="0"/>
    <n v="0"/>
    <n v="0"/>
    <n v="0"/>
    <n v="0.33780613681148502"/>
    <n v="4.84753846153846"/>
    <n v="4.5818181818181802"/>
    <n v="10657"/>
    <n v="9427"/>
    <n v="7"/>
    <n v="6.5"/>
    <n v="6.5"/>
    <n v="5"/>
    <n v="10437"/>
    <n v="0.57710317460317495"/>
    <n v="0"/>
    <x v="235"/>
    <d v="1899-12-30T07:00:00"/>
    <x v="34"/>
  </r>
  <r>
    <x v="1"/>
    <s v="05 May"/>
    <x v="235"/>
    <s v="07:30"/>
    <n v="38.095999999999997"/>
    <n v="1.74559008819824"/>
    <n v="1.15136687756369"/>
    <n v="66.5"/>
    <n v="43.862472567666401"/>
    <n v="70.5"/>
    <n v="30"/>
    <n v="1.8505879882402301"/>
    <n v="0.78748425031499403"/>
    <n v="0.20999580008399801"/>
    <n v="8"/>
    <n v="0.20999580008399801"/>
    <n v="8"/>
    <n v="1"/>
    <n v="0.12030075187969901"/>
    <n v="0.12030075187969901"/>
    <m/>
    <n v="0.8"/>
    <n v="1"/>
    <m/>
    <n v="8"/>
    <n v="0"/>
    <n v="0"/>
    <n v="341.75"/>
    <n v="440.77668144687101"/>
    <n v="550"/>
    <n v="332.875"/>
    <n v="5.75"/>
    <n v="0"/>
    <n v="2709"/>
    <n v="2663"/>
    <n v="46"/>
    <n v="0"/>
    <n v="0.18238825883922599"/>
    <n v="0.16552642731730899"/>
    <n v="0.90754979717866402"/>
    <n v="0.16552642731730899"/>
    <n v="0.16122782587637"/>
    <n v="2.78500938427075E-3"/>
    <n v="0"/>
    <n v="0.74202336986135498"/>
    <n v="4.7619047619047603E-2"/>
    <n v="2.8213355936307999E-2"/>
    <n v="2.78500938427075E-3"/>
    <n v="2.5428346552037299E-2"/>
    <n v="0"/>
    <n v="0"/>
    <n v="0"/>
    <n v="0"/>
    <n v="0"/>
    <n v="0"/>
    <n v="0"/>
    <n v="0"/>
    <n v="1.74365804928256"/>
    <n v="3.4632727272727299"/>
    <n v="4.5818181818181802"/>
    <n v="16517"/>
    <n v="12256"/>
    <n v="12"/>
    <n v="11"/>
    <n v="10.5"/>
    <n v="7.5"/>
    <n v="16051"/>
    <n v="0.61766203703703704"/>
    <n v="0"/>
    <x v="235"/>
    <d v="1899-12-30T07:30:00"/>
    <x v="34"/>
  </r>
  <r>
    <x v="1"/>
    <s v="05 May"/>
    <x v="235"/>
    <s v="08:00"/>
    <n v="66.064999999999998"/>
    <n v="1.5742072201619599"/>
    <n v="0.84020127033006597"/>
    <n v="104"/>
    <n v="55.507896924355798"/>
    <n v="108"/>
    <n v="43"/>
    <n v="1.6347536517066501"/>
    <n v="0.65087413910542602"/>
    <n v="0.51464466812987197"/>
    <n v="34"/>
    <n v="0.51464466812987197"/>
    <n v="34"/>
    <n v="1"/>
    <n v="0.32692307692307698"/>
    <n v="0.32692307692307698"/>
    <m/>
    <n v="0.8"/>
    <n v="1"/>
    <m/>
    <n v="34"/>
    <n v="0"/>
    <n v="0"/>
    <n v="389.20588235294099"/>
    <n v="435.99617927041498"/>
    <n v="550"/>
    <n v="358.64705882352899"/>
    <n v="26.882352941176499"/>
    <n v="0"/>
    <n v="13108"/>
    <n v="12194"/>
    <n v="914"/>
    <n v="0"/>
    <n v="0.61252545824847204"/>
    <n v="0.54977149979227302"/>
    <n v="0.89754881595346903"/>
    <n v="0.54977149979227302"/>
    <n v="0.50660573327793901"/>
    <n v="3.7972579975072702E-2"/>
    <n v="0"/>
    <n v="0.347777316161197"/>
    <n v="3.3333333333333298E-2"/>
    <n v="4.9896136269214797E-2"/>
    <n v="6.0656418778562496E-3"/>
    <n v="3.1076028250934799E-2"/>
    <n v="0"/>
    <n v="0"/>
    <n v="0"/>
    <n v="1.2671375155795601E-2"/>
    <n v="0"/>
    <n v="0"/>
    <n v="8.3090984628167796E-5"/>
    <n v="0"/>
    <n v="5.0851682592438703"/>
    <n v="4.2622580645161303"/>
    <n v="4.5818181818181802"/>
    <n v="24070"/>
    <n v="8371"/>
    <n v="18"/>
    <n v="15.5"/>
    <n v="15"/>
    <n v="11"/>
    <n v="22869"/>
    <n v="0.62854938271604899"/>
    <n v="0"/>
    <x v="235"/>
    <d v="1899-12-30T08:00:00"/>
    <x v="34"/>
  </r>
  <r>
    <x v="1"/>
    <s v="05 May"/>
    <x v="235"/>
    <s v="08:30"/>
    <n v="106.83199999999999"/>
    <n v="0.968810843193051"/>
    <n v="0.61517697169062302"/>
    <n v="103.5"/>
    <n v="65.720586239652604"/>
    <n v="114.5"/>
    <n v="55"/>
    <n v="1.0717762468174299"/>
    <n v="0.51482701812191101"/>
    <n v="0.34633817582746701"/>
    <n v="37"/>
    <n v="0.32761719335030698"/>
    <n v="35"/>
    <n v="0.94594594594594605"/>
    <n v="0.33816425120772903"/>
    <n v="0.35748792270531399"/>
    <m/>
    <n v="0.8"/>
    <n v="0.94594594594594605"/>
    <m/>
    <n v="35"/>
    <n v="5.4054054054054099E-2"/>
    <n v="2"/>
    <n v="421.085714285714"/>
    <n v="448.71731260296502"/>
    <n v="550"/>
    <n v="346.8"/>
    <n v="70.514285714285705"/>
    <n v="0"/>
    <n v="14606"/>
    <n v="12138"/>
    <n v="2468"/>
    <n v="0"/>
    <n v="0.53255763532557598"/>
    <n v="0.38016870018314503"/>
    <n v="0.71385456702865802"/>
    <n v="0.38016870018314503"/>
    <n v="0.31310134908556198"/>
    <n v="6.3662393272628806E-2"/>
    <n v="0"/>
    <n v="0.33368586684551299"/>
    <n v="9.375E-2"/>
    <n v="0.23336858668455099"/>
    <n v="4.5399437666056204E-3"/>
    <n v="7.4780096473804999E-2"/>
    <n v="0"/>
    <n v="0"/>
    <n v="0"/>
    <n v="0.112569969303789"/>
    <n v="0"/>
    <n v="0"/>
    <n v="2.57951350375319E-5"/>
    <n v="4.1452782005313799E-2"/>
    <n v="3.2501870147290202"/>
    <n v="6.1046857142857096"/>
    <n v="4.5818181818181802"/>
    <n v="38767"/>
    <n v="12936"/>
    <n v="20.5"/>
    <n v="17.5"/>
    <n v="16"/>
    <n v="17"/>
    <n v="29720"/>
    <n v="0.47470189701896998"/>
    <n v="0"/>
    <x v="235"/>
    <d v="1899-12-30T08:30:00"/>
    <x v="34"/>
  </r>
  <r>
    <x v="1"/>
    <s v="05 May"/>
    <x v="235"/>
    <s v="09:00"/>
    <n v="135.78"/>
    <n v="1.21151863308293"/>
    <n v="0.69782304627441805"/>
    <n v="164.5"/>
    <n v="94.750413223140498"/>
    <n v="190.5"/>
    <n v="83.5"/>
    <n v="1.40300486080424"/>
    <n v="0.61496538518191202"/>
    <n v="0.61864781263809099"/>
    <n v="84"/>
    <n v="0.50817498895271795"/>
    <n v="69"/>
    <n v="0.82142857142857095"/>
    <n v="0.41945288753799398"/>
    <n v="0.51063829787234005"/>
    <m/>
    <n v="0.8"/>
    <n v="0.797619047619048"/>
    <m/>
    <n v="67"/>
    <n v="0.17857142857142899"/>
    <n v="15"/>
    <n v="403.33333333333297"/>
    <n v="457.84864416703499"/>
    <n v="550"/>
    <n v="318.05797101449298"/>
    <n v="81.550724637681199"/>
    <n v="0"/>
    <n v="27573"/>
    <n v="21946"/>
    <n v="5627"/>
    <n v="0"/>
    <n v="0.72822901402553897"/>
    <n v="0.497693050538288"/>
    <n v="0.68342930719982797"/>
    <n v="0.497693050538288"/>
    <n v="0.39246754175757398"/>
    <n v="0.10062949318645199"/>
    <n v="0"/>
    <n v="0.18573625666154001"/>
    <n v="0.14285714285714299"/>
    <n v="0.25807432311599099"/>
    <n v="2.5716227332880301E-2"/>
    <n v="7.7273865302764796E-2"/>
    <n v="0"/>
    <n v="0"/>
    <n v="5.11463213991917E-3"/>
    <n v="0.120444221896348"/>
    <n v="4.1131657069279999E-3"/>
    <n v="0"/>
    <n v="1.3126363603848499E-2"/>
    <n v="1.2285847133302301E-2"/>
    <n v="4.4422189634822402"/>
    <n v="4.8492857142857098"/>
    <n v="4.5818181818181802"/>
    <n v="55918"/>
    <n v="10386"/>
    <n v="32"/>
    <n v="28"/>
    <n v="24.5"/>
    <n v="21"/>
    <n v="41487"/>
    <n v="0.51460069444444401"/>
    <n v="0"/>
    <x v="235"/>
    <d v="1899-12-30T09:00:00"/>
    <x v="34"/>
  </r>
  <r>
    <x v="1"/>
    <s v="05 May"/>
    <x v="235"/>
    <s v="09:30"/>
    <n v="147.262"/>
    <n v="1.10687074737543"/>
    <n v="0.81129039069144104"/>
    <n v="163"/>
    <n v="119.47224551400301"/>
    <n v="189"/>
    <n v="90"/>
    <n v="1.2834268175089301"/>
    <n v="0.61115562738520501"/>
    <n v="0.81487416984694006"/>
    <n v="120"/>
    <n v="0.61794624546726196"/>
    <n v="91"/>
    <n v="0.75833333333333297"/>
    <n v="0.55828220858895705"/>
    <n v="0.73619631901840499"/>
    <m/>
    <n v="0.8"/>
    <n v="0.66666666666666696"/>
    <m/>
    <n v="80"/>
    <n v="0.241666666666667"/>
    <n v="29"/>
    <n v="458.69230769230802"/>
    <n v="476.12145391343302"/>
    <n v="550"/>
    <n v="376.09890109890102"/>
    <n v="79.3406593406593"/>
    <n v="0"/>
    <n v="41445"/>
    <n v="34225"/>
    <n v="7220"/>
    <n v="0"/>
    <n v="0.76168318096385101"/>
    <n v="0.64100555913879398"/>
    <n v="0.84156454436561301"/>
    <n v="0.64100555913879398"/>
    <n v="0.52558432384287002"/>
    <n v="0.11087564114377001"/>
    <n v="0"/>
    <n v="0.200558985226819"/>
    <n v="0.14285714285714299"/>
    <n v="0.19742621087871201"/>
    <n v="2.63060904818944E-2"/>
    <n v="7.4756595718541693E-2"/>
    <n v="0"/>
    <n v="0"/>
    <n v="8.6765564052949991E-3"/>
    <n v="7.6215485733591298E-2"/>
    <n v="0"/>
    <n v="0"/>
    <n v="1.147148253939E-2"/>
    <n v="0"/>
    <n v="5.0308670413710503"/>
    <n v="5.25935714285714"/>
    <n v="4.5818181818181802"/>
    <n v="65118"/>
    <n v="13060"/>
    <n v="32.5"/>
    <n v="28"/>
    <n v="24.5"/>
    <n v="23.5"/>
    <n v="52262"/>
    <n v="0.44343589743589701"/>
    <n v="0"/>
    <x v="235"/>
    <d v="1899-12-30T09:30:00"/>
    <x v="34"/>
  </r>
  <r>
    <x v="1"/>
    <s v="05 May"/>
    <x v="235"/>
    <s v="10:00"/>
    <n v="153.84899999999999"/>
    <n v="1.1342290167631901"/>
    <n v="0.92414499880438905"/>
    <n v="174.5"/>
    <n v="142.17878392105601"/>
    <n v="196.5"/>
    <n v="138.5"/>
    <n v="1.2772263713121299"/>
    <n v="0.90023334568310498"/>
    <n v="0.85148424754142005"/>
    <n v="131"/>
    <n v="0.76698581076250105"/>
    <n v="118"/>
    <n v="0.90076335877862601"/>
    <n v="0.67621776504298003"/>
    <n v="0.75071633237822399"/>
    <m/>
    <n v="0.8"/>
    <n v="0.70229007633587803"/>
    <m/>
    <n v="92"/>
    <n v="9.9236641221374003E-2"/>
    <n v="13"/>
    <n v="408.78813559321998"/>
    <n v="487.14479189790001"/>
    <n v="550"/>
    <n v="344.305084745763"/>
    <n v="60.906779661016898"/>
    <n v="0"/>
    <n v="47815"/>
    <n v="40628"/>
    <n v="7187"/>
    <n v="0"/>
    <n v="0.82994098518607695"/>
    <n v="0.57401082882132404"/>
    <n v="0.69162848812994604"/>
    <n v="0.57401082882132404"/>
    <n v="0.48346522282382298"/>
    <n v="8.5523888855833896E-2"/>
    <n v="0"/>
    <n v="0.117617659308621"/>
    <n v="0.113207547169811"/>
    <n v="0.19171773665734501"/>
    <n v="5.53935860058309E-2"/>
    <n v="9.0652704230380202E-2"/>
    <n v="2.3799607306479401E-5"/>
    <n v="0"/>
    <n v="0"/>
    <n v="2.8071636817992501E-2"/>
    <n v="1.01148331052538E-3"/>
    <n v="0"/>
    <n v="1.2816088534539199E-2"/>
    <n v="3.77223775807699E-3"/>
    <n v="5.0550365918962301"/>
    <n v="5.21522033898305"/>
    <n v="4.5818181818181802"/>
    <n v="84035"/>
    <n v="9884"/>
    <n v="34"/>
    <n v="29.5"/>
    <n v="26.5"/>
    <n v="25.5"/>
    <n v="67924"/>
    <n v="0.31343954248366002"/>
    <n v="0"/>
    <x v="235"/>
    <d v="1899-12-30T10:00:00"/>
    <x v="34"/>
  </r>
  <r>
    <x v="1"/>
    <s v="05 May"/>
    <x v="235"/>
    <s v="10:30"/>
    <n v="187.84100000000001"/>
    <n v="0.96358090086828796"/>
    <n v="0.88310140441946094"/>
    <n v="181"/>
    <n v="165.88265090755601"/>
    <n v="204"/>
    <n v="126.5"/>
    <n v="1.0860248827465799"/>
    <n v="0.67344190033059903"/>
    <n v="1.0860248827465799"/>
    <n v="204"/>
    <n v="0.86243152453404703"/>
    <n v="162"/>
    <n v="0.79411764705882304"/>
    <n v="0.89502762430939198"/>
    <n v="1.1270718232044199"/>
    <m/>
    <n v="0.8"/>
    <n v="0.35784313725490202"/>
    <m/>
    <n v="73"/>
    <n v="0.20588235294117599"/>
    <n v="42"/>
    <n v="526.444444444444"/>
    <n v="466.93822201436302"/>
    <n v="550"/>
    <n v="386.35185185185202"/>
    <n v="136.51851851851899"/>
    <n v="0"/>
    <n v="84705"/>
    <n v="62589"/>
    <n v="22116"/>
    <n v="0"/>
    <n v="0.97659399047270101"/>
    <n v="0.90518696201322502"/>
    <n v="0.92688156065253602"/>
    <n v="0.90518696201322502"/>
    <n v="0.66430686606451095"/>
    <n v="0.234734708173684"/>
    <n v="0"/>
    <n v="2.1694598639311401E-2"/>
    <n v="0.113207547169811"/>
    <n v="0.14409289194094499"/>
    <n v="4.6424742880796503E-2"/>
    <n v="3.0652642304467299E-2"/>
    <n v="7.6737743719286298E-3"/>
    <n v="0"/>
    <n v="0"/>
    <n v="4.0194444739272098E-2"/>
    <n v="0"/>
    <n v="0"/>
    <n v="6.0498636127238204E-3"/>
    <n v="2.07711984036851E-2"/>
    <n v="6.1899657174395299"/>
    <n v="6.3674915254237296"/>
    <n v="4.5818181818181802"/>
    <n v="94217"/>
    <n v="2044"/>
    <n v="34"/>
    <n v="29.5"/>
    <n v="26.5"/>
    <n v="28.5"/>
    <n v="80641"/>
    <n v="0.23025326797385601"/>
    <n v="0"/>
    <x v="235"/>
    <d v="1899-12-30T10:30:00"/>
    <x v="34"/>
  </r>
  <r>
    <x v="1"/>
    <s v="05 May"/>
    <x v="235"/>
    <s v="11:00"/>
    <n v="161.227"/>
    <n v="0.87764456325553397"/>
    <n v="0.83569030194998095"/>
    <n v="141.5"/>
    <n v="134.73584031249001"/>
    <n v="159"/>
    <n v="140.5"/>
    <n v="0.98618717708572401"/>
    <n v="0.87144212817952305"/>
    <n v="0.99238961216173505"/>
    <n v="160"/>
    <n v="0.80631655988140905"/>
    <n v="130"/>
    <n v="0.8125"/>
    <n v="0.91872791519434605"/>
    <n v="1.13074204946996"/>
    <m/>
    <n v="0.8"/>
    <n v="0.28749999999999998"/>
    <m/>
    <n v="46"/>
    <n v="0.1875"/>
    <n v="30"/>
    <n v="464.75384615384598"/>
    <n v="497.76730144578801"/>
    <n v="550"/>
    <n v="381.4"/>
    <n v="77.269230769230802"/>
    <n v="0"/>
    <n v="59627"/>
    <n v="49582"/>
    <n v="10045"/>
    <n v="0"/>
    <n v="0.96485092384100701"/>
    <n v="0.62896761365410803"/>
    <n v="0.65188061503867401"/>
    <n v="0.62896761365410803"/>
    <n v="0.51616194213972699"/>
    <n v="0.104571148981355"/>
    <n v="0"/>
    <n v="2.2913001384565701E-2"/>
    <n v="0.108695652173913"/>
    <n v="0.21387897021622099"/>
    <n v="3.4510040704150598E-2"/>
    <n v="9.5545446027962E-2"/>
    <n v="3.1074652036769099E-2"/>
    <n v="0"/>
    <n v="1.3804016281660199E-2"/>
    <n v="1.9727459165721099E-2"/>
    <n v="0"/>
    <n v="0"/>
    <n v="1.8488637191725901E-2"/>
    <n v="3.1803370845001497E-2"/>
    <n v="4.8720057464683197"/>
    <n v="6.3226274509803897"/>
    <n v="4.5818181818181802"/>
    <n v="96059"/>
    <n v="2201"/>
    <n v="33"/>
    <n v="25.5"/>
    <n v="23"/>
    <n v="26.5"/>
    <n v="75514"/>
    <n v="0.19142255892255899"/>
    <n v="0"/>
    <x v="235"/>
    <d v="1899-12-30T11:00:00"/>
    <x v="34"/>
  </r>
  <r>
    <x v="1"/>
    <s v="05 May"/>
    <x v="235"/>
    <s v="11:30"/>
    <n v="182.42099999999999"/>
    <n v="0.93739207657013202"/>
    <n v="0.94543688085279198"/>
    <n v="171"/>
    <n v="172.46754124204699"/>
    <n v="193"/>
    <n v="117.5"/>
    <n v="1.05799222677214"/>
    <n v="0.64411443857889195"/>
    <n v="1.1895560269925101"/>
    <n v="217"/>
    <n v="0.93191025156094998"/>
    <n v="170"/>
    <n v="0.78341013824884798"/>
    <n v="0.99415204678362601"/>
    <n v="1.26900584795322"/>
    <m/>
    <n v="0.8"/>
    <n v="0.115207373271889"/>
    <m/>
    <n v="25"/>
    <n v="0.216589861751152"/>
    <n v="47"/>
    <n v="522.38235294117601"/>
    <n v="477.53592434588103"/>
    <n v="550"/>
    <n v="393.24117647058802"/>
    <n v="125.62941176470601"/>
    <n v="0"/>
    <n v="88208"/>
    <n v="66851"/>
    <n v="21357"/>
    <n v="0"/>
    <n v="0.98569272093591098"/>
    <n v="0.93664304096527895"/>
    <n v="0.95023836645150395"/>
    <n v="0.93664304096527895"/>
    <n v="0.70509007298654203"/>
    <n v="0.225256296671307"/>
    <n v="0"/>
    <n v="1.35953254862254E-2"/>
    <n v="0.115384615384615"/>
    <n v="0.193024089777665"/>
    <n v="4.6375986162089197E-2"/>
    <n v="7.8144116778466902E-2"/>
    <n v="3.69889887356031E-2"/>
    <n v="0"/>
    <n v="1.8984938615365099E-2"/>
    <n v="1.54199890309244E-2"/>
    <n v="3.5438552082014902E-3"/>
    <n v="0"/>
    <n v="7.9314854659747695E-3"/>
    <n v="2.26237185166435E-2"/>
    <n v="6.4548791292241496"/>
    <n v="6.2903793103448304"/>
    <n v="4.5818181818181802"/>
    <n v="94812"/>
    <n v="1289"/>
    <n v="33.5"/>
    <n v="29"/>
    <n v="26"/>
    <n v="28.5"/>
    <n v="76511"/>
    <n v="0.213830845771144"/>
    <n v="0"/>
    <x v="235"/>
    <d v="1899-12-30T11:30:00"/>
    <x v="34"/>
  </r>
  <r>
    <x v="1"/>
    <s v="05 May"/>
    <x v="235"/>
    <s v="12:00"/>
    <n v="173.31200000000001"/>
    <n v="0.980889955686854"/>
    <n v="0.76164301138689305"/>
    <n v="170"/>
    <n v="132.001873589485"/>
    <n v="195"/>
    <n v="126.5"/>
    <n v="1.12513847858198"/>
    <n v="0.72989752584933498"/>
    <n v="0.99819977843426899"/>
    <n v="173"/>
    <n v="0.76163220088626304"/>
    <n v="132"/>
    <n v="0.76300578034682098"/>
    <n v="0.77647058823529402"/>
    <n v="1.01764705882353"/>
    <m/>
    <n v="0.8"/>
    <n v="0.12716763005780299"/>
    <m/>
    <n v="22"/>
    <n v="0.23699421965317899"/>
    <n v="41"/>
    <n v="533.73484848484804"/>
    <n v="495.92848672913601"/>
    <n v="550"/>
    <n v="431.38636363636402"/>
    <n v="98.863636363636402"/>
    <n v="0"/>
    <n v="69993"/>
    <n v="56943"/>
    <n v="13050"/>
    <n v="0"/>
    <n v="0.99998580634172696"/>
    <n v="0.70090631435478601"/>
    <n v="0.70091626292069997"/>
    <n v="0.70090631435478601"/>
    <n v="0.56650118885362699"/>
    <n v="0.129828785180616"/>
    <n v="0"/>
    <n v="9.9485659142234606E-6"/>
    <n v="0.13207547169811301"/>
    <n v="0.19039565446640899"/>
    <n v="4.7524299372245497E-2"/>
    <n v="8.7318563029139304E-2"/>
    <n v="7.6703443198662897E-3"/>
    <n v="0"/>
    <n v="3.1437468288946099E-2"/>
    <n v="3.8600435747187002E-3"/>
    <n v="1.2435707392779299E-3"/>
    <n v="0"/>
    <n v="1.1042908164787999E-3"/>
    <n v="1.7907418645602202E-2"/>
    <n v="4.72755852243899"/>
    <n v="5.7770666666666699"/>
    <n v="4.5818181818181802"/>
    <n v="100517"/>
    <n v="1"/>
    <n v="34"/>
    <n v="30"/>
    <n v="26.5"/>
    <n v="28.5"/>
    <n v="81379"/>
    <n v="0.17878267973856199"/>
    <n v="0"/>
    <x v="235"/>
    <d v="1899-12-30T12:00:00"/>
    <x v="34"/>
  </r>
  <r>
    <x v="1"/>
    <s v="05 May"/>
    <x v="235"/>
    <s v="12:30"/>
    <n v="203.99100000000001"/>
    <n v="0.97798432283777204"/>
    <n v="0.69120696501316203"/>
    <n v="199.5"/>
    <n v="141"/>
    <n v="224.5"/>
    <n v="106.5"/>
    <n v="1.1005387492585501"/>
    <n v="0.52208185655249495"/>
    <n v="0.91180493257055495"/>
    <n v="186"/>
    <n v="0.69120696501316203"/>
    <n v="141"/>
    <n v="0.75806451612903203"/>
    <n v="0.70676691729323304"/>
    <n v="0.93233082706766901"/>
    <m/>
    <n v="0.8"/>
    <n v="0.123655913978495"/>
    <m/>
    <n v="23"/>
    <n v="0.241935483870968"/>
    <n v="45"/>
    <n v="604"/>
    <n v="427.17372540700302"/>
    <n v="550"/>
    <n v="443.66666666666703"/>
    <n v="156.81560283687901"/>
    <n v="0"/>
    <n v="84668"/>
    <n v="62557"/>
    <n v="22111"/>
    <n v="0"/>
    <n v="1"/>
    <n v="0.84251555652285703"/>
    <n v="0.84251555652285703"/>
    <n v="0.84251555652285703"/>
    <n v="0.618867663207463"/>
    <n v="0.21874103459533301"/>
    <n v="0"/>
    <n v="0"/>
    <n v="0.113207547169811"/>
    <n v="0.22255967867989701"/>
    <n v="6.7380271657944496E-2"/>
    <n v="9.3002779893750706E-2"/>
    <n v="1.9291077629275E-2"/>
    <n v="8.5078598775263897E-4"/>
    <n v="2.2466685792863299E-2"/>
    <n v="4.3132871006994304E-3"/>
    <n v="3.0173223984250601E-3"/>
    <n v="0"/>
    <n v="1.3721397267592E-2"/>
    <n v="1.7807148580869198E-2"/>
    <n v="5.0216158998051101"/>
    <n v="6.9149491525423699"/>
    <n v="4.5818181818181802"/>
    <n v="101083"/>
    <n v="0"/>
    <n v="33.5"/>
    <n v="29.5"/>
    <n v="26.5"/>
    <n v="28.5"/>
    <n v="78586"/>
    <n v="0.161832504145937"/>
    <n v="0"/>
    <x v="235"/>
    <d v="1899-12-30T12:30:00"/>
    <x v="34"/>
  </r>
  <r>
    <x v="1"/>
    <s v="05 May"/>
    <x v="235"/>
    <s v="13:00"/>
    <n v="181.066"/>
    <n v="0.99411264400826205"/>
    <n v="0.778721571139805"/>
    <n v="180"/>
    <n v="141"/>
    <n v="198"/>
    <n v="109.5"/>
    <n v="1.09352390840909"/>
    <n v="0.60475185843835999"/>
    <n v="0.98858979598599395"/>
    <n v="179"/>
    <n v="0.778721571139805"/>
    <n v="141"/>
    <n v="0.78770949720670402"/>
    <n v="0.78333333333333299"/>
    <n v="0.99444444444444402"/>
    <m/>
    <n v="0.8"/>
    <n v="7.8212290502793297E-2"/>
    <m/>
    <n v="14"/>
    <n v="0.212290502793296"/>
    <n v="38"/>
    <n v="592.73049645390097"/>
    <n v="491.61684863088601"/>
    <n v="550"/>
    <n v="463.99290780141803"/>
    <n v="125.262411347518"/>
    <n v="0"/>
    <n v="83085"/>
    <n v="65423"/>
    <n v="17662"/>
    <n v="0"/>
    <n v="1"/>
    <n v="0.83102975101423904"/>
    <n v="0.83102975101423904"/>
    <n v="0.83102975101423904"/>
    <n v="0.65053496141913902"/>
    <n v="0.175622464402196"/>
    <n v="0"/>
    <n v="0"/>
    <n v="8.9285714285714302E-2"/>
    <n v="0.21902593270225101"/>
    <n v="5.4371171744491298E-2"/>
    <n v="6.2614350489221204E-2"/>
    <n v="5.0214780049319903E-2"/>
    <n v="3.0228303237610399E-3"/>
    <n v="1.78983374433219E-2"/>
    <n v="3.6950123299657897E-2"/>
    <n v="1.9121390501948901E-2"/>
    <n v="0"/>
    <n v="7.1493914565269297E-3"/>
    <n v="1.78983374433219E-2"/>
    <n v="5.04733115901678"/>
    <n v="5.9365901639344196"/>
    <n v="4.5818181818181802"/>
    <n v="100568"/>
    <n v="0"/>
    <n v="35"/>
    <n v="30.5"/>
    <n v="28"/>
    <n v="29"/>
    <n v="78541"/>
    <n v="0.20184126984126999"/>
    <n v="0"/>
    <x v="235"/>
    <d v="1899-12-30T13:00:00"/>
    <x v="34"/>
  </r>
  <r>
    <x v="1"/>
    <s v="05 May"/>
    <x v="235"/>
    <s v="13:30"/>
    <n v="182.233"/>
    <n v="1.0920085824192101"/>
    <n v="0.77374428914235804"/>
    <n v="199"/>
    <n v="141.00174304327899"/>
    <n v="215"/>
    <n v="116"/>
    <n v="1.1798082674378401"/>
    <n v="0.63654771638506702"/>
    <n v="1.0481087399099001"/>
    <n v="191"/>
    <n v="0.773734724226677"/>
    <n v="141"/>
    <n v="0.73821989528795795"/>
    <n v="0.70854271356783904"/>
    <n v="0.95979899497487398"/>
    <m/>
    <n v="0.8"/>
    <n v="0.115183246073298"/>
    <m/>
    <n v="22"/>
    <n v="0.26178010471204199"/>
    <n v="50"/>
    <n v="573.70921985815596"/>
    <n v="465.31021483046402"/>
    <n v="550"/>
    <n v="430.60992907801398"/>
    <n v="139.75886524822701"/>
    <n v="0"/>
    <n v="80422"/>
    <n v="60716"/>
    <n v="19706"/>
    <n v="0"/>
    <n v="0.99998763814374403"/>
    <n v="0.80446521803987903"/>
    <n v="0.80447516284620402"/>
    <n v="0.80446521803987903"/>
    <n v="0.60380886082243501"/>
    <n v="0.19597235343841701"/>
    <n v="0"/>
    <n v="9.9448063248968204E-6"/>
    <n v="7.0175438596491196E-2"/>
    <n v="0.19263089851325099"/>
    <n v="4.3070956193128097E-2"/>
    <n v="7.7977226393515994E-2"/>
    <n v="5.4706379593257401E-2"/>
    <n v="0"/>
    <n v="1.7900651384814299E-2"/>
    <n v="1.20928844910745E-2"/>
    <n v="1.9481875590472899E-2"/>
    <n v="0"/>
    <n v="4.2066530754313602E-3"/>
    <n v="1.7900651384814299E-2"/>
    <n v="5.0479836905176301"/>
    <n v="5.9748524590163896"/>
    <n v="4.5818181818181802"/>
    <n v="100555"/>
    <n v="1"/>
    <n v="35"/>
    <n v="30.5"/>
    <n v="28.5"/>
    <n v="27.5"/>
    <n v="81185"/>
    <n v="0.20194444444444401"/>
    <n v="0"/>
    <x v="235"/>
    <d v="1899-12-30T13:30:00"/>
    <x v="34"/>
  </r>
  <r>
    <x v="1"/>
    <s v="05 May"/>
    <x v="235"/>
    <s v="14:00"/>
    <n v="179.523"/>
    <n v="1.1864774987049"/>
    <n v="0.86332187893662804"/>
    <n v="213"/>
    <n v="154.98613367234"/>
    <n v="233.5"/>
    <n v="128.5"/>
    <n v="1.3006689950591299"/>
    <n v="0.71578572104967098"/>
    <n v="1.1697665480189201"/>
    <n v="210"/>
    <n v="0.857828801880539"/>
    <n v="154"/>
    <n v="0.73333333333333295"/>
    <n v="0.72300469483568097"/>
    <n v="0.98591549295774605"/>
    <m/>
    <n v="0.8"/>
    <n v="0.12380952380952399"/>
    <m/>
    <n v="26"/>
    <n v="0.266666666666667"/>
    <n v="56"/>
    <n v="551.64935064935105"/>
    <n v="423.176390678632"/>
    <n v="550"/>
    <n v="428.70779220779201"/>
    <n v="119.506493506494"/>
    <n v="0"/>
    <n v="84425"/>
    <n v="66021"/>
    <n v="18404"/>
    <n v="0"/>
    <n v="0.99363727806498403"/>
    <n v="0.83121178024558495"/>
    <n v="0.836534416124456"/>
    <n v="0.83121178024558495"/>
    <n v="0.64596643999804304"/>
    <n v="0.180069468225625"/>
    <n v="0"/>
    <n v="5.3226358788708997E-3"/>
    <n v="9.0909090909090898E-2"/>
    <n v="0.17292696052052201"/>
    <n v="4.3226848001565503E-2"/>
    <n v="3.95088302920601E-2"/>
    <n v="5.4605939044078101E-2"/>
    <n v="0"/>
    <n v="2.6055476737928698E-2"/>
    <n v="1.8110659948143398E-2"/>
    <n v="2.02142752311531E-2"/>
    <n v="0"/>
    <n v="8.19920747517245E-3"/>
    <n v="1.76116628344993E-2"/>
    <n v="5.4243921530257797"/>
    <n v="5.9840999999999998"/>
    <n v="4.5818181818181802"/>
    <n v="102205"/>
    <n v="544"/>
    <n v="35.5"/>
    <n v="30"/>
    <n v="27.5"/>
    <n v="25"/>
    <n v="84531"/>
    <n v="0.20027386541471001"/>
    <n v="0"/>
    <x v="235"/>
    <d v="1899-12-30T14:00:00"/>
    <x v="34"/>
  </r>
  <r>
    <x v="1"/>
    <s v="05 May"/>
    <x v="235"/>
    <s v="14:30"/>
    <n v="158.102"/>
    <n v="0.72421601244765998"/>
    <n v="0.88323969859705498"/>
    <n v="114.5"/>
    <n v="139.64196282759201"/>
    <n v="124.5"/>
    <n v="111"/>
    <n v="0.787466319211648"/>
    <n v="0.70207840508026498"/>
    <n v="1.1195304297225801"/>
    <n v="177"/>
    <n v="0.87285423334303203"/>
    <n v="138"/>
    <n v="0.77966101694915302"/>
    <n v="1.2052401746724899"/>
    <n v="1.54585152838428"/>
    <m/>
    <n v="0.8"/>
    <n v="0.10734463276836199"/>
    <m/>
    <n v="19"/>
    <n v="0.22033898305084701"/>
    <n v="39"/>
    <n v="559.08695652173901"/>
    <n v="537.973849657816"/>
    <n v="550"/>
    <n v="427.44927536231899"/>
    <n v="127.949275362319"/>
    <n v="0"/>
    <n v="76645"/>
    <n v="58988"/>
    <n v="17657"/>
    <n v="0"/>
    <n v="0.98824162311712305"/>
    <n v="0.84420032168765702"/>
    <n v="0.85424485463875799"/>
    <n v="0.84420032168765702"/>
    <n v="0.64543236352893596"/>
    <n v="0.19319860383180301"/>
    <n v="0"/>
    <n v="1.00445329511013E-2"/>
    <n v="7.3170731707317097E-2"/>
    <n v="0.168109154968105"/>
    <n v="3.7092556322694301E-2"/>
    <n v="5.94903329576663E-2"/>
    <n v="0.17919315483680401"/>
    <n v="0"/>
    <n v="2.5505235630737599E-2"/>
    <n v="5.4380532425896896E-3"/>
    <n v="1.9695162649218199E-2"/>
    <n v="0"/>
    <n v="1.1926515159804401E-3"/>
    <n v="1.9695162649218199E-2"/>
    <n v="5.43586489118423"/>
    <n v="7.1864545454545503"/>
    <n v="4.5818181818181802"/>
    <n v="91393"/>
    <n v="918"/>
    <n v="27"/>
    <n v="22"/>
    <n v="20.5"/>
    <n v="28"/>
    <n v="76029"/>
    <n v="5.9742798353909499E-2"/>
    <n v="0"/>
    <x v="235"/>
    <d v="1899-12-30T14:30:00"/>
    <x v="34"/>
  </r>
  <r>
    <x v="1"/>
    <s v="05 May"/>
    <x v="235"/>
    <s v="15:00"/>
    <n v="177.52600000000001"/>
    <n v="0.66469136915156102"/>
    <n v="0.69849858196788694"/>
    <n v="118"/>
    <n v="124.00165926243101"/>
    <n v="132"/>
    <n v="108"/>
    <n v="0.74355305701700003"/>
    <n v="0.60836159210481799"/>
    <n v="0.89564345504320497"/>
    <n v="159"/>
    <n v="0.69848923537960605"/>
    <n v="124"/>
    <n v="0.77987421383647804"/>
    <n v="1.0508474576271201"/>
    <n v="1.34745762711864"/>
    <m/>
    <n v="0.8"/>
    <n v="0.14465408805031399"/>
    <m/>
    <n v="23"/>
    <n v="0.22012578616352199"/>
    <n v="35"/>
    <n v="602.677419354839"/>
    <n v="498.44271352477898"/>
    <n v="550"/>
    <n v="489.74193548387098"/>
    <n v="109.532258064516"/>
    <n v="0"/>
    <n v="74310"/>
    <n v="60728"/>
    <n v="13582"/>
    <n v="0"/>
    <n v="0.99998661903041497"/>
    <n v="0.77864488367004603"/>
    <n v="0.77865530283297002"/>
    <n v="0.77864488367004603"/>
    <n v="0.63273492607603898"/>
    <n v="0.14151307083988901"/>
    <n v="0"/>
    <n v="1.0419162924450699E-5"/>
    <n v="0.102564102564103"/>
    <n v="0.16764433145441099"/>
    <n v="3.69567708930265E-2"/>
    <n v="3.9749106556779198E-2"/>
    <n v="0.134386363399564"/>
    <n v="1.84314992133532E-2"/>
    <n v="3.06844348125072E-2"/>
    <n v="4.31353345072257E-3"/>
    <n v="1.8754493264011199E-2"/>
    <n v="0"/>
    <n v="0"/>
    <n v="1.8754493264011199E-2"/>
    <n v="4.6511143294747699"/>
    <n v="8.2570232558139498"/>
    <n v="4.5818181818181802"/>
    <n v="95977"/>
    <n v="1"/>
    <n v="24.5"/>
    <n v="21.5"/>
    <n v="19.5"/>
    <n v="29"/>
    <n v="79887"/>
    <n v="-8.81746031746031E-2"/>
    <n v="0"/>
    <x v="235"/>
    <d v="1899-12-30T15:00:00"/>
    <x v="34"/>
  </r>
  <r>
    <x v="1"/>
    <s v="05 May"/>
    <x v="235"/>
    <s v="15:30"/>
    <n v="165.143"/>
    <n v="0.98702336762684495"/>
    <n v="0.84169477362043799"/>
    <n v="163"/>
    <n v="139"/>
    <n v="184"/>
    <n v="91.5"/>
    <n v="1.1141858873824499"/>
    <n v="0.55406526464942496"/>
    <n v="1.1020751712152499"/>
    <n v="182"/>
    <n v="0.84169477362043799"/>
    <n v="139"/>
    <n v="0.76373626373626402"/>
    <n v="0.85276073619631898"/>
    <n v="1.1165644171779101"/>
    <m/>
    <n v="0.8"/>
    <n v="0.13186813186813201"/>
    <m/>
    <n v="24"/>
    <n v="0.23626373626373601"/>
    <n v="43"/>
    <n v="625.87050359712202"/>
    <n v="498.24354050974"/>
    <n v="550"/>
    <n v="449.61151079136698"/>
    <n v="172.66906474820101"/>
    <n v="0"/>
    <n v="86497"/>
    <n v="62496"/>
    <n v="24001"/>
    <n v="0"/>
    <n v="1"/>
    <n v="0.96863483014708296"/>
    <n v="0.96863483014708296"/>
    <n v="0.96863483014708296"/>
    <n v="0.69584581296694203"/>
    <n v="0.26723302862614501"/>
    <n v="0"/>
    <n v="0"/>
    <n v="0.115384615384615"/>
    <n v="0.199547949628673"/>
    <n v="4.2944785276073601E-2"/>
    <n v="5.5593288276752799E-2"/>
    <n v="0.18669903020720799"/>
    <n v="2.0865576252881001E-2"/>
    <n v="2.0052776324140199E-2"/>
    <n v="7.3597363410642103E-3"/>
    <n v="2.3871822564662099E-2"/>
    <n v="0"/>
    <n v="7.1704541658779899E-3"/>
    <n v="2.1689510427221E-2"/>
    <n v="5.57157649783439"/>
    <n v="5.6945862068965498"/>
    <n v="4.5818181818181802"/>
    <n v="89813"/>
    <n v="0"/>
    <n v="33"/>
    <n v="29"/>
    <n v="26"/>
    <n v="27"/>
    <n v="71891"/>
    <n v="0.24399831649831599"/>
    <n v="0"/>
    <x v="235"/>
    <d v="1899-12-30T15:30:00"/>
    <x v="34"/>
  </r>
  <r>
    <x v="1"/>
    <s v="05 May"/>
    <x v="235"/>
    <s v="16:00"/>
    <n v="142.78200000000001"/>
    <n v="1.0365452227871901"/>
    <n v="0.98053082107309997"/>
    <n v="148"/>
    <n v="140.002151694459"/>
    <n v="166"/>
    <n v="101.5"/>
    <n v="1.16261153366671"/>
    <n v="0.71087391968175295"/>
    <n v="1.3587146839237401"/>
    <n v="194"/>
    <n v="0.98051575128517598"/>
    <n v="140"/>
    <n v="0.72164948453608202"/>
    <n v="0.94594594594594605"/>
    <n v="1.3108108108108101"/>
    <m/>
    <n v="0.8"/>
    <n v="8.2474226804123696E-2"/>
    <m/>
    <n v="16"/>
    <n v="0.27835051546391798"/>
    <n v="54"/>
    <n v="464.75"/>
    <n v="475.99493048493503"/>
    <n v="550"/>
    <n v="373.23571428571398"/>
    <n v="87.992857142857105"/>
    <n v="0"/>
    <n v="64572"/>
    <n v="52253"/>
    <n v="12319"/>
    <n v="0"/>
    <n v="0.99998463099007195"/>
    <n v="0.79179545841750398"/>
    <n v="0.79180762771679603"/>
    <n v="0.79179545841750398"/>
    <n v="0.63588239589164497"/>
    <n v="0.14991359797502901"/>
    <n v="0"/>
    <n v="1.21692992917468E-5"/>
    <n v="0.11111111111111099"/>
    <n v="0.28474943412758302"/>
    <n v="4.2142283447319101E-2"/>
    <n v="0.13566334850439299"/>
    <n v="0.25738068002044401"/>
    <n v="3.8053398885292203E-2"/>
    <n v="1.25952247669579E-2"/>
    <n v="2.15396597463918E-3"/>
    <n v="2.2026431718061699E-2"/>
    <n v="0"/>
    <n v="6.7052839097524802E-3"/>
    <n v="2.5409496921167299E-2"/>
    <n v="6.13332684304038"/>
    <n v="5.7112800000000004"/>
    <n v="4.5818181818181802"/>
    <n v="82174"/>
    <n v="1"/>
    <n v="28"/>
    <n v="25"/>
    <n v="22.5"/>
    <n v="22.5"/>
    <n v="58775"/>
    <n v="0.18478174603174599"/>
    <n v="0"/>
    <x v="235"/>
    <d v="1899-12-30T16:00:00"/>
    <x v="34"/>
  </r>
  <r>
    <x v="1"/>
    <s v="05 May"/>
    <x v="235"/>
    <s v="16:30"/>
    <n v="118.31399999999999"/>
    <n v="0.95508561962236105"/>
    <n v="1.31023113578308"/>
    <n v="113"/>
    <n v="155.018686599039"/>
    <n v="126.5"/>
    <n v="130.5"/>
    <n v="1.06918876886928"/>
    <n v="1.10299710938689"/>
    <n v="1.8679108135977101"/>
    <n v="221"/>
    <n v="1.2678127694102099"/>
    <n v="150"/>
    <n v="0.67873303167420795"/>
    <n v="1.3274336283185799"/>
    <n v="1.95575221238938"/>
    <m/>
    <n v="0.8"/>
    <n v="6.7873303167420795E-2"/>
    <m/>
    <n v="15"/>
    <n v="0.32126696832579199"/>
    <n v="71"/>
    <n v="449.52"/>
    <n v="512.21242678381304"/>
    <n v="550"/>
    <n v="363.40666666666698"/>
    <n v="82.606666666666698"/>
    <n v="0"/>
    <n v="66902"/>
    <n v="54511"/>
    <n v="12391"/>
    <n v="0"/>
    <n v="0.96762527983468205"/>
    <n v="0.77143445530055099"/>
    <n v="0.797245040386244"/>
    <n v="0.77143445530055099"/>
    <n v="0.62365283847790798"/>
    <n v="0.14176372331418899"/>
    <n v="0"/>
    <n v="2.58105850856921E-2"/>
    <n v="0.102564102564103"/>
    <n v="0.19146282863876599"/>
    <n v="3.7148479509415799E-2"/>
    <n v="7.7877948882227793E-2"/>
    <n v="0.15962290918243599"/>
    <n v="2.9425897535638301E-2"/>
    <n v="3.55810813902936E-3"/>
    <n v="0"/>
    <n v="2.0593551930073499E-2"/>
    <n v="0"/>
    <n v="2.2652907123080798E-3"/>
    <n v="2.0593551930073499E-2"/>
    <n v="6.1780655790220296"/>
    <n v="5.50297674418605"/>
    <n v="4.5818181818181802"/>
    <n v="87406"/>
    <n v="2256"/>
    <n v="24.5"/>
    <n v="21.5"/>
    <n v="19.5"/>
    <n v="20.5"/>
    <n v="70671"/>
    <n v="9.0022675736961492E-3"/>
    <n v="0"/>
    <x v="235"/>
    <d v="1899-12-30T16:30:00"/>
    <x v="34"/>
  </r>
  <r>
    <x v="1"/>
    <s v="05 May"/>
    <x v="235"/>
    <s v="17:00"/>
    <n v="93.242999999999995"/>
    <n v="1.1314522269768199"/>
    <n v="1.43167591512395"/>
    <n v="105.5"/>
    <n v="133.493757353902"/>
    <n v="119"/>
    <n v="112.5"/>
    <n v="1.2762352133672199"/>
    <n v="1.20652488658666"/>
    <n v="1.8446424932702701"/>
    <n v="172"/>
    <n v="1.34058320731851"/>
    <n v="125"/>
    <n v="0.72674418604651203"/>
    <n v="1.1848341232227499"/>
    <n v="1.6303317535545001"/>
    <m/>
    <n v="0.8"/>
    <n v="0.21511627906976699"/>
    <m/>
    <n v="37"/>
    <n v="0.27325581395348802"/>
    <n v="47"/>
    <n v="489.536"/>
    <n v="507.02711785978602"/>
    <n v="550"/>
    <n v="398.62400000000002"/>
    <n v="87.647999999999996"/>
    <n v="0"/>
    <n v="60784"/>
    <n v="49828"/>
    <n v="10956"/>
    <n v="0"/>
    <n v="0.93637337413925004"/>
    <n v="0.69523722959461898"/>
    <n v="0.74247864024722798"/>
    <n v="0.69523722959461898"/>
    <n v="0.56612434102890397"/>
    <n v="0.124477367751318"/>
    <n v="0"/>
    <n v="4.7241410652608597E-2"/>
    <n v="0.11111111111111099"/>
    <n v="0.21584711870569001"/>
    <n v="5.1990547173241197E-2"/>
    <n v="7.6054353753862894E-2"/>
    <n v="7.0055444464642805E-2"/>
    <n v="2.0450827122341399E-2"/>
    <n v="1.04753681148882E-2"/>
    <n v="7.1237047809489199E-3"/>
    <n v="2.0450827122341399E-2"/>
    <n v="0"/>
    <n v="4.0219960007271396E-3"/>
    <n v="2.5279494637338699E-2"/>
    <n v="5.1127067805853503"/>
    <n v="4.6621499999999996"/>
    <n v="4.5818181818181802"/>
    <n v="88016"/>
    <n v="4158"/>
    <n v="22.5"/>
    <n v="20"/>
    <n v="18"/>
    <n v="16.5"/>
    <n v="69018"/>
    <n v="-8.6617283950617199E-2"/>
    <n v="0"/>
    <x v="235"/>
    <d v="1899-12-30T17:00:00"/>
    <x v="34"/>
  </r>
  <r>
    <x v="1"/>
    <s v="05 May"/>
    <x v="235"/>
    <s v="17:30"/>
    <n v="79.09"/>
    <n v="1.0620811733468201"/>
    <n v="1.46955908507942"/>
    <n v="84"/>
    <n v="116.227428038931"/>
    <n v="90"/>
    <n v="94.5"/>
    <n v="1.1379441143001601"/>
    <n v="1.19484132001517"/>
    <n v="1.87128587684916"/>
    <n v="148"/>
    <n v="1.4034644076368701"/>
    <n v="111"/>
    <n v="0.75"/>
    <n v="1.3214285714285701"/>
    <n v="1.7619047619047601"/>
    <m/>
    <n v="0.8"/>
    <n v="0.24324324324324301"/>
    <m/>
    <n v="36"/>
    <n v="0.25"/>
    <n v="37"/>
    <n v="522.05405405405395"/>
    <n v="525.56496105702399"/>
    <n v="550"/>
    <n v="417.67567567567602"/>
    <n v="101.027027027027"/>
    <n v="0"/>
    <n v="57576"/>
    <n v="46362"/>
    <n v="11214"/>
    <n v="0"/>
    <n v="0.95502414423916804"/>
    <n v="0.74212386660519403"/>
    <n v="0.77707340812458403"/>
    <n v="0.74212386660519403"/>
    <n v="0.59374519747963705"/>
    <n v="0.14361456892577201"/>
    <n v="0"/>
    <n v="3.49495415193894E-2"/>
    <n v="6.4516129032258104E-2"/>
    <n v="0.18997489882690399"/>
    <n v="3.4526919727473002E-2"/>
    <n v="7.2575687720915896E-2"/>
    <n v="3.0966651298601499E-2"/>
    <n v="2.3052097740894398E-2"/>
    <n v="3.0351928692177702E-3"/>
    <n v="5.87828492392808E-3"/>
    <n v="2.2616669228010901E-2"/>
    <n v="3.4578146611341601E-4"/>
    <n v="4.8409405255878304E-3"/>
    <n v="2.31033246247631E-2"/>
    <n v="5.1175656984785602"/>
    <n v="4.7933333333333303"/>
    <n v="4.5818181818181802"/>
    <n v="78084"/>
    <n v="2729"/>
    <n v="22"/>
    <n v="16.5"/>
    <n v="15.5"/>
    <n v="15"/>
    <n v="63250"/>
    <n v="1.4090909090908999E-2"/>
    <n v="0"/>
    <x v="235"/>
    <d v="1899-12-30T17:30:00"/>
    <x v="34"/>
  </r>
  <r>
    <x v="1"/>
    <s v="05 May"/>
    <x v="235"/>
    <s v="18:00"/>
    <n v="62.978999999999999"/>
    <n v="1.36553454326045"/>
    <n v="1.52880543321285"/>
    <n v="86"/>
    <n v="96.282637378311904"/>
    <n v="92"/>
    <n v="64"/>
    <n v="1.46080439511583"/>
    <n v="1.01621175312406"/>
    <n v="2.0959367408183698"/>
    <n v="132"/>
    <n v="1.33377792597533"/>
    <n v="84"/>
    <n v="0.63636363636363602"/>
    <n v="0.97674418604651203"/>
    <n v="1.53488372093023"/>
    <m/>
    <n v="0.8"/>
    <n v="0.21969696969697"/>
    <m/>
    <n v="29"/>
    <n v="0.36363636363636398"/>
    <n v="48"/>
    <n v="667.69047619047603"/>
    <n v="536.09032409850897"/>
    <n v="550"/>
    <n v="531.357142857143"/>
    <n v="133.02380952381"/>
    <n v="0"/>
    <n v="55808"/>
    <n v="44634"/>
    <n v="11174"/>
    <n v="0"/>
    <n v="0.87243144026008401"/>
    <n v="0.84275217502366595"/>
    <n v="0.965980976995086"/>
    <n v="0.84275217502366595"/>
    <n v="0.67067361872849396"/>
    <n v="0.16790130877071699"/>
    <n v="0"/>
    <n v="0.12322880197142"/>
    <n v="6.25E-2"/>
    <n v="0.16070382112966"/>
    <n v="3.1644903908280897E-2"/>
    <n v="7.5881654670853907E-2"/>
    <n v="5.4334269958377798E-2"/>
    <n v="3.6032516415981701E-2"/>
    <n v="2.5694580096467402E-3"/>
    <n v="1.0773692356238099E-2"/>
    <n v="0"/>
    <n v="0"/>
    <n v="0"/>
    <n v="3.8015957686586199E-3"/>
    <n v="4.5438836381121197"/>
    <n v="3.7046470588235301"/>
    <n v="4.5818181818181802"/>
    <n v="66551"/>
    <n v="8201"/>
    <n v="20"/>
    <n v="17"/>
    <n v="16"/>
    <n v="12.5"/>
    <n v="55856"/>
    <n v="7.5680555555555501E-2"/>
    <n v="0"/>
    <x v="235"/>
    <d v="1899-12-30T18:00:00"/>
    <x v="34"/>
  </r>
  <r>
    <x v="1"/>
    <s v="05 May"/>
    <x v="235"/>
    <s v="18:30"/>
    <n v="44.345999999999997"/>
    <n v="1.9167455914851399"/>
    <n v="2.11421452076556"/>
    <n v="85"/>
    <n v="93.756957137869406"/>
    <n v="92.5"/>
    <n v="64"/>
    <n v="2.0858702024985298"/>
    <n v="1.44319668064763"/>
    <n v="2.2324448653768099"/>
    <n v="99"/>
    <n v="1.8039958508095399"/>
    <n v="80"/>
    <n v="0.80808080808080796"/>
    <n v="0.94117647058823495"/>
    <n v="1.1647058823529399"/>
    <m/>
    <n v="0.8"/>
    <n v="0.20202020202020199"/>
    <m/>
    <n v="20"/>
    <n v="0.19191919191919199"/>
    <n v="19"/>
    <n v="608.63750000000005"/>
    <n v="447.90690000000001"/>
    <n v="550"/>
    <n v="480.36250000000001"/>
    <n v="124.7"/>
    <n v="0"/>
    <n v="48405"/>
    <n v="38429"/>
    <n v="9976"/>
    <n v="0"/>
    <n v="0.85327001261741198"/>
    <n v="0.75550831678252195"/>
    <n v="0.88542701092353504"/>
    <n v="0.75550831678252195"/>
    <n v="0.59627917080436899"/>
    <n v="0.154791459781529"/>
    <n v="0"/>
    <n v="0.12991869414101301"/>
    <n v="6.4516129032258104E-2"/>
    <n v="0.20307845084409101"/>
    <n v="2.8860476663356501E-2"/>
    <n v="7.3997641509433998E-2"/>
    <n v="1.40268123138034E-2"/>
    <n v="3.6354890764647499E-2"/>
    <n v="5.4679741807348602E-2"/>
    <n v="8.9219215491559093E-3"/>
    <n v="0"/>
    <n v="0"/>
    <n v="0"/>
    <n v="2.6377855014895698E-4"/>
    <n v="4.4687189672293899"/>
    <n v="2.68763636363636"/>
    <n v="4.5818181818181802"/>
    <n v="64448"/>
    <n v="8373"/>
    <n v="18"/>
    <n v="16.5"/>
    <n v="15.5"/>
    <n v="7.5"/>
    <n v="51360"/>
    <n v="5.43209876543205E-3"/>
    <n v="0"/>
    <x v="235"/>
    <d v="1899-12-30T18:30:00"/>
    <x v="34"/>
  </r>
  <r>
    <x v="1"/>
    <s v="05 May"/>
    <x v="235"/>
    <s v="19:00"/>
    <n v="33.843000000000004"/>
    <n v="2.43772715184824"/>
    <n v="2.0240540080462002"/>
    <n v="82.5"/>
    <n v="68.500059794307603"/>
    <n v="115"/>
    <n v="36"/>
    <n v="3.3980439086369398"/>
    <n v="1.0637354844428699"/>
    <n v="1.9501817214785899"/>
    <n v="66"/>
    <n v="1.62515143456549"/>
    <n v="55"/>
    <n v="0.83333333333333304"/>
    <n v="0.66666666666666696"/>
    <n v="0.8"/>
    <m/>
    <n v="0.8"/>
    <n v="0.27272727272727298"/>
    <m/>
    <n v="18"/>
    <n v="0.16666666666666699"/>
    <n v="11"/>
    <n v="608.14545454545498"/>
    <n v="364.36930000000001"/>
    <n v="550"/>
    <n v="464.8"/>
    <n v="139.963636363636"/>
    <n v="0"/>
    <n v="33262"/>
    <n v="25564"/>
    <n v="7698"/>
    <n v="0"/>
    <n v="0.80291900715348796"/>
    <n v="0.56825402218786603"/>
    <n v="0.70773517269499298"/>
    <n v="0.56825402218786603"/>
    <n v="0.43431134367407997"/>
    <n v="0.13078269142556201"/>
    <n v="0"/>
    <n v="0.13948115050712701"/>
    <n v="0.35"/>
    <n v="0.30696046618304101"/>
    <n v="3.2143524574845803E-2"/>
    <n v="0.11865241840947301"/>
    <n v="1.7821647610472099E-2"/>
    <n v="3.0580520208627102E-2"/>
    <n v="8.8666519427124904E-2"/>
    <n v="4.1793377618457002E-3"/>
    <n v="0"/>
    <n v="0"/>
    <n v="2.1066580588165302E-3"/>
    <n v="3.06314877423082E-2"/>
    <n v="3.36385722294898"/>
    <n v="2.5068888888888901"/>
    <n v="4.5818181818181802"/>
    <n v="58861"/>
    <n v="8210"/>
    <n v="15"/>
    <n v="13.5"/>
    <n v="10"/>
    <n v="5"/>
    <n v="40793"/>
    <n v="-9.0018518518518498E-2"/>
    <n v="0"/>
    <x v="235"/>
    <d v="1899-12-30T19:00:00"/>
    <x v="34"/>
  </r>
  <r>
    <x v="1"/>
    <s v="05 May"/>
    <x v="235"/>
    <s v="19:30"/>
    <n v="18.672000000000001"/>
    <n v="2.9723650385604099"/>
    <n v="3.54811952172853"/>
    <n v="55.5"/>
    <n v="66.250487709715202"/>
    <n v="79"/>
    <n v="28"/>
    <n v="4.2309340188517597"/>
    <n v="1.4995715509854299"/>
    <n v="3.42759211653813"/>
    <n v="64"/>
    <n v="2.6778063410454198"/>
    <n v="50"/>
    <n v="0.78125"/>
    <n v="0.90090090090090102"/>
    <n v="1.15315315315315"/>
    <m/>
    <n v="0.8"/>
    <n v="0.34375"/>
    <m/>
    <n v="22"/>
    <n v="0.21875"/>
    <n v="14"/>
    <n v="717.64"/>
    <n v="500.07560000000001"/>
    <n v="550"/>
    <n v="501.9"/>
    <n v="212.42"/>
    <n v="0"/>
    <n v="35716"/>
    <n v="25095"/>
    <n v="10621"/>
    <n v="0"/>
    <n v="0.754711425206125"/>
    <n v="0.67150743894451204"/>
    <n v="0.88975390661551401"/>
    <n v="0.67150743894451204"/>
    <n v="0.46963600636287101"/>
    <n v="0.198764854496117"/>
    <n v="0"/>
    <n v="0.218246467671002"/>
    <n v="0.36842105263157898"/>
    <n v="0.25311125666697898"/>
    <n v="3.8364367923645601E-2"/>
    <n v="4.3267521287545602E-2"/>
    <n v="1.7292037054365099E-2"/>
    <n v="3.1571067652287801E-2"/>
    <n v="5.7490408908019097E-2"/>
    <n v="4.45400954430617E-2"/>
    <n v="0"/>
    <n v="0"/>
    <n v="1.0798165996069999E-2"/>
    <n v="2.70796294563488E-2"/>
    <n v="3.3685786469542398"/>
    <n v="1.4363076923076901"/>
    <n v="4.5818181818181802"/>
    <n v="53435"/>
    <n v="11662"/>
    <n v="14.5"/>
    <n v="13"/>
    <n v="9.5"/>
    <n v="4"/>
    <n v="39910"/>
    <n v="-2.36590038314177E-2"/>
    <n v="0"/>
    <x v="235"/>
    <d v="1899-12-30T19:30:00"/>
    <x v="34"/>
  </r>
  <r>
    <x v="1"/>
    <s v="05 May"/>
    <x v="235"/>
    <s v="20:00"/>
    <n v="18.672000000000001"/>
    <n v="0.53556126820908301"/>
    <n v="2.0312180267420898"/>
    <n v="10"/>
    <n v="37.926902995328398"/>
    <n v="17"/>
    <n v="23.5"/>
    <n v="0.91045415595544099"/>
    <n v="1.25856898029135"/>
    <n v="1.8744644387317899"/>
    <n v="35"/>
    <n v="1.7137960582690701"/>
    <n v="32"/>
    <n v="0.91428571428571404"/>
    <n v="3.2"/>
    <n v="3.5"/>
    <m/>
    <n v="0.8"/>
    <n v="0.371428571428571"/>
    <m/>
    <n v="13"/>
    <n v="8.5714285714285701E-2"/>
    <n v="3"/>
    <n v="454.875"/>
    <n v="411.37180000000001"/>
    <n v="550"/>
    <n v="411.96875"/>
    <n v="39.65625"/>
    <n v="0"/>
    <n v="14452"/>
    <n v="13183"/>
    <n v="1269"/>
    <n v="0"/>
    <n v="0.84372826338975204"/>
    <n v="0.37200030667791201"/>
    <n v="0.44090061080017401"/>
    <n v="0.37200030667791201"/>
    <n v="0.33691124230110697"/>
    <n v="3.24311891436019E-2"/>
    <n v="0"/>
    <n v="6.8900304122262307E-2"/>
    <n v="0.5"/>
    <n v="0.58319916174704201"/>
    <n v="1.25226813872064E-3"/>
    <n v="8.5639806792915704E-2"/>
    <n v="2.8112141889647101E-4"/>
    <n v="4.6001686728513402E-2"/>
    <n v="0.44307291267346499"/>
    <n v="5.7757673336911201E-3"/>
    <n v="0"/>
    <n v="0"/>
    <n v="0"/>
    <n v="1.45672007973626E-3"/>
    <n v="2.94410795062486"/>
    <n v="6.2240000000000002"/>
    <n v="4.5818181818181802"/>
    <n v="39129"/>
    <n v="2696"/>
    <n v="3"/>
    <n v="3"/>
    <n v="2"/>
    <n v="3.5"/>
    <n v="16309"/>
    <n v="-2.6230555555555601"/>
    <n v="0"/>
    <x v="235"/>
    <d v="1899-12-30T20:00:00"/>
    <x v="34"/>
  </r>
  <r>
    <x v="1"/>
    <s v="05 May"/>
    <x v="235"/>
    <s v="20:30"/>
    <n v="14.004"/>
    <n v="1.1425307055127101"/>
    <n v="1.4860206747731699"/>
    <n v="16"/>
    <n v="20.810233529523401"/>
    <n v="20.5"/>
    <n v="16"/>
    <n v="1.4638674664381599"/>
    <n v="1.1425307055127101"/>
    <n v="1.2139388746072599"/>
    <n v="17"/>
    <n v="1.2139388746072599"/>
    <n v="17"/>
    <n v="1"/>
    <n v="1.0625"/>
    <n v="1.0625"/>
    <m/>
    <n v="0.8"/>
    <n v="0.88235294117647101"/>
    <m/>
    <n v="15"/>
    <n v="0"/>
    <n v="0"/>
    <n v="619.64705882352905"/>
    <n v="345.15100000000001"/>
    <n v="550"/>
    <n v="408.88235294117601"/>
    <n v="206.76470588235301"/>
    <n v="0"/>
    <n v="10466"/>
    <n v="6951"/>
    <n v="3515"/>
    <n v="0"/>
    <n v="0.81690577743311399"/>
    <n v="0.289881394644872"/>
    <n v="0.35485291284845499"/>
    <n v="0.289881394644872"/>
    <n v="0.19128209361842599"/>
    <n v="9.6728033242521799E-2"/>
    <n v="0"/>
    <n v="6.4971518203582906E-2"/>
    <n v="0.2"/>
    <n v="0.602933487437739"/>
    <n v="2.5317152370731202E-3"/>
    <n v="5.61380335177082E-2"/>
    <n v="0"/>
    <n v="4.95335589862132E-2"/>
    <n v="0.493436803434327"/>
    <n v="1.10074575524918E-4"/>
    <n v="0"/>
    <n v="0"/>
    <n v="0"/>
    <n v="1.1833016868928699E-3"/>
    <n v="1.68414100553125"/>
    <n v="4.6680000000000001"/>
    <n v="4.5818181818181802"/>
    <n v="36339"/>
    <n v="2361"/>
    <n v="3"/>
    <n v="3"/>
    <n v="2.5"/>
    <n v="2.5"/>
    <n v="14429"/>
    <n v="-2.3647222222222202"/>
    <n v="0"/>
    <x v="235"/>
    <d v="1899-12-30T20:30:00"/>
    <x v="34"/>
  </r>
  <r>
    <x v="1"/>
    <s v="05 May"/>
    <x v="235"/>
    <s v="21:00"/>
    <n v="0"/>
    <m/>
    <m/>
    <n v="0"/>
    <n v="30.586070959264099"/>
    <n v="0"/>
    <n v="0"/>
    <m/>
    <m/>
    <m/>
    <n v="23"/>
    <m/>
    <n v="23"/>
    <n v="1"/>
    <m/>
    <m/>
    <m/>
    <n v="0.8"/>
    <n v="0.86956521739130399"/>
    <m/>
    <n v="20"/>
    <n v="0"/>
    <n v="0"/>
    <n v="496.304347826087"/>
    <m/>
    <n v="550"/>
    <n v="410.34782608695701"/>
    <n v="82.304347826086996"/>
    <n v="0"/>
    <n v="11331"/>
    <n v="9438"/>
    <n v="1893"/>
    <n v="0"/>
    <n v="0.75197628458498"/>
    <n v="0.86392189510330697"/>
    <n v="1.14886853856051"/>
    <n v="0.86392189510330697"/>
    <n v="0.71429652614849004"/>
    <n v="0.14326799364262499"/>
    <n v="0"/>
    <n v="0.284946643457201"/>
    <m/>
    <n v="8.9003254370695506E-2"/>
    <n v="0"/>
    <n v="2.4142889578445501E-2"/>
    <n v="0"/>
    <n v="2.45213047755998E-2"/>
    <n v="3.95065465829108E-2"/>
    <n v="0"/>
    <n v="0"/>
    <n v="0"/>
    <n v="0"/>
    <n v="8.3251343373949896E-4"/>
    <n v="6.2665556648754999"/>
    <m/>
    <n v="4.5818181818181802"/>
    <n v="13213"/>
    <n v="3765"/>
    <n v="0"/>
    <n v="0"/>
    <n v="0"/>
    <n v="0"/>
    <n v="12037"/>
    <m/>
    <m/>
    <x v="235"/>
    <d v="1899-12-30T21:00:00"/>
    <x v="34"/>
  </r>
  <r>
    <x v="1"/>
    <s v="05 May"/>
    <x v="235"/>
    <s v="21:30"/>
    <n v="0"/>
    <m/>
    <m/>
    <n v="0"/>
    <n v="29.183963169000599"/>
    <n v="0"/>
    <n v="0"/>
    <m/>
    <m/>
    <m/>
    <n v="12"/>
    <m/>
    <n v="12"/>
    <n v="1"/>
    <m/>
    <m/>
    <m/>
    <n v="0.8"/>
    <n v="1"/>
    <m/>
    <n v="12"/>
    <n v="0"/>
    <n v="0"/>
    <n v="434.41666666666703"/>
    <m/>
    <n v="550"/>
    <n v="309.16666666666703"/>
    <n v="121.833333333333"/>
    <n v="0"/>
    <n v="5172"/>
    <n v="3710"/>
    <n v="1462"/>
    <n v="0"/>
    <n v="0.41118472945259499"/>
    <n v="0.48569831361222399"/>
    <n v="1.1812168079754"/>
    <n v="0.48569831361222399"/>
    <n v="0.34566290878598699"/>
    <n v="0.136215410416473"/>
    <n v="0"/>
    <n v="0.69551849436317903"/>
    <m/>
    <n v="0"/>
    <n v="0"/>
    <n v="0"/>
    <n v="0"/>
    <n v="0"/>
    <n v="0"/>
    <n v="0"/>
    <n v="0"/>
    <n v="0"/>
    <n v="0"/>
    <n v="0"/>
    <n v="4.02496971955651"/>
    <m/>
    <n v="4.5818181818181802"/>
    <n v="10733"/>
    <n v="7465"/>
    <n v="0"/>
    <n v="0"/>
    <n v="0"/>
    <n v="0"/>
    <n v="10733"/>
    <m/>
    <m/>
    <x v="235"/>
    <d v="1899-12-30T21:30:00"/>
    <x v="34"/>
  </r>
  <r>
    <x v="1"/>
    <s v="05 May"/>
    <x v="235"/>
    <s v="22:00"/>
    <n v="0"/>
    <m/>
    <m/>
    <n v="0"/>
    <n v="1.2749999999999999"/>
    <n v="0"/>
    <n v="0"/>
    <m/>
    <m/>
    <m/>
    <n v="1"/>
    <m/>
    <n v="1"/>
    <n v="1"/>
    <m/>
    <m/>
    <m/>
    <n v="0.8"/>
    <n v="1"/>
    <m/>
    <n v="1"/>
    <n v="0"/>
    <n v="0"/>
    <n v="280"/>
    <m/>
    <n v="550"/>
    <n v="278"/>
    <n v="0"/>
    <n v="0"/>
    <n v="278"/>
    <n v="278"/>
    <n v="0"/>
    <n v="0"/>
    <n v="0.78431372549019596"/>
    <n v="0.77777777777777801"/>
    <n v="0.99166666666666703"/>
    <n v="0.77777777777777801"/>
    <n v="0.77222222222222203"/>
    <n v="0"/>
    <n v="0"/>
    <n v="0.21388888888888899"/>
    <m/>
    <n v="0"/>
    <n v="0"/>
    <n v="0"/>
    <n v="0"/>
    <n v="0"/>
    <n v="0"/>
    <n v="0"/>
    <n v="0"/>
    <n v="0"/>
    <n v="0"/>
    <n v="0"/>
    <n v="10"/>
    <m/>
    <n v="4.5818181818181802"/>
    <n v="360"/>
    <n v="77"/>
    <n v="0"/>
    <n v="0"/>
    <n v="0"/>
    <n v="0"/>
    <n v="360"/>
    <m/>
    <m/>
    <x v="235"/>
    <d v="1899-12-30T22:00:00"/>
    <x v="34"/>
  </r>
  <r>
    <x v="1"/>
    <s v="05 May"/>
    <x v="236"/>
    <s v="06:00"/>
    <n v="3.45"/>
    <n v="2.02898550724638"/>
    <m/>
    <n v="7"/>
    <s v="NaN"/>
    <n v="7"/>
    <n v="0"/>
    <n v="2.02898550724638"/>
    <n v="0"/>
    <n v="0"/>
    <n v="0"/>
    <n v="0"/>
    <n v="0"/>
    <m/>
    <n v="0"/>
    <n v="0"/>
    <m/>
    <m/>
    <m/>
    <m/>
    <n v="0"/>
    <m/>
    <n v="0"/>
    <m/>
    <n v="1104.4507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98571428571428599"/>
    <m/>
    <n v="0"/>
    <n v="0"/>
    <n v="4"/>
    <n v="3.5"/>
    <n v="3.5"/>
    <n v="2"/>
    <n v="0"/>
    <n v="1"/>
    <n v="0"/>
    <x v="236"/>
    <d v="1899-12-30T06:00:00"/>
    <x v="34"/>
  </r>
  <r>
    <x v="1"/>
    <s v="05 May"/>
    <x v="236"/>
    <s v="06:30"/>
    <n v="8.0500000000000007"/>
    <n v="5.0310559006211202"/>
    <m/>
    <n v="40.5"/>
    <s v="NaN"/>
    <n v="40.5"/>
    <n v="0"/>
    <n v="5.0310559006211202"/>
    <n v="0"/>
    <n v="0"/>
    <n v="0"/>
    <n v="0"/>
    <n v="0"/>
    <m/>
    <n v="0"/>
    <n v="0"/>
    <m/>
    <m/>
    <m/>
    <m/>
    <n v="0"/>
    <m/>
    <n v="0"/>
    <m/>
    <n v="332.85140000000001"/>
    <m/>
    <m/>
    <m/>
    <m/>
    <n v="0"/>
    <n v="0"/>
    <n v="0"/>
    <n v="0"/>
    <n v="0"/>
    <n v="0"/>
    <n v="0.73584905660377398"/>
    <n v="0"/>
    <n v="0"/>
    <n v="0"/>
    <n v="0"/>
    <n v="0.73584905660377398"/>
    <n v="0"/>
    <n v="0.26415094339622602"/>
    <n v="9.4339622641509399E-2"/>
    <n v="0.169811320754717"/>
    <n v="0"/>
    <n v="0"/>
    <n v="0"/>
    <n v="0"/>
    <n v="0"/>
    <n v="0"/>
    <n v="0"/>
    <n v="0"/>
    <n v="0"/>
    <n v="1.61"/>
    <m/>
    <n v="53"/>
    <n v="39"/>
    <n v="5.5"/>
    <n v="5"/>
    <n v="5"/>
    <n v="1.5"/>
    <n v="39"/>
    <n v="0.99732323232323195"/>
    <n v="0"/>
    <x v="236"/>
    <d v="1899-12-30T06:30:00"/>
    <x v="34"/>
  </r>
  <r>
    <x v="1"/>
    <s v="05 May"/>
    <x v="236"/>
    <s v="07:00"/>
    <n v="23"/>
    <n v="1.84782608695652"/>
    <n v="3.5844799119427599"/>
    <n v="42.5"/>
    <n v="82.443037974683506"/>
    <n v="46"/>
    <n v="61"/>
    <n v="2"/>
    <n v="2.6521739130434798"/>
    <n v="0.26086956521739102"/>
    <n v="6"/>
    <n v="0.26086956521739102"/>
    <n v="6"/>
    <n v="1"/>
    <n v="0.14117647058823499"/>
    <n v="0.14117647058823499"/>
    <m/>
    <n v="0.8"/>
    <n v="1"/>
    <m/>
    <n v="6"/>
    <n v="0"/>
    <n v="0"/>
    <n v="158"/>
    <n v="426.50259999999997"/>
    <n v="550"/>
    <n v="154.333333333333"/>
    <n v="0"/>
    <n v="0"/>
    <n v="926"/>
    <n v="926"/>
    <n v="0"/>
    <n v="0"/>
    <n v="7.2777521879318297E-2"/>
    <n v="6.9511658600967904E-2"/>
    <n v="0.95512538495380594"/>
    <n v="6.9511658600967904E-2"/>
    <n v="6.7898518844405301E-2"/>
    <n v="0"/>
    <n v="0"/>
    <n v="0.88561372635283797"/>
    <n v="7.69230769230769E-2"/>
    <n v="2.86698929461798E-2"/>
    <n v="5.4260155448012902E-3"/>
    <n v="2.3243877401378499E-2"/>
    <n v="0"/>
    <n v="0"/>
    <n v="0"/>
    <n v="0"/>
    <n v="0"/>
    <n v="0"/>
    <n v="0"/>
    <n v="0"/>
    <n v="1.5838099428068599"/>
    <n v="3.28571428571429"/>
    <n v="4.5818181818181802"/>
    <n v="13638"/>
    <n v="12078"/>
    <n v="7.5"/>
    <n v="7"/>
    <n v="6.5"/>
    <n v="4"/>
    <n v="13247"/>
    <n v="0.49488888888888899"/>
    <n v="0"/>
    <x v="236"/>
    <d v="1899-12-30T07:00:00"/>
    <x v="34"/>
  </r>
  <r>
    <x v="1"/>
    <s v="05 May"/>
    <x v="236"/>
    <s v="07:30"/>
    <n v="23.01"/>
    <n v="2.36853541938288"/>
    <n v="2.41038136451423"/>
    <n v="54.5"/>
    <n v="55.4628751974724"/>
    <n v="61"/>
    <n v="38"/>
    <n v="2.6510212950890901"/>
    <n v="1.6514558887440201"/>
    <n v="0.26075619295958302"/>
    <n v="6"/>
    <n v="0.26075619295958302"/>
    <n v="6"/>
    <n v="1"/>
    <n v="0.11009174311926601"/>
    <n v="0.11009174311926601"/>
    <m/>
    <n v="0.8"/>
    <n v="1"/>
    <m/>
    <n v="6"/>
    <n v="0"/>
    <n v="0"/>
    <n v="316.5"/>
    <n v="538.65323428943896"/>
    <n v="550"/>
    <n v="293.66666666666703"/>
    <n v="20"/>
    <n v="0"/>
    <n v="1882"/>
    <n v="1762"/>
    <n v="120"/>
    <n v="0"/>
    <n v="0.108180471687365"/>
    <n v="0.107494622438583"/>
    <n v="0.99366013811842002"/>
    <n v="0.107494622438583"/>
    <n v="9.9739612815577902E-2"/>
    <n v="6.7927091588361804E-3"/>
    <n v="0"/>
    <n v="0.88616551567983703"/>
    <n v="9.5238095238095205E-2"/>
    <n v="1.88497679157704E-2"/>
    <n v="2.4906600249065998E-3"/>
    <n v="1.6359107890863801E-2"/>
    <n v="0"/>
    <n v="0"/>
    <n v="0"/>
    <n v="0"/>
    <n v="0"/>
    <n v="0"/>
    <n v="0"/>
    <n v="0"/>
    <n v="1.22268764859051"/>
    <n v="2.00086956521739"/>
    <n v="4.5818181818181802"/>
    <n v="17666"/>
    <n v="15655"/>
    <n v="13.5"/>
    <n v="11.5"/>
    <n v="10.5"/>
    <n v="5.5"/>
    <n v="17333"/>
    <n v="0.63650205761316903"/>
    <n v="0"/>
    <x v="236"/>
    <d v="1899-12-30T07:30:00"/>
    <x v="34"/>
  </r>
  <r>
    <x v="1"/>
    <s v="05 May"/>
    <x v="236"/>
    <s v="08:00"/>
    <n v="54.075000000000003"/>
    <n v="1.9047619047619"/>
    <n v="1.05540784997096"/>
    <n v="103"/>
    <n v="57.071179487179499"/>
    <n v="106.5"/>
    <n v="48.5"/>
    <n v="1.9694868238557599"/>
    <n v="0.89690245030050897"/>
    <n v="0.51779935275080902"/>
    <n v="28"/>
    <n v="0.51779935275080902"/>
    <n v="28"/>
    <n v="1"/>
    <n v="0.27184466019417503"/>
    <n v="0.27184466019417503"/>
    <m/>
    <n v="0.8"/>
    <n v="1"/>
    <m/>
    <n v="28"/>
    <n v="0"/>
    <n v="0"/>
    <n v="348.21428571428601"/>
    <n v="448.41886601941798"/>
    <n v="550"/>
    <n v="285.642857142857"/>
    <n v="58.392857142857103"/>
    <n v="0"/>
    <n v="9633"/>
    <n v="7998"/>
    <n v="1635"/>
    <n v="0"/>
    <n v="0.49061540783978302"/>
    <n v="0.43431778698383"/>
    <n v="0.88525101340817003"/>
    <n v="0.43431778698383"/>
    <n v="0.35627422156888899"/>
    <n v="7.2831751971134603E-2"/>
    <n v="0"/>
    <n v="0.45093322642433997"/>
    <n v="3.2258064516128997E-2"/>
    <n v="2.3876341930598202E-2"/>
    <n v="6.4590850371954202E-3"/>
    <n v="1.7239075237204301E-2"/>
    <n v="0"/>
    <n v="0"/>
    <n v="0"/>
    <n v="1.3363624214887099E-4"/>
    <n v="0"/>
    <n v="0"/>
    <n v="4.4545414049623602E-5"/>
    <n v="0"/>
    <n v="4.4901777362020603"/>
    <n v="3.3796875000000002"/>
    <n v="4.5818181818181802"/>
    <n v="22449"/>
    <n v="10123"/>
    <n v="19"/>
    <n v="16"/>
    <n v="15.5"/>
    <n v="9.5"/>
    <n v="21913"/>
    <n v="0.67179824561403501"/>
    <n v="0"/>
    <x v="236"/>
    <d v="1899-12-30T08:00:00"/>
    <x v="34"/>
  </r>
  <r>
    <x v="1"/>
    <s v="05 May"/>
    <x v="236"/>
    <s v="08:30"/>
    <n v="82.894999999999996"/>
    <n v="1.3752337294167301"/>
    <n v="1.04174806301531"/>
    <n v="114"/>
    <n v="86.355705683653994"/>
    <n v="118.5"/>
    <n v="67"/>
    <n v="1.4295192713673901"/>
    <n v="0.80825140237649995"/>
    <n v="0.410157428071657"/>
    <n v="34"/>
    <n v="0.410157428071657"/>
    <n v="34"/>
    <n v="1"/>
    <n v="0.29824561403508798"/>
    <n v="0.29824561403508798"/>
    <m/>
    <n v="0.8"/>
    <n v="1"/>
    <m/>
    <n v="34"/>
    <n v="0"/>
    <n v="0"/>
    <n v="400.52941176470603"/>
    <n v="414.55314242716702"/>
    <n v="550"/>
    <n v="341.11764705882399"/>
    <n v="55.558823529411796"/>
    <n v="0"/>
    <n v="13487"/>
    <n v="11598"/>
    <n v="1889"/>
    <n v="0"/>
    <n v="0.39372036544466299"/>
    <n v="0.32355247214236499"/>
    <n v="0.82178241345719805"/>
    <n v="0.32355247214236499"/>
    <n v="0.27555893463850401"/>
    <n v="4.4881085319204497E-2"/>
    <n v="0"/>
    <n v="0.498229941314833"/>
    <n v="3.125E-2"/>
    <n v="0.12784813134073"/>
    <n v="7.1277530946328004E-3"/>
    <n v="8.8574211789303595E-2"/>
    <n v="0"/>
    <n v="0"/>
    <n v="0"/>
    <n v="1.9957708664971801E-2"/>
    <n v="0"/>
    <n v="0"/>
    <n v="1.2188457791822101E-2"/>
    <n v="0"/>
    <n v="2.9081232626101801"/>
    <n v="5.0239393939393899"/>
    <n v="4.5818181818181802"/>
    <n v="42089"/>
    <n v="20970"/>
    <n v="20"/>
    <n v="16.5"/>
    <n v="16"/>
    <n v="12.5"/>
    <n v="36708"/>
    <n v="0.41543055555555602"/>
    <n v="0"/>
    <x v="236"/>
    <d v="1899-12-30T08:30:00"/>
    <x v="34"/>
  </r>
  <r>
    <x v="1"/>
    <s v="05 May"/>
    <x v="236"/>
    <s v="09:00"/>
    <n v="117.41"/>
    <n v="1.51179626948301"/>
    <n v="1.09129746587317"/>
    <n v="177.5"/>
    <n v="128.12923546816799"/>
    <n v="193.5"/>
    <n v="109.5"/>
    <n v="1.6480708627885201"/>
    <n v="0.93262924793458801"/>
    <n v="0.74099310109871397"/>
    <n v="87"/>
    <n v="0.74099310109871397"/>
    <n v="87"/>
    <n v="1"/>
    <n v="0.49014084507042299"/>
    <n v="0.49014084507042299"/>
    <m/>
    <n v="0.8"/>
    <n v="0.98850574712643702"/>
    <m/>
    <n v="86"/>
    <n v="0"/>
    <n v="0"/>
    <n v="361.27586206896598"/>
    <n v="443.23895787411601"/>
    <n v="550"/>
    <n v="302.48275862068999"/>
    <n v="55.528735632183903"/>
    <n v="0"/>
    <n v="31147"/>
    <n v="26316"/>
    <n v="4831"/>
    <n v="0"/>
    <n v="0.67900194426441995"/>
    <n v="0.54504309223646097"/>
    <n v="0.80271212305131201"/>
    <n v="0.54504309223646097"/>
    <n v="0.45634418298160101"/>
    <n v="8.3774082230738595E-2"/>
    <n v="0"/>
    <n v="0.25766903081485099"/>
    <n v="0.08"/>
    <n v="0.12653684082750999"/>
    <n v="2.29420639187057E-2"/>
    <n v="7.0005375691470001E-2"/>
    <n v="0"/>
    <n v="0"/>
    <n v="0"/>
    <n v="7.4566042970849902E-4"/>
    <n v="0"/>
    <n v="0"/>
    <n v="3.2843740787625503E-2"/>
    <n v="0"/>
    <n v="5.4311824787139997"/>
    <n v="4.34851851851852"/>
    <n v="4.5818181818181802"/>
    <n v="57667"/>
    <n v="14859"/>
    <n v="31.5"/>
    <n v="27"/>
    <n v="25"/>
    <n v="18"/>
    <n v="50370"/>
    <n v="0.49147266313933002"/>
    <n v="0"/>
    <x v="236"/>
    <d v="1899-12-30T09:00:00"/>
    <x v="34"/>
  </r>
  <r>
    <x v="1"/>
    <s v="05 May"/>
    <x v="236"/>
    <s v="09:30"/>
    <n v="134.685"/>
    <n v="1.44411033151427"/>
    <n v="0.95719756206585405"/>
    <n v="194.5"/>
    <n v="128.92015364683999"/>
    <n v="216.5"/>
    <n v="102"/>
    <n v="1.60745443070869"/>
    <n v="0.75732264171956798"/>
    <n v="0.80929576419051896"/>
    <n v="109"/>
    <n v="0.77959683706426097"/>
    <n v="105"/>
    <n v="0.96330275229357798"/>
    <n v="0.53984575835475601"/>
    <n v="0.56041131105398501"/>
    <m/>
    <n v="0.8"/>
    <n v="0.83486238532110102"/>
    <m/>
    <n v="91"/>
    <n v="3.6697247706422E-2"/>
    <n v="4"/>
    <n v="419.01904761904802"/>
    <n v="413.69989515536298"/>
    <n v="550"/>
    <n v="350.54285714285697"/>
    <n v="65.095238095238102"/>
    <n v="0"/>
    <n v="43642"/>
    <n v="36807"/>
    <n v="6835"/>
    <n v="0"/>
    <n v="0.814457608293225"/>
    <n v="0.68811974099909301"/>
    <n v="0.84488097844787102"/>
    <n v="0.68811974099909301"/>
    <n v="0.57566705245706795"/>
    <n v="0.106900434796209"/>
    <n v="0"/>
    <n v="0.15676123744877901"/>
    <n v="9.8039215686274495E-2"/>
    <n v="0.137492570928087"/>
    <n v="1.19490756670525E-2"/>
    <n v="5.0142325377709698E-2"/>
    <n v="1.8455378648065299E-3"/>
    <n v="1.5640151396665501E-5"/>
    <n v="1.5640151396665501E-4"/>
    <n v="2.10047233257218E-2"/>
    <n v="1.7423128655885401E-2"/>
    <n v="0"/>
    <n v="3.6801276236354E-2"/>
    <n v="0"/>
    <n v="5.9119772279395697"/>
    <n v="4.8101785714285699"/>
    <n v="4.5818181818181802"/>
    <n v="63938"/>
    <n v="10023"/>
    <n v="31.5"/>
    <n v="28"/>
    <n v="25.5"/>
    <n v="19"/>
    <n v="55147"/>
    <n v="0.43617283950617303"/>
    <n v="0"/>
    <x v="236"/>
    <d v="1899-12-30T09:30:00"/>
    <x v="34"/>
  </r>
  <r>
    <x v="1"/>
    <s v="05 May"/>
    <x v="236"/>
    <s v="10:00"/>
    <n v="142.73500000000001"/>
    <n v="1.3101201527305799"/>
    <n v="0.85926446939859402"/>
    <n v="187"/>
    <n v="122.647114039608"/>
    <n v="207"/>
    <n v="107"/>
    <n v="1.45023995516166"/>
    <n v="0.74964094300627004"/>
    <n v="0.88275475531579495"/>
    <n v="126"/>
    <n v="0.77766490349248596"/>
    <n v="111"/>
    <n v="0.88095238095238104"/>
    <n v="0.59358288770053502"/>
    <n v="0.67379679144384996"/>
    <m/>
    <n v="0.8"/>
    <n v="0.60317460317460303"/>
    <m/>
    <n v="76"/>
    <n v="0.119047619047619"/>
    <n v="15"/>
    <n v="489.47747747747701"/>
    <n v="444.275388765895"/>
    <n v="550"/>
    <n v="380.07207207207199"/>
    <n v="105.96396396396401"/>
    <n v="0"/>
    <n v="53950"/>
    <n v="42188"/>
    <n v="11762"/>
    <n v="0"/>
    <n v="0.905035563773258"/>
    <n v="0.59521044674744195"/>
    <n v="0.65766525711531298"/>
    <n v="0.59521044674744195"/>
    <n v="0.46217216975964598"/>
    <n v="0.12885344317609199"/>
    <n v="0"/>
    <n v="6.2454810367870997E-2"/>
    <n v="9.4339622641509399E-2"/>
    <n v="0.28101925899958402"/>
    <n v="1.3496636795863401E-2"/>
    <n v="7.0747792554939598E-2"/>
    <n v="1.1721916697706E-3"/>
    <n v="1.5808154948401699E-2"/>
    <n v="7.2741613899783104E-3"/>
    <n v="0.108860454415986"/>
    <n v="2.16691132972547E-2"/>
    <n v="0"/>
    <n v="4.25604171687737E-2"/>
    <n v="6.0252842838675799E-4"/>
    <n v="4.3776429087881503"/>
    <n v="4.9218965517241404"/>
    <n v="4.5818181818181802"/>
    <n v="91282"/>
    <n v="5701"/>
    <n v="33.5"/>
    <n v="29"/>
    <n v="26.5"/>
    <n v="21.5"/>
    <n v="65630"/>
    <n v="0.243101160862355"/>
    <n v="0"/>
    <x v="236"/>
    <d v="1899-12-30T10:00:00"/>
    <x v="34"/>
  </r>
  <r>
    <x v="1"/>
    <s v="05 May"/>
    <x v="236"/>
    <s v="10:30"/>
    <n v="142.72999999999999"/>
    <n v="1.09997898129335"/>
    <n v="1.1392976758609099"/>
    <n v="157"/>
    <n v="162.61195727562799"/>
    <n v="178.5"/>
    <n v="126.5"/>
    <n v="1.2506130456105899"/>
    <n v="0.88628879702935603"/>
    <n v="1.26112239893505"/>
    <n v="180"/>
    <n v="1.0649478035451501"/>
    <n v="152"/>
    <n v="0.844444444444444"/>
    <n v="0.968152866242038"/>
    <n v="1.14649681528662"/>
    <m/>
    <n v="0.8"/>
    <n v="0.35"/>
    <m/>
    <n v="63"/>
    <n v="0.155555555555556"/>
    <n v="28"/>
    <n v="474.27631578947398"/>
    <n v="484.69702358999501"/>
    <n v="550"/>
    <n v="361.31578947368399"/>
    <n v="109.618421052632"/>
    <n v="0"/>
    <n v="71582"/>
    <n v="54920"/>
    <n v="16662"/>
    <n v="0"/>
    <n v="0.93474060915680102"/>
    <n v="0.75654856855008001"/>
    <n v="0.80936739148686099"/>
    <n v="0.75654856855008001"/>
    <n v="0.57635798841407104"/>
    <n v="0.17485937368818699"/>
    <n v="0"/>
    <n v="5.2818822936781099E-2"/>
    <n v="0.122448979591837"/>
    <n v="0.21982830996557801"/>
    <n v="1.8082025018890099E-2"/>
    <n v="6.0616237091763898E-2"/>
    <n v="0"/>
    <n v="2.31928469481991E-3"/>
    <n v="1.57417513223071E-4"/>
    <n v="0.102919570145244"/>
    <n v="2.0243892200486901E-2"/>
    <n v="0"/>
    <n v="1.23205440349257E-2"/>
    <n v="3.1693392662245001E-3"/>
    <n v="5.7425908823776304"/>
    <n v="5.19018181818182"/>
    <n v="4.5818181818181802"/>
    <n v="95288"/>
    <n v="5033"/>
    <n v="31"/>
    <n v="27.5"/>
    <n v="24.5"/>
    <n v="23"/>
    <n v="74341"/>
    <n v="0.146164874551971"/>
    <n v="0"/>
    <x v="236"/>
    <d v="1899-12-30T10:30:00"/>
    <x v="34"/>
  </r>
  <r>
    <x v="1"/>
    <s v="05 May"/>
    <x v="236"/>
    <s v="11:00"/>
    <n v="166.93"/>
    <n v="0.98244773258252005"/>
    <n v="0.69180950508452999"/>
    <n v="164"/>
    <n v="115.48376068376101"/>
    <n v="184.5"/>
    <n v="93.5"/>
    <n v="1.1052536991553299"/>
    <n v="0.56011501827113197"/>
    <n v="0.856646498532319"/>
    <n v="143"/>
    <n v="0.61103456538668899"/>
    <n v="102"/>
    <n v="0.713286713286713"/>
    <n v="0.62195121951219501"/>
    <n v="0.87195121951219501"/>
    <m/>
    <n v="0.8"/>
    <n v="0.16783216783216801"/>
    <m/>
    <n v="24"/>
    <n v="0.286713286713287"/>
    <n v="41"/>
    <n v="585"/>
    <n v="445.31867179656098"/>
    <n v="550"/>
    <n v="443.25490196078403"/>
    <n v="138.333333333333"/>
    <n v="0"/>
    <n v="59322"/>
    <n v="45212"/>
    <n v="14110"/>
    <n v="0"/>
    <n v="0.88324106693507798"/>
    <n v="0.64246952926482603"/>
    <n v="0.72739997415909396"/>
    <n v="0.64246952926482603"/>
    <n v="0.48679960377277198"/>
    <n v="0.15192299409966001"/>
    <n v="0"/>
    <n v="8.4930444894267598E-2"/>
    <n v="0.10638297872340401"/>
    <n v="0.26425556656186699"/>
    <n v="1.65489469830742E-2"/>
    <n v="9.9756664800378994E-2"/>
    <n v="3.5983461820061201E-2"/>
    <n v="0"/>
    <n v="5.38352211550885E-5"/>
    <n v="0.115487316421896"/>
    <n v="2.0123605667772101E-2"/>
    <n v="0"/>
    <n v="9.1196864636719898E-3"/>
    <n v="3.1655110039191998E-3"/>
    <n v="3.9536586416296999"/>
    <n v="6.42038461538462"/>
    <n v="4.5818181818181802"/>
    <n v="92876"/>
    <n v="7888"/>
    <n v="31.5"/>
    <n v="26"/>
    <n v="23.5"/>
    <n v="24.5"/>
    <n v="68333"/>
    <n v="0.18098765432098801"/>
    <n v="0"/>
    <x v="236"/>
    <d v="1899-12-30T11:00:00"/>
    <x v="34"/>
  </r>
  <r>
    <x v="1"/>
    <s v="05 May"/>
    <x v="236"/>
    <s v="11:30"/>
    <n v="156.57499999999999"/>
    <n v="0.948427271275747"/>
    <n v="0.73359498027997105"/>
    <n v="148.5"/>
    <n v="114.86263403733599"/>
    <n v="160"/>
    <n v="97"/>
    <n v="1.0218745010378401"/>
    <n v="0.61951141625419104"/>
    <n v="0.89414018840811105"/>
    <n v="140"/>
    <n v="0.69615200383202902"/>
    <n v="109"/>
    <n v="0.77857142857142903"/>
    <n v="0.734006734006734"/>
    <n v="0.94276094276094302"/>
    <m/>
    <n v="0.8"/>
    <n v="0.121428571428571"/>
    <m/>
    <n v="17"/>
    <n v="0.221428571428571"/>
    <n v="31"/>
    <n v="591.201834862385"/>
    <n v="477.01720111767497"/>
    <n v="550"/>
    <n v="445.43119266054998"/>
    <n v="142.49541284403699"/>
    <n v="0"/>
    <n v="64084"/>
    <n v="48552"/>
    <n v="15532"/>
    <n v="0"/>
    <n v="0.94895960652068301"/>
    <n v="0.68916433170063995"/>
    <n v="0.72623147177721203"/>
    <n v="0.68916433170063995"/>
    <n v="0.519239407096871"/>
    <n v="0.16610698778687999"/>
    <n v="0"/>
    <n v="3.7067140076572601E-2"/>
    <n v="6.5217391304347797E-2"/>
    <n v="0.237792227236755"/>
    <n v="1.5303830770218E-2"/>
    <n v="4.89808140654076E-2"/>
    <n v="6.3493251769939904E-2"/>
    <n v="0"/>
    <n v="2.85543173700083E-3"/>
    <n v="0.120901332534811"/>
    <n v="1.92501015977584E-2"/>
    <n v="0"/>
    <n v="5.5076679571364404E-3"/>
    <n v="2.4993048574422999E-2"/>
    <n v="4.19652214831134"/>
    <n v="6.3908163265306097"/>
    <n v="4.5818181818181802"/>
    <n v="93506"/>
    <n v="3466"/>
    <n v="31.5"/>
    <n v="24.5"/>
    <n v="23"/>
    <n v="24.5"/>
    <n v="71271"/>
    <n v="0.175432098765432"/>
    <n v="0"/>
    <x v="236"/>
    <d v="1899-12-30T11:30:00"/>
    <x v="34"/>
  </r>
  <r>
    <x v="1"/>
    <s v="05 May"/>
    <x v="236"/>
    <s v="12:00"/>
    <n v="137.01499999999999"/>
    <n v="1.15315841331241"/>
    <n v="0.87904322657808098"/>
    <n v="158"/>
    <n v="120.442107689596"/>
    <n v="181"/>
    <n v="92"/>
    <n v="1.3210232456300399"/>
    <n v="0.67145932927051799"/>
    <n v="1.11666605846075"/>
    <n v="153"/>
    <n v="0.83932416158814704"/>
    <n v="115"/>
    <n v="0.75163398692810501"/>
    <n v="0.727848101265823"/>
    <n v="0.968354430379747"/>
    <m/>
    <n v="0.8"/>
    <n v="0.16993464052287599"/>
    <m/>
    <n v="26"/>
    <n v="0.24836601307189499"/>
    <n v="38"/>
    <n v="641.29565217391303"/>
    <n v="518.54936458051998"/>
    <n v="550"/>
    <n v="496.64347826086998"/>
    <n v="141.269565217391"/>
    <n v="0"/>
    <n v="73360"/>
    <n v="57114"/>
    <n v="16246"/>
    <n v="0"/>
    <n v="0.95481557244397297"/>
    <n v="0.79879772542648297"/>
    <n v="0.83659897102626601"/>
    <n v="0.79879772542648297"/>
    <n v="0.618619008935825"/>
    <n v="0.17596533983211499"/>
    <n v="0"/>
    <n v="3.7801245599783401E-2"/>
    <n v="0.13207547169811301"/>
    <n v="0.197812076902248"/>
    <n v="9.6506904955320893E-3"/>
    <n v="5.7709179528838299E-2"/>
    <n v="6.52369347414027E-2"/>
    <n v="0"/>
    <n v="0"/>
    <n v="8.3433522881126501E-2"/>
    <n v="2.0774438126184701E-2"/>
    <n v="0"/>
    <n v="6.74790143514758E-3"/>
    <n v="1.9496344435418402E-2"/>
    <n v="4.4841592201462204"/>
    <n v="4.5671666666666697"/>
    <n v="4.5818181818181802"/>
    <n v="92325"/>
    <n v="3490"/>
    <n v="33"/>
    <n v="30"/>
    <n v="26.5"/>
    <n v="23.5"/>
    <n v="74062"/>
    <n v="0.222853535353535"/>
    <n v="0"/>
    <x v="236"/>
    <d v="1899-12-30T12:00:00"/>
    <x v="34"/>
  </r>
  <r>
    <x v="1"/>
    <s v="05 May"/>
    <x v="236"/>
    <s v="12:30"/>
    <n v="141.60499999999999"/>
    <n v="1.1581511952261601"/>
    <n v="0.96747996186575302"/>
    <n v="164"/>
    <n v="137"/>
    <n v="192.5"/>
    <n v="110"/>
    <n v="1.35941527488436"/>
    <n v="0.77680872850534899"/>
    <n v="1.22877017054483"/>
    <n v="174"/>
    <n v="0.96747996186575302"/>
    <n v="137"/>
    <n v="0.78735632183908"/>
    <n v="0.83536585365853699"/>
    <n v="1.0609756097561001"/>
    <m/>
    <n v="0.8"/>
    <n v="0.114942528735632"/>
    <m/>
    <n v="20"/>
    <n v="0.21264367816092"/>
    <n v="37"/>
    <n v="514.75182481751801"/>
    <n v="483.29816266727897"/>
    <n v="550"/>
    <n v="423.49635036496397"/>
    <n v="87.839416058394207"/>
    <n v="0"/>
    <n v="70053"/>
    <n v="58019"/>
    <n v="12034"/>
    <n v="0"/>
    <n v="1"/>
    <n v="0.740012802081912"/>
    <n v="0.740012802081912"/>
    <n v="0.740012802081912"/>
    <n v="0.60882294300974804"/>
    <n v="0.12627889650251301"/>
    <n v="0"/>
    <n v="0"/>
    <n v="0.15686274509803899"/>
    <n v="0.27129920144390701"/>
    <n v="1.85525252631248E-2"/>
    <n v="0.11366569776593199"/>
    <n v="2.62232809007629E-2"/>
    <n v="1.3431692498189899E-2"/>
    <n v="5.21527435281279E-3"/>
    <n v="7.4734776540709605E-2"/>
    <n v="1.8888317575579499E-2"/>
    <n v="0"/>
    <n v="7.2510152470696898E-3"/>
    <n v="1.9559902200489001E-2"/>
    <n v="5.1753990157087797"/>
    <n v="4.8001694915254198"/>
    <n v="4.5818181818181802"/>
    <n v="95297"/>
    <n v="0"/>
    <n v="34"/>
    <n v="29.5"/>
    <n v="25.5"/>
    <n v="23"/>
    <n v="69443"/>
    <n v="0.221429738562091"/>
    <n v="0"/>
    <x v="236"/>
    <d v="1899-12-30T12:30:00"/>
    <x v="34"/>
  </r>
  <r>
    <x v="1"/>
    <s v="05 May"/>
    <x v="236"/>
    <s v="13:00"/>
    <n v="143.91499999999999"/>
    <n v="1.35496647326547"/>
    <n v="0.79908279192579001"/>
    <n v="195"/>
    <n v="115"/>
    <n v="210.5"/>
    <n v="87.5"/>
    <n v="1.4626689365250301"/>
    <n v="0.60799777646527497"/>
    <n v="1.0700760865788801"/>
    <n v="154"/>
    <n v="0.79908279192579001"/>
    <n v="115"/>
    <n v="0.74675324675324695"/>
    <n v="0.58974358974358998"/>
    <n v="0.78974358974359005"/>
    <m/>
    <n v="0.8"/>
    <n v="9.0909090909090898E-2"/>
    <m/>
    <n v="14"/>
    <n v="0.253246753246753"/>
    <n v="39"/>
    <n v="596.80869565217404"/>
    <n v="464.11602898586"/>
    <n v="550"/>
    <n v="470.13043478260897"/>
    <n v="123.147826086957"/>
    <n v="0"/>
    <n v="68227"/>
    <n v="54065"/>
    <n v="14162"/>
    <n v="0"/>
    <n v="1"/>
    <n v="0.74552465783184896"/>
    <n v="0.74552465783184896"/>
    <n v="0.74552465783184896"/>
    <n v="0.58728003475993895"/>
    <n v="0.15383445578970201"/>
    <n v="0"/>
    <n v="0"/>
    <n v="7.1428571428571397E-2"/>
    <n v="0.28884423202259402"/>
    <n v="3.3369541603302202E-2"/>
    <n v="5.9797957853573801E-2"/>
    <n v="5.7332174668694301E-2"/>
    <n v="3.9104931566369801E-2"/>
    <n v="2.50923310884206E-3"/>
    <n v="0.105007603736693"/>
    <n v="2.25722354985879E-2"/>
    <n v="0"/>
    <n v="6.9302628720399701E-3"/>
    <n v="1.95524657831849E-2"/>
    <n v="4.4970671301325202"/>
    <n v="4.7971666666666701"/>
    <n v="4.5818181818181802"/>
    <n v="92060"/>
    <n v="0"/>
    <n v="35"/>
    <n v="30"/>
    <n v="28"/>
    <n v="22.5"/>
    <n v="65469"/>
    <n v="0.26936507936507897"/>
    <n v="0"/>
    <x v="236"/>
    <d v="1899-12-30T13:00:00"/>
    <x v="34"/>
  </r>
  <r>
    <x v="1"/>
    <s v="05 May"/>
    <x v="236"/>
    <s v="13:30"/>
    <n v="141.59"/>
    <n v="1.1759305035666401"/>
    <n v="0.96051981072109605"/>
    <n v="166.5"/>
    <n v="136"/>
    <n v="187"/>
    <n v="106"/>
    <n v="1.32071473974151"/>
    <n v="0.74864044070908997"/>
    <n v="1.3560279680768399"/>
    <n v="192"/>
    <n v="0.96051981072109605"/>
    <n v="136"/>
    <n v="0.70833333333333304"/>
    <n v="0.81681681681681695"/>
    <n v="1.15315315315315"/>
    <m/>
    <n v="0.8"/>
    <n v="5.7291666666666699E-2"/>
    <m/>
    <n v="11"/>
    <n v="0.29166666666666702"/>
    <n v="56"/>
    <n v="512.68382352941205"/>
    <n v="498.227728610778"/>
    <n v="550"/>
    <n v="405.058823529412"/>
    <n v="104.50735294117599"/>
    <n v="0"/>
    <n v="69301"/>
    <n v="55088"/>
    <n v="14213"/>
    <n v="0"/>
    <n v="1"/>
    <n v="0.74362228573866296"/>
    <n v="0.74362228573866296"/>
    <n v="0.74362228573866296"/>
    <n v="0.58751759737212605"/>
    <n v="0.15158269698391699"/>
    <n v="0"/>
    <n v="0"/>
    <n v="0.115384615384615"/>
    <n v="0.27141546862335197"/>
    <n v="2.77931828846892E-2"/>
    <n v="8.1107887888741903E-2"/>
    <n v="8.0585299261976898E-2"/>
    <n v="2.87637046201101E-2"/>
    <n v="3.34883324090269E-3"/>
    <n v="8.3208907469817794E-2"/>
    <n v="1.9197133228104599E-2"/>
    <n v="4.11671857002688E-3"/>
    <n v="3.7647711275116298E-3"/>
    <n v="2.0114329593447399E-2"/>
    <n v="5.2216202380444496"/>
    <n v="4.8824137931034501"/>
    <n v="4.5818181818181802"/>
    <n v="93764"/>
    <n v="0"/>
    <n v="32.5"/>
    <n v="29"/>
    <n v="26"/>
    <n v="23.5"/>
    <n v="68315"/>
    <n v="0.19859829059829101"/>
    <n v="0"/>
    <x v="236"/>
    <d v="1899-12-30T13:30:00"/>
    <x v="34"/>
  </r>
  <r>
    <x v="1"/>
    <s v="05 May"/>
    <x v="236"/>
    <s v="14:00"/>
    <n v="149.63499999999999"/>
    <n v="1.12607344538377"/>
    <n v="0.88882948508036197"/>
    <n v="168.5"/>
    <n v="133"/>
    <n v="190"/>
    <n v="100.5"/>
    <n v="1.2697564072576599"/>
    <n v="0.67163431015470998"/>
    <n v="1.1227319811541401"/>
    <n v="168"/>
    <n v="0.88882948508036197"/>
    <n v="133"/>
    <n v="0.79166666666666696"/>
    <n v="0.78931750741839801"/>
    <n v="0.99703264094955502"/>
    <m/>
    <n v="0.8"/>
    <n v="0.113095238095238"/>
    <m/>
    <n v="19"/>
    <n v="0.20833333333333301"/>
    <n v="35"/>
    <n v="521.24812030075202"/>
    <n v="486.89657169779798"/>
    <n v="550"/>
    <n v="410.947368421053"/>
    <n v="107.127819548872"/>
    <n v="0"/>
    <n v="68904"/>
    <n v="54656"/>
    <n v="14248"/>
    <n v="0"/>
    <n v="1"/>
    <n v="0.73433891913649596"/>
    <n v="0.73433891913649596"/>
    <n v="0.73433891913649596"/>
    <n v="0.57894625341609596"/>
    <n v="0.150922610851005"/>
    <n v="0"/>
    <n v="0"/>
    <n v="0.115384615384615"/>
    <n v="0.29219541130860299"/>
    <n v="2.3600194902866301E-2"/>
    <n v="8.48568946888969E-2"/>
    <n v="9.9389869287969002E-2"/>
    <n v="3.8133169501938402E-2"/>
    <n v="1.94373238989047E-2"/>
    <n v="8.4189564222613006E-2"/>
    <n v="1.9066584750969201E-2"/>
    <n v="1.3346609325678501E-3"/>
    <n v="2.5104336588776099E-3"/>
    <n v="1.9066584750969201E-2"/>
    <n v="5.07171154375781"/>
    <n v="5.1598275862068999"/>
    <n v="4.5818181818181802"/>
    <n v="94406"/>
    <n v="0"/>
    <n v="33.5"/>
    <n v="29"/>
    <n v="26"/>
    <n v="24"/>
    <n v="66821"/>
    <n v="0.21719734660033199"/>
    <n v="0"/>
    <x v="236"/>
    <d v="1899-12-30T14:00:00"/>
    <x v="34"/>
  </r>
  <r>
    <x v="1"/>
    <s v="05 May"/>
    <x v="236"/>
    <s v="14:30"/>
    <n v="155.41499999999999"/>
    <n v="0.794646591384358"/>
    <n v="0.93081900322779798"/>
    <n v="123.5"/>
    <n v="144.66323538664801"/>
    <n v="134.5"/>
    <n v="112.5"/>
    <n v="0.86542483029308603"/>
    <n v="0.72386835247562997"/>
    <n v="1.03593604220957"/>
    <n v="161"/>
    <n v="0.92655149116880597"/>
    <n v="144"/>
    <n v="0.894409937888199"/>
    <n v="1.16599190283401"/>
    <n v="1.3036437246963599"/>
    <m/>
    <n v="0.8"/>
    <n v="8.6956521739130405E-2"/>
    <m/>
    <n v="14"/>
    <n v="0.105590062111801"/>
    <n v="17"/>
    <n v="551.84027777777806"/>
    <n v="472.68228694141499"/>
    <n v="550"/>
    <n v="439.652777777778"/>
    <n v="109.020833333333"/>
    <n v="0"/>
    <n v="79009"/>
    <n v="63310"/>
    <n v="15699"/>
    <n v="0"/>
    <n v="0.99541531485262602"/>
    <n v="0.82190434818584301"/>
    <n v="0.82568987629804302"/>
    <n v="0.82190434818584301"/>
    <n v="0.65481361962682505"/>
    <n v="0.16237433287824299"/>
    <n v="0"/>
    <n v="3.7855281122005698E-3"/>
    <n v="7.69230769230769E-2"/>
    <n v="0.19535807372471101"/>
    <n v="1.7045219477886699E-2"/>
    <n v="6.0506391957304197E-3"/>
    <n v="7.5855363865789602E-2"/>
    <n v="3.7234702742956399E-2"/>
    <n v="4.0647883827727403E-3"/>
    <n v="9.0366554962558396E-2"/>
    <n v="1.8741467047288098E-2"/>
    <n v="2.54437135410202E-3"/>
    <n v="6.9297918993835598E-4"/>
    <n v="1.86173513714782E-2"/>
    <n v="5.3617971949857299"/>
    <n v="7.4007142857142796"/>
    <n v="4.5818181818181802"/>
    <n v="96684"/>
    <n v="366"/>
    <n v="25"/>
    <n v="21"/>
    <n v="19.5"/>
    <n v="24.5"/>
    <n v="77796"/>
    <n v="-7.4266666666666703E-2"/>
    <n v="0"/>
    <x v="236"/>
    <d v="1899-12-30T14:30:00"/>
    <x v="34"/>
  </r>
  <r>
    <x v="1"/>
    <s v="05 May"/>
    <x v="236"/>
    <s v="15:00"/>
    <n v="136.97999999999999"/>
    <n v="0.85413929040735903"/>
    <n v="1.1430369673624301"/>
    <n v="117"/>
    <n v="156.57320378930501"/>
    <n v="134.5"/>
    <n v="113.5"/>
    <n v="0.98189516717768999"/>
    <n v="0.828588115053292"/>
    <n v="1.2556577602569701"/>
    <n v="172"/>
    <n v="1.1023507081325701"/>
    <n v="151"/>
    <n v="0.87790697674418605"/>
    <n v="1.29059829059829"/>
    <n v="1.47008547008547"/>
    <m/>
    <n v="0.8"/>
    <n v="0.19186046511627899"/>
    <m/>
    <n v="33"/>
    <n v="0.122093023255814"/>
    <n v="21"/>
    <n v="464.18543046357598"/>
    <n v="424.84851714848901"/>
    <n v="550"/>
    <n v="361.88741721854302"/>
    <n v="99.284768211920493"/>
    <n v="0"/>
    <n v="69637"/>
    <n v="54645"/>
    <n v="14992"/>
    <n v="0"/>
    <n v="0.96440512390098898"/>
    <n v="0.737678520685772"/>
    <n v="0.76490522748560796"/>
    <n v="0.737678520685772"/>
    <n v="0.57510761232200602"/>
    <n v="0.15778229158992599"/>
    <n v="0"/>
    <n v="2.7226706799835802E-2"/>
    <n v="0.11764705882352899"/>
    <n v="0.29035856741425198"/>
    <n v="3.6961806834566402E-2"/>
    <n v="5.6274140416978001E-2"/>
    <n v="0.122157087679047"/>
    <n v="3.9413999600071602E-2"/>
    <n v="1.5786648704968601E-4"/>
    <n v="0.108706862982414"/>
    <n v="1.99437995306103E-2"/>
    <n v="1.4523716808571101E-3"/>
    <n v="5.3148383973394197E-3"/>
    <n v="2.2132881484365999E-2"/>
    <n v="5.7210814906806204"/>
    <n v="7.20947368421053"/>
    <n v="4.5818181818181802"/>
    <n v="95017"/>
    <n v="2587"/>
    <n v="21.5"/>
    <n v="19"/>
    <n v="17"/>
    <n v="20"/>
    <n v="67428"/>
    <n v="-0.22760981912144701"/>
    <n v="0"/>
    <x v="236"/>
    <d v="1899-12-30T15:00:00"/>
    <x v="34"/>
  </r>
  <r>
    <x v="1"/>
    <s v="05 May"/>
    <x v="236"/>
    <s v="15:30"/>
    <n v="131.245"/>
    <n v="1.2952874395215099"/>
    <n v="0.98291107576701398"/>
    <n v="170"/>
    <n v="129.00216413904201"/>
    <n v="186"/>
    <n v="100"/>
    <n v="1.41719684559412"/>
    <n v="0.76193378795382705"/>
    <n v="1.21909406072612"/>
    <n v="160"/>
    <n v="0.98289458646043704"/>
    <n v="129"/>
    <n v="0.80625000000000002"/>
    <n v="0.75882352941176501"/>
    <n v="0.94117647058823495"/>
    <m/>
    <n v="0.8"/>
    <n v="0.125"/>
    <m/>
    <n v="20"/>
    <n v="0.19375000000000001"/>
    <n v="31"/>
    <n v="462.077519379845"/>
    <n v="453.01821735304202"/>
    <n v="550"/>
    <n v="381.10852713178298"/>
    <n v="77.558139534883693"/>
    <n v="0"/>
    <n v="59168"/>
    <n v="49163"/>
    <n v="10005"/>
    <n v="0"/>
    <n v="0.999983224009797"/>
    <n v="0.71036323767756704"/>
    <n v="0.710375154924206"/>
    <n v="0.71036323767756704"/>
    <n v="0.58588759652969802"/>
    <n v="0.119232052626561"/>
    <n v="0"/>
    <n v="1.19172466393364E-5"/>
    <n v="8.1632653061224497E-2"/>
    <n v="0.30669034226332298"/>
    <n v="2.8303460768424101E-2"/>
    <n v="8.8950328916007307E-2"/>
    <n v="0.21049432739060001"/>
    <n v="4.2902087901611201E-2"/>
    <n v="3.2534083325388499E-3"/>
    <n v="8.5518161883878396E-2"/>
    <n v="2.14510439508056E-2"/>
    <n v="0"/>
    <n v="1.1440556773762999E-2"/>
    <n v="2.4871293736295201E-2"/>
    <n v="5.5343693393078501"/>
    <n v="4.9526415094339598"/>
    <n v="4.5818181818181802"/>
    <n v="83912"/>
    <n v="1"/>
    <n v="30.5"/>
    <n v="26.5"/>
    <n v="24.5"/>
    <n v="20.5"/>
    <n v="58177"/>
    <n v="0.235774134790528"/>
    <n v="0"/>
    <x v="236"/>
    <d v="1899-12-30T15:30:00"/>
    <x v="34"/>
  </r>
  <r>
    <x v="1"/>
    <s v="05 May"/>
    <x v="236"/>
    <s v="16:00"/>
    <n v="116.27"/>
    <n v="1.2987012987013"/>
    <n v="0.98909436612819301"/>
    <n v="151"/>
    <n v="115.002001949725"/>
    <n v="166.5"/>
    <n v="83.5"/>
    <n v="1.43201169691236"/>
    <n v="0.71815601616926095"/>
    <n v="1.34170465296293"/>
    <n v="156"/>
    <n v="0.98907714801754498"/>
    <n v="115"/>
    <n v="0.737179487179487"/>
    <n v="0.76158940397351005"/>
    <n v="1.03311258278146"/>
    <m/>
    <n v="0.8"/>
    <n v="4.48717948717949E-2"/>
    <m/>
    <n v="7"/>
    <n v="0.262820512820513"/>
    <n v="41"/>
    <n v="499.51304347826101"/>
    <n v="469.34565761589403"/>
    <n v="550"/>
    <n v="402.35652173913002"/>
    <n v="93.6"/>
    <n v="0"/>
    <n v="57035"/>
    <n v="46271"/>
    <n v="10764"/>
    <n v="0"/>
    <n v="0.99998259204456397"/>
    <n v="0.75877737563733405"/>
    <n v="0.75879058463001603"/>
    <n v="0.75877737563733405"/>
    <n v="0.61119330039891195"/>
    <n v="0.14218159723139501"/>
    <n v="0"/>
    <n v="1.32089926822181E-5"/>
    <n v="8.8888888888888906E-2"/>
    <n v="0.298708160515679"/>
    <n v="5.5741949118960198E-3"/>
    <n v="0.113636964045122"/>
    <n v="0.25793200010567202"/>
    <n v="2.5083877103532101E-2"/>
    <n v="1.3208992682218099E-3"/>
    <n v="7.9174702137215003E-2"/>
    <n v="3.0644863022745899E-3"/>
    <n v="3.83060787784324E-4"/>
    <n v="3.2441286027527501E-2"/>
    <n v="3.80286899321058E-2"/>
    <n v="5.4685229704382703"/>
    <n v="4.74571428571429"/>
    <n v="4.5818181818181802"/>
    <n v="75706"/>
    <n v="1"/>
    <n v="26.5"/>
    <n v="24.5"/>
    <n v="22.5"/>
    <n v="19"/>
    <n v="53092"/>
    <n v="0.20643605870021001"/>
    <n v="0"/>
    <x v="236"/>
    <d v="1899-12-30T16:00:00"/>
    <x v="34"/>
  </r>
  <r>
    <x v="1"/>
    <s v="05 May"/>
    <x v="236"/>
    <s v="16:30"/>
    <n v="107.06"/>
    <n v="1.03680179338689"/>
    <n v="1.0741640201756"/>
    <n v="111"/>
    <n v="115"/>
    <n v="122.5"/>
    <n v="93.5"/>
    <n v="1.1442181954044499"/>
    <n v="0.87334205118625097"/>
    <n v="1.4571268447599499"/>
    <n v="156"/>
    <n v="1.0741640201756"/>
    <n v="115"/>
    <n v="0.737179487179487"/>
    <n v="1.0360360360360401"/>
    <n v="1.4054054054054099"/>
    <m/>
    <n v="0.8"/>
    <n v="1.2820512820512799E-2"/>
    <m/>
    <n v="2"/>
    <n v="0.262820512820513"/>
    <n v="41"/>
    <n v="455.82608695652198"/>
    <n v="505.04702001681301"/>
    <n v="550"/>
    <n v="390.47826086956502"/>
    <n v="62.078260869565199"/>
    <n v="0"/>
    <n v="52044"/>
    <n v="44905"/>
    <n v="7139"/>
    <n v="0"/>
    <n v="1"/>
    <n v="0.66140102957504798"/>
    <n v="0.66140102957504798"/>
    <n v="0.66140102957504798"/>
    <n v="0.566581709902089"/>
    <n v="9.0075199353992094E-2"/>
    <n v="0"/>
    <n v="0"/>
    <n v="8.3333333333333301E-2"/>
    <n v="0.30404007267588601"/>
    <n v="9.9424649237912603E-3"/>
    <n v="6.21025537498738E-2"/>
    <n v="0.17844705763601501"/>
    <n v="2.2711214292924199E-2"/>
    <n v="1.0232663773089699E-2"/>
    <n v="0.13240637932774799"/>
    <n v="0"/>
    <n v="0"/>
    <n v="2.3443020086807299E-2"/>
    <n v="4.32017765216514E-2"/>
    <n v="5.2235792873725604"/>
    <n v="5.4902564102564098"/>
    <n v="4.5818181818181802"/>
    <n v="79256"/>
    <n v="0"/>
    <n v="21.5"/>
    <n v="19.5"/>
    <n v="18"/>
    <n v="19"/>
    <n v="55159"/>
    <n v="-2.3979328165374601E-2"/>
    <n v="0"/>
    <x v="236"/>
    <d v="1899-12-30T16:30:00"/>
    <x v="34"/>
  </r>
  <r>
    <x v="1"/>
    <s v="05 May"/>
    <x v="236"/>
    <s v="17:00"/>
    <n v="93.234999999999999"/>
    <n v="1.2173539979621399"/>
    <n v="1.27735150846971"/>
    <n v="113.5"/>
    <n v="119.093867892174"/>
    <n v="123.5"/>
    <n v="89"/>
    <n v="1.3246098568134299"/>
    <n v="0.95457714377647895"/>
    <n v="1.69464256985038"/>
    <n v="158"/>
    <n v="1.27634472033035"/>
    <n v="119"/>
    <n v="0.753164556962025"/>
    <n v="1.0484581497797401"/>
    <n v="1.3920704845815"/>
    <m/>
    <n v="0.8"/>
    <n v="2.53164556962025E-2"/>
    <m/>
    <n v="4"/>
    <n v="0.246835443037975"/>
    <n v="39"/>
    <n v="490.05042016806698"/>
    <n v="474.69324920362499"/>
    <n v="550"/>
    <n v="393.94957983193302"/>
    <n v="92.882352941176507"/>
    <n v="0"/>
    <n v="57933"/>
    <n v="46880"/>
    <n v="11053"/>
    <n v="0"/>
    <n v="0.99921181590761099"/>
    <n v="0.73504165773850805"/>
    <n v="0.735621462873565"/>
    <n v="0.73504165773850805"/>
    <n v="0.59089705937960801"/>
    <n v="0.139317090386579"/>
    <n v="0"/>
    <n v="5.79805135056783E-4"/>
    <n v="8.8235294117647106E-2"/>
    <n v="0.27578557293570499"/>
    <n v="5.7476335127368099E-3"/>
    <n v="5.1842141749751103E-2"/>
    <n v="6.4169303099436595E-2"/>
    <n v="2.26880270239611E-2"/>
    <n v="2.0507455537769299E-2"/>
    <n v="0.118507127821823"/>
    <n v="9.3272999987395501E-3"/>
    <n v="0"/>
    <n v="1.7898332430013699E-3"/>
    <n v="4.53760540479222E-2"/>
    <n v="5.3997504317027403"/>
    <n v="5.0397297297297303"/>
    <n v="4.5818181818181802"/>
    <n v="79337"/>
    <n v="46"/>
    <n v="20.5"/>
    <n v="18.5"/>
    <n v="17"/>
    <n v="15.5"/>
    <n v="57457"/>
    <n v="-7.5027100271002803E-2"/>
    <n v="0"/>
    <x v="236"/>
    <d v="1899-12-30T17:00:00"/>
    <x v="34"/>
  </r>
  <r>
    <x v="1"/>
    <s v="05 May"/>
    <x v="236"/>
    <s v="17:30"/>
    <n v="78.260000000000005"/>
    <n v="1.06056733963711"/>
    <n v="1.3579283936187001"/>
    <n v="83"/>
    <n v="106.2714760846"/>
    <n v="89.5"/>
    <n v="71"/>
    <n v="1.1436238180424201"/>
    <n v="0.90723230258113996"/>
    <n v="1.5716841298236599"/>
    <n v="123"/>
    <n v="1.3033478149757201"/>
    <n v="102"/>
    <n v="0.82926829268292701"/>
    <n v="1.2289156626505999"/>
    <n v="1.4819277108433699"/>
    <m/>
    <n v="0.8"/>
    <n v="0.284552845528455"/>
    <m/>
    <n v="35"/>
    <n v="0.17073170731707299"/>
    <n v="21"/>
    <n v="533.53921568627402"/>
    <n v="480.64742325581398"/>
    <n v="550"/>
    <n v="424.95098039215702"/>
    <n v="105.372549019608"/>
    <n v="0"/>
    <n v="54093"/>
    <n v="43345"/>
    <n v="10748"/>
    <n v="0"/>
    <n v="0.95980599647266296"/>
    <n v="0.76908183886604198"/>
    <n v="0.80128884555051505"/>
    <n v="0.76908183886604198"/>
    <n v="0.61255493845479903"/>
    <n v="0.151891578694479"/>
    <n v="0"/>
    <n v="3.22070066844731E-2"/>
    <n v="7.1428571428571397E-2"/>
    <n v="0.266672319498029"/>
    <n v="7.2780203784570596E-3"/>
    <n v="3.1655855626687001E-3"/>
    <n v="3.5895479148118298E-3"/>
    <n v="2.54377411285878E-2"/>
    <n v="3.36767428385693E-2"/>
    <n v="0.12790944164158199"/>
    <n v="2.5522533599016399E-2"/>
    <n v="0"/>
    <n v="3.10905724904962E-3"/>
    <n v="4.0573197100097498E-2"/>
    <n v="5.1892991902319103"/>
    <n v="5.2173333333333298"/>
    <n v="4.5818181818181802"/>
    <n v="70761"/>
    <n v="2279"/>
    <n v="20.5"/>
    <n v="15"/>
    <n v="14"/>
    <n v="14"/>
    <n v="51891"/>
    <n v="4.11788617886178E-2"/>
    <n v="0"/>
    <x v="236"/>
    <d v="1899-12-30T17:30:00"/>
    <x v="34"/>
  </r>
  <r>
    <x v="1"/>
    <s v="05 May"/>
    <x v="236"/>
    <s v="18:00"/>
    <n v="49.47"/>
    <n v="1.9708914493632499"/>
    <n v="1.7608209081097299"/>
    <n v="97.5"/>
    <n v="87.107810324188307"/>
    <n v="100"/>
    <n v="60"/>
    <n v="2.0214271275520499"/>
    <n v="1.2128562765312301"/>
    <n v="2.0214271275520499"/>
    <n v="100"/>
    <n v="1.4554275318374801"/>
    <n v="72"/>
    <n v="0.72"/>
    <n v="0.73846153846153895"/>
    <n v="1.02564102564103"/>
    <m/>
    <n v="0.8"/>
    <n v="0.24"/>
    <m/>
    <n v="24"/>
    <n v="0.28000000000000003"/>
    <n v="28"/>
    <n v="568.51388888888903"/>
    <n v="452.39840400242599"/>
    <n v="550"/>
    <n v="458.430555555556"/>
    <n v="106.680555555556"/>
    <n v="0"/>
    <n v="40688"/>
    <n v="33007"/>
    <n v="7681"/>
    <n v="0"/>
    <n v="0.82656193207059503"/>
    <n v="0.62040377095395405"/>
    <n v="0.75058352784261395"/>
    <n v="0.62040377095395405"/>
    <n v="0.50027281821213099"/>
    <n v="0.11641759374336901"/>
    <n v="0"/>
    <n v="0.13017975688865999"/>
    <n v="3.3333333333333298E-2"/>
    <n v="0.27974476340598398"/>
    <n v="1.33377792597533E-3"/>
    <n v="4.5606111127951703E-2"/>
    <n v="2.5629755373003101E-2"/>
    <n v="1.84455424535451E-2"/>
    <n v="3.7300312225287201E-2"/>
    <n v="0.121828488283973"/>
    <n v="2.72818212131316E-2"/>
    <n v="0"/>
    <n v="1.8945709175785901E-3"/>
    <n v="2.60541392585407E-2"/>
    <n v="3.9285822546909599"/>
    <n v="3.1916129032258098"/>
    <n v="4.5818181818181802"/>
    <n v="65978"/>
    <n v="8589"/>
    <n v="18.5"/>
    <n v="15.5"/>
    <n v="15"/>
    <n v="9"/>
    <n v="47521"/>
    <n v="9.3393393393393902E-3"/>
    <n v="0"/>
    <x v="236"/>
    <d v="1899-12-30T18:00:00"/>
    <x v="34"/>
  </r>
  <r>
    <x v="1"/>
    <s v="05 May"/>
    <x v="236"/>
    <s v="18:30"/>
    <n v="33.35"/>
    <n v="2.2488755622188901"/>
    <n v="2.6399158736904602"/>
    <n v="75"/>
    <n v="88.041194387576795"/>
    <n v="78"/>
    <n v="62"/>
    <n v="2.33883058470765"/>
    <n v="1.8590704647676199"/>
    <n v="3.0584707646176899"/>
    <n v="102"/>
    <n v="2.3688155922038998"/>
    <n v="79"/>
    <n v="0.77450980392156898"/>
    <n v="1.0533333333333299"/>
    <n v="1.36"/>
    <m/>
    <n v="0.8"/>
    <n v="0.32352941176470601"/>
    <m/>
    <n v="33"/>
    <n v="0.22549019607843099"/>
    <n v="23"/>
    <n v="507.01265822784802"/>
    <n v="546.61770000000001"/>
    <n v="550"/>
    <n v="403.36708860759501"/>
    <n v="100.189873417722"/>
    <n v="0"/>
    <n v="39781"/>
    <n v="31866"/>
    <n v="7915"/>
    <n v="0"/>
    <n v="0.89730722702630095"/>
    <n v="0.62425385346695095"/>
    <n v="0.69569689696554105"/>
    <n v="0.62425385346695095"/>
    <n v="0.49664136651964502"/>
    <n v="0.123357698361984"/>
    <n v="0"/>
    <n v="7.1443043498589501E-2"/>
    <n v="3.2258064516128997E-2"/>
    <n v="0.31184639122235602"/>
    <n v="2.3066253136542901E-3"/>
    <n v="0.147779873135608"/>
    <n v="3.1794024593613099E-3"/>
    <n v="0"/>
    <n v="3.3991552764054099E-2"/>
    <n v="9.1158455807864303E-2"/>
    <n v="2.8053551112011601E-2"/>
    <n v="1.0909714321337799E-4"/>
    <n v="4.8158596075619899E-3"/>
    <n v="3.6313763383881699E-3"/>
    <n v="4.4324610756978302"/>
    <n v="2.0843750000000001"/>
    <n v="4.5818181818181802"/>
    <n v="64163"/>
    <n v="4584"/>
    <n v="17"/>
    <n v="16"/>
    <n v="15.5"/>
    <n v="7"/>
    <n v="44154"/>
    <n v="-4.8415032679738602E-2"/>
    <n v="0"/>
    <x v="236"/>
    <d v="1899-12-30T18:30:00"/>
    <x v="34"/>
  </r>
  <r>
    <x v="1"/>
    <s v="05 May"/>
    <x v="236"/>
    <s v="19:00"/>
    <n v="33.35"/>
    <n v="2.44377811094453"/>
    <n v="2.1223784203634501"/>
    <n v="81.5"/>
    <n v="70.781320319120994"/>
    <n v="81.5"/>
    <n v="39.5"/>
    <n v="2.44377811094453"/>
    <n v="1.1844077961019499"/>
    <n v="2.0989505247376301"/>
    <n v="70"/>
    <n v="1.82908545727136"/>
    <n v="61"/>
    <n v="0.871428571428571"/>
    <n v="0.748466257668712"/>
    <n v="0.85889570552147199"/>
    <m/>
    <n v="0.8"/>
    <n v="0.34285714285714303"/>
    <m/>
    <n v="24"/>
    <n v="0.128571428571429"/>
    <n v="9"/>
    <n v="560.96721311475403"/>
    <n v="505.48770000000002"/>
    <n v="550"/>
    <n v="424.47540983606598"/>
    <n v="133.13114754098399"/>
    <n v="0"/>
    <n v="34014"/>
    <n v="25893"/>
    <n v="8121"/>
    <n v="0"/>
    <n v="0.86180929834282005"/>
    <n v="0.59349255077440699"/>
    <n v="0.68865879251435203"/>
    <n v="0.59349255077440699"/>
    <n v="0.44908684114678199"/>
    <n v="0.14085020032259701"/>
    <n v="0"/>
    <n v="9.5166241739944799E-2"/>
    <n v="0"/>
    <n v="0.35747610871186503"/>
    <n v="0"/>
    <n v="0.167438472345075"/>
    <n v="2.1176960299703399E-2"/>
    <n v="2.0812737395285899E-2"/>
    <n v="9.0795566886934798E-2"/>
    <n v="4.7158194148151998E-2"/>
    <n v="3.1219106092928901E-2"/>
    <n v="0"/>
    <n v="5.2031843488214798E-5"/>
    <n v="0"/>
    <n v="3.80873094333732"/>
    <n v="2.4703703703703699"/>
    <n v="4.5818181818181802"/>
    <n v="57657"/>
    <n v="5487"/>
    <n v="15"/>
    <n v="13.5"/>
    <n v="13.5"/>
    <n v="6.5"/>
    <n v="37046"/>
    <n v="-6.7722222222222198E-2"/>
    <n v="0"/>
    <x v="236"/>
    <d v="1899-12-30T19:00:00"/>
    <x v="34"/>
  </r>
  <r>
    <x v="1"/>
    <s v="05 May"/>
    <x v="236"/>
    <s v="19:30"/>
    <n v="21.85"/>
    <n v="3.1350114416475998"/>
    <n v="2.6719378579987598"/>
    <n v="68.5"/>
    <n v="58.381842197272803"/>
    <n v="71.5"/>
    <n v="33.5"/>
    <n v="3.2723112128146501"/>
    <n v="1.5331807780320399"/>
    <n v="2.3798627002288302"/>
    <n v="52"/>
    <n v="1.96796338672769"/>
    <n v="43"/>
    <n v="0.82692307692307698"/>
    <n v="0.62773722627737205"/>
    <n v="0.75912408759124095"/>
    <m/>
    <n v="0.8"/>
    <n v="0.134615384615385"/>
    <m/>
    <n v="7"/>
    <n v="0.17307692307692299"/>
    <n v="9"/>
    <n v="598.62790697674404"/>
    <n v="573.54909999999995"/>
    <n v="550"/>
    <n v="484.18604651162798"/>
    <n v="110.81395348837199"/>
    <n v="0"/>
    <n v="25585"/>
    <n v="20820"/>
    <n v="4765"/>
    <n v="0"/>
    <n v="0.73653037282897904"/>
    <n v="0.48575256642512099"/>
    <n v="0.65951464371980695"/>
    <n v="0.48575256642512099"/>
    <n v="0.392889492753623"/>
    <n v="8.9919233091787398E-2"/>
    <n v="0"/>
    <n v="0.17376207729468601"/>
    <n v="3.8461538461538498E-2"/>
    <n v="0.32804951690821299"/>
    <n v="8.3031400966183597E-4"/>
    <n v="5.0233997584541099E-2"/>
    <n v="1.44550120772947E-2"/>
    <n v="3.3967391304347803E-2"/>
    <n v="0.15004151570048299"/>
    <n v="6.82555857487923E-2"/>
    <n v="2.0455917874396101E-2"/>
    <n v="0"/>
    <n v="4.2647946859903398E-3"/>
    <n v="0"/>
    <n v="2.92119565217391"/>
    <n v="1.61851851851852"/>
    <n v="4.5818181818181802"/>
    <n v="52992"/>
    <n v="9208"/>
    <n v="14.5"/>
    <n v="13.5"/>
    <n v="13"/>
    <n v="5"/>
    <n v="35608"/>
    <n v="-1.51724137931035E-2"/>
    <n v="0"/>
    <x v="236"/>
    <d v="1899-12-30T19:30:00"/>
    <x v="34"/>
  </r>
  <r>
    <x v="1"/>
    <s v="05 May"/>
    <x v="236"/>
    <s v="20:00"/>
    <n v="17.25"/>
    <n v="1.27536231884058"/>
    <n v="1.99240855762595"/>
    <n v="22"/>
    <n v="34.369047619047599"/>
    <n v="22"/>
    <n v="17"/>
    <n v="1.27536231884058"/>
    <n v="0.98550724637681197"/>
    <n v="2.5507246376811601"/>
    <n v="44"/>
    <n v="1.97101449275362"/>
    <n v="34"/>
    <n v="0.77272727272727304"/>
    <n v="1.5454545454545501"/>
    <n v="2"/>
    <m/>
    <n v="0.8"/>
    <n v="0.18181818181818199"/>
    <m/>
    <n v="8"/>
    <n v="0.22727272727272699"/>
    <n v="10"/>
    <n v="672"/>
    <n v="325.36399999999998"/>
    <n v="550"/>
    <n v="514.08823529411802"/>
    <n v="154.11764705882399"/>
    <n v="0"/>
    <n v="22719"/>
    <n v="17479"/>
    <n v="5240"/>
    <n v="0"/>
    <n v="0.98926220990647695"/>
    <n v="0.51009108769423095"/>
    <n v="0.51562779067690701"/>
    <n v="0.51009108769423095"/>
    <n v="0.39022593320235799"/>
    <n v="0.116985175924272"/>
    <n v="0"/>
    <n v="5.5367029826754802E-3"/>
    <n v="0"/>
    <n v="0.607407572780854"/>
    <n v="2.5450973388105001E-3"/>
    <n v="8.3028219324879401E-2"/>
    <n v="2.8018396142168198E-2"/>
    <n v="1.2167351312734401E-2"/>
    <n v="0.48287640650116098"/>
    <n v="2.6790498303268399E-2"/>
    <n v="0"/>
    <n v="0"/>
    <n v="0"/>
    <n v="0"/>
    <n v="2.7326308269333799"/>
    <n v="5.75"/>
    <n v="4.5818181818181802"/>
    <n v="44792"/>
    <n v="248"/>
    <n v="3"/>
    <n v="3"/>
    <n v="3"/>
    <n v="2.5"/>
    <n v="17585"/>
    <n v="-3.1474074074074099"/>
    <n v="0"/>
    <x v="236"/>
    <d v="1899-12-30T20:00:00"/>
    <x v="34"/>
  </r>
  <r>
    <x v="1"/>
    <s v="05 May"/>
    <x v="236"/>
    <s v="20:30"/>
    <n v="5.75"/>
    <n v="2.3478260869565202"/>
    <n v="5.9931469752118103"/>
    <n v="13.5"/>
    <n v="34.460595107467903"/>
    <n v="13.5"/>
    <n v="17"/>
    <n v="2.3478260869565202"/>
    <n v="2.9565217391304301"/>
    <n v="4.6956521739130404"/>
    <n v="27"/>
    <n v="4.6956521739130404"/>
    <n v="27"/>
    <n v="1"/>
    <n v="2"/>
    <n v="2"/>
    <m/>
    <n v="0.8"/>
    <n v="0.51851851851851805"/>
    <m/>
    <n v="14"/>
    <n v="0"/>
    <n v="0"/>
    <n v="573.81481481481501"/>
    <n v="512.28679999999997"/>
    <n v="550"/>
    <n v="451.70370370370398"/>
    <n v="118.481481481481"/>
    <n v="0"/>
    <n v="15395"/>
    <n v="12196"/>
    <n v="3199"/>
    <n v="0"/>
    <n v="0.78350359057347996"/>
    <n v="0.34957918725602999"/>
    <n v="0.44617432703806498"/>
    <n v="0.34957918725602999"/>
    <n v="0.27518671450168097"/>
    <n v="7.2181231525982104E-2"/>
    <n v="0"/>
    <n v="9.6595139782034795E-2"/>
    <n v="0"/>
    <n v="0.63652158216566301"/>
    <n v="2.3466233443895398E-3"/>
    <n v="5.7898418285611097E-2"/>
    <n v="1.35833389742548E-2"/>
    <n v="0"/>
    <n v="0.52799025248764597"/>
    <n v="4.1359236444865603E-2"/>
    <n v="2.6850786344457199E-3"/>
    <n v="4.2419729687041699E-3"/>
    <n v="0"/>
    <n v="0"/>
    <n v="2.1931902795640701"/>
    <n v="1.9166666666666701"/>
    <n v="4.5818181818181802"/>
    <n v="44319"/>
    <n v="4281"/>
    <n v="3"/>
    <n v="3"/>
    <n v="3"/>
    <n v="2"/>
    <n v="16109"/>
    <n v="-3.10361111111111"/>
    <n v="0"/>
    <x v="236"/>
    <d v="1899-12-30T20:30:00"/>
    <x v="34"/>
  </r>
  <r>
    <x v="1"/>
    <s v="05 May"/>
    <x v="236"/>
    <s v="21:00"/>
    <n v="0"/>
    <m/>
    <m/>
    <n v="0"/>
    <n v="29.4268309760538"/>
    <n v="0"/>
    <n v="0"/>
    <m/>
    <m/>
    <m/>
    <n v="17"/>
    <m/>
    <n v="17"/>
    <n v="1"/>
    <m/>
    <m/>
    <m/>
    <n v="0.8"/>
    <n v="1"/>
    <m/>
    <n v="17"/>
    <n v="0"/>
    <n v="0"/>
    <n v="420.058823529412"/>
    <m/>
    <n v="550"/>
    <n v="377.58823529411802"/>
    <n v="38.705882352941202"/>
    <n v="0"/>
    <n v="7077"/>
    <n v="6419"/>
    <n v="658"/>
    <n v="0"/>
    <n v="0.57770406925006101"/>
    <n v="0.31350425849503899"/>
    <n v="0.54267275441215201"/>
    <n v="0.31350425849503899"/>
    <n v="0.28180700676090997"/>
    <n v="2.8887523048555599E-2"/>
    <n v="0"/>
    <n v="0.229168495917113"/>
    <m/>
    <n v="0.49271226622179298"/>
    <n v="7.4633418210554004E-4"/>
    <n v="0.103872157344806"/>
    <n v="0"/>
    <n v="0"/>
    <n v="0.33545526385108398"/>
    <n v="3.9511809640881603E-3"/>
    <n v="4.8336113794011801E-2"/>
    <n v="0"/>
    <n v="0"/>
    <n v="3.51216085696725E-4"/>
    <n v="2.6868030555799498"/>
    <m/>
    <n v="4.5818181818181802"/>
    <n v="22778"/>
    <n v="5220"/>
    <n v="0"/>
    <n v="0"/>
    <n v="0"/>
    <n v="0"/>
    <n v="11555"/>
    <m/>
    <m/>
    <x v="236"/>
    <d v="1899-12-30T21:00:00"/>
    <x v="34"/>
  </r>
  <r>
    <x v="1"/>
    <s v="05 May"/>
    <x v="236"/>
    <s v="21:30"/>
    <n v="0"/>
    <m/>
    <m/>
    <n v="0"/>
    <n v="28.8829458959062"/>
    <n v="0"/>
    <n v="0"/>
    <m/>
    <m/>
    <m/>
    <n v="13"/>
    <m/>
    <n v="13"/>
    <n v="1"/>
    <m/>
    <m/>
    <m/>
    <n v="0.8"/>
    <n v="1"/>
    <m/>
    <n v="13"/>
    <n v="0"/>
    <n v="0"/>
    <n v="373.92307692307702"/>
    <m/>
    <n v="550"/>
    <n v="322.69230769230802"/>
    <n v="47.692307692307701"/>
    <n v="0"/>
    <n v="4815"/>
    <n v="4195"/>
    <n v="620"/>
    <n v="0"/>
    <n v="0.45009259259259299"/>
    <n v="0.45009259259259299"/>
    <n v="1"/>
    <n v="0.45009259259259299"/>
    <n v="0.38842592592592601"/>
    <n v="5.74074074074074E-2"/>
    <n v="0"/>
    <n v="0.54990740740740696"/>
    <m/>
    <n v="0"/>
    <n v="0"/>
    <n v="0"/>
    <n v="0"/>
    <n v="0"/>
    <n v="0"/>
    <n v="0"/>
    <n v="0"/>
    <n v="0"/>
    <n v="0"/>
    <n v="0"/>
    <n v="4.3333333333333304"/>
    <m/>
    <n v="4.5818181818181802"/>
    <n v="10800"/>
    <n v="5939"/>
    <n v="0"/>
    <n v="0"/>
    <n v="0"/>
    <n v="0"/>
    <n v="10800"/>
    <m/>
    <m/>
    <x v="236"/>
    <d v="1899-12-30T21:30:00"/>
    <x v="34"/>
  </r>
  <r>
    <x v="1"/>
    <s v="05 May"/>
    <x v="236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8237885462555097"/>
    <n v="0"/>
    <n v="0"/>
    <n v="0"/>
    <n v="0"/>
    <n v="0.98237885462555097"/>
    <m/>
    <n v="0"/>
    <n v="0"/>
    <n v="0"/>
    <n v="0"/>
    <n v="0"/>
    <n v="0"/>
    <n v="0"/>
    <n v="0"/>
    <n v="0"/>
    <n v="0"/>
    <n v="0"/>
    <n v="0"/>
    <m/>
    <m/>
    <n v="227"/>
    <n v="223"/>
    <n v="0"/>
    <n v="0"/>
    <n v="0"/>
    <n v="0"/>
    <n v="227"/>
    <m/>
    <m/>
    <x v="236"/>
    <d v="1899-12-30T22:00:00"/>
    <x v="34"/>
  </r>
  <r>
    <x v="1"/>
    <s v="05 May"/>
    <x v="237"/>
    <s v="06:00"/>
    <n v="4.0199999999999996"/>
    <n v="50.621890547263703"/>
    <m/>
    <n v="203.5"/>
    <s v="NaN"/>
    <n v="203.5"/>
    <n v="0"/>
    <n v="50.621890547263703"/>
    <n v="0"/>
    <n v="0"/>
    <n v="0"/>
    <n v="0"/>
    <n v="0"/>
    <m/>
    <n v="0"/>
    <n v="0"/>
    <m/>
    <m/>
    <m/>
    <m/>
    <n v="0"/>
    <m/>
    <n v="0"/>
    <m/>
    <n v="52.578000000000003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1485714285714299"/>
    <m/>
    <n v="0"/>
    <n v="0"/>
    <n v="3.5"/>
    <n v="3.5"/>
    <n v="3.5"/>
    <n v="0.5"/>
    <n v="0"/>
    <n v="1"/>
    <n v="0"/>
    <x v="237"/>
    <d v="1899-12-30T06:00:00"/>
    <x v="34"/>
  </r>
  <r>
    <x v="1"/>
    <s v="05 May"/>
    <x v="237"/>
    <s v="06:30"/>
    <n v="6.03"/>
    <n v="3.8142620232172502"/>
    <m/>
    <n v="23"/>
    <s v="NaN"/>
    <n v="23"/>
    <n v="0"/>
    <n v="3.8142620232172502"/>
    <n v="0"/>
    <n v="0"/>
    <n v="0"/>
    <n v="0"/>
    <n v="0"/>
    <m/>
    <n v="0"/>
    <n v="0"/>
    <m/>
    <m/>
    <m/>
    <m/>
    <n v="0"/>
    <m/>
    <n v="0"/>
    <m/>
    <n v="432.66120000000001"/>
    <m/>
    <m/>
    <m/>
    <m/>
    <n v="0"/>
    <n v="0"/>
    <n v="0"/>
    <n v="0"/>
    <m/>
    <n v="0"/>
    <n v="0"/>
    <n v="0"/>
    <n v="0"/>
    <n v="0"/>
    <n v="0"/>
    <n v="0"/>
    <n v="0"/>
    <n v="1"/>
    <n v="0.133333333333333"/>
    <n v="0.86666666666666703"/>
    <n v="0"/>
    <n v="0"/>
    <n v="0"/>
    <n v="0"/>
    <n v="0"/>
    <n v="0"/>
    <n v="0"/>
    <n v="0"/>
    <n v="0"/>
    <n v="1.5075000000000001"/>
    <m/>
    <n v="45"/>
    <n v="0"/>
    <n v="4.5"/>
    <n v="4"/>
    <n v="4"/>
    <n v="1.5"/>
    <n v="0"/>
    <n v="0.99722222222222201"/>
    <n v="0"/>
    <x v="237"/>
    <d v="1899-12-30T06:30:00"/>
    <x v="34"/>
  </r>
  <r>
    <x v="1"/>
    <s v="05 May"/>
    <x v="237"/>
    <s v="07:00"/>
    <n v="13.065"/>
    <n v="3.4443168771527"/>
    <n v="29.603265722668699"/>
    <n v="45"/>
    <n v="386.76666666666699"/>
    <n v="45"/>
    <n v="392"/>
    <n v="3.4443168771527"/>
    <n v="30.0038270187524"/>
    <n v="0.15308075009567501"/>
    <n v="2"/>
    <n v="0.15308075009567501"/>
    <n v="2"/>
    <n v="1"/>
    <n v="4.4444444444444398E-2"/>
    <n v="4.4444444444444398E-2"/>
    <m/>
    <n v="0.8"/>
    <n v="1"/>
    <m/>
    <n v="2"/>
    <n v="0"/>
    <n v="0"/>
    <n v="30"/>
    <n v="404.61790000000002"/>
    <n v="550"/>
    <n v="25"/>
    <n v="0"/>
    <n v="0"/>
    <n v="50"/>
    <n v="50"/>
    <n v="0"/>
    <n v="0"/>
    <n v="5.1710764457467903E-3"/>
    <n v="4.9590875278948702E-3"/>
    <n v="0.95900487643606902"/>
    <n v="4.9590875278948702E-3"/>
    <n v="4.1325729399123903E-3"/>
    <n v="0"/>
    <n v="0"/>
    <n v="0.95404578890817404"/>
    <n v="0"/>
    <n v="2.99198280849657E-2"/>
    <n v="3.5540127283246502E-3"/>
    <n v="2.6365815356640999E-2"/>
    <n v="0"/>
    <n v="0"/>
    <n v="0"/>
    <n v="0"/>
    <n v="0"/>
    <n v="0"/>
    <n v="0"/>
    <n v="0"/>
    <n v="0.595090503347384"/>
    <n v="2.0099999999999998"/>
    <n v="4.5818181818181802"/>
    <n v="12099"/>
    <n v="11543"/>
    <n v="7"/>
    <n v="6.5"/>
    <n v="6.5"/>
    <n v="2.5"/>
    <n v="11737"/>
    <n v="0.519880952380952"/>
    <n v="0"/>
    <x v="237"/>
    <d v="1899-12-30T07:00:00"/>
    <x v="34"/>
  </r>
  <r>
    <x v="1"/>
    <s v="05 May"/>
    <x v="237"/>
    <s v="07:30"/>
    <n v="30.1"/>
    <n v="2.27574750830565"/>
    <n v="2.3602698800432198"/>
    <n v="68.5"/>
    <n v="71.044123389301106"/>
    <n v="72.5"/>
    <n v="52"/>
    <n v="2.4086378737541501"/>
    <n v="1.7275747508305599"/>
    <n v="0.46511627906976699"/>
    <n v="14"/>
    <n v="0.46511627906976699"/>
    <n v="14"/>
    <n v="1"/>
    <n v="0.20437956204379601"/>
    <n v="0.20437956204379601"/>
    <m/>
    <n v="0.8"/>
    <n v="1"/>
    <m/>
    <n v="14"/>
    <n v="0"/>
    <n v="0"/>
    <n v="182.92857142857099"/>
    <n v="428.41667162790702"/>
    <n v="550"/>
    <n v="173.71428571428601"/>
    <n v="5.3571428571428603"/>
    <n v="0"/>
    <n v="2507"/>
    <n v="2432"/>
    <n v="75"/>
    <n v="0"/>
    <n v="0.19706063404124299"/>
    <n v="0.18478966736416799"/>
    <n v="0.93772999494913101"/>
    <n v="0.18478966736416799"/>
    <n v="0.175481636481709"/>
    <n v="5.4116458618948E-3"/>
    <n v="0"/>
    <n v="0.75294032758496299"/>
    <n v="4.5454545454545497E-2"/>
    <n v="2.2368136229165201E-2"/>
    <n v="6.2053539216393701E-3"/>
    <n v="1.6162782307525801E-2"/>
    <n v="0"/>
    <n v="0"/>
    <n v="0"/>
    <n v="0"/>
    <n v="0"/>
    <n v="0"/>
    <n v="0"/>
    <n v="0"/>
    <n v="3.6366260191933"/>
    <n v="2.6173913043478301"/>
    <n v="4.5818181818181802"/>
    <n v="13859"/>
    <n v="10435"/>
    <n v="12.5"/>
    <n v="11.5"/>
    <n v="11"/>
    <n v="6"/>
    <n v="13549"/>
    <n v="0.69202222222222198"/>
    <n v="0"/>
    <x v="237"/>
    <d v="1899-12-30T07:30:00"/>
    <x v="34"/>
  </r>
  <r>
    <x v="1"/>
    <s v="05 May"/>
    <x v="237"/>
    <s v="08:00"/>
    <n v="41.055"/>
    <n v="1.70502983802217"/>
    <n v="1.44516607682238"/>
    <n v="70"/>
    <n v="59.331293283942699"/>
    <n v="80"/>
    <n v="44"/>
    <n v="1.9486055291681901"/>
    <n v="1.0717330410424999"/>
    <n v="0.43843624406284298"/>
    <n v="18"/>
    <n v="0.43843624406284298"/>
    <n v="18"/>
    <n v="1"/>
    <n v="0.25714285714285701"/>
    <n v="0.25714285714285701"/>
    <m/>
    <n v="0.8"/>
    <n v="1"/>
    <m/>
    <n v="18"/>
    <n v="0"/>
    <n v="0"/>
    <n v="344.944444444444"/>
    <n v="496.59811636828601"/>
    <n v="550"/>
    <n v="292.222222222222"/>
    <n v="48.7222222222222"/>
    <n v="0"/>
    <n v="6137"/>
    <n v="5260"/>
    <n v="877"/>
    <n v="0"/>
    <n v="0.30338121762923898"/>
    <n v="0.27519723428774001"/>
    <n v="0.90710043435865595"/>
    <n v="0.27519723428774001"/>
    <n v="0.233135360340395"/>
    <n v="3.8870667494016499E-2"/>
    <n v="0"/>
    <n v="0.63190320007091605"/>
    <n v="0.12"/>
    <n v="8.1242797624324098E-2"/>
    <n v="3.4571403244393201E-3"/>
    <n v="4.3879088733268304E-3"/>
    <n v="0"/>
    <n v="0"/>
    <n v="0"/>
    <n v="8.3325946281358008E-3"/>
    <n v="6.4976509174718505E-2"/>
    <n v="0"/>
    <n v="8.8644623703572405E-5"/>
    <n v="0"/>
    <n v="2.8720858079957501"/>
    <n v="2.9325000000000001"/>
    <n v="4.5818181818181802"/>
    <n v="22562"/>
    <n v="14257"/>
    <n v="17"/>
    <n v="14"/>
    <n v="12.5"/>
    <n v="8.5"/>
    <n v="20729"/>
    <n v="0.63133986928104602"/>
    <n v="0"/>
    <x v="237"/>
    <d v="1899-12-30T08:00:00"/>
    <x v="34"/>
  </r>
  <r>
    <x v="1"/>
    <s v="05 May"/>
    <x v="237"/>
    <s v="08:30"/>
    <n v="62.965000000000003"/>
    <n v="1.2705471293575801"/>
    <n v="1.4247942105328599"/>
    <n v="80"/>
    <n v="89.712167466201507"/>
    <n v="89.5"/>
    <n v="66"/>
    <n v="1.4214246009687901"/>
    <n v="1.04820138172"/>
    <n v="0.76232827761454802"/>
    <n v="48"/>
    <n v="0.76232827761454802"/>
    <n v="48"/>
    <n v="1"/>
    <n v="0.6"/>
    <n v="0.6"/>
    <m/>
    <n v="0.8"/>
    <n v="1"/>
    <m/>
    <n v="48"/>
    <n v="0"/>
    <n v="0"/>
    <n v="382.16666666666703"/>
    <n v="516.75115369649802"/>
    <n v="550"/>
    <n v="336.04166666666703"/>
    <n v="42.5"/>
    <n v="0"/>
    <n v="18170"/>
    <n v="16130"/>
    <n v="2040"/>
    <n v="0"/>
    <n v="0.53504448009333505"/>
    <n v="0.45071253071253098"/>
    <n v="0.84238329238329201"/>
    <n v="0.45071253071253098"/>
    <n v="0.396314496314496"/>
    <n v="5.0122850122850102E-2"/>
    <n v="0"/>
    <n v="0.39167076167076198"/>
    <n v="0.10344827586206901"/>
    <n v="0.10420147420147401"/>
    <n v="4.1031941031941001E-3"/>
    <n v="7.44471744471744E-3"/>
    <n v="0"/>
    <n v="0"/>
    <n v="0"/>
    <n v="4.8427518427518398E-2"/>
    <n v="4.4226044226044203E-2"/>
    <n v="0"/>
    <n v="0"/>
    <n v="0"/>
    <n v="4.2457002457002497"/>
    <n v="3.9353125000000002"/>
    <n v="4.5818181818181802"/>
    <n v="40700"/>
    <n v="15941"/>
    <n v="18.5"/>
    <n v="16"/>
    <n v="14.5"/>
    <n v="12"/>
    <n v="36459"/>
    <n v="0.38888888888888901"/>
    <n v="0"/>
    <x v="237"/>
    <d v="1899-12-30T08:30:00"/>
    <x v="34"/>
  </r>
  <r>
    <x v="1"/>
    <s v="05 May"/>
    <x v="237"/>
    <s v="09:00"/>
    <n v="76.984999999999999"/>
    <n v="2.0068844580112999"/>
    <n v="1.2299290041897299"/>
    <n v="154.5"/>
    <n v="94.686084387546401"/>
    <n v="179.5"/>
    <n v="74.5"/>
    <n v="2.33162304345002"/>
    <n v="0.96772098460739098"/>
    <n v="0.80535169188803002"/>
    <n v="62"/>
    <n v="0.80535169188803002"/>
    <n v="62"/>
    <n v="1"/>
    <n v="0.40129449838187697"/>
    <n v="0.40129449838187697"/>
    <m/>
    <n v="0.8"/>
    <n v="0.95161290322580605"/>
    <m/>
    <n v="59"/>
    <n v="0"/>
    <n v="0"/>
    <n v="425.83870967741899"/>
    <n v="506.364575196467"/>
    <n v="550"/>
    <n v="376.20967741935499"/>
    <n v="45.935483870967701"/>
    <n v="0"/>
    <n v="26173"/>
    <n v="23325"/>
    <n v="2848"/>
    <n v="0"/>
    <n v="0.65479526797450505"/>
    <n v="0.47976595010085199"/>
    <n v="0.73269611673420398"/>
    <n v="0.47976595010085199"/>
    <n v="0.42385201068488698"/>
    <n v="5.1752648507204999E-2"/>
    <n v="0"/>
    <n v="0.25293016663335199"/>
    <n v="0.14583333333333301"/>
    <n v="0.190601660882048"/>
    <n v="1.41738292962149E-2"/>
    <n v="8.8586433101342898E-2"/>
    <n v="3.6343152041576602E-5"/>
    <n v="4.2139884792208003E-2"/>
    <n v="0"/>
    <n v="2.12607439443223E-2"/>
    <n v="2.43680834438771E-2"/>
    <n v="0"/>
    <n v="7.2686304083153096E-5"/>
    <n v="0"/>
    <n v="4.0558957678399397"/>
    <n v="2.7994545454545499"/>
    <n v="4.5818181818181802"/>
    <n v="55031"/>
    <n v="13919"/>
    <n v="30.5"/>
    <n v="27.5"/>
    <n v="24"/>
    <n v="14"/>
    <n v="44542"/>
    <n v="0.49880692167577401"/>
    <n v="0"/>
    <x v="237"/>
    <d v="1899-12-30T09:00:00"/>
    <x v="34"/>
  </r>
  <r>
    <x v="1"/>
    <s v="05 May"/>
    <x v="237"/>
    <s v="09:30"/>
    <n v="92.94"/>
    <n v="1.85065633742199"/>
    <n v="1.05248731102766"/>
    <n v="172"/>
    <n v="97.818170686910705"/>
    <n v="195.5"/>
    <n v="76"/>
    <n v="2.1035076393372099"/>
    <n v="0.81773187002367098"/>
    <n v="0.93608779857972901"/>
    <n v="87"/>
    <n v="0.91456853884226397"/>
    <n v="85"/>
    <n v="0.97701149425287404"/>
    <n v="0.49418604651162801"/>
    <n v="0.50581395348837199"/>
    <m/>
    <n v="0.8"/>
    <n v="0.70114942528735602"/>
    <m/>
    <n v="61"/>
    <n v="2.2988505747126398E-2"/>
    <n v="2"/>
    <n v="480.41176470588198"/>
    <n v="452.25880264686901"/>
    <n v="550"/>
    <n v="396.10588235294102"/>
    <n v="80.847058823529395"/>
    <n v="0"/>
    <n v="40541"/>
    <n v="33669"/>
    <n v="6872"/>
    <n v="0"/>
    <n v="0.86895920669035798"/>
    <n v="0.67360034310976202"/>
    <n v="0.77518062749496897"/>
    <n v="0.67360034310976202"/>
    <n v="0.55539243179043896"/>
    <n v="0.113358186796872"/>
    <n v="0"/>
    <n v="0.101580284385207"/>
    <n v="0.122448979591837"/>
    <n v="0.17823562403088"/>
    <n v="2.7960146481475399E-2"/>
    <n v="5.8427633532381E-2"/>
    <n v="0"/>
    <n v="5.9384381907558299E-2"/>
    <n v="0"/>
    <n v="2.5007423047738401E-2"/>
    <n v="0"/>
    <n v="0"/>
    <n v="7.4560390617267698E-3"/>
    <n v="0"/>
    <n v="5.0476724621424598"/>
    <n v="3.3796363636363602"/>
    <n v="4.5818181818181802"/>
    <n v="60622"/>
    <n v="6158"/>
    <n v="30.5"/>
    <n v="27.5"/>
    <n v="24.5"/>
    <n v="15"/>
    <n v="49817"/>
    <n v="0.44788706739526402"/>
    <n v="0"/>
    <x v="237"/>
    <d v="1899-12-30T09:30:00"/>
    <x v="34"/>
  </r>
  <r>
    <x v="1"/>
    <s v="05 May"/>
    <x v="237"/>
    <s v="10:00"/>
    <n v="114.925"/>
    <n v="1.3965629758538201"/>
    <n v="1.1494771529219601"/>
    <n v="160.5"/>
    <n v="132.10366179955699"/>
    <n v="182"/>
    <n v="108.5"/>
    <n v="1.5836415053295601"/>
    <n v="0.94409397433108599"/>
    <n v="0.844028714378943"/>
    <n v="97"/>
    <n v="0.83532738742658297"/>
    <n v="96"/>
    <n v="0.98969072164948502"/>
    <n v="0.59813084112149495"/>
    <n v="0.60436137071651097"/>
    <m/>
    <n v="0.8"/>
    <n v="0.97938144329896903"/>
    <m/>
    <n v="95"/>
    <n v="1.03092783505155E-2"/>
    <n v="1"/>
    <n v="545.04166666666697"/>
    <n v="496.68748118773101"/>
    <n v="550"/>
    <n v="430.88541666666703"/>
    <n v="110.71875"/>
    <n v="0"/>
    <n v="51994"/>
    <n v="41365"/>
    <n v="10629"/>
    <n v="0"/>
    <n v="0.72670203605455397"/>
    <n v="0.54990488802009396"/>
    <n v="0.75671301405135005"/>
    <n v="0.54990488802009396"/>
    <n v="0.434730060640456"/>
    <n v="0.111706655736671"/>
    <n v="0"/>
    <n v="0.20680812603125601"/>
    <n v="0.12"/>
    <n v="0.22440121491103601"/>
    <n v="1.5795945392061E-2"/>
    <n v="5.2474487919202097E-2"/>
    <n v="0"/>
    <n v="3.7834599741463602E-2"/>
    <n v="3.3420563104959501E-3"/>
    <n v="0.101218063919454"/>
    <n v="0"/>
    <n v="0"/>
    <n v="1.21175815283076E-2"/>
    <n v="1.6184801000514999E-3"/>
    <n v="3.6321215751804998"/>
    <n v="4.1044642857142897"/>
    <n v="4.5818181818181802"/>
    <n v="95151"/>
    <n v="19678"/>
    <n v="33"/>
    <n v="28"/>
    <n v="25"/>
    <n v="19.5"/>
    <n v="73799"/>
    <n v="0.199065656565657"/>
    <n v="0"/>
    <x v="237"/>
    <d v="1899-12-30T10:00:00"/>
    <x v="34"/>
  </r>
  <r>
    <x v="1"/>
    <s v="05 May"/>
    <x v="237"/>
    <s v="10:30"/>
    <n v="113.845"/>
    <n v="1.3000131758092099"/>
    <n v="1.2342275246061101"/>
    <n v="148"/>
    <n v="140.510632538783"/>
    <n v="168.5"/>
    <n v="124"/>
    <n v="1.4800825684044101"/>
    <n v="1.0892002283806901"/>
    <n v="1.04528086433308"/>
    <n v="119"/>
    <n v="1.04528086433308"/>
    <n v="119"/>
    <n v="1"/>
    <n v="0.80405405405405395"/>
    <n v="0.80405405405405395"/>
    <m/>
    <n v="0.8"/>
    <n v="0.96638655462184897"/>
    <m/>
    <n v="115"/>
    <n v="0"/>
    <n v="0"/>
    <n v="496.73109243697502"/>
    <n v="521.15047842241597"/>
    <n v="550"/>
    <n v="361.41176470588198"/>
    <n v="131.865546218487"/>
    <n v="0"/>
    <n v="58700"/>
    <n v="43008"/>
    <n v="15692"/>
    <n v="0"/>
    <n v="0.84691099776491496"/>
    <n v="0.62949000564412205"/>
    <n v="0.74327763756216503"/>
    <n v="0.62949000564412205"/>
    <n v="0.45800453659627499"/>
    <n v="0.16710861207842101"/>
    <n v="0"/>
    <n v="0.113787631918043"/>
    <n v="0.122448979591837"/>
    <n v="0.194743511921877"/>
    <n v="2.5260108835713401E-2"/>
    <n v="2.0041958190899101E-2"/>
    <n v="1.71772999797664E-2"/>
    <n v="3.8422627605081798E-2"/>
    <n v="0"/>
    <n v="0.100816800315219"/>
    <n v="0"/>
    <n v="0"/>
    <n v="8.7643632258820308E-3"/>
    <n v="1.4376537490815001E-3"/>
    <n v="4.5621545637519603"/>
    <n v="4.1398181818181801"/>
    <n v="4.5818181818181802"/>
    <n v="93903"/>
    <n v="10685"/>
    <n v="31.5"/>
    <n v="27.5"/>
    <n v="24.5"/>
    <n v="20.5"/>
    <n v="75616"/>
    <n v="0.17193121693121699"/>
    <n v="0"/>
    <x v="237"/>
    <d v="1899-12-30T10:30:00"/>
    <x v="34"/>
  </r>
  <r>
    <x v="1"/>
    <s v="05 May"/>
    <x v="237"/>
    <s v="11:00"/>
    <n v="122.74"/>
    <n v="1.0387811634349"/>
    <n v="1.0204395047447801"/>
    <n v="127.5"/>
    <n v="125.24874481237499"/>
    <n v="141"/>
    <n v="92"/>
    <n v="1.1487697572103599"/>
    <n v="0.74955189832165603"/>
    <n v="1.18135897018087"/>
    <n v="145"/>
    <n v="1.0102656020857099"/>
    <n v="124"/>
    <n v="0.85517241379310305"/>
    <n v="0.97254901960784301"/>
    <n v="1.1372549019607801"/>
    <m/>
    <n v="0.8"/>
    <n v="0.27586206896551702"/>
    <m/>
    <n v="40"/>
    <n v="0.14482758620689701"/>
    <n v="21"/>
    <n v="555.75806451612902"/>
    <n v="521.33472967247803"/>
    <n v="550"/>
    <n v="431.16935483870998"/>
    <n v="121.120967741935"/>
    <n v="0"/>
    <n v="68484"/>
    <n v="53465"/>
    <n v="15019"/>
    <n v="0"/>
    <n v="0.99002988162280203"/>
    <n v="0.69589716143755898"/>
    <n v="0.70290520958507097"/>
    <n v="0.69589716143755898"/>
    <n v="0.53989235476476605"/>
    <n v="0.151662644275919"/>
    <n v="0"/>
    <n v="7.0080481475123402E-3"/>
    <n v="9.3023255813953501E-2"/>
    <n v="0.33272071817346399"/>
    <n v="3.0031606903028401E-2"/>
    <n v="0.101222874107585"/>
    <n v="2.9344939361197201E-2"/>
    <n v="3.6352987508709599E-2"/>
    <n v="1.22186430237607E-3"/>
    <n v="0.116571913277929"/>
    <n v="8.6338345333185195E-3"/>
    <n v="0"/>
    <n v="3.7059851154712303E-2"/>
    <n v="1.6257863858061799E-3"/>
    <n v="4.5077704510799901"/>
    <n v="5.2229787234042604"/>
    <n v="4.5818181818181802"/>
    <n v="99029"/>
    <n v="694"/>
    <n v="30.5"/>
    <n v="23.5"/>
    <n v="21.5"/>
    <n v="22"/>
    <n v="66080"/>
    <n v="9.8096539162112903E-2"/>
    <n v="0"/>
    <x v="237"/>
    <d v="1899-12-30T11:00:00"/>
    <x v="34"/>
  </r>
  <r>
    <x v="1"/>
    <s v="05 May"/>
    <x v="237"/>
    <s v="11:30"/>
    <n v="129.69999999999999"/>
    <n v="1.19892058596762"/>
    <n v="0.93894174091471805"/>
    <n v="155.5"/>
    <n v="121.780743796639"/>
    <n v="173"/>
    <n v="91"/>
    <n v="1.33384734001542"/>
    <n v="0.70161912104857405"/>
    <n v="1.04086353122591"/>
    <n v="135"/>
    <n v="0.87895142636854295"/>
    <n v="114"/>
    <n v="0.844444444444444"/>
    <n v="0.73311897106109303"/>
    <n v="0.86816720257234703"/>
    <m/>
    <n v="0.8"/>
    <n v="0.21481481481481501"/>
    <m/>
    <n v="29"/>
    <n v="0.155555555555556"/>
    <n v="21"/>
    <n v="578.35087719298201"/>
    <n v="488.27978055512699"/>
    <n v="550"/>
    <n v="447.13157894736798"/>
    <n v="127.859649122807"/>
    <n v="0"/>
    <n v="65549"/>
    <n v="50973"/>
    <n v="14576"/>
    <n v="0"/>
    <n v="0.93610858700590605"/>
    <n v="0.67230215460543097"/>
    <n v="0.71818821442045899"/>
    <n v="0.67230215460543097"/>
    <n v="0.51976669487809601"/>
    <n v="0.14863004619196701"/>
    <n v="0"/>
    <n v="4.5886059815028198E-2"/>
    <n v="0.1"/>
    <n v="0.309435193588188"/>
    <n v="2.17601892545045E-2"/>
    <n v="6.9308344125054794E-2"/>
    <n v="2.8530932302766401E-2"/>
    <n v="3.6708847852022601E-2"/>
    <n v="3.0488737521541E-3"/>
    <n v="0.116418032201817"/>
    <n v="1.8956041154697199E-2"/>
    <n v="0"/>
    <n v="4.2765807747606299E-2"/>
    <n v="4.6905750033139902E-4"/>
    <n v="4.1848086551305697"/>
    <n v="4.7163636363636403"/>
    <n v="4.5818181818181802"/>
    <n v="98069"/>
    <n v="4500"/>
    <n v="30.5"/>
    <n v="27.5"/>
    <n v="25"/>
    <n v="21.5"/>
    <n v="67723"/>
    <n v="0.10683970856102"/>
    <n v="0"/>
    <x v="237"/>
    <d v="1899-12-30T11:30:00"/>
    <x v="34"/>
  </r>
  <r>
    <x v="1"/>
    <s v="05 May"/>
    <x v="237"/>
    <s v="12:00"/>
    <n v="120.80500000000001"/>
    <n v="1.32030958983486"/>
    <n v="1.1195591736588599"/>
    <n v="159.5"/>
    <n v="135.24834597385799"/>
    <n v="185.5"/>
    <n v="105.5"/>
    <n v="1.5355324696825501"/>
    <n v="0.87330822399735097"/>
    <n v="1.2582260668018701"/>
    <n v="152"/>
    <n v="1.09267000538057"/>
    <n v="132"/>
    <n v="0.86842105263157898"/>
    <n v="0.82758620689655205"/>
    <n v="0.95297805642633204"/>
    <m/>
    <n v="0.8"/>
    <n v="0.25657894736842102"/>
    <m/>
    <n v="39"/>
    <n v="0.13157894736842099"/>
    <n v="20"/>
    <n v="563.36363636363603"/>
    <n v="459.618215429825"/>
    <n v="550"/>
    <n v="429.73484848484799"/>
    <n v="130.166666666667"/>
    <n v="0"/>
    <n v="73907"/>
    <n v="56725"/>
    <n v="17182"/>
    <n v="0"/>
    <n v="0.97598236081581202"/>
    <n v="0.71201922616596902"/>
    <n v="0.72954108061010503"/>
    <n v="0.71201922616596902"/>
    <n v="0.54312961384896696"/>
    <n v="0.164513936097893"/>
    <n v="0"/>
    <n v="1.7521854444135902E-2"/>
    <n v="0.14583333333333301"/>
    <n v="0.286515831905095"/>
    <n v="9.2300916306814404E-3"/>
    <n v="9.4493541808293696E-2"/>
    <n v="3.01797186928505E-2"/>
    <n v="3.4469221857316601E-2"/>
    <n v="5.4480520102258697E-3"/>
    <n v="8.6287952049482503E-2"/>
    <n v="1.92261659693032E-2"/>
    <n v="0"/>
    <n v="3.7360806579791503E-2"/>
    <n v="0"/>
    <n v="4.5499372851657904"/>
    <n v="4.3929090909090904"/>
    <n v="4.5818181818181802"/>
    <n v="104441"/>
    <n v="1830"/>
    <n v="30"/>
    <n v="27.5"/>
    <n v="24"/>
    <n v="19.5"/>
    <n v="74517"/>
    <n v="3.29537037037037E-2"/>
    <n v="0"/>
    <x v="237"/>
    <d v="1899-12-30T12:00:00"/>
    <x v="34"/>
  </r>
  <r>
    <x v="1"/>
    <s v="05 May"/>
    <x v="237"/>
    <s v="12:30"/>
    <n v="114.875"/>
    <n v="1.0359085963003301"/>
    <n v="1.0533188248095799"/>
    <n v="119"/>
    <n v="121"/>
    <n v="147.5"/>
    <n v="106.5"/>
    <n v="1.2840043525571301"/>
    <n v="0.92709466811751895"/>
    <n v="1.21871599564744"/>
    <n v="140"/>
    <n v="1.0533188248095799"/>
    <n v="121"/>
    <n v="0.86428571428571399"/>
    <n v="1.01680672268908"/>
    <n v="1.1764705882352899"/>
    <m/>
    <n v="0.8"/>
    <n v="0.121428571428571"/>
    <m/>
    <n v="17"/>
    <n v="0.13571428571428601"/>
    <n v="19"/>
    <n v="560.42975206611595"/>
    <n v="526.18952878781295"/>
    <n v="550"/>
    <n v="441.98347107438002"/>
    <n v="115.140495867769"/>
    <n v="0"/>
    <n v="67412"/>
    <n v="53480"/>
    <n v="13932"/>
    <n v="0"/>
    <n v="1"/>
    <n v="0.61989907854322102"/>
    <n v="0.61989907854322102"/>
    <n v="0.61989907854322102"/>
    <n v="0.48888401345619398"/>
    <n v="0.12735849056603801"/>
    <n v="0"/>
    <n v="0"/>
    <n v="0.214285714285714"/>
    <n v="0.318405367851397"/>
    <n v="1.76612549363756E-2"/>
    <n v="0.13581431914582401"/>
    <n v="2.97096679830335E-2"/>
    <n v="3.3704475647213697E-2"/>
    <n v="0"/>
    <n v="7.9356808541758098E-2"/>
    <n v="1.66739798157086E-2"/>
    <n v="0"/>
    <n v="3.5194529764516598E-2"/>
    <n v="0"/>
    <n v="3.98200965335674"/>
    <n v="4.5049019607843102"/>
    <n v="4.5818181818181802"/>
    <n v="109392"/>
    <n v="0"/>
    <n v="30"/>
    <n v="25.5"/>
    <n v="21"/>
    <n v="20.5"/>
    <n v="74561"/>
    <n v="-1.2888888888888899E-2"/>
    <n v="0"/>
    <x v="237"/>
    <d v="1899-12-30T12:30:00"/>
    <x v="34"/>
  </r>
  <r>
    <x v="1"/>
    <s v="05 May"/>
    <x v="237"/>
    <s v="13:00"/>
    <n v="133.91999999999999"/>
    <n v="1.1611409796893699"/>
    <n v="1.22584753878401"/>
    <n v="155.5"/>
    <n v="164.165502393954"/>
    <n v="183"/>
    <n v="115"/>
    <n v="1.36648745519713"/>
    <n v="0.85872162485065695"/>
    <n v="1.34408602150538"/>
    <n v="180"/>
    <n v="1.22461170848268"/>
    <n v="164"/>
    <n v="0.91111111111111098"/>
    <n v="1.05466237942122"/>
    <n v="1.1575562700964599"/>
    <m/>
    <n v="0.8"/>
    <n v="0.133333333333333"/>
    <m/>
    <n v="24"/>
    <n v="8.8888888888888906E-2"/>
    <n v="16"/>
    <n v="543.79878048780495"/>
    <n v="505.863882437276"/>
    <n v="550"/>
    <n v="428.87804878048797"/>
    <n v="111.560975609756"/>
    <n v="0"/>
    <n v="88632"/>
    <n v="70336"/>
    <n v="18296"/>
    <n v="0"/>
    <n v="0.99899185644035704"/>
    <n v="0.85199090526959398"/>
    <n v="0.85285070121135698"/>
    <n v="0.85199090526959398"/>
    <n v="0.67194008177614695"/>
    <n v="0.174786961672208"/>
    <n v="0"/>
    <n v="8.5979594176315499E-4"/>
    <n v="0.15686274509803899"/>
    <n v="0.25375444227903199"/>
    <n v="3.0025984944017699E-2"/>
    <n v="7.7630020252971096E-2"/>
    <n v="6.3252321449042803E-2"/>
    <n v="2.6147349917841699E-2"/>
    <n v="6.2096373571783397E-4"/>
    <n v="9.4692193052848803E-2"/>
    <n v="1.7195918835263099E-2"/>
    <n v="0"/>
    <n v="7.4420115403722002E-3"/>
    <n v="0"/>
    <n v="5.6402613779662998"/>
    <n v="4.5396610169491503"/>
    <n v="4.5818181818181802"/>
    <n v="104676"/>
    <n v="90"/>
    <n v="33"/>
    <n v="29.5"/>
    <n v="25.5"/>
    <n v="22.5"/>
    <n v="78114"/>
    <n v="0.118888888888889"/>
    <n v="0"/>
    <x v="237"/>
    <d v="1899-12-30T13:00:00"/>
    <x v="34"/>
  </r>
  <r>
    <x v="1"/>
    <s v="05 May"/>
    <x v="237"/>
    <s v="13:30"/>
    <n v="116.81"/>
    <n v="1.27557572125674"/>
    <n v="1.26850878532597"/>
    <n v="149"/>
    <n v="148.174511213926"/>
    <n v="163"/>
    <n v="118"/>
    <n v="1.3954284735895901"/>
    <n v="1.0101874839482901"/>
    <n v="1.352623919185"/>
    <n v="158"/>
    <n v="1.1814057015666499"/>
    <n v="138"/>
    <n v="0.873417721518987"/>
    <n v="0.92617449664429496"/>
    <n v="1.06040268456376"/>
    <m/>
    <n v="0.8"/>
    <n v="0.126582278481013"/>
    <m/>
    <n v="20"/>
    <n v="0.126582278481013"/>
    <n v="20"/>
    <n v="534.07971014492796"/>
    <n v="478.41923012584499"/>
    <n v="550"/>
    <n v="405.67391304347802"/>
    <n v="125.02898550724601"/>
    <n v="0"/>
    <n v="73237"/>
    <n v="55983"/>
    <n v="17254"/>
    <n v="0"/>
    <n v="0.93133426842058697"/>
    <n v="0.72577325678723004"/>
    <n v="0.77928331577237098"/>
    <n v="0.72577325678723004"/>
    <n v="0.55127965258835498"/>
    <n v="0.16990477691012401"/>
    <n v="0"/>
    <n v="5.3510058985140503E-2"/>
    <n v="8.5106382978723402E-2"/>
    <n v="0.23120402556351"/>
    <n v="2.4598477612234201E-2"/>
    <n v="3.1806678417740798E-2"/>
    <n v="0.118659589762779"/>
    <n v="1.7725083947966999E-2"/>
    <n v="8.0747604651849804E-4"/>
    <n v="0.114878238520546"/>
    <n v="2.63808332758909E-2"/>
    <n v="5.9083613159890101E-4"/>
    <n v="1.4416401611013201E-2"/>
    <n v="0"/>
    <n v="4.8921231696389"/>
    <n v="4.5807843137254904"/>
    <n v="4.5818181818181802"/>
    <n v="101551"/>
    <n v="5434"/>
    <n v="29.5"/>
    <n v="25.5"/>
    <n v="23.5"/>
    <n v="19.5"/>
    <n v="78072"/>
    <n v="4.3775894538606398E-2"/>
    <n v="0"/>
    <x v="237"/>
    <d v="1899-12-30T13:30:00"/>
    <x v="34"/>
  </r>
  <r>
    <x v="1"/>
    <s v="05 May"/>
    <x v="237"/>
    <s v="14:00"/>
    <n v="119.9"/>
    <n v="1.2802335279399499"/>
    <n v="1.20866162625699"/>
    <n v="153.5"/>
    <n v="144.91852898821301"/>
    <n v="174.5"/>
    <n v="108"/>
    <n v="1.45537948290242"/>
    <n v="0.90075062552126794"/>
    <n v="1.3094245204336901"/>
    <n v="157"/>
    <n v="1.12593828190158"/>
    <n v="135"/>
    <n v="0.85987261146496796"/>
    <n v="0.87947882736156302"/>
    <n v="1.0228013029316001"/>
    <m/>
    <n v="0.8"/>
    <n v="0.19745222929936301"/>
    <m/>
    <n v="31"/>
    <n v="0.14012738853503201"/>
    <n v="22"/>
    <n v="555.525925925926"/>
    <n v="515.24311626355302"/>
    <n v="550"/>
    <n v="422.85925925925898"/>
    <n v="129.39259259259299"/>
    <n v="0"/>
    <n v="74554"/>
    <n v="57086"/>
    <n v="17468"/>
    <n v="0"/>
    <n v="0.93155789630586505"/>
    <n v="0.80201905698916698"/>
    <n v="0.860943866365804"/>
    <n v="0.80201905698916698"/>
    <n v="0.61048669112064102"/>
    <n v="0.186805548129057"/>
    <n v="0"/>
    <n v="5.8924809376637501E-2"/>
    <n v="0.122448979591837"/>
    <n v="0.204311884417543"/>
    <n v="2.98580885262381E-2"/>
    <n v="9.7851543701675796E-3"/>
    <n v="0.19934979520687801"/>
    <n v="1.4073511640590701E-2"/>
    <n v="3.6467078035269298E-3"/>
    <n v="0.11681228544845999"/>
    <n v="2.1174432407575699E-2"/>
    <n v="0"/>
    <n v="8.9617042209840792E-3"/>
    <n v="0"/>
    <n v="5.1973606818595002"/>
    <n v="4.3600000000000003"/>
    <n v="4.5818181818181802"/>
    <n v="93509"/>
    <n v="5510"/>
    <n v="31"/>
    <n v="27.5"/>
    <n v="24.5"/>
    <n v="21.5"/>
    <n v="74404"/>
    <n v="0.162105734767025"/>
    <n v="0"/>
    <x v="237"/>
    <d v="1899-12-30T14:00:00"/>
    <x v="34"/>
  </r>
  <r>
    <x v="1"/>
    <s v="05 May"/>
    <x v="237"/>
    <s v="14:30"/>
    <n v="124.675"/>
    <n v="0.80208542209745304"/>
    <n v="1.1142144333991499"/>
    <n v="100"/>
    <n v="138.91468448403899"/>
    <n v="114.5"/>
    <n v="115.5"/>
    <n v="0.91838780830158395"/>
    <n v="0.92640866252255905"/>
    <n v="1.31542009223982"/>
    <n v="164"/>
    <n v="1.02666934028474"/>
    <n v="128"/>
    <n v="0.78048780487804903"/>
    <n v="1.28"/>
    <n v="1.64"/>
    <m/>
    <n v="0.8"/>
    <n v="0.21341463414634099"/>
    <m/>
    <n v="35"/>
    <n v="0.219512195121951"/>
    <n v="36"/>
    <n v="526.171875"/>
    <n v="479.74740290354902"/>
    <n v="550"/>
    <n v="412.3125"/>
    <n v="110.2578125"/>
    <n v="0"/>
    <n v="66889"/>
    <n v="52776"/>
    <n v="14113"/>
    <n v="0"/>
    <n v="0.921428864597157"/>
    <n v="0.69557045039090304"/>
    <n v="0.75488241915994503"/>
    <n v="0.69557045039090304"/>
    <n v="0.54505458188315203"/>
    <n v="0.14575479979757699"/>
    <n v="0"/>
    <n v="5.9311968769041698E-2"/>
    <n v="0.12121212121212099"/>
    <n v="0.22114699412354"/>
    <n v="3.95137719850868E-2"/>
    <n v="1.97568859925434E-2"/>
    <n v="0.19337581459716799"/>
    <n v="3.7365610831689502E-2"/>
    <n v="4.1723899325601301E-3"/>
    <n v="9.7999524925898807E-2"/>
    <n v="1.8589856135168899E-2"/>
    <n v="0"/>
    <n v="3.7489543205923999E-3"/>
    <n v="0"/>
    <n v="4.7590031706032399"/>
    <n v="6.7391891891891902"/>
    <n v="4.5818181818181802"/>
    <n v="96827"/>
    <n v="5743"/>
    <n v="24"/>
    <n v="18.5"/>
    <n v="16.5"/>
    <n v="20.5"/>
    <n v="75414"/>
    <n v="-0.12068287037037"/>
    <n v="0"/>
    <x v="237"/>
    <d v="1899-12-30T14:30:00"/>
    <x v="34"/>
  </r>
  <r>
    <x v="1"/>
    <s v="05 May"/>
    <x v="237"/>
    <s v="15:00"/>
    <n v="122.79"/>
    <n v="1.0342861796563201"/>
    <n v="1.0837719057853199"/>
    <n v="127"/>
    <n v="133.07635231137999"/>
    <n v="139.5"/>
    <n v="100.5"/>
    <n v="1.1360860004886399"/>
    <n v="0.81847055949181502"/>
    <n v="1.08315009365584"/>
    <n v="133"/>
    <n v="0.96913429432364195"/>
    <n v="119"/>
    <n v="0.89473684210526305"/>
    <n v="0.93700787401574803"/>
    <n v="1.04724409448819"/>
    <m/>
    <n v="0.8"/>
    <n v="0.12781954887218"/>
    <m/>
    <n v="17"/>
    <n v="0.105263157894737"/>
    <n v="14"/>
    <n v="585.52100840336095"/>
    <n v="408.00814207182998"/>
    <n v="550"/>
    <n v="431.71428571428601"/>
    <n v="150.28571428571399"/>
    <n v="0"/>
    <n v="69258"/>
    <n v="51374"/>
    <n v="17884"/>
    <n v="0"/>
    <n v="0.89422348849446198"/>
    <n v="0.72674079018732496"/>
    <n v="0.812705995243857"/>
    <n v="0.72674079018732496"/>
    <n v="0.53583795736159201"/>
    <n v="0.186532604614293"/>
    <n v="0"/>
    <n v="8.5965205056531394E-2"/>
    <n v="8.5714285714285701E-2"/>
    <n v="0.233979306604364"/>
    <n v="6.5396971087654902E-3"/>
    <n v="4.7196378655763697E-2"/>
    <n v="0.194824565063207"/>
    <n v="3.7548500146021901E-2"/>
    <n v="8.7508865618089998E-3"/>
    <n v="0.107388710417623"/>
    <n v="1.8774250073010999E-2"/>
    <n v="0"/>
    <n v="7.7808836413701E-3"/>
    <n v="0"/>
    <n v="4.4682715173766097"/>
    <n v="6.4626315789473701"/>
    <n v="4.5818181818181802"/>
    <n v="95876"/>
    <n v="8242"/>
    <n v="21.5"/>
    <n v="19"/>
    <n v="17.5"/>
    <n v="17.5"/>
    <n v="73443"/>
    <n v="-0.23870801033591699"/>
    <n v="0"/>
    <x v="237"/>
    <d v="1899-12-30T15:00:00"/>
    <x v="34"/>
  </r>
  <r>
    <x v="1"/>
    <s v="05 May"/>
    <x v="237"/>
    <s v="15:30"/>
    <n v="109.875"/>
    <n v="1.5699658703071699"/>
    <n v="1.3591503807619001"/>
    <n v="172.5"/>
    <n v="149.33664808621299"/>
    <n v="184.5"/>
    <n v="103"/>
    <n v="1.67918088737201"/>
    <n v="0.93742889647326499"/>
    <n v="1.5472127417519901"/>
    <n v="170"/>
    <n v="1.35608646188851"/>
    <n v="149"/>
    <n v="0.876470588235294"/>
    <n v="0.86376811594202896"/>
    <n v="0.98550724637681197"/>
    <m/>
    <n v="0.8"/>
    <n v="0.17058823529411801"/>
    <m/>
    <n v="29"/>
    <n v="0.123529411764706"/>
    <n v="21"/>
    <n v="451.510067114094"/>
    <n v="444.87487047099"/>
    <n v="550"/>
    <n v="345.080536912752"/>
    <n v="103.194630872483"/>
    <n v="0"/>
    <n v="66793"/>
    <n v="51417"/>
    <n v="15376"/>
    <n v="0"/>
    <n v="0.997745710175449"/>
    <n v="0.81091343024517204"/>
    <n v="0.81274559436850602"/>
    <n v="0.81091343024517204"/>
    <n v="0.61976567585159503"/>
    <n v="0.185337865528796"/>
    <n v="0"/>
    <n v="1.83216412333357E-3"/>
    <n v="6.1224489795918401E-2"/>
    <n v="0.28749306911598099"/>
    <n v="4.67081314336684E-2"/>
    <n v="9.3874303898170294E-2"/>
    <n v="0.32171355560377002"/>
    <n v="4.3393360815795201E-2"/>
    <n v="6.6174875244087699E-3"/>
    <n v="6.8537402666280903E-2"/>
    <n v="2.1696680407897601E-2"/>
    <n v="0"/>
    <n v="6.5210578337070004E-3"/>
    <n v="1.44644536052651E-4"/>
    <n v="6.4656107615534797"/>
    <n v="4.2259615384615401"/>
    <n v="4.5818181818181802"/>
    <n v="82962"/>
    <n v="152"/>
    <n v="30"/>
    <n v="26"/>
    <n v="24.5"/>
    <n v="17.5"/>
    <n v="59111"/>
    <n v="0.231833333333333"/>
    <n v="0"/>
    <x v="237"/>
    <d v="1899-12-30T15:30:00"/>
    <x v="34"/>
  </r>
  <r>
    <x v="1"/>
    <s v="05 May"/>
    <x v="237"/>
    <s v="16:00"/>
    <n v="112.965"/>
    <n v="1.64652768556633"/>
    <n v="0.96490063293940598"/>
    <n v="186"/>
    <n v="109"/>
    <n v="199"/>
    <n v="87.5"/>
    <n v="1.76160757756827"/>
    <n v="0.77457619616695395"/>
    <n v="1.1596512194042401"/>
    <n v="131"/>
    <n v="0.96490063293940598"/>
    <n v="109"/>
    <n v="0.83206106870229002"/>
    <n v="0.58602150537634401"/>
    <n v="0.70430107526881702"/>
    <m/>
    <n v="0.8"/>
    <n v="9.1603053435114504E-2"/>
    <m/>
    <n v="12"/>
    <n v="0.16793893129771001"/>
    <n v="22"/>
    <n v="509.75229357798202"/>
    <n v="397.87365861107401"/>
    <n v="550"/>
    <n v="419.31192660550499"/>
    <n v="86.853211009174302"/>
    <n v="0"/>
    <n v="55172"/>
    <n v="45705"/>
    <n v="9467"/>
    <n v="0"/>
    <n v="1"/>
    <n v="0.72743578329973002"/>
    <n v="0.72743578329973002"/>
    <n v="0.72743578329973002"/>
    <n v="0.59837396245188701"/>
    <n v="0.123942813751931"/>
    <n v="0"/>
    <n v="0"/>
    <n v="6.5217391304347797E-2"/>
    <n v="0.22701683642743101"/>
    <n v="4.1213898562488499E-2"/>
    <n v="4.7301720300594402E-2"/>
    <n v="0.35943023225367199"/>
    <n v="5.8770390929800201E-2"/>
    <n v="2.3303919771674002E-3"/>
    <n v="4.8231258673509497E-2"/>
    <n v="2.3788327092770501E-2"/>
    <n v="0"/>
    <n v="5.3284805320625303E-3"/>
    <n v="5.23683590374696E-5"/>
    <n v="5.1373360215757602"/>
    <n v="4.6108163265306104"/>
    <n v="4.5818181818181802"/>
    <n v="76382"/>
    <n v="0"/>
    <n v="27.5"/>
    <n v="24.5"/>
    <n v="23"/>
    <n v="16"/>
    <n v="59042"/>
    <n v="0.22846464646464601"/>
    <n v="0"/>
    <x v="237"/>
    <d v="1899-12-30T16:00:00"/>
    <x v="34"/>
  </r>
  <r>
    <x v="1"/>
    <s v="05 May"/>
    <x v="237"/>
    <s v="16:30"/>
    <n v="73.87"/>
    <n v="1.5432516583186699"/>
    <n v="1.6432586363989199"/>
    <n v="114"/>
    <n v="121.387515470788"/>
    <n v="126.5"/>
    <n v="91.5"/>
    <n v="1.7124678489237899"/>
    <n v="1.2386625152294599"/>
    <n v="1.75984838229322"/>
    <n v="130"/>
    <n v="1.5432516583186699"/>
    <n v="114"/>
    <n v="0.87692307692307703"/>
    <n v="1"/>
    <n v="1.14035087719298"/>
    <m/>
    <n v="0.8"/>
    <n v="0.18461538461538499"/>
    <m/>
    <n v="24"/>
    <n v="0.123076923076923"/>
    <n v="16"/>
    <n v="552.82456140350905"/>
    <n v="480.56817353458803"/>
    <n v="550"/>
    <n v="422.21929824561403"/>
    <n v="127.157894736842"/>
    <n v="0"/>
    <n v="62629"/>
    <n v="48133"/>
    <n v="14496"/>
    <n v="0"/>
    <n v="0.93914106041188605"/>
    <n v="0.70788965269353499"/>
    <n v="0.75376286112234403"/>
    <n v="0.70788965269353499"/>
    <n v="0.54065013254257099"/>
    <n v="0.162825178595498"/>
    <n v="0"/>
    <n v="4.5873208428808897E-2"/>
    <n v="8.5714285714285701E-2"/>
    <n v="0.25867142921328101"/>
    <n v="1.2501684863189101E-2"/>
    <n v="0.10831423821719"/>
    <n v="0.112661185245091"/>
    <n v="4.0470413802399199E-2"/>
    <n v="5.9531832681852901E-4"/>
    <n v="7.2336792919081599E-2"/>
    <n v="2.0218358269308501E-2"/>
    <n v="3.3697263782180898E-4"/>
    <n v="3.8976501774722599E-3"/>
    <n v="0"/>
    <n v="4.6097856854023496"/>
    <n v="3.8878947368421102"/>
    <n v="4.5818181818181802"/>
    <n v="89028"/>
    <n v="4084"/>
    <n v="21.5"/>
    <n v="19"/>
    <n v="17.5"/>
    <n v="13.5"/>
    <n v="65999"/>
    <n v="-0.15023255813953501"/>
    <n v="0"/>
    <x v="237"/>
    <d v="1899-12-30T16:30:00"/>
    <x v="34"/>
  </r>
  <r>
    <x v="1"/>
    <s v="05 May"/>
    <x v="237"/>
    <s v="17:00"/>
    <n v="66.959999999999994"/>
    <n v="2.0683990442055"/>
    <n v="1.56300566906455"/>
    <n v="138.5"/>
    <n v="104.658859600562"/>
    <n v="157.5"/>
    <n v="79"/>
    <n v="2.3521505376344098"/>
    <n v="1.1798088410991601"/>
    <n v="1.56810035842294"/>
    <n v="105"/>
    <n v="1.22461170848268"/>
    <n v="82"/>
    <n v="0.78095238095238095"/>
    <n v="0.59205776173285196"/>
    <n v="0.75812274368231003"/>
    <m/>
    <n v="0.8"/>
    <n v="0.15238095238095201"/>
    <m/>
    <n v="16"/>
    <n v="0.21904761904761899"/>
    <n v="23"/>
    <n v="572.75609756097595"/>
    <n v="368.04906845878099"/>
    <n v="550"/>
    <n v="430.40243902438999"/>
    <n v="138.68292682926801"/>
    <n v="0"/>
    <n v="46665"/>
    <n v="35293"/>
    <n v="11372"/>
    <n v="0"/>
    <n v="0.78349793140264201"/>
    <n v="0.544009822431747"/>
    <n v="0.694334727161109"/>
    <n v="0.544009822431747"/>
    <n v="0.40880080618071901"/>
    <n v="0.13172251630315199"/>
    <n v="0"/>
    <n v="0.150324904729362"/>
    <n v="0.12121212121212099"/>
    <n v="0.32085065965505699"/>
    <n v="1.0146757323387301E-2"/>
    <n v="8.01315835196275E-2"/>
    <n v="4.1768501036683503E-2"/>
    <n v="3.7679682160935001E-2"/>
    <n v="3.9382391437804801E-4"/>
    <n v="0.156475507627443"/>
    <n v="2.18688103042869E-2"/>
    <n v="8.8726211298113099E-3"/>
    <n v="4.4826427901265998E-3"/>
    <n v="7.9923088506133201E-4"/>
    <n v="3.4193182213058702"/>
    <n v="3.6194594594594598"/>
    <n v="4.5818181818181802"/>
    <n v="86333"/>
    <n v="12978"/>
    <n v="20.5"/>
    <n v="18.5"/>
    <n v="16.5"/>
    <n v="10"/>
    <n v="58633"/>
    <n v="-0.16982384823848201"/>
    <n v="0"/>
    <x v="237"/>
    <d v="1899-12-30T17:00:00"/>
    <x v="34"/>
  </r>
  <r>
    <x v="1"/>
    <s v="05 May"/>
    <x v="237"/>
    <s v="17:30"/>
    <n v="52.26"/>
    <n v="1.6264829697665499"/>
    <n v="1.88416479267114"/>
    <n v="85"/>
    <n v="98.466452064993604"/>
    <n v="99.5"/>
    <n v="72.5"/>
    <n v="1.9039418293149599"/>
    <n v="1.3872942977420599"/>
    <n v="2.1048603138155402"/>
    <n v="110"/>
    <n v="1.47340221967088"/>
    <n v="77"/>
    <n v="0.7"/>
    <n v="0.90588235294117603"/>
    <n v="1.29411764705882"/>
    <m/>
    <n v="0.8"/>
    <n v="0.109090909090909"/>
    <m/>
    <n v="12"/>
    <n v="0.3"/>
    <n v="33"/>
    <n v="593.06493506493496"/>
    <n v="416.91879999999998"/>
    <n v="550"/>
    <n v="466.58441558441598"/>
    <n v="122.77922077922101"/>
    <n v="0"/>
    <n v="45381"/>
    <n v="35927"/>
    <n v="9454"/>
    <n v="0"/>
    <n v="0.78199222562802895"/>
    <n v="0.65773668063777402"/>
    <n v="0.84110386149879701"/>
    <n v="0.65773668063777402"/>
    <n v="0.51746388396779397"/>
    <n v="0.13616788373734301"/>
    <n v="0"/>
    <n v="0.18336718086102299"/>
    <n v="0.148148148148148"/>
    <n v="0.200132509470106"/>
    <n v="2.4485445563093202E-3"/>
    <n v="3.4193204568696102E-2"/>
    <n v="3.7433925304987799E-2"/>
    <n v="3.0261130075328799E-2"/>
    <n v="6.1789742038629398E-3"/>
    <n v="9.5046738394618996E-2"/>
    <n v="2.5954572296878801E-2"/>
    <n v="0"/>
    <n v="6.0493453744112696E-3"/>
    <n v="0"/>
    <n v="3.9925679471114401"/>
    <n v="3.37161290322581"/>
    <n v="4.5818181818181802"/>
    <n v="69429"/>
    <n v="12731"/>
    <n v="19.5"/>
    <n v="15.5"/>
    <n v="13.5"/>
    <n v="8.5"/>
    <n v="55534"/>
    <n v="1.0982905982906001E-2"/>
    <n v="0"/>
    <x v="237"/>
    <d v="1899-12-30T17:30:00"/>
    <x v="34"/>
  </r>
  <r>
    <x v="1"/>
    <s v="05 May"/>
    <x v="237"/>
    <s v="18:00"/>
    <n v="34.17"/>
    <n v="2.6338893766461799"/>
    <n v="2.4023685466112399"/>
    <n v="90"/>
    <n v="82.0889332377062"/>
    <n v="101"/>
    <n v="65"/>
    <n v="2.9558091893473799"/>
    <n v="1.9022534386889101"/>
    <n v="2.1656423763535302"/>
    <n v="74"/>
    <n v="1.55106818846942"/>
    <n v="53"/>
    <n v="0.71621621621621601"/>
    <n v="0.58888888888888902"/>
    <n v="0.82222222222222197"/>
    <m/>
    <n v="0.8"/>
    <n v="0.14864864864864899"/>
    <m/>
    <n v="11"/>
    <n v="0.28378378378378399"/>
    <n v="21"/>
    <n v="605.07547169811301"/>
    <n v="411.45209999999997"/>
    <n v="550"/>
    <n v="502.98113207547198"/>
    <n v="98.547169811320799"/>
    <n v="0"/>
    <n v="31881"/>
    <n v="26658"/>
    <n v="5223"/>
    <n v="0"/>
    <n v="0.64564123213207203"/>
    <n v="0.49999220443100101"/>
    <n v="0.77441182431905697"/>
    <n v="0.49999220443100101"/>
    <n v="0.41562855672835602"/>
    <n v="8.1432513759179301E-2"/>
    <n v="0"/>
    <n v="0.27441961988805602"/>
    <n v="0.11111111111111099"/>
    <n v="0.20488314442071101"/>
    <n v="4.7241148131402103E-3"/>
    <n v="5.1388390838647303E-2"/>
    <n v="5.6018958823804497E-2"/>
    <n v="2.0268479396311101E-2"/>
    <n v="7.3434259966634998E-3"/>
    <n v="8.8277023339933605E-2"/>
    <n v="2.8064048394892301E-2"/>
    <n v="0"/>
    <n v="4.8176616411231901E-3"/>
    <n v="0"/>
    <n v="2.97478912985859"/>
    <n v="2.278"/>
    <n v="4.5818181818181802"/>
    <n v="64139"/>
    <n v="17601"/>
    <n v="18.5"/>
    <n v="15"/>
    <n v="13.5"/>
    <n v="6"/>
    <n v="50998"/>
    <n v="3.6951951951952E-2"/>
    <n v="0"/>
    <x v="237"/>
    <d v="1899-12-30T18:00:00"/>
    <x v="34"/>
  </r>
  <r>
    <x v="1"/>
    <s v="05 May"/>
    <x v="237"/>
    <s v="18:30"/>
    <n v="32.159999999999997"/>
    <n v="2.6741293532338299"/>
    <n v="2.7235594506205301"/>
    <n v="86"/>
    <n v="87.589671931956303"/>
    <n v="105.5"/>
    <n v="56.5"/>
    <n v="3.2804726368159201"/>
    <n v="1.7568407960199"/>
    <n v="2.0833333333333299"/>
    <n v="67"/>
    <n v="1.61691542288557"/>
    <n v="52"/>
    <n v="0.77611940298507498"/>
    <n v="0.60465116279069797"/>
    <n v="0.77906976744186096"/>
    <m/>
    <n v="0.8"/>
    <n v="0.29850746268656703"/>
    <m/>
    <n v="20"/>
    <n v="0.22388059701492499"/>
    <n v="15"/>
    <n v="633.07692307692298"/>
    <n v="349.13839999999999"/>
    <n v="550"/>
    <n v="486.519230769231"/>
    <n v="142.94230769230799"/>
    <n v="0"/>
    <n v="32732"/>
    <n v="25299"/>
    <n v="7433"/>
    <n v="0"/>
    <n v="0.59367730067988"/>
    <n v="0.52146364644384602"/>
    <n v="0.87836210993188701"/>
    <n v="0.52146364644384602"/>
    <n v="0.400744495485506"/>
    <n v="0.117741169016316"/>
    <n v="0"/>
    <n v="0.356898463488041"/>
    <n v="0.148148148148148"/>
    <n v="0.22895612228734399"/>
    <n v="4.05512434658641E-3"/>
    <n v="8.0849041660066498E-2"/>
    <n v="5.89260256613338E-3"/>
    <n v="2.5170283541897698E-2"/>
    <n v="5.2431490575004002E-3"/>
    <n v="7.6191984793283707E-2"/>
    <n v="2.8512593061935699E-2"/>
    <n v="0"/>
    <n v="8.9181054965943307E-3"/>
    <n v="1.5840329478853201E-5"/>
    <n v="2.9653096784413102"/>
    <n v="2.0748387096774201"/>
    <n v="4.5818181818181802"/>
    <n v="63130"/>
    <n v="22531"/>
    <n v="16.5"/>
    <n v="15.5"/>
    <n v="13.5"/>
    <n v="4.5"/>
    <n v="48676"/>
    <n v="-6.2794612794612806E-2"/>
    <n v="0"/>
    <x v="237"/>
    <d v="1899-12-30T18:30:00"/>
    <x v="34"/>
  </r>
  <r>
    <x v="1"/>
    <s v="05 May"/>
    <x v="237"/>
    <s v="19:00"/>
    <n v="28.14"/>
    <n v="1.8834399431414399"/>
    <n v="2.58395344535663"/>
    <n v="53"/>
    <n v="72.712449952335604"/>
    <n v="80"/>
    <n v="30.5"/>
    <n v="2.84292821606254"/>
    <n v="1.0838663823738499"/>
    <n v="2.4875621890547301"/>
    <n v="70"/>
    <n v="1.63468372423596"/>
    <n v="46"/>
    <n v="0.65714285714285703"/>
    <n v="0.86792452830188704"/>
    <n v="1.32075471698113"/>
    <m/>
    <n v="0.8"/>
    <n v="0.17142857142857101"/>
    <m/>
    <n v="12"/>
    <n v="0.34285714285714303"/>
    <n v="24"/>
    <n v="570.10869565217399"/>
    <n v="434.72879999999998"/>
    <n v="550"/>
    <n v="400.26086956521698"/>
    <n v="166.41304347826099"/>
    <n v="0"/>
    <n v="26067"/>
    <n v="18412"/>
    <n v="7655"/>
    <n v="0"/>
    <n v="0.63262893810006304"/>
    <n v="0.43732386145713498"/>
    <n v="0.69128020411226199"/>
    <n v="0.43732386145713498"/>
    <n v="0.30703553621158303"/>
    <n v="0.127653542781863"/>
    <n v="0"/>
    <n v="0.25395634265512701"/>
    <n v="0.4375"/>
    <n v="0.38472826721363401"/>
    <n v="2.08447979722181E-3"/>
    <n v="0.21822002101155599"/>
    <n v="1.6675838377774399E-4"/>
    <n v="3.0016509079994001E-2"/>
    <n v="1.9343972518218401E-3"/>
    <n v="0.10063868460986899"/>
    <n v="3.0016509079994001E-2"/>
    <n v="9.5052278753314295E-4"/>
    <n v="8.3379191888872202E-4"/>
    <n v="3.3351676755548899E-5"/>
    <n v="2.7615188353594502"/>
    <n v="2.4469565217391298"/>
    <n v="4.5818181818181802"/>
    <n v="59967"/>
    <n v="15229"/>
    <n v="13"/>
    <n v="11.5"/>
    <n v="8"/>
    <n v="5"/>
    <n v="36896"/>
    <n v="-0.28134615384615402"/>
    <n v="0"/>
    <x v="237"/>
    <d v="1899-12-30T19:00:00"/>
    <x v="34"/>
  </r>
  <r>
    <x v="1"/>
    <s v="05 May"/>
    <x v="237"/>
    <s v="19:30"/>
    <n v="24.12"/>
    <n v="1.6791044776119399"/>
    <n v="2.6936741092466798"/>
    <n v="40.5"/>
    <n v="64.971419515029893"/>
    <n v="69"/>
    <n v="36"/>
    <n v="2.86069651741294"/>
    <n v="1.4925373134328399"/>
    <n v="1.6998341625207301"/>
    <n v="41"/>
    <n v="1.1608623548922099"/>
    <n v="28"/>
    <n v="0.68292682926829296"/>
    <n v="0.69135802469135799"/>
    <n v="1.01234567901235"/>
    <m/>
    <n v="0.8"/>
    <n v="0.19512195121951201"/>
    <m/>
    <n v="8"/>
    <n v="0.31707317073170699"/>
    <n v="13"/>
    <n v="676.03571428571399"/>
    <n v="524.06709999999998"/>
    <n v="550"/>
    <n v="498.07142857142901"/>
    <n v="174.357142857143"/>
    <n v="0"/>
    <n v="18828"/>
    <n v="13946"/>
    <n v="4882"/>
    <n v="0"/>
    <n v="0.43095872322018097"/>
    <n v="0.33040670274044298"/>
    <n v="0.76667830336882503"/>
    <n v="0.33040670274044298"/>
    <n v="0.24342817245592599"/>
    <n v="8.5215569907488201E-2"/>
    <n v="0"/>
    <n v="0.43627160062838199"/>
    <n v="0.6"/>
    <n v="0.23754581951475001"/>
    <n v="0"/>
    <n v="4.0495723511956697E-2"/>
    <n v="3.4910106475824701E-5"/>
    <n v="2.55367428870658E-2"/>
    <n v="3.4019898760691197E-2"/>
    <n v="9.73817420143131E-2"/>
    <n v="3.1419095828242302E-2"/>
    <n v="0"/>
    <n v="2.9673590504451001E-3"/>
    <n v="5.72525746203526E-3"/>
    <n v="1.7594693663815699"/>
    <n v="2.0099999999999998"/>
    <n v="4.5818181818181802"/>
    <n v="57290"/>
    <n v="24994"/>
    <n v="13"/>
    <n v="12"/>
    <n v="7.5"/>
    <n v="5"/>
    <n v="43681"/>
    <n v="-0.22414529914529899"/>
    <n v="0"/>
    <x v="237"/>
    <d v="1899-12-30T19:30:00"/>
    <x v="34"/>
  </r>
  <r>
    <x v="1"/>
    <s v="05 May"/>
    <x v="237"/>
    <s v="20:00"/>
    <n v="16.079999999999998"/>
    <n v="0.59079601990049802"/>
    <n v="1.7865304501588399"/>
    <n v="9.5"/>
    <n v="28.727409638554199"/>
    <n v="14.5"/>
    <n v="15.5"/>
    <n v="0.90174129353233801"/>
    <n v="0.96393034825870705"/>
    <n v="2.1144278606965199"/>
    <n v="34"/>
    <n v="1.7412935323383101"/>
    <n v="28"/>
    <n v="0.82352941176470595"/>
    <n v="2.9473684210526301"/>
    <n v="3.57894736842105"/>
    <m/>
    <n v="0.8"/>
    <n v="5.8823529411764698E-2"/>
    <m/>
    <n v="2"/>
    <n v="0.17647058823529399"/>
    <n v="6"/>
    <n v="569.142857142857"/>
    <n v="294.31400000000002"/>
    <n v="550"/>
    <n v="444.17857142857099"/>
    <n v="121.392857142857"/>
    <n v="0"/>
    <n v="15836"/>
    <n v="12437"/>
    <n v="3399"/>
    <n v="0"/>
    <n v="0.97467889908256899"/>
    <n v="0.362247681396618"/>
    <n v="0.37165848336061102"/>
    <n v="0.362247681396618"/>
    <n v="0.28271049281687599"/>
    <n v="7.7264048008728894E-2"/>
    <n v="0"/>
    <n v="9.4108019639934492E-3"/>
    <n v="0.33333333333333298"/>
    <n v="0.65773322422258595"/>
    <n v="4.0916530278232402E-4"/>
    <n v="3.0141843971631201E-2"/>
    <n v="0"/>
    <n v="1.00472813238771E-2"/>
    <n v="0.52970994726313902"/>
    <n v="5.2873249681760298E-2"/>
    <n v="2.90280050918349E-2"/>
    <n v="5.5237315875613802E-3"/>
    <n v="0"/>
    <n v="0"/>
    <n v="2.2913256955810102"/>
    <n v="8.0399999999999991"/>
    <n v="4.5818181818181802"/>
    <n v="43992"/>
    <n v="414"/>
    <n v="2"/>
    <n v="2"/>
    <n v="1.5"/>
    <n v="2.5"/>
    <n v="15057"/>
    <n v="-5.1100000000000003"/>
    <n v="0"/>
    <x v="237"/>
    <d v="1899-12-30T20:00:00"/>
    <x v="34"/>
  </r>
  <r>
    <x v="1"/>
    <s v="05 May"/>
    <x v="237"/>
    <s v="20:30"/>
    <n v="7.0350000000000001"/>
    <n v="3.4825870646766202"/>
    <n v="2.9853290872379201"/>
    <n v="24.5"/>
    <n v="21.001790128718799"/>
    <n v="36.5"/>
    <n v="15"/>
    <n v="5.1883439943141401"/>
    <n v="2.1321961620469101"/>
    <n v="3.5536602700781801"/>
    <n v="25"/>
    <n v="2.98507462686567"/>
    <n v="21"/>
    <n v="0.84"/>
    <n v="0.85714285714285698"/>
    <n v="1.0204081632653099"/>
    <m/>
    <n v="0.8"/>
    <n v="0"/>
    <m/>
    <n v="0"/>
    <n v="0.16"/>
    <n v="4"/>
    <n v="558.61904761904805"/>
    <n v="129.64709999999999"/>
    <n v="550"/>
    <n v="370.66666666666703"/>
    <n v="183.52380952381"/>
    <n v="0"/>
    <n v="11638"/>
    <n v="7784"/>
    <n v="3854"/>
    <n v="0"/>
    <n v="0.99991476304125504"/>
    <n v="0.28530778023688502"/>
    <n v="0.28533210107741303"/>
    <n v="0.28530778023688502"/>
    <n v="0.189313422671888"/>
    <n v="9.3732519395870295E-2"/>
    <n v="0"/>
    <n v="2.4320840528248701E-5"/>
    <n v="0.33333333333333298"/>
    <n v="0.68750152005253296"/>
    <n v="2.0672714449011401E-3"/>
    <n v="5.2922148989469099E-2"/>
    <n v="0"/>
    <n v="1.59301505460029E-2"/>
    <n v="0.55390714303086297"/>
    <n v="5.9099642483644202E-2"/>
    <n v="0"/>
    <n v="0"/>
    <n v="0"/>
    <n v="3.5751635576525501E-3"/>
    <n v="1.8386555439356"/>
    <n v="3.5175000000000001"/>
    <n v="4.5818181818181802"/>
    <n v="41117"/>
    <n v="1"/>
    <n v="2"/>
    <n v="2"/>
    <n v="1.5"/>
    <n v="1"/>
    <n v="12849"/>
    <n v="-4.7106944444444396"/>
    <n v="0"/>
    <x v="237"/>
    <d v="1899-12-30T20:30:00"/>
    <x v="34"/>
  </r>
  <r>
    <x v="1"/>
    <s v="05 May"/>
    <x v="237"/>
    <s v="21:00"/>
    <n v="0"/>
    <m/>
    <m/>
    <n v="0"/>
    <n v="17"/>
    <n v="0"/>
    <n v="0"/>
    <m/>
    <m/>
    <m/>
    <n v="22"/>
    <m/>
    <n v="17"/>
    <n v="0.77272727272727304"/>
    <m/>
    <m/>
    <m/>
    <n v="0.8"/>
    <n v="9.0909090909090898E-2"/>
    <m/>
    <n v="2"/>
    <n v="0.22727272727272699"/>
    <n v="5"/>
    <n v="603.94117647058795"/>
    <m/>
    <n v="550"/>
    <n v="394.52941176470603"/>
    <n v="205.70588235294099"/>
    <n v="0"/>
    <n v="10204"/>
    <n v="6707"/>
    <n v="3497"/>
    <n v="0"/>
    <n v="1"/>
    <n v="0.88280309544281999"/>
    <n v="0.88280309544281999"/>
    <n v="0.88280309544281999"/>
    <n v="0.57669819432502101"/>
    <n v="0.30068787618228698"/>
    <n v="0"/>
    <n v="0"/>
    <m/>
    <n v="0.26122098022356"/>
    <n v="2.06362854686156E-3"/>
    <n v="3.6973344797936402E-3"/>
    <n v="1.3757523645743801E-3"/>
    <n v="0.107910576096303"/>
    <n v="0.13611349957007701"/>
    <n v="3.4393809114359399E-3"/>
    <n v="0"/>
    <n v="0"/>
    <n v="6.7067927773000902E-3"/>
    <n v="1.2897678417884801E-3"/>
    <n v="5.2622527944969901"/>
    <m/>
    <n v="4.5818181818181802"/>
    <n v="11630"/>
    <n v="0"/>
    <n v="0"/>
    <n v="0"/>
    <n v="0"/>
    <n v="0"/>
    <n v="8592"/>
    <m/>
    <m/>
    <x v="237"/>
    <d v="1899-12-30T21:00:00"/>
    <x v="34"/>
  </r>
  <r>
    <x v="1"/>
    <s v="05 May"/>
    <x v="237"/>
    <s v="21:30"/>
    <n v="0"/>
    <m/>
    <m/>
    <n v="0"/>
    <n v="20.059425552987801"/>
    <n v="0"/>
    <n v="0"/>
    <m/>
    <m/>
    <m/>
    <n v="26"/>
    <m/>
    <n v="20"/>
    <n v="0.76923076923076905"/>
    <m/>
    <m/>
    <m/>
    <n v="0.8"/>
    <n v="7.69230769230769E-2"/>
    <m/>
    <n v="2"/>
    <n v="0.230769230769231"/>
    <n v="6"/>
    <n v="454.35"/>
    <m/>
    <n v="550"/>
    <n v="271.3"/>
    <n v="179.15"/>
    <n v="0"/>
    <n v="9009"/>
    <n v="5426"/>
    <n v="3583"/>
    <n v="0"/>
    <n v="0.99703752468729401"/>
    <n v="1.20485282418457"/>
    <n v="1.2084327764518701"/>
    <n v="1.20485282418457"/>
    <n v="0.71943781490320902"/>
    <n v="0.47507292495359299"/>
    <n v="0"/>
    <n v="3.5799522673031002E-3"/>
    <m/>
    <n v="6.6428003182179798E-2"/>
    <n v="7.4250861840360702E-3"/>
    <n v="3.9777247414478898E-4"/>
    <n v="0"/>
    <n v="4.3887562980641698E-2"/>
    <n v="0"/>
    <n v="1.47175815433572E-2"/>
    <n v="0"/>
    <n v="0"/>
    <n v="0"/>
    <n v="0"/>
    <n v="9.5465393794749396"/>
    <m/>
    <n v="4.5818181818181802"/>
    <n v="7542"/>
    <n v="27"/>
    <n v="0"/>
    <n v="0"/>
    <n v="0"/>
    <n v="0"/>
    <n v="7041"/>
    <m/>
    <m/>
    <x v="237"/>
    <d v="1899-12-30T21:30:00"/>
    <x v="34"/>
  </r>
  <r>
    <x v="1"/>
    <s v="05 May"/>
    <x v="237"/>
    <s v="22:00"/>
    <n v="0"/>
    <m/>
    <m/>
    <n v="0"/>
    <n v="2.4036312849161998"/>
    <n v="0"/>
    <n v="0"/>
    <m/>
    <m/>
    <m/>
    <n v="2"/>
    <m/>
    <n v="2"/>
    <n v="1"/>
    <m/>
    <m/>
    <m/>
    <n v="0.8"/>
    <n v="0.5"/>
    <m/>
    <n v="1"/>
    <n v="0"/>
    <n v="0"/>
    <n v="716"/>
    <m/>
    <n v="550"/>
    <n v="618"/>
    <n v="95.5"/>
    <n v="0"/>
    <n v="1427"/>
    <n v="1236"/>
    <n v="191"/>
    <n v="0"/>
    <n v="0.83207437536316098"/>
    <n v="2.7380497131931198"/>
    <n v="3.2906309751434"/>
    <n v="2.7380497131931198"/>
    <n v="2.3632887189292502"/>
    <n v="0.36520076481835601"/>
    <n v="0"/>
    <n v="0.55258126195028701"/>
    <m/>
    <n v="4.7801147227533501E-2"/>
    <n v="0"/>
    <n v="0"/>
    <n v="0"/>
    <n v="1.52963671128107E-2"/>
    <n v="0"/>
    <n v="3.2504780114722798E-2"/>
    <n v="0"/>
    <n v="0"/>
    <n v="0"/>
    <n v="0"/>
    <n v="13.7667304015296"/>
    <m/>
    <n v="4.5818181818181802"/>
    <n v="523"/>
    <n v="289"/>
    <n v="0"/>
    <n v="0"/>
    <n v="0"/>
    <n v="0"/>
    <n v="498"/>
    <m/>
    <m/>
    <x v="237"/>
    <d v="1899-12-30T22:00:00"/>
    <x v="34"/>
  </r>
  <r>
    <x v="1"/>
    <s v="05 May"/>
    <x v="238"/>
    <s v="06:00"/>
    <n v="4.2039999999999997"/>
    <n v="13.3206470028544"/>
    <m/>
    <n v="56"/>
    <s v="NaN"/>
    <n v="56"/>
    <n v="0"/>
    <n v="13.3206470028544"/>
    <n v="0"/>
    <n v="0"/>
    <n v="0"/>
    <n v="0"/>
    <n v="0"/>
    <m/>
    <n v="0"/>
    <n v="0"/>
    <m/>
    <m/>
    <m/>
    <m/>
    <n v="0"/>
    <m/>
    <n v="0"/>
    <m/>
    <n v="167.213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20114285714286"/>
    <m/>
    <n v="0"/>
    <n v="0"/>
    <n v="4"/>
    <n v="3.5"/>
    <n v="3.5"/>
    <n v="1"/>
    <n v="0"/>
    <n v="1"/>
    <n v="0"/>
    <x v="238"/>
    <d v="1899-12-30T06:00:00"/>
    <x v="34"/>
  </r>
  <r>
    <x v="1"/>
    <s v="05 May"/>
    <x v="238"/>
    <s v="06:30"/>
    <n v="7.3570000000000002"/>
    <n v="7.5438358026369396"/>
    <m/>
    <n v="55.5"/>
    <s v="NaN"/>
    <n v="55.5"/>
    <n v="0"/>
    <n v="7.5438358026369396"/>
    <n v="0"/>
    <n v="0"/>
    <n v="0"/>
    <n v="0"/>
    <n v="0"/>
    <m/>
    <n v="0"/>
    <n v="0"/>
    <m/>
    <m/>
    <m/>
    <m/>
    <n v="0"/>
    <m/>
    <n v="0"/>
    <m/>
    <n v="221.03290000000001"/>
    <m/>
    <m/>
    <m/>
    <m/>
    <n v="0"/>
    <n v="0"/>
    <n v="0"/>
    <n v="0"/>
    <m/>
    <n v="0"/>
    <n v="0"/>
    <n v="0"/>
    <n v="0"/>
    <n v="0"/>
    <n v="0"/>
    <n v="0"/>
    <n v="0"/>
    <n v="1"/>
    <n v="0.27500000000000002"/>
    <n v="0.72499999999999998"/>
    <n v="0"/>
    <n v="0"/>
    <n v="0"/>
    <n v="0"/>
    <n v="0"/>
    <n v="0"/>
    <n v="0"/>
    <n v="0"/>
    <n v="0"/>
    <n v="1.6348888888888899"/>
    <m/>
    <n v="40"/>
    <n v="0"/>
    <n v="5"/>
    <n v="4.5"/>
    <n v="4.5"/>
    <n v="1.5"/>
    <n v="0"/>
    <n v="0.99777777777777799"/>
    <n v="0"/>
    <x v="238"/>
    <d v="1899-12-30T06:30:00"/>
    <x v="34"/>
  </r>
  <r>
    <x v="1"/>
    <s v="05 May"/>
    <x v="238"/>
    <s v="07:00"/>
    <n v="16.815999999999999"/>
    <n v="2.8246907706945801"/>
    <n v="2.3762210213710002"/>
    <n v="47.5"/>
    <n v="39.958532695374799"/>
    <n v="51.5"/>
    <n v="28.5"/>
    <n v="3.0625594671741201"/>
    <n v="1.69481446241675"/>
    <n v="0.118934348239772"/>
    <n v="2"/>
    <n v="0.118934348239772"/>
    <n v="2"/>
    <n v="1"/>
    <n v="4.2105263157894701E-2"/>
    <n v="4.2105263157894701E-2"/>
    <m/>
    <n v="0.8"/>
    <n v="1"/>
    <m/>
    <n v="2"/>
    <n v="0"/>
    <n v="0"/>
    <n v="313.5"/>
    <n v="383.63040000000001"/>
    <n v="550"/>
    <n v="309"/>
    <n v="0"/>
    <n v="0"/>
    <n v="618"/>
    <n v="618"/>
    <n v="0"/>
    <n v="0"/>
    <n v="5.0051887922088298E-2"/>
    <n v="4.3072061551143799E-2"/>
    <n v="0.86054818987428705"/>
    <n v="4.3072061551143799E-2"/>
    <n v="4.24538022944288E-2"/>
    <n v="0"/>
    <n v="0"/>
    <n v="0.81747612832314398"/>
    <n v="7.69230769230769E-2"/>
    <n v="4.3003366078175398E-2"/>
    <n v="4.3965102699732098E-3"/>
    <n v="1.37390945936663E-2"/>
    <n v="0"/>
    <n v="0"/>
    <n v="0"/>
    <n v="0"/>
    <n v="2.4867761214535999E-2"/>
    <n v="0"/>
    <n v="0"/>
    <n v="0"/>
    <n v="0.494607405371986"/>
    <n v="2.4022857142857101"/>
    <n v="4.5818181818181802"/>
    <n v="14557"/>
    <n v="11900"/>
    <n v="7.5"/>
    <n v="7"/>
    <n v="6.5"/>
    <n v="3"/>
    <n v="13931"/>
    <n v="0.46085185185185201"/>
    <n v="0"/>
    <x v="238"/>
    <d v="1899-12-30T07:00:00"/>
    <x v="34"/>
  </r>
  <r>
    <x v="1"/>
    <s v="05 May"/>
    <x v="238"/>
    <s v="07:30"/>
    <n v="27.599"/>
    <n v="2.3189245987173499"/>
    <n v="2.6556063338498102"/>
    <n v="64"/>
    <n v="73.292079207920807"/>
    <n v="70"/>
    <n v="48.5"/>
    <n v="2.5363237798471001"/>
    <n v="1.7573100474654899"/>
    <n v="0.54349795282437796"/>
    <n v="15"/>
    <n v="0.54349795282437796"/>
    <n v="15"/>
    <n v="1"/>
    <n v="0.234375"/>
    <n v="0.234375"/>
    <m/>
    <n v="0.8"/>
    <n v="1"/>
    <m/>
    <n v="15"/>
    <n v="0"/>
    <n v="0"/>
    <n v="255.86666666666699"/>
    <n v="509.16994402695798"/>
    <n v="550"/>
    <n v="185.13333333333301"/>
    <n v="65.8"/>
    <n v="0"/>
    <n v="3764"/>
    <n v="2777"/>
    <n v="987"/>
    <n v="0"/>
    <n v="0.204660587639311"/>
    <n v="0.20157563025210101"/>
    <n v="0.98492647058823501"/>
    <n v="0.20157563025210101"/>
    <n v="0.14585084033613399"/>
    <n v="5.1838235294117699E-2"/>
    <n v="0"/>
    <n v="0.783350840336134"/>
    <n v="9.5238095238095205E-2"/>
    <n v="7.9149159663865501E-2"/>
    <n v="5.3046218487395004E-3"/>
    <n v="7.77310924369748E-3"/>
    <n v="0"/>
    <n v="0"/>
    <n v="0"/>
    <n v="7.3529411764705903E-4"/>
    <n v="6.5336134453781503E-2"/>
    <n v="0"/>
    <n v="0"/>
    <n v="0"/>
    <n v="2.8361344537815101"/>
    <n v="2.3999130434782598"/>
    <n v="4.5818181818181802"/>
    <n v="19040"/>
    <n v="14915"/>
    <n v="13"/>
    <n v="11.5"/>
    <n v="10.5"/>
    <n v="6.5"/>
    <n v="17533"/>
    <n v="0.59316239316239305"/>
    <n v="0"/>
    <x v="238"/>
    <d v="1899-12-30T07:30:00"/>
    <x v="34"/>
  </r>
  <r>
    <x v="1"/>
    <s v="05 May"/>
    <x v="238"/>
    <s v="08:00"/>
    <n v="45.582999999999998"/>
    <n v="2.1170173090845301"/>
    <n v="1.63668058259798"/>
    <n v="96.5"/>
    <n v="74.6048109965636"/>
    <n v="96.5"/>
    <n v="59"/>
    <n v="2.1170173090845301"/>
    <n v="1.2943421889739599"/>
    <n v="0.35100805124717499"/>
    <n v="16"/>
    <n v="0.35100805124717499"/>
    <n v="16"/>
    <n v="1"/>
    <n v="0.16580310880829"/>
    <n v="0.16580310880829"/>
    <m/>
    <n v="0.8"/>
    <n v="1"/>
    <m/>
    <n v="16"/>
    <n v="0"/>
    <n v="0"/>
    <n v="291"/>
    <n v="447.23172256543"/>
    <n v="550"/>
    <n v="259.5625"/>
    <n v="27.375"/>
    <n v="0"/>
    <n v="4591"/>
    <n v="4153"/>
    <n v="438"/>
    <n v="0"/>
    <n v="0.21446338093044701"/>
    <n v="0.192301338179415"/>
    <n v="0.896662811828845"/>
    <n v="0.192301338179415"/>
    <n v="0.17152651577730099"/>
    <n v="1.80902032050223E-2"/>
    <n v="0"/>
    <n v="0.70436147364943003"/>
    <n v="0"/>
    <n v="3.1926317528498303E-2"/>
    <n v="2.89112836609945E-3"/>
    <n v="1.10275896249793E-2"/>
    <n v="0"/>
    <n v="0"/>
    <n v="0"/>
    <n v="1.7966297703618E-2"/>
    <n v="0"/>
    <n v="0"/>
    <n v="4.1301833801420801E-5"/>
    <n v="0"/>
    <n v="2.3789856269618399"/>
    <n v="3.0388666666666699"/>
    <n v="4.5818181818181802"/>
    <n v="24212"/>
    <n v="17054"/>
    <n v="18"/>
    <n v="15"/>
    <n v="15"/>
    <n v="8.5"/>
    <n v="23439"/>
    <n v="0.62635802469135804"/>
    <n v="0"/>
    <x v="238"/>
    <d v="1899-12-30T08:00:00"/>
    <x v="34"/>
  </r>
  <r>
    <x v="1"/>
    <s v="05 May"/>
    <x v="238"/>
    <s v="08:30"/>
    <n v="70.807000000000002"/>
    <n v="1.41935119409098"/>
    <n v="1.3400010745270701"/>
    <n v="100.5"/>
    <n v="94.881456084038504"/>
    <n v="104"/>
    <n v="75.5"/>
    <n v="1.46878133517873"/>
    <n v="1.06627875774994"/>
    <n v="0.49430141087745599"/>
    <n v="35"/>
    <n v="0.49430141087745599"/>
    <n v="35"/>
    <n v="1"/>
    <n v="0.34825870646766199"/>
    <n v="0.34825870646766199"/>
    <m/>
    <n v="0.8"/>
    <n v="1"/>
    <m/>
    <n v="35"/>
    <n v="0"/>
    <n v="0"/>
    <n v="391.65714285714301"/>
    <n v="471.90073143050802"/>
    <n v="550"/>
    <n v="359.65714285714301"/>
    <n v="28.2"/>
    <n v="0"/>
    <n v="13575"/>
    <n v="12588"/>
    <n v="987"/>
    <n v="0"/>
    <n v="0.36888135410780098"/>
    <n v="0.31194247223739302"/>
    <n v="0.84564445658110299"/>
    <n v="0.31194247223739302"/>
    <n v="0.28645548880393201"/>
    <n v="2.2460404150737301E-2"/>
    <n v="0"/>
    <n v="0.53370198434370997"/>
    <n v="3.03030303030303E-2"/>
    <n v="0.104974513016567"/>
    <n v="5.7573275077371202E-3"/>
    <n v="5.7163662843619199E-2"/>
    <n v="0"/>
    <n v="4.0665392317494997E-2"/>
    <n v="0"/>
    <n v="1.38813034771527E-3"/>
    <n v="0"/>
    <n v="0"/>
    <n v="0"/>
    <n v="0"/>
    <n v="2.8672856362643402"/>
    <n v="4.1651176470588203"/>
    <n v="4.5818181818181802"/>
    <n v="43944"/>
    <n v="23453"/>
    <n v="19.5"/>
    <n v="17"/>
    <n v="16.5"/>
    <n v="12.5"/>
    <n v="39331"/>
    <n v="0.37401709401709399"/>
    <n v="0"/>
    <x v="238"/>
    <d v="1899-12-30T08:30:00"/>
    <x v="34"/>
  </r>
  <r>
    <x v="1"/>
    <s v="05 May"/>
    <x v="238"/>
    <s v="09:00"/>
    <n v="76.14"/>
    <n v="1.41187286577358"/>
    <n v="1.3824572764605101"/>
    <n v="107.5"/>
    <n v="105.260297029703"/>
    <n v="114.5"/>
    <n v="88.5"/>
    <n v="1.50380877331232"/>
    <n v="1.1623325453112701"/>
    <n v="0.91935907538744399"/>
    <n v="70"/>
    <n v="0.906225374310481"/>
    <n v="69"/>
    <n v="0.98571428571428599"/>
    <n v="0.64186046511627903"/>
    <n v="0.65116279069767402"/>
    <m/>
    <n v="0.8"/>
    <n v="0.95714285714285696"/>
    <m/>
    <n v="67"/>
    <n v="1.4285714285714299E-2"/>
    <n v="1"/>
    <n v="439.13043478260897"/>
    <n v="492.33987281323903"/>
    <n v="550"/>
    <n v="362.49275362318798"/>
    <n v="73"/>
    <n v="0"/>
    <n v="30049"/>
    <n v="25012"/>
    <n v="5037"/>
    <n v="0"/>
    <n v="0.65551781580598401"/>
    <n v="0.52035033487892801"/>
    <n v="0.79380044650523796"/>
    <n v="0.52035033487892801"/>
    <n v="0.42953803881160901"/>
    <n v="8.6501803194229801E-2"/>
    <n v="0"/>
    <n v="0.273450111626309"/>
    <n v="5.5555555555555601E-2"/>
    <n v="0.12995019749270101"/>
    <n v="2.4763867422290899E-2"/>
    <n v="4.66254507985574E-2"/>
    <n v="0"/>
    <n v="3.09119010819165E-2"/>
    <n v="0"/>
    <n v="1.20212948651898E-4"/>
    <n v="2.9538038811609099E-3"/>
    <n v="0"/>
    <n v="1.5593336767989E-2"/>
    <n v="8.9816245921346405E-3"/>
    <n v="4.2658423493044797"/>
    <n v="4.0073684210526297"/>
    <n v="4.5818181818181802"/>
    <n v="58230"/>
    <n v="15923"/>
    <n v="22.5"/>
    <n v="19"/>
    <n v="18"/>
    <n v="13.5"/>
    <n v="50663"/>
    <n v="0.28111111111111098"/>
    <n v="0"/>
    <x v="238"/>
    <d v="1899-12-30T09:00:00"/>
    <x v="34"/>
  </r>
  <r>
    <x v="1"/>
    <s v="05 May"/>
    <x v="238"/>
    <s v="09:30"/>
    <n v="104.673"/>
    <n v="1.1034364162678101"/>
    <n v="1.1695547212941499"/>
    <n v="115.5"/>
    <n v="122.420801342022"/>
    <n v="127"/>
    <n v="93"/>
    <n v="1.2133023797923099"/>
    <n v="0.88848127024161005"/>
    <n v="0.97446332865208796"/>
    <n v="102"/>
    <n v="0.955356204560871"/>
    <n v="100"/>
    <n v="0.98039215686274495"/>
    <n v="0.86580086580086602"/>
    <n v="0.88311688311688297"/>
    <m/>
    <n v="0.8"/>
    <n v="0.78431372549019596"/>
    <m/>
    <n v="80"/>
    <n v="1.9607843137254902E-2"/>
    <n v="2"/>
    <n v="464.97"/>
    <n v="453.860029223391"/>
    <n v="550"/>
    <n v="368.54"/>
    <n v="92.83"/>
    <n v="0"/>
    <n v="46137"/>
    <n v="36854"/>
    <n v="9283"/>
    <n v="0"/>
    <n v="0.81685464319595202"/>
    <n v="0.70344483275087399"/>
    <n v="0.86116280125266598"/>
    <n v="0.70344483275087399"/>
    <n v="0.557557602989455"/>
    <n v="0.14044085387070901"/>
    <n v="0"/>
    <n v="0.15771796850179301"/>
    <n v="8.3333333333333301E-2"/>
    <n v="0.155130939953706"/>
    <n v="3.4342425755306397E-2"/>
    <n v="5.3162680222091099E-2"/>
    <n v="0"/>
    <n v="2.7231879453546999E-2"/>
    <n v="0"/>
    <n v="9.13780843885687E-3"/>
    <n v="2.9879423289308499E-2"/>
    <n v="0"/>
    <n v="1.3767227945959801E-3"/>
    <n v="0"/>
    <n v="5.4463758907093904"/>
    <n v="5.3678461538461502"/>
    <n v="4.5818181818181802"/>
    <n v="66099"/>
    <n v="10425"/>
    <n v="23"/>
    <n v="19.5"/>
    <n v="18"/>
    <n v="16.5"/>
    <n v="55845"/>
    <n v="0.20170289855072501"/>
    <n v="0"/>
    <x v="238"/>
    <d v="1899-12-30T09:30:00"/>
    <x v="34"/>
  </r>
  <r>
    <x v="1"/>
    <s v="05 May"/>
    <x v="238"/>
    <s v="10:00"/>
    <n v="92.995000000000005"/>
    <n v="1.5646002473251299"/>
    <n v="1.4334399254496399"/>
    <n v="145.5"/>
    <n v="133.30274586719"/>
    <n v="162.5"/>
    <n v="106"/>
    <n v="1.7474057745040099"/>
    <n v="1.13984622829184"/>
    <n v="1.01080703263616"/>
    <n v="94"/>
    <n v="1.01080703263616"/>
    <n v="94"/>
    <n v="1"/>
    <n v="0.646048109965636"/>
    <n v="0.646048109965636"/>
    <m/>
    <n v="0.8"/>
    <n v="1"/>
    <m/>
    <n v="94"/>
    <n v="0"/>
    <n v="0"/>
    <n v="455.61702127659601"/>
    <n v="524.52313950749999"/>
    <n v="550"/>
    <n v="358.404255319149"/>
    <n v="93.382978723404193"/>
    <n v="0"/>
    <n v="42468"/>
    <n v="33690"/>
    <n v="8778"/>
    <n v="0"/>
    <n v="0.70516176833786104"/>
    <n v="0.58676531031648205"/>
    <n v="0.83210028771064504"/>
    <n v="0.58676531031648205"/>
    <n v="0.46157007809288902"/>
    <n v="0.12026304973283999"/>
    <n v="0"/>
    <n v="0.24533497739416399"/>
    <n v="0.1"/>
    <n v="0.154569119057405"/>
    <n v="2.1591998903959402E-2"/>
    <n v="7.6695437731196095E-2"/>
    <n v="0"/>
    <n v="3.02370187696945E-2"/>
    <n v="0"/>
    <n v="4.9184819838333999E-3"/>
    <n v="7.5626798191533104E-3"/>
    <n v="0"/>
    <n v="1.35635018495684E-2"/>
    <n v="0"/>
    <n v="4.63625154130703"/>
    <n v="3.38163636363636"/>
    <n v="4.5818181818181802"/>
    <n v="72990"/>
    <n v="17907"/>
    <n v="33"/>
    <n v="27.5"/>
    <n v="25"/>
    <n v="17"/>
    <n v="61708"/>
    <n v="0.38560606060606101"/>
    <n v="0"/>
    <x v="238"/>
    <d v="1899-12-30T10:00:00"/>
    <x v="34"/>
  </r>
  <r>
    <x v="1"/>
    <s v="05 May"/>
    <x v="238"/>
    <s v="10:30"/>
    <n v="133.32300000000001"/>
    <n v="1.23009533238826"/>
    <n v="0.97585629800807705"/>
    <n v="164"/>
    <n v="130.104089219331"/>
    <n v="179"/>
    <n v="106"/>
    <n v="1.3426040518140201"/>
    <n v="0.79506161727533897"/>
    <n v="0.88506859281594297"/>
    <n v="118"/>
    <n v="0.85506626763574201"/>
    <n v="114"/>
    <n v="0.96610169491525399"/>
    <n v="0.69512195121951204"/>
    <n v="0.71951219512195097"/>
    <m/>
    <n v="0.8"/>
    <n v="0.822033898305085"/>
    <m/>
    <n v="97"/>
    <n v="3.3898305084745797E-2"/>
    <n v="4"/>
    <n v="410.57894736842098"/>
    <n v="460.02960476361898"/>
    <n v="550"/>
    <n v="328.23684210526301"/>
    <n v="78.701754385964904"/>
    <n v="0"/>
    <n v="46391"/>
    <n v="37419"/>
    <n v="8972"/>
    <n v="0"/>
    <n v="0.87622149837133501"/>
    <n v="0.61406662031145498"/>
    <n v="0.70081209083872298"/>
    <n v="0.61406662031145498"/>
    <n v="0.49091481573803197"/>
    <n v="0.11770725371607001"/>
    <n v="0"/>
    <n v="8.6745470527268706E-2"/>
    <n v="8.1632653061224497E-2"/>
    <n v="0.268016215577975"/>
    <n v="7.1094026737336502E-2"/>
    <n v="9.9038348005195301E-2"/>
    <n v="0"/>
    <n v="4.7019928368077897E-2"/>
    <n v="0"/>
    <n v="2.7248993086076399E-2"/>
    <n v="7.5305354026999703E-3"/>
    <n v="0"/>
    <n v="1.6084383978589099E-2"/>
    <n v="0"/>
    <n v="5.3842016189339201"/>
    <n v="5.0310566037735898"/>
    <n v="4.5818181818181802"/>
    <n v="76223"/>
    <n v="6612"/>
    <n v="31.5"/>
    <n v="26.5"/>
    <n v="24.5"/>
    <n v="20.5"/>
    <n v="55794"/>
    <n v="0.32783950617284002"/>
    <n v="0"/>
    <x v="238"/>
    <d v="1899-12-30T10:30:00"/>
    <x v="34"/>
  </r>
  <r>
    <x v="1"/>
    <s v="05 May"/>
    <x v="238"/>
    <s v="11:00"/>
    <n v="110.123"/>
    <n v="1.5164861109849901"/>
    <n v="1.35101435975103"/>
    <n v="167"/>
    <n v="148.77775433886299"/>
    <n v="181.5"/>
    <n v="135"/>
    <n v="1.64815706074117"/>
    <n v="1.22590194600583"/>
    <n v="1.02612533258266"/>
    <n v="113"/>
    <n v="1.01704457742706"/>
    <n v="112"/>
    <n v="0.99115044247787598"/>
    <n v="0.67065868263473005"/>
    <n v="0.67664670658682602"/>
    <m/>
    <n v="0.8"/>
    <n v="0.93805309734513298"/>
    <m/>
    <n v="106"/>
    <n v="8.8495575221238902E-3"/>
    <n v="1"/>
    <n v="465.580357142857"/>
    <n v="491.46656625228201"/>
    <n v="550"/>
    <n v="339.24107142857099"/>
    <n v="122.866071428571"/>
    <n v="0"/>
    <n v="51756"/>
    <n v="37995"/>
    <n v="13761"/>
    <n v="0"/>
    <n v="0.75280071605936405"/>
    <n v="0.51883507124094597"/>
    <n v="0.68920639974528397"/>
    <n v="0.51883507124094597"/>
    <n v="0.37804465493910699"/>
    <n v="0.136919923585131"/>
    <n v="0"/>
    <n v="0.170371328504338"/>
    <n v="7.5471698113207503E-2"/>
    <n v="0.24570166361537801"/>
    <n v="3.0675396004139099E-2"/>
    <n v="8.2384780705245603E-2"/>
    <n v="2.9531162938788501E-2"/>
    <n v="3.5819469871845901E-2"/>
    <n v="0"/>
    <n v="9.5289739711852298E-2"/>
    <n v="0"/>
    <n v="0"/>
    <n v="1.5322773222956299E-3"/>
    <n v="0"/>
    <n v="4.0117806256467397"/>
    <n v="3.8639649122807"/>
    <n v="4.5818181818181802"/>
    <n v="100504"/>
    <n v="17123"/>
    <n v="32"/>
    <n v="28.5"/>
    <n v="26.5"/>
    <n v="19"/>
    <n v="75810"/>
    <n v="0.12756944444444401"/>
    <n v="0"/>
    <x v="238"/>
    <d v="1899-12-30T11:00:00"/>
    <x v="34"/>
  </r>
  <r>
    <x v="1"/>
    <s v="05 May"/>
    <x v="238"/>
    <s v="11:30"/>
    <n v="125.11"/>
    <n v="1.33482535368875"/>
    <n v="1.3949602557332801"/>
    <n v="167"/>
    <n v="174.52347759479099"/>
    <n v="181.5"/>
    <n v="126"/>
    <n v="1.4507233634401699"/>
    <n v="1.0071137399088801"/>
    <n v="1.2788745903604799"/>
    <n v="160"/>
    <n v="1.21493086084246"/>
    <n v="152"/>
    <n v="0.95"/>
    <n v="0.91017964071856305"/>
    <n v="0.95808383233532901"/>
    <m/>
    <n v="0.8"/>
    <n v="0.78125"/>
    <m/>
    <n v="125"/>
    <n v="0.05"/>
    <n v="8"/>
    <n v="515.32894736842104"/>
    <n v="483.40526085844499"/>
    <n v="550"/>
    <n v="379.81578947368399"/>
    <n v="132.052631578947"/>
    <n v="0"/>
    <n v="77804"/>
    <n v="57732"/>
    <n v="20072"/>
    <n v="0"/>
    <n v="0.87094299342873305"/>
    <n v="0.77092662762659303"/>
    <n v="0.88516313173564298"/>
    <n v="0.77092662762659303"/>
    <n v="0.56820038383937799"/>
    <n v="0.19754933320210599"/>
    <n v="0"/>
    <n v="0.11423650410904999"/>
    <n v="7.8431372549019607E-2"/>
    <n v="0.20806062693765101"/>
    <n v="1.31194330987648E-2"/>
    <n v="4.46631563407313E-2"/>
    <n v="3.99094532749373E-2"/>
    <n v="4.9889277102504799E-2"/>
    <n v="0"/>
    <n v="8.0773583977166497E-2"/>
    <n v="2.70655971654938E-3"/>
    <n v="0"/>
    <n v="1.6908616701933998E-2"/>
    <n v="0"/>
    <n v="5.3855617341666298"/>
    <n v="4.5494545454545499"/>
    <n v="4.5818181818181802"/>
    <n v="101605"/>
    <n v="11607"/>
    <n v="32"/>
    <n v="27.5"/>
    <n v="25.5"/>
    <n v="20.5"/>
    <n v="80465"/>
    <n v="0.118012152777778"/>
    <n v="0"/>
    <x v="238"/>
    <d v="1899-12-30T11:30:00"/>
    <x v="34"/>
  </r>
  <r>
    <x v="1"/>
    <s v="05 May"/>
    <x v="238"/>
    <s v="12:00"/>
    <n v="117.51900000000001"/>
    <n v="0.889217913699061"/>
    <n v="1.29634731090376"/>
    <n v="104.5"/>
    <n v="152.34543963009901"/>
    <n v="122"/>
    <n v="125"/>
    <n v="1.03813000450991"/>
    <n v="1.0636577915060501"/>
    <n v="1.0891855785022"/>
    <n v="128"/>
    <n v="1.0636577915060501"/>
    <n v="125"/>
    <n v="0.9765625"/>
    <n v="1.19617224880383"/>
    <n v="1.22488038277512"/>
    <m/>
    <n v="0.8"/>
    <n v="0.8515625"/>
    <m/>
    <n v="109"/>
    <n v="2.34375E-2"/>
    <n v="3"/>
    <n v="536.36"/>
    <n v="495.91221232141203"/>
    <n v="550"/>
    <n v="414.12"/>
    <n v="118.8"/>
    <n v="0"/>
    <n v="66615"/>
    <n v="51765"/>
    <n v="14850"/>
    <n v="0"/>
    <n v="0.82050372038378705"/>
    <n v="0.65369577722960504"/>
    <n v="0.79670056453106897"/>
    <n v="0.65369577722960504"/>
    <n v="0.50471417567738897"/>
    <n v="0.14478905648235699"/>
    <n v="0"/>
    <n v="0.14300478730146299"/>
    <n v="0.14285714285714299"/>
    <n v="0.210660764603219"/>
    <n v="3.2321597457172703E-2"/>
    <n v="3.3423359301112503E-2"/>
    <n v="4.8282519037079599E-2"/>
    <n v="3.9975429735869698E-2"/>
    <n v="0"/>
    <n v="7.9882608738043898E-2"/>
    <n v="2.3400251552704201E-3"/>
    <n v="0"/>
    <n v="2.2717744215750301E-2"/>
    <n v="0"/>
    <n v="4.3875471661320402"/>
    <n v="5.8759499999999996"/>
    <n v="4.5818181818181802"/>
    <n v="102563"/>
    <n v="14667"/>
    <n v="28.5"/>
    <n v="20"/>
    <n v="17.5"/>
    <n v="20"/>
    <n v="80957"/>
    <n v="3.6062378167644999E-4"/>
    <n v="0"/>
    <x v="238"/>
    <d v="1899-12-30T12:00:00"/>
    <x v="34"/>
  </r>
  <r>
    <x v="1"/>
    <s v="05 May"/>
    <x v="238"/>
    <s v="12:30"/>
    <n v="115.456"/>
    <n v="1.19092987804878"/>
    <n v="1.4696297590184499"/>
    <n v="137.5"/>
    <n v="169.67757345723399"/>
    <n v="159.5"/>
    <n v="145"/>
    <n v="1.3814786585365899"/>
    <n v="1.2558896895787099"/>
    <n v="1.18659922394679"/>
    <n v="137"/>
    <n v="1.14329268292683"/>
    <n v="132"/>
    <n v="0.96350364963503699"/>
    <n v="0.96"/>
    <n v="0.99636363636363601"/>
    <m/>
    <n v="0.8"/>
    <n v="0.75182481751824803"/>
    <m/>
    <n v="103"/>
    <n v="3.6496350364963501E-2"/>
    <n v="5"/>
    <n v="463.06060606060601"/>
    <n v="536.51590632621901"/>
    <n v="550"/>
    <n v="360.88636363636402"/>
    <n v="98.856060606060595"/>
    <n v="0"/>
    <n v="60686"/>
    <n v="47637"/>
    <n v="13049"/>
    <n v="0"/>
    <n v="0.77794606152397205"/>
    <n v="0.628227265252426"/>
    <n v="0.80754604505837901"/>
    <n v="0.628227265252426"/>
    <n v="0.48960902812037499"/>
    <n v="0.134116510442361"/>
    <n v="0"/>
    <n v="0.17931877980595301"/>
    <n v="0.14583333333333301"/>
    <n v="0.19564010853478001"/>
    <n v="3.054596283506E-2"/>
    <n v="3.9703584936687998E-2"/>
    <n v="0.11038480513073499"/>
    <n v="2.96415063311955E-2"/>
    <n v="0"/>
    <n v="8.9705640519651395E-2"/>
    <n v="3.3917118894918599E-3"/>
    <n v="0"/>
    <n v="1.8808584114454901E-3"/>
    <n v="7.7084361124814997E-4"/>
    <n v="4.8840651208682804"/>
    <n v="4.1984000000000004"/>
    <n v="4.5818181818181802"/>
    <n v="97296"/>
    <n v="17447"/>
    <n v="31"/>
    <n v="27.5"/>
    <n v="24"/>
    <n v="21.5"/>
    <n v="78261"/>
    <n v="0.128172043010753"/>
    <n v="0"/>
    <x v="238"/>
    <d v="1899-12-30T12:30:00"/>
    <x v="34"/>
  </r>
  <r>
    <x v="1"/>
    <s v="05 May"/>
    <x v="238"/>
    <s v="13:00"/>
    <n v="118.687"/>
    <n v="1.3438708535896899"/>
    <n v="1.0112478791687101"/>
    <n v="159.5"/>
    <n v="120.02197703489701"/>
    <n v="180.5"/>
    <n v="92.5"/>
    <n v="1.5208068280435101"/>
    <n v="0.77936083985609195"/>
    <n v="1.1627221178393601"/>
    <n v="138"/>
    <n v="0.97736062079250496"/>
    <n v="116"/>
    <n v="0.84057971014492705"/>
    <n v="0.72727272727272696"/>
    <n v="0.86520376175548597"/>
    <m/>
    <n v="0.8"/>
    <n v="0.39130434782608697"/>
    <m/>
    <n v="54"/>
    <n v="0.15942028985507201"/>
    <n v="22"/>
    <n v="575.83620689655197"/>
    <n v="503.19148849831902"/>
    <n v="550"/>
    <n v="399.56034482758599"/>
    <n v="172.758620689655"/>
    <n v="0"/>
    <n v="66389"/>
    <n v="46349"/>
    <n v="20040"/>
    <n v="0"/>
    <n v="0.96648966185811602"/>
    <n v="0.69469491331523703"/>
    <n v="0.71878152527742201"/>
    <n v="0.69469491331523703"/>
    <n v="0.48203384189780901"/>
    <n v="0.20841783407694001"/>
    <n v="0"/>
    <n v="2.4086611962185301E-2"/>
    <n v="0.11764705882352899"/>
    <n v="0.29731781639678401"/>
    <n v="2.7081838320177201E-2"/>
    <n v="0.10938816261583099"/>
    <n v="0.144093268020759"/>
    <n v="5.6420496500369198E-2"/>
    <n v="1.4393726664794699E-2"/>
    <n v="8.9596788451738393E-2"/>
    <n v="0"/>
    <n v="0"/>
    <n v="1.56001372812081E-4"/>
    <n v="2.8080247106174498E-4"/>
    <n v="4.3430782190883299"/>
    <n v="4.1644561403508797"/>
    <n v="4.5818181818181802"/>
    <n v="96153"/>
    <n v="2316"/>
    <n v="33"/>
    <n v="28.5"/>
    <n v="25.5"/>
    <n v="20.5"/>
    <n v="67565"/>
    <n v="0.19063131313131301"/>
    <n v="0"/>
    <x v="238"/>
    <d v="1899-12-30T13:00:00"/>
    <x v="34"/>
  </r>
  <r>
    <x v="1"/>
    <s v="05 May"/>
    <x v="238"/>
    <s v="13:30"/>
    <n v="124.137"/>
    <n v="1.55876169071268"/>
    <n v="1.0252939798223399"/>
    <n v="193.5"/>
    <n v="127.27691877320601"/>
    <n v="212"/>
    <n v="87"/>
    <n v="1.7077905862071701"/>
    <n v="0.70083858962275503"/>
    <n v="1.15195308409258"/>
    <n v="143"/>
    <n v="1.0150076125570899"/>
    <n v="126"/>
    <n v="0.88111888111888104"/>
    <n v="0.65116279069767402"/>
    <n v="0.73901808785529699"/>
    <m/>
    <n v="0.8"/>
    <n v="0.30769230769230799"/>
    <m/>
    <n v="44"/>
    <n v="0.11888111888111901"/>
    <n v="17"/>
    <n v="624.15873015873001"/>
    <n v="478.03231156625299"/>
    <n v="550"/>
    <n v="460.642857142857"/>
    <n v="160.15079365079399"/>
    <n v="0"/>
    <n v="78220"/>
    <n v="58041"/>
    <n v="20179"/>
    <n v="0"/>
    <n v="0.98996739718784998"/>
    <n v="0.80374462170531502"/>
    <n v="0.81188999151736896"/>
    <n v="0.80374462170531502"/>
    <n v="0.59318119104315903"/>
    <n v="0.20623013480229299"/>
    <n v="0"/>
    <n v="8.1453698120535108E-3"/>
    <n v="8.4745762711864403E-2"/>
    <n v="0.29858861283432298"/>
    <n v="1.37561703475835E-2"/>
    <n v="8.0104653183030602E-2"/>
    <n v="0.12881335145686601"/>
    <n v="9.0845912496039696E-2"/>
    <n v="3.2397518574918001E-3"/>
    <n v="7.7805144766829801E-2"/>
    <n v="2.3107504573466699E-2"/>
    <n v="0"/>
    <n v="9.7294756098807306E-3"/>
    <n v="0"/>
    <n v="4.6358089670608198"/>
    <n v="3.87928125"/>
    <n v="4.5818181818181802"/>
    <n v="97847"/>
    <n v="797"/>
    <n v="36.5"/>
    <n v="32"/>
    <n v="29.5"/>
    <n v="20.5"/>
    <n v="68631"/>
    <n v="0.25535007610350102"/>
    <n v="0"/>
    <x v="238"/>
    <d v="1899-12-30T13:30:00"/>
    <x v="34"/>
  </r>
  <r>
    <x v="1"/>
    <s v="05 May"/>
    <x v="238"/>
    <s v="14:00"/>
    <n v="105.919"/>
    <n v="1.68525004956618"/>
    <n v="1.22800686409133"/>
    <n v="178.5"/>
    <n v="130.06925903768899"/>
    <n v="204.5"/>
    <n v="121"/>
    <n v="1.9307206450212"/>
    <n v="1.1423823865406599"/>
    <n v="1.22735297727509"/>
    <n v="130"/>
    <n v="1.11405885629585"/>
    <n v="118"/>
    <n v="0.90769230769230802"/>
    <n v="0.661064425770308"/>
    <n v="0.72829131652661105"/>
    <m/>
    <n v="0.8"/>
    <n v="0.31538461538461499"/>
    <m/>
    <n v="41"/>
    <n v="9.2307692307692299E-2"/>
    <n v="12"/>
    <n v="495.805084745763"/>
    <n v="469.23125884119003"/>
    <n v="550"/>
    <n v="389.13559322033899"/>
    <n v="103.237288135593"/>
    <n v="0"/>
    <n v="58100"/>
    <n v="45918"/>
    <n v="12182"/>
    <n v="0"/>
    <n v="0.90720898137666905"/>
    <n v="0.57773015888690304"/>
    <n v="0.63682147195038896"/>
    <n v="0.57773015888690304"/>
    <n v="0.45343497881837103"/>
    <n v="0.120295851560726"/>
    <n v="0"/>
    <n v="5.9091313063485598E-2"/>
    <n v="0.13207547169811301"/>
    <n v="0.29003525334017999"/>
    <n v="4.2323757986313403E-2"/>
    <n v="7.6095865385564898E-2"/>
    <n v="0.121006843295447"/>
    <n v="6.1026790563559703E-2"/>
    <n v="7.5345374110026E-3"/>
    <n v="7.6984605053966204E-2"/>
    <n v="1.80907896945698E-2"/>
    <n v="0"/>
    <n v="7.9789072452032695E-3"/>
    <n v="0"/>
    <n v="4.19485123485439"/>
    <n v="3.5306333333333302"/>
    <n v="4.5818181818181802"/>
    <n v="101267"/>
    <n v="5984"/>
    <n v="36"/>
    <n v="30"/>
    <n v="26.5"/>
    <n v="17.5"/>
    <n v="71896"/>
    <n v="0.21861882716049399"/>
    <n v="0"/>
    <x v="238"/>
    <d v="1899-12-30T14:00:00"/>
    <x v="34"/>
  </r>
  <r>
    <x v="1"/>
    <s v="05 May"/>
    <x v="238"/>
    <s v="14:30"/>
    <n v="121.879"/>
    <n v="0.88202233362597304"/>
    <n v="1.29066960884117"/>
    <n v="107.5"/>
    <n v="157.30552125595301"/>
    <n v="118"/>
    <n v="113.5"/>
    <n v="0.96817335225920798"/>
    <n v="0.93125148713067896"/>
    <n v="1.3209822857096001"/>
    <n v="161"/>
    <n v="1.22252397870019"/>
    <n v="149"/>
    <n v="0.92546583850931696"/>
    <n v="1.3860465116279099"/>
    <n v="1.49767441860465"/>
    <m/>
    <n v="0.8"/>
    <n v="0.54037267080745299"/>
    <m/>
    <n v="87"/>
    <n v="7.4534161490683204E-2"/>
    <n v="12"/>
    <n v="570.704697986577"/>
    <n v="466.95144497657498"/>
    <n v="550"/>
    <n v="424.16107382550302"/>
    <n v="143.22147651006699"/>
    <n v="0"/>
    <n v="84540"/>
    <n v="63200"/>
    <n v="21340"/>
    <n v="0"/>
    <n v="0.94720133667502104"/>
    <n v="0.85446853835487002"/>
    <n v="0.90209811290419795"/>
    <n v="0.85446853835487002"/>
    <n v="0.63506099399103699"/>
    <n v="0.21443356980646699"/>
    <n v="0"/>
    <n v="4.7629574549327799E-2"/>
    <n v="8.8235294117647106E-2"/>
    <n v="0.19476878554633301"/>
    <n v="4.3580055869290001E-2"/>
    <n v="1.4811390904157999E-2"/>
    <n v="0.14547117104443399"/>
    <n v="5.5587933841114198E-2"/>
    <n v="5.6271227315661499E-4"/>
    <n v="5.8301010872405003E-2"/>
    <n v="1.8087180208605499E-2"/>
    <n v="0"/>
    <n v="3.8385015776040499E-3"/>
    <n v="0"/>
    <n v="5.38997970216443"/>
    <n v="6.5880540540540498"/>
    <n v="4.5818181818181802"/>
    <n v="99518"/>
    <n v="4740"/>
    <n v="25"/>
    <n v="18.5"/>
    <n v="17"/>
    <n v="20"/>
    <n v="80135"/>
    <n v="-0.10575555555555601"/>
    <n v="0"/>
    <x v="238"/>
    <d v="1899-12-30T14:30:00"/>
    <x v="34"/>
  </r>
  <r>
    <x v="1"/>
    <s v="05 May"/>
    <x v="238"/>
    <s v="15:00"/>
    <n v="110.357"/>
    <n v="0.89708853992044002"/>
    <n v="1.3318586612883001"/>
    <n v="99"/>
    <n v="146.97992628379299"/>
    <n v="108.5"/>
    <n v="127.5"/>
    <n v="0.98317279375118904"/>
    <n v="1.1553413014126901"/>
    <n v="1.30485605806609"/>
    <n v="144"/>
    <n v="1.18705655282402"/>
    <n v="131"/>
    <n v="0.90972222222222199"/>
    <n v="1.32323232323232"/>
    <n v="1.4545454545454499"/>
    <m/>
    <n v="0.8"/>
    <n v="0.39583333333333298"/>
    <m/>
    <n v="57"/>
    <n v="9.0277777777777804E-2"/>
    <n v="13"/>
    <n v="519.83969465648897"/>
    <n v="529.32726100836396"/>
    <n v="550"/>
    <n v="403.62595419847298"/>
    <n v="112.709923664122"/>
    <n v="0"/>
    <n v="67640"/>
    <n v="52875"/>
    <n v="14765"/>
    <n v="0"/>
    <n v="0.89127817187131897"/>
    <n v="0.66811541593493395"/>
    <n v="0.74961492048230605"/>
    <n v="0.66811541593493395"/>
    <n v="0.51875361778527795"/>
    <n v="0.144858575254839"/>
    <n v="0"/>
    <n v="8.1499504547372106E-2"/>
    <n v="8.3333333333333301E-2"/>
    <n v="0.20763880031787499"/>
    <n v="1.90724734368715E-2"/>
    <n v="6.1082931902243801E-2"/>
    <n v="0.102180972656902"/>
    <n v="5.69329029599615E-2"/>
    <n v="7.8487545007701603E-5"/>
    <n v="4.6562736075818997E-2"/>
    <n v="1.8670224768707E-2"/>
    <n v="0"/>
    <n v="5.2390436292640797E-3"/>
    <n v="0"/>
    <n v="4.6268407782040102"/>
    <n v="5.65933333333333"/>
    <n v="4.5818181818181802"/>
    <n v="101927"/>
    <n v="8307"/>
    <n v="22.5"/>
    <n v="19.5"/>
    <n v="18"/>
    <n v="20"/>
    <n v="80763"/>
    <n v="-0.25835802469135799"/>
    <n v="0"/>
    <x v="238"/>
    <d v="1899-12-30T15:00:00"/>
    <x v="34"/>
  </r>
  <r>
    <x v="1"/>
    <s v="05 May"/>
    <x v="238"/>
    <s v="15:30"/>
    <n v="107.009"/>
    <n v="1.3737162294760299"/>
    <n v="1.18177102809691"/>
    <n v="147"/>
    <n v="126.460135945622"/>
    <n v="165.5"/>
    <n v="80"/>
    <n v="1.5465988842059999"/>
    <n v="0.74760066910259904"/>
    <n v="1.35502621274846"/>
    <n v="145"/>
    <n v="1.17747105383659"/>
    <n v="126"/>
    <n v="0.86896551724137905"/>
    <n v="0.85714285714285698"/>
    <n v="0.98639455782312901"/>
    <m/>
    <n v="0.8"/>
    <n v="0.33103448275862102"/>
    <m/>
    <n v="48"/>
    <n v="0.13103448275862101"/>
    <n v="19"/>
    <n v="595.47619047619003"/>
    <n v="485.81392587165601"/>
    <n v="550"/>
    <n v="453.055555555556"/>
    <n v="137.88095238095201"/>
    <n v="0"/>
    <n v="74458"/>
    <n v="57085"/>
    <n v="17373"/>
    <n v="0"/>
    <n v="0.996361415064273"/>
    <n v="0.85127867662075396"/>
    <n v="0.85438743788150395"/>
    <n v="0.85127867662075396"/>
    <n v="0.64767750572965099"/>
    <n v="0.19711134811318601"/>
    <n v="0"/>
    <n v="3.1087612607501899E-3"/>
    <n v="0.108695652173913"/>
    <n v="0.295230207175112"/>
    <n v="2.19655540175634E-2"/>
    <n v="0.14009848192607"/>
    <n v="0.21177017858358499"/>
    <n v="7.8274977875604196E-2"/>
    <n v="2.73434840817808E-3"/>
    <n v="3.08153123510858E-2"/>
    <n v="2.0467902607275001E-2"/>
    <n v="0"/>
    <n v="8.7362998933490697E-4"/>
    <n v="0"/>
    <n v="5.1464748462638097"/>
    <n v="4.1964313725490197"/>
    <n v="4.5818181818181802"/>
    <n v="88138"/>
    <n v="274"/>
    <n v="29"/>
    <n v="25.5"/>
    <n v="23"/>
    <n v="18.5"/>
    <n v="62117"/>
    <n v="0.15576628352490399"/>
    <n v="0"/>
    <x v="238"/>
    <d v="1899-12-30T15:30:00"/>
    <x v="34"/>
  </r>
  <r>
    <x v="1"/>
    <s v="05 May"/>
    <x v="238"/>
    <s v="16:00"/>
    <n v="88.090999999999994"/>
    <n v="1.2260049267235"/>
    <n v="1.1817630584993299"/>
    <n v="108"/>
    <n v="104.102689586265"/>
    <n v="126.5"/>
    <n v="79"/>
    <n v="1.4360150299122501"/>
    <n v="0.89679990010330202"/>
    <n v="1.30546820901114"/>
    <n v="115"/>
    <n v="1.0784302596178901"/>
    <n v="95"/>
    <n v="0.82608695652173902"/>
    <n v="0.87962962962962998"/>
    <n v="1.06481481481481"/>
    <m/>
    <n v="0.8"/>
    <n v="0.33043478260869602"/>
    <m/>
    <n v="38"/>
    <n v="0.173913043478261"/>
    <n v="20"/>
    <n v="516.22105263157903"/>
    <n v="557.95567258743802"/>
    <n v="550"/>
    <n v="410.97894736842102"/>
    <n v="101.694736842105"/>
    <n v="0"/>
    <n v="48704"/>
    <n v="39043"/>
    <n v="9661"/>
    <n v="0"/>
    <n v="0.91256047636769599"/>
    <n v="0.69747695983615898"/>
    <n v="0.76430765729889605"/>
    <n v="0.69747695983615898"/>
    <n v="0.55528217089543797"/>
    <n v="0.137401865968825"/>
    <n v="0"/>
    <n v="6.6830697462737496E-2"/>
    <n v="0.146341463414634"/>
    <n v="0.25406758448060102"/>
    <n v="8.9885083627261296E-3"/>
    <n v="0.108061212879736"/>
    <n v="0.404497098646035"/>
    <n v="7.6885880077369406E-2"/>
    <n v="0"/>
    <n v="2.7989532370008001E-2"/>
    <n v="2.6169074980088702E-2"/>
    <n v="0"/>
    <n v="5.9733758106724297E-3"/>
    <n v="0"/>
    <n v="4.8640345886904104"/>
    <n v="3.7485531914893602"/>
    <n v="4.5818181818181802"/>
    <n v="70312"/>
    <n v="4699"/>
    <n v="26"/>
    <n v="23.5"/>
    <n v="20.5"/>
    <n v="17.5"/>
    <n v="52448"/>
    <n v="0.248803418803419"/>
    <n v="0"/>
    <x v="238"/>
    <d v="1899-12-30T16:00:00"/>
    <x v="34"/>
  </r>
  <r>
    <x v="1"/>
    <s v="05 May"/>
    <x v="238"/>
    <s v="16:30"/>
    <n v="72.986999999999995"/>
    <n v="1.19884362968748"/>
    <n v="1.30811579225721"/>
    <n v="87.5"/>
    <n v="95.475447329476694"/>
    <n v="109.5"/>
    <n v="83.5"/>
    <n v="1.50026717086604"/>
    <n v="1.14403934947319"/>
    <n v="1.47971556578569"/>
    <n v="108"/>
    <n v="1.1234877443928399"/>
    <n v="82"/>
    <n v="0.75925925925925897"/>
    <n v="0.93714285714285706"/>
    <n v="1.23428571428571"/>
    <m/>
    <n v="0.8"/>
    <n v="0.30555555555555602"/>
    <m/>
    <n v="33"/>
    <n v="0.240740740740741"/>
    <n v="26"/>
    <n v="543.87804878048803"/>
    <n v="551.70126400180902"/>
    <n v="550"/>
    <n v="423.207317073171"/>
    <n v="116.53658536585399"/>
    <n v="0"/>
    <n v="44259"/>
    <n v="34703"/>
    <n v="9556"/>
    <n v="0"/>
    <n v="0.85885955283378601"/>
    <n v="0.62417600873325796"/>
    <n v="0.72674980056262295"/>
    <n v="0.62417600873325796"/>
    <n v="0.485689493499041"/>
    <n v="0.13374200501042699"/>
    <n v="0"/>
    <n v="0.102573791829366"/>
    <n v="0.21212121212121199"/>
    <n v="0.18574967460217501"/>
    <n v="2.02096541685911E-2"/>
    <n v="5.6500258918699503E-2"/>
    <n v="0.23820520356607999"/>
    <n v="4.7599053897076297E-2"/>
    <n v="2.3372660984450899E-3"/>
    <n v="2.8914920714895501E-2"/>
    <n v="2.7893241522162E-2"/>
    <n v="0"/>
    <n v="1.4135561433709801E-3"/>
    <n v="8.8172313893437502E-4"/>
    <n v="4.1315027081496396"/>
    <n v="3.6493500000000001"/>
    <n v="4.5818181818181802"/>
    <n v="71451"/>
    <n v="7329"/>
    <n v="22"/>
    <n v="20"/>
    <n v="16.5"/>
    <n v="14.5"/>
    <n v="58179"/>
    <n v="9.7840909090909103E-2"/>
    <n v="0"/>
    <x v="238"/>
    <d v="1899-12-30T16:30:00"/>
    <x v="34"/>
  </r>
  <r>
    <x v="1"/>
    <s v="05 May"/>
    <x v="238"/>
    <s v="17:00"/>
    <n v="47.295000000000002"/>
    <n v="0.80346759699756798"/>
    <n v="2.4017575488109499"/>
    <n v="38"/>
    <n v="113.591123271014"/>
    <n v="46.5"/>
    <n v="63"/>
    <n v="0.98319061211544601"/>
    <n v="1.33206470028544"/>
    <n v="2.5795538640448199"/>
    <n v="122"/>
    <n v="1.9452373400993801"/>
    <n v="92"/>
    <n v="0.75409836065573799"/>
    <n v="2.42105263157895"/>
    <n v="3.2105263157894699"/>
    <m/>
    <n v="0.8"/>
    <n v="0.16393442622950799"/>
    <m/>
    <n v="20"/>
    <n v="0.24590163934426201"/>
    <n v="30"/>
    <n v="572.08695652173901"/>
    <n v="594.97029999999995"/>
    <n v="550"/>
    <n v="410.445652173913"/>
    <n v="156.22826086956499"/>
    <n v="0"/>
    <n v="52134"/>
    <n v="37761"/>
    <n v="14373"/>
    <n v="0"/>
    <n v="0.80992244244737199"/>
    <n v="0.76330253941090298"/>
    <n v="0.94243905268806305"/>
    <n v="0.76330253941090298"/>
    <n v="0.547633895552043"/>
    <n v="0.20844633300944099"/>
    <n v="0"/>
    <n v="0.17913651327715999"/>
    <n v="0.1875"/>
    <n v="0.15174104099894101"/>
    <n v="9.8327846504140497E-3"/>
    <n v="4.8772352181920997E-2"/>
    <n v="9.08009803779386E-2"/>
    <n v="1.8041274491320199E-2"/>
    <n v="5.8010528910997297E-5"/>
    <n v="3.6401606891650798E-2"/>
    <n v="2.6104738009948801E-2"/>
    <n v="0"/>
    <n v="7.8894319318956393E-3"/>
    <n v="4.6408423128797898E-3"/>
    <n v="4.8032717938305796"/>
    <n v="4.97842105263158"/>
    <n v="4.5818181818181802"/>
    <n v="68953"/>
    <n v="12352"/>
    <n v="16.5"/>
    <n v="9.5"/>
    <n v="8"/>
    <n v="10"/>
    <n v="58490"/>
    <n v="-0.16082491582491601"/>
    <n v="0"/>
    <x v="238"/>
    <d v="1899-12-30T17:00:00"/>
    <x v="34"/>
  </r>
  <r>
    <x v="1"/>
    <s v="05 May"/>
    <x v="238"/>
    <s v="17:30"/>
    <n v="37.835999999999999"/>
    <n v="1.678295802939"/>
    <n v="1.8973679672880499"/>
    <n v="63.5"/>
    <n v="71.788814410310806"/>
    <n v="76"/>
    <n v="47.5"/>
    <n v="2.0086689924939201"/>
    <n v="1.2554181203087"/>
    <n v="2.4844063854530098"/>
    <n v="94"/>
    <n v="1.48007188920605"/>
    <n v="56"/>
    <n v="0.59574468085106402"/>
    <n v="0.88188976377952799"/>
    <n v="1.48031496062992"/>
    <m/>
    <n v="0.8"/>
    <n v="9.5744680851063801E-2"/>
    <m/>
    <n v="9"/>
    <n v="0.40425531914893598"/>
    <n v="38"/>
    <n v="689.982142857143"/>
    <n v="541.44420000000002"/>
    <n v="550"/>
    <n v="527.857142857143"/>
    <n v="158.607142857143"/>
    <n v="0"/>
    <n v="38442"/>
    <n v="29560"/>
    <n v="8882"/>
    <n v="0"/>
    <n v="0.78006581470938596"/>
    <n v="0.63554122736319196"/>
    <n v="0.81472770037995301"/>
    <n v="0.63554122736319196"/>
    <n v="0.48620820106255203"/>
    <n v="0.14609273483888999"/>
    <n v="0"/>
    <n v="0.17918647301676099"/>
    <n v="0.173913043478261"/>
    <n v="0.17596262973502"/>
    <n v="4.8160271066006503E-2"/>
    <n v="2.9985032156191901E-2"/>
    <n v="9.1912429889632705E-2"/>
    <n v="2.9952135796174201E-2"/>
    <n v="1.6448180008882E-4"/>
    <n v="3.4162869878448E-2"/>
    <n v="2.9639620376005399E-2"/>
    <n v="0"/>
    <n v="3.8982186621050398E-3"/>
    <n v="0"/>
    <n v="3.31595308979061"/>
    <n v="2.8026666666666702"/>
    <n v="4.5818181818181802"/>
    <n v="60797"/>
    <n v="10894"/>
    <n v="15"/>
    <n v="13.5"/>
    <n v="11.5"/>
    <n v="7.5"/>
    <n v="50099"/>
    <n v="-0.12587037037036999"/>
    <n v="0"/>
    <x v="238"/>
    <d v="1899-12-30T17:30:00"/>
    <x v="34"/>
  </r>
  <r>
    <x v="1"/>
    <s v="05 May"/>
    <x v="238"/>
    <s v="18:00"/>
    <n v="29.428000000000001"/>
    <n v="2.1068370259616702"/>
    <n v="1.86779601989408"/>
    <n v="62"/>
    <n v="54.965501273442896"/>
    <n v="82"/>
    <n v="25"/>
    <n v="2.78646187304608"/>
    <n v="0.84953105885551194"/>
    <n v="2.4126682071496499"/>
    <n v="71"/>
    <n v="1.42721217887726"/>
    <n v="42"/>
    <n v="0.59154929577464799"/>
    <n v="0.67741935483870996"/>
    <n v="1.1451612903225801"/>
    <m/>
    <n v="0.8"/>
    <n v="7.0422535211267595E-2"/>
    <m/>
    <n v="5"/>
    <n v="0.40845070422535201"/>
    <n v="29"/>
    <n v="719.83333333333303"/>
    <n v="501.64359999999999"/>
    <n v="550"/>
    <n v="537.38095238095195"/>
    <n v="179.357142857143"/>
    <n v="0"/>
    <n v="30103"/>
    <n v="22570"/>
    <n v="7533"/>
    <n v="0"/>
    <n v="0.76411565485517896"/>
    <n v="0.65548641675519803"/>
    <n v="0.85783665416386601"/>
    <n v="0.65548641675519803"/>
    <n v="0.48934371138043897"/>
    <n v="0.16332415497691"/>
    <n v="0"/>
    <n v="0.202350237408668"/>
    <n v="0.28571428571428598"/>
    <n v="0.35906163952908499"/>
    <n v="2.2591765496606901E-2"/>
    <n v="0.174229776900895"/>
    <n v="0.150965895540186"/>
    <n v="6.2008108752682999E-2"/>
    <n v="3.2868633870303303E-2"/>
    <n v="4.0890661925720398E-2"/>
    <n v="2.2505040868980801E-2"/>
    <n v="0"/>
    <n v="3.9676517138954497E-3"/>
    <n v="0"/>
    <n v="3.2781909242677201"/>
    <n v="2.1798518518518502"/>
    <n v="4.5818181818181802"/>
    <n v="46123"/>
    <n v="9333"/>
    <n v="15"/>
    <n v="13.5"/>
    <n v="10.5"/>
    <n v="5.5"/>
    <n v="29562"/>
    <n v="0.14587037037037001"/>
    <n v="0"/>
    <x v="238"/>
    <d v="1899-12-30T18:00:00"/>
    <x v="34"/>
  </r>
  <r>
    <x v="1"/>
    <s v="05 May"/>
    <x v="238"/>
    <s v="18:30"/>
    <n v="27.326000000000001"/>
    <n v="1.2442362585083799"/>
    <n v="1.54066045580463"/>
    <n v="34"/>
    <n v="42.1000876153172"/>
    <n v="56.5"/>
    <n v="28.5"/>
    <n v="2.0676279001683402"/>
    <n v="1.0429627461026101"/>
    <n v="1.7199736514674699"/>
    <n v="47"/>
    <n v="0.84168923369684501"/>
    <n v="23"/>
    <n v="0.48936170212766"/>
    <n v="0.67647058823529405"/>
    <n v="1.3823529411764699"/>
    <m/>
    <n v="0.8"/>
    <n v="0.12765957446808501"/>
    <m/>
    <n v="6"/>
    <n v="0.51063829787234005"/>
    <n v="24"/>
    <n v="843.60869565217399"/>
    <n v="658.83979999999997"/>
    <n v="550"/>
    <n v="453.08695652173901"/>
    <n v="386.52173913043498"/>
    <n v="0"/>
    <n v="19311"/>
    <n v="10421"/>
    <n v="8890"/>
    <n v="0"/>
    <n v="0.54631715283252602"/>
    <n v="0.435005829073626"/>
    <n v="0.79625145726840596"/>
    <n v="0.435005829073626"/>
    <n v="0.23363375482019499"/>
    <n v="0.199309478970496"/>
    <n v="0"/>
    <n v="0.36124562819478101"/>
    <n v="0.5625"/>
    <n v="0.28228410008070998"/>
    <n v="2.0401757689893301E-3"/>
    <n v="0.110505784234598"/>
    <n v="7.82441036678325E-3"/>
    <n v="8.0710250201775594E-2"/>
    <n v="2.50201775625504E-2"/>
    <n v="5.4882970137207401E-2"/>
    <n v="0"/>
    <n v="0"/>
    <n v="9.0574836337548193E-3"/>
    <n v="6.7258541834813005E-5"/>
    <n v="1.8563357546408401"/>
    <n v="2.18608"/>
    <n v="4.5818181818181802"/>
    <n v="44604"/>
    <n v="16113"/>
    <n v="14.5"/>
    <n v="12.5"/>
    <n v="8"/>
    <n v="7"/>
    <n v="32013"/>
    <n v="0.14551724137930999"/>
    <n v="0"/>
    <x v="238"/>
    <d v="1899-12-30T18:30:00"/>
    <x v="34"/>
  </r>
  <r>
    <x v="1"/>
    <s v="05 May"/>
    <x v="238"/>
    <s v="19:00"/>
    <n v="23.122"/>
    <n v="0.43248853905371498"/>
    <n v="0.74309173181699695"/>
    <n v="10"/>
    <n v="17.181767023072599"/>
    <n v="12"/>
    <n v="10.5"/>
    <n v="0.51898624686445805"/>
    <n v="0.454112966006401"/>
    <n v="1.68670530230949"/>
    <n v="39"/>
    <n v="0.73523051639131598"/>
    <n v="17"/>
    <n v="0.43589743589743601"/>
    <n v="1.7"/>
    <n v="3.9"/>
    <m/>
    <n v="0.8"/>
    <n v="0"/>
    <m/>
    <n v="0"/>
    <n v="0.56410256410256399"/>
    <n v="22"/>
    <n v="522.64705882352905"/>
    <n v="674.58190000000002"/>
    <n v="550"/>
    <n v="396.76470588235298"/>
    <n v="121.235294117647"/>
    <n v="0"/>
    <n v="8806"/>
    <n v="6745"/>
    <n v="2061"/>
    <n v="0"/>
    <n v="0.98942093541202703"/>
    <n v="0.20986866969009799"/>
    <n v="0.21211262282690899"/>
    <n v="0.20986866969009799"/>
    <n v="0.15932067271353001"/>
    <n v="4.8681972789115603E-2"/>
    <n v="0"/>
    <n v="2.24395313681028E-3"/>
    <n v="0.16666666666666699"/>
    <n v="0.76497543461829198"/>
    <n v="1.6534391534391501E-4"/>
    <n v="3.6233938019652301E-2"/>
    <n v="0"/>
    <n v="6.4791194255479995E-2"/>
    <n v="0.62119708994709"/>
    <n v="4.2517006802721101E-2"/>
    <n v="0"/>
    <n v="7.0861678004535095E-5"/>
    <n v="0"/>
    <n v="0"/>
    <n v="1.4455782312925201"/>
    <n v="6.6062857142857103"/>
    <n v="4.5818181818181802"/>
    <n v="42336"/>
    <n v="95"/>
    <n v="4"/>
    <n v="3.5"/>
    <n v="3"/>
    <n v="6"/>
    <n v="9950"/>
    <n v="-1.94"/>
    <n v="0"/>
    <x v="238"/>
    <d v="1899-12-30T19:00:00"/>
    <x v="34"/>
  </r>
  <r>
    <x v="1"/>
    <s v="05 May"/>
    <x v="238"/>
    <s v="19:30"/>
    <n v="21.02"/>
    <n v="0.71360608943863002"/>
    <n v="0.666032350142721"/>
    <n v="15"/>
    <n v="14"/>
    <n v="15"/>
    <n v="5"/>
    <n v="0.71360608943863002"/>
    <n v="0.23786869647954301"/>
    <n v="1.9029495718363501"/>
    <n v="40"/>
    <n v="0.666032350142721"/>
    <n v="14"/>
    <n v="0.35"/>
    <n v="0.93333333333333302"/>
    <n v="2.6666666666666701"/>
    <m/>
    <n v="0.8"/>
    <n v="0"/>
    <m/>
    <n v="0"/>
    <n v="0.65"/>
    <n v="26"/>
    <n v="783.642857142857"/>
    <n v="365.10520000000002"/>
    <n v="550"/>
    <n v="519.07142857142901"/>
    <n v="260.142857142857"/>
    <n v="0"/>
    <n v="10909"/>
    <n v="7267"/>
    <n v="3642"/>
    <n v="0"/>
    <n v="1"/>
    <n v="0.26534610361340899"/>
    <n v="0.26534610361340899"/>
    <n v="0.26534610361340899"/>
    <n v="0.17576065399313101"/>
    <n v="8.8085909156871298E-2"/>
    <n v="0"/>
    <n v="0"/>
    <n v="0"/>
    <n v="0.787815024427998"/>
    <n v="6.5302568567696996E-4"/>
    <n v="1.3544236443670501E-2"/>
    <n v="0"/>
    <n v="4.3535045711797997E-2"/>
    <n v="0.68649929860204095"/>
    <n v="4.3535045711797997E-2"/>
    <n v="0"/>
    <n v="2.41861365065544E-5"/>
    <n v="2.41861365065544E-5"/>
    <n v="0"/>
    <n v="1.2189812799303399"/>
    <n v="8.4079999999999995"/>
    <n v="4.5818181818181802"/>
    <n v="41346"/>
    <n v="0"/>
    <n v="3.5"/>
    <n v="2.5"/>
    <n v="2.5"/>
    <n v="3.5"/>
    <n v="8773"/>
    <n v="-2.2814285714285698"/>
    <n v="0"/>
    <x v="238"/>
    <d v="1899-12-30T19:30:00"/>
    <x v="34"/>
  </r>
  <r>
    <x v="1"/>
    <s v="05 May"/>
    <x v="238"/>
    <s v="20:00"/>
    <n v="14.714"/>
    <n v="0.645643604730189"/>
    <n v="0.95147478591817303"/>
    <n v="9.5"/>
    <n v="14"/>
    <n v="9.5"/>
    <n v="8"/>
    <n v="0.645643604730189"/>
    <n v="0.54369987766752703"/>
    <n v="2.1747995106701099"/>
    <n v="32"/>
    <n v="0.95147478591817303"/>
    <n v="14"/>
    <n v="0.4375"/>
    <n v="1.4736842105263199"/>
    <n v="3.3684210526315801"/>
    <m/>
    <n v="0.8"/>
    <n v="3.125E-2"/>
    <m/>
    <n v="1"/>
    <n v="0.5625"/>
    <n v="18"/>
    <n v="511.57142857142901"/>
    <n v="554.79960000000005"/>
    <n v="550"/>
    <n v="389.71428571428601"/>
    <n v="118.5"/>
    <n v="0"/>
    <n v="7115"/>
    <n v="5456"/>
    <n v="1659"/>
    <n v="0"/>
    <n v="1"/>
    <n v="0.28744581794830598"/>
    <n v="0.28744581794830598"/>
    <n v="0.28744581794830598"/>
    <n v="0.218975758548724"/>
    <n v="6.6583721303580007E-2"/>
    <n v="0"/>
    <n v="0"/>
    <n v="0"/>
    <n v="0.70187831112538102"/>
    <n v="0"/>
    <n v="5.5506501846203198E-2"/>
    <n v="4.5031305185422997E-2"/>
    <n v="2.7211430406164701E-2"/>
    <n v="0.61065179001444903"/>
    <n v="8.5085888585647793E-3"/>
    <n v="0"/>
    <n v="0"/>
    <n v="0"/>
    <n v="0"/>
    <n v="2.0227965965644601"/>
    <n v="5.8856000000000002"/>
    <n v="4.5818181818181802"/>
    <n v="24916"/>
    <n v="0"/>
    <n v="3"/>
    <n v="2.5"/>
    <n v="2.5"/>
    <n v="3.5"/>
    <n v="7428"/>
    <n v="-1.3070370370370401"/>
    <n v="0"/>
    <x v="238"/>
    <d v="1899-12-30T20:00:00"/>
    <x v="34"/>
  </r>
  <r>
    <x v="1"/>
    <s v="05 May"/>
    <x v="238"/>
    <s v="20:30"/>
    <n v="12.612"/>
    <n v="1.9425943545829401"/>
    <n v="1.1102628485659101"/>
    <n v="24.5"/>
    <n v="14.0026350461133"/>
    <n v="24.5"/>
    <n v="11"/>
    <n v="1.9425943545829401"/>
    <n v="0.87218522042499202"/>
    <n v="1.7443704408499801"/>
    <n v="22"/>
    <n v="1.11005391690454"/>
    <n v="14"/>
    <n v="0.63636363636363602"/>
    <n v="0.57142857142857095"/>
    <n v="0.89795918367346905"/>
    <m/>
    <n v="0.8"/>
    <n v="0.13636363636363599"/>
    <m/>
    <n v="3"/>
    <n v="0.36363636363636398"/>
    <n v="8"/>
    <n v="379.5"/>
    <n v="236.45910000000001"/>
    <n v="550"/>
    <n v="247"/>
    <n v="128.5"/>
    <n v="0"/>
    <n v="5257"/>
    <n v="3458"/>
    <n v="1799"/>
    <n v="0"/>
    <n v="0.99981181783966899"/>
    <n v="0.58027522935779796"/>
    <n v="0.58038444735692396"/>
    <n v="0.58027522935779796"/>
    <n v="0.37767584097859302"/>
    <n v="0.19648318042813501"/>
    <n v="0"/>
    <n v="1.0921799912625599E-4"/>
    <n v="0"/>
    <n v="0.206749672346003"/>
    <n v="0"/>
    <n v="0.13051550895587599"/>
    <n v="7.4595893403232805E-2"/>
    <n v="0"/>
    <n v="6.3892529488859803E-2"/>
    <n v="1.2341633901266901E-2"/>
    <n v="0"/>
    <n v="0"/>
    <n v="0"/>
    <n v="0"/>
    <n v="5.5045871559632999"/>
    <n v="5.0448000000000004"/>
    <n v="4.5818181818181802"/>
    <n v="9156"/>
    <n v="1"/>
    <n v="3"/>
    <n v="2.5"/>
    <n v="2.5"/>
    <n v="2"/>
    <n v="7263"/>
    <n v="0.15222222222222201"/>
    <n v="0"/>
    <x v="238"/>
    <d v="1899-12-30T20:30:00"/>
    <x v="34"/>
  </r>
  <r>
    <x v="1"/>
    <s v="05 May"/>
    <x v="238"/>
    <s v="21:00"/>
    <n v="0"/>
    <m/>
    <m/>
    <n v="0"/>
    <n v="13.7085076708508"/>
    <n v="0"/>
    <n v="0"/>
    <m/>
    <m/>
    <m/>
    <n v="19"/>
    <m/>
    <n v="13"/>
    <n v="0.68421052631578905"/>
    <m/>
    <m/>
    <m/>
    <n v="0.8"/>
    <n v="0.26315789473684198"/>
    <m/>
    <n v="5"/>
    <n v="0.31578947368421101"/>
    <n v="6"/>
    <n v="717"/>
    <m/>
    <n v="550"/>
    <n v="552.69230769230796"/>
    <n v="160.538461538462"/>
    <n v="0"/>
    <n v="9272"/>
    <n v="7185"/>
    <n v="2087"/>
    <n v="0"/>
    <n v="0.94831620714213005"/>
    <n v="1.0440188172042999"/>
    <n v="1.1009184587813601"/>
    <n v="1.0440188172042999"/>
    <n v="0.80477150537634401"/>
    <n v="0.233758960573477"/>
    <n v="0"/>
    <n v="5.68996415770609E-2"/>
    <m/>
    <n v="9.6662186379928294E-2"/>
    <n v="1.3440860215053799E-3"/>
    <n v="8.1429211469534094E-2"/>
    <n v="0"/>
    <n v="4.4802867383512501E-4"/>
    <n v="0"/>
    <n v="0"/>
    <n v="0"/>
    <n v="6.7204301075268801E-4"/>
    <n v="1.27688172043011E-2"/>
    <n v="0"/>
    <n v="5.2419354838709697"/>
    <m/>
    <n v="4.5818181818181802"/>
    <n v="8928"/>
    <n v="508"/>
    <n v="0"/>
    <n v="0"/>
    <n v="0"/>
    <n v="0"/>
    <n v="8065"/>
    <m/>
    <m/>
    <x v="238"/>
    <d v="1899-12-30T21:00:00"/>
    <x v="34"/>
  </r>
  <r>
    <x v="1"/>
    <s v="05 May"/>
    <x v="238"/>
    <s v="21:30"/>
    <n v="0"/>
    <m/>
    <m/>
    <n v="0"/>
    <n v="27.092987214257999"/>
    <n v="0"/>
    <n v="0"/>
    <m/>
    <m/>
    <m/>
    <n v="14"/>
    <m/>
    <n v="13"/>
    <n v="0.92857142857142905"/>
    <m/>
    <m/>
    <m/>
    <n v="0.8"/>
    <n v="0.78571428571428603"/>
    <m/>
    <n v="11"/>
    <n v="7.1428571428571397E-2"/>
    <n v="1"/>
    <n v="397.07692307692298"/>
    <m/>
    <n v="550"/>
    <n v="298.07692307692298"/>
    <n v="95.769230769230802"/>
    <n v="0"/>
    <n v="5120"/>
    <n v="3875"/>
    <n v="1245"/>
    <n v="0"/>
    <n v="0.479828964491541"/>
    <n v="0.57355555555555604"/>
    <n v="1.19533333333333"/>
    <n v="0.57355555555555604"/>
    <n v="0.43055555555555602"/>
    <n v="0.138333333333333"/>
    <n v="0"/>
    <n v="0.62177777777777798"/>
    <m/>
    <n v="0"/>
    <n v="0"/>
    <n v="0"/>
    <n v="0"/>
    <n v="0"/>
    <n v="0"/>
    <n v="0"/>
    <n v="0"/>
    <n v="0"/>
    <n v="0"/>
    <n v="0"/>
    <n v="5.2"/>
    <m/>
    <n v="4.5818181818181802"/>
    <n v="9000"/>
    <n v="5596"/>
    <n v="0"/>
    <n v="0"/>
    <n v="0"/>
    <n v="0"/>
    <n v="9000"/>
    <m/>
    <m/>
    <x v="238"/>
    <d v="1899-12-30T21:30:00"/>
    <x v="34"/>
  </r>
  <r>
    <x v="1"/>
    <s v="05 May"/>
    <x v="238"/>
    <s v="22:00"/>
    <n v="0"/>
    <m/>
    <m/>
    <n v="0"/>
    <n v="10.472727272727299"/>
    <n v="0"/>
    <n v="0"/>
    <m/>
    <m/>
    <m/>
    <n v="1"/>
    <m/>
    <n v="1"/>
    <n v="1"/>
    <m/>
    <m/>
    <m/>
    <n v="0.8"/>
    <n v="1"/>
    <m/>
    <n v="1"/>
    <n v="0"/>
    <n v="0"/>
    <n v="55"/>
    <m/>
    <n v="550"/>
    <n v="52"/>
    <n v="0"/>
    <n v="0"/>
    <n v="52"/>
    <n v="52"/>
    <n v="0"/>
    <n v="0"/>
    <n v="9.5486111111111105E-2"/>
    <n v="0.102040816326531"/>
    <n v="1.0686456400742099"/>
    <n v="0.102040816326531"/>
    <n v="9.6474953617810805E-2"/>
    <n v="0"/>
    <n v="0"/>
    <n v="0.96660482374768097"/>
    <m/>
    <n v="0"/>
    <n v="0"/>
    <n v="0"/>
    <n v="0"/>
    <n v="0"/>
    <n v="0"/>
    <n v="0"/>
    <n v="0"/>
    <n v="0"/>
    <n v="0"/>
    <n v="0"/>
    <n v="6.6790352504638202"/>
    <m/>
    <n v="4.5818181818181802"/>
    <n v="539"/>
    <n v="521"/>
    <n v="0"/>
    <n v="0"/>
    <n v="0"/>
    <n v="0"/>
    <n v="539"/>
    <m/>
    <m/>
    <x v="238"/>
    <d v="1899-12-30T22:00:00"/>
    <x v="34"/>
  </r>
  <r>
    <x v="1"/>
    <s v="05 May"/>
    <x v="239"/>
    <s v="07:00"/>
    <n v="5.15"/>
    <n v="3.0097087378640799"/>
    <m/>
    <n v="15.5"/>
    <s v="NaN"/>
    <n v="15.5"/>
    <n v="0"/>
    <n v="3.0097087378640799"/>
    <n v="0"/>
    <n v="0"/>
    <n v="0"/>
    <n v="0"/>
    <n v="0"/>
    <m/>
    <n v="0"/>
    <n v="0"/>
    <m/>
    <m/>
    <m/>
    <m/>
    <n v="0"/>
    <m/>
    <n v="0"/>
    <m/>
    <n v="362.75940000000003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06"/>
    <m/>
    <n v="0"/>
    <n v="0"/>
    <n v="3"/>
    <n v="2.5"/>
    <n v="2.5"/>
    <n v="1.5"/>
    <n v="0"/>
    <n v="1"/>
    <n v="0"/>
    <x v="239"/>
    <d v="1899-12-30T07:00:00"/>
    <x v="34"/>
  </r>
  <r>
    <x v="1"/>
    <s v="05 May"/>
    <x v="239"/>
    <s v="07:30"/>
    <n v="12.36"/>
    <n v="0.93042071197411003"/>
    <m/>
    <n v="11.5"/>
    <s v="NaN"/>
    <n v="11.5"/>
    <n v="0"/>
    <n v="0.93042071197411003"/>
    <n v="0"/>
    <n v="0"/>
    <n v="0"/>
    <n v="0"/>
    <n v="0"/>
    <m/>
    <n v="0"/>
    <n v="0"/>
    <m/>
    <m/>
    <m/>
    <m/>
    <n v="0"/>
    <m/>
    <n v="0"/>
    <m/>
    <n v="475.34440000000001"/>
    <m/>
    <m/>
    <m/>
    <m/>
    <n v="0"/>
    <n v="0"/>
    <n v="0"/>
    <n v="0"/>
    <m/>
    <n v="0"/>
    <n v="0"/>
    <n v="0"/>
    <n v="0"/>
    <n v="0"/>
    <n v="0"/>
    <n v="0"/>
    <n v="0"/>
    <n v="1"/>
    <n v="0.12"/>
    <n v="0.88"/>
    <n v="0"/>
    <n v="0"/>
    <n v="0"/>
    <n v="0"/>
    <n v="0"/>
    <n v="0"/>
    <n v="0"/>
    <n v="0"/>
    <n v="0"/>
    <n v="4.944"/>
    <m/>
    <n v="50"/>
    <n v="0"/>
    <n v="3"/>
    <n v="2.5"/>
    <n v="2.5"/>
    <n v="3"/>
    <n v="0"/>
    <n v="0.99537037037037002"/>
    <n v="0"/>
    <x v="239"/>
    <d v="1899-12-30T07:30:00"/>
    <x v="34"/>
  </r>
  <r>
    <x v="1"/>
    <s v="05 May"/>
    <x v="239"/>
    <s v="08:00"/>
    <n v="15.45"/>
    <n v="1.4563106796116501"/>
    <n v="0.84554280670785498"/>
    <n v="22.5"/>
    <n v="13.0636363636364"/>
    <n v="22.5"/>
    <n v="6"/>
    <n v="1.4563106796116501"/>
    <n v="0.38834951456310701"/>
    <n v="0.19417475728155301"/>
    <n v="3"/>
    <n v="0.19417475728155301"/>
    <n v="3"/>
    <n v="1"/>
    <n v="0.133333333333333"/>
    <n v="0.133333333333333"/>
    <m/>
    <n v="0.8"/>
    <n v="1"/>
    <m/>
    <n v="3"/>
    <n v="0"/>
    <n v="0"/>
    <n v="440"/>
    <n v="382.358"/>
    <n v="550"/>
    <n v="378.33333333333297"/>
    <n v="57.6666666666667"/>
    <n v="0"/>
    <n v="1308"/>
    <n v="1135"/>
    <n v="173"/>
    <n v="0"/>
    <n v="0.22964509394572"/>
    <n v="0.19130434782608699"/>
    <n v="0.83304347826087"/>
    <n v="0.19130434782608699"/>
    <n v="0.16449275362318799"/>
    <n v="2.50724637681159E-2"/>
    <n v="0"/>
    <n v="0.64173913043478303"/>
    <n v="0"/>
    <n v="7.91304347826087E-2"/>
    <n v="3.18840579710145E-3"/>
    <n v="7.5942028985507198E-2"/>
    <n v="0"/>
    <n v="0"/>
    <n v="0"/>
    <n v="0"/>
    <n v="0"/>
    <n v="0"/>
    <n v="0"/>
    <n v="0"/>
    <n v="1.5652173913043499"/>
    <n v="4.4142857142857101"/>
    <n v="4.5818181818181802"/>
    <n v="6900"/>
    <n v="4428"/>
    <n v="4"/>
    <n v="3.5"/>
    <n v="3.5"/>
    <n v="3"/>
    <n v="6354"/>
    <n v="0.52083333333333304"/>
    <n v="0"/>
    <x v="239"/>
    <d v="1899-12-30T08:00:00"/>
    <x v="34"/>
  </r>
  <r>
    <x v="1"/>
    <s v="05 May"/>
    <x v="239"/>
    <s v="08:30"/>
    <n v="21.63"/>
    <n v="0.94775774387424905"/>
    <n v="0.81036824351421499"/>
    <n v="20.5"/>
    <n v="17.528265107212501"/>
    <n v="20.5"/>
    <n v="10.5"/>
    <n v="0.94775774387424905"/>
    <n v="0.485436893203884"/>
    <n v="0.369856680536292"/>
    <n v="8"/>
    <n v="0.369856680536292"/>
    <n v="8"/>
    <n v="1"/>
    <n v="0.39024390243902402"/>
    <n v="0.39024390243902402"/>
    <m/>
    <n v="0.8"/>
    <n v="1"/>
    <m/>
    <n v="8"/>
    <n v="0"/>
    <n v="0"/>
    <n v="384.75"/>
    <n v="411.45190000000002"/>
    <n v="550"/>
    <n v="325"/>
    <n v="55.75"/>
    <n v="0"/>
    <n v="3046"/>
    <n v="2600"/>
    <n v="446"/>
    <n v="0"/>
    <n v="0.45640569395017799"/>
    <n v="0.41309891289759798"/>
    <n v="0.90511340759629599"/>
    <n v="0.41309891289759798"/>
    <n v="0.34894645014092102"/>
    <n v="5.9857737216481001E-2"/>
    <n v="0"/>
    <n v="0.49201449469869801"/>
    <n v="0"/>
    <n v="3.3686753455912002E-2"/>
    <n v="9.3947121191786302E-4"/>
    <n v="3.2747282243994098E-2"/>
    <n v="0"/>
    <n v="0"/>
    <n v="0"/>
    <n v="0"/>
    <n v="0"/>
    <n v="0"/>
    <n v="0"/>
    <n v="0"/>
    <n v="3.8652529861763498"/>
    <n v="6.18"/>
    <n v="4.5818181818181802"/>
    <n v="7451"/>
    <n v="3666"/>
    <n v="4.5"/>
    <n v="3.5"/>
    <n v="3.5"/>
    <n v="4"/>
    <n v="7200"/>
    <n v="0.54006172839506195"/>
    <n v="0"/>
    <x v="239"/>
    <d v="1899-12-30T08:30:00"/>
    <x v="34"/>
  </r>
  <r>
    <x v="1"/>
    <s v="05 May"/>
    <x v="239"/>
    <s v="09:00"/>
    <n v="29.87"/>
    <n v="0.83696016069635104"/>
    <n v="0.66296947101092396"/>
    <n v="25"/>
    <n v="19.8028980990963"/>
    <n v="29"/>
    <n v="9.5"/>
    <n v="0.970873786407767"/>
    <n v="0.31804486106461299"/>
    <n v="0.53565450284566496"/>
    <n v="16"/>
    <n v="0.50217609641781003"/>
    <n v="15"/>
    <n v="0.9375"/>
    <n v="0.6"/>
    <n v="0.64"/>
    <m/>
    <n v="0.8"/>
    <n v="0.75"/>
    <m/>
    <n v="12"/>
    <n v="6.25E-2"/>
    <n v="1"/>
    <n v="427.86666666666702"/>
    <n v="403.76659999999998"/>
    <n v="550"/>
    <n v="366.13333333333298"/>
    <n v="57.466666666666697"/>
    <n v="0"/>
    <n v="6354"/>
    <n v="5492"/>
    <n v="862"/>
    <n v="0"/>
    <n v="0.75746488846925497"/>
    <n v="0.64250675743317698"/>
    <n v="0.84823305636199797"/>
    <n v="0.64250675743317698"/>
    <n v="0.54980478526378995"/>
    <n v="8.6294924416858501E-2"/>
    <n v="0"/>
    <n v="0.20572629892882199"/>
    <n v="0.125"/>
    <n v="0.125638202022224"/>
    <n v="1.90209230153168E-3"/>
    <n v="1.5116628291120199E-2"/>
    <n v="0"/>
    <n v="0.104815296826509"/>
    <n v="0"/>
    <n v="3.80418460306337E-3"/>
    <n v="0"/>
    <n v="0"/>
    <n v="0"/>
    <n v="0"/>
    <n v="5.4059465411953198"/>
    <n v="6.6377777777777798"/>
    <n v="4.5818181818181802"/>
    <n v="9989"/>
    <n v="2055"/>
    <n v="5.5"/>
    <n v="4.5"/>
    <n v="4"/>
    <n v="5"/>
    <n v="8734"/>
    <n v="0.495505050505051"/>
    <n v="0"/>
    <x v="239"/>
    <d v="1899-12-30T09:00:00"/>
    <x v="34"/>
  </r>
  <r>
    <x v="1"/>
    <s v="05 May"/>
    <x v="239"/>
    <s v="09:30"/>
    <n v="26.78"/>
    <n v="0.87752053771471195"/>
    <n v="0.67214339058999295"/>
    <n v="23.5"/>
    <n v="18"/>
    <n v="23.5"/>
    <n v="10"/>
    <n v="0.87752053771471195"/>
    <n v="0.37341299477221801"/>
    <n v="0.74682598954443602"/>
    <n v="20"/>
    <n v="0.67214339058999295"/>
    <n v="18"/>
    <n v="0.9"/>
    <n v="0.76595744680851097"/>
    <n v="0.85106382978723405"/>
    <m/>
    <n v="0.8"/>
    <n v="0.05"/>
    <m/>
    <n v="1"/>
    <n v="0.1"/>
    <n v="2"/>
    <n v="552.555555555556"/>
    <n v="485.37650000000002"/>
    <n v="550"/>
    <n v="488.444444444444"/>
    <n v="59.5555555555556"/>
    <n v="0"/>
    <n v="9864"/>
    <n v="8792"/>
    <n v="1072"/>
    <n v="0"/>
    <n v="1"/>
    <n v="0.89241812471960502"/>
    <n v="0.89241812471960502"/>
    <n v="0.89241812471960502"/>
    <n v="0.78887393449977605"/>
    <n v="9.6186630776132806E-2"/>
    <n v="0"/>
    <n v="0"/>
    <n v="0"/>
    <n v="0.11045311799013"/>
    <n v="1.3369223867205E-2"/>
    <n v="9.0803050695379098E-2"/>
    <n v="0"/>
    <n v="0"/>
    <n v="0"/>
    <n v="0"/>
    <n v="0"/>
    <n v="0"/>
    <n v="6.2808434275459903E-3"/>
    <n v="0"/>
    <n v="5.8142664872139997"/>
    <n v="5.9511111111111097"/>
    <n v="4.5818181818181802"/>
    <n v="11145"/>
    <n v="0"/>
    <n v="6"/>
    <n v="4.5"/>
    <n v="4.5"/>
    <n v="5"/>
    <n v="9914"/>
    <n v="0.484027777777778"/>
    <n v="0"/>
    <x v="239"/>
    <d v="1899-12-30T09:30:00"/>
    <x v="34"/>
  </r>
  <r>
    <x v="1"/>
    <s v="05 May"/>
    <x v="239"/>
    <s v="10:00"/>
    <n v="35.020000000000003"/>
    <n v="1.0422615648200999"/>
    <n v="0.86444476227074996"/>
    <n v="36.5"/>
    <n v="30.272855574721699"/>
    <n v="41"/>
    <n v="20"/>
    <n v="1.17075956596231"/>
    <n v="0.57110222729868598"/>
    <n v="0.99942889777270105"/>
    <n v="35"/>
    <n v="0.85665334094803003"/>
    <n v="30"/>
    <n v="0.85714285714285698"/>
    <n v="0.82191780821917804"/>
    <n v="0.95890410958904104"/>
    <m/>
    <n v="0.8"/>
    <n v="0.314285714285714"/>
    <m/>
    <n v="11"/>
    <n v="0.14285714285714299"/>
    <n v="5"/>
    <n v="425.13333333333298"/>
    <n v="367.15100000000001"/>
    <n v="550"/>
    <n v="315.53333333333302"/>
    <n v="105.5"/>
    <n v="0"/>
    <n v="12631"/>
    <n v="9466"/>
    <n v="3165"/>
    <n v="0"/>
    <n v="0.99098679098679099"/>
    <n v="0.78864704427405397"/>
    <n v="0.79581993569131804"/>
    <n v="0.78864704427405397"/>
    <n v="0.58533267375711096"/>
    <n v="0.19570863220380899"/>
    <n v="0"/>
    <n v="7.1728914172644103E-3"/>
    <n v="0.1"/>
    <n v="0.122619342072718"/>
    <n v="1.4469453376205799E-2"/>
    <n v="8.8486272569873903E-2"/>
    <n v="0"/>
    <n v="0"/>
    <n v="0"/>
    <n v="1.1068513480089E-2"/>
    <n v="6.2453623546871104E-3"/>
    <n v="0"/>
    <n v="2.3497402918624798E-3"/>
    <n v="0"/>
    <n v="6.6782092505565203"/>
    <n v="6.3672727272727299"/>
    <n v="4.5818181818181802"/>
    <n v="16172"/>
    <n v="116"/>
    <n v="6.5"/>
    <n v="5.5"/>
    <n v="5"/>
    <n v="5"/>
    <n v="14189"/>
    <n v="0.30888888888888899"/>
    <n v="0"/>
    <x v="239"/>
    <d v="1899-12-30T10:00:00"/>
    <x v="34"/>
  </r>
  <r>
    <x v="1"/>
    <s v="05 May"/>
    <x v="239"/>
    <s v="10:30"/>
    <n v="39.14"/>
    <n v="1.0730710270822701"/>
    <n v="0.89142320540712505"/>
    <n v="42"/>
    <n v="34.890304259634902"/>
    <n v="42"/>
    <n v="23.5"/>
    <n v="1.0730710270822701"/>
    <n v="0.600408788962698"/>
    <n v="0.89422585590189096"/>
    <n v="35"/>
    <n v="0.84312723556463998"/>
    <n v="33"/>
    <n v="0.94285714285714295"/>
    <n v="0.78571428571428603"/>
    <n v="0.83333333333333304"/>
    <m/>
    <n v="0.8"/>
    <n v="0.314285714285714"/>
    <m/>
    <n v="11"/>
    <n v="5.7142857142857099E-2"/>
    <n v="2"/>
    <n v="373.48484848484799"/>
    <n v="358.9966"/>
    <n v="550"/>
    <n v="294.030303030303"/>
    <n v="74.969696969696997"/>
    <n v="0"/>
    <n v="12177"/>
    <n v="9703"/>
    <n v="2474"/>
    <n v="0"/>
    <n v="0.945821502570793"/>
    <n v="0.66128339950638504"/>
    <n v="0.69916300032192302"/>
    <n v="0.66128339950638504"/>
    <n v="0.52060306899882003"/>
    <n v="0.132739564330937"/>
    <n v="0"/>
    <n v="3.7879600815538199E-2"/>
    <n v="0"/>
    <n v="0.23076510355188301"/>
    <n v="2.8919411954072299E-2"/>
    <n v="0.146045713059341"/>
    <n v="0"/>
    <n v="4.49619057838824E-2"/>
    <n v="0"/>
    <n v="5.7409593304002596E-3"/>
    <n v="0"/>
    <n v="0"/>
    <n v="5.0971134241871397E-3"/>
    <n v="0"/>
    <n v="6.3740744715098199"/>
    <n v="7.1163636363636398"/>
    <n v="4.5818181818181802"/>
    <n v="18638"/>
    <n v="706"/>
    <n v="6.5"/>
    <n v="5.5"/>
    <n v="5.5"/>
    <n v="5.5"/>
    <n v="14337"/>
    <n v="0.203504273504273"/>
    <n v="0"/>
    <x v="239"/>
    <d v="1899-12-30T10:30:00"/>
    <x v="34"/>
  </r>
  <r>
    <x v="1"/>
    <s v="05 May"/>
    <x v="239"/>
    <s v="11:00"/>
    <n v="37.08"/>
    <n v="0.93042071197411003"/>
    <n v="0.91693635382955796"/>
    <n v="34.5"/>
    <n v="34"/>
    <n v="34.5"/>
    <n v="22"/>
    <n v="0.93042071197411003"/>
    <n v="0.59331175836030203"/>
    <n v="1.1866235167206001"/>
    <n v="44"/>
    <n v="0.91693635382955796"/>
    <n v="34"/>
    <n v="0.77272727272727304"/>
    <n v="0.98550724637681197"/>
    <n v="1.27536231884058"/>
    <m/>
    <n v="0.8"/>
    <n v="0.15909090909090901"/>
    <m/>
    <n v="7"/>
    <n v="0.22727272727272699"/>
    <n v="10"/>
    <n v="461.41176470588198"/>
    <n v="431.86709999999999"/>
    <n v="550"/>
    <n v="373.82352941176498"/>
    <n v="83.823529411764696"/>
    <n v="0"/>
    <n v="15560"/>
    <n v="12710"/>
    <n v="2850"/>
    <n v="0"/>
    <n v="1"/>
    <n v="0.79561821685769396"/>
    <n v="0.79561821685769396"/>
    <n v="0.79561821685769396"/>
    <n v="0.64458870067958196"/>
    <n v="0.144537985596917"/>
    <n v="0"/>
    <n v="0"/>
    <n v="0"/>
    <n v="0.184197180241404"/>
    <n v="3.8340602495182098E-2"/>
    <n v="7.1812557054467999E-2"/>
    <n v="0"/>
    <n v="1.25266254183994E-2"/>
    <n v="0"/>
    <n v="4.5643574399026297E-2"/>
    <n v="1.0548737194441601E-2"/>
    <n v="0"/>
    <n v="5.3250836798864002E-3"/>
    <n v="0"/>
    <n v="6.2075261182675696"/>
    <n v="6.7418181818181804"/>
    <n v="4.5818181818181802"/>
    <n v="19718"/>
    <n v="0"/>
    <n v="7"/>
    <n v="5.5"/>
    <n v="5.5"/>
    <n v="6"/>
    <n v="16086"/>
    <n v="0.217539682539683"/>
    <n v="0"/>
    <x v="239"/>
    <d v="1899-12-30T11:00:00"/>
    <x v="34"/>
  </r>
  <r>
    <x v="1"/>
    <s v="05 May"/>
    <x v="239"/>
    <s v="11:30"/>
    <n v="33.99"/>
    <n v="0.67666960870844395"/>
    <n v="1.0002942041777001"/>
    <n v="23"/>
    <n v="34"/>
    <n v="26.5"/>
    <n v="21.5"/>
    <n v="0.779641070903207"/>
    <n v="0.63253898205354497"/>
    <n v="1.4121800529567501"/>
    <n v="48"/>
    <n v="1.0002942041777001"/>
    <n v="34"/>
    <n v="0.70833333333333304"/>
    <n v="1.47826086956522"/>
    <n v="2.0869565217391299"/>
    <m/>
    <n v="0.8"/>
    <n v="6.25E-2"/>
    <m/>
    <n v="3"/>
    <n v="0.29166666666666702"/>
    <n v="14"/>
    <n v="533.35294117647095"/>
    <n v="437.33530000000002"/>
    <n v="550"/>
    <n v="419.32352941176498"/>
    <n v="109.88235294117599"/>
    <n v="0"/>
    <n v="17993"/>
    <n v="14257"/>
    <n v="3736"/>
    <n v="0"/>
    <n v="1"/>
    <n v="0.88774660987908205"/>
    <n v="0.88774660987908205"/>
    <n v="0.88774660987908205"/>
    <n v="0.69794879326381798"/>
    <n v="0.18289518774171401"/>
    <n v="0"/>
    <n v="0"/>
    <n v="0.125"/>
    <n v="0.12718460860625599"/>
    <n v="4.17095021295344E-2"/>
    <n v="2.8981250305967599E-2"/>
    <n v="0"/>
    <n v="3.46110539971606E-2"/>
    <n v="0"/>
    <n v="2.0120428844176801E-2"/>
    <n v="0"/>
    <n v="0"/>
    <n v="1.7623733294169499E-3"/>
    <n v="0"/>
    <n v="5.9920693200176203"/>
    <n v="7.5533333333333301"/>
    <n v="4.5818181818181802"/>
    <n v="20427"/>
    <n v="0"/>
    <n v="5.5"/>
    <n v="4.5"/>
    <n v="4"/>
    <n v="5.5"/>
    <n v="17829"/>
    <n v="-3.1666666666666697E-2"/>
    <n v="0"/>
    <x v="239"/>
    <d v="1899-12-30T11:30:00"/>
    <x v="34"/>
  </r>
  <r>
    <x v="1"/>
    <s v="05 May"/>
    <x v="239"/>
    <s v="12:00"/>
    <n v="39.14"/>
    <n v="0.58763413387838503"/>
    <n v="1.1752682677567701"/>
    <n v="23"/>
    <n v="46"/>
    <n v="26.5"/>
    <n v="24.5"/>
    <n v="0.67705671946857404"/>
    <n v="0.62595809913132305"/>
    <n v="1.66070516096065"/>
    <n v="65"/>
    <n v="1.1752682677567701"/>
    <n v="46"/>
    <n v="0.70769230769230795"/>
    <n v="2"/>
    <n v="2.8260869565217401"/>
    <m/>
    <n v="0.8"/>
    <n v="0.18461538461538499"/>
    <m/>
    <n v="12"/>
    <n v="0.29230769230769199"/>
    <n v="19"/>
    <n v="478.82608695652198"/>
    <n v="495.79109999999997"/>
    <n v="550"/>
    <n v="390.21739130434798"/>
    <n v="84.369565217391298"/>
    <n v="0"/>
    <n v="21831"/>
    <n v="17950"/>
    <n v="3881"/>
    <n v="0"/>
    <n v="1"/>
    <n v="1.0003633390861999"/>
    <n v="1.0003633390861999"/>
    <n v="1.0003633390861999"/>
    <n v="0.81524207466618204"/>
    <n v="0.17626487419384099"/>
    <n v="0"/>
    <n v="0"/>
    <n v="0.11111111111111099"/>
    <n v="0.19720228903624301"/>
    <n v="1.7712780452357199E-3"/>
    <n v="0.13062040148969001"/>
    <n v="3.3381778544826997E-2"/>
    <n v="3.7015169406848902E-2"/>
    <n v="1.1263511672268099E-2"/>
    <n v="6.5855209374148403E-3"/>
    <n v="6.2221818512126397E-3"/>
    <n v="0"/>
    <n v="3.7242256335725298E-3"/>
    <n v="0"/>
    <n v="7.5211190843855"/>
    <n v="7.8280000000000003"/>
    <n v="4.5818181818181802"/>
    <n v="22018"/>
    <n v="0"/>
    <n v="6"/>
    <n v="5"/>
    <n v="4.5"/>
    <n v="7"/>
    <n v="17676"/>
    <n v="-1.9351851851851801E-2"/>
    <n v="0"/>
    <x v="239"/>
    <d v="1899-12-30T12:00:00"/>
    <x v="34"/>
  </r>
  <r>
    <x v="1"/>
    <s v="05 May"/>
    <x v="239"/>
    <s v="12:30"/>
    <n v="32.96"/>
    <n v="1.09223300970874"/>
    <n v="1.55204494848368"/>
    <n v="36"/>
    <n v="51.155401502022002"/>
    <n v="39.5"/>
    <n v="35.5"/>
    <n v="1.19842233009709"/>
    <n v="1.0770631067961201"/>
    <n v="1.60800970873786"/>
    <n v="53"/>
    <n v="1.3956310679611601"/>
    <n v="46"/>
    <n v="0.86792452830188704"/>
    <n v="1.2777777777777799"/>
    <n v="1.4722222222222201"/>
    <m/>
    <n v="0.8"/>
    <n v="0.20754716981132099"/>
    <m/>
    <n v="11"/>
    <n v="0.13207547169811301"/>
    <n v="7"/>
    <n v="338.67391304347802"/>
    <n v="414.86619999999999"/>
    <n v="550"/>
    <n v="288.02173913043498"/>
    <n v="46.413043478260903"/>
    <n v="0"/>
    <n v="15384"/>
    <n v="13249"/>
    <n v="2135"/>
    <n v="0"/>
    <n v="0.89922077922077903"/>
    <n v="0.67989002356637895"/>
    <n v="0.75608798114689701"/>
    <n v="0.67989002356637895"/>
    <n v="0.57820546390852801"/>
    <n v="9.3174478484769105E-2"/>
    <n v="0"/>
    <n v="7.6197957580518505E-2"/>
    <n v="9.0909090909090898E-2"/>
    <n v="0.16099327921794501"/>
    <n v="2.1427947979401198E-2"/>
    <n v="6.9608099851619101E-2"/>
    <n v="0.150650257484507"/>
    <n v="5.4900933926856903E-2"/>
    <n v="0"/>
    <n v="2.4439207471414902E-3"/>
    <n v="9.1647028017805693E-3"/>
    <n v="0"/>
    <n v="3.4476739111460198E-3"/>
    <n v="0"/>
    <n v="7.2270227808326801"/>
    <n v="5.4933333333333296"/>
    <n v="4.5818181818181802"/>
    <n v="22914"/>
    <n v="1746"/>
    <n v="7.5"/>
    <n v="6"/>
    <n v="5.5"/>
    <n v="5.5"/>
    <n v="19225"/>
    <n v="0.15133333333333299"/>
    <n v="0"/>
    <x v="239"/>
    <d v="1899-12-30T12:30:00"/>
    <x v="34"/>
  </r>
  <r>
    <x v="1"/>
    <s v="05 May"/>
    <x v="239"/>
    <s v="13:00"/>
    <n v="30.9"/>
    <n v="1.11650485436893"/>
    <n v="1.3889770219486599"/>
    <n v="34.5"/>
    <n v="42.919389978213502"/>
    <n v="37.5"/>
    <n v="25.5"/>
    <n v="1.21359223300971"/>
    <n v="0.82524271844660202"/>
    <n v="1.42394822006472"/>
    <n v="44"/>
    <n v="1.2621359223301001"/>
    <n v="39"/>
    <n v="0.88636363636363602"/>
    <n v="1.1304347826087"/>
    <n v="1.27536231884058"/>
    <m/>
    <n v="0.8"/>
    <n v="0.18181818181818199"/>
    <m/>
    <n v="8"/>
    <n v="0.11363636363636399"/>
    <n v="5"/>
    <n v="459"/>
    <n v="475.6352"/>
    <n v="550"/>
    <n v="380.538461538462"/>
    <n v="74.256410256410305"/>
    <n v="0"/>
    <n v="17737"/>
    <n v="14841"/>
    <n v="2896"/>
    <n v="0"/>
    <n v="0.90868020304568498"/>
    <n v="0.87501222015837299"/>
    <n v="0.96294847981229803"/>
    <n v="0.87501222015837299"/>
    <n v="0.72543748166976196"/>
    <n v="0.14155831459575699"/>
    <n v="0"/>
    <n v="8.7936259653925097E-2"/>
    <n v="8.3333333333333301E-2"/>
    <n v="3.5585101182911298E-2"/>
    <n v="1.2415680907224599E-2"/>
    <n v="1.19268745722945E-2"/>
    <n v="0.15094339622641501"/>
    <n v="0"/>
    <n v="0"/>
    <n v="5.6701534851891699E-3"/>
    <n v="2.9328380095805999E-3"/>
    <n v="0"/>
    <n v="2.6395542086225399E-3"/>
    <n v="0"/>
    <n v="6.8628409424186101"/>
    <n v="4.7538461538461503"/>
    <n v="4.5818181818181802"/>
    <n v="20458"/>
    <n v="1799"/>
    <n v="7.5"/>
    <n v="6.5"/>
    <n v="6"/>
    <n v="5.5"/>
    <n v="19730"/>
    <n v="0.24229629629629601"/>
    <n v="0"/>
    <x v="239"/>
    <d v="1899-12-30T13:00:00"/>
    <x v="34"/>
  </r>
  <r>
    <x v="1"/>
    <s v="05 May"/>
    <x v="239"/>
    <s v="13:30"/>
    <n v="31.93"/>
    <n v="1.03351080488569"/>
    <n v="1.3961088362554801"/>
    <n v="33"/>
    <n v="44.577755141637603"/>
    <n v="36.5"/>
    <n v="26"/>
    <n v="1.14312558722205"/>
    <n v="0.814281240212966"/>
    <n v="1.62856248042593"/>
    <n v="52"/>
    <n v="1.2840588787973699"/>
    <n v="41"/>
    <n v="0.78846153846153799"/>
    <n v="1.24242424242424"/>
    <n v="1.5757575757575799"/>
    <m/>
    <n v="0.8"/>
    <n v="0.19230769230769201"/>
    <m/>
    <n v="10"/>
    <n v="0.21153846153846201"/>
    <n v="11"/>
    <n v="502.82926829268303"/>
    <n v="491.14850000000001"/>
    <n v="550"/>
    <n v="396.756097560976"/>
    <n v="101.90243902439001"/>
    <n v="0"/>
    <n v="20445"/>
    <n v="16267"/>
    <n v="4178"/>
    <n v="0"/>
    <n v="0.91974124470220797"/>
    <n v="0.88693856479091404"/>
    <n v="0.96433488212011698"/>
    <n v="0.88693856479091404"/>
    <n v="0.699836516950611"/>
    <n v="0.179745310617794"/>
    <n v="0"/>
    <n v="7.7396317329203199E-2"/>
    <n v="8.3333333333333301E-2"/>
    <n v="8.3935639304766801E-2"/>
    <n v="1.23472724143865E-2"/>
    <n v="6.1478230941318199E-2"/>
    <n v="7.7439339184305594E-2"/>
    <n v="0"/>
    <n v="0"/>
    <n v="6.3672345551540202E-3"/>
    <n v="3.6998795388057098E-3"/>
    <n v="0"/>
    <n v="4.3021855102391998E-5"/>
    <n v="0"/>
    <n v="6.35002581311306"/>
    <n v="4.9123076923076896"/>
    <n v="4.5818181818181802"/>
    <n v="23244"/>
    <n v="1799"/>
    <n v="8"/>
    <n v="6.5"/>
    <n v="6"/>
    <n v="6"/>
    <n v="21293"/>
    <n v="0.19291666666666701"/>
    <n v="0"/>
    <x v="239"/>
    <d v="1899-12-30T13:30:00"/>
    <x v="34"/>
  </r>
  <r>
    <x v="1"/>
    <s v="05 May"/>
    <x v="239"/>
    <s v="14:00"/>
    <n v="45.32"/>
    <n v="0.73918799646955002"/>
    <n v="0.994150933051001"/>
    <n v="33.5"/>
    <n v="45.054920285871397"/>
    <n v="33.5"/>
    <n v="33.5"/>
    <n v="0.73918799646955002"/>
    <n v="0.73918799646955002"/>
    <n v="1.0591350397175601"/>
    <n v="48"/>
    <n v="0.90467784642541904"/>
    <n v="41"/>
    <n v="0.85416666666666696"/>
    <n v="1.22388059701493"/>
    <n v="1.4328358208955201"/>
    <m/>
    <n v="0.8"/>
    <n v="0.27083333333333298"/>
    <m/>
    <n v="13"/>
    <n v="0.14583333333333301"/>
    <n v="7"/>
    <n v="443.65853658536599"/>
    <n v="441.23599999999999"/>
    <n v="550"/>
    <n v="345.36585365853699"/>
    <n v="94.073170731707293"/>
    <n v="0"/>
    <n v="18017"/>
    <n v="14160"/>
    <n v="3857"/>
    <n v="0"/>
    <n v="0.910000500275151"/>
    <n v="0.72774554910982203"/>
    <n v="0.79971994398879798"/>
    <n v="0.72774554910982203"/>
    <n v="0.56651330266053201"/>
    <n v="0.154310862172434"/>
    <n v="0"/>
    <n v="7.1974394878975806E-2"/>
    <n v="0"/>
    <n v="0.124664932986597"/>
    <n v="1.2642528505701099E-2"/>
    <n v="0.107301460292058"/>
    <n v="8.2016403280656108E-3"/>
    <n v="0"/>
    <n v="0"/>
    <n v="0"/>
    <n v="0"/>
    <n v="0"/>
    <n v="4.7209441888377704E-3"/>
    <n v="0"/>
    <n v="5.9051810362072397"/>
    <n v="8.24"/>
    <n v="4.5818181818181802"/>
    <n v="24995"/>
    <n v="1799"/>
    <n v="7.5"/>
    <n v="5.5"/>
    <n v="5.5"/>
    <n v="7.5"/>
    <n v="21879"/>
    <n v="7.4259259259259205E-2"/>
    <n v="0"/>
    <x v="239"/>
    <d v="1899-12-30T14:00:00"/>
    <x v="34"/>
  </r>
  <r>
    <x v="1"/>
    <s v="05 May"/>
    <x v="239"/>
    <s v="14:30"/>
    <n v="36.049999999999997"/>
    <n v="0.74895977808599201"/>
    <n v="1.23509267142351"/>
    <n v="27"/>
    <n v="44.525090804817403"/>
    <n v="31"/>
    <n v="26"/>
    <n v="0.85991678224687895"/>
    <n v="0.72122052704577"/>
    <n v="1.4701803051317599"/>
    <n v="53"/>
    <n v="1.1373092926491"/>
    <n v="41"/>
    <n v="0.77358490566037696"/>
    <n v="1.5185185185185199"/>
    <n v="1.9629629629629599"/>
    <m/>
    <n v="0.8"/>
    <n v="9.4339622641509399E-2"/>
    <m/>
    <n v="5"/>
    <n v="0.22641509433962301"/>
    <n v="12"/>
    <n v="510.34146341463401"/>
    <n v="428.46170000000001"/>
    <n v="550"/>
    <n v="356.97560975609798"/>
    <n v="149.07317073170699"/>
    <n v="0"/>
    <n v="20748"/>
    <n v="14636"/>
    <n v="6112"/>
    <n v="0"/>
    <n v="0.92082911587378402"/>
    <n v="0.91707573632538597"/>
    <n v="0.99592391304347805"/>
    <n v="0.91707573632538597"/>
    <n v="0.641479663394109"/>
    <n v="0.267882187938289"/>
    <n v="0"/>
    <n v="7.8848176718092605E-2"/>
    <n v="0.11111111111111099"/>
    <n v="8.2047685834502102E-2"/>
    <n v="5.9607293127629697E-3"/>
    <n v="2.66041374474053E-2"/>
    <n v="0.13468618513323999"/>
    <n v="3.2082748948106601E-2"/>
    <n v="0"/>
    <n v="1.2272089761570799E-3"/>
    <n v="7.1441093969144501E-3"/>
    <n v="0"/>
    <n v="9.02875175315568E-3"/>
    <n v="0"/>
    <n v="6.4691444600280503"/>
    <n v="7.21"/>
    <n v="4.5818181818181802"/>
    <n v="22816"/>
    <n v="1799"/>
    <n v="6"/>
    <n v="5"/>
    <n v="4.5"/>
    <n v="6"/>
    <n v="20944"/>
    <n v="-5.6296296296296303E-2"/>
    <n v="0"/>
    <x v="239"/>
    <d v="1899-12-30T14:30:00"/>
    <x v="34"/>
  </r>
  <r>
    <x v="1"/>
    <s v="05 May"/>
    <x v="239"/>
    <s v="15:00"/>
    <n v="31.93"/>
    <n v="1.0648293141246501"/>
    <n v="1.4602586675396101"/>
    <n v="34"/>
    <n v="46.626059254539697"/>
    <n v="37.5"/>
    <n v="29.5"/>
    <n v="1.1744440964610099"/>
    <n v="0.92389602254932701"/>
    <n v="1.2527403695584101"/>
    <n v="40"/>
    <n v="1.22142186031945"/>
    <n v="39"/>
    <n v="0.97499999999999998"/>
    <n v="1.1470588235294099"/>
    <n v="1.1764705882352899"/>
    <m/>
    <n v="0.8"/>
    <n v="0.32500000000000001"/>
    <m/>
    <n v="13"/>
    <n v="2.5000000000000001E-2"/>
    <n v="1"/>
    <n v="402.435897435897"/>
    <n v="478.84379999999999"/>
    <n v="550"/>
    <n v="344.66666666666703"/>
    <n v="54.128205128205103"/>
    <n v="0"/>
    <n v="15553"/>
    <n v="13442"/>
    <n v="2111"/>
    <n v="0"/>
    <n v="0.83644212321466604"/>
    <n v="0.66315967380741103"/>
    <n v="0.79283390374783502"/>
    <n v="0.66315967380741103"/>
    <n v="0.56796383149533103"/>
    <n v="8.9195926817932106E-2"/>
    <n v="0"/>
    <n v="0.12967422994042299"/>
    <n v="8.3333333333333301E-2"/>
    <n v="0.210081548147209"/>
    <n v="1.30984070646892E-2"/>
    <n v="0.14742045886677699"/>
    <n v="9.4477542569823006E-2"/>
    <n v="2.93235306544978E-2"/>
    <n v="1.30984070646892E-2"/>
    <n v="4.2252926015126498E-5"/>
    <n v="0"/>
    <n v="0"/>
    <n v="7.0984915705412602E-3"/>
    <n v="0"/>
    <n v="5.9323108125237702"/>
    <n v="4.9123076923076896"/>
    <n v="4.5818181818181802"/>
    <n v="23667"/>
    <n v="3069"/>
    <n v="7.5"/>
    <n v="6.5"/>
    <n v="6"/>
    <n v="6"/>
    <n v="18695"/>
    <n v="0.123444444444444"/>
    <n v="0"/>
    <x v="239"/>
    <d v="1899-12-30T15:00:00"/>
    <x v="34"/>
  </r>
  <r>
    <x v="1"/>
    <s v="05 May"/>
    <x v="239"/>
    <s v="15:30"/>
    <n v="26.78"/>
    <n v="1.15758028379388"/>
    <n v="1.8626984965517299"/>
    <n v="31"/>
    <n v="49.883065737655301"/>
    <n v="31"/>
    <n v="29"/>
    <n v="1.15758028379388"/>
    <n v="1.0828976848394301"/>
    <n v="1.3442867811799899"/>
    <n v="36"/>
    <n v="1.3442867811799899"/>
    <n v="36"/>
    <n v="1"/>
    <n v="1.1612903225806499"/>
    <n v="1.1612903225806499"/>
    <m/>
    <n v="0.8"/>
    <n v="0.88888888888888895"/>
    <m/>
    <n v="32"/>
    <n v="0"/>
    <n v="0"/>
    <n v="458.472222222222"/>
    <n v="424.5385"/>
    <n v="550"/>
    <n v="344.055555555556"/>
    <n v="110.444444444444"/>
    <n v="0"/>
    <n v="16362"/>
    <n v="12386"/>
    <n v="3976"/>
    <n v="0"/>
    <n v="0.72168780061215598"/>
    <n v="0.75871104164751302"/>
    <n v="1.05130091017744"/>
    <n v="0.75871104164751302"/>
    <n v="0.56936655327755803"/>
    <n v="0.18277098464650199"/>
    <n v="0"/>
    <n v="0.29258986852992602"/>
    <n v="0"/>
    <n v="6.5826974349544903E-2"/>
    <n v="1.6410775029879601E-2"/>
    <n v="2.1835064815666098E-2"/>
    <n v="0.17343936747264899"/>
    <n v="1.50317183046796E-2"/>
    <n v="5.2863841132665297E-3"/>
    <n v="0"/>
    <n v="5.4702583432931903E-3"/>
    <n v="0"/>
    <n v="1.79277374275995E-3"/>
    <n v="0"/>
    <n v="5.9575250528638399"/>
    <n v="5.3559999999999999"/>
    <n v="4.5818181818181802"/>
    <n v="21754"/>
    <n v="6365"/>
    <n v="6"/>
    <n v="5"/>
    <n v="5"/>
    <n v="4.5"/>
    <n v="20322"/>
    <n v="-7.1296296296297097E-3"/>
    <n v="0"/>
    <x v="239"/>
    <d v="1899-12-30T15:30:00"/>
    <x v="34"/>
  </r>
  <r>
    <x v="1"/>
    <s v="05 May"/>
    <x v="239"/>
    <s v="16:00"/>
    <n v="21.63"/>
    <n v="1.13268608414239"/>
    <n v="2.0261379323126398"/>
    <n v="24.5"/>
    <n v="43.825363475922302"/>
    <n v="28"/>
    <n v="30"/>
    <n v="1.2944983818770199"/>
    <n v="1.3869625520111"/>
    <n v="1.24826629680999"/>
    <n v="27"/>
    <n v="1.24826629680999"/>
    <n v="27"/>
    <n v="1"/>
    <n v="1.1020408163265301"/>
    <n v="1.1020408163265301"/>
    <m/>
    <n v="0.8"/>
    <n v="1"/>
    <m/>
    <n v="27"/>
    <n v="0"/>
    <n v="0"/>
    <n v="440.70370370370398"/>
    <n v="412.89429999999999"/>
    <n v="550"/>
    <n v="370.66666666666703"/>
    <n v="66.148148148148195"/>
    <n v="0"/>
    <n v="11794"/>
    <n v="10008"/>
    <n v="1786"/>
    <n v="0"/>
    <n v="0.61608159884021996"/>
    <n v="0.56233459357277904"/>
    <n v="0.91275992438563303"/>
    <n v="0.56233459357277904"/>
    <n v="0.47296786389413997"/>
    <n v="8.4404536862003804E-2"/>
    <n v="0"/>
    <n v="0.35042533081285399"/>
    <n v="0.125"/>
    <n v="4.2013232514177698E-2"/>
    <n v="1.89508506616257E-2"/>
    <n v="2.3015122873345902E-2"/>
    <n v="0.105482041587902"/>
    <n v="0"/>
    <n v="0"/>
    <n v="0"/>
    <n v="0"/>
    <n v="0"/>
    <n v="4.7258979206049199E-5"/>
    <n v="0"/>
    <n v="4.5935727788279799"/>
    <n v="4.8066666666666702"/>
    <n v="4.5818181818181802"/>
    <n v="21160"/>
    <n v="7415"/>
    <n v="5.5"/>
    <n v="4.5"/>
    <n v="4"/>
    <n v="4"/>
    <n v="20271"/>
    <n v="-6.8686868686868699E-2"/>
    <n v="0"/>
    <x v="239"/>
    <d v="1899-12-30T16:00:00"/>
    <x v="34"/>
  </r>
  <r>
    <x v="1"/>
    <s v="05 May"/>
    <x v="239"/>
    <s v="16:30"/>
    <n v="25.75"/>
    <n v="1.0097087378640801"/>
    <n v="1.6285065554551701"/>
    <n v="26"/>
    <n v="41.9340438029705"/>
    <n v="26"/>
    <n v="28.5"/>
    <n v="1.0097087378640801"/>
    <n v="1.1067961165048501"/>
    <n v="1.1262135922330101"/>
    <n v="29"/>
    <n v="1.1262135922330101"/>
    <n v="29"/>
    <n v="1"/>
    <n v="1.1153846153846201"/>
    <n v="1.1153846153846201"/>
    <m/>
    <n v="0.8"/>
    <n v="1"/>
    <m/>
    <n v="29"/>
    <n v="0"/>
    <n v="0"/>
    <n v="410.931034482759"/>
    <n v="388.53620000000001"/>
    <n v="550"/>
    <n v="356.758620689655"/>
    <n v="50.965517241379303"/>
    <n v="0"/>
    <n v="11824"/>
    <n v="10346"/>
    <n v="1478"/>
    <n v="0"/>
    <n v="0.691562209842154"/>
    <n v="0.61589746240115795"/>
    <n v="0.89058866091270905"/>
    <n v="0.61589746240115795"/>
    <n v="0.53470463589849604"/>
    <n v="7.6386376556927996E-2"/>
    <n v="0"/>
    <n v="0.27469119851155099"/>
    <n v="0"/>
    <n v="2.3257015866452999E-2"/>
    <n v="2.8425241614553698E-3"/>
    <n v="1.7571967543542301E-3"/>
    <n v="0.12905059693007401"/>
    <n v="0"/>
    <n v="0"/>
    <n v="1.09049563284924E-2"/>
    <n v="7.3388805623029602E-3"/>
    <n v="0"/>
    <n v="4.1345805984805399E-4"/>
    <n v="0"/>
    <n v="5.3956276810171104"/>
    <n v="6.4375"/>
    <n v="4.5818181818181802"/>
    <n v="19349"/>
    <n v="5315"/>
    <n v="5"/>
    <n v="4"/>
    <n v="4"/>
    <n v="4"/>
    <n v="18899"/>
    <n v="-7.4944444444444494E-2"/>
    <n v="0"/>
    <x v="239"/>
    <d v="1899-12-30T16:30:00"/>
    <x v="34"/>
  </r>
  <r>
    <x v="1"/>
    <s v="05 May"/>
    <x v="239"/>
    <s v="17:00"/>
    <n v="19.57"/>
    <n v="0.63873275421563602"/>
    <n v="1.7838820205561901"/>
    <n v="12.5"/>
    <n v="34.910571142284603"/>
    <n v="12.5"/>
    <n v="17.5"/>
    <n v="0.63873275421563602"/>
    <n v="0.89422585590189096"/>
    <n v="1.4307613694430299"/>
    <n v="28"/>
    <n v="1.4307613694430299"/>
    <n v="28"/>
    <n v="1"/>
    <n v="2.2400000000000002"/>
    <n v="2.2400000000000002"/>
    <m/>
    <n v="0.8"/>
    <n v="0.85714285714285698"/>
    <m/>
    <n v="24"/>
    <n v="0"/>
    <n v="0"/>
    <n v="570.28571428571399"/>
    <n v="440.19049999999999"/>
    <n v="550"/>
    <n v="372.92857142857099"/>
    <n v="193.42857142857099"/>
    <n v="0"/>
    <n v="15858"/>
    <n v="10442"/>
    <n v="5416"/>
    <n v="0"/>
    <n v="0.80204932442613897"/>
    <n v="0.862808666990868"/>
    <n v="1.0757551196844399"/>
    <n v="0.862808666990868"/>
    <n v="0.564218944183282"/>
    <n v="0.29264602582806498"/>
    <n v="0"/>
    <n v="0.21294645269357501"/>
    <n v="0"/>
    <n v="5.5330415518452497E-2"/>
    <n v="1.9452099205705901E-2"/>
    <n v="3.0420921813367901E-2"/>
    <n v="9.8287134597719802E-2"/>
    <n v="0"/>
    <n v="0"/>
    <n v="0"/>
    <n v="4.8630248014264898E-4"/>
    <n v="0"/>
    <n v="4.9710920192359703E-3"/>
    <n v="0"/>
    <n v="5.4465877775976699"/>
    <n v="7.8280000000000003"/>
    <n v="4.5818181818181802"/>
    <n v="18507"/>
    <n v="3941"/>
    <n v="4"/>
    <n v="2.5"/>
    <n v="2.5"/>
    <n v="4"/>
    <n v="17483"/>
    <n v="-0.28520833333333301"/>
    <n v="0"/>
    <x v="239"/>
    <d v="1899-12-30T17:00:00"/>
    <x v="34"/>
  </r>
  <r>
    <x v="1"/>
    <s v="05 May"/>
    <x v="239"/>
    <s v="17:30"/>
    <n v="15.45"/>
    <n v="0.93851132686084104"/>
    <n v="1.7720368348425"/>
    <n v="14.5"/>
    <n v="27.377969098316601"/>
    <n v="14.5"/>
    <n v="15.5"/>
    <n v="0.93851132686084104"/>
    <n v="1.00323624595469"/>
    <n v="1.6828478964401301"/>
    <n v="26"/>
    <n v="1.55339805825243"/>
    <n v="24"/>
    <n v="0.92307692307692302"/>
    <n v="1.6551724137931001"/>
    <n v="1.7931034482758601"/>
    <m/>
    <n v="0.8"/>
    <n v="0.30769230769230799"/>
    <m/>
    <n v="8"/>
    <n v="7.69230769230769E-2"/>
    <n v="2"/>
    <n v="542.04166666666697"/>
    <n v="386.28640000000001"/>
    <n v="550"/>
    <n v="407.25"/>
    <n v="130.833333333333"/>
    <n v="0"/>
    <n v="12914"/>
    <n v="9774"/>
    <n v="3140"/>
    <n v="0"/>
    <n v="0.87661725067385399"/>
    <n v="0.69399839957321996"/>
    <n v="0.79167778074153095"/>
    <n v="0.69399839957321996"/>
    <n v="0.52141904507868797"/>
    <n v="0.16751133635636201"/>
    <n v="0"/>
    <n v="9.7679381168311596E-2"/>
    <n v="0"/>
    <n v="0.19914643905041299"/>
    <n v="2.9981328354227801E-2"/>
    <n v="0.155614830621499"/>
    <n v="7.3993064817284598E-2"/>
    <n v="0"/>
    <n v="0"/>
    <n v="4.26780474793278E-3"/>
    <n v="5.7615364097092598E-3"/>
    <n v="0"/>
    <n v="3.52093891704455E-3"/>
    <n v="0"/>
    <n v="4.6092291277674002"/>
    <n v="6.18"/>
    <n v="4.5818181818181802"/>
    <n v="18745"/>
    <n v="1831"/>
    <n v="3"/>
    <n v="2.5"/>
    <n v="2.5"/>
    <n v="3"/>
    <n v="15012"/>
    <n v="-0.73564814814814805"/>
    <n v="0"/>
    <x v="239"/>
    <d v="1899-12-30T17:30:00"/>
    <x v="34"/>
  </r>
  <r>
    <x v="1"/>
    <s v="05 May"/>
    <x v="239"/>
    <s v="18:00"/>
    <n v="9.27"/>
    <n v="0.86299892125134803"/>
    <n v="1.64126427327814"/>
    <n v="8"/>
    <n v="15.2145198132883"/>
    <n v="8"/>
    <n v="6"/>
    <n v="0.86299892125134803"/>
    <n v="0.64724919093851097"/>
    <n v="2.0496224379719501"/>
    <n v="19"/>
    <n v="1.61812297734628"/>
    <n v="15"/>
    <n v="0.78947368421052599"/>
    <n v="1.875"/>
    <n v="2.375"/>
    <m/>
    <n v="0.8"/>
    <n v="0.21052631578947401"/>
    <m/>
    <n v="4"/>
    <n v="0.21052631578947401"/>
    <n v="4"/>
    <n v="671.26666666666699"/>
    <n v="485.59399999999999"/>
    <n v="550"/>
    <n v="429.26666666666699"/>
    <n v="238.2"/>
    <n v="0"/>
    <n v="10012"/>
    <n v="6439"/>
    <n v="3573"/>
    <n v="0"/>
    <n v="0.98590032311759501"/>
    <n v="0.68655393426973998"/>
    <n v="0.69637256238919998"/>
    <n v="0.68655393426973998"/>
    <n v="0.43904268375835298"/>
    <n v="0.24362471021410101"/>
    <n v="0"/>
    <n v="9.8186281194599795E-3"/>
    <n v="0"/>
    <n v="0.38981317332606003"/>
    <n v="1.8409927723987501E-2"/>
    <n v="0.35435701622801002"/>
    <n v="0.11291422337378999"/>
    <n v="0"/>
    <n v="0"/>
    <n v="6.8866766671212302E-3"/>
    <n v="1.0023182871948699E-2"/>
    <n v="0"/>
    <n v="1.3636983499250001E-4"/>
    <n v="0"/>
    <n v="3.6819855447974899"/>
    <n v="4.6349999999999998"/>
    <n v="4.5818181818181802"/>
    <n v="14666"/>
    <n v="144"/>
    <n v="2.5"/>
    <n v="2"/>
    <n v="2"/>
    <n v="2.5"/>
    <n v="8949"/>
    <n v="-0.62955555555555598"/>
    <n v="0"/>
    <x v="239"/>
    <d v="1899-12-30T18:00:00"/>
    <x v="34"/>
  </r>
  <r>
    <x v="1"/>
    <s v="05 May"/>
    <x v="239"/>
    <s v="18:30"/>
    <n v="11.33"/>
    <n v="0.485436893203884"/>
    <n v="2.96043863575479"/>
    <n v="5.5"/>
    <n v="33.541769743101803"/>
    <n v="8.5"/>
    <n v="15.5"/>
    <n v="0.75022065313327402"/>
    <n v="1.3680494263018499"/>
    <n v="2.64783759929391"/>
    <n v="30"/>
    <n v="2.5595763459841101"/>
    <n v="29"/>
    <n v="0.96666666666666701"/>
    <n v="5.2727272727272698"/>
    <n v="5.4545454545454497"/>
    <m/>
    <n v="0.8"/>
    <n v="0.266666666666667"/>
    <m/>
    <n v="8"/>
    <n v="3.3333333333333298E-2"/>
    <n v="1"/>
    <n v="362.41379310344797"/>
    <n v="459.33049999999997"/>
    <n v="550"/>
    <n v="269.65517241379303"/>
    <n v="89.2068965517241"/>
    <n v="0"/>
    <n v="10407"/>
    <n v="7820"/>
    <n v="2587"/>
    <n v="0"/>
    <n v="0.86459361632115805"/>
    <n v="0.82328058906470303"/>
    <n v="0.95221682594391399"/>
    <n v="0.82328058906470303"/>
    <n v="0.61256462478458396"/>
    <n v="0.202647657841141"/>
    <n v="0"/>
    <n v="0.12893623687920999"/>
    <n v="0.33333333333333298"/>
    <n v="0.158546138179539"/>
    <n v="5.4833150556164801E-3"/>
    <n v="0.139119536268212"/>
    <n v="1.5196616011280001E-2"/>
    <n v="0"/>
    <n v="2.8199906000313298E-3"/>
    <n v="1.0966630111233E-2"/>
    <n v="0"/>
    <n v="0"/>
    <n v="0"/>
    <n v="1.5666614444618499E-4"/>
    <n v="8.1779727400908708"/>
    <n v="5.665"/>
    <n v="4.5818181818181802"/>
    <n v="12766"/>
    <n v="1646"/>
    <n v="2"/>
    <n v="2"/>
    <n v="1.5"/>
    <n v="2.5"/>
    <n v="10742"/>
    <n v="-0.77305555555555605"/>
    <n v="0"/>
    <x v="239"/>
    <d v="1899-12-30T18:30:00"/>
    <x v="34"/>
  </r>
  <r>
    <x v="1"/>
    <s v="05 May"/>
    <x v="239"/>
    <s v="19:00"/>
    <n v="8.24"/>
    <n v="0.84951456310679596"/>
    <n v="1.8462517905459199"/>
    <n v="7"/>
    <n v="15.213114754098401"/>
    <n v="11"/>
    <n v="9.5"/>
    <n v="1.3349514563106799"/>
    <n v="1.15291262135922"/>
    <n v="2.79126213592233"/>
    <n v="23"/>
    <n v="1.3349514563106799"/>
    <n v="11"/>
    <n v="0.47826086956521702"/>
    <n v="1.5714285714285701"/>
    <n v="3.28571428571429"/>
    <m/>
    <n v="0.8"/>
    <n v="0"/>
    <m/>
    <n v="0"/>
    <n v="0.52173913043478304"/>
    <n v="12"/>
    <n v="427"/>
    <n v="375.71190000000001"/>
    <n v="550"/>
    <n v="347.81818181818198"/>
    <n v="74.454545454545496"/>
    <n v="0"/>
    <n v="4645"/>
    <n v="3826"/>
    <n v="819"/>
    <n v="0"/>
    <n v="0.72306034482758597"/>
    <n v="0.50294464075382805"/>
    <n v="0.69557768497697803"/>
    <n v="0.50294464075382805"/>
    <n v="0.409679837241675"/>
    <n v="8.7696755541278495E-2"/>
    <n v="0"/>
    <n v="0.19263304422315"/>
    <n v="0.33333333333333298"/>
    <n v="3.6406467501873901E-2"/>
    <n v="0"/>
    <n v="3.5764000428311397E-2"/>
    <n v="0"/>
    <n v="0"/>
    <n v="0"/>
    <n v="5.3538922796873302E-4"/>
    <n v="0"/>
    <n v="0"/>
    <n v="1.0707784559374701E-4"/>
    <n v="0"/>
    <n v="4.2402826855123701"/>
    <n v="4.12"/>
    <n v="4.5818181818181802"/>
    <n v="9339"/>
    <n v="1799"/>
    <n v="2"/>
    <n v="2"/>
    <n v="1.5"/>
    <n v="2"/>
    <n v="8999"/>
    <n v="-0.29708333333333298"/>
    <n v="0"/>
    <x v="239"/>
    <d v="1899-12-30T19:00:00"/>
    <x v="34"/>
  </r>
  <r>
    <x v="1"/>
    <s v="05 May"/>
    <x v="239"/>
    <s v="19:30"/>
    <n v="5.15"/>
    <n v="0.970873786407767"/>
    <n v="3.29677113609789"/>
    <n v="5"/>
    <n v="16.978371350904101"/>
    <n v="5"/>
    <n v="4"/>
    <n v="0.970873786407767"/>
    <n v="0.77669902912621402"/>
    <n v="4.2718446601941702"/>
    <n v="22"/>
    <n v="2.7184466019417499"/>
    <n v="14"/>
    <n v="0.63636363636363602"/>
    <n v="2.8"/>
    <n v="4.4000000000000004"/>
    <m/>
    <n v="0.8"/>
    <n v="0"/>
    <m/>
    <n v="0"/>
    <n v="0.36363636363636398"/>
    <n v="8"/>
    <n v="604.357142857143"/>
    <n v="531.74929999999995"/>
    <n v="550"/>
    <n v="499.642857142857"/>
    <n v="100.78571428571399"/>
    <n v="0"/>
    <n v="8406"/>
    <n v="6995"/>
    <n v="1411"/>
    <n v="0"/>
    <n v="0.82457850112074804"/>
    <n v="1.11343597841821"/>
    <n v="1.3503092512172701"/>
    <n v="1.11343597841821"/>
    <n v="0.92051585734965102"/>
    <n v="0.18568232662192399"/>
    <n v="0"/>
    <n v="0.23687327279905299"/>
    <n v="0"/>
    <n v="4.11896302145019E-2"/>
    <n v="0"/>
    <n v="0"/>
    <n v="0"/>
    <n v="0"/>
    <n v="2.88195815238847E-2"/>
    <n v="0"/>
    <n v="0"/>
    <n v="0"/>
    <n v="1.23700486906172E-2"/>
    <n v="0"/>
    <n v="6.6324516383734702"/>
    <n v="3.43333333333333"/>
    <n v="4.5818181818181802"/>
    <n v="7599"/>
    <n v="1800"/>
    <n v="1.5"/>
    <n v="1.5"/>
    <n v="1.5"/>
    <n v="2"/>
    <n v="7286"/>
    <n v="-0.40722222222222199"/>
    <n v="0"/>
    <x v="239"/>
    <d v="1899-12-30T19:30:00"/>
    <x v="34"/>
  </r>
  <r>
    <x v="1"/>
    <s v="05 May"/>
    <x v="239"/>
    <s v="20:00"/>
    <n v="0"/>
    <m/>
    <m/>
    <n v="0"/>
    <n v="15.641873278236901"/>
    <n v="0"/>
    <n v="0"/>
    <m/>
    <m/>
    <m/>
    <n v="14"/>
    <m/>
    <n v="12"/>
    <n v="0.85714285714285698"/>
    <m/>
    <m/>
    <m/>
    <n v="0.8"/>
    <n v="0.14285714285714299"/>
    <m/>
    <n v="2"/>
    <n v="0.14285714285714299"/>
    <n v="2"/>
    <n v="363"/>
    <m/>
    <n v="550"/>
    <n v="347.75"/>
    <n v="11.25"/>
    <n v="0"/>
    <n v="4308"/>
    <n v="4173"/>
    <n v="135"/>
    <n v="0"/>
    <n v="0.76717153927439197"/>
    <n v="0.60499999999999998"/>
    <n v="0.78861111111111104"/>
    <n v="0.60499999999999998"/>
    <n v="0.57958333333333301"/>
    <n v="1.8749999999999999E-2"/>
    <n v="0"/>
    <n v="0.183611111111111"/>
    <m/>
    <n v="0.12583333333333299"/>
    <n v="0"/>
    <n v="0.12583333333333299"/>
    <n v="0"/>
    <n v="0"/>
    <n v="0"/>
    <n v="0"/>
    <n v="0"/>
    <n v="0"/>
    <n v="0"/>
    <n v="0"/>
    <n v="6"/>
    <m/>
    <n v="4.5818181818181802"/>
    <n v="7200"/>
    <n v="1322"/>
    <n v="0"/>
    <n v="0"/>
    <n v="0"/>
    <n v="0"/>
    <n v="6294"/>
    <m/>
    <m/>
    <x v="239"/>
    <d v="1899-12-30T20:00:00"/>
    <x v="34"/>
  </r>
  <r>
    <x v="1"/>
    <s v="05 May"/>
    <x v="239"/>
    <s v="20:30"/>
    <n v="0"/>
    <m/>
    <m/>
    <n v="0"/>
    <n v="9.98083747338538"/>
    <n v="0"/>
    <n v="0"/>
    <m/>
    <m/>
    <m/>
    <n v="9"/>
    <m/>
    <n v="7"/>
    <n v="0.77777777777777801"/>
    <m/>
    <m/>
    <m/>
    <n v="0.8"/>
    <n v="0.33333333333333298"/>
    <m/>
    <n v="3"/>
    <n v="0.22222222222222199"/>
    <n v="2"/>
    <n v="603.857142857143"/>
    <m/>
    <n v="550"/>
    <n v="540.142857142857"/>
    <n v="58.571428571428598"/>
    <n v="0"/>
    <n v="4191"/>
    <n v="3781"/>
    <n v="410"/>
    <n v="0"/>
    <n v="0.70134395221503198"/>
    <n v="0.76107310046813104"/>
    <n v="1.08516384587685"/>
    <n v="0.76107310046813104"/>
    <n v="0.68077061577241604"/>
    <n v="7.3820669787540497E-2"/>
    <n v="0"/>
    <n v="0.32409074540871402"/>
    <m/>
    <n v="0"/>
    <n v="0"/>
    <n v="0"/>
    <n v="0"/>
    <n v="0"/>
    <n v="0"/>
    <n v="0"/>
    <n v="0"/>
    <n v="0"/>
    <n v="0"/>
    <n v="0"/>
    <n v="4.5372704357220002"/>
    <m/>
    <n v="4.5818181818181802"/>
    <n v="5554"/>
    <n v="1800"/>
    <n v="0"/>
    <n v="0"/>
    <n v="0"/>
    <n v="0"/>
    <n v="5554"/>
    <m/>
    <m/>
    <x v="239"/>
    <d v="1899-12-30T20:30:00"/>
    <x v="34"/>
  </r>
  <r>
    <x v="1"/>
    <s v="05 May"/>
    <x v="239"/>
    <s v="21:00"/>
    <n v="0"/>
    <m/>
    <m/>
    <n v="0"/>
    <n v="3.56555023923445"/>
    <n v="0"/>
    <n v="0"/>
    <m/>
    <m/>
    <m/>
    <n v="3"/>
    <m/>
    <n v="3"/>
    <n v="1"/>
    <m/>
    <m/>
    <m/>
    <n v="0.8"/>
    <n v="0"/>
    <m/>
    <n v="0"/>
    <n v="0"/>
    <n v="0"/>
    <n v="348.33333333333297"/>
    <m/>
    <n v="550"/>
    <n v="344.33333333333297"/>
    <n v="0"/>
    <n v="0"/>
    <n v="1033"/>
    <n v="1033"/>
    <n v="0"/>
    <n v="0"/>
    <n v="0.84138486312399396"/>
    <n v="1.5277777777777799"/>
    <n v="1.81578947368421"/>
    <n v="1.5277777777777799"/>
    <n v="1.5102339181286599"/>
    <n v="0"/>
    <n v="0"/>
    <n v="0.288011695906433"/>
    <m/>
    <n v="1.46198830409357E-3"/>
    <n v="0"/>
    <n v="1.46198830409357E-3"/>
    <n v="0"/>
    <n v="0"/>
    <n v="0"/>
    <n v="0"/>
    <n v="0"/>
    <n v="0"/>
    <n v="0"/>
    <n v="0"/>
    <n v="15.789473684210501"/>
    <m/>
    <n v="4.5818181818181802"/>
    <n v="684"/>
    <n v="197"/>
    <n v="0"/>
    <n v="0"/>
    <n v="0"/>
    <n v="0"/>
    <n v="683"/>
    <m/>
    <m/>
    <x v="239"/>
    <d v="1899-12-30T21:00:00"/>
    <x v="34"/>
  </r>
  <r>
    <x v="1"/>
    <s v="05 May"/>
    <x v="240"/>
    <s v="07:00"/>
    <n v="2.625"/>
    <n v="8.3809523809523796"/>
    <m/>
    <n v="22"/>
    <s v="NaN"/>
    <n v="22"/>
    <n v="0"/>
    <n v="8.3809523809523796"/>
    <n v="0"/>
    <n v="0"/>
    <n v="0"/>
    <n v="0"/>
    <n v="0"/>
    <m/>
    <n v="0"/>
    <n v="0"/>
    <m/>
    <m/>
    <m/>
    <m/>
    <n v="0"/>
    <m/>
    <n v="0"/>
    <m/>
    <n v="259.67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05"/>
    <m/>
    <n v="0"/>
    <n v="0"/>
    <n v="2.5"/>
    <n v="2.5"/>
    <n v="2.5"/>
    <n v="1"/>
    <n v="0"/>
    <n v="1"/>
    <n v="0"/>
    <x v="240"/>
    <d v="1899-12-30T07:00:00"/>
    <x v="34"/>
  </r>
  <r>
    <x v="1"/>
    <s v="05 May"/>
    <x v="240"/>
    <s v="07:30"/>
    <n v="3.5"/>
    <n v="3.1428571428571401"/>
    <m/>
    <n v="11"/>
    <s v="NaN"/>
    <n v="11"/>
    <n v="0"/>
    <n v="3.1428571428571401"/>
    <n v="0"/>
    <n v="0"/>
    <n v="0"/>
    <n v="0"/>
    <n v="0"/>
    <m/>
    <n v="0"/>
    <n v="0"/>
    <m/>
    <m/>
    <m/>
    <m/>
    <n v="0"/>
    <m/>
    <n v="0"/>
    <m/>
    <n v="483.08629999999999"/>
    <m/>
    <m/>
    <m/>
    <m/>
    <n v="0"/>
    <n v="0"/>
    <n v="0"/>
    <n v="0"/>
    <m/>
    <n v="0"/>
    <n v="0"/>
    <n v="0"/>
    <n v="0"/>
    <n v="0"/>
    <n v="0"/>
    <n v="0"/>
    <n v="0"/>
    <n v="1"/>
    <n v="0.21875"/>
    <n v="0.78125"/>
    <n v="0"/>
    <n v="0"/>
    <n v="0"/>
    <n v="0"/>
    <n v="0"/>
    <n v="0"/>
    <n v="0"/>
    <n v="0"/>
    <n v="0"/>
    <n v="1.4"/>
    <m/>
    <n v="32"/>
    <n v="0"/>
    <n v="2.5"/>
    <n v="2.5"/>
    <n v="2.5"/>
    <n v="1.5"/>
    <n v="0"/>
    <n v="0.99644444444444402"/>
    <n v="0"/>
    <x v="240"/>
    <d v="1899-12-30T07:30:00"/>
    <x v="34"/>
  </r>
  <r>
    <x v="1"/>
    <s v="05 May"/>
    <x v="240"/>
    <s v="08:00"/>
    <n v="3.5"/>
    <n v="4.4285714285714297"/>
    <n v="2.4714712882162702"/>
    <n v="15.5"/>
    <n v="8.6501495087569396"/>
    <n v="15.5"/>
    <n v="5.5"/>
    <n v="4.4285714285714297"/>
    <n v="1.5714285714285701"/>
    <n v="1.4285714285714299"/>
    <n v="5"/>
    <n v="1.4285714285714299"/>
    <n v="5"/>
    <n v="1"/>
    <n v="0.32258064516128998"/>
    <n v="0.32258064516128998"/>
    <m/>
    <n v="0.8"/>
    <n v="0.6"/>
    <m/>
    <n v="3"/>
    <n v="0"/>
    <n v="0"/>
    <n v="468.2"/>
    <n v="535.70950000000005"/>
    <n v="550"/>
    <n v="365.8"/>
    <n v="98.6"/>
    <n v="0"/>
    <n v="2322"/>
    <n v="1829"/>
    <n v="493"/>
    <n v="0"/>
    <n v="0.57802469135802503"/>
    <n v="0.35539699407924702"/>
    <n v="0.61484742674965798"/>
    <n v="0.35539699407924702"/>
    <n v="0.27766813420373498"/>
    <n v="7.4844390466069499E-2"/>
    <n v="0"/>
    <n v="0.25945043267041101"/>
    <n v="0"/>
    <n v="0.113557006224381"/>
    <n v="3.0362835888872002E-3"/>
    <n v="7.1200850159404902E-2"/>
    <n v="0"/>
    <n v="0"/>
    <n v="0"/>
    <n v="3.9319872476089299E-2"/>
    <n v="0"/>
    <n v="0"/>
    <n v="0"/>
    <n v="0"/>
    <n v="2.7326552299984801"/>
    <n v="1"/>
    <n v="4.5818181818181802"/>
    <n v="6587"/>
    <n v="1709"/>
    <n v="3.5"/>
    <n v="3.5"/>
    <n v="3.5"/>
    <n v="1.5"/>
    <n v="5839"/>
    <n v="0.47722222222222199"/>
    <n v="0"/>
    <x v="240"/>
    <d v="1899-12-30T08:00:00"/>
    <x v="34"/>
  </r>
  <r>
    <x v="1"/>
    <s v="05 May"/>
    <x v="240"/>
    <s v="08:30"/>
    <n v="9.625"/>
    <n v="1.8701298701298701"/>
    <n v="1.5710004281432901"/>
    <n v="18"/>
    <n v="15.120879120879099"/>
    <n v="18"/>
    <n v="6"/>
    <n v="1.8701298701298701"/>
    <n v="0.62337662337662303"/>
    <n v="0.415584415584416"/>
    <n v="4"/>
    <n v="0.415584415584416"/>
    <n v="4"/>
    <n v="1"/>
    <n v="0.22222222222222199"/>
    <n v="0.22222222222222199"/>
    <m/>
    <n v="0.8"/>
    <n v="1"/>
    <m/>
    <n v="4"/>
    <n v="0"/>
    <n v="0"/>
    <n v="659.75"/>
    <n v="466.4452"/>
    <n v="550"/>
    <n v="655.25"/>
    <n v="0"/>
    <n v="0"/>
    <n v="2621"/>
    <n v="2621"/>
    <n v="0"/>
    <n v="0"/>
    <n v="0.26453488372092998"/>
    <n v="0.30586462679647702"/>
    <n v="1.1562355122855801"/>
    <n v="0.30586462679647702"/>
    <n v="0.30377839592026001"/>
    <n v="0"/>
    <n v="0"/>
    <n v="0.850370885489105"/>
    <n v="0"/>
    <n v="4.28836346777932E-2"/>
    <n v="2.2021325915623502E-3"/>
    <n v="4.0681502086230899E-2"/>
    <n v="0"/>
    <n v="0"/>
    <n v="0"/>
    <n v="0"/>
    <n v="0"/>
    <n v="0"/>
    <n v="0"/>
    <n v="0"/>
    <n v="1.6689847009735701"/>
    <n v="2.75"/>
    <n v="4.5818181818181802"/>
    <n v="8628"/>
    <n v="7337"/>
    <n v="4"/>
    <n v="3.5"/>
    <n v="3.5"/>
    <n v="2.5"/>
    <n v="8258"/>
    <n v="0.40083333333333299"/>
    <n v="0"/>
    <x v="240"/>
    <d v="1899-12-30T08:30:00"/>
    <x v="34"/>
  </r>
  <r>
    <x v="1"/>
    <s v="05 May"/>
    <x v="240"/>
    <s v="09:00"/>
    <n v="7"/>
    <n v="5"/>
    <n v="4.4703890376437201"/>
    <n v="35"/>
    <n v="31.292723263506101"/>
    <n v="35"/>
    <n v="19.5"/>
    <n v="5"/>
    <n v="2.78571428571429"/>
    <n v="0.71428571428571397"/>
    <n v="5"/>
    <n v="0.71428571428571397"/>
    <n v="5"/>
    <n v="1"/>
    <n v="0.14285714285714299"/>
    <n v="0.14285714285714299"/>
    <m/>
    <n v="0.8"/>
    <n v="1"/>
    <m/>
    <n v="5"/>
    <n v="0"/>
    <n v="0"/>
    <n v="362.8"/>
    <n v="296.48020000000002"/>
    <n v="550"/>
    <n v="358.8"/>
    <n v="0"/>
    <n v="0"/>
    <n v="1794"/>
    <n v="1794"/>
    <n v="0"/>
    <n v="0"/>
    <n v="0.159781555535982"/>
    <n v="0.143968253968254"/>
    <n v="0.90103174603174596"/>
    <n v="0.143968253968254"/>
    <n v="0.142380952380952"/>
    <n v="0"/>
    <n v="0"/>
    <n v="0.75706349206349199"/>
    <n v="0"/>
    <n v="2.7063492063492098E-2"/>
    <n v="0"/>
    <n v="2.7063492063492098E-2"/>
    <n v="0"/>
    <n v="0"/>
    <n v="0"/>
    <n v="0"/>
    <n v="0"/>
    <n v="0"/>
    <n v="0"/>
    <n v="0"/>
    <n v="1.4285714285714299"/>
    <n v="1.75"/>
    <n v="4.5818181818181802"/>
    <n v="12600"/>
    <n v="9539"/>
    <n v="5"/>
    <n v="4"/>
    <n v="4"/>
    <n v="1.5"/>
    <n v="12259"/>
    <n v="0.3"/>
    <n v="0"/>
    <x v="240"/>
    <d v="1899-12-30T09:00:00"/>
    <x v="34"/>
  </r>
  <r>
    <x v="1"/>
    <s v="05 May"/>
    <x v="240"/>
    <s v="09:30"/>
    <n v="14.875"/>
    <n v="2.4873949579831902"/>
    <n v="2.77349737280533"/>
    <n v="37"/>
    <n v="41.255773420479301"/>
    <n v="37"/>
    <n v="27"/>
    <n v="2.4873949579831902"/>
    <n v="1.8151260504201701"/>
    <n v="0.94117647058823495"/>
    <n v="14"/>
    <n v="0.94117647058823495"/>
    <n v="14"/>
    <n v="1"/>
    <n v="0.37837837837837801"/>
    <n v="0.37837837837837801"/>
    <m/>
    <n v="0.8"/>
    <n v="1"/>
    <m/>
    <n v="14"/>
    <n v="0"/>
    <n v="0"/>
    <n v="327.857142857143"/>
    <n v="322.20150000000001"/>
    <n v="550"/>
    <n v="286.78571428571399"/>
    <n v="37.214285714285701"/>
    <n v="0"/>
    <n v="4536"/>
    <n v="4015"/>
    <n v="521"/>
    <n v="0"/>
    <n v="0.33934644388585"/>
    <n v="0.326458036984353"/>
    <n v="0.96201991465149395"/>
    <n v="0.326458036984353"/>
    <n v="0.28556187766714097"/>
    <n v="3.7055476529160698E-2"/>
    <n v="0"/>
    <n v="0.63556187766714101"/>
    <n v="0"/>
    <n v="4.9786628733997198E-3"/>
    <n v="3.55618776671408E-4"/>
    <n v="4.62304409672831E-3"/>
    <n v="0"/>
    <n v="0"/>
    <n v="0"/>
    <n v="0"/>
    <n v="0"/>
    <n v="0"/>
    <n v="0"/>
    <n v="0"/>
    <n v="3.5846372688477999"/>
    <n v="3.3055555555555598"/>
    <n v="4.5818181818181802"/>
    <n v="14060"/>
    <n v="8936"/>
    <n v="5"/>
    <n v="4.5"/>
    <n v="4.5"/>
    <n v="2.5"/>
    <n v="13990"/>
    <n v="0.21888888888888899"/>
    <n v="0"/>
    <x v="240"/>
    <d v="1899-12-30T09:30:00"/>
    <x v="34"/>
  </r>
  <r>
    <x v="1"/>
    <s v="05 May"/>
    <x v="240"/>
    <s v="10:00"/>
    <n v="14.875"/>
    <n v="2.6554621848739499"/>
    <n v="2.6215063274885502"/>
    <n v="39.5"/>
    <n v="38.994906621392197"/>
    <n v="39.5"/>
    <n v="21"/>
    <n v="2.6554621848739499"/>
    <n v="1.4117647058823499"/>
    <n v="0.80672268907563005"/>
    <n v="12"/>
    <n v="0.80672268907563005"/>
    <n v="12"/>
    <n v="1"/>
    <n v="0.30379746835443"/>
    <n v="0.30379746835443"/>
    <m/>
    <n v="0.8"/>
    <n v="1"/>
    <m/>
    <n v="12"/>
    <n v="0"/>
    <n v="0"/>
    <n v="343.58333333333297"/>
    <n v="302.47809999999998"/>
    <n v="550"/>
    <n v="326.5"/>
    <n v="12.75"/>
    <n v="0"/>
    <n v="4071"/>
    <n v="3918"/>
    <n v="153"/>
    <n v="0"/>
    <n v="0.30773249738767"/>
    <n v="0.23679071904433699"/>
    <n v="0.76946933149551999"/>
    <n v="0.23679071904433699"/>
    <n v="0.22501722949689901"/>
    <n v="8.7870434183321793E-3"/>
    <n v="0"/>
    <n v="0.53267861245118298"/>
    <n v="0"/>
    <n v="0.30679990810934998"/>
    <n v="1.2060647829083399E-3"/>
    <n v="0.30553641167011297"/>
    <n v="0"/>
    <n v="0"/>
    <n v="5.7431656328968502E-5"/>
    <n v="0"/>
    <n v="0"/>
    <n v="0"/>
    <n v="0"/>
    <n v="0"/>
    <n v="2.48104755341144"/>
    <n v="3.3055555555555598"/>
    <n v="4.5818181818181802"/>
    <n v="17412"/>
    <n v="9275"/>
    <n v="5"/>
    <n v="4.5"/>
    <n v="4.5"/>
    <n v="2.5"/>
    <n v="12070"/>
    <n v="3.2666666666666601E-2"/>
    <n v="0"/>
    <x v="240"/>
    <d v="1899-12-30T10:00:00"/>
    <x v="34"/>
  </r>
  <r>
    <x v="1"/>
    <s v="05 May"/>
    <x v="240"/>
    <s v="10:30"/>
    <n v="12.25"/>
    <n v="3.06122448979592"/>
    <n v="3.5456864564007402"/>
    <n v="37.5"/>
    <n v="43.434659090909101"/>
    <n v="37.5"/>
    <n v="34"/>
    <n v="3.06122448979592"/>
    <n v="2.77551020408163"/>
    <n v="1.22448979591837"/>
    <n v="15"/>
    <n v="1.22448979591837"/>
    <n v="15"/>
    <n v="1"/>
    <n v="0.4"/>
    <n v="0.4"/>
    <m/>
    <n v="0.8"/>
    <n v="1"/>
    <m/>
    <n v="15"/>
    <n v="0"/>
    <n v="0"/>
    <n v="352"/>
    <n v="317.96519999999998"/>
    <n v="550"/>
    <n v="334.26666666666699"/>
    <n v="14.266666666666699"/>
    <n v="0"/>
    <n v="5228"/>
    <n v="5014"/>
    <n v="214"/>
    <n v="0"/>
    <n v="0.34534632742494598"/>
    <n v="0.293333333333333"/>
    <n v="0.84938888888888897"/>
    <n v="0.293333333333333"/>
    <n v="0.278555555555556"/>
    <n v="1.18888888888889E-2"/>
    <n v="0"/>
    <n v="0.55605555555555597"/>
    <n v="0"/>
    <n v="7.4722222222222204E-2"/>
    <n v="0"/>
    <n v="7.2111111111111098E-2"/>
    <n v="0"/>
    <n v="0"/>
    <n v="0"/>
    <n v="0"/>
    <n v="0"/>
    <n v="0"/>
    <n v="2.6111111111111101E-3"/>
    <n v="0"/>
    <n v="3"/>
    <n v="2.7222222222222201"/>
    <n v="4.5818181818181802"/>
    <n v="18000"/>
    <n v="10009"/>
    <n v="5"/>
    <n v="4.5"/>
    <n v="4.5"/>
    <n v="2"/>
    <n v="16655"/>
    <n v="0"/>
    <n v="0"/>
    <x v="240"/>
    <d v="1899-12-30T10:30:00"/>
    <x v="34"/>
  </r>
  <r>
    <x v="1"/>
    <s v="05 May"/>
    <x v="240"/>
    <s v="11:00"/>
    <n v="18.375"/>
    <n v="2.0136054421768699"/>
    <n v="2.0035184693617301"/>
    <n v="37"/>
    <n v="36.8146518745218"/>
    <n v="37"/>
    <n v="24.5"/>
    <n v="2.0136054421768699"/>
    <n v="1.3333333333333299"/>
    <n v="0.59863945578231303"/>
    <n v="11"/>
    <n v="0.59863945578231303"/>
    <n v="11"/>
    <n v="1"/>
    <n v="0.29729729729729698"/>
    <n v="0.29729729729729698"/>
    <m/>
    <n v="0.8"/>
    <n v="1"/>
    <m/>
    <n v="11"/>
    <n v="0"/>
    <n v="0"/>
    <n v="475.27272727272702"/>
    <n v="322.8227"/>
    <n v="550"/>
    <n v="415.36363636363598"/>
    <n v="56.454545454545503"/>
    <n v="0"/>
    <n v="5190"/>
    <n v="4569"/>
    <n v="621"/>
    <n v="0"/>
    <n v="0.29879407898496901"/>
    <n v="0.29044444444444401"/>
    <n v="0.97205555555555601"/>
    <n v="0.29044444444444401"/>
    <n v="0.25383333333333302"/>
    <n v="3.4500000000000003E-2"/>
    <n v="0"/>
    <n v="0.68161111111111095"/>
    <n v="0"/>
    <n v="4.4888888888888902E-2"/>
    <n v="0"/>
    <n v="4.4833333333333301E-2"/>
    <n v="0"/>
    <n v="5.5555555555555599E-5"/>
    <n v="0"/>
    <n v="0"/>
    <n v="0"/>
    <n v="0"/>
    <n v="0"/>
    <n v="0"/>
    <n v="2.2000000000000002"/>
    <n v="4.0833333333333304"/>
    <n v="4.5818181818181802"/>
    <n v="18000"/>
    <n v="12269"/>
    <n v="5"/>
    <n v="4.5"/>
    <n v="4.5"/>
    <n v="3"/>
    <n v="17192"/>
    <n v="0"/>
    <n v="0"/>
    <x v="240"/>
    <d v="1899-12-30T11:00:00"/>
    <x v="34"/>
  </r>
  <r>
    <x v="1"/>
    <s v="05 May"/>
    <x v="240"/>
    <s v="11:30"/>
    <n v="21.875"/>
    <n v="1.73714285714286"/>
    <n v="1.96359275368439"/>
    <n v="38"/>
    <n v="42.953591486846001"/>
    <n v="38"/>
    <n v="28"/>
    <n v="1.73714285714286"/>
    <n v="1.28"/>
    <n v="0.36571428571428599"/>
    <n v="8"/>
    <n v="0.36571428571428599"/>
    <n v="8"/>
    <n v="1"/>
    <n v="0.21052631578947401"/>
    <n v="0.21052631578947401"/>
    <m/>
    <n v="0.8"/>
    <n v="1"/>
    <m/>
    <n v="8"/>
    <n v="0"/>
    <n v="0"/>
    <n v="422.875"/>
    <n v="312.32589999999999"/>
    <n v="550"/>
    <n v="362"/>
    <n v="56.875"/>
    <n v="0"/>
    <n v="3351"/>
    <n v="2896"/>
    <n v="455"/>
    <n v="0"/>
    <n v="0.18624752257212099"/>
    <n v="0.187944444444444"/>
    <n v="1.00911111111111"/>
    <n v="0.187944444444444"/>
    <n v="0.160888888888889"/>
    <n v="2.5277777777777798E-2"/>
    <n v="0"/>
    <n v="0.82116666666666704"/>
    <n v="0"/>
    <n v="1.1111111111111099E-4"/>
    <n v="0"/>
    <n v="0"/>
    <n v="0"/>
    <n v="5.5555555555555599E-5"/>
    <n v="0"/>
    <n v="0"/>
    <n v="0"/>
    <n v="0"/>
    <n v="5.5555555555555599E-5"/>
    <n v="0"/>
    <n v="1.6"/>
    <n v="4.8611111111111098"/>
    <n v="4.5818181818181802"/>
    <n v="18000"/>
    <n v="14781"/>
    <n v="5.5"/>
    <n v="4.5"/>
    <n v="4.5"/>
    <n v="3"/>
    <n v="17998"/>
    <n v="9.0909090909090898E-2"/>
    <n v="0"/>
    <x v="240"/>
    <d v="1899-12-30T11:30:00"/>
    <x v="34"/>
  </r>
  <r>
    <x v="1"/>
    <s v="05 May"/>
    <x v="240"/>
    <s v="12:00"/>
    <n v="27.125"/>
    <n v="1.2350230414746499"/>
    <n v="1.55077536272039"/>
    <n v="33.5"/>
    <n v="42.064781713790502"/>
    <n v="33.5"/>
    <n v="32"/>
    <n v="1.2350230414746499"/>
    <n v="1.1797235023041499"/>
    <n v="0.81105990783410098"/>
    <n v="22"/>
    <n v="0.81105990783410098"/>
    <n v="22"/>
    <n v="1"/>
    <n v="0.65671641791044799"/>
    <n v="0.65671641791044799"/>
    <m/>
    <n v="0.8"/>
    <n v="1"/>
    <m/>
    <n v="22"/>
    <n v="0"/>
    <n v="0"/>
    <n v="419.59090909090901"/>
    <n v="350.78640000000001"/>
    <n v="550"/>
    <n v="411.90909090909099"/>
    <n v="3"/>
    <n v="0"/>
    <n v="9128"/>
    <n v="9062"/>
    <n v="66"/>
    <n v="0"/>
    <n v="0.52300283286118998"/>
    <n v="0.474065324568611"/>
    <n v="0.90642974527526698"/>
    <n v="0.474065324568611"/>
    <n v="0.46538619556285898"/>
    <n v="3.38948233360723E-3"/>
    <n v="0"/>
    <n v="0.43236442070665598"/>
    <n v="0"/>
    <n v="5.9264585045193101E-2"/>
    <n v="2.1569433032046E-3"/>
    <n v="5.7056285949055097E-2"/>
    <n v="0"/>
    <n v="5.1355792933442897E-5"/>
    <n v="0"/>
    <n v="0"/>
    <n v="0"/>
    <n v="0"/>
    <n v="0"/>
    <n v="0"/>
    <n v="4.0673788003286804"/>
    <n v="6.0277777777777803"/>
    <n v="4.5818181818181802"/>
    <n v="19472"/>
    <n v="8419"/>
    <n v="5.5"/>
    <n v="4.5"/>
    <n v="4.5"/>
    <n v="4"/>
    <n v="18318"/>
    <n v="1.6565656565656599E-2"/>
    <n v="0"/>
    <x v="240"/>
    <d v="1899-12-30T12:00:00"/>
    <x v="34"/>
  </r>
  <r>
    <x v="1"/>
    <s v="05 May"/>
    <x v="240"/>
    <s v="12:30"/>
    <n v="23.625"/>
    <n v="2.2433862433862402"/>
    <n v="2.4513117732615402"/>
    <n v="53"/>
    <n v="57.912240643303903"/>
    <n v="53"/>
    <n v="40.5"/>
    <n v="2.2433862433862402"/>
    <n v="1.71428571428571"/>
    <n v="1.26984126984127"/>
    <n v="30"/>
    <n v="1.26984126984127"/>
    <n v="30"/>
    <n v="1"/>
    <n v="0.56603773584905703"/>
    <n v="0.56603773584905703"/>
    <m/>
    <n v="0.8"/>
    <n v="1"/>
    <m/>
    <n v="30"/>
    <n v="0"/>
    <n v="0"/>
    <n v="335.76666666666699"/>
    <n v="318.1551"/>
    <n v="550"/>
    <n v="304.83333333333297"/>
    <n v="26.966666666666701"/>
    <n v="0"/>
    <n v="9954"/>
    <n v="9145"/>
    <n v="809"/>
    <n v="0"/>
    <n v="0.518025199280021"/>
    <n v="0.48959852240692098"/>
    <n v="0.945124914941188"/>
    <n v="0.48959852240692098"/>
    <n v="0.44449304947992602"/>
    <n v="3.9321473704675799E-2"/>
    <n v="0"/>
    <n v="0.45552639253426702"/>
    <n v="0"/>
    <n v="9.3661903373189498E-2"/>
    <n v="4.8605035481675898E-3"/>
    <n v="8.7489063867016603E-2"/>
    <n v="4.9868766404199502E-2"/>
    <n v="0"/>
    <n v="0"/>
    <n v="0"/>
    <n v="0"/>
    <n v="0"/>
    <n v="1.31233595800525E-3"/>
    <n v="0"/>
    <n v="5.2493438320210002"/>
    <n v="3.9375"/>
    <n v="4.5818181818181802"/>
    <n v="20574"/>
    <n v="9372"/>
    <n v="6.5"/>
    <n v="6"/>
    <n v="6"/>
    <n v="3.5"/>
    <n v="18647"/>
    <n v="0.120769230769231"/>
    <n v="0"/>
    <x v="240"/>
    <d v="1899-12-30T12:30:00"/>
    <x v="34"/>
  </r>
  <r>
    <x v="1"/>
    <s v="05 May"/>
    <x v="240"/>
    <s v="13:00"/>
    <n v="14.875"/>
    <n v="1.5798319327731101"/>
    <n v="4.0719784373229997"/>
    <n v="23.5"/>
    <n v="60.570679255179598"/>
    <n v="27"/>
    <n v="47"/>
    <n v="1.8151260504201701"/>
    <n v="3.1596638655462201"/>
    <n v="1.94957983193277"/>
    <n v="29"/>
    <n v="1.94957983193277"/>
    <n v="29"/>
    <n v="1"/>
    <n v="1.23404255319149"/>
    <n v="1.23404255319149"/>
    <m/>
    <n v="0.8"/>
    <n v="1"/>
    <m/>
    <n v="29"/>
    <n v="0"/>
    <n v="0"/>
    <n v="262.96551724137902"/>
    <n v="429.04129999999998"/>
    <n v="550"/>
    <n v="234.44827586206901"/>
    <n v="24.275862068965498"/>
    <n v="0"/>
    <n v="7503"/>
    <n v="6799"/>
    <n v="704"/>
    <n v="0"/>
    <n v="0.47877950778503298"/>
    <n v="0.44714160070360598"/>
    <n v="0.93391967165054202"/>
    <n v="0.44714160070360598"/>
    <n v="0.39865142187041902"/>
    <n v="4.1278217531515699E-2"/>
    <n v="0"/>
    <n v="0.48677807094693598"/>
    <n v="0.125"/>
    <n v="4.350630313691E-2"/>
    <n v="4.3389035473468196E-3"/>
    <n v="3.91087657578423E-2"/>
    <n v="0.266490765171504"/>
    <n v="0"/>
    <n v="0"/>
    <n v="0"/>
    <n v="0"/>
    <n v="0"/>
    <n v="5.8633831720902998E-5"/>
    <n v="0"/>
    <n v="6.1213720316622702"/>
    <n v="3.3055555555555598"/>
    <n v="4.5818181818181802"/>
    <n v="17055"/>
    <n v="8302"/>
    <n v="5.5"/>
    <n v="4.5"/>
    <n v="4"/>
    <n v="3"/>
    <n v="16313"/>
    <n v="0.138636363636364"/>
    <n v="0"/>
    <x v="240"/>
    <d v="1899-12-30T13:00:00"/>
    <x v="34"/>
  </r>
  <r>
    <x v="1"/>
    <s v="05 May"/>
    <x v="240"/>
    <s v="13:30"/>
    <n v="15.75"/>
    <n v="2.92063492063492"/>
    <n v="2.84690798616499"/>
    <n v="46"/>
    <n v="44.838800782098602"/>
    <n v="46"/>
    <n v="32"/>
    <n v="2.92063492063492"/>
    <n v="2.0317460317460299"/>
    <n v="1.3968253968254001"/>
    <n v="22"/>
    <n v="1.3968253968254001"/>
    <n v="22"/>
    <n v="1"/>
    <n v="0.47826086956521702"/>
    <n v="0.47826086956521702"/>
    <m/>
    <n v="0.8"/>
    <n v="1"/>
    <m/>
    <n v="22"/>
    <n v="0"/>
    <n v="0"/>
    <n v="418.45454545454498"/>
    <n v="261.66059999999999"/>
    <n v="550"/>
    <n v="361.36363636363598"/>
    <n v="53"/>
    <n v="0"/>
    <n v="9116"/>
    <n v="7950"/>
    <n v="1166"/>
    <n v="0"/>
    <n v="0.49064648510366099"/>
    <n v="0.48755428450375998"/>
    <n v="0.99369770151466996"/>
    <n v="0.48755428450375998"/>
    <n v="0.42103590721321899"/>
    <n v="6.1751933057938801E-2"/>
    <n v="0"/>
    <n v="0.50614341701091004"/>
    <n v="0"/>
    <n v="1.4246372206334099E-2"/>
    <n v="2.1713801504078E-3"/>
    <n v="1.20220315644529E-2"/>
    <n v="0.143946615824595"/>
    <n v="5.2960491473360897E-5"/>
    <n v="0"/>
    <n v="0"/>
    <n v="0"/>
    <n v="0"/>
    <n v="0"/>
    <n v="0"/>
    <n v="4.1944709246901803"/>
    <n v="3.5"/>
    <n v="4.5818181818181802"/>
    <n v="18882"/>
    <n v="9557"/>
    <n v="5.5"/>
    <n v="4.5"/>
    <n v="4.5"/>
    <n v="2"/>
    <n v="18613"/>
    <n v="4.6363636363636399E-2"/>
    <n v="0"/>
    <x v="240"/>
    <d v="1899-12-30T13:30:00"/>
    <x v="34"/>
  </r>
  <r>
    <x v="1"/>
    <s v="05 May"/>
    <x v="240"/>
    <s v="14:00"/>
    <n v="14.875"/>
    <n v="3.26050420168067"/>
    <n v="3.2180430969106002"/>
    <n v="48.5"/>
    <n v="47.868391066545101"/>
    <n v="48.5"/>
    <n v="32"/>
    <n v="3.26050420168067"/>
    <n v="2.1512605042016801"/>
    <n v="1.8151260504201701"/>
    <n v="27"/>
    <n v="1.8151260504201701"/>
    <n v="27"/>
    <n v="1"/>
    <n v="0.55670103092783496"/>
    <n v="0.55670103092783496"/>
    <m/>
    <n v="0.8"/>
    <n v="1"/>
    <m/>
    <n v="27"/>
    <n v="0"/>
    <n v="0"/>
    <n v="325.03703703703701"/>
    <n v="283.09500000000003"/>
    <n v="550"/>
    <n v="270.11111111111097"/>
    <n v="50.2222222222222"/>
    <n v="0"/>
    <n v="8649"/>
    <n v="7293"/>
    <n v="1356"/>
    <n v="0"/>
    <n v="0.56404653255350601"/>
    <n v="0.53916569392394198"/>
    <n v="0.95588867727468196"/>
    <n v="0.53916569392394198"/>
    <n v="0.44805553848989399"/>
    <n v="8.3307734840572606E-2"/>
    <n v="0"/>
    <n v="0.41672298335073998"/>
    <n v="0"/>
    <n v="9.3690483504331304E-2"/>
    <n v="5.4678380536953997E-3"/>
    <n v="8.4044971432082102E-2"/>
    <n v="0.22258401425324101"/>
    <n v="0"/>
    <n v="0"/>
    <n v="0"/>
    <n v="0"/>
    <n v="0"/>
    <n v="4.1776740185537897E-3"/>
    <n v="0"/>
    <n v="5.9716163912268803"/>
    <n v="2.9750000000000001"/>
    <n v="4.5818181818181802"/>
    <n v="16277"/>
    <n v="6783"/>
    <n v="6"/>
    <n v="5"/>
    <n v="5"/>
    <n v="2"/>
    <n v="14752"/>
    <n v="0.24643518518518501"/>
    <n v="0"/>
    <x v="240"/>
    <d v="1899-12-30T14:00:00"/>
    <x v="34"/>
  </r>
  <r>
    <x v="1"/>
    <s v="05 May"/>
    <x v="240"/>
    <s v="14:30"/>
    <n v="17.5"/>
    <n v="2.6"/>
    <n v="2.7876017696798301"/>
    <n v="45.5"/>
    <n v="48.783030969397103"/>
    <n v="45.5"/>
    <n v="36.5"/>
    <n v="2.6"/>
    <n v="2.0857142857142899"/>
    <n v="1.0857142857142901"/>
    <n v="19"/>
    <n v="1.0857142857142901"/>
    <n v="19"/>
    <n v="1"/>
    <n v="0.41758241758241799"/>
    <n v="0.41758241758241799"/>
    <m/>
    <n v="0.8"/>
    <n v="1"/>
    <m/>
    <n v="19"/>
    <n v="0"/>
    <n v="0"/>
    <n v="287.21052631578902"/>
    <n v="298.9649"/>
    <n v="550"/>
    <n v="261.052631578947"/>
    <n v="22.3684210526316"/>
    <n v="0"/>
    <n v="5385"/>
    <n v="4960"/>
    <n v="425"/>
    <n v="0"/>
    <n v="0.38947969452573"/>
    <n v="0.31009205591544498"/>
    <n v="0.79617001932037701"/>
    <n v="0.31009205591544498"/>
    <n v="0.28185021025116502"/>
    <n v="2.4150471644505098E-2"/>
    <n v="0"/>
    <n v="0.48607796340493198"/>
    <n v="0"/>
    <n v="0.15183543584498199"/>
    <n v="0"/>
    <n v="0.14751676326855301"/>
    <n v="0.125127855438118"/>
    <n v="0"/>
    <n v="0"/>
    <n v="0"/>
    <n v="0"/>
    <n v="0"/>
    <n v="4.3186725764291396E-3"/>
    <n v="0"/>
    <n v="3.8868053187862301"/>
    <n v="3.5"/>
    <n v="4.5818181818181802"/>
    <n v="17598"/>
    <n v="8554"/>
    <n v="5.5"/>
    <n v="5"/>
    <n v="5"/>
    <n v="2.5"/>
    <n v="14926"/>
    <n v="0.111212121212121"/>
    <n v="0"/>
    <x v="240"/>
    <d v="1899-12-30T14:30:00"/>
    <x v="34"/>
  </r>
  <r>
    <x v="1"/>
    <s v="05 May"/>
    <x v="240"/>
    <s v="15:00"/>
    <n v="16.625"/>
    <n v="1.3834586466165399"/>
    <n v="3.1013192741942102"/>
    <n v="23"/>
    <n v="51.559432933478703"/>
    <n v="26.5"/>
    <n v="36"/>
    <n v="1.5939849624060101"/>
    <n v="2.1654135338345899"/>
    <n v="1.80451127819549"/>
    <n v="30"/>
    <n v="1.80451127819549"/>
    <n v="30"/>
    <n v="1"/>
    <n v="1.3043478260869601"/>
    <n v="1.3043478260869601"/>
    <m/>
    <n v="0.8"/>
    <n v="1"/>
    <m/>
    <n v="30"/>
    <n v="0"/>
    <n v="0"/>
    <n v="336.23333333333301"/>
    <n v="434.3503"/>
    <n v="550"/>
    <n v="287.83333333333297"/>
    <n v="43.766666666666701"/>
    <n v="0"/>
    <n v="9948"/>
    <n v="8635"/>
    <n v="1313"/>
    <n v="0"/>
    <n v="0.58185279187817296"/>
    <n v="0.53176234909589304"/>
    <n v="0.91391217249196099"/>
    <n v="0.53176234909589304"/>
    <n v="0.45521640571458699"/>
    <n v="6.9218198112710197E-2"/>
    <n v="0"/>
    <n v="0.38214982339606701"/>
    <n v="0.125"/>
    <n v="8.8934577468501197E-2"/>
    <n v="8.6984026569666296E-3"/>
    <n v="6.29448046813222E-2"/>
    <n v="4.8605619695292299E-2"/>
    <n v="0"/>
    <n v="0"/>
    <n v="0"/>
    <n v="0"/>
    <n v="0"/>
    <n v="1.7291370130212501E-2"/>
    <n v="0"/>
    <n v="5.6934999209236103"/>
    <n v="3.6944444444444402"/>
    <n v="4.5818181818181802"/>
    <n v="18969"/>
    <n v="7249"/>
    <n v="5"/>
    <n v="4.5"/>
    <n v="4"/>
    <n v="3.5"/>
    <n v="17282"/>
    <n v="-5.38333333333334E-2"/>
    <n v="0"/>
    <x v="240"/>
    <d v="1899-12-30T15:00:00"/>
    <x v="34"/>
  </r>
  <r>
    <x v="1"/>
    <s v="05 May"/>
    <x v="240"/>
    <s v="15:30"/>
    <n v="17.5"/>
    <n v="1.1714285714285699"/>
    <n v="2.3628908306137499"/>
    <n v="20.5"/>
    <n v="41.350589535740603"/>
    <n v="25"/>
    <n v="27.5"/>
    <n v="1.4285714285714299"/>
    <n v="1.5714285714285701"/>
    <n v="0.97142857142857097"/>
    <n v="17"/>
    <n v="0.97142857142857097"/>
    <n v="17"/>
    <n v="1"/>
    <n v="0.82926829268292701"/>
    <n v="0.82926829268292701"/>
    <m/>
    <n v="0.8"/>
    <n v="1"/>
    <m/>
    <n v="17"/>
    <n v="0"/>
    <n v="0"/>
    <n v="319.29411764705901"/>
    <n v="347.47359999999998"/>
    <n v="550"/>
    <n v="263.76470588235298"/>
    <n v="51.647058823529399"/>
    <n v="0"/>
    <n v="5362"/>
    <n v="4484"/>
    <n v="878"/>
    <n v="0"/>
    <n v="0.41111868514731498"/>
    <n v="0.31946324524748398"/>
    <n v="0.77705844270496105"/>
    <n v="0.31946324524748398"/>
    <n v="0.263904419987052"/>
    <n v="5.1674415867223801E-2"/>
    <n v="0"/>
    <n v="0.45759519745747801"/>
    <n v="0.16666666666666699"/>
    <n v="0.15561179447942999"/>
    <n v="3.5312812665528801E-4"/>
    <n v="0.116944264610676"/>
    <n v="0.22935671826261"/>
    <n v="3.8255547054322901E-2"/>
    <n v="0"/>
    <n v="0"/>
    <n v="0"/>
    <n v="0"/>
    <n v="5.8854687775881301E-5"/>
    <n v="0"/>
    <n v="3.6019068918839401"/>
    <n v="5"/>
    <n v="4.5818181818181802"/>
    <n v="16991"/>
    <n v="7775"/>
    <n v="4"/>
    <n v="3.5"/>
    <n v="3"/>
    <n v="3"/>
    <n v="14347"/>
    <n v="-0.17993055555555501"/>
    <n v="0"/>
    <x v="240"/>
    <d v="1899-12-30T15:30:00"/>
    <x v="34"/>
  </r>
  <r>
    <x v="1"/>
    <s v="05 May"/>
    <x v="240"/>
    <s v="16:00"/>
    <n v="21"/>
    <n v="1.4523809523809501"/>
    <n v="1.93043041056378"/>
    <n v="30.5"/>
    <n v="40.539038621839403"/>
    <n v="30.5"/>
    <n v="20"/>
    <n v="1.4523809523809501"/>
    <n v="0.952380952380952"/>
    <n v="0.952380952380952"/>
    <n v="20"/>
    <n v="0.952380952380952"/>
    <n v="20"/>
    <n v="1"/>
    <n v="0.65573770491803296"/>
    <n v="0.65573770491803296"/>
    <m/>
    <n v="0.8"/>
    <n v="1"/>
    <m/>
    <n v="20"/>
    <n v="0"/>
    <n v="0"/>
    <n v="359.9"/>
    <n v="335.13659999999999"/>
    <n v="550"/>
    <n v="285.14999999999998"/>
    <n v="70.099999999999994"/>
    <n v="0"/>
    <n v="7105"/>
    <n v="5703"/>
    <n v="1402"/>
    <n v="0"/>
    <n v="0.49335161069225503"/>
    <n v="0.48743820681248701"/>
    <n v="0.988013814586578"/>
    <n v="0.48743820681248701"/>
    <n v="0.38619895713414998"/>
    <n v="9.4941423444166007E-2"/>
    <n v="0"/>
    <n v="0.50057560777409105"/>
    <n v="0"/>
    <n v="0.18358502065416099"/>
    <n v="0"/>
    <n v="6.1691609670210597E-2"/>
    <n v="0.34082752082345802"/>
    <n v="0.121893410983951"/>
    <n v="0"/>
    <n v="0"/>
    <n v="0"/>
    <n v="0"/>
    <n v="0"/>
    <n v="0"/>
    <n v="4.8757364393580298"/>
    <n v="5.25"/>
    <n v="4.5818181818181802"/>
    <n v="14767"/>
    <n v="7392"/>
    <n v="4.5"/>
    <n v="4"/>
    <n v="4"/>
    <n v="3"/>
    <n v="12056"/>
    <n v="8.8456790123456794E-2"/>
    <n v="0"/>
    <x v="240"/>
    <d v="1899-12-30T16:00:00"/>
    <x v="34"/>
  </r>
  <r>
    <x v="1"/>
    <s v="05 May"/>
    <x v="240"/>
    <s v="16:30"/>
    <n v="17.5"/>
    <n v="1.71428571428571"/>
    <n v="2.6249397396754"/>
    <n v="30"/>
    <n v="45.936445444319503"/>
    <n v="43.5"/>
    <n v="31.5"/>
    <n v="2.4857142857142902"/>
    <n v="1.8"/>
    <n v="0.85714285714285698"/>
    <n v="15"/>
    <n v="0.85714285714285698"/>
    <n v="15"/>
    <n v="1"/>
    <n v="0.5"/>
    <n v="0.5"/>
    <m/>
    <n v="0.8"/>
    <n v="1"/>
    <m/>
    <n v="15"/>
    <n v="0"/>
    <n v="0"/>
    <n v="237.066666666667"/>
    <n v="244.0488"/>
    <n v="550"/>
    <n v="221.066666666667"/>
    <n v="12.533333333333299"/>
    <n v="0"/>
    <n v="3504"/>
    <n v="3316"/>
    <n v="188"/>
    <n v="0"/>
    <n v="0.32653810835628999"/>
    <n v="0.30710769496502299"/>
    <n v="0.94049572501943202"/>
    <n v="0.30710769496502299"/>
    <n v="0.28638051645219798"/>
    <n v="1.62362898350462E-2"/>
    <n v="0"/>
    <n v="0.63338803005440902"/>
    <n v="0.33333333333333298"/>
    <n v="1.5718110372225601E-2"/>
    <n v="0"/>
    <n v="0"/>
    <n v="0.244926159426548"/>
    <n v="1.5631747128422101E-2"/>
    <n v="0"/>
    <n v="0"/>
    <n v="0"/>
    <n v="0"/>
    <n v="8.6363243803437304E-5"/>
    <n v="0"/>
    <n v="4.6636151653856102"/>
    <n v="4.375"/>
    <n v="4.5818181818181802"/>
    <n v="11579"/>
    <n v="7334"/>
    <n v="4"/>
    <n v="4"/>
    <n v="3"/>
    <n v="2"/>
    <n v="11397"/>
    <n v="0.19590277777777801"/>
    <n v="0"/>
    <x v="240"/>
    <d v="1899-12-30T16:30:00"/>
    <x v="34"/>
  </r>
  <r>
    <x v="1"/>
    <s v="05 May"/>
    <x v="240"/>
    <s v="17:00"/>
    <n v="14.875"/>
    <n v="1.3109243697479001"/>
    <n v="2.4621249594183601"/>
    <n v="19.5"/>
    <n v="36.624108771347998"/>
    <n v="25"/>
    <n v="29.5"/>
    <n v="1.6806722689075599"/>
    <n v="1.98319327731092"/>
    <n v="1.3445378151260501"/>
    <n v="20"/>
    <n v="1.3445378151260501"/>
    <n v="20"/>
    <n v="1"/>
    <n v="1.02564102564103"/>
    <n v="1.02564102564103"/>
    <m/>
    <n v="0.8"/>
    <n v="1"/>
    <m/>
    <n v="20"/>
    <n v="0"/>
    <n v="0"/>
    <n v="301.55"/>
    <n v="288.90589999999997"/>
    <n v="550"/>
    <n v="264.14999999999998"/>
    <n v="33.35"/>
    <n v="0"/>
    <n v="5950"/>
    <n v="5283"/>
    <n v="667"/>
    <n v="0"/>
    <n v="0.54608837377761699"/>
    <n v="0.42465849880298601"/>
    <n v="0.77763695254189502"/>
    <n v="0.42465849880298601"/>
    <n v="0.37198986058301597"/>
    <n v="4.69652161667371E-2"/>
    <n v="0"/>
    <n v="0.35297845373891001"/>
    <n v="0.2"/>
    <n v="0.103929024081115"/>
    <n v="0"/>
    <n v="4.9288832558794498E-4"/>
    <n v="1.27446838473454E-2"/>
    <n v="0.103436135755527"/>
    <n v="0"/>
    <n v="0"/>
    <n v="0"/>
    <n v="0"/>
    <n v="0"/>
    <n v="0"/>
    <n v="5.0697084917617197"/>
    <n v="4.9583333333333304"/>
    <n v="4.5818181818181802"/>
    <n v="14202"/>
    <n v="5013"/>
    <n v="3.5"/>
    <n v="3"/>
    <n v="2.5"/>
    <n v="2.5"/>
    <n v="12726"/>
    <n v="-0.127142857142857"/>
    <n v="0"/>
    <x v="240"/>
    <d v="1899-12-30T17:00:00"/>
    <x v="34"/>
  </r>
  <r>
    <x v="1"/>
    <s v="05 May"/>
    <x v="240"/>
    <s v="17:30"/>
    <n v="9.625"/>
    <n v="1.97402597402597"/>
    <n v="2.4804828731209101"/>
    <n v="19"/>
    <n v="23.874647653788799"/>
    <n v="28.5"/>
    <n v="11"/>
    <n v="2.9610389610389598"/>
    <n v="1.1428571428571399"/>
    <n v="1.2467532467532501"/>
    <n v="12"/>
    <n v="1.2467532467532501"/>
    <n v="12"/>
    <n v="1"/>
    <n v="0.63157894736842102"/>
    <n v="0.63157894736842102"/>
    <m/>
    <n v="0.8"/>
    <n v="1"/>
    <m/>
    <n v="12"/>
    <n v="0"/>
    <n v="0"/>
    <n v="502.58333333333297"/>
    <n v="160.50040000000001"/>
    <n v="550"/>
    <n v="425.5"/>
    <n v="73.1666666666667"/>
    <n v="0"/>
    <n v="5984"/>
    <n v="5106"/>
    <n v="878"/>
    <n v="0"/>
    <n v="0.50262521876823096"/>
    <n v="0.47865079365079399"/>
    <n v="0.95230158730158698"/>
    <n v="0.47865079365079399"/>
    <n v="0.40523809523809501"/>
    <n v="6.9682539682539693E-2"/>
    <n v="0"/>
    <n v="0.47365079365079399"/>
    <n v="0.33333333333333298"/>
    <n v="0.143968253968254"/>
    <n v="0"/>
    <n v="0"/>
    <n v="0"/>
    <n v="0.14285714285714299"/>
    <n v="0"/>
    <n v="0"/>
    <n v="0"/>
    <n v="0"/>
    <n v="1.11111111111111E-3"/>
    <n v="0"/>
    <n v="3.4285714285714302"/>
    <n v="4.8125"/>
    <n v="4.5818181818181802"/>
    <n v="12600"/>
    <n v="5968"/>
    <n v="2.5"/>
    <n v="2"/>
    <n v="1.5"/>
    <n v="1"/>
    <n v="10786"/>
    <n v="-0.4"/>
    <n v="0"/>
    <x v="240"/>
    <d v="1899-12-30T17:30:00"/>
    <x v="34"/>
  </r>
  <r>
    <x v="1"/>
    <s v="05 May"/>
    <x v="240"/>
    <s v="18:00"/>
    <n v="8.75"/>
    <n v="0.45714285714285702"/>
    <n v="3.35120018643673"/>
    <n v="4"/>
    <n v="29.3230016313214"/>
    <n v="6.5"/>
    <n v="10.5"/>
    <n v="0.74285714285714299"/>
    <n v="1.2"/>
    <n v="2.8571428571428599"/>
    <n v="25"/>
    <n v="2.8571428571428599"/>
    <n v="25"/>
    <n v="1"/>
    <n v="6.25"/>
    <n v="6.25"/>
    <m/>
    <n v="0.8"/>
    <n v="0.92"/>
    <m/>
    <n v="23"/>
    <n v="0"/>
    <n v="0"/>
    <n v="269.72000000000003"/>
    <n v="611.76459999999997"/>
    <n v="550"/>
    <n v="260.52"/>
    <n v="4.5599999999999996"/>
    <n v="0"/>
    <n v="6627"/>
    <n v="6513"/>
    <n v="114"/>
    <n v="0"/>
    <n v="0.85257301808066799"/>
    <n v="0.62388971132494497"/>
    <n v="0.73177276091783905"/>
    <n v="0.62388971132494497"/>
    <n v="0.60260917838638095"/>
    <n v="1.0547742413027399E-2"/>
    <n v="0"/>
    <n v="0.10788304959289401"/>
    <n v="0.33333333333333298"/>
    <n v="0.33456698741672802"/>
    <n v="0"/>
    <n v="0.16728349370836401"/>
    <n v="0"/>
    <n v="0.166543301258327"/>
    <n v="0"/>
    <n v="0"/>
    <n v="0"/>
    <n v="0"/>
    <n v="7.4019245003701002E-4"/>
    <n v="0"/>
    <n v="8.3271650629163592"/>
    <n v="4.375"/>
    <n v="4.5818181818181802"/>
    <n v="10808"/>
    <n v="1166"/>
    <n v="2.5"/>
    <n v="2"/>
    <n v="1.5"/>
    <n v="2.5"/>
    <n v="7192"/>
    <n v="-0.20088888888888901"/>
    <n v="0"/>
    <x v="240"/>
    <d v="1899-12-30T18:00:00"/>
    <x v="34"/>
  </r>
  <r>
    <x v="1"/>
    <s v="05 May"/>
    <x v="240"/>
    <s v="18:30"/>
    <n v="12.25"/>
    <n v="1.3469387755102"/>
    <n v="1.44406052662933"/>
    <n v="16.5"/>
    <n v="17.689741451209301"/>
    <n v="22"/>
    <n v="8.5"/>
    <n v="1.7959183673469401"/>
    <n v="0.69387755102040805"/>
    <n v="1.30612244897959"/>
    <n v="16"/>
    <n v="1.22448979591837"/>
    <n v="15"/>
    <n v="0.9375"/>
    <n v="0.90909090909090895"/>
    <n v="0.96969696969696995"/>
    <m/>
    <n v="0.8"/>
    <n v="0.5625"/>
    <m/>
    <n v="9"/>
    <n v="6.25E-2"/>
    <n v="1"/>
    <n v="319.73333333333301"/>
    <n v="261.86520000000002"/>
    <n v="550"/>
    <n v="272.39999999999998"/>
    <n v="43.466666666666697"/>
    <n v="0"/>
    <n v="4738"/>
    <n v="4086"/>
    <n v="652"/>
    <n v="0"/>
    <n v="0.84794908062234797"/>
    <n v="0.64169119614664205"/>
    <n v="0.75675675675675702"/>
    <n v="0.64169119614664205"/>
    <n v="0.54669521006154698"/>
    <n v="8.72357506020872E-2"/>
    <n v="0"/>
    <n v="0.115065560610115"/>
    <n v="0.25"/>
    <n v="0.24083489430024099"/>
    <n v="0"/>
    <n v="0.12202301311212201"/>
    <n v="0"/>
    <n v="0.118811881188119"/>
    <n v="0"/>
    <n v="0"/>
    <n v="0"/>
    <n v="0"/>
    <n v="0"/>
    <n v="0"/>
    <n v="7.2250468290072298"/>
    <n v="4.9000000000000004"/>
    <n v="4.5818181818181802"/>
    <n v="7474"/>
    <n v="860"/>
    <n v="2.5"/>
    <n v="2.5"/>
    <n v="2"/>
    <n v="2"/>
    <n v="5674"/>
    <n v="0.16955555555555599"/>
    <n v="0"/>
    <x v="240"/>
    <d v="1899-12-30T18:30:00"/>
    <x v="34"/>
  </r>
  <r>
    <x v="1"/>
    <s v="05 May"/>
    <x v="240"/>
    <s v="19:00"/>
    <n v="3.5"/>
    <n v="0.28571428571428598"/>
    <n v="5.0012901006278501"/>
    <n v="1"/>
    <n v="17.504515352197501"/>
    <n v="2"/>
    <n v="4.5"/>
    <n v="0.57142857142857095"/>
    <n v="1.28571428571429"/>
    <n v="3.1428571428571401"/>
    <n v="11"/>
    <n v="2.8571428571428599"/>
    <n v="10"/>
    <n v="0.90909090909090895"/>
    <n v="10"/>
    <n v="11"/>
    <m/>
    <n v="0.8"/>
    <n v="0.54545454545454497"/>
    <m/>
    <n v="6"/>
    <n v="9.0909090909090898E-2"/>
    <n v="1"/>
    <n v="332.2"/>
    <n v="1292.3257000000001"/>
    <n v="550"/>
    <n v="228"/>
    <n v="101"/>
    <n v="0"/>
    <n v="3290"/>
    <n v="2280"/>
    <n v="1010"/>
    <n v="0"/>
    <n v="0.57128116938951001"/>
    <n v="0.46565741519484199"/>
    <n v="0.81511073731426997"/>
    <n v="0.46565741519484199"/>
    <n v="0.31959629941126999"/>
    <n v="0.14157555368657099"/>
    <n v="0"/>
    <n v="0.34945332211942798"/>
    <n v="0.5"/>
    <n v="0.25399495374264103"/>
    <n v="9.812167087188111E-4"/>
    <n v="7.0086907765629395E-4"/>
    <n v="0"/>
    <n v="0.25231286795626601"/>
    <n v="0"/>
    <n v="0"/>
    <n v="0"/>
    <n v="0"/>
    <n v="0"/>
    <n v="0"/>
    <n v="5.0462573591253204"/>
    <n v="2.3333333333333299"/>
    <n v="4.5818181818181802"/>
    <n v="7134"/>
    <n v="2493"/>
    <n v="1.5"/>
    <n v="1.5"/>
    <n v="1"/>
    <n v="2.5"/>
    <n v="5322"/>
    <n v="-0.32111111111111101"/>
    <n v="0"/>
    <x v="240"/>
    <d v="1899-12-30T19:00:00"/>
    <x v="34"/>
  </r>
  <r>
    <x v="1"/>
    <s v="05 May"/>
    <x v="240"/>
    <s v="19:30"/>
    <n v="3.5"/>
    <n v="0.85714285714285698"/>
    <n v="6.2185702547247299"/>
    <n v="3"/>
    <n v="21.7649958915366"/>
    <n v="6"/>
    <n v="13.5"/>
    <n v="1.71428571428571"/>
    <n v="3.8571428571428599"/>
    <n v="3.1428571428571401"/>
    <n v="11"/>
    <n v="3.1428571428571401"/>
    <n v="11"/>
    <n v="1"/>
    <n v="3.6666666666666701"/>
    <n v="3.6666666666666701"/>
    <m/>
    <n v="0.8"/>
    <n v="1"/>
    <m/>
    <n v="11"/>
    <n v="0"/>
    <n v="0"/>
    <n v="221.272727272727"/>
    <n v="454.6429"/>
    <n v="550"/>
    <n v="192.272727272727"/>
    <n v="25.545454545454501"/>
    <n v="0"/>
    <n v="2396"/>
    <n v="2115"/>
    <n v="281"/>
    <n v="0"/>
    <n v="0.50539867109634595"/>
    <n v="0.338055555555556"/>
    <n v="0.66888888888888898"/>
    <n v="0.338055555555556"/>
    <n v="0.29375000000000001"/>
    <n v="3.90277777777778E-2"/>
    <n v="0"/>
    <n v="0.33083333333333298"/>
    <n v="0.5"/>
    <n v="0.25"/>
    <n v="0"/>
    <n v="0"/>
    <n v="0"/>
    <n v="0.25"/>
    <n v="0"/>
    <n v="0"/>
    <n v="0"/>
    <n v="0"/>
    <n v="0"/>
    <n v="0"/>
    <n v="5.5"/>
    <n v="2.3333333333333299"/>
    <n v="4.5818181818181802"/>
    <n v="7200"/>
    <n v="2382"/>
    <n v="1.5"/>
    <n v="1.5"/>
    <n v="1"/>
    <n v="1.5"/>
    <n v="5400"/>
    <n v="-0.33333333333333298"/>
    <n v="0"/>
    <x v="240"/>
    <d v="1899-12-30T19:30:00"/>
    <x v="34"/>
  </r>
  <r>
    <x v="1"/>
    <s v="05 May"/>
    <x v="240"/>
    <s v="20:00"/>
    <n v="0"/>
    <m/>
    <m/>
    <n v="0"/>
    <n v="7.5455490128160703"/>
    <n v="0"/>
    <n v="0"/>
    <m/>
    <m/>
    <m/>
    <n v="8"/>
    <m/>
    <n v="7"/>
    <n v="0.875"/>
    <m/>
    <m/>
    <m/>
    <n v="0.8"/>
    <n v="0.5"/>
    <m/>
    <n v="4"/>
    <n v="0.125"/>
    <n v="1"/>
    <n v="412.42857142857099"/>
    <m/>
    <n v="550"/>
    <n v="360.142857142857"/>
    <n v="48"/>
    <n v="0"/>
    <n v="2857"/>
    <n v="2521"/>
    <n v="336"/>
    <n v="0"/>
    <n v="0.92769922879177402"/>
    <n v="0.53246034673552201"/>
    <n v="0.57395794909627396"/>
    <n v="0.53246034673552201"/>
    <n v="0.46495758022869799"/>
    <n v="6.1969752858723699E-2"/>
    <n v="0"/>
    <n v="4.1497602360752499E-2"/>
    <m/>
    <n v="0.33253412025083001"/>
    <n v="0"/>
    <n v="0"/>
    <n v="0"/>
    <n v="0.33253412025083001"/>
    <n v="0"/>
    <n v="0"/>
    <n v="0"/>
    <n v="0"/>
    <n v="0"/>
    <n v="0"/>
    <n v="4.6477314644042798"/>
    <m/>
    <n v="4.5818181818181802"/>
    <n v="5422"/>
    <n v="225"/>
    <n v="0"/>
    <n v="0"/>
    <n v="0"/>
    <n v="0"/>
    <n v="3619"/>
    <m/>
    <m/>
    <x v="240"/>
    <d v="1899-12-30T20:00:00"/>
    <x v="34"/>
  </r>
  <r>
    <x v="1"/>
    <s v="05 May"/>
    <x v="240"/>
    <s v="20:30"/>
    <n v="0"/>
    <m/>
    <m/>
    <n v="0"/>
    <n v="5.7723076923076899"/>
    <n v="0"/>
    <n v="0"/>
    <m/>
    <m/>
    <m/>
    <n v="4"/>
    <m/>
    <n v="4"/>
    <n v="1"/>
    <m/>
    <m/>
    <m/>
    <n v="0.8"/>
    <n v="0.25"/>
    <m/>
    <n v="1"/>
    <n v="0"/>
    <n v="0"/>
    <n v="812.5"/>
    <m/>
    <n v="550"/>
    <n v="482"/>
    <n v="327"/>
    <n v="0"/>
    <n v="3236"/>
    <n v="1928"/>
    <n v="1308"/>
    <n v="0"/>
    <n v="0.69296375266524501"/>
    <n v="0.60185185185185197"/>
    <n v="0.86851851851851802"/>
    <n v="0.60185185185185197"/>
    <n v="0.35703703703703699"/>
    <n v="0.24222222222222201"/>
    <n v="0"/>
    <n v="0.266666666666667"/>
    <m/>
    <n v="0.33351851851851799"/>
    <n v="0"/>
    <n v="0"/>
    <n v="0"/>
    <n v="0.33351851851851799"/>
    <n v="0"/>
    <n v="0"/>
    <n v="0"/>
    <n v="0"/>
    <n v="0"/>
    <n v="0"/>
    <n v="2.6666666666666701"/>
    <m/>
    <n v="4.5818181818181802"/>
    <n v="5400"/>
    <n v="1440"/>
    <n v="0"/>
    <n v="0"/>
    <n v="0"/>
    <n v="0"/>
    <n v="3599"/>
    <m/>
    <m/>
    <x v="240"/>
    <d v="1899-12-30T20:30:00"/>
    <x v="34"/>
  </r>
  <r>
    <x v="1"/>
    <s v="05 May"/>
    <x v="240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7.7654516640253607E-2"/>
    <n v="0"/>
    <n v="0"/>
    <n v="0"/>
    <n v="0"/>
    <n v="7.7654516640253607E-2"/>
    <m/>
    <n v="0.91283676703645"/>
    <n v="0"/>
    <n v="0"/>
    <n v="0"/>
    <n v="0.91283676703645"/>
    <n v="0"/>
    <n v="0"/>
    <n v="0"/>
    <n v="0"/>
    <n v="0"/>
    <n v="0"/>
    <n v="0"/>
    <m/>
    <m/>
    <n v="631"/>
    <n v="49"/>
    <n v="0"/>
    <n v="0"/>
    <n v="0"/>
    <n v="0"/>
    <n v="55"/>
    <m/>
    <m/>
    <x v="240"/>
    <d v="1899-12-30T21:00:00"/>
    <x v="34"/>
  </r>
  <r>
    <x v="1"/>
    <s v="06 Jun"/>
    <x v="241"/>
    <s v="06:00"/>
    <n v="1.0459000000000001"/>
    <n v="16.253943971699002"/>
    <m/>
    <n v="17"/>
    <m/>
    <n v="20.5"/>
    <n v="0"/>
    <n v="19.6003442011665"/>
    <n v="0"/>
    <m/>
    <m/>
    <m/>
    <m/>
    <m/>
    <m/>
    <m/>
    <m/>
    <m/>
    <m/>
    <m/>
    <m/>
    <m/>
    <m/>
    <m/>
    <n v="415.00880000000001"/>
    <m/>
    <m/>
    <m/>
    <m/>
    <m/>
    <m/>
    <m/>
    <m/>
    <m/>
    <m/>
    <m/>
    <m/>
    <m/>
    <m/>
    <m/>
    <m/>
    <n v="0.16666666666666699"/>
    <m/>
    <m/>
    <m/>
    <m/>
    <m/>
    <m/>
    <m/>
    <m/>
    <m/>
    <m/>
    <m/>
    <m/>
    <n v="0.298828571428571"/>
    <m/>
    <m/>
    <m/>
    <n v="4"/>
    <n v="3.5"/>
    <n v="3"/>
    <n v="1"/>
    <m/>
    <n v="1"/>
    <n v="0"/>
    <x v="241"/>
    <d v="1899-12-30T06:00:00"/>
    <x v="35"/>
  </r>
  <r>
    <x v="1"/>
    <s v="06 Jun"/>
    <x v="241"/>
    <s v="06:30"/>
    <n v="7.3212999999999999"/>
    <n v="13.2490131534017"/>
    <m/>
    <n v="97"/>
    <m/>
    <n v="97"/>
    <n v="0"/>
    <n v="13.2490131534017"/>
    <n v="0"/>
    <m/>
    <m/>
    <m/>
    <m/>
    <m/>
    <m/>
    <m/>
    <m/>
    <m/>
    <m/>
    <m/>
    <m/>
    <m/>
    <m/>
    <m/>
    <n v="134.16800000000001"/>
    <m/>
    <m/>
    <m/>
    <m/>
    <m/>
    <m/>
    <m/>
    <m/>
    <m/>
    <m/>
    <m/>
    <m/>
    <m/>
    <m/>
    <m/>
    <m/>
    <n v="0"/>
    <m/>
    <m/>
    <m/>
    <m/>
    <m/>
    <m/>
    <m/>
    <m/>
    <m/>
    <m/>
    <m/>
    <m/>
    <n v="1.6269555555555599"/>
    <m/>
    <m/>
    <m/>
    <n v="5"/>
    <n v="4.5"/>
    <n v="4.5"/>
    <n v="1"/>
    <m/>
    <n v="1"/>
    <n v="0"/>
    <x v="241"/>
    <d v="1899-12-30T06:30:00"/>
    <x v="35"/>
  </r>
  <r>
    <x v="1"/>
    <s v="06 Jun"/>
    <x v="241"/>
    <s v="07:00"/>
    <n v="26.147400000000001"/>
    <n v="1.9696030962925599"/>
    <n v="1.0652301209972701"/>
    <n v="51.5"/>
    <n v="27.852998065764002"/>
    <n v="51.5"/>
    <n v="16.5"/>
    <n v="1.9696030962925599"/>
    <n v="0.63103788521994497"/>
    <n v="0.114734160949081"/>
    <n v="3"/>
    <n v="0.114734160949081"/>
    <n v="3"/>
    <n v="1"/>
    <n v="5.8252427184466E-2"/>
    <n v="5.8252427184466E-2"/>
    <m/>
    <n v="0.8"/>
    <n v="1"/>
    <m/>
    <n v="3"/>
    <n v="0"/>
    <n v="0"/>
    <n v="344.66666666666703"/>
    <n v="355.81599999999997"/>
    <n v="550"/>
    <n v="339.66666666666703"/>
    <n v="0"/>
    <n v="0"/>
    <n v="1019"/>
    <n v="1019"/>
    <n v="0"/>
    <n v="0"/>
    <n v="0.107708333333333"/>
    <n v="0.102650650253152"/>
    <n v="0.95304278765015404"/>
    <n v="0.95304278765015404"/>
    <n v="0.10116152089744899"/>
    <n v="0"/>
    <n v="0"/>
    <n v="0.85039213739700203"/>
    <n v="0"/>
    <n v="4.6957212349846102E-2"/>
    <n v="5.3608656805321196E-3"/>
    <n v="1.14166583937258E-2"/>
    <n v="0"/>
    <n v="0"/>
    <n v="0"/>
    <n v="3.0179688275588201E-2"/>
    <n v="0"/>
    <n v="0"/>
    <n v="0"/>
    <n v="0"/>
    <n v="1.07217313610642"/>
    <n v="4.0226769230769204"/>
    <n v="4.5818181818181802"/>
    <n v="10073"/>
    <n v="8566"/>
    <n v="7.5"/>
    <n v="6.5"/>
    <n v="6.5"/>
    <n v="4"/>
    <n v="9600"/>
    <n v="0.626925925925926"/>
    <n v="0"/>
    <x v="241"/>
    <d v="1899-12-30T07:00:00"/>
    <x v="35"/>
  </r>
  <r>
    <x v="1"/>
    <s v="06 Jun"/>
    <x v="241"/>
    <s v="07:30"/>
    <n v="34.514600000000002"/>
    <n v="1.4776355513318999"/>
    <n v="2.1024380808169401"/>
    <n v="51"/>
    <n v="72.564809384164207"/>
    <n v="51"/>
    <n v="50"/>
    <n v="1.4776355513318999"/>
    <n v="1.44866230522735"/>
    <n v="0.26075921494092402"/>
    <n v="9"/>
    <n v="0.26075921494092402"/>
    <n v="9"/>
    <n v="1"/>
    <n v="0.17647058823529399"/>
    <n v="0.17647058823529399"/>
    <m/>
    <n v="0.8"/>
    <n v="1"/>
    <m/>
    <n v="9"/>
    <n v="0"/>
    <n v="0"/>
    <n v="189.444444444444"/>
    <n v="448.89850000000001"/>
    <n v="550"/>
    <n v="163.666666666667"/>
    <n v="21"/>
    <n v="0"/>
    <n v="1662"/>
    <n v="1473"/>
    <n v="189"/>
    <n v="0"/>
    <n v="0.124027060449553"/>
    <n v="0.12117120318385299"/>
    <n v="0.97697391798735"/>
    <n v="0.97697391798735"/>
    <n v="0.104683391372326"/>
    <n v="1.3431881174045901E-2"/>
    <n v="0"/>
    <n v="0.85580271480349701"/>
    <n v="0"/>
    <n v="6.2539975836827504E-3"/>
    <n v="1.1370904697604999E-3"/>
    <n v="5.1169071139222496E-3"/>
    <n v="0"/>
    <n v="0"/>
    <n v="0"/>
    <n v="0"/>
    <n v="0"/>
    <n v="0"/>
    <n v="0"/>
    <n v="0"/>
    <n v="2.3026082012650102"/>
    <n v="4.3143250000000002"/>
    <n v="4.5818181818181802"/>
    <n v="14071"/>
    <n v="12042"/>
    <n v="9.5"/>
    <n v="8"/>
    <n v="8"/>
    <n v="6"/>
    <n v="13983"/>
    <n v="0.58856725146198796"/>
    <n v="0"/>
    <x v="241"/>
    <d v="1899-12-30T07:30:00"/>
    <x v="35"/>
  </r>
  <r>
    <x v="1"/>
    <s v="06 Jun"/>
    <x v="241"/>
    <s v="08:00"/>
    <n v="57.524299999999997"/>
    <n v="1.19949308379241"/>
    <n v="0.96718542702550903"/>
    <n v="69"/>
    <n v="55.636664659843497"/>
    <n v="69"/>
    <n v="46.5"/>
    <n v="1.19949308379241"/>
    <n v="0.80835403472967104"/>
    <n v="0.434598943403049"/>
    <n v="25"/>
    <n v="0.434598943403049"/>
    <n v="25"/>
    <n v="1"/>
    <n v="0.36231884057970998"/>
    <n v="0.36231884057970998"/>
    <m/>
    <n v="0.8"/>
    <n v="1"/>
    <m/>
    <n v="25"/>
    <n v="0"/>
    <n v="0"/>
    <n v="265.76"/>
    <n v="452.83049999999997"/>
    <n v="550"/>
    <n v="250.08"/>
    <n v="11.4"/>
    <n v="0"/>
    <n v="6537"/>
    <n v="6252"/>
    <n v="285"/>
    <n v="0"/>
    <n v="0.449343974029487"/>
    <n v="0.333383511465703"/>
    <n v="0.74193386522153604"/>
    <n v="0.74193386522153604"/>
    <n v="0.31371368357669699"/>
    <n v="1.43007677254253E-2"/>
    <n v="0"/>
    <n v="0.40855035375583298"/>
    <n v="0"/>
    <n v="0.10933815043404101"/>
    <n v="8.2141602689547899E-2"/>
    <n v="2.4185859802298201E-2"/>
    <n v="0"/>
    <n v="0"/>
    <n v="0"/>
    <n v="3.0106879421947898E-3"/>
    <n v="0"/>
    <n v="0"/>
    <n v="0"/>
    <n v="0"/>
    <n v="4.5160319132921902"/>
    <n v="5.4785047619047598"/>
    <n v="4.5818181818181802"/>
    <n v="19929"/>
    <n v="8142"/>
    <n v="14"/>
    <n v="10.5"/>
    <n v="10.5"/>
    <n v="9"/>
    <n v="17750"/>
    <n v="0.60458333333333303"/>
    <n v="0"/>
    <x v="241"/>
    <d v="1899-12-30T08:00:00"/>
    <x v="35"/>
  </r>
  <r>
    <x v="1"/>
    <s v="06 Jun"/>
    <x v="241"/>
    <s v="08:30"/>
    <n v="76.350399999999993"/>
    <n v="1.0085081414111801"/>
    <n v="0.96337977279346598"/>
    <n v="77"/>
    <n v="73.554431004690201"/>
    <n v="84"/>
    <n v="40.5"/>
    <n v="1.10019069972129"/>
    <n v="0.53044908736562002"/>
    <n v="0.65487541650076497"/>
    <n v="50"/>
    <n v="0.64177790817074998"/>
    <n v="49"/>
    <n v="0.98"/>
    <n v="0.63636363636363602"/>
    <n v="0.64935064935064901"/>
    <m/>
    <n v="0.8"/>
    <n v="0.98"/>
    <m/>
    <n v="49"/>
    <n v="0.02"/>
    <n v="1"/>
    <n v="413.36734693877497"/>
    <n v="471.35140000000001"/>
    <n v="550"/>
    <n v="328.73469387755102"/>
    <n v="80.938775510204096"/>
    <n v="0"/>
    <n v="20074"/>
    <n v="16108"/>
    <n v="3966"/>
    <n v="0"/>
    <n v="0.66617332675546803"/>
    <n v="0.55502274346467895"/>
    <n v="0.83315065490217599"/>
    <n v="0.83315065490217599"/>
    <n v="0.44138762536307302"/>
    <n v="0.108675398695676"/>
    <n v="0"/>
    <n v="0.27812791143749699"/>
    <n v="8.3333333333333301E-2"/>
    <n v="0.19507316271167899"/>
    <n v="4.6610401709870103E-2"/>
    <n v="7.5190442264481794E-2"/>
    <n v="0"/>
    <n v="2.96761111415575E-2"/>
    <n v="0"/>
    <n v="4.3596207595769203E-2"/>
    <n v="0"/>
    <n v="0"/>
    <n v="0"/>
    <n v="0"/>
    <n v="4.8336712884309696"/>
    <n v="5.8731076923076904"/>
    <n v="4.5818181818181802"/>
    <n v="36494"/>
    <n v="10150"/>
    <n v="14.5"/>
    <n v="13"/>
    <n v="12"/>
    <n v="12"/>
    <n v="29375"/>
    <n v="0.30088122605363998"/>
    <n v="0"/>
    <x v="241"/>
    <d v="1899-12-30T08:30:00"/>
    <x v="35"/>
  </r>
  <r>
    <x v="1"/>
    <s v="06 Jun"/>
    <x v="241"/>
    <s v="09:00"/>
    <n v="99.360100000000003"/>
    <n v="1.0466978193459999"/>
    <n v="0.91148529542162704"/>
    <n v="104"/>
    <n v="90.565270101622403"/>
    <n v="113.5"/>
    <n v="66.5"/>
    <n v="1.1423096393824099"/>
    <n v="0.66928274025489098"/>
    <n v="0.68437934341853501"/>
    <n v="68"/>
    <n v="0.67431494130943903"/>
    <n v="67"/>
    <n v="0.98529411764705899"/>
    <n v="0.64423076923076905"/>
    <n v="0.65384615384615397"/>
    <m/>
    <n v="0.8"/>
    <n v="0.95588235294117696"/>
    <m/>
    <n v="65"/>
    <n v="1.4705882352941201E-2"/>
    <n v="1"/>
    <n v="418.58208955223898"/>
    <n v="528.35599999999999"/>
    <n v="550"/>
    <n v="361.597014925373"/>
    <n v="53.477611940298502"/>
    <n v="0"/>
    <n v="27810"/>
    <n v="24227"/>
    <n v="3583"/>
    <n v="0"/>
    <n v="0.73979793716531705"/>
    <n v="0.54201615708708595"/>
    <n v="0.73265432337366199"/>
    <n v="0.73265432337366199"/>
    <n v="0.46822697228557097"/>
    <n v="6.92474198909976E-2"/>
    <n v="0"/>
    <n v="0.19063816628657601"/>
    <n v="8.5714285714285701E-2"/>
    <n v="0.11253913648486701"/>
    <n v="3.9812917939005101E-3"/>
    <n v="8.6061613389509503E-2"/>
    <n v="0"/>
    <n v="0"/>
    <n v="0"/>
    <n v="3.7880252019635899E-3"/>
    <n v="1.31421282517104E-2"/>
    <n v="0"/>
    <n v="5.5660778477832299E-3"/>
    <n v="0"/>
    <n v="4.6615901975184597"/>
    <n v="5.2294789473684196"/>
    <n v="4.5818181818181802"/>
    <n v="51742"/>
    <n v="9864"/>
    <n v="25"/>
    <n v="19"/>
    <n v="17.5"/>
    <n v="17"/>
    <n v="45919"/>
    <n v="0.42508888888888902"/>
    <n v="0"/>
    <x v="241"/>
    <d v="1899-12-30T09:00:00"/>
    <x v="35"/>
  </r>
  <r>
    <x v="1"/>
    <s v="06 Jun"/>
    <x v="241"/>
    <s v="09:30"/>
    <n v="120.27800000000001"/>
    <n v="1.0309449774688599"/>
    <n v="1.00510905738881"/>
    <n v="124"/>
    <n v="120.89250720461099"/>
    <n v="142.5"/>
    <n v="70.5"/>
    <n v="1.1847553168492999"/>
    <n v="0.58614210412544299"/>
    <n v="1.02263090506992"/>
    <n v="123"/>
    <n v="0.95611832587838197"/>
    <n v="115"/>
    <n v="0.93495934959349603"/>
    <n v="0.92741935483870996"/>
    <n v="0.99193548387096797"/>
    <m/>
    <n v="0.8"/>
    <n v="0.53658536585365901"/>
    <m/>
    <n v="66"/>
    <n v="6.50406504065041E-2"/>
    <n v="8"/>
    <n v="452.60869565217399"/>
    <n v="471.59719999999999"/>
    <n v="550"/>
    <n v="360.878260869565"/>
    <n v="88.165217391304395"/>
    <n v="0"/>
    <n v="51640"/>
    <n v="41501"/>
    <n v="10139"/>
    <n v="0"/>
    <n v="0.95125829266955397"/>
    <n v="0.82049907782524401"/>
    <n v="0.86254078849882598"/>
    <n v="0.86254078849882598"/>
    <n v="0.65420811198511897"/>
    <n v="0.15982786071220301"/>
    <n v="0"/>
    <n v="4.20417106735817E-2"/>
    <n v="0.135135135135135"/>
    <n v="0.19811781767738099"/>
    <n v="3.65717168214134E-2"/>
    <n v="0.101108186074373"/>
    <n v="3.15273420874253E-5"/>
    <n v="2.9714519917398399E-2"/>
    <n v="0"/>
    <n v="2.4812018222803701E-2"/>
    <n v="4.3034821949335597E-3"/>
    <n v="0"/>
    <n v="1.60789444645869E-3"/>
    <n v="0"/>
    <n v="6.5261598120970401"/>
    <n v="5.7275238095238103"/>
    <n v="4.5818181818181802"/>
    <n v="63437"/>
    <n v="2667"/>
    <n v="26"/>
    <n v="21"/>
    <n v="18.5"/>
    <n v="18"/>
    <n v="50869"/>
    <n v="0.32225427350427299"/>
    <n v="0"/>
    <x v="241"/>
    <d v="1899-12-30T09:30:00"/>
    <x v="35"/>
  </r>
  <r>
    <x v="1"/>
    <s v="06 Jun"/>
    <x v="241"/>
    <s v="10:00"/>
    <n v="95.176500000000004"/>
    <n v="1.00339894826979"/>
    <n v="1.4256728564002701"/>
    <n v="95.5"/>
    <n v="135.69055261718"/>
    <n v="107.5"/>
    <n v="110.5"/>
    <n v="1.12948049150788"/>
    <n v="1.1610008773174001"/>
    <n v="1.3658833850793"/>
    <n v="130"/>
    <n v="1.2292950465713699"/>
    <n v="117"/>
    <n v="0.9"/>
    <n v="1.2251308900523601"/>
    <n v="1.3612565445026199"/>
    <m/>
    <n v="0.8"/>
    <n v="0.46153846153846201"/>
    <m/>
    <n v="60"/>
    <n v="0.1"/>
    <n v="13"/>
    <n v="468.63247863247898"/>
    <n v="556.46299999999997"/>
    <n v="550"/>
    <n v="373.93162393162402"/>
    <n v="91.162393162393201"/>
    <n v="0"/>
    <n v="54416"/>
    <n v="43750"/>
    <n v="10666"/>
    <n v="0"/>
    <n v="0.86225605057478505"/>
    <n v="0.60672118268028497"/>
    <n v="0.703643868055018"/>
    <n v="0.703643868055018"/>
    <n v="0.48411547952329798"/>
    <n v="0.118024587533611"/>
    <n v="0"/>
    <n v="9.6922685374733003E-2"/>
    <n v="0.11764705882352899"/>
    <n v="0.17683770236026999"/>
    <n v="2.09359197087561E-2"/>
    <n v="6.8384769450376803E-2"/>
    <n v="0"/>
    <n v="3.8496862931692702E-2"/>
    <n v="0"/>
    <n v="2.4698188578194301E-2"/>
    <n v="0"/>
    <n v="0"/>
    <n v="2.4321961691250501E-2"/>
    <n v="0"/>
    <n v="4.6607871994334502"/>
    <n v="5.00928947368421"/>
    <n v="4.5818181818181802"/>
    <n v="90371"/>
    <n v="8759"/>
    <n v="25.5"/>
    <n v="19"/>
    <n v="17"/>
    <n v="17"/>
    <n v="74390"/>
    <n v="1.5566448801743E-2"/>
    <n v="0"/>
    <x v="241"/>
    <d v="1899-12-30T10:00:00"/>
    <x v="35"/>
  </r>
  <r>
    <x v="1"/>
    <s v="06 Jun"/>
    <x v="241"/>
    <s v="10:30"/>
    <n v="118.1862"/>
    <n v="0.84612247453594402"/>
    <n v="1.1358213370007499"/>
    <n v="100"/>
    <n v="134.23840769903799"/>
    <n v="116.5"/>
    <n v="98.5"/>
    <n v="0.98573268283437498"/>
    <n v="0.83343063741790502"/>
    <n v="1.2099551385864"/>
    <n v="143"/>
    <n v="1.1253428911328101"/>
    <n v="133"/>
    <n v="0.93006993006993"/>
    <n v="1.33"/>
    <n v="1.43"/>
    <m/>
    <n v="0.8"/>
    <n v="0.34265734265734299"/>
    <m/>
    <n v="49"/>
    <n v="6.9930069930069894E-2"/>
    <n v="10"/>
    <n v="601.57894736842104"/>
    <n v="515.4556"/>
    <n v="550"/>
    <n v="461.86466165413498"/>
    <n v="135.33834586466199"/>
    <n v="0"/>
    <n v="79428"/>
    <n v="61428"/>
    <n v="18000"/>
    <n v="0"/>
    <n v="0.99077456504241201"/>
    <n v="0.79241358819451302"/>
    <n v="0.79979201743091999"/>
    <n v="0.79979201743091999"/>
    <n v="0.60837872635436296"/>
    <n v="0.17827077349707801"/>
    <n v="0"/>
    <n v="7.3784292364068504E-3"/>
    <n v="0.15151515151515199"/>
    <n v="0.16082004555808699"/>
    <n v="2.6958502525502599E-2"/>
    <n v="4.6380112904823197E-2"/>
    <n v="2.04020996335545E-3"/>
    <n v="2.66712885015351E-2"/>
    <n v="6.3583242547291304E-3"/>
    <n v="2.3927899376052299E-2"/>
    <n v="1.2716648509458301E-2"/>
    <n v="0"/>
    <n v="1.7807269485985901E-2"/>
    <n v="0"/>
    <n v="4.7420025750222798"/>
    <n v="6.2203263157894702"/>
    <n v="4.5818181818181802"/>
    <n v="100970"/>
    <n v="745"/>
    <n v="23.5"/>
    <n v="19"/>
    <n v="16.5"/>
    <n v="19.5"/>
    <n v="84732"/>
    <n v="-0.19349881796690299"/>
    <n v="0"/>
    <x v="241"/>
    <d v="1899-12-30T10:30:00"/>
    <x v="35"/>
  </r>
  <r>
    <x v="1"/>
    <s v="06 Jun"/>
    <x v="241"/>
    <s v="11:00"/>
    <n v="112.9568"/>
    <n v="0.93841185302699803"/>
    <n v="1.3225312583284099"/>
    <n v="106"/>
    <n v="149.38889884074999"/>
    <n v="118.5"/>
    <n v="84"/>
    <n v="1.0490736281481099"/>
    <n v="0.74364712881384698"/>
    <n v="1.45188248958894"/>
    <n v="164"/>
    <n v="1.19514717130797"/>
    <n v="135"/>
    <n v="0.82317073170731703"/>
    <n v="1.2735849056603801"/>
    <n v="1.5471698113207499"/>
    <m/>
    <n v="0.8"/>
    <n v="0.310975609756098"/>
    <m/>
    <n v="51"/>
    <n v="0.176829268292683"/>
    <n v="29"/>
    <n v="578.91851851851902"/>
    <n v="548.47069999999997"/>
    <n v="550"/>
    <n v="430.72592592592599"/>
    <n v="143.71111111111099"/>
    <n v="0"/>
    <n v="77549"/>
    <n v="58148"/>
    <n v="19401"/>
    <n v="0"/>
    <n v="0.90368160584616797"/>
    <n v="0.76255244414089196"/>
    <n v="0.84382866621133801"/>
    <n v="0.84382866621133801"/>
    <n v="0.567352912479266"/>
    <n v="0.18929651673334"/>
    <n v="0"/>
    <n v="8.1276222070445894E-2"/>
    <n v="0.108108108108108"/>
    <n v="0.24091130842033401"/>
    <n v="1.7884671675285398E-2"/>
    <n v="0.105239535564445"/>
    <n v="2.7446580154161401E-2"/>
    <n v="5.19758025173188E-2"/>
    <n v="0"/>
    <n v="3.2851985559566803E-2"/>
    <n v="1.8528636940189299E-2"/>
    <n v="0"/>
    <n v="1.4430676163528101E-2"/>
    <n v="0"/>
    <n v="4.7419260415650299"/>
    <n v="5.5100878048780499"/>
    <n v="4.5818181818181802"/>
    <n v="102490"/>
    <n v="8330"/>
    <n v="28"/>
    <n v="20.5"/>
    <n v="18.5"/>
    <n v="20"/>
    <n v="77799"/>
    <n v="-1.6765873015873099E-2"/>
    <n v="0"/>
    <x v="241"/>
    <d v="1899-12-30T11:00:00"/>
    <x v="35"/>
  </r>
  <r>
    <x v="1"/>
    <s v="06 Jun"/>
    <x v="241"/>
    <s v="11:30"/>
    <n v="121.32389999999999"/>
    <n v="0.83660350516262705"/>
    <n v="1.4037631084778901"/>
    <n v="101.5"/>
    <n v="170.31001499665999"/>
    <n v="111"/>
    <n v="106.5"/>
    <n v="0.914906296286222"/>
    <n v="0.87781550049083501"/>
    <n v="1.5330862262093501"/>
    <n v="186"/>
    <n v="1.26932945610881"/>
    <n v="154"/>
    <n v="0.82795698924731198"/>
    <n v="1.5172413793103401"/>
    <n v="1.8325123152709399"/>
    <m/>
    <n v="0.8"/>
    <n v="0.123655913978495"/>
    <m/>
    <n v="23"/>
    <n v="0.17204301075268799"/>
    <n v="32"/>
    <n v="515.266233766234"/>
    <n v="539.88049999999998"/>
    <n v="550"/>
    <n v="411.63636363636402"/>
    <n v="95.220779220779207"/>
    <n v="0"/>
    <n v="78056"/>
    <n v="63392"/>
    <n v="14664"/>
    <n v="0"/>
    <n v="0.90423337701555495"/>
    <n v="0.76997942866014601"/>
    <n v="0.85152732494954197"/>
    <n v="0.85152732494954197"/>
    <n v="0.61512187548517305"/>
    <n v="0.14229156963204501"/>
    <n v="0"/>
    <n v="8.1547896289396099E-2"/>
    <n v="8.5714285714285701E-2"/>
    <n v="0.19612637789163201"/>
    <n v="1.5292656419810599E-2"/>
    <n v="7.6773792889302903E-2"/>
    <n v="1.7699115044247801E-2"/>
    <n v="5.2398695854681002E-2"/>
    <n v="0"/>
    <n v="2.2589659990684699E-2"/>
    <n v="1.9144930911349198E-2"/>
    <n v="0"/>
    <n v="9.9266418258034499E-3"/>
    <n v="0"/>
    <n v="5.3795994410805799"/>
    <n v="6.3854684210526296"/>
    <n v="4.5818181818181802"/>
    <n v="103056"/>
    <n v="8404"/>
    <n v="27"/>
    <n v="19"/>
    <n v="17.5"/>
    <n v="21"/>
    <n v="82844"/>
    <n v="-6.0246913580246801E-2"/>
    <n v="0"/>
    <x v="241"/>
    <d v="1899-12-30T11:30:00"/>
    <x v="35"/>
  </r>
  <r>
    <x v="1"/>
    <s v="06 Jun"/>
    <x v="241"/>
    <s v="12:00"/>
    <n v="111.9109"/>
    <n v="0.92484288840497197"/>
    <n v="1.4902218056810199"/>
    <n v="103.5"/>
    <n v="166.77206347338901"/>
    <n v="109.5"/>
    <n v="126.5"/>
    <n v="0.978456968892217"/>
    <n v="1.1303635302727399"/>
    <n v="1.5548083341301"/>
    <n v="174"/>
    <n v="1.20631681096301"/>
    <n v="135"/>
    <n v="0.77586206896551702"/>
    <n v="1.3043478260869601"/>
    <n v="1.6811594202898501"/>
    <m/>
    <n v="0.8"/>
    <n v="0.20689655172413801"/>
    <m/>
    <n v="36"/>
    <n v="0.22413793103448301"/>
    <n v="39"/>
    <n v="503.681481481481"/>
    <n v="561.9701"/>
    <n v="550"/>
    <n v="394.60740740740698"/>
    <n v="104.688888888889"/>
    <n v="0"/>
    <n v="67405"/>
    <n v="53272"/>
    <n v="14133"/>
    <n v="0"/>
    <n v="0.80948809523809495"/>
    <n v="0.64726376210103498"/>
    <n v="0.79959639420102202"/>
    <n v="0.79959639420102202"/>
    <n v="0.507096417998534"/>
    <n v="0.13453209332432201"/>
    <n v="0"/>
    <n v="0.15233263209998801"/>
    <n v="5.4054054054054099E-2"/>
    <n v="0.17912863031041501"/>
    <n v="1.05089811809277E-2"/>
    <n v="7.0945141975955001E-2"/>
    <n v="1.9180794456131699E-2"/>
    <n v="3.8418702940420602E-2"/>
    <n v="2.8557014078607899E-5"/>
    <n v="2.1779482737285E-2"/>
    <n v="2.45590321076028E-2"/>
    <n v="0"/>
    <n v="1.28887323541451E-2"/>
    <n v="0"/>
    <n v="4.6262362807344903"/>
    <n v="5.7390205128205096"/>
    <n v="4.5818181818181802"/>
    <n v="105053"/>
    <n v="16003"/>
    <n v="25"/>
    <n v="19.5"/>
    <n v="18.5"/>
    <n v="20"/>
    <n v="86235"/>
    <n v="-0.16725555555555499"/>
    <n v="0"/>
    <x v="241"/>
    <d v="1899-12-30T12:00:00"/>
    <x v="35"/>
  </r>
  <r>
    <x v="1"/>
    <s v="06 Jun"/>
    <x v="241"/>
    <s v="12:30"/>
    <n v="128.64519999999999"/>
    <n v="0.79287839732846599"/>
    <n v="1.34390335610891"/>
    <n v="102"/>
    <n v="172.88671602730199"/>
    <n v="116.5"/>
    <n v="125.5"/>
    <n v="0.90559150283104195"/>
    <n v="0.97555136141884802"/>
    <n v="1.4769303479647899"/>
    <n v="190"/>
    <n v="1.25150413695964"/>
    <n v="161"/>
    <n v="0.84736842105263199"/>
    <n v="1.57843137254902"/>
    <n v="1.8627450980392199"/>
    <m/>
    <n v="0.8"/>
    <n v="0.278947368421053"/>
    <m/>
    <n v="53"/>
    <n v="0.15263157894736801"/>
    <n v="29"/>
    <n v="472.29192546583897"/>
    <n v="585.76940000000002"/>
    <n v="550"/>
    <n v="375.83229813664599"/>
    <n v="91.614906832298104"/>
    <n v="0"/>
    <n v="75259"/>
    <n v="60509"/>
    <n v="14750"/>
    <n v="0"/>
    <n v="0.93124563702497198"/>
    <n v="0.72126840188192398"/>
    <n v="0.77452003338898201"/>
    <n v="0.77452003338898201"/>
    <n v="0.57395849142510202"/>
    <n v="0.139911215662468"/>
    <n v="0"/>
    <n v="5.3251631507057202E-2"/>
    <n v="0.13157894736842099"/>
    <n v="0.22224540901502499"/>
    <n v="1.88382152071635E-2"/>
    <n v="0.12740931856123799"/>
    <n v="5.4873653058127199E-2"/>
    <n v="4.83096828046745E-2"/>
    <n v="4.5814994688116598E-3"/>
    <n v="4.4297313704659298E-3"/>
    <n v="1.7073911063894401E-2"/>
    <n v="0"/>
    <n v="1.60305053877675E-3"/>
    <n v="0"/>
    <n v="5.49779936257399"/>
    <n v="5.9834976744185999"/>
    <n v="4.5818181818181802"/>
    <n v="105424"/>
    <n v="5614"/>
    <n v="27.5"/>
    <n v="21.5"/>
    <n v="19"/>
    <n v="24"/>
    <n v="81994"/>
    <n v="-6.4888888888888996E-2"/>
    <n v="0"/>
    <x v="241"/>
    <d v="1899-12-30T12:30:00"/>
    <x v="35"/>
  </r>
  <r>
    <x v="1"/>
    <s v="06 Jun"/>
    <x v="241"/>
    <s v="13:00"/>
    <n v="127.5993"/>
    <n v="0.86599221155601902"/>
    <n v="1.3112061814259599"/>
    <n v="110.5"/>
    <n v="167.308990905625"/>
    <n v="123"/>
    <n v="111"/>
    <n v="0.96395513141529798"/>
    <n v="0.86991072835039096"/>
    <n v="1.29311054214247"/>
    <n v="165"/>
    <n v="1.15988097113385"/>
    <n v="148"/>
    <n v="0.89696969696969697"/>
    <n v="1.3393665158371"/>
    <n v="1.4932126696832599"/>
    <m/>
    <n v="0.8"/>
    <n v="0.53939393939393898"/>
    <m/>
    <n v="89"/>
    <n v="0.103030303030303"/>
    <n v="17"/>
    <n v="496.29729729729701"/>
    <n v="556.22289999999998"/>
    <n v="550"/>
    <n v="392.006756756757"/>
    <n v="100.790540540541"/>
    <n v="0"/>
    <n v="72934"/>
    <n v="58017"/>
    <n v="14917"/>
    <n v="0"/>
    <n v="0.88459083518998005"/>
    <n v="0.73545402661379999"/>
    <n v="0.83140588547455296"/>
    <n v="0.83140588547455296"/>
    <n v="0.58090775284611496"/>
    <n v="0.14935968680223899"/>
    <n v="0"/>
    <n v="9.5951858860753206E-2"/>
    <n v="0.102564102564103"/>
    <n v="0.216484935868553"/>
    <n v="2.9697716099446301E-2"/>
    <n v="9.2517497221471304E-2"/>
    <n v="0.10467293462697599"/>
    <n v="3.8599020756360597E-2"/>
    <n v="0"/>
    <n v="3.0318504500715899E-2"/>
    <n v="1.9434682046198699E-2"/>
    <n v="0"/>
    <n v="5.9175152443603401E-3"/>
    <n v="0"/>
    <n v="5.3347751644588604"/>
    <n v="5.9348511627907001"/>
    <n v="4.5818181818181802"/>
    <n v="99873"/>
    <n v="9583"/>
    <n v="28.5"/>
    <n v="21.5"/>
    <n v="19.5"/>
    <n v="22.5"/>
    <n v="78252"/>
    <n v="2.6578947368421001E-2"/>
    <n v="0"/>
    <x v="241"/>
    <d v="1899-12-30T13:00:00"/>
    <x v="35"/>
  </r>
  <r>
    <x v="1"/>
    <s v="06 Jun"/>
    <x v="241"/>
    <s v="13:30"/>
    <n v="117.1403"/>
    <n v="0.79818815557071299"/>
    <n v="1.2879575622691399"/>
    <n v="93.5"/>
    <n v="150.87173523147601"/>
    <n v="107.5"/>
    <n v="99.5"/>
    <n v="0.91770295961338699"/>
    <n v="0.84940878587471602"/>
    <n v="1.44271442022942"/>
    <n v="169"/>
    <n v="1.1353906384054"/>
    <n v="133"/>
    <n v="0.78698224852070997"/>
    <n v="1.42245989304813"/>
    <n v="1.80748663101604"/>
    <m/>
    <n v="0.8"/>
    <n v="0.207100591715976"/>
    <m/>
    <n v="35"/>
    <n v="0.21301775147929"/>
    <n v="36"/>
    <n v="536.60150375939804"/>
    <n v="602.30650000000003"/>
    <n v="550"/>
    <n v="396.78947368421098"/>
    <n v="135.902255639098"/>
    <n v="0"/>
    <n v="70848"/>
    <n v="52773"/>
    <n v="18075"/>
    <n v="0"/>
    <n v="0.88154351639121498"/>
    <n v="0.68773187630693899"/>
    <n v="0.78014512445433803"/>
    <n v="0.78014512445433803"/>
    <n v="0.50854268451331297"/>
    <n v="0.174178254459252"/>
    <n v="0"/>
    <n v="9.2413248147398694E-2"/>
    <n v="0.13888888888888901"/>
    <n v="0.258901641081977"/>
    <n v="1.0628968999643501E-2"/>
    <n v="5.0196101105297097E-2"/>
    <n v="7.4894240312990898E-2"/>
    <n v="5.2961753057153602E-2"/>
    <n v="3.95093135979494E-4"/>
    <n v="0.112987000472184"/>
    <n v="1.6343364844419998E-2"/>
    <n v="8.5667755581895107E-3"/>
    <n v="6.8225839091093097E-3"/>
    <n v="0"/>
    <n v="4.6139169148044301"/>
    <n v="5.7141609756097598"/>
    <n v="4.5818181818181802"/>
    <n v="103773"/>
    <n v="9590"/>
    <n v="25.5"/>
    <n v="20.5"/>
    <n v="18"/>
    <n v="22.5"/>
    <n v="76906"/>
    <n v="-0.13042483660130699"/>
    <n v="0"/>
    <x v="241"/>
    <d v="1899-12-30T13:30:00"/>
    <x v="35"/>
  </r>
  <r>
    <x v="1"/>
    <s v="06 Jun"/>
    <x v="241"/>
    <s v="14:00"/>
    <n v="120.27800000000001"/>
    <n v="0.76489466070270495"/>
    <n v="1.54104458018687"/>
    <n v="92"/>
    <n v="185.35376001571601"/>
    <n v="100"/>
    <n v="151.5"/>
    <n v="0.83140723989424503"/>
    <n v="1.25958196843978"/>
    <n v="1.65450040738955"/>
    <n v="199"/>
    <n v="1.3884500906233901"/>
    <n v="167"/>
    <n v="0.83919597989949701"/>
    <n v="1.8152173913043499"/>
    <n v="2.1630434782608701"/>
    <m/>
    <n v="0.8"/>
    <n v="0.28643216080402001"/>
    <m/>
    <n v="57"/>
    <n v="0.16080402010050299"/>
    <n v="32"/>
    <n v="426.72455089820397"/>
    <n v="646.70039999999995"/>
    <n v="550"/>
    <n v="341.77844311377203"/>
    <n v="81.335329341317404"/>
    <n v="0"/>
    <n v="70660"/>
    <n v="57077"/>
    <n v="13583"/>
    <n v="0"/>
    <n v="0.90097983437638296"/>
    <n v="0.66343620537168901"/>
    <n v="0.73634967183354305"/>
    <n v="0.73634967183354305"/>
    <n v="0.53136898943350597"/>
    <n v="0.12645347484057201"/>
    <n v="0"/>
    <n v="7.2913466461853593E-2"/>
    <n v="7.8947368421052599E-2"/>
    <n v="0.17777777777777801"/>
    <n v="3.4045524368104998E-2"/>
    <n v="4.4546850998463901E-2"/>
    <n v="9.2715170134525002E-2"/>
    <n v="4.8726900339803599E-2"/>
    <n v="0"/>
    <n v="3.2146348275380501E-2"/>
    <n v="6.8798584927617203E-3"/>
    <n v="0"/>
    <n v="1.1432295303263E-2"/>
    <n v="0"/>
    <n v="5.5969836614997899"/>
    <n v="5.8672195121951196"/>
    <n v="4.5818181818181802"/>
    <n v="107415"/>
    <n v="7832"/>
    <n v="26"/>
    <n v="20.5"/>
    <n v="19"/>
    <n v="24.5"/>
    <n v="88319"/>
    <n v="-0.14759615384615399"/>
    <n v="0"/>
    <x v="241"/>
    <d v="1899-12-30T14:00:00"/>
    <x v="35"/>
  </r>
  <r>
    <x v="1"/>
    <s v="06 Jun"/>
    <x v="241"/>
    <s v="14:30"/>
    <n v="114.0026"/>
    <n v="0.76314048977830296"/>
    <n v="1.5234511461311999"/>
    <n v="87"/>
    <n v="173.67739163193701"/>
    <n v="92.5"/>
    <n v="117.5"/>
    <n v="0.81138500349992004"/>
    <n v="1.0306782476890901"/>
    <n v="1.57013962839444"/>
    <n v="179"/>
    <n v="1.3771615735079701"/>
    <n v="157"/>
    <n v="0.87709497206703901"/>
    <n v="1.8045977011494301"/>
    <n v="2.0574712643678201"/>
    <m/>
    <n v="0.8"/>
    <n v="0.38547486033519601"/>
    <m/>
    <n v="69"/>
    <n v="0.122905027932961"/>
    <n v="22"/>
    <n v="541.03184713375799"/>
    <n v="588.52350000000001"/>
    <n v="550"/>
    <n v="407.910828025478"/>
    <n v="128.649681528662"/>
    <n v="0"/>
    <n v="84240"/>
    <n v="64042"/>
    <n v="20198"/>
    <n v="0"/>
    <n v="0.90397488426541805"/>
    <n v="0.82088600255131605"/>
    <n v="0.90808496656229498"/>
    <n v="0.90808496656229498"/>
    <n v="0.61890679964436202"/>
    <n v="0.19519502106768699"/>
    <n v="0"/>
    <n v="8.7198964010978403E-2"/>
    <n v="6.0606060606060601E-2"/>
    <n v="0.160500985735823"/>
    <n v="1.60616954656152E-2"/>
    <n v="5.3819243109513297E-2"/>
    <n v="0.16786501217673699"/>
    <n v="3.8057134021415598E-2"/>
    <n v="0"/>
    <n v="2.09227260427539E-2"/>
    <n v="2.0623139665236399E-2"/>
    <n v="0"/>
    <n v="1.1017047431288399E-2"/>
    <n v="0"/>
    <n v="5.4621361475124699"/>
    <n v="6.5144342857142901"/>
    <n v="4.5818181818181802"/>
    <n v="103476"/>
    <n v="9023"/>
    <n v="24.5"/>
    <n v="17.5"/>
    <n v="16.5"/>
    <n v="21.5"/>
    <n v="86868"/>
    <n v="-0.173197278911565"/>
    <n v="0"/>
    <x v="241"/>
    <d v="1899-12-30T14:30:00"/>
    <x v="35"/>
  </r>
  <r>
    <x v="1"/>
    <s v="06 Jun"/>
    <x v="241"/>
    <s v="15:00"/>
    <n v="116.09439999999999"/>
    <n v="0.68909439214983703"/>
    <n v="1.48465866194944"/>
    <n v="80"/>
    <n v="172.360556563823"/>
    <n v="91"/>
    <n v="116"/>
    <n v="0.78384487107043899"/>
    <n v="0.99918686861726302"/>
    <n v="1.65382654115961"/>
    <n v="192"/>
    <n v="1.3781887842996701"/>
    <n v="160"/>
    <n v="0.83333333333333304"/>
    <n v="2"/>
    <n v="2.4"/>
    <m/>
    <n v="0.8"/>
    <n v="0.44791666666666702"/>
    <m/>
    <n v="86"/>
    <n v="0.16666666666666699"/>
    <n v="32"/>
    <n v="516.5625"/>
    <n v="617.07090000000005"/>
    <n v="550"/>
    <n v="419.69375000000002"/>
    <n v="92.743750000000006"/>
    <n v="0"/>
    <n v="81990"/>
    <n v="67151"/>
    <n v="14839"/>
    <n v="0"/>
    <n v="0.92828662885382196"/>
    <n v="0.79969424878086504"/>
    <n v="0.86147341125474097"/>
    <n v="0.86147341125474097"/>
    <n v="0.64973101633253305"/>
    <n v="0.143577289263875"/>
    <n v="0"/>
    <n v="6.1779162473875701E-2"/>
    <n v="0.125"/>
    <n v="0.16070322780401"/>
    <n v="1.5577831101478401E-2"/>
    <n v="5.3487112005573198E-2"/>
    <n v="0.166431225327038"/>
    <n v="5.2248626054648202E-2"/>
    <n v="3.9089712826070096E-3"/>
    <n v="1.00239956652992E-2"/>
    <n v="2.1683179812679001E-2"/>
    <n v="0"/>
    <n v="3.7735118817245898E-3"/>
    <n v="0"/>
    <n v="5.5731867791624703"/>
    <n v="6.4496888888888897"/>
    <n v="4.5818181818181802"/>
    <n v="103352"/>
    <n v="6385"/>
    <n v="21"/>
    <n v="18"/>
    <n v="16"/>
    <n v="22.5"/>
    <n v="86743"/>
    <n v="-0.36708994708994702"/>
    <n v="0"/>
    <x v="241"/>
    <d v="1899-12-30T15:00:00"/>
    <x v="35"/>
  </r>
  <r>
    <x v="1"/>
    <s v="06 Jun"/>
    <x v="241"/>
    <s v="15:30"/>
    <n v="111.9109"/>
    <n v="0.777404167065049"/>
    <n v="1.3594662372855799"/>
    <n v="87"/>
    <n v="152.139090134242"/>
    <n v="100"/>
    <n v="86"/>
    <n v="0.89356800812074599"/>
    <n v="0.76846848698384196"/>
    <n v="1.50119425364285"/>
    <n v="168"/>
    <n v="1.2599308914502501"/>
    <n v="141"/>
    <n v="0.83928571428571397"/>
    <n v="1.6206896551724099"/>
    <n v="1.9310344827586201"/>
    <m/>
    <n v="0.8"/>
    <n v="0.273809523809524"/>
    <m/>
    <n v="46"/>
    <n v="0.160714285714286"/>
    <n v="27"/>
    <n v="532.53900709219897"/>
    <n v="530.06669999999997"/>
    <n v="550"/>
    <n v="423.12056737588699"/>
    <n v="106.283687943262"/>
    <n v="0"/>
    <n v="74646"/>
    <n v="59660"/>
    <n v="14986"/>
    <n v="0"/>
    <n v="0.92678351024438399"/>
    <n v="0.74917936284633901"/>
    <n v="0.80836501142406703"/>
    <n v="0.80836501142406703"/>
    <n v="0.59524878525746605"/>
    <n v="0.14952058826463899"/>
    <n v="0"/>
    <n v="5.9185648577728601E-2"/>
    <n v="0.133333333333333"/>
    <n v="0.211928921348539"/>
    <n v="1.38385864088519E-2"/>
    <n v="0.113801670208626"/>
    <n v="0.17435421592983899"/>
    <n v="3.7295339579155297E-2"/>
    <n v="0"/>
    <n v="2.10023247228791E-2"/>
    <n v="1.8178734273199802E-2"/>
    <n v="0"/>
    <n v="2.25488141917846E-3"/>
    <n v="5.5573847366478099E-3"/>
    <n v="5.0645035768804796"/>
    <n v="6.5829941176470603"/>
    <n v="4.5818181818181802"/>
    <n v="100227"/>
    <n v="5932"/>
    <n v="22"/>
    <n v="17"/>
    <n v="15"/>
    <n v="19"/>
    <n v="78986"/>
    <n v="-0.26549242424242397"/>
    <n v="0"/>
    <x v="241"/>
    <d v="1899-12-30T15:30:00"/>
    <x v="35"/>
  </r>
  <r>
    <x v="1"/>
    <s v="06 Jun"/>
    <x v="241"/>
    <s v="16:00"/>
    <n v="107.7273"/>
    <n v="0.812236081290444"/>
    <n v="1.4457765170791399"/>
    <n v="87.5"/>
    <n v="155.74960058834"/>
    <n v="96.5"/>
    <n v="77.5"/>
    <n v="0.89578036393746097"/>
    <n v="0.71940910057153595"/>
    <n v="1.72658184137169"/>
    <n v="186"/>
    <n v="1.42953550307118"/>
    <n v="154"/>
    <n v="0.82795698924731198"/>
    <n v="1.76"/>
    <n v="2.1257142857142899"/>
    <m/>
    <n v="0.8"/>
    <n v="0.28494623655913998"/>
    <m/>
    <n v="53"/>
    <n v="0.17204301075268799"/>
    <n v="32"/>
    <n v="512.11688311688295"/>
    <n v="548.09939999999995"/>
    <n v="550"/>
    <n v="401.097402597403"/>
    <n v="107.551948051948"/>
    <n v="0"/>
    <n v="78332"/>
    <n v="61769"/>
    <n v="16563"/>
    <n v="0"/>
    <n v="0.988766580577217"/>
    <n v="0.87716605494383304"/>
    <n v="0.887131576020465"/>
    <n v="0.887131576020465"/>
    <n v="0.68700923145367598"/>
    <n v="0.18421755088421801"/>
    <n v="0"/>
    <n v="9.9655210766321899E-3"/>
    <n v="9.6774193548387094E-2"/>
    <n v="0.17440774107440801"/>
    <n v="2.2044266488710901E-2"/>
    <n v="5.9848737626515401E-2"/>
    <n v="0.25784673562451299"/>
    <n v="3.9183628072516997E-2"/>
    <n v="6.9847625403181004E-3"/>
    <n v="1.10777444110777E-2"/>
    <n v="2.72161049938828E-2"/>
    <n v="0"/>
    <n v="8.0524969413858297E-3"/>
    <n v="0"/>
    <n v="6.1661661661661702"/>
    <n v="6.3369"/>
    <n v="4.5818181818181802"/>
    <n v="89910"/>
    <n v="896"/>
    <n v="22.5"/>
    <n v="17"/>
    <n v="15.5"/>
    <n v="19"/>
    <n v="74229"/>
    <n v="-0.11"/>
    <n v="0"/>
    <x v="241"/>
    <d v="1899-12-30T16:00:00"/>
    <x v="35"/>
  </r>
  <r>
    <x v="1"/>
    <s v="06 Jun"/>
    <x v="241"/>
    <s v="16:30"/>
    <n v="92.038799999999995"/>
    <n v="0.69535891384937698"/>
    <n v="1.5545685435102301"/>
    <n v="64"/>
    <n v="143.08062326243001"/>
    <n v="72.5"/>
    <n v="81.5"/>
    <n v="0.78771126959499704"/>
    <n v="0.88549611685506602"/>
    <n v="1.65147742039227"/>
    <n v="152"/>
    <n v="1.34725789558317"/>
    <n v="124"/>
    <n v="0.81578947368421095"/>
    <n v="1.9375"/>
    <n v="2.375"/>
    <m/>
    <n v="0.8"/>
    <n v="0.13815789473684201"/>
    <m/>
    <n v="21"/>
    <n v="0.18421052631578899"/>
    <n v="28"/>
    <n v="498.93548387096803"/>
    <n v="588.31920000000002"/>
    <n v="550"/>
    <n v="399.66129032258101"/>
    <n v="95.774193548387103"/>
    <n v="0"/>
    <n v="61434"/>
    <n v="49558"/>
    <n v="11876"/>
    <n v="0"/>
    <n v="0.86664425393623601"/>
    <n v="0.69339310731297299"/>
    <n v="0.80008966096945899"/>
    <n v="0.80008966096945899"/>
    <n v="0.555427290557579"/>
    <n v="0.13310170916222999"/>
    <n v="0"/>
    <n v="0.106696553656486"/>
    <n v="0.12"/>
    <n v="0.188747548332866"/>
    <n v="2.4858503782572101E-2"/>
    <n v="5.0983468758756E-2"/>
    <n v="0.23244606332306"/>
    <n v="7.61782011768002E-2"/>
    <n v="1.60268982908378E-3"/>
    <n v="9.3919865508545804E-3"/>
    <n v="2.2067806108153499E-2"/>
    <n v="0"/>
    <n v="3.6648921266461201E-3"/>
    <n v="0"/>
    <n v="5.0030820958251603"/>
    <n v="6.5742000000000003"/>
    <n v="4.5818181818181802"/>
    <n v="89225"/>
    <n v="9520"/>
    <n v="18"/>
    <n v="14"/>
    <n v="12.5"/>
    <n v="17.5"/>
    <n v="72384"/>
    <n v="-0.37692901234567899"/>
    <n v="0"/>
    <x v="241"/>
    <d v="1899-12-30T16:30:00"/>
    <x v="35"/>
  </r>
  <r>
    <x v="1"/>
    <s v="06 Jun"/>
    <x v="241"/>
    <s v="17:00"/>
    <n v="73.212699999999998"/>
    <n v="1.0517300960079301"/>
    <n v="2.12064655608006"/>
    <n v="77"/>
    <n v="155.25826011632199"/>
    <n v="99"/>
    <n v="81.5"/>
    <n v="1.35222440915306"/>
    <n v="1.11319484187853"/>
    <n v="2.1854131865099902"/>
    <n v="160"/>
    <n v="1.8302835437021201"/>
    <n v="134"/>
    <n v="0.83750000000000002"/>
    <n v="1.74025974025974"/>
    <n v="2.0779220779220799"/>
    <m/>
    <n v="0.8"/>
    <n v="0.17499999999999999"/>
    <m/>
    <n v="28"/>
    <n v="0.16250000000000001"/>
    <n v="26"/>
    <n v="482.44776119403002"/>
    <n v="386.72519999999997"/>
    <n v="550"/>
    <n v="392.01492537313402"/>
    <n v="87.194029850746304"/>
    <n v="0"/>
    <n v="64214"/>
    <n v="52530"/>
    <n v="11684"/>
    <n v="0"/>
    <n v="0.86307807326711505"/>
    <n v="0.67415402262891699"/>
    <n v="0.78110433286406999"/>
    <n v="0.78110433286406999"/>
    <n v="0.54778664163929303"/>
    <n v="0.12184159758068699"/>
    <n v="0"/>
    <n v="0.106950310235153"/>
    <n v="0.25"/>
    <n v="0.19149069294540899"/>
    <n v="1.9563063767662502E-2"/>
    <n v="4.7948276761040701E-2"/>
    <n v="5.79592262370301E-2"/>
    <n v="7.6948746024297396E-2"/>
    <n v="0"/>
    <n v="2.44016893477241E-3"/>
    <n v="3.34741123103394E-2"/>
    <n v="0"/>
    <n v="4.3693623233745198E-3"/>
    <n v="6.7469628239219996E-3"/>
    <n v="5.03050211168466"/>
    <n v="5.8570159999999998"/>
    <n v="4.5818181818181802"/>
    <n v="95895"/>
    <n v="10256"/>
    <n v="17"/>
    <n v="12.5"/>
    <n v="10"/>
    <n v="10"/>
    <n v="77532"/>
    <n v="-0.566911764705882"/>
    <n v="0"/>
    <x v="241"/>
    <d v="1899-12-30T17:00:00"/>
    <x v="35"/>
  </r>
  <r>
    <x v="1"/>
    <s v="06 Jun"/>
    <x v="241"/>
    <s v="17:30"/>
    <n v="76.350399999999993"/>
    <n v="0.96921561642113196"/>
    <n v="1.6674932260414299"/>
    <n v="74"/>
    <n v="127.313774805554"/>
    <n v="82.5"/>
    <n v="52"/>
    <n v="1.08054443722626"/>
    <n v="0.68107043316079596"/>
    <n v="1.72887109956202"/>
    <n v="132"/>
    <n v="1.4276284079716699"/>
    <n v="109"/>
    <n v="0.82575757575757602"/>
    <n v="1.4729729729729699"/>
    <n v="1.78378378378378"/>
    <m/>
    <n v="0.8"/>
    <n v="0.189393939393939"/>
    <m/>
    <n v="25"/>
    <n v="0.174242424242424"/>
    <n v="23"/>
    <n v="631.05504587155997"/>
    <n v="382.12709999999998"/>
    <n v="550"/>
    <n v="512.19266055045898"/>
    <n v="115.816513761468"/>
    <n v="0"/>
    <n v="68453"/>
    <n v="55829"/>
    <n v="12624"/>
    <n v="0"/>
    <n v="0.85615244828358805"/>
    <n v="0.79612268518518503"/>
    <n v="0.92988425925925899"/>
    <n v="0.92988425925925899"/>
    <n v="0.64616898148148105"/>
    <n v="0.146111111111111"/>
    <n v="0"/>
    <n v="0.13376157407407399"/>
    <n v="0.105263157894737"/>
    <n v="0.22244212962963"/>
    <n v="2.5937499999999999E-2"/>
    <n v="7.6458333333333295E-2"/>
    <n v="3.1030092592592599E-2"/>
    <n v="6.0717592592592601E-2"/>
    <n v="9.0277777777777804E-3"/>
    <n v="4.3634259259259303E-3"/>
    <n v="2.08564814814815E-2"/>
    <n v="0"/>
    <n v="4.2476851851851903E-3"/>
    <n v="2.0833333333333301E-2"/>
    <n v="4.5416666666666696"/>
    <n v="7.2714666666666696"/>
    <n v="4.5818181818181802"/>
    <n v="86400"/>
    <n v="11557"/>
    <n v="17.5"/>
    <n v="10.5"/>
    <n v="9.5"/>
    <n v="10"/>
    <n v="67181"/>
    <n v="-0.371428571428571"/>
    <n v="0"/>
    <x v="241"/>
    <d v="1899-12-30T17:30:00"/>
    <x v="35"/>
  </r>
  <r>
    <x v="1"/>
    <s v="06 Jun"/>
    <x v="241"/>
    <s v="18:00"/>
    <n v="61.707900000000002"/>
    <n v="0.98852821113666201"/>
    <n v="1.9868741725369099"/>
    <n v="61"/>
    <n v="122.60583275149"/>
    <n v="70.5"/>
    <n v="77"/>
    <n v="1.1424793259858099"/>
    <n v="1.2478142993036501"/>
    <n v="1.68535957308546"/>
    <n v="104"/>
    <n v="1.32884120185584"/>
    <n v="82"/>
    <n v="0.78846153846153799"/>
    <n v="1.34426229508197"/>
    <n v="1.70491803278689"/>
    <m/>
    <n v="0.8"/>
    <n v="0.36538461538461497"/>
    <m/>
    <n v="38"/>
    <n v="0.21153846153846201"/>
    <n v="22"/>
    <n v="454.12195121951203"/>
    <n v="510.81220000000002"/>
    <n v="550"/>
    <n v="385.548780487805"/>
    <n v="65.134146341463406"/>
    <n v="0"/>
    <n v="36956"/>
    <n v="31615"/>
    <n v="5341"/>
    <n v="0"/>
    <n v="0.66880994288587903"/>
    <n v="0.52170136456611305"/>
    <n v="0.78004427134411203"/>
    <n v="0.78004427134411203"/>
    <n v="0.44292358990164998"/>
    <n v="7.4826977500070002E-2"/>
    <n v="0"/>
    <n v="0.25834290677799898"/>
    <n v="0.14285714285714299"/>
    <n v="0.19159965255400799"/>
    <n v="3.7266384600297001E-3"/>
    <n v="5.74686878309843E-2"/>
    <n v="9.8419681134243001E-2"/>
    <n v="6.6757264143013306E-2"/>
    <n v="2.10148785340021E-4"/>
    <n v="1.0451399590910401E-2"/>
    <n v="2.5217854240802501E-2"/>
    <n v="0"/>
    <n v="9.2465465549609101E-3"/>
    <n v="1.8521112947967201E-2"/>
    <n v="4.1357280954916096"/>
    <n v="5.1423249999999996"/>
    <n v="4.5818181818181802"/>
    <n v="71378"/>
    <n v="18440"/>
    <n v="17"/>
    <n v="12"/>
    <n v="10.5"/>
    <n v="11"/>
    <n v="57702"/>
    <n v="-0.166307189542484"/>
    <n v="0"/>
    <x v="241"/>
    <d v="1899-12-30T18:00:00"/>
    <x v="35"/>
  </r>
  <r>
    <x v="1"/>
    <s v="06 Jun"/>
    <x v="241"/>
    <s v="18:30"/>
    <n v="44.973500000000001"/>
    <n v="1.3674719557072501"/>
    <n v="2.4283024145798402"/>
    <n v="61.5"/>
    <n v="109.20925864210599"/>
    <n v="73"/>
    <n v="50.5"/>
    <n v="1.62317809376633"/>
    <n v="1.12288347582465"/>
    <n v="1.89000189000189"/>
    <n v="85"/>
    <n v="1.5787074610603999"/>
    <n v="71"/>
    <n v="0.83529411764705896"/>
    <n v="1.1544715447154501"/>
    <n v="1.38211382113821"/>
    <m/>
    <n v="0.8"/>
    <n v="0.38823529411764701"/>
    <m/>
    <n v="33"/>
    <n v="0.16470588235294101"/>
    <n v="14"/>
    <n v="464.88732394366201"/>
    <n v="430.24979999999999"/>
    <n v="550"/>
    <n v="340.98591549295799"/>
    <n v="120.169014084507"/>
    <n v="0"/>
    <n v="32742"/>
    <n v="24210"/>
    <n v="8532"/>
    <n v="0"/>
    <n v="0.65012802836320704"/>
    <n v="0.45752820825593998"/>
    <n v="0.70375093565468105"/>
    <n v="0.70375093565468105"/>
    <n v="0.33558814560173"/>
    <n v="0.118266751684178"/>
    <n v="0"/>
    <n v="0.24622272739874099"/>
    <n v="0.16666666666666699"/>
    <n v="0.33988522635912499"/>
    <n v="1.0520917080202899E-2"/>
    <n v="0.149843364475618"/>
    <n v="4.88203820243409E-2"/>
    <n v="7.2800864960771802E-2"/>
    <n v="2.56854536885587E-2"/>
    <n v="5.1384768927947702E-2"/>
    <n v="2.4950791494552399E-2"/>
    <n v="0"/>
    <n v="2.9109256743644501E-3"/>
    <n v="1.78814005710959E-3"/>
    <n v="3.5430123922264398"/>
    <n v="4.2831904761904802"/>
    <n v="4.5818181818181802"/>
    <n v="72142"/>
    <n v="17763"/>
    <n v="15.5"/>
    <n v="10.5"/>
    <n v="9"/>
    <n v="7"/>
    <n v="47622"/>
    <n v="-0.29286738351254499"/>
    <n v="0"/>
    <x v="241"/>
    <d v="1899-12-30T18:30:00"/>
    <x v="35"/>
  </r>
  <r>
    <x v="1"/>
    <s v="06 Jun"/>
    <x v="241"/>
    <s v="19:00"/>
    <n v="32.422800000000002"/>
    <n v="0.97153854694844399"/>
    <n v="3.3569943582362902"/>
    <n v="31.5"/>
    <n v="108.84315667822401"/>
    <n v="34.5"/>
    <n v="62.5"/>
    <n v="1.0640660276102001"/>
    <n v="1.9276558471199301"/>
    <n v="2.7141394327448598"/>
    <n v="88"/>
    <n v="2.2515020294360801"/>
    <n v="73"/>
    <n v="0.82954545454545503"/>
    <n v="2.3174603174603199"/>
    <n v="2.7936507936507899"/>
    <m/>
    <n v="0.8"/>
    <n v="0.31818181818181801"/>
    <m/>
    <n v="28"/>
    <n v="0.170454545454545"/>
    <n v="15"/>
    <n v="497.835616438356"/>
    <n v="517.15689999999995"/>
    <n v="550"/>
    <n v="405.23287671232902"/>
    <n v="89.315068493150704"/>
    <n v="0"/>
    <n v="36102"/>
    <n v="29582"/>
    <n v="6520"/>
    <n v="0"/>
    <n v="0.67068984608570503"/>
    <n v="0.51712509071246604"/>
    <n v="0.771034620145994"/>
    <n v="0.771034620145994"/>
    <n v="0.42093430283022898"/>
    <n v="9.2775730324288194E-2"/>
    <n v="0"/>
    <n v="0.25390952943352701"/>
    <n v="8.3333333333333301E-2"/>
    <n v="0.30734095080894203"/>
    <n v="4.66724532919732E-3"/>
    <n v="0.16766509668881699"/>
    <n v="1.2009619078788201E-2"/>
    <n v="6.2225194587133797E-2"/>
    <n v="3.03370946397826E-2"/>
    <n v="1.37740654837287E-2"/>
    <n v="2.5612931684619401E-2"/>
    <n v="0"/>
    <n v="3.0593223956628798E-3"/>
    <n v="0"/>
    <n v="3.7394880259544401"/>
    <n v="4.9881230769230802"/>
    <n v="4.5818181818181802"/>
    <n v="70277"/>
    <n v="17844"/>
    <n v="15.5"/>
    <n v="6.5"/>
    <n v="6"/>
    <n v="6.5"/>
    <n v="48678"/>
    <n v="-0.25944444444444398"/>
    <n v="0"/>
    <x v="241"/>
    <d v="1899-12-30T19:00:00"/>
    <x v="35"/>
  </r>
  <r>
    <x v="1"/>
    <s v="06 Jun"/>
    <x v="241"/>
    <s v="19:30"/>
    <n v="25.101500000000001"/>
    <n v="1.0955520586419101"/>
    <n v="3.6890790852992001"/>
    <n v="27.5"/>
    <n v="92.601418659638"/>
    <n v="27.5"/>
    <n v="56.5"/>
    <n v="1.0955520586419101"/>
    <n v="2.2508615023006602"/>
    <n v="1.9122363205386099"/>
    <n v="48"/>
    <n v="1.75288329382706"/>
    <n v="44"/>
    <n v="0.91666666666666696"/>
    <n v="1.6"/>
    <n v="1.74545454545455"/>
    <m/>
    <n v="0.8"/>
    <n v="0.45833333333333298"/>
    <m/>
    <n v="22"/>
    <n v="8.3333333333333301E-2"/>
    <n v="4"/>
    <n v="586.34090909090901"/>
    <n v="473.43860000000001"/>
    <n v="550"/>
    <n v="470.5"/>
    <n v="112.704545454545"/>
    <n v="0"/>
    <n v="25661"/>
    <n v="20702"/>
    <n v="4959"/>
    <n v="0"/>
    <n v="0.4751547075291"/>
    <n v="0.393289429555779"/>
    <n v="0.82770816183420204"/>
    <n v="0.82770816183420204"/>
    <n v="0.31558888990518003"/>
    <n v="7.5596816976127301E-2"/>
    <n v="0"/>
    <n v="0.43441873227842298"/>
    <n v="0"/>
    <n v="0.15878532882100099"/>
    <n v="1.4787036190127699E-3"/>
    <n v="3.3354675447422197E-2"/>
    <n v="1.5244367206317299E-5"/>
    <n v="6.6221531144242202E-2"/>
    <n v="2.0214030915576699E-2"/>
    <n v="7.1038751181438497E-3"/>
    <n v="2.8339278636543799E-2"/>
    <n v="0"/>
    <n v="2.0732339400591502E-3"/>
    <n v="0"/>
    <n v="2.4147077654806499"/>
    <n v="5.0202999999999998"/>
    <n v="4.5818181818181802"/>
    <n v="65598"/>
    <n v="28497"/>
    <n v="14"/>
    <n v="5"/>
    <n v="5"/>
    <n v="5"/>
    <n v="55182"/>
    <n v="-0.30154761904761901"/>
    <n v="0"/>
    <x v="241"/>
    <d v="1899-12-30T19:30:00"/>
    <x v="35"/>
  </r>
  <r>
    <x v="1"/>
    <s v="06 Jun"/>
    <x v="241"/>
    <s v="20:00"/>
    <n v="21.963799999999999"/>
    <n v="0.91058924229869198"/>
    <n v="1.63136627895785"/>
    <n v="20"/>
    <n v="35.831002677774499"/>
    <n v="20"/>
    <n v="22.5"/>
    <n v="0.91058924229869198"/>
    <n v="1.02441289758603"/>
    <n v="1.0471776286434999"/>
    <n v="23"/>
    <n v="1.0471776286434999"/>
    <n v="23"/>
    <n v="1"/>
    <n v="1.1499999999999999"/>
    <n v="1.1499999999999999"/>
    <m/>
    <n v="0.8"/>
    <n v="0.86956521739130399"/>
    <m/>
    <n v="20"/>
    <n v="0"/>
    <n v="0"/>
    <n v="584.52173913043498"/>
    <n v="354.7901"/>
    <n v="550"/>
    <n v="470.695652173913"/>
    <n v="110.695652173913"/>
    <n v="0"/>
    <n v="13372"/>
    <n v="10826"/>
    <n v="2546"/>
    <n v="0"/>
    <n v="0.64190221543162695"/>
    <n v="0.279077491540905"/>
    <n v="0.43476636290038001"/>
    <n v="0.43476636290038001"/>
    <n v="0.224731696178357"/>
    <n v="5.2851182197496502E-2"/>
    <n v="0"/>
    <n v="0.15568887135947501"/>
    <n v="0"/>
    <n v="0.60619018952525305"/>
    <n v="1.6814398106823299E-3"/>
    <n v="5.9473148859319501E-2"/>
    <n v="0"/>
    <n v="1.50291657152347E-2"/>
    <n v="0.50937247005583997"/>
    <n v="0"/>
    <n v="2.0447138438544399E-2"/>
    <n v="0"/>
    <n v="1.8682664563137E-4"/>
    <n v="0"/>
    <n v="1.7188051398086099"/>
    <n v="7.3212666666666699"/>
    <n v="4.5818181818181802"/>
    <n v="48173"/>
    <n v="7500"/>
    <n v="3.5"/>
    <n v="3"/>
    <n v="3"/>
    <n v="3.5"/>
    <n v="18971"/>
    <n v="-2.8232539682539701"/>
    <n v="0"/>
    <x v="241"/>
    <d v="1899-12-30T20:00:00"/>
    <x v="35"/>
  </r>
  <r>
    <x v="1"/>
    <s v="06 Jun"/>
    <x v="241"/>
    <s v="20:30"/>
    <n v="13.5966"/>
    <n v="1.8754688672168001"/>
    <n v="2.8387083900962402"/>
    <n v="25.5"/>
    <n v="38.596782496782502"/>
    <n v="25.5"/>
    <n v="25.5"/>
    <n v="1.8754688672168001"/>
    <n v="1.8754688672168001"/>
    <n v="1.2503125781445401"/>
    <n v="17"/>
    <n v="1.2503125781445401"/>
    <n v="17"/>
    <n v="1"/>
    <n v="0.66666666666666696"/>
    <n v="0.66666666666666696"/>
    <m/>
    <n v="0.8"/>
    <n v="1"/>
    <m/>
    <n v="17"/>
    <n v="0"/>
    <n v="0"/>
    <n v="457.058823529412"/>
    <n v="283.43220000000002"/>
    <n v="550"/>
    <n v="383.64705882352899"/>
    <n v="69.764705882352899"/>
    <n v="0"/>
    <n v="7708"/>
    <n v="6522"/>
    <n v="1186"/>
    <n v="0"/>
    <n v="0.44045122158607802"/>
    <n v="0.17358473705375099"/>
    <n v="0.394106608283812"/>
    <n v="0.394106608283812"/>
    <n v="0.14570394531075501"/>
    <n v="2.6495688307046201E-2"/>
    <n v="0"/>
    <n v="0.22052187123006101"/>
    <n v="0"/>
    <n v="0.63107099772128095"/>
    <n v="1.7872302399356599E-4"/>
    <n v="6.0117957195835799E-2"/>
    <n v="1.44095438094813E-2"/>
    <n v="1.5638264599437E-4"/>
    <n v="0.56295518520173404"/>
    <n v="5.8084982797908897E-4"/>
    <n v="7.0818998257450496E-3"/>
    <n v="0"/>
    <n v="0"/>
    <n v="0"/>
    <n v="1.3672311335507801"/>
    <n v="4.5321999999999996"/>
    <n v="4.5818181818181802"/>
    <n v="44762"/>
    <n v="9871"/>
    <n v="3.5"/>
    <n v="3"/>
    <n v="3"/>
    <n v="2"/>
    <n v="16514"/>
    <n v="-2.5525396825396802"/>
    <n v="0"/>
    <x v="241"/>
    <d v="1899-12-30T20:30:00"/>
    <x v="35"/>
  </r>
  <r>
    <x v="1"/>
    <s v="06 Jun"/>
    <x v="241"/>
    <s v="21:00"/>
    <n v="0"/>
    <m/>
    <m/>
    <n v="0"/>
    <n v="25.388876067389798"/>
    <n v="0"/>
    <n v="0"/>
    <m/>
    <m/>
    <m/>
    <n v="19"/>
    <m/>
    <n v="19"/>
    <n v="1"/>
    <m/>
    <m/>
    <m/>
    <n v="0.8"/>
    <n v="1"/>
    <m/>
    <n v="19"/>
    <n v="0"/>
    <n v="0"/>
    <n v="456.10526315789502"/>
    <m/>
    <n v="550"/>
    <n v="358.947368421053"/>
    <n v="93"/>
    <n v="0"/>
    <n v="8587"/>
    <n v="6820"/>
    <n v="1767"/>
    <n v="0"/>
    <n v="0.74835924006908505"/>
    <n v="0.56938239159001303"/>
    <n v="0.76084099868594002"/>
    <n v="0.76084099868594002"/>
    <n v="0.44809461235216802"/>
    <n v="0.116097240473062"/>
    <n v="0"/>
    <n v="0.19145860709592599"/>
    <m/>
    <n v="0.103613666228647"/>
    <n v="0"/>
    <n v="3.73850197109067E-2"/>
    <n v="2.40473061760841E-2"/>
    <n v="0"/>
    <n v="6.6228646517739798E-2"/>
    <n v="0"/>
    <n v="0"/>
    <n v="0"/>
    <n v="0"/>
    <n v="0"/>
    <n v="4.4940867279894903"/>
    <m/>
    <n v="4.5818181818181802"/>
    <n v="15220"/>
    <n v="2914"/>
    <n v="0"/>
    <n v="0"/>
    <n v="0"/>
    <n v="0"/>
    <n v="13643"/>
    <m/>
    <m/>
    <x v="241"/>
    <d v="1899-12-30T21:00:00"/>
    <x v="35"/>
  </r>
  <r>
    <x v="1"/>
    <s v="06 Jun"/>
    <x v="241"/>
    <s v="21:30"/>
    <n v="0"/>
    <m/>
    <m/>
    <n v="0"/>
    <n v="30.947755316356002"/>
    <n v="0"/>
    <n v="0"/>
    <m/>
    <m/>
    <m/>
    <n v="14"/>
    <m/>
    <n v="14"/>
    <n v="1"/>
    <m/>
    <m/>
    <m/>
    <n v="0.8"/>
    <n v="0.71428571428571397"/>
    <m/>
    <n v="10"/>
    <n v="0"/>
    <n v="0"/>
    <n v="544.142857142857"/>
    <m/>
    <n v="550"/>
    <n v="441.71428571428601"/>
    <n v="98.785714285714306"/>
    <n v="0"/>
    <n v="7567"/>
    <n v="6184"/>
    <n v="1383"/>
    <n v="0"/>
    <n v="0.45237529691211398"/>
    <n v="0.57852369380315904"/>
    <n v="1.27885783718105"/>
    <n v="1.27885783718105"/>
    <n v="0.46962332928311101"/>
    <n v="0.105027339003645"/>
    <n v="0"/>
    <n v="0.70033414337788602"/>
    <m/>
    <n v="1.67071688942892E-2"/>
    <n v="0"/>
    <n v="1.58718104495747E-2"/>
    <n v="0"/>
    <n v="0"/>
    <n v="0"/>
    <n v="0"/>
    <n v="0"/>
    <n v="0"/>
    <n v="8.3535844471445896E-4"/>
    <n v="0"/>
    <n v="3.8274605103280699"/>
    <m/>
    <n v="4.5818181818181802"/>
    <n v="13168"/>
    <n v="9222"/>
    <n v="0"/>
    <n v="0"/>
    <n v="0"/>
    <n v="0"/>
    <n v="12948"/>
    <m/>
    <m/>
    <x v="241"/>
    <d v="1899-12-30T21:30:00"/>
    <x v="35"/>
  </r>
  <r>
    <x v="1"/>
    <s v="06 Jun"/>
    <x v="241"/>
    <s v="22:00"/>
    <n v="0"/>
    <m/>
    <m/>
    <n v="0"/>
    <n v="21"/>
    <n v="0"/>
    <n v="0"/>
    <m/>
    <m/>
    <m/>
    <n v="1"/>
    <m/>
    <n v="1"/>
    <n v="1"/>
    <m/>
    <m/>
    <m/>
    <n v="0.8"/>
    <n v="1"/>
    <m/>
    <n v="1"/>
    <n v="0"/>
    <n v="0"/>
    <n v="7"/>
    <m/>
    <n v="550"/>
    <n v="1"/>
    <n v="0"/>
    <n v="0"/>
    <n v="1"/>
    <n v="1"/>
    <n v="0"/>
    <n v="0"/>
    <n v="4.7619047619047603E-2"/>
    <n v="4.3749999999999997E-2"/>
    <n v="0.91874999999999996"/>
    <n v="0.91874999999999996"/>
    <n v="6.2500000000000003E-3"/>
    <n v="0"/>
    <n v="0"/>
    <n v="0.875"/>
    <m/>
    <n v="2.5000000000000001E-2"/>
    <n v="0"/>
    <n v="0"/>
    <n v="0"/>
    <n v="0"/>
    <n v="0"/>
    <n v="2.5000000000000001E-2"/>
    <n v="0"/>
    <n v="0"/>
    <n v="0"/>
    <n v="0"/>
    <n v="22.5"/>
    <m/>
    <n v="4.5818181818181802"/>
    <n v="160"/>
    <n v="140"/>
    <n v="0"/>
    <n v="0"/>
    <n v="0"/>
    <n v="0"/>
    <n v="156"/>
    <m/>
    <m/>
    <x v="241"/>
    <d v="1899-12-30T22:00:00"/>
    <x v="35"/>
  </r>
  <r>
    <x v="1"/>
    <s v="06 Jun"/>
    <x v="242"/>
    <s v="06:00"/>
    <n v="2.7349000000000001"/>
    <n v="3.29079673845479"/>
    <m/>
    <n v="9"/>
    <m/>
    <n v="9"/>
    <n v="0"/>
    <n v="3.29079673845479"/>
    <n v="0"/>
    <m/>
    <m/>
    <m/>
    <m/>
    <m/>
    <m/>
    <m/>
    <m/>
    <m/>
    <m/>
    <m/>
    <m/>
    <m/>
    <m/>
    <m/>
    <n v="729.37199999999996"/>
    <m/>
    <m/>
    <m/>
    <m/>
    <m/>
    <m/>
    <m/>
    <m/>
    <m/>
    <m/>
    <m/>
    <m/>
    <m/>
    <m/>
    <m/>
    <m/>
    <n v="0"/>
    <m/>
    <m/>
    <m/>
    <m/>
    <m/>
    <m/>
    <m/>
    <m/>
    <m/>
    <m/>
    <m/>
    <m/>
    <n v="0.91163333333333296"/>
    <m/>
    <m/>
    <m/>
    <n v="3.5"/>
    <n v="3"/>
    <n v="3"/>
    <n v="1.5"/>
    <m/>
    <n v="1"/>
    <n v="0"/>
    <x v="242"/>
    <d v="1899-12-30T06:00:00"/>
    <x v="35"/>
  </r>
  <r>
    <x v="1"/>
    <s v="06 Jun"/>
    <x v="242"/>
    <s v="06:30"/>
    <n v="6.3814000000000002"/>
    <n v="3.5258720656909102"/>
    <m/>
    <n v="22.5"/>
    <m/>
    <n v="22.5"/>
    <n v="0"/>
    <n v="3.5258720656909102"/>
    <n v="0"/>
    <m/>
    <m/>
    <m/>
    <m/>
    <m/>
    <m/>
    <m/>
    <m/>
    <m/>
    <m/>
    <m/>
    <m/>
    <m/>
    <m/>
    <m/>
    <n v="508.20670000000001"/>
    <m/>
    <m/>
    <m/>
    <m/>
    <m/>
    <m/>
    <m/>
    <m/>
    <m/>
    <m/>
    <m/>
    <m/>
    <m/>
    <m/>
    <m/>
    <m/>
    <n v="0"/>
    <m/>
    <m/>
    <m/>
    <m/>
    <m/>
    <m/>
    <m/>
    <m/>
    <m/>
    <m/>
    <m/>
    <m/>
    <n v="1.4180888888888901"/>
    <m/>
    <m/>
    <m/>
    <n v="5"/>
    <n v="4.5"/>
    <n v="4.5"/>
    <n v="2"/>
    <m/>
    <n v="1"/>
    <n v="0"/>
    <x v="242"/>
    <d v="1899-12-30T06:30:00"/>
    <x v="35"/>
  </r>
  <r>
    <x v="1"/>
    <s v="06 Jun"/>
    <x v="242"/>
    <s v="07:00"/>
    <n v="27.348700000000001"/>
    <n v="1.5540043950900799"/>
    <n v="3.0002505843723002"/>
    <n v="42.5"/>
    <n v="82.052953156822795"/>
    <n v="42.5"/>
    <n v="53.5"/>
    <n v="1.5540043950900799"/>
    <n v="1.95621729734869"/>
    <n v="0.14625923718494799"/>
    <n v="4"/>
    <n v="0.14625923718494799"/>
    <n v="4"/>
    <n v="1"/>
    <n v="9.41176470588235E-2"/>
    <n v="9.41176470588235E-2"/>
    <m/>
    <n v="0.8"/>
    <n v="1"/>
    <m/>
    <n v="4"/>
    <n v="0"/>
    <n v="0"/>
    <n v="122.75"/>
    <n v="422.9982"/>
    <n v="550"/>
    <n v="119.75"/>
    <n v="0"/>
    <n v="0"/>
    <n v="479"/>
    <n v="479"/>
    <n v="0"/>
    <n v="0"/>
    <n v="4.8749007148530601E-2"/>
    <n v="4.6985645933014401E-2"/>
    <n v="0.96382775119617203"/>
    <n v="0.96382775119617203"/>
    <n v="4.5837320574162697E-2"/>
    <n v="0"/>
    <n v="0"/>
    <n v="0.91684210526315801"/>
    <n v="0"/>
    <n v="3.61722488038278E-2"/>
    <n v="9.7607655502392303E-3"/>
    <n v="1.29186602870813E-2"/>
    <n v="0"/>
    <n v="0"/>
    <n v="0"/>
    <n v="1.34928229665072E-2"/>
    <n v="0"/>
    <n v="0"/>
    <n v="0"/>
    <n v="0"/>
    <n v="1.3779904306220101"/>
    <n v="4.2074923076923101"/>
    <n v="4.5818181818181802"/>
    <n v="10450"/>
    <n v="9581"/>
    <n v="7"/>
    <n v="6.5"/>
    <n v="6.5"/>
    <n v="4.5"/>
    <n v="10072"/>
    <n v="0.58531746031746001"/>
    <n v="0"/>
    <x v="242"/>
    <d v="1899-12-30T07:00:00"/>
    <x v="35"/>
  </r>
  <r>
    <x v="1"/>
    <s v="06 Jun"/>
    <x v="242"/>
    <s v="07:30"/>
    <n v="29.172000000000001"/>
    <n v="1.6968325791855201"/>
    <n v="1.6291534705569499"/>
    <n v="49.5"/>
    <n v="47.525665043087301"/>
    <n v="53"/>
    <n v="35.5"/>
    <n v="1.8168106403400499"/>
    <n v="1.21692033456739"/>
    <n v="0.308515014397367"/>
    <n v="9"/>
    <n v="0.308515014397367"/>
    <n v="9"/>
    <n v="1"/>
    <n v="0.18181818181818199"/>
    <n v="0.18181818181818199"/>
    <m/>
    <n v="0.8"/>
    <n v="1"/>
    <m/>
    <n v="9"/>
    <n v="0"/>
    <n v="0"/>
    <n v="296.555555555556"/>
    <n v="462.6687"/>
    <n v="550"/>
    <n v="259"/>
    <n v="33.8888888888889"/>
    <n v="0"/>
    <n v="2636"/>
    <n v="2331"/>
    <n v="305"/>
    <n v="0"/>
    <n v="0.18937136370086599"/>
    <n v="0.171772428884026"/>
    <n v="0.90706654653108498"/>
    <n v="0.90706654653108498"/>
    <n v="0.15001930750418299"/>
    <n v="1.9629295919680802E-2"/>
    <n v="0"/>
    <n v="0.73529411764705899"/>
    <n v="6.25E-2"/>
    <n v="4.6531085081735098E-2"/>
    <n v="5.4704595185995604E-3"/>
    <n v="3.4045565709872598E-2"/>
    <n v="0"/>
    <n v="0"/>
    <n v="0"/>
    <n v="7.0150598532629704E-3"/>
    <n v="0"/>
    <n v="0"/>
    <n v="0"/>
    <n v="0"/>
    <n v="2.0852104517956001"/>
    <n v="3.4319999999999999"/>
    <n v="4.5818181818181802"/>
    <n v="15538"/>
    <n v="11425"/>
    <n v="9"/>
    <n v="8.5"/>
    <n v="8"/>
    <n v="5.5"/>
    <n v="14815"/>
    <n v="0.52043209876543195"/>
    <n v="0"/>
    <x v="242"/>
    <d v="1899-12-30T07:30:00"/>
    <x v="35"/>
  </r>
  <r>
    <x v="1"/>
    <s v="06 Jun"/>
    <x v="242"/>
    <s v="08:00"/>
    <n v="53.785800000000002"/>
    <n v="1.31075488325915"/>
    <n v="1.0800801681429399"/>
    <n v="70.5"/>
    <n v="58.092975907702801"/>
    <n v="78"/>
    <n v="45.5"/>
    <n v="1.45019689211651"/>
    <n v="0.84594818706796204"/>
    <n v="0.29747628556236"/>
    <n v="16"/>
    <n v="0.29747628556236"/>
    <n v="16"/>
    <n v="1"/>
    <n v="0.22695035460992899"/>
    <n v="0.22695035460992899"/>
    <m/>
    <n v="0.8"/>
    <n v="1"/>
    <m/>
    <n v="16"/>
    <n v="0"/>
    <n v="0"/>
    <n v="368.375"/>
    <n v="444.02749999999997"/>
    <n v="550"/>
    <n v="315.5"/>
    <n v="48.4375"/>
    <n v="0"/>
    <n v="5823"/>
    <n v="5048"/>
    <n v="775"/>
    <n v="0"/>
    <n v="0.27542056074766402"/>
    <n v="0.25400792966729902"/>
    <n v="0.92225478365798996"/>
    <n v="0.92225478365798996"/>
    <n v="0.21754869850025901"/>
    <n v="3.3399413894156203E-2"/>
    <n v="0"/>
    <n v="0.66824685399069095"/>
    <n v="9.5238095238095205E-2"/>
    <n v="1.8703671780727502E-2"/>
    <n v="2.3271849681089501E-3"/>
    <n v="5.1715221513532101E-4"/>
    <n v="0"/>
    <n v="0"/>
    <n v="0"/>
    <n v="1.56007584899155E-2"/>
    <n v="0"/>
    <n v="0"/>
    <n v="2.5857610756766099E-4"/>
    <n v="0"/>
    <n v="2.48233063264954"/>
    <n v="4.6770260869565199"/>
    <n v="4.5818181818181802"/>
    <n v="23204"/>
    <n v="15506"/>
    <n v="13.5"/>
    <n v="11.5"/>
    <n v="10.5"/>
    <n v="8.5"/>
    <n v="22770"/>
    <n v="0.52255144032921796"/>
    <n v="0"/>
    <x v="242"/>
    <d v="1899-12-30T08:00:00"/>
    <x v="35"/>
  </r>
  <r>
    <x v="1"/>
    <s v="06 Jun"/>
    <x v="242"/>
    <s v="08:30"/>
    <n v="66.548599999999993"/>
    <n v="1.02932293091064"/>
    <n v="1.2290385867125"/>
    <n v="68.5"/>
    <n v="81.790797291695498"/>
    <n v="76"/>
    <n v="49"/>
    <n v="1.1420225218862601"/>
    <n v="0.73630399437403604"/>
    <n v="0.54095803668296605"/>
    <n v="36"/>
    <n v="0.525931424552883"/>
    <n v="35"/>
    <n v="0.97222222222222199"/>
    <n v="0.51094890510948898"/>
    <n v="0.52554744525547403"/>
    <m/>
    <n v="0.8"/>
    <n v="0.97222222222222199"/>
    <m/>
    <n v="35"/>
    <n v="2.7777777777777801E-2"/>
    <n v="1"/>
    <n v="413.54285714285697"/>
    <n v="455.40050000000002"/>
    <n v="550"/>
    <n v="332.771428571429"/>
    <n v="76.857142857142904"/>
    <n v="0"/>
    <n v="14337"/>
    <n v="11647"/>
    <n v="2690"/>
    <n v="0"/>
    <n v="0.42792100283822099"/>
    <n v="0.40033190430092702"/>
    <n v="0.93552758954501403"/>
    <n v="0.93552758954501403"/>
    <n v="0.32214078274097602"/>
    <n v="7.4401880791038599E-2"/>
    <n v="0"/>
    <n v="0.535195685244088"/>
    <n v="9.5238095238095205E-2"/>
    <n v="4.0713594246992099E-2"/>
    <n v="1.02890333287236E-2"/>
    <n v="1.5931406444475198E-2"/>
    <n v="0"/>
    <n v="8.7678052828101209E-3"/>
    <n v="0"/>
    <n v="5.6147144240077402E-3"/>
    <n v="0"/>
    <n v="0"/>
    <n v="1.10634766975522E-4"/>
    <n v="0"/>
    <n v="3.4849951597289399"/>
    <n v="5.7868347826086897"/>
    <n v="4.5818181818181802"/>
    <n v="36155"/>
    <n v="19350"/>
    <n v="14"/>
    <n v="11.5"/>
    <n v="10.5"/>
    <n v="10.5"/>
    <n v="34683"/>
    <n v="0.28263888888888899"/>
    <n v="0"/>
    <x v="242"/>
    <d v="1899-12-30T08:30:00"/>
    <x v="35"/>
  </r>
  <r>
    <x v="1"/>
    <s v="06 Jun"/>
    <x v="242"/>
    <s v="09:00"/>
    <n v="82.046199999999999"/>
    <n v="1.3102374028291399"/>
    <n v="1.2483561574329001"/>
    <n v="107.5"/>
    <n v="102.422878963971"/>
    <n v="121"/>
    <n v="81.5"/>
    <n v="1.4747788441146601"/>
    <n v="0.99334277516813696"/>
    <n v="0.75567180442238602"/>
    <n v="62"/>
    <n v="0.74348354951234796"/>
    <n v="61"/>
    <n v="0.98387096774193505"/>
    <n v="0.56744186046511602"/>
    <n v="0.57674418604651201"/>
    <m/>
    <n v="0.8"/>
    <n v="0.90322580645161299"/>
    <m/>
    <n v="56"/>
    <n v="1.6129032258064498E-2"/>
    <n v="1"/>
    <n v="394.95081967213099"/>
    <n v="510.6155"/>
    <n v="550"/>
    <n v="352.83606557376999"/>
    <n v="38.409836065573799"/>
    <n v="0"/>
    <n v="23866"/>
    <n v="21523"/>
    <n v="2343"/>
    <n v="0"/>
    <n v="0.59557005834074905"/>
    <n v="0.489028722216584"/>
    <n v="0.821110321729423"/>
    <n v="0.821110321729423"/>
    <n v="0.43688216786765499"/>
    <n v="4.75591190500355E-2"/>
    <n v="0"/>
    <n v="0.332081599512839"/>
    <n v="0.114285714285714"/>
    <n v="8.9718867350045695E-2"/>
    <n v="7.4901045366893302E-3"/>
    <n v="3.1563990662742299E-2"/>
    <n v="0"/>
    <n v="3.6537095300923597E-2"/>
    <n v="0"/>
    <n v="7.4698061504110402E-3"/>
    <n v="1.42088703948036E-3"/>
    <n v="0"/>
    <n v="5.2369836597990502E-3"/>
    <n v="0"/>
    <n v="4.4575256267126804"/>
    <n v="4.20749743589744"/>
    <n v="4.5818181818181802"/>
    <n v="49265"/>
    <n v="16360"/>
    <n v="24.5"/>
    <n v="19.5"/>
    <n v="17.5"/>
    <n v="14"/>
    <n v="44845"/>
    <n v="0.44143990929705201"/>
    <n v="0"/>
    <x v="242"/>
    <d v="1899-12-30T09:00:00"/>
    <x v="35"/>
  </r>
  <r>
    <x v="1"/>
    <s v="06 Jun"/>
    <x v="242"/>
    <s v="09:30"/>
    <n v="121.246"/>
    <n v="0.89899872985500595"/>
    <n v="0.89588115003047597"/>
    <n v="109"/>
    <n v="108.622005916595"/>
    <n v="125.5"/>
    <n v="79"/>
    <n v="1.0350856935486501"/>
    <n v="0.65156788677564603"/>
    <n v="0.82476947693119795"/>
    <n v="100"/>
    <n v="0.82476947693119795"/>
    <n v="100"/>
    <n v="1"/>
    <n v="0.91743119266055095"/>
    <n v="0.91743119266055095"/>
    <m/>
    <n v="0.8"/>
    <n v="0.89"/>
    <m/>
    <n v="89"/>
    <n v="0"/>
    <n v="0"/>
    <n v="419.16"/>
    <n v="519.02239999999995"/>
    <n v="550"/>
    <n v="340.39"/>
    <n v="75.3"/>
    <n v="0"/>
    <n v="41569"/>
    <n v="34039"/>
    <n v="7530"/>
    <n v="0"/>
    <n v="0.92062376455084605"/>
    <n v="0.67793430267350296"/>
    <n v="0.73638583836063998"/>
    <n v="0.73638583836063998"/>
    <n v="0.55053453880865"/>
    <n v="0.121787510715037"/>
    <n v="0"/>
    <n v="5.8451535687137103E-2"/>
    <n v="0.13888888888888901"/>
    <n v="0.213006841449805"/>
    <n v="3.4627763670769397E-2"/>
    <n v="7.5644115221012803E-2"/>
    <n v="0"/>
    <n v="8.0819680085396806E-2"/>
    <n v="0"/>
    <n v="1.09495544162125E-2"/>
    <n v="8.5235083860324395E-3"/>
    <n v="0"/>
    <n v="2.44221967038121E-3"/>
    <n v="0"/>
    <n v="5.8225104724320298"/>
    <n v="5.9144390243902398"/>
    <n v="4.5818181818181802"/>
    <n v="61829"/>
    <n v="3614"/>
    <n v="25.5"/>
    <n v="20.5"/>
    <n v="18"/>
    <n v="20"/>
    <n v="48659"/>
    <n v="0.32648148148148098"/>
    <n v="0"/>
    <x v="242"/>
    <d v="1899-12-30T09:30:00"/>
    <x v="35"/>
  </r>
  <r>
    <x v="1"/>
    <s v="06 Jun"/>
    <x v="242"/>
    <s v="10:00"/>
    <n v="99.367000000000004"/>
    <n v="1.11707105980859"/>
    <n v="1.63826701629772"/>
    <n v="111"/>
    <n v="162.78967860845501"/>
    <n v="124.5"/>
    <n v="125.5"/>
    <n v="1.2529310535690901"/>
    <n v="1.2629947568106099"/>
    <n v="0.96611551118580596"/>
    <n v="96"/>
    <n v="0.94598810470276895"/>
    <n v="94"/>
    <n v="0.97916666666666696"/>
    <n v="0.84684684684684697"/>
    <n v="0.86486486486486502"/>
    <m/>
    <n v="0.8"/>
    <n v="0.77083333333333304"/>
    <m/>
    <n v="74"/>
    <n v="2.0833333333333301E-2"/>
    <n v="2"/>
    <n v="461.755319148936"/>
    <n v="510.2595"/>
    <n v="550"/>
    <n v="363.82978723404301"/>
    <n v="94.361702127659598"/>
    <n v="0"/>
    <n v="43070"/>
    <n v="34200"/>
    <n v="8870"/>
    <n v="0"/>
    <n v="0.57743218614056302"/>
    <n v="0.47138869883469597"/>
    <n v="0.81635334875487398"/>
    <n v="0.81635334875487398"/>
    <n v="0.37142019352946898"/>
    <n v="9.6330325046970505E-2"/>
    <n v="0"/>
    <n v="0.344964649920177"/>
    <n v="0.11111111111111099"/>
    <n v="0.149143670109363"/>
    <n v="2.56518858806025E-2"/>
    <n v="5.1434094636127699E-2"/>
    <n v="2.1720479153770099E-5"/>
    <n v="5.8645293715179403E-2"/>
    <n v="0"/>
    <n v="9.2746445986598494E-3"/>
    <n v="1.8136600093398101E-3"/>
    <n v="0"/>
    <n v="2.3240912694534E-3"/>
    <n v="0"/>
    <n v="3.6751050728179102"/>
    <n v="4.96835"/>
    <n v="4.5818181818181802"/>
    <n v="92079"/>
    <n v="31764"/>
    <n v="25.5"/>
    <n v="20"/>
    <n v="18"/>
    <n v="16.5"/>
    <n v="78346"/>
    <n v="-3.0392156862744102E-3"/>
    <n v="0"/>
    <x v="242"/>
    <d v="1899-12-30T10:00:00"/>
    <x v="35"/>
  </r>
  <r>
    <x v="1"/>
    <s v="06 Jun"/>
    <x v="242"/>
    <s v="10:30"/>
    <n v="134.00880000000001"/>
    <n v="0.86561479544626896"/>
    <n v="1.1325828697967699"/>
    <n v="116"/>
    <n v="151.77607128202101"/>
    <n v="134.5"/>
    <n v="115.5"/>
    <n v="1.00366543092692"/>
    <n v="0.86188369719003499"/>
    <n v="1.0372453152330301"/>
    <n v="139"/>
    <n v="0.99993433267068998"/>
    <n v="134"/>
    <n v="0.96402877697841705"/>
    <n v="1.1551724137931001"/>
    <n v="1.19827586206897"/>
    <m/>
    <n v="0.8"/>
    <n v="0.77697841726618699"/>
    <m/>
    <n v="108"/>
    <n v="3.5971223021582698E-2"/>
    <n v="5"/>
    <n v="509.22388059701501"/>
    <n v="474.3732"/>
    <n v="550"/>
    <n v="389.65671641790999"/>
    <n v="116.171641791045"/>
    <n v="0"/>
    <n v="67781"/>
    <n v="52214"/>
    <n v="15567"/>
    <n v="0"/>
    <n v="0.88287961908705104"/>
    <n v="0.70675726063719602"/>
    <n v="0.80051373410117199"/>
    <n v="0.80051373410117199"/>
    <n v="0.54080871690765198"/>
    <n v="0.16123586195467501"/>
    <n v="0"/>
    <n v="9.3756473463976503E-2"/>
    <n v="0.14285714285714299"/>
    <n v="0.14843393959481299"/>
    <n v="2.7147118531714799E-2"/>
    <n v="3.27298338650205E-2"/>
    <n v="9.3114305837510899E-3"/>
    <n v="5.5350706384389103E-2"/>
    <n v="0"/>
    <n v="7.8510171106599795E-3"/>
    <n v="1.8042838795210701E-2"/>
    <n v="0"/>
    <n v="7.3020673654555198E-3"/>
    <n v="1.03575423623483E-5"/>
    <n v="4.9964784355968002"/>
    <n v="6.7004400000000004"/>
    <n v="4.5818181818181802"/>
    <n v="96548"/>
    <n v="9052"/>
    <n v="25"/>
    <n v="20"/>
    <n v="17.5"/>
    <n v="20"/>
    <n v="82217"/>
    <n v="-7.2755555555555504E-2"/>
    <n v="0"/>
    <x v="242"/>
    <d v="1899-12-30T10:30:00"/>
    <x v="35"/>
  </r>
  <r>
    <x v="1"/>
    <s v="06 Jun"/>
    <x v="242"/>
    <s v="11:00"/>
    <n v="103.9252"/>
    <n v="0.92855245888388904"/>
    <n v="1.60136532440352"/>
    <n v="96.5"/>
    <n v="166.42221161169999"/>
    <n v="109"/>
    <n v="101.5"/>
    <n v="1.0488312748014901"/>
    <n v="0.97666398525093001"/>
    <n v="1.5395688437453099"/>
    <n v="160"/>
    <n v="1.4529680962846401"/>
    <n v="151"/>
    <n v="0.94374999999999998"/>
    <n v="1.5647668393782399"/>
    <n v="1.6580310880828999"/>
    <m/>
    <n v="0.8"/>
    <n v="0.73750000000000004"/>
    <m/>
    <n v="118"/>
    <n v="5.6250000000000001E-2"/>
    <n v="9"/>
    <n v="582.53642384106001"/>
    <n v="550.47310000000004"/>
    <n v="550"/>
    <n v="438.01324503311298"/>
    <n v="140.98675496688699"/>
    <n v="0"/>
    <n v="87429"/>
    <n v="66140"/>
    <n v="21289"/>
    <n v="0"/>
    <n v="0.90733080961762602"/>
    <n v="0.86942297428193005"/>
    <n v="0.95822049143060495"/>
    <n v="0.95822049143060495"/>
    <n v="0.65372526538438702"/>
    <n v="0.21041967303852799"/>
    <n v="0"/>
    <n v="8.8797517148674607E-2"/>
    <n v="0.11764705882352899"/>
    <n v="0.155850317275189"/>
    <n v="2.3247079289145399E-2"/>
    <n v="5.0961709530116403E-2"/>
    <n v="9.6269792634471295E-3"/>
    <n v="4.3321406685512098E-2"/>
    <n v="2.2041235890643798E-3"/>
    <n v="9.7060509617095305E-3"/>
    <n v="1.8216142487200299E-2"/>
    <n v="0"/>
    <n v="8.1938047324411397E-3"/>
    <n v="0"/>
    <n v="5.3729218969300403"/>
    <n v="5.46974736842105"/>
    <n v="4.5818181818181802"/>
    <n v="101174"/>
    <n v="8984"/>
    <n v="25"/>
    <n v="19"/>
    <n v="17"/>
    <n v="18.5"/>
    <n v="85406"/>
    <n v="-0.124155555555556"/>
    <n v="0"/>
    <x v="242"/>
    <d v="1899-12-30T11:00:00"/>
    <x v="35"/>
  </r>
  <r>
    <x v="1"/>
    <s v="06 Jun"/>
    <x v="242"/>
    <s v="11:30"/>
    <n v="120.3344"/>
    <n v="0.76038107141432498"/>
    <n v="1.3810951894055099"/>
    <n v="91.5"/>
    <n v="166.19326095999801"/>
    <n v="106.5"/>
    <n v="119.5"/>
    <n v="0.88503370607241105"/>
    <n v="0.99306598944275304"/>
    <n v="1.30469757608797"/>
    <n v="157"/>
    <n v="1.2132856440053701"/>
    <n v="146"/>
    <n v="0.92993630573248398"/>
    <n v="1.59562841530055"/>
    <n v="1.7158469945355199"/>
    <m/>
    <n v="0.8"/>
    <n v="0.71337579617834401"/>
    <m/>
    <n v="112"/>
    <n v="7.0063694267515894E-2"/>
    <n v="11"/>
    <n v="510.41780821917803"/>
    <n v="561.00969999999995"/>
    <n v="550"/>
    <n v="384.34246575342502"/>
    <n v="122.472602739726"/>
    <n v="0"/>
    <n v="73995"/>
    <n v="56114"/>
    <n v="17881"/>
    <n v="0"/>
    <n v="0.87849530815296795"/>
    <n v="0.73109260185811997"/>
    <n v="0.83221002442828995"/>
    <n v="0.83221002442828995"/>
    <n v="0.55050965849447198"/>
    <n v="0.17542258979113301"/>
    <n v="0"/>
    <n v="0.10111742257017001"/>
    <n v="0.15151515151515199"/>
    <n v="0.16233530525551601"/>
    <n v="2.30155693557406E-2"/>
    <n v="6.4337640168349197E-2"/>
    <n v="8.8098811941411306E-3"/>
    <n v="3.5318009241545802E-2"/>
    <n v="0"/>
    <n v="1.3342359046806199E-2"/>
    <n v="1.76786257370182E-2"/>
    <n v="0"/>
    <n v="7.8484464981212806E-3"/>
    <n v="7.94655207934779E-4"/>
    <n v="5.1564293492656796"/>
    <n v="6.3333894736842096"/>
    <n v="4.5818181818181802"/>
    <n v="101931"/>
    <n v="10307"/>
    <n v="25.5"/>
    <n v="19"/>
    <n v="16.5"/>
    <n v="21.5"/>
    <n v="85384"/>
    <n v="-0.11035947712418299"/>
    <n v="0"/>
    <x v="242"/>
    <d v="1899-12-30T11:30:00"/>
    <x v="35"/>
  </r>
  <r>
    <x v="1"/>
    <s v="06 Jun"/>
    <x v="242"/>
    <s v="12:00"/>
    <n v="117.59950000000001"/>
    <n v="0.80357484513114397"/>
    <n v="1.33665175108753"/>
    <n v="94.5"/>
    <n v="157.18957760201701"/>
    <n v="112.5"/>
    <n v="108"/>
    <n v="0.95663672039421899"/>
    <n v="0.91837125157845101"/>
    <n v="1.2840190647069101"/>
    <n v="151"/>
    <n v="1.1819778145315201"/>
    <n v="139"/>
    <n v="0.92052980132450302"/>
    <n v="1.47089947089947"/>
    <n v="1.5978835978835999"/>
    <m/>
    <n v="0.8"/>
    <n v="0.67549668874172197"/>
    <m/>
    <n v="102"/>
    <n v="7.9470198675496706E-2"/>
    <n v="12"/>
    <n v="502.10071942446001"/>
    <n v="560.77660000000003"/>
    <n v="550"/>
    <n v="392.14388489208602"/>
    <n v="106.503597122302"/>
    <n v="0"/>
    <n v="69312"/>
    <n v="54508"/>
    <n v="14804"/>
    <n v="0"/>
    <n v="0.88428254672157103"/>
    <n v="0.68008809027304096"/>
    <n v="0.76908460174231597"/>
    <n v="0.76908460174231597"/>
    <n v="0.53115316403890001"/>
    <n v="0.14425756660365199"/>
    <n v="0"/>
    <n v="8.8996511469275605E-2"/>
    <n v="0.17647058823529399"/>
    <n v="0.221414511508254"/>
    <n v="1.99664789226482E-2"/>
    <n v="0.124369043674846"/>
    <n v="4.45713394788642E-2"/>
    <n v="3.5089941727894598E-2"/>
    <n v="3.0402837598175799E-3"/>
    <n v="4.8235271189413604E-3"/>
    <n v="2.0122390910331099E-2"/>
    <n v="2.9233497690553699E-5"/>
    <n v="1.161544308238E-2"/>
    <n v="2.35816881370466E-3"/>
    <n v="4.8761474147843504"/>
    <n v="5.879975"/>
    <n v="4.5818181818181802"/>
    <n v="102622"/>
    <n v="9133"/>
    <n v="24.5"/>
    <n v="20"/>
    <n v="17"/>
    <n v="21"/>
    <n v="79900"/>
    <n v="-0.16351473922902501"/>
    <n v="0"/>
    <x v="242"/>
    <d v="1899-12-30T12:00:00"/>
    <x v="35"/>
  </r>
  <r>
    <x v="1"/>
    <s v="06 Jun"/>
    <x v="242"/>
    <s v="12:30"/>
    <n v="126.7158"/>
    <n v="0.93516357076228895"/>
    <n v="1.26624749201269"/>
    <n v="118.5"/>
    <n v="160.453563948382"/>
    <n v="135.5"/>
    <n v="113"/>
    <n v="1.0693220577070901"/>
    <n v="0.89175935439779397"/>
    <n v="1.27055978812429"/>
    <n v="161"/>
    <n v="1.1600763282874"/>
    <n v="147"/>
    <n v="0.91304347826086996"/>
    <n v="1.24050632911392"/>
    <n v="1.3586497890295399"/>
    <m/>
    <n v="0.8"/>
    <n v="0.72670807453416197"/>
    <m/>
    <n v="117"/>
    <n v="8.6956521739130405E-2"/>
    <n v="14"/>
    <n v="503.43537414965999"/>
    <n v="519.827"/>
    <n v="550"/>
    <n v="405.94557823129298"/>
    <n v="94.013605442176896"/>
    <n v="0"/>
    <n v="73494"/>
    <n v="59674"/>
    <n v="13820"/>
    <n v="0"/>
    <n v="0.91615291292183498"/>
    <n v="0.72787268989800602"/>
    <n v="0.79448821220973098"/>
    <n v="0.79448821220973098"/>
    <n v="0.586920814768916"/>
    <n v="0.13592595871076901"/>
    <n v="0"/>
    <n v="6.6615522311724795E-2"/>
    <n v="0.128205128205128"/>
    <n v="0.217274989426888"/>
    <n v="1.5795737314724698E-2"/>
    <n v="0.157239385087486"/>
    <n v="4.9324796160239201E-2"/>
    <n v="2.3103478799681301E-2"/>
    <n v="2.17363508502749E-3"/>
    <n v="1.2491025149253001E-3"/>
    <n v="1.7703815172169599E-2"/>
    <n v="0"/>
    <n v="9.8354528734275608E-6"/>
    <n v="0"/>
    <n v="5.2049216606178597"/>
    <n v="5.7598090909090898"/>
    <n v="4.5818181818181802"/>
    <n v="101673"/>
    <n v="6773"/>
    <n v="27"/>
    <n v="22"/>
    <n v="19.5"/>
    <n v="21"/>
    <n v="79582"/>
    <n v="-4.60185185185185E-2"/>
    <n v="0"/>
    <x v="242"/>
    <d v="1899-12-30T12:30:00"/>
    <x v="35"/>
  </r>
  <r>
    <x v="1"/>
    <s v="06 Jun"/>
    <x v="242"/>
    <s v="13:00"/>
    <n v="128.53899999999999"/>
    <n v="0.92578906012961104"/>
    <n v="1.37643863229081"/>
    <n v="119"/>
    <n v="176.92604535602899"/>
    <n v="132"/>
    <n v="117.5"/>
    <n v="1.0269256801437701"/>
    <n v="0.91411945012797702"/>
    <n v="1.1747407401644601"/>
    <n v="151"/>
    <n v="1.08916360015248"/>
    <n v="140"/>
    <n v="0.927152317880795"/>
    <n v="1.1764705882352899"/>
    <n v="1.26890756302521"/>
    <m/>
    <n v="0.8"/>
    <n v="0.68211920529801295"/>
    <m/>
    <n v="103"/>
    <n v="7.2847682119205295E-2"/>
    <n v="11"/>
    <n v="540.48571428571404"/>
    <n v="545.76800000000003"/>
    <n v="550"/>
    <n v="422.414285714286"/>
    <n v="114.7"/>
    <n v="0"/>
    <n v="75196"/>
    <n v="59138"/>
    <n v="16058"/>
    <n v="0"/>
    <n v="0.79129107146591904"/>
    <n v="0.71098499440931295"/>
    <n v="0.89851259548798701"/>
    <n v="0.89851259548798701"/>
    <n v="0.55566726488578999"/>
    <n v="0.15088276471196199"/>
    <n v="0"/>
    <n v="0.187527601078674"/>
    <n v="9.7560975609756101E-2"/>
    <n v="0.135971135144277"/>
    <n v="4.1342892311161603E-3"/>
    <n v="6.5490899865635596E-2"/>
    <n v="2.3274169148806201E-2"/>
    <n v="2.65346199742547E-2"/>
    <n v="3.5893147415599399E-3"/>
    <n v="2.7718530072256099E-2"/>
    <n v="5.8067971473404296E-3"/>
    <n v="0"/>
    <n v="2.6966841121144102E-3"/>
    <n v="0"/>
    <n v="4.7356403920057897"/>
    <n v="5.71284444444444"/>
    <n v="4.5818181818181802"/>
    <n v="106427"/>
    <n v="19958"/>
    <n v="29"/>
    <n v="22.5"/>
    <n v="20.5"/>
    <n v="22"/>
    <n v="91956"/>
    <n v="-1.9415708812260599E-2"/>
    <n v="0"/>
    <x v="242"/>
    <d v="1899-12-30T13:00:00"/>
    <x v="35"/>
  </r>
  <r>
    <x v="1"/>
    <s v="06 Jun"/>
    <x v="242"/>
    <s v="13:30"/>
    <n v="120.3344"/>
    <n v="1.0096863407304999"/>
    <n v="1.57097949177056"/>
    <n v="121.5"/>
    <n v="189.04287455451501"/>
    <n v="134.5"/>
    <n v="128"/>
    <n v="1.1177186241008401"/>
    <n v="1.06370248241567"/>
    <n v="1.2382161709369901"/>
    <n v="149"/>
    <n v="1.1301838875666499"/>
    <n v="136"/>
    <n v="0.91275167785234901"/>
    <n v="1.11934156378601"/>
    <n v="1.2263374485596701"/>
    <m/>
    <n v="0.8"/>
    <n v="0.63758389261744997"/>
    <m/>
    <n v="95"/>
    <n v="8.7248322147651006E-2"/>
    <n v="13"/>
    <n v="476.59558823529397"/>
    <n v="522.60170000000005"/>
    <n v="550"/>
    <n v="366.54411764705901"/>
    <n v="106.66176470588201"/>
    <n v="0"/>
    <n v="64356"/>
    <n v="49850"/>
    <n v="14506"/>
    <n v="0"/>
    <n v="0.71941352098294098"/>
    <n v="0.59737518778282594"/>
    <n v="0.830364137397123"/>
    <n v="0.830364137397123"/>
    <n v="0.459434301355723"/>
    <n v="0.13369215597725401"/>
    <n v="0"/>
    <n v="0.232988949614296"/>
    <n v="0.1"/>
    <n v="0.12783978323180001"/>
    <n v="1.7593983576491001E-2"/>
    <n v="2.0211422725638899E-2"/>
    <n v="4.98788051943264E-2"/>
    <n v="3.6837691123747698E-2"/>
    <n v="0"/>
    <n v="3.2220307272610001E-2"/>
    <n v="1.36401758476724E-3"/>
    <n v="0"/>
    <n v="8.4329465544731499E-3"/>
    <n v="1.11794143940721E-2"/>
    <n v="4.51231763177055"/>
    <n v="5.4697454545454498"/>
    <n v="4.5818181818181802"/>
    <n v="108503"/>
    <n v="25280"/>
    <n v="27"/>
    <n v="22"/>
    <n v="20"/>
    <n v="20"/>
    <n v="94632"/>
    <n v="-0.116286008230453"/>
    <n v="0"/>
    <x v="242"/>
    <d v="1899-12-30T13:30:00"/>
    <x v="35"/>
  </r>
  <r>
    <x v="1"/>
    <s v="06 Jun"/>
    <x v="242"/>
    <s v="14:00"/>
    <n v="114.8646"/>
    <n v="0.90541385248370698"/>
    <n v="1.87630532788098"/>
    <n v="104"/>
    <n v="215.52106096491801"/>
    <n v="120.5"/>
    <n v="128"/>
    <n v="1.04906124254122"/>
    <n v="1.11435551074918"/>
    <n v="1.48000341271375"/>
    <n v="170"/>
    <n v="1.41906209571966"/>
    <n v="163"/>
    <n v="0.95882352941176496"/>
    <n v="1.5673076923076901"/>
    <n v="1.6346153846153799"/>
    <m/>
    <n v="0.8"/>
    <n v="0.752941176470588"/>
    <m/>
    <n v="128"/>
    <n v="4.11764705882353E-2"/>
    <n v="7"/>
    <n v="468.84049079754601"/>
    <n v="527.03599999999994"/>
    <n v="550"/>
    <n v="351.84049079754601"/>
    <n v="113.674846625767"/>
    <n v="0"/>
    <n v="75879"/>
    <n v="57350"/>
    <n v="18529"/>
    <n v="0"/>
    <n v="0.75630659607105699"/>
    <n v="0.70143184947223503"/>
    <n v="0.92744378155117002"/>
    <n v="0.92744378155117002"/>
    <n v="0.52638825149151003"/>
    <n v="0.170068838916934"/>
    <n v="0"/>
    <n v="0.226011932078935"/>
    <n v="0.14285714285714299"/>
    <n v="0.17218907755851301"/>
    <n v="3.3694355208811401E-2"/>
    <n v="7.1968793024323102E-2"/>
    <n v="6.8682882055989006E-2"/>
    <n v="2.44332262505737E-2"/>
    <n v="1.30059660394676E-2"/>
    <n v="2.1312528682882099E-2"/>
    <n v="0"/>
    <n v="0"/>
    <n v="6.1128958237723699E-3"/>
    <n v="1.6613125286828801E-3"/>
    <n v="5.3859568609453898"/>
    <n v="5.7432299999999996"/>
    <n v="4.5818181818181802"/>
    <n v="108950"/>
    <n v="24624"/>
    <n v="27.5"/>
    <n v="20"/>
    <n v="17.5"/>
    <n v="19.5"/>
    <n v="90190"/>
    <n v="-0.10050505050505"/>
    <n v="0"/>
    <x v="242"/>
    <d v="1899-12-30T14:00:00"/>
    <x v="35"/>
  </r>
  <r>
    <x v="1"/>
    <s v="06 Jun"/>
    <x v="242"/>
    <s v="14:30"/>
    <n v="113.0414"/>
    <n v="0.82270743285203496"/>
    <n v="1.98598483638657"/>
    <n v="93"/>
    <n v="224.49850628390899"/>
    <n v="109"/>
    <n v="165"/>
    <n v="0.96424849656851397"/>
    <n v="1.45964221957619"/>
    <n v="1.2207916745546299"/>
    <n v="138"/>
    <n v="1.21194535807235"/>
    <n v="137"/>
    <n v="0.99275362318840599"/>
    <n v="1.4731182795698901"/>
    <n v="1.4838709677419399"/>
    <m/>
    <n v="0.8"/>
    <n v="0.89130434782608703"/>
    <m/>
    <n v="123"/>
    <n v="7.2463768115942004E-3"/>
    <n v="1"/>
    <n v="425.13868613138698"/>
    <n v="549.87120000000004"/>
    <n v="550"/>
    <n v="359.401459854015"/>
    <n v="62.489051094890499"/>
    <n v="0"/>
    <n v="57799"/>
    <n v="49238"/>
    <n v="8561"/>
    <n v="0"/>
    <n v="0.61024904917070899"/>
    <n v="0.54325501571637802"/>
    <n v="0.89021853693115605"/>
    <n v="0.89021853693115605"/>
    <n v="0.45925400837585001"/>
    <n v="7.9850391277177205E-2"/>
    <n v="0"/>
    <n v="0.34696352121477803"/>
    <n v="0.15151515151515199"/>
    <n v="0.111525654538162"/>
    <n v="7.2379282363146296E-3"/>
    <n v="3.9286280581645898E-2"/>
    <n v="9.5156370962476602E-2"/>
    <n v="3.3615326499584902E-2"/>
    <n v="1.8654454217305699E-5"/>
    <n v="9.6536800574557203E-3"/>
    <n v="0"/>
    <n v="0"/>
    <n v="8.8235568447856093E-3"/>
    <n v="1.2890227864158299E-2"/>
    <n v="4.6001884099875996"/>
    <n v="5.94954736842105"/>
    <n v="4.5818181818181802"/>
    <n v="107213"/>
    <n v="37199"/>
    <n v="23"/>
    <n v="19"/>
    <n v="16.5"/>
    <n v="20"/>
    <n v="95256"/>
    <n v="-0.29484299516908202"/>
    <n v="0"/>
    <x v="242"/>
    <d v="1899-12-30T14:30:00"/>
    <x v="35"/>
  </r>
  <r>
    <x v="1"/>
    <s v="06 Jun"/>
    <x v="242"/>
    <s v="15:00"/>
    <n v="117.59950000000001"/>
    <n v="0.89286093903460495"/>
    <n v="1.5986380423197999"/>
    <n v="105"/>
    <n v="187.99903445778801"/>
    <n v="120"/>
    <n v="117.5"/>
    <n v="1.0204125017538299"/>
    <n v="0.99915390796729597"/>
    <n v="1.2840190647069101"/>
    <n v="151"/>
    <n v="1.2244950021045999"/>
    <n v="144"/>
    <n v="0.95364238410596003"/>
    <n v="1.3714285714285701"/>
    <n v="1.4380952380952401"/>
    <m/>
    <n v="0.8"/>
    <n v="0.70198675496688701"/>
    <m/>
    <n v="106"/>
    <n v="4.6357615894039701E-2"/>
    <n v="7"/>
    <n v="460.305555555556"/>
    <n v="460.42520000000002"/>
    <n v="550"/>
    <n v="365.29861111111097"/>
    <n v="91.5"/>
    <n v="0"/>
    <n v="65779"/>
    <n v="52603"/>
    <n v="13176"/>
    <n v="0"/>
    <n v="0.76596138068109598"/>
    <n v="0.665348363329753"/>
    <n v="0.868644790861548"/>
    <n v="0.868644790861548"/>
    <n v="0.52802063780452302"/>
    <n v="0.132258614978469"/>
    <n v="0"/>
    <n v="0.203296427531795"/>
    <n v="0.12903225806451599"/>
    <n v="0.16126798028567699"/>
    <n v="2.5174909408469899E-2"/>
    <n v="7.8074340262790698E-2"/>
    <n v="0.17616413880328799"/>
    <n v="2.5676801541812601E-2"/>
    <n v="1.0037842666854E-4"/>
    <n v="1.0921172821537199E-2"/>
    <n v="0"/>
    <n v="0"/>
    <n v="7.5384198428073796E-3"/>
    <n v="1.37819579815906E-2"/>
    <n v="5.2036176384971302"/>
    <n v="6.71997142857143"/>
    <n v="4.5818181818181802"/>
    <n v="99623"/>
    <n v="20253"/>
    <n v="21"/>
    <n v="17.5"/>
    <n v="15.5"/>
    <n v="17.5"/>
    <n v="83557"/>
    <n v="-0.31776455026455003"/>
    <n v="0"/>
    <x v="242"/>
    <d v="1899-12-30T15:00:00"/>
    <x v="35"/>
  </r>
  <r>
    <x v="1"/>
    <s v="06 Jun"/>
    <x v="242"/>
    <s v="15:30"/>
    <n v="123.98090000000001"/>
    <n v="0.90336495379530202"/>
    <n v="1.26922457904757"/>
    <n v="112"/>
    <n v="157.359605612438"/>
    <n v="127"/>
    <n v="93"/>
    <n v="1.02435133153574"/>
    <n v="0.75011554199074204"/>
    <n v="1.37924470624104"/>
    <n v="171"/>
    <n v="1.2663240870166299"/>
    <n v="157"/>
    <n v="0.91812865497076002"/>
    <n v="1.40178571428571"/>
    <n v="1.52678571428571"/>
    <m/>
    <n v="0.8"/>
    <n v="0.42105263157894701"/>
    <m/>
    <n v="72"/>
    <n v="8.1871345029239803E-2"/>
    <n v="14"/>
    <n v="419.90445859872602"/>
    <n v="461.64909999999998"/>
    <n v="550"/>
    <n v="339.19745222929902"/>
    <n v="77.222929936305704"/>
    <n v="0"/>
    <n v="65378"/>
    <n v="53254"/>
    <n v="12124"/>
    <n v="0"/>
    <n v="0.99771475270900201"/>
    <n v="0.77406742047976296"/>
    <n v="0.77584040766963702"/>
    <n v="0.77584040766963702"/>
    <n v="0.62528913781159401"/>
    <n v="0.14235560721875801"/>
    <n v="0"/>
    <n v="1.7729871898740099E-3"/>
    <n v="0.12121212121212099"/>
    <n v="0.227235901229349"/>
    <n v="4.3608439888689302E-2"/>
    <n v="0.124931017882513"/>
    <n v="0.27667993471649799"/>
    <n v="1.8798360867472101E-2"/>
    <n v="0"/>
    <n v="2.70292484178144E-2"/>
    <n v="1.2751417802669999E-2"/>
    <n v="0"/>
    <n v="1.17416370190332E-4"/>
    <n v="0"/>
    <n v="6.6363732431575597"/>
    <n v="6.7016702702702702"/>
    <n v="4.5818181818181802"/>
    <n v="85167"/>
    <n v="151"/>
    <n v="22.5"/>
    <n v="18.5"/>
    <n v="16.5"/>
    <n v="18.5"/>
    <n v="65814"/>
    <n v="-5.1444444444444397E-2"/>
    <n v="0"/>
    <x v="242"/>
    <d v="1899-12-30T15:30:00"/>
    <x v="35"/>
  </r>
  <r>
    <x v="1"/>
    <s v="06 Jun"/>
    <x v="242"/>
    <s v="16:00"/>
    <n v="96.632199999999997"/>
    <n v="0.86927545890500302"/>
    <n v="1.2956636136469699"/>
    <n v="84"/>
    <n v="125.202825446657"/>
    <n v="97.5"/>
    <n v="82.5"/>
    <n v="1.0089804433718801"/>
    <n v="0.853752682853128"/>
    <n v="1.366004292565"/>
    <n v="132"/>
    <n v="1.29356467098959"/>
    <n v="125"/>
    <n v="0.94696969696969702"/>
    <n v="1.4880952380952399"/>
    <n v="1.5714285714285701"/>
    <m/>
    <n v="0.8"/>
    <n v="0.25757575757575801"/>
    <m/>
    <n v="34"/>
    <n v="5.3030303030302997E-2"/>
    <n v="7"/>
    <n v="453.59199999999998"/>
    <n v="510.40839999999997"/>
    <n v="550"/>
    <n v="377.50400000000002"/>
    <n v="72.888000000000005"/>
    <n v="0"/>
    <n v="56299"/>
    <n v="47188"/>
    <n v="9111"/>
    <n v="0"/>
    <n v="0.99838002500396195"/>
    <n v="0.75412648799627602"/>
    <n v="0.75535013633038495"/>
    <n v="0.75535013633038495"/>
    <n v="0.627625191195052"/>
    <n v="0.121181086652923"/>
    <n v="0"/>
    <n v="1.2236483341092001E-3"/>
    <n v="0.14285714285714299"/>
    <n v="0.213899049012436"/>
    <n v="3.3889738644676502E-2"/>
    <n v="8.8182483208086707E-2"/>
    <n v="0.40150295936689501"/>
    <n v="2.39409456673539E-2"/>
    <n v="0"/>
    <n v="4.1524240207488197E-2"/>
    <n v="2.4060650395690601E-2"/>
    <n v="0"/>
    <n v="2.3009908891401202E-3"/>
    <n v="0"/>
    <n v="5.9852364168384602"/>
    <n v="6.0395124999999998"/>
    <n v="4.5818181818181802"/>
    <n v="75185"/>
    <n v="92"/>
    <n v="19"/>
    <n v="16"/>
    <n v="14"/>
    <n v="16"/>
    <n v="59103"/>
    <n v="-9.9195906432748601E-2"/>
    <n v="0"/>
    <x v="242"/>
    <d v="1899-12-30T16:00:00"/>
    <x v="35"/>
  </r>
  <r>
    <x v="1"/>
    <s v="06 Jun"/>
    <x v="242"/>
    <s v="16:30"/>
    <n v="82.957800000000006"/>
    <n v="0.831748190043612"/>
    <n v="1.5502953189330899"/>
    <n v="69"/>
    <n v="128.60908900898701"/>
    <n v="78"/>
    <n v="86.5"/>
    <n v="0.94023708439712705"/>
    <n v="1.0426988179532199"/>
    <n v="1.5791161289233799"/>
    <n v="131"/>
    <n v="1.5188445209492101"/>
    <n v="126"/>
    <n v="0.961832061068702"/>
    <n v="1.8260869565217399"/>
    <n v="1.89855072463768"/>
    <m/>
    <n v="0.8"/>
    <n v="0.45038167938931301"/>
    <m/>
    <n v="59"/>
    <n v="3.8167938931297697E-2"/>
    <n v="5"/>
    <n v="531.60317460317503"/>
    <n v="547.01419999999996"/>
    <n v="550"/>
    <n v="418.76984126984098"/>
    <n v="109.43650793650799"/>
    <n v="0"/>
    <n v="66554"/>
    <n v="52765"/>
    <n v="13789"/>
    <n v="0"/>
    <n v="0.97971302783425196"/>
    <n v="0.82561321336127202"/>
    <n v="0.84270923209663495"/>
    <n v="0.84270923209663495"/>
    <n v="0.65037593984962405"/>
    <n v="0.16996178972020201"/>
    <n v="0"/>
    <n v="1.7096018735363001E-2"/>
    <n v="0.12"/>
    <n v="0.15395044989522999"/>
    <n v="2.6069271539504502E-2"/>
    <n v="6.5980525083199806E-2"/>
    <n v="0.21549365216319499"/>
    <n v="1.6146924688771099E-3"/>
    <n v="1.12165660051769E-3"/>
    <n v="2.7745593491926498E-2"/>
    <n v="2.2186614076174001E-2"/>
    <n v="0"/>
    <n v="9.2320966350302007E-3"/>
    <n v="0"/>
    <n v="5.5910267471958601"/>
    <n v="5.9255571428571399"/>
    <n v="4.5818181818181802"/>
    <n v="81130"/>
    <n v="1387"/>
    <n v="18"/>
    <n v="14"/>
    <n v="12.5"/>
    <n v="15"/>
    <n v="68640"/>
    <n v="-0.25200617283950599"/>
    <n v="0"/>
    <x v="242"/>
    <d v="1899-12-30T16:30:00"/>
    <x v="35"/>
  </r>
  <r>
    <x v="1"/>
    <s v="06 Jun"/>
    <x v="242"/>
    <s v="17:00"/>
    <n v="69.2834"/>
    <n v="0.83714136430948805"/>
    <n v="1.8498443347486599"/>
    <n v="58"/>
    <n v="128.163504982125"/>
    <n v="67"/>
    <n v="78"/>
    <n v="0.96704261049544304"/>
    <n v="1.1258108002782801"/>
    <n v="1.6598492568205401"/>
    <n v="115"/>
    <n v="1.6309823132236601"/>
    <n v="113"/>
    <n v="0.98260869565217401"/>
    <n v="1.94827586206897"/>
    <n v="1.9827586206896599"/>
    <m/>
    <n v="0.8"/>
    <n v="0.63478260869565195"/>
    <m/>
    <n v="73"/>
    <n v="1.7391304347826101E-2"/>
    <n v="2"/>
    <n v="581.72566371681398"/>
    <n v="561.32680000000005"/>
    <n v="550"/>
    <n v="427.85840707964599"/>
    <n v="150.477876106195"/>
    <n v="0"/>
    <n v="65352"/>
    <n v="48348"/>
    <n v="17004"/>
    <n v="0"/>
    <n v="0.88168624926229899"/>
    <n v="0.80291926224502297"/>
    <n v="0.91066324661048004"/>
    <n v="0.91066324661048004"/>
    <n v="0.590545987541224"/>
    <n v="0.20769512641993401"/>
    <n v="0"/>
    <n v="0.107743984365457"/>
    <n v="0.13636363636363599"/>
    <n v="0.11604983510443399"/>
    <n v="1.20556980578967E-2"/>
    <n v="4.2714058873824401E-2"/>
    <n v="0.10936851105411"/>
    <n v="7.7928423109808204E-3"/>
    <n v="1.0223525100769499E-2"/>
    <n v="1.96897520459265E-2"/>
    <n v="2.2034933431049199E-2"/>
    <n v="0"/>
    <n v="1.5390252839868101E-3"/>
    <n v="0"/>
    <n v="4.9688530597288398"/>
    <n v="5.5426719999999996"/>
    <n v="4.5818181818181802"/>
    <n v="81870"/>
    <n v="8821"/>
    <n v="17.5"/>
    <n v="12.5"/>
    <n v="11"/>
    <n v="13"/>
    <n v="72369"/>
    <n v="-0.29952380952381003"/>
    <n v="0"/>
    <x v="242"/>
    <d v="1899-12-30T17:00:00"/>
    <x v="35"/>
  </r>
  <r>
    <x v="1"/>
    <s v="06 Jun"/>
    <x v="242"/>
    <s v="17:30"/>
    <n v="64.725300000000004"/>
    <n v="0.84974499925067903"/>
    <n v="1.66109093206109"/>
    <n v="55"/>
    <n v="107.51460890493399"/>
    <n v="64"/>
    <n v="55"/>
    <n v="0.98879418094624505"/>
    <n v="0.84974499925067903"/>
    <n v="1.54499090772851"/>
    <n v="100"/>
    <n v="1.5140910895739399"/>
    <n v="98"/>
    <n v="0.98"/>
    <n v="1.78181818181818"/>
    <n v="1.8181818181818199"/>
    <m/>
    <n v="0.8"/>
    <n v="0.8"/>
    <m/>
    <n v="80"/>
    <n v="0.02"/>
    <n v="2"/>
    <n v="635.96938775510205"/>
    <n v="535.36329999999998"/>
    <n v="550"/>
    <n v="500.08163265306098"/>
    <n v="132.459183673469"/>
    <n v="0"/>
    <n v="61989"/>
    <n v="49008"/>
    <n v="12981"/>
    <n v="0"/>
    <n v="0.911504036504037"/>
    <n v="0.84686459677967296"/>
    <n v="0.92908485630817295"/>
    <n v="0.92908485630817295"/>
    <n v="0.66591480399483705"/>
    <n v="0.17638426523541001"/>
    <n v="0"/>
    <n v="8.2220259528500594E-2"/>
    <n v="0.15"/>
    <n v="0.18415653237312299"/>
    <n v="2.00421224267953E-2"/>
    <n v="8.6255859773082394E-2"/>
    <n v="9.4979278483592597E-2"/>
    <n v="2.4458183300496001E-2"/>
    <n v="2.1740607378218598E-3"/>
    <n v="8.6011277940077503E-3"/>
    <n v="2.44989469393301E-2"/>
    <n v="0"/>
    <n v="1.19301582987975E-2"/>
    <n v="6.1960731027923101E-3"/>
    <n v="4.7938039268972101"/>
    <n v="5.6282869565217402"/>
    <n v="4.5818181818181802"/>
    <n v="73595"/>
    <n v="6051"/>
    <n v="17"/>
    <n v="11.5"/>
    <n v="10"/>
    <n v="12"/>
    <n v="60042"/>
    <n v="-0.20253267973856201"/>
    <n v="0"/>
    <x v="242"/>
    <d v="1899-12-30T17:30:00"/>
    <x v="35"/>
  </r>
  <r>
    <x v="1"/>
    <s v="06 Jun"/>
    <x v="242"/>
    <s v="18:00"/>
    <n v="48.316099999999999"/>
    <n v="1.02450321942375"/>
    <n v="2.1513814054870699"/>
    <n v="49.5"/>
    <n v="103.946359125654"/>
    <n v="58"/>
    <n v="56.5"/>
    <n v="1.2004280146783399"/>
    <n v="1.1693824625745901"/>
    <n v="1.5108835357158401"/>
    <n v="73"/>
    <n v="1.4901865009799999"/>
    <n v="72"/>
    <n v="0.98630136986301398"/>
    <n v="1.4545454545454499"/>
    <n v="1.47474747474747"/>
    <m/>
    <n v="0.8"/>
    <n v="0.80821917808219201"/>
    <m/>
    <n v="59"/>
    <n v="1.3698630136986301E-2"/>
    <n v="1"/>
    <n v="621.41666666666697"/>
    <n v="589.17840000000001"/>
    <n v="550"/>
    <n v="480.36111111111097"/>
    <n v="137.819444444444"/>
    <n v="0"/>
    <n v="44509"/>
    <n v="34586"/>
    <n v="9923"/>
    <n v="0"/>
    <n v="0.69266495340124501"/>
    <n v="0.67724211004313895"/>
    <n v="0.97773404979944001"/>
    <n v="0.97773404979944001"/>
    <n v="0.52351472035116897"/>
    <n v="0.150200560054492"/>
    <n v="0"/>
    <n v="0.30049193975630101"/>
    <n v="0.15"/>
    <n v="0.116476197684099"/>
    <n v="4.2382502081283599E-3"/>
    <n v="4.9648073866646499E-2"/>
    <n v="9.4422159993945404E-2"/>
    <n v="2.73064406266556E-2"/>
    <n v="0"/>
    <n v="6.0395065465829101E-3"/>
    <n v="2.7245894195110899E-2"/>
    <n v="0"/>
    <n v="1.9980322409747999E-3"/>
    <n v="0"/>
    <n v="3.9234087640959698"/>
    <n v="4.2013999999999996"/>
    <n v="4.5818181818181802"/>
    <n v="66065"/>
    <n v="19852"/>
    <n v="16.5"/>
    <n v="11.5"/>
    <n v="10"/>
    <n v="10"/>
    <n v="58370"/>
    <n v="-0.112205387205387"/>
    <n v="0"/>
    <x v="242"/>
    <d v="1899-12-30T18:00:00"/>
    <x v="35"/>
  </r>
  <r>
    <x v="1"/>
    <s v="06 Jun"/>
    <x v="242"/>
    <s v="18:30"/>
    <n v="42.846299999999999"/>
    <n v="1.1086138126279299"/>
    <n v="2.01067056964061"/>
    <n v="47.5"/>
    <n v="86.149794427992305"/>
    <n v="58.5"/>
    <n v="46.5"/>
    <n v="1.3653454323944001"/>
    <n v="1.08527457446734"/>
    <n v="1.3536758133141"/>
    <n v="58"/>
    <n v="1.3303365751535099"/>
    <n v="57"/>
    <n v="0.98275862068965503"/>
    <n v="1.2"/>
    <n v="1.2210526315789501"/>
    <m/>
    <n v="0.8"/>
    <n v="0.96551724137931005"/>
    <m/>
    <n v="56"/>
    <n v="1.72413793103448E-2"/>
    <n v="1"/>
    <n v="610.19298245614004"/>
    <n v="583.22529999999995"/>
    <n v="550"/>
    <n v="481.54385964912302"/>
    <n v="125.31578947368401"/>
    <n v="0"/>
    <n v="34591"/>
    <n v="27448"/>
    <n v="7143"/>
    <n v="0"/>
    <n v="0.66163825901689199"/>
    <n v="0.50120325671878396"/>
    <n v="0.75751855320988504"/>
    <n v="0.75751855320988504"/>
    <n v="0.39553281936738999"/>
    <n v="0.102932487931407"/>
    <n v="0"/>
    <n v="0.25631529649110202"/>
    <n v="0.21052631578947401"/>
    <n v="0.24717919158440799"/>
    <n v="1.4122054903091001E-3"/>
    <n v="0.15698537358599299"/>
    <n v="9.4387203689026596E-3"/>
    <n v="3.6155342603934E-2"/>
    <n v="2.3488723971467701E-2"/>
    <n v="1.12832336623676E-2"/>
    <n v="8.4588226817493995E-3"/>
    <n v="2.57943655882989E-3"/>
    <n v="1.2825131493623501E-3"/>
    <n v="5.53353988039484E-3"/>
    <n v="2.9569853735859901"/>
    <n v="3.7257652173913001"/>
    <n v="4.5818181818181802"/>
    <n v="69395"/>
    <n v="17787"/>
    <n v="15.5"/>
    <n v="11.5"/>
    <n v="9.5"/>
    <n v="9"/>
    <n v="52242"/>
    <n v="-0.243637992831541"/>
    <n v="0"/>
    <x v="242"/>
    <d v="1899-12-30T18:30:00"/>
    <x v="35"/>
  </r>
  <r>
    <x v="1"/>
    <s v="06 Jun"/>
    <x v="242"/>
    <s v="19:00"/>
    <n v="29.172000000000001"/>
    <n v="0.73700808994926603"/>
    <n v="3.4396968924343998"/>
    <n v="21.5"/>
    <n v="100.342837746096"/>
    <n v="41.5"/>
    <n v="54"/>
    <n v="1.4225970108323001"/>
    <n v="1.8510900863841999"/>
    <n v="1.40545728781023"/>
    <n v="41"/>
    <n v="1.40545728781023"/>
    <n v="41"/>
    <n v="1"/>
    <n v="1.9069767441860499"/>
    <n v="1.9069767441860499"/>
    <m/>
    <n v="0.8"/>
    <n v="1"/>
    <m/>
    <n v="41"/>
    <n v="0"/>
    <n v="0"/>
    <n v="538.90243902438999"/>
    <n v="395.51179999999999"/>
    <n v="550"/>
    <n v="438"/>
    <n v="97.439024390243901"/>
    <n v="0"/>
    <n v="21953"/>
    <n v="17958"/>
    <n v="3995"/>
    <n v="0"/>
    <n v="0.40859916782246902"/>
    <n v="0.34078815454615602"/>
    <n v="0.83404025603454901"/>
    <n v="0.83404025603454901"/>
    <n v="0.27698002622040602"/>
    <n v="6.1617953265982899E-2"/>
    <n v="0"/>
    <n v="0.49325210148839399"/>
    <n v="0.71428571428571397"/>
    <n v="0.248908768412123"/>
    <n v="6.6476440194339504E-3"/>
    <n v="0.175568751445978"/>
    <n v="2.7670239839592801E-2"/>
    <n v="2.7762782447751998E-2"/>
    <n v="8.1437495180072504E-3"/>
    <n v="3.0847536053057802E-5"/>
    <n v="2.4940232898897199E-2"/>
    <n v="0"/>
    <n v="2.69915940464255E-3"/>
    <n v="3.11560114135883E-3"/>
    <n v="2.2765481607156599"/>
    <n v="4.8620000000000001"/>
    <n v="4.5818181818181802"/>
    <n v="64835"/>
    <n v="31980"/>
    <n v="15.5"/>
    <n v="6"/>
    <n v="3.5"/>
    <n v="4.5"/>
    <n v="48697"/>
    <n v="-0.161917562724014"/>
    <n v="0"/>
    <x v="242"/>
    <d v="1899-12-30T19:00:00"/>
    <x v="35"/>
  </r>
  <r>
    <x v="1"/>
    <s v="06 Jun"/>
    <x v="242"/>
    <s v="19:30"/>
    <n v="15.4976"/>
    <n v="0.774313442081355"/>
    <n v="6.5142791340396098"/>
    <n v="12"/>
    <n v="100.955692307692"/>
    <n v="21"/>
    <n v="74.5"/>
    <n v="1.3550485236423699"/>
    <n v="4.8071959529217398"/>
    <n v="1.8712574850299399"/>
    <n v="29"/>
    <n v="1.8712574850299399"/>
    <n v="29"/>
    <n v="1"/>
    <n v="2.4166666666666701"/>
    <n v="2.4166666666666701"/>
    <m/>
    <n v="0.8"/>
    <n v="1"/>
    <m/>
    <n v="29"/>
    <n v="0"/>
    <n v="0"/>
    <n v="504.31034482758599"/>
    <n v="684.05309999999997"/>
    <n v="550"/>
    <n v="431.931034482759"/>
    <n v="68.827586206896598"/>
    <n v="0"/>
    <n v="14522"/>
    <n v="12526"/>
    <n v="1996"/>
    <n v="0"/>
    <n v="0.28725472865476398"/>
    <n v="0.229840800867502"/>
    <n v="0.80012886800458904"/>
    <n v="0.80012886800458904"/>
    <n v="0.19685373481479199"/>
    <n v="3.13683581901903E-2"/>
    <n v="0"/>
    <n v="0.57028806713708702"/>
    <n v="0.57142857142857095"/>
    <n v="0.15648033191369001"/>
    <n v="1.22581760462668E-3"/>
    <n v="9.3272147223837407E-2"/>
    <n v="8.9578978799641695E-4"/>
    <n v="2.8288098568307898E-2"/>
    <n v="1.85444201725574E-3"/>
    <n v="0"/>
    <n v="2.8288098568307898E-2"/>
    <n v="0"/>
    <n v="3.5360123210384899E-3"/>
    <n v="1.5715610315726601E-5"/>
    <n v="1.6407097169618601"/>
    <n v="2.8177454545454501"/>
    <n v="4.5818181818181802"/>
    <n v="63631"/>
    <n v="36288"/>
    <n v="15"/>
    <n v="5.5"/>
    <n v="3.5"/>
    <n v="4.5"/>
    <n v="53674"/>
    <n v="-0.17835185185185201"/>
    <n v="0"/>
    <x v="242"/>
    <d v="1899-12-30T19:30:00"/>
    <x v="35"/>
  </r>
  <r>
    <x v="1"/>
    <s v="06 Jun"/>
    <x v="242"/>
    <s v="20:00"/>
    <n v="18.232500000000002"/>
    <n v="0.98724804607157501"/>
    <n v="1.79314125889022"/>
    <n v="18"/>
    <n v="32.693448002715897"/>
    <n v="18"/>
    <n v="19.5"/>
    <n v="0.98724804607157501"/>
    <n v="1.0695187165775399"/>
    <n v="0.98724804607157501"/>
    <n v="18"/>
    <n v="0.87755381873028904"/>
    <n v="16"/>
    <n v="0.88888888888888895"/>
    <n v="0.88888888888888895"/>
    <n v="1"/>
    <m/>
    <n v="0.8"/>
    <n v="0.83333333333333304"/>
    <m/>
    <n v="15"/>
    <n v="0.11111111111111099"/>
    <n v="2"/>
    <n v="552.3125"/>
    <n v="389.94310000000002"/>
    <n v="550"/>
    <n v="482.8125"/>
    <n v="65.875"/>
    <n v="0"/>
    <n v="8779"/>
    <n v="7725"/>
    <n v="1054"/>
    <n v="0"/>
    <n v="0.48939469457828"/>
    <n v="0.175923713967192"/>
    <n v="0.35947204968944102"/>
    <n v="0.35947204968944102"/>
    <n v="0.153786430960344"/>
    <n v="2.0982640547857902E-2"/>
    <n v="0"/>
    <n v="0.18354833572224899"/>
    <n v="0"/>
    <n v="0.67311673833412999"/>
    <n v="1.39353400222965E-4"/>
    <n v="2.4685459468068199E-2"/>
    <n v="3.9815257206561602E-5"/>
    <n v="3.58337314859054E-2"/>
    <n v="0.56856187290969895"/>
    <n v="2.1898391463608899E-4"/>
    <n v="4.3418537983755397E-2"/>
    <n v="0"/>
    <n v="2.5879917184265001E-4"/>
    <n v="0"/>
    <n v="1.1466794075489699"/>
    <n v="6.0774999999999997"/>
    <n v="4.5818181818181802"/>
    <n v="50232"/>
    <n v="9220"/>
    <n v="3.5"/>
    <n v="3"/>
    <n v="3"/>
    <n v="3"/>
    <n v="16420"/>
    <n v="-2.9866666666666699"/>
    <n v="0"/>
    <x v="242"/>
    <d v="1899-12-30T20:00:00"/>
    <x v="35"/>
  </r>
  <r>
    <x v="1"/>
    <s v="06 Jun"/>
    <x v="242"/>
    <s v="20:30"/>
    <n v="11.851100000000001"/>
    <n v="1.77198741045135"/>
    <n v="2.0953466700431398"/>
    <n v="21"/>
    <n v="24.832162921348299"/>
    <n v="21"/>
    <n v="11.5"/>
    <n v="1.77198741045135"/>
    <n v="0.97037405810431099"/>
    <n v="1.2657052931795401"/>
    <n v="15"/>
    <n v="1.2657052931795401"/>
    <n v="15"/>
    <n v="1"/>
    <n v="0.71428571428571397"/>
    <n v="0.71428571428571397"/>
    <m/>
    <n v="0.8"/>
    <n v="1"/>
    <m/>
    <n v="15"/>
    <n v="0"/>
    <n v="0"/>
    <n v="474.66666666666703"/>
    <n v="339.01280000000003"/>
    <n v="550"/>
    <n v="315.46666666666698"/>
    <n v="155.666666666667"/>
    <n v="0"/>
    <n v="7067"/>
    <n v="4732"/>
    <n v="2335"/>
    <n v="0"/>
    <n v="0.60405531517773803"/>
    <n v="0.151586118799234"/>
    <n v="0.25094741324249498"/>
    <n v="0.25094741324249498"/>
    <n v="0.100745156482861"/>
    <n v="4.9712582499467702E-2"/>
    <n v="0"/>
    <n v="9.9361294443261694E-2"/>
    <n v="0"/>
    <n v="0.77419629550777103"/>
    <n v="6.3870555673834403E-5"/>
    <n v="4.3240366191185903E-2"/>
    <n v="0"/>
    <n v="3.83223334043006E-2"/>
    <n v="0.68454332552693198"/>
    <n v="0"/>
    <n v="8.0263998296785204E-3"/>
    <n v="0"/>
    <n v="0"/>
    <n v="0"/>
    <n v="1.14967000212902"/>
    <n v="3.9503666666666701"/>
    <n v="4.5818181818181802"/>
    <n v="46970"/>
    <n v="4667"/>
    <n v="3.5"/>
    <n v="3"/>
    <n v="3"/>
    <n v="2"/>
    <n v="10606"/>
    <n v="-2.7277777777777801"/>
    <n v="0"/>
    <x v="242"/>
    <d v="1899-12-30T20:30:00"/>
    <x v="35"/>
  </r>
  <r>
    <x v="1"/>
    <s v="06 Jun"/>
    <x v="242"/>
    <s v="21:00"/>
    <n v="0"/>
    <m/>
    <m/>
    <n v="0"/>
    <n v="30.8784773060029"/>
    <n v="0"/>
    <n v="0"/>
    <m/>
    <m/>
    <m/>
    <n v="16"/>
    <m/>
    <n v="16"/>
    <n v="1"/>
    <m/>
    <m/>
    <m/>
    <n v="0.8"/>
    <n v="0.9375"/>
    <m/>
    <n v="15"/>
    <n v="0"/>
    <n v="0"/>
    <n v="341.5"/>
    <m/>
    <n v="550"/>
    <n v="267.9375"/>
    <n v="69.875"/>
    <n v="0"/>
    <n v="5405"/>
    <n v="4287"/>
    <n v="1118"/>
    <n v="0"/>
    <n v="0.51816026552868699"/>
    <n v="0.37086811918821699"/>
    <n v="0.71574017511708399"/>
    <n v="0.71574017511708399"/>
    <n v="0.29097943392384401"/>
    <n v="7.5884069775334295E-2"/>
    <n v="0"/>
    <n v="0.34487205592886699"/>
    <m/>
    <n v="0.210819249304283"/>
    <n v="7.1947329125093299E-3"/>
    <n v="7.1879454286296093E-2"/>
    <n v="0"/>
    <n v="1.41179664698296E-2"/>
    <n v="0.11762709563564799"/>
    <n v="0"/>
    <n v="0"/>
    <n v="0"/>
    <n v="0"/>
    <n v="0"/>
    <n v="3.9095907147220501"/>
    <m/>
    <n v="4.5818181818181802"/>
    <n v="14733"/>
    <n v="5081"/>
    <n v="0"/>
    <n v="0"/>
    <n v="0"/>
    <n v="0"/>
    <n v="11627"/>
    <m/>
    <m/>
    <x v="242"/>
    <d v="1899-12-30T21:00:00"/>
    <x v="35"/>
  </r>
  <r>
    <x v="1"/>
    <s v="06 Jun"/>
    <x v="242"/>
    <s v="21:30"/>
    <n v="0"/>
    <m/>
    <m/>
    <n v="0"/>
    <n v="29.085277824408301"/>
    <n v="0"/>
    <n v="0"/>
    <m/>
    <m/>
    <m/>
    <n v="11"/>
    <m/>
    <n v="11"/>
    <n v="1"/>
    <m/>
    <m/>
    <m/>
    <n v="0.8"/>
    <n v="1"/>
    <m/>
    <n v="11"/>
    <n v="0"/>
    <n v="0"/>
    <n v="541.54545454545496"/>
    <m/>
    <n v="550"/>
    <n v="503.90909090909099"/>
    <n v="34.636363636363598"/>
    <n v="0"/>
    <n v="5924"/>
    <n v="5543"/>
    <n v="381"/>
    <n v="0"/>
    <n v="0.37819820963748302"/>
    <n v="0.47277777777777802"/>
    <n v="1.25007936507937"/>
    <n v="1.25007936507937"/>
    <n v="0.43992063492063499"/>
    <n v="3.0238095238095199E-2"/>
    <n v="0"/>
    <n v="0.77730158730158705"/>
    <m/>
    <n v="0"/>
    <n v="0"/>
    <n v="0"/>
    <n v="0"/>
    <n v="0"/>
    <n v="0"/>
    <n v="0"/>
    <n v="0"/>
    <n v="0"/>
    <n v="0"/>
    <n v="0"/>
    <n v="3.1428571428571401"/>
    <m/>
    <n v="4.5818181818181802"/>
    <n v="12600"/>
    <n v="9794"/>
    <n v="0"/>
    <n v="0"/>
    <n v="0"/>
    <n v="0"/>
    <n v="12600"/>
    <m/>
    <m/>
    <x v="242"/>
    <d v="1899-12-30T21:30:00"/>
    <x v="35"/>
  </r>
  <r>
    <x v="1"/>
    <s v="06 Jun"/>
    <x v="242"/>
    <s v="22:00"/>
    <n v="0"/>
    <m/>
    <m/>
    <n v="0"/>
    <n v="3.60538116591928"/>
    <n v="0"/>
    <n v="0"/>
    <m/>
    <m/>
    <m/>
    <n v="3"/>
    <m/>
    <n v="3"/>
    <n v="1"/>
    <m/>
    <m/>
    <m/>
    <n v="0.8"/>
    <n v="1"/>
    <m/>
    <n v="3"/>
    <n v="0"/>
    <n v="0"/>
    <n v="148.666666666667"/>
    <m/>
    <n v="550"/>
    <n v="146"/>
    <n v="0"/>
    <n v="0"/>
    <n v="438"/>
    <n v="438"/>
    <n v="0"/>
    <n v="0"/>
    <n v="0.83208955223880599"/>
    <n v="0.59785522788203704"/>
    <n v="0.71849865951742597"/>
    <n v="0.71849865951742597"/>
    <n v="0.58713136729222504"/>
    <n v="0"/>
    <n v="0"/>
    <n v="0.120643431635389"/>
    <m/>
    <n v="0.54423592493297601"/>
    <n v="1.6085790884718499E-2"/>
    <n v="0.46112600536192999"/>
    <n v="0"/>
    <n v="5.8981233243967798E-2"/>
    <n v="0"/>
    <n v="8.0428954423592495E-3"/>
    <n v="0"/>
    <n v="0"/>
    <n v="0"/>
    <n v="0"/>
    <n v="14.4772117962466"/>
    <m/>
    <n v="4.5818181818181802"/>
    <n v="746"/>
    <n v="90"/>
    <n v="0"/>
    <n v="0"/>
    <n v="0"/>
    <n v="0"/>
    <n v="340"/>
    <m/>
    <m/>
    <x v="242"/>
    <d v="1899-12-30T22:00:00"/>
    <x v="35"/>
  </r>
  <r>
    <x v="1"/>
    <s v="06 Jun"/>
    <x v="243"/>
    <s v="06:00"/>
    <n v="1.9766999999999999"/>
    <n v="5.5648302726766801"/>
    <m/>
    <n v="11"/>
    <m/>
    <n v="11"/>
    <n v="0"/>
    <n v="5.5648302726766801"/>
    <n v="0"/>
    <m/>
    <m/>
    <m/>
    <m/>
    <m/>
    <m/>
    <m/>
    <m/>
    <m/>
    <m/>
    <m/>
    <m/>
    <m/>
    <m/>
    <m/>
    <n v="752.61659999999995"/>
    <m/>
    <m/>
    <m/>
    <m/>
    <m/>
    <m/>
    <m/>
    <m/>
    <m/>
    <m/>
    <m/>
    <m/>
    <m/>
    <m/>
    <m/>
    <m/>
    <n v="0"/>
    <m/>
    <m/>
    <m/>
    <m/>
    <m/>
    <m/>
    <m/>
    <m/>
    <m/>
    <m/>
    <m/>
    <m/>
    <n v="0.56477142857142903"/>
    <m/>
    <m/>
    <m/>
    <n v="4"/>
    <n v="3.5"/>
    <n v="3.5"/>
    <n v="1.5"/>
    <m/>
    <n v="1"/>
    <n v="0"/>
    <x v="243"/>
    <d v="1899-12-30T06:00:00"/>
    <x v="35"/>
  </r>
  <r>
    <x v="1"/>
    <s v="06 Jun"/>
    <x v="243"/>
    <s v="06:30"/>
    <n v="4.9417"/>
    <n v="8.6002792561264307"/>
    <m/>
    <n v="42.5"/>
    <s v="NaN"/>
    <n v="42.5"/>
    <n v="0"/>
    <n v="8.6002792561264307"/>
    <n v="0"/>
    <n v="0"/>
    <n v="0"/>
    <n v="0"/>
    <n v="0"/>
    <m/>
    <n v="0"/>
    <n v="0"/>
    <m/>
    <m/>
    <m/>
    <m/>
    <n v="0"/>
    <m/>
    <n v="0"/>
    <m/>
    <n v="318.2482"/>
    <m/>
    <m/>
    <m/>
    <m/>
    <n v="0"/>
    <n v="0"/>
    <n v="0"/>
    <n v="0"/>
    <m/>
    <n v="0"/>
    <n v="0"/>
    <n v="0"/>
    <n v="0"/>
    <n v="0"/>
    <n v="0"/>
    <n v="0"/>
    <n v="0"/>
    <n v="1"/>
    <n v="0.5"/>
    <n v="0.5"/>
    <n v="0"/>
    <n v="0"/>
    <n v="0"/>
    <n v="0"/>
    <n v="0"/>
    <n v="0"/>
    <n v="0"/>
    <n v="0"/>
    <n v="0"/>
    <n v="0.98834"/>
    <m/>
    <n v="16"/>
    <n v="0"/>
    <n v="5.5"/>
    <n v="5"/>
    <n v="5"/>
    <n v="1.5"/>
    <n v="0"/>
    <n v="0.99919191919191896"/>
    <n v="0"/>
    <x v="243"/>
    <d v="1899-12-30T06:30:00"/>
    <x v="35"/>
  </r>
  <r>
    <x v="1"/>
    <s v="06 Jun"/>
    <x v="243"/>
    <s v="07:00"/>
    <n v="16.8017"/>
    <n v="1.8152925001636699"/>
    <n v="7.2585789574353896"/>
    <n v="30.5"/>
    <n v="121.956466069142"/>
    <n v="33.5"/>
    <n v="89.5"/>
    <n v="1.9938458608355101"/>
    <n v="5.3268419267098004"/>
    <n v="0.47614229512489797"/>
    <n v="8"/>
    <n v="0.47614229512489797"/>
    <n v="8"/>
    <n v="1"/>
    <n v="0.26229508196721302"/>
    <n v="0.26229508196721302"/>
    <m/>
    <n v="0.8"/>
    <n v="1"/>
    <m/>
    <n v="8"/>
    <n v="0"/>
    <n v="0"/>
    <n v="97.625"/>
    <n v="579.19770000000005"/>
    <n v="550"/>
    <n v="93.625"/>
    <n v="0"/>
    <n v="0"/>
    <n v="749"/>
    <n v="749"/>
    <n v="0"/>
    <n v="0"/>
    <n v="6.5597177893499101E-2"/>
    <n v="6.3833265222721702E-2"/>
    <n v="0.97310993052717598"/>
    <n v="0.97310993052717598"/>
    <n v="6.1217817736003301E-2"/>
    <n v="0"/>
    <n v="0"/>
    <n v="0.90927666530445395"/>
    <n v="7.69230769230769E-2"/>
    <n v="2.5010216591744999E-2"/>
    <n v="4.5770331017572496E-3"/>
    <n v="1.9942787086228E-2"/>
    <n v="0"/>
    <n v="0"/>
    <n v="0"/>
    <n v="4.9039640375970605E-4"/>
    <n v="0"/>
    <n v="0"/>
    <n v="0"/>
    <n v="0"/>
    <n v="2.3539027380465898"/>
    <n v="2.4002428571428598"/>
    <n v="4.5818181818181802"/>
    <n v="12235"/>
    <n v="11125"/>
    <n v="7.5"/>
    <n v="7"/>
    <n v="6.5"/>
    <n v="4"/>
    <n v="11929"/>
    <n v="0.54685185185185203"/>
    <n v="0"/>
    <x v="243"/>
    <d v="1899-12-30T07:00:00"/>
    <x v="35"/>
  </r>
  <r>
    <x v="1"/>
    <s v="06 Jun"/>
    <x v="243"/>
    <s v="07:30"/>
    <n v="26.684999999999999"/>
    <n v="1.42402098557242"/>
    <n v="1.7935088926967999"/>
    <n v="38"/>
    <n v="47.859784801613998"/>
    <n v="38"/>
    <n v="36.5"/>
    <n v="1.42402098557242"/>
    <n v="1.3678096308787699"/>
    <n v="0.337268128161889"/>
    <n v="9"/>
    <n v="0.337268128161889"/>
    <n v="9"/>
    <n v="1"/>
    <n v="0.23684210526315799"/>
    <n v="0.23684210526315799"/>
    <m/>
    <n v="0.8"/>
    <n v="1"/>
    <m/>
    <n v="9"/>
    <n v="0"/>
    <n v="0"/>
    <n v="330.444444444444"/>
    <n v="594.29110000000003"/>
    <n v="550"/>
    <n v="275.555555555556"/>
    <n v="50.3333333333333"/>
    <n v="0"/>
    <n v="2933"/>
    <n v="2480"/>
    <n v="453"/>
    <n v="0"/>
    <n v="0.188049320265571"/>
    <n v="0.17241579221983899"/>
    <n v="0.91686474578236399"/>
    <n v="0.91686474578236399"/>
    <n v="0.14377645080874299"/>
    <n v="2.6262392022726001E-2"/>
    <n v="0"/>
    <n v="0.74444895356252505"/>
    <n v="0"/>
    <n v="1.9421415734245499E-2"/>
    <n v="2.1450518870659201E-3"/>
    <n v="1.72763638471795E-2"/>
    <n v="0"/>
    <n v="0"/>
    <n v="0"/>
    <n v="0"/>
    <n v="0"/>
    <n v="0"/>
    <n v="0"/>
    <n v="0"/>
    <n v="1.87836976056583"/>
    <n v="3.3356249999999998"/>
    <n v="4.5818181818181802"/>
    <n v="17249"/>
    <n v="12841"/>
    <n v="9.5"/>
    <n v="8"/>
    <n v="8"/>
    <n v="6"/>
    <n v="16914"/>
    <n v="0.495643274853801"/>
    <n v="0"/>
    <x v="243"/>
    <d v="1899-12-30T07:30:00"/>
    <x v="35"/>
  </r>
  <r>
    <x v="1"/>
    <s v="06 Jun"/>
    <x v="243"/>
    <s v="08:00"/>
    <n v="49.416800000000002"/>
    <n v="1.41652231629729"/>
    <n v="1.1811027930782401"/>
    <n v="70"/>
    <n v="58.366320504988799"/>
    <n v="70"/>
    <n v="49"/>
    <n v="1.41652231629729"/>
    <n v="0.991565621408104"/>
    <n v="0.26306843016949699"/>
    <n v="13"/>
    <n v="0.26306843016949699"/>
    <n v="13"/>
    <n v="1"/>
    <n v="0.185714285714286"/>
    <n v="0.185714285714286"/>
    <m/>
    <n v="0.8"/>
    <n v="1"/>
    <m/>
    <n v="13"/>
    <n v="0"/>
    <n v="0"/>
    <n v="377.769230769231"/>
    <n v="468.80200000000002"/>
    <n v="550"/>
    <n v="270.538461538462"/>
    <n v="103"/>
    <n v="0"/>
    <n v="4856"/>
    <n v="3517"/>
    <n v="1339"/>
    <n v="0"/>
    <n v="0.222731189623112"/>
    <n v="0.20039990206479999"/>
    <n v="0.89973883946788502"/>
    <n v="0.89973883946788502"/>
    <n v="0.143515873663593"/>
    <n v="5.4639680078348199E-2"/>
    <n v="0"/>
    <n v="0.69933893740308495"/>
    <n v="0"/>
    <n v="3.4318126173182098E-2"/>
    <n v="1.19970619440137E-2"/>
    <n v="3.6317636497184402E-3"/>
    <n v="0"/>
    <n v="5.7128866400065299E-3"/>
    <n v="0"/>
    <n v="5.7944993062923403E-3"/>
    <n v="7.1003019668652604E-3"/>
    <n v="0"/>
    <n v="8.1612666285807604E-5"/>
    <n v="0"/>
    <n v="1.9097363910878999"/>
    <n v="4.4924363636363598"/>
    <n v="4.5818181818181802"/>
    <n v="24506"/>
    <n v="17138"/>
    <n v="13.5"/>
    <n v="11"/>
    <n v="11"/>
    <n v="8.5"/>
    <n v="23665"/>
    <n v="0.49576131687242803"/>
    <n v="0"/>
    <x v="243"/>
    <d v="1899-12-30T08:00:00"/>
    <x v="35"/>
  </r>
  <r>
    <x v="1"/>
    <s v="06 Jun"/>
    <x v="243"/>
    <s v="08:30"/>
    <n v="47.440100000000001"/>
    <n v="1.34906966890879"/>
    <n v="2.1362135759394398"/>
    <n v="64"/>
    <n v="101.34218566392499"/>
    <n v="64"/>
    <n v="63"/>
    <n v="1.34906966890879"/>
    <n v="1.32799045533209"/>
    <n v="0.69561404803109605"/>
    <n v="33"/>
    <n v="0.69561404803109605"/>
    <n v="33"/>
    <n v="1"/>
    <n v="0.515625"/>
    <n v="0.515625"/>
    <m/>
    <n v="0.8"/>
    <n v="1"/>
    <m/>
    <n v="33"/>
    <n v="0"/>
    <n v="0"/>
    <n v="386.81818181818198"/>
    <n v="511.3562"/>
    <n v="550"/>
    <n v="318.06060606060601"/>
    <n v="65.030303030303003"/>
    <n v="0"/>
    <n v="12642"/>
    <n v="10496"/>
    <n v="2146"/>
    <n v="0"/>
    <n v="0.32562944822836198"/>
    <n v="0.29560928164513001"/>
    <n v="0.90780880922606599"/>
    <n v="0.90780880922606599"/>
    <n v="0.24306423972951699"/>
    <n v="4.9696632856282702E-2"/>
    <n v="0"/>
    <n v="0.61219952758093699"/>
    <n v="0"/>
    <n v="0.116275299893474"/>
    <n v="2.8484090593302799E-3"/>
    <n v="4.1799824000741101E-2"/>
    <n v="0"/>
    <n v="6.0997637904682503E-2"/>
    <n v="0"/>
    <n v="1.0583113334259601E-2"/>
    <n v="0"/>
    <n v="0"/>
    <n v="4.6315594460654902E-5"/>
    <n v="0"/>
    <n v="2.7511463109629002"/>
    <n v="4.3127363636363603"/>
    <n v="4.5818181818181802"/>
    <n v="43182"/>
    <n v="26436"/>
    <n v="13.5"/>
    <n v="11"/>
    <n v="11"/>
    <n v="8.5"/>
    <n v="38161"/>
    <n v="0.111481481481482"/>
    <n v="0"/>
    <x v="243"/>
    <d v="1899-12-30T08:30:00"/>
    <x v="35"/>
  </r>
  <r>
    <x v="1"/>
    <s v="06 Jun"/>
    <x v="243"/>
    <s v="09:00"/>
    <n v="81.043499999999995"/>
    <n v="1.4128215094362899"/>
    <n v="1.2997352148397201"/>
    <n v="114.5"/>
    <n v="105.335090883863"/>
    <n v="133.5"/>
    <n v="81.5"/>
    <n v="1.6472635066353301"/>
    <n v="1.0056327774590199"/>
    <n v="0.66630883414462605"/>
    <n v="54"/>
    <n v="0.66630883414462605"/>
    <n v="54"/>
    <n v="1"/>
    <n v="0.47161572052401701"/>
    <n v="0.47161572052401701"/>
    <m/>
    <n v="0.8"/>
    <n v="1"/>
    <m/>
    <n v="54"/>
    <n v="0"/>
    <n v="0"/>
    <n v="400.38888888888903"/>
    <n v="452.32400000000001"/>
    <n v="550"/>
    <n v="338.444444444444"/>
    <n v="58.259259259259302"/>
    <n v="0"/>
    <n v="21422"/>
    <n v="18276"/>
    <n v="3146"/>
    <n v="0"/>
    <n v="0.51264967397747496"/>
    <n v="0.41961339906066802"/>
    <n v="0.81851880603966898"/>
    <n v="0.81851880603966898"/>
    <n v="0.35469471723013601"/>
    <n v="6.1056553972751601E-2"/>
    <n v="0"/>
    <n v="0.39890540697900101"/>
    <n v="0.15151515151515199"/>
    <n v="0.100531770368358"/>
    <n v="1.65547490587276E-2"/>
    <n v="3.2449637076427403E-2"/>
    <n v="0"/>
    <n v="3.4933819819120401E-2"/>
    <n v="0"/>
    <n v="3.8621278577805401E-3"/>
    <n v="1.9407677677289101E-5"/>
    <n v="0"/>
    <n v="1.2712028878624399E-2"/>
    <n v="0"/>
    <n v="3.77285254046501"/>
    <n v="4.2654473684210501"/>
    <n v="4.5818181818181802"/>
    <n v="51526"/>
    <n v="20554"/>
    <n v="23.5"/>
    <n v="19"/>
    <n v="16.5"/>
    <n v="12.5"/>
    <n v="46346"/>
    <n v="0.390945626477541"/>
    <n v="0"/>
    <x v="243"/>
    <d v="1899-12-30T09:00:00"/>
    <x v="35"/>
  </r>
  <r>
    <x v="1"/>
    <s v="06 Jun"/>
    <x v="243"/>
    <s v="09:30"/>
    <n v="87.961799999999997"/>
    <n v="1.30170142038931"/>
    <n v="1.35297680319915"/>
    <n v="114.5"/>
    <n v="119.010274967643"/>
    <n v="137.5"/>
    <n v="82"/>
    <n v="1.5631785616028799"/>
    <n v="0.93222285128317095"/>
    <n v="1.17096284978252"/>
    <n v="103"/>
    <n v="1.1482257070683"/>
    <n v="101"/>
    <n v="0.980582524271845"/>
    <n v="0.88209606986899602"/>
    <n v="0.89956331877729301"/>
    <m/>
    <n v="0.8"/>
    <n v="0.92233009708737901"/>
    <m/>
    <n v="95"/>
    <n v="1.94174757281553E-2"/>
    <n v="2"/>
    <n v="374.84158415841603"/>
    <n v="450.98419999999999"/>
    <n v="550"/>
    <n v="315.27722772277201"/>
    <n v="56.148514851485103"/>
    <n v="0"/>
    <n v="37514"/>
    <n v="31843"/>
    <n v="5671"/>
    <n v="0"/>
    <n v="0.84866621833669598"/>
    <n v="0.63784011456490597"/>
    <n v="0.75157947940358905"/>
    <n v="0.75157947940358905"/>
    <n v="0.53648386825035799"/>
    <n v="9.5543762109342095E-2"/>
    <n v="0"/>
    <n v="0.11373936483868299"/>
    <n v="0.18181818181818199"/>
    <n v="0.19629348833291199"/>
    <n v="2.6097211692359502E-2"/>
    <n v="9.8475275882402499E-2"/>
    <n v="0"/>
    <n v="6.44596074467189E-2"/>
    <n v="0"/>
    <n v="7.02552438716199E-3"/>
    <n v="1.68477803049448E-5"/>
    <n v="0"/>
    <n v="2.19021143964283E-4"/>
    <n v="0"/>
    <n v="6.12585291887794"/>
    <n v="4.5108615384615396"/>
    <n v="4.5818181818181802"/>
    <n v="59355"/>
    <n v="6751"/>
    <n v="23.5"/>
    <n v="19.5"/>
    <n v="16.5"/>
    <n v="13"/>
    <n v="47704"/>
    <n v="0.29840425531914899"/>
    <n v="0"/>
    <x v="243"/>
    <d v="1899-12-30T09:30:00"/>
    <x v="35"/>
  </r>
  <r>
    <x v="1"/>
    <s v="06 Jun"/>
    <x v="243"/>
    <s v="10:00"/>
    <n v="105.75190000000001"/>
    <n v="1.1441874803195"/>
    <n v="1.51414201100103"/>
    <n v="121"/>
    <n v="160.12339453318"/>
    <n v="136.5"/>
    <n v="111"/>
    <n v="1.2907569509389401"/>
    <n v="1.04962653153277"/>
    <n v="1.01180215201807"/>
    <n v="107"/>
    <n v="1.01180215201807"/>
    <n v="107"/>
    <n v="1"/>
    <n v="0.88429752066115697"/>
    <n v="0.88429752066115697"/>
    <m/>
    <n v="0.8"/>
    <n v="0.89719626168224298"/>
    <m/>
    <n v="96"/>
    <n v="0"/>
    <n v="0"/>
    <n v="454.05607476635498"/>
    <n v="454.55540000000002"/>
    <n v="550"/>
    <n v="365.85046728971997"/>
    <n v="84.757009345794401"/>
    <n v="0"/>
    <n v="48215"/>
    <n v="39146"/>
    <n v="9069"/>
    <n v="0"/>
    <n v="0.66823464686060097"/>
    <n v="0.54180281250348505"/>
    <n v="0.81079724771665296"/>
    <n v="0.81079724771665296"/>
    <n v="0.43655139342708299"/>
    <n v="0.101136376308952"/>
    <n v="0"/>
    <n v="0.26899443521316801"/>
    <n v="0.114285714285714"/>
    <n v="0.16514815269150601"/>
    <n v="1.04270053863568E-2"/>
    <n v="5.9216469092571701E-2"/>
    <n v="0"/>
    <n v="5.4387706170333797E-2"/>
    <n v="1.1151877418563401E-5"/>
    <n v="3.9065026597227603E-2"/>
    <n v="5.5759387092817105E-4"/>
    <n v="0"/>
    <n v="1.4831996966689299E-3"/>
    <n v="0"/>
    <n v="4.2957031816306301"/>
    <n v="5.42317435897436"/>
    <n v="4.5818181818181802"/>
    <n v="89671"/>
    <n v="24121"/>
    <n v="24"/>
    <n v="19.5"/>
    <n v="17.5"/>
    <n v="15.5"/>
    <n v="74862"/>
    <n v="-3.7858796296296397E-2"/>
    <n v="0"/>
    <x v="243"/>
    <d v="1899-12-30T10:00:00"/>
    <x v="35"/>
  </r>
  <r>
    <x v="1"/>
    <s v="06 Jun"/>
    <x v="243"/>
    <s v="10:30"/>
    <n v="110.6935"/>
    <n v="0.90339541165470405"/>
    <n v="1.68336748705516"/>
    <n v="100"/>
    <n v="186.337838928341"/>
    <n v="110.5"/>
    <n v="128"/>
    <n v="0.99825192987844802"/>
    <n v="1.15634612691802"/>
    <n v="1.0389047234029101"/>
    <n v="115"/>
    <n v="1.02987076928636"/>
    <n v="114"/>
    <n v="0.99130434782608701"/>
    <n v="1.1399999999999999"/>
    <n v="1.1499999999999999"/>
    <m/>
    <n v="0.8"/>
    <n v="0.97391304347826102"/>
    <m/>
    <n v="112"/>
    <n v="8.6956521739130401E-3"/>
    <n v="1"/>
    <n v="434.80701754386001"/>
    <n v="496.63069999999999"/>
    <n v="550"/>
    <n v="354.90350877192998"/>
    <n v="76.385964912280699"/>
    <n v="0"/>
    <n v="49167"/>
    <n v="40459"/>
    <n v="8708"/>
    <n v="0"/>
    <n v="0.61179200454203198"/>
    <n v="0.50347888797472895"/>
    <n v="0.82295761343206297"/>
    <n v="0.82295761343206297"/>
    <n v="0.41095570385267799"/>
    <n v="8.84500919239012E-2"/>
    <n v="0"/>
    <n v="0.31947872545733402"/>
    <n v="9.375E-2"/>
    <n v="0.16723039887863"/>
    <n v="1.6556459558562098E-2"/>
    <n v="3.5997602868432003E-2"/>
    <n v="0"/>
    <n v="7.9592893926928102E-2"/>
    <n v="0"/>
    <n v="2.5850423053092399E-2"/>
    <n v="0"/>
    <n v="0"/>
    <n v="9.23301947161532E-3"/>
    <n v="0"/>
    <n v="4.1685711673827601"/>
    <n v="6.3253428571428598"/>
    <n v="4.5818181818181802"/>
    <n v="98451"/>
    <n v="31453"/>
    <n v="21.5"/>
    <n v="17.5"/>
    <n v="16"/>
    <n v="17.5"/>
    <n v="81987"/>
    <n v="-0.271976744186047"/>
    <n v="0"/>
    <x v="243"/>
    <d v="1899-12-30T10:30:00"/>
    <x v="35"/>
  </r>
  <r>
    <x v="1"/>
    <s v="06 Jun"/>
    <x v="243"/>
    <s v="11:00"/>
    <n v="99.821799999999996"/>
    <n v="0.94668699622727703"/>
    <n v="1.6150656176251099"/>
    <n v="94.5"/>
    <n v="161.21875706944999"/>
    <n v="108"/>
    <n v="103.5"/>
    <n v="1.0819279956883201"/>
    <n v="1.0368476625346399"/>
    <n v="1.26224932830304"/>
    <n v="126"/>
    <n v="1.26224932830304"/>
    <n v="126"/>
    <n v="1"/>
    <n v="1.3333333333333299"/>
    <n v="1.3333333333333299"/>
    <m/>
    <n v="0.8"/>
    <n v="0.91269841269841301"/>
    <m/>
    <n v="115"/>
    <n v="0"/>
    <n v="0"/>
    <n v="491.15873015873001"/>
    <n v="509.34629999999999"/>
    <n v="550"/>
    <n v="371.50793650793702"/>
    <n v="116.30158730158701"/>
    <n v="0"/>
    <n v="61464"/>
    <n v="46810"/>
    <n v="14654"/>
    <n v="0"/>
    <n v="0.78154677712669196"/>
    <n v="0.60178729445627499"/>
    <n v="0.76999523517799995"/>
    <n v="0.76999523517799995"/>
    <n v="0.45518636288495401"/>
    <n v="0.14249735017552001"/>
    <n v="0"/>
    <n v="0.16820794072172501"/>
    <n v="0.12903225806451599"/>
    <n v="0.24450343747872799"/>
    <n v="3.4433132043914197E-2"/>
    <n v="7.1764053793867993E-2"/>
    <n v="0"/>
    <n v="8.7021208319962698E-2"/>
    <n v="0"/>
    <n v="3.4005270476579398E-2"/>
    <n v="1.38179837996052E-2"/>
    <n v="0"/>
    <n v="3.4520649182687201E-3"/>
    <n v="9.7241265303344095E-6"/>
    <n v="4.41086379415969"/>
    <n v="5.7041028571428596"/>
    <n v="4.5818181818181802"/>
    <n v="102837"/>
    <n v="17298"/>
    <n v="23"/>
    <n v="17.5"/>
    <n v="15.5"/>
    <n v="16.5"/>
    <n v="77693"/>
    <n v="-0.24199275362318901"/>
    <n v="0"/>
    <x v="243"/>
    <d v="1899-12-30T11:00:00"/>
    <x v="35"/>
  </r>
  <r>
    <x v="1"/>
    <s v="06 Jun"/>
    <x v="243"/>
    <s v="11:30"/>
    <n v="101.7985"/>
    <n v="0.95286276320378005"/>
    <n v="1.50304988466638"/>
    <n v="97"/>
    <n v="153.008223684211"/>
    <n v="104"/>
    <n v="107.5"/>
    <n v="1.02162605539374"/>
    <n v="1.0560077014887299"/>
    <n v="1.2180926045079301"/>
    <n v="124"/>
    <n v="1.2082692770522201"/>
    <n v="123"/>
    <n v="0.99193548387096797"/>
    <n v="1.2680412371134"/>
    <n v="1.2783505154639201"/>
    <m/>
    <n v="0.8"/>
    <n v="0.74193548387096797"/>
    <m/>
    <n v="92"/>
    <n v="8.0645161290322596E-3"/>
    <n v="1"/>
    <n v="519.02439024390196"/>
    <n v="512.38660000000004"/>
    <n v="550"/>
    <n v="417.60162601626001"/>
    <n v="97.943089430894304"/>
    <n v="0"/>
    <n v="63412"/>
    <n v="51365"/>
    <n v="12047"/>
    <n v="0"/>
    <n v="0.80387836051123795"/>
    <n v="0.63412599082186105"/>
    <n v="0.78883326380197505"/>
    <n v="0.78883326380197505"/>
    <n v="0.51021117666924898"/>
    <n v="0.119663468224169"/>
    <n v="0"/>
    <n v="0.154707272980114"/>
    <n v="6.25E-2"/>
    <n v="0.21668951268450601"/>
    <n v="1.4770447185966601E-2"/>
    <n v="7.7378469118143695E-2"/>
    <n v="3.4924608141128799E-2"/>
    <n v="6.2856348213044103E-2"/>
    <n v="0"/>
    <n v="3.7268808232512898E-2"/>
    <n v="1.7879492222420901E-2"/>
    <n v="0"/>
    <n v="6.5359477124183E-3"/>
    <n v="0"/>
    <n v="4.3983550867155401"/>
    <n v="5.9881470588235297"/>
    <n v="4.5818181818181802"/>
    <n v="100674"/>
    <n v="15575"/>
    <n v="24"/>
    <n v="17"/>
    <n v="16"/>
    <n v="17"/>
    <n v="78859"/>
    <n v="-0.16520833333333301"/>
    <n v="0"/>
    <x v="243"/>
    <d v="1899-12-30T11:30:00"/>
    <x v="35"/>
  </r>
  <r>
    <x v="1"/>
    <s v="06 Jun"/>
    <x v="243"/>
    <s v="12:00"/>
    <n v="101.7985"/>
    <n v="1.0363610465773101"/>
    <n v="1.67954826391259"/>
    <n v="105.5"/>
    <n v="170.975493943906"/>
    <n v="118"/>
    <n v="118"/>
    <n v="1.15915263977367"/>
    <n v="1.15915263977367"/>
    <n v="1.5422624105463201"/>
    <n v="157"/>
    <n v="1.50296910072349"/>
    <n v="153"/>
    <n v="0.97452229299363102"/>
    <n v="1.45023696682464"/>
    <n v="1.4881516587677699"/>
    <m/>
    <n v="0.8"/>
    <n v="0.81528662420382203"/>
    <m/>
    <n v="128"/>
    <n v="2.54777070063694E-2"/>
    <n v="4"/>
    <n v="487.274509803922"/>
    <n v="536.03440000000001"/>
    <n v="550"/>
    <n v="383.006535947712"/>
    <n v="100.803921568627"/>
    <n v="0"/>
    <n v="74023"/>
    <n v="58600"/>
    <n v="15423"/>
    <n v="0"/>
    <n v="0.89486508546187804"/>
    <n v="0.74502338409881297"/>
    <n v="0.83255386337290604"/>
    <n v="0.83255386337290604"/>
    <n v="0.58560179078226804"/>
    <n v="0.15412519486748999"/>
    <n v="0"/>
    <n v="8.7530479274093603E-2"/>
    <n v="0.11111111111111099"/>
    <n v="0.21032697765519401"/>
    <n v="3.0399328456649499E-2"/>
    <n v="4.9786145421113599E-2"/>
    <n v="5.1145221249550302E-2"/>
    <n v="6.3227005636167399E-2"/>
    <n v="7.2550665547427796E-3"/>
    <n v="3.4996202582244097E-2"/>
    <n v="1.8807211096454401E-2"/>
    <n v="0"/>
    <n v="5.8560179078226797E-3"/>
    <n v="0"/>
    <n v="5.5042571051684899"/>
    <n v="5.089925"/>
    <n v="4.5818181818181802"/>
    <n v="100068"/>
    <n v="8759"/>
    <n v="24"/>
    <n v="20"/>
    <n v="18"/>
    <n v="17.5"/>
    <n v="79021"/>
    <n v="-0.158194444444445"/>
    <n v="0"/>
    <x v="243"/>
    <d v="1899-12-30T12:00:00"/>
    <x v="35"/>
  </r>
  <r>
    <x v="1"/>
    <s v="06 Jun"/>
    <x v="243"/>
    <s v="12:30"/>
    <n v="104.76349999999999"/>
    <n v="1.26952612312494"/>
    <n v="1.54283737257444"/>
    <n v="133"/>
    <n v="161.63304308170299"/>
    <n v="140"/>
    <n v="114"/>
    <n v="1.3363432874999399"/>
    <n v="1.0881652483928099"/>
    <n v="1.5940666358035001"/>
    <n v="167"/>
    <n v="1.5177041622320799"/>
    <n v="159"/>
    <n v="0.95209580838323304"/>
    <n v="1.19548872180451"/>
    <n v="1.2556390977443601"/>
    <m/>
    <n v="0.8"/>
    <n v="0.80239520958083799"/>
    <m/>
    <n v="134"/>
    <n v="4.7904191616766498E-2"/>
    <n v="8"/>
    <n v="441.31446540880501"/>
    <n v="478.53289999999998"/>
    <n v="550"/>
    <n v="343.213836477987"/>
    <n v="94.522012578616398"/>
    <n v="0"/>
    <n v="69600"/>
    <n v="54571"/>
    <n v="15029"/>
    <n v="0"/>
    <n v="0.98370974751510598"/>
    <n v="0.68864026694145897"/>
    <n v="0.70004416310908302"/>
    <n v="0.70004416310908302"/>
    <n v="0.53556111683595897"/>
    <n v="0.147494970312577"/>
    <n v="0"/>
    <n v="1.14038961676235E-2"/>
    <n v="0.05"/>
    <n v="0.26341822464301501"/>
    <n v="4.2622307277099002E-2"/>
    <n v="0.12615928161342599"/>
    <n v="4.1994209725697999E-2"/>
    <n v="3.93149811080033E-2"/>
    <n v="5.1818047990578502E-3"/>
    <n v="2.87550910250748E-2"/>
    <n v="1.7694685705873701E-2"/>
    <n v="0"/>
    <n v="3.6900731144805898E-3"/>
    <n v="0"/>
    <n v="5.6175474753422598"/>
    <n v="4.9887380952380997"/>
    <n v="4.5818181818181802"/>
    <n v="101895"/>
    <n v="1162"/>
    <n v="26.5"/>
    <n v="21"/>
    <n v="20"/>
    <n v="16.5"/>
    <n v="75054"/>
    <n v="-6.8081761006289404E-2"/>
    <n v="0"/>
    <x v="243"/>
    <d v="1899-12-30T12:30:00"/>
    <x v="35"/>
  </r>
  <r>
    <x v="1"/>
    <s v="06 Jun"/>
    <x v="243"/>
    <s v="13:00"/>
    <n v="86.973500000000001"/>
    <n v="1.47746152563712"/>
    <n v="1.8378740344668101"/>
    <n v="128.5"/>
    <n v="159.84633733669901"/>
    <n v="138.5"/>
    <n v="100.5"/>
    <n v="1.59243907627036"/>
    <n v="1.1555243838640501"/>
    <n v="1.66717448418196"/>
    <n v="145"/>
    <n v="1.5981879538020201"/>
    <n v="139"/>
    <n v="0.958620689655172"/>
    <n v="1.0817120622568099"/>
    <n v="1.1284046692606999"/>
    <m/>
    <n v="0.8"/>
    <n v="0.64137931034482798"/>
    <m/>
    <n v="93"/>
    <n v="4.13793103448276E-2"/>
    <n v="6"/>
    <n v="518.74820143884904"/>
    <n v="507.5061"/>
    <n v="550"/>
    <n v="415.09352517985599"/>
    <n v="100.093525179856"/>
    <n v="0"/>
    <n v="71611"/>
    <n v="57698"/>
    <n v="13913"/>
    <n v="0"/>
    <n v="0.86958514230583706"/>
    <n v="0.747894452972659"/>
    <n v="0.86005891382815403"/>
    <n v="0.86005891382815403"/>
    <n v="0.59845247479566899"/>
    <n v="0.144307762519188"/>
    <n v="0"/>
    <n v="0.112164460855495"/>
    <n v="7.3170731707317097E-2"/>
    <n v="0.23242957308218901"/>
    <n v="3.4103638551217702E-2"/>
    <n v="0.102362776417873"/>
    <n v="8.8007716881716005E-2"/>
    <n v="5.2192673111230999E-2"/>
    <n v="8.8059577645936207E-3"/>
    <n v="1.14923453512011E-2"/>
    <n v="2.08895158279052E-2"/>
    <n v="3.2153673816537402E-4"/>
    <n v="2.2611293200016599E-3"/>
    <n v="0"/>
    <n v="5.1902252831597702"/>
    <n v="3.95334090909091"/>
    <n v="4.5818181818181802"/>
    <n v="96412"/>
    <n v="10814"/>
    <n v="27.5"/>
    <n v="22"/>
    <n v="20.5"/>
    <n v="14.5"/>
    <n v="74003"/>
    <n v="2.6141414141414101E-2"/>
    <n v="0"/>
    <x v="243"/>
    <d v="1899-12-30T13:00:00"/>
    <x v="35"/>
  </r>
  <r>
    <x v="1"/>
    <s v="06 Jun"/>
    <x v="243"/>
    <s v="13:30"/>
    <n v="85.985200000000006"/>
    <n v="1.3083646953196599"/>
    <n v="1.96592480052928"/>
    <n v="112.5"/>
    <n v="169.04043715847001"/>
    <n v="125.5"/>
    <n v="130"/>
    <n v="1.4595535045565999"/>
    <n v="1.51188809236938"/>
    <n v="1.8375255276489399"/>
    <n v="158"/>
    <n v="1.7444862604262099"/>
    <n v="150"/>
    <n v="0.949367088607595"/>
    <n v="1.3333333333333299"/>
    <n v="1.4044444444444399"/>
    <m/>
    <n v="0.8"/>
    <n v="0.740506329113924"/>
    <m/>
    <n v="117"/>
    <n v="5.0632911392405097E-2"/>
    <n v="8"/>
    <n v="457.5"/>
    <n v="533.35609999999997"/>
    <n v="550"/>
    <n v="370.613333333333"/>
    <n v="83.373333333333306"/>
    <n v="0"/>
    <n v="68098"/>
    <n v="55592"/>
    <n v="12506"/>
    <n v="0"/>
    <n v="0.88736164270197604"/>
    <n v="0.66647566696125904"/>
    <n v="0.75107558732409396"/>
    <n v="0.75107558732409396"/>
    <n v="0.53990113337282797"/>
    <n v="0.121456388940146"/>
    <n v="0"/>
    <n v="8.4599920362834702E-2"/>
    <n v="0.105263157894737"/>
    <n v="0.19666495090660099"/>
    <n v="4.0391581768916301E-2"/>
    <n v="6.7613895714160793E-2"/>
    <n v="7.7199491099089995E-2"/>
    <n v="5.6600658463391199E-2"/>
    <n v="2.0977594763370798E-3"/>
    <n v="5.6911437645070697E-3"/>
    <n v="2.0841628871385999E-2"/>
    <n v="0"/>
    <n v="3.4282828479027302E-3"/>
    <n v="0"/>
    <n v="5.2443986908426998"/>
    <n v="4.09453333333333"/>
    <n v="4.5818181818181802"/>
    <n v="102967"/>
    <n v="8711"/>
    <n v="25.5"/>
    <n v="21"/>
    <n v="19"/>
    <n v="15"/>
    <n v="82717"/>
    <n v="-0.12164488017429199"/>
    <n v="0"/>
    <x v="243"/>
    <d v="1899-12-30T13:30:00"/>
    <x v="35"/>
  </r>
  <r>
    <x v="1"/>
    <s v="06 Jun"/>
    <x v="243"/>
    <s v="14:00"/>
    <n v="97.845200000000006"/>
    <n v="1.0424629925637601"/>
    <n v="1.8130838623335399"/>
    <n v="102"/>
    <n v="177.40155312679801"/>
    <n v="111.5"/>
    <n v="108"/>
    <n v="1.1395551340280401"/>
    <n v="1.10378434506751"/>
    <n v="1.6352360667666901"/>
    <n v="160"/>
    <n v="1.4614922346727299"/>
    <n v="143"/>
    <n v="0.89375000000000004"/>
    <n v="1.4019607843137301"/>
    <n v="1.5686274509803899"/>
    <m/>
    <n v="0.8"/>
    <n v="0.72499999999999998"/>
    <m/>
    <n v="116"/>
    <n v="0.10625"/>
    <n v="17"/>
    <n v="510.58741258741298"/>
    <n v="537.25289999999995"/>
    <n v="550"/>
    <n v="375.797202797203"/>
    <n v="131.49650349650301"/>
    <n v="0"/>
    <n v="72543"/>
    <n v="53739"/>
    <n v="18804"/>
    <n v="0"/>
    <n v="0.80608087967409703"/>
    <n v="0.71620269554469995"/>
    <n v="0.88849979400859302"/>
    <n v="0.88849979400859302"/>
    <n v="0.52713201106468099"/>
    <n v="0.18445059148961199"/>
    <n v="0"/>
    <n v="0.17229709846389299"/>
    <n v="8.5714285714285701E-2"/>
    <n v="0.245080729013399"/>
    <n v="4.4376434583014497E-2"/>
    <n v="8.3720793361191204E-2"/>
    <n v="0.10249543876169701"/>
    <n v="6.2415396386322201E-2"/>
    <n v="4.7868479391050198E-3"/>
    <n v="9.7012143683911107E-3"/>
    <n v="1.9637847487885701E-2"/>
    <n v="0"/>
    <n v="2.0442194887489499E-2"/>
    <n v="0"/>
    <n v="5.0497322111706202"/>
    <n v="5.1497473684210497"/>
    <n v="4.5818181818181802"/>
    <n v="101946"/>
    <n v="17565"/>
    <n v="24"/>
    <n v="19"/>
    <n v="17.5"/>
    <n v="17"/>
    <n v="76961"/>
    <n v="-0.17993055555555501"/>
    <n v="0"/>
    <x v="243"/>
    <d v="1899-12-30T14:00:00"/>
    <x v="35"/>
  </r>
  <r>
    <x v="1"/>
    <s v="06 Jun"/>
    <x v="243"/>
    <s v="14:30"/>
    <n v="83.020099999999999"/>
    <n v="0.94555414893501699"/>
    <n v="1.9978951964582601"/>
    <n v="78.5"/>
    <n v="165.86545899948399"/>
    <n v="85"/>
    <n v="124.5"/>
    <n v="1.0238484415219899"/>
    <n v="1.4996368349351501"/>
    <n v="1.66224805800041"/>
    <n v="138"/>
    <n v="1.5538405759569101"/>
    <n v="129"/>
    <n v="0.934782608695652"/>
    <n v="1.6433121019108301"/>
    <n v="1.7579617834394901"/>
    <m/>
    <n v="0.8"/>
    <n v="0.69565217391304301"/>
    <m/>
    <n v="96"/>
    <n v="6.5217391304347797E-2"/>
    <n v="9"/>
    <n v="480.99224806201602"/>
    <n v="523.08119999999997"/>
    <n v="550"/>
    <n v="375.75968992248102"/>
    <n v="101.767441860465"/>
    <n v="0"/>
    <n v="61601"/>
    <n v="48473"/>
    <n v="13128"/>
    <n v="0"/>
    <n v="0.77773878164953603"/>
    <n v="0.60394401292608402"/>
    <n v="0.77653837917810398"/>
    <n v="0.77653837917810398"/>
    <n v="0.47181179310479099"/>
    <n v="0.127781346726625"/>
    <n v="0"/>
    <n v="0.17259436625201999"/>
    <n v="7.4074074074074098E-2"/>
    <n v="0.155395277307325"/>
    <n v="3.41451069711304E-2"/>
    <n v="3.9255192820572701E-2"/>
    <n v="8.8964161264575903E-2"/>
    <n v="4.3099924078724497E-2"/>
    <n v="9.7334968560805195E-6"/>
    <n v="8.2540053339562793E-3"/>
    <n v="1.8707780957386701E-2"/>
    <n v="1.9466993712161002E-5"/>
    <n v="1.19040666549865E-2"/>
    <n v="0"/>
    <n v="4.5202359399637899"/>
    <n v="5.7255241379310302"/>
    <n v="4.5818181818181802"/>
    <n v="102738"/>
    <n v="17732"/>
    <n v="18"/>
    <n v="14.5"/>
    <n v="13.5"/>
    <n v="14.5"/>
    <n v="86773"/>
    <n v="-0.58546296296296296"/>
    <n v="0"/>
    <x v="243"/>
    <d v="1899-12-30T14:30:00"/>
    <x v="35"/>
  </r>
  <r>
    <x v="1"/>
    <s v="06 Jun"/>
    <x v="243"/>
    <s v="15:00"/>
    <n v="93.891800000000003"/>
    <n v="0.88399625952426097"/>
    <n v="1.7705422900796199"/>
    <n v="83"/>
    <n v="166.239402591698"/>
    <n v="94"/>
    <n v="105.5"/>
    <n v="1.00115239030458"/>
    <n v="1.12363379975674"/>
    <n v="1.32066911061456"/>
    <n v="124"/>
    <n v="1.29936799592723"/>
    <n v="122"/>
    <n v="0.98387096774193505"/>
    <n v="1.4698795180722899"/>
    <n v="1.49397590361446"/>
    <m/>
    <n v="0.8"/>
    <n v="0.76612903225806495"/>
    <m/>
    <n v="95"/>
    <n v="1.6129032258064498E-2"/>
    <n v="2"/>
    <n v="559.79508196721304"/>
    <n v="459.25729999999999"/>
    <n v="550"/>
    <n v="439.893442622951"/>
    <n v="116.852459016393"/>
    <n v="0"/>
    <n v="67923"/>
    <n v="53667"/>
    <n v="14256"/>
    <n v="0"/>
    <n v="0.73388136686008998"/>
    <n v="0.67628855770659002"/>
    <n v="0.92152299846511898"/>
    <n v="0.92152299846511898"/>
    <n v="0.53143536168737904"/>
    <n v="0.14116948061593301"/>
    <n v="0"/>
    <n v="0.24523444075852799"/>
    <n v="0.12"/>
    <n v="0.11955240877358"/>
    <n v="4.0550576818339401E-2"/>
    <n v="3.34208050700599E-2"/>
    <n v="9.7410506510867995E-2"/>
    <n v="3.5648858741397199E-2"/>
    <n v="2.97073822844977E-5"/>
    <n v="8.4765064118433407E-3"/>
    <n v="1.7824429370698599E-4"/>
    <n v="0"/>
    <n v="1.2477100559489E-3"/>
    <n v="0"/>
    <n v="4.3491607664504599"/>
    <n v="6.7065571428571404"/>
    <n v="4.5818181818181802"/>
    <n v="100985"/>
    <n v="24765"/>
    <n v="16"/>
    <n v="14"/>
    <n v="12.5"/>
    <n v="14"/>
    <n v="88912"/>
    <n v="-0.753211805555555"/>
    <n v="0"/>
    <x v="243"/>
    <d v="1899-12-30T15:00:00"/>
    <x v="35"/>
  </r>
  <r>
    <x v="1"/>
    <s v="06 Jun"/>
    <x v="243"/>
    <s v="15:30"/>
    <n v="79.066800000000001"/>
    <n v="1.2078394471510201"/>
    <n v="1.72839068497381"/>
    <n v="95.5"/>
    <n v="136.65832061068701"/>
    <n v="101.5"/>
    <n v="77.5"/>
    <n v="1.28372464801914"/>
    <n v="0.98018384454663698"/>
    <n v="1.5556466177966"/>
    <n v="123"/>
    <n v="1.5556466177966"/>
    <n v="123"/>
    <n v="1"/>
    <n v="1.28795811518325"/>
    <n v="1.28795811518325"/>
    <m/>
    <n v="0.8"/>
    <n v="0.88617886178861804"/>
    <m/>
    <n v="109"/>
    <n v="0"/>
    <n v="0"/>
    <n v="479.26829268292698"/>
    <n v="555.77739999999994"/>
    <n v="550"/>
    <n v="388.63414634146301"/>
    <n v="87.479674796748"/>
    <n v="0"/>
    <n v="58562"/>
    <n v="47802"/>
    <n v="10760"/>
    <n v="0"/>
    <n v="0.90005496518871397"/>
    <n v="0.72905587573276598"/>
    <n v="0.81001261470726504"/>
    <n v="0.81001261470726504"/>
    <n v="0.59118454574686496"/>
    <n v="0.13307279428133301"/>
    <n v="0"/>
    <n v="8.0956738974498496E-2"/>
    <n v="5.8823529411764698E-2"/>
    <n v="0.229562937495362"/>
    <n v="5.0112542976576198E-2"/>
    <n v="0.10489994805708799"/>
    <n v="0.31283237280170201"/>
    <n v="4.4522496227955198E-2"/>
    <n v="0"/>
    <n v="1.03143782928096E-2"/>
    <n v="1.9701204580870199E-2"/>
    <n v="0"/>
    <n v="1.23673600633209E-5"/>
    <n v="0"/>
    <n v="5.4762670360384904"/>
    <n v="4.3925999999999998"/>
    <n v="4.5818181818181802"/>
    <n v="80858"/>
    <n v="6546"/>
    <n v="22.5"/>
    <n v="18"/>
    <n v="17"/>
    <n v="14.5"/>
    <n v="62296"/>
    <n v="1.7530864197531401E-3"/>
    <n v="0"/>
    <x v="243"/>
    <d v="1899-12-30T15:30:00"/>
    <x v="35"/>
  </r>
  <r>
    <x v="1"/>
    <s v="06 Jun"/>
    <x v="243"/>
    <s v="16:00"/>
    <n v="77.090100000000007"/>
    <n v="1.18043691732142"/>
    <n v="1.8474175965691899"/>
    <n v="91"/>
    <n v="142.41760726127899"/>
    <n v="97.5"/>
    <n v="74"/>
    <n v="1.26475383998724"/>
    <n v="0.95991573496467097"/>
    <n v="1.6863384533163099"/>
    <n v="130"/>
    <n v="1.67336661906003"/>
    <n v="129"/>
    <n v="0.992307692307692"/>
    <n v="1.4175824175824201"/>
    <n v="1.4285714285714299"/>
    <m/>
    <n v="0.8"/>
    <n v="0.78461538461538505"/>
    <m/>
    <n v="102"/>
    <n v="7.6923076923076901E-3"/>
    <n v="1"/>
    <n v="462.89922480620203"/>
    <n v="527.61519999999996"/>
    <n v="550"/>
    <n v="363.51937984496101"/>
    <n v="94.860465116279101"/>
    <n v="0"/>
    <n v="59131"/>
    <n v="46894"/>
    <n v="12237"/>
    <n v="0"/>
    <n v="0.90578687902919996"/>
    <n v="0.76572117357406599"/>
    <n v="0.84536571604431698"/>
    <n v="0.84536571604431698"/>
    <n v="0.60132847763643804"/>
    <n v="0.15691680344686099"/>
    <n v="0"/>
    <n v="7.9644542470250296E-2"/>
    <n v="6.4516129032258104E-2"/>
    <n v="0.21681370537546199"/>
    <n v="3.6174086992203501E-2"/>
    <n v="9.0313397620024605E-2"/>
    <n v="0.316270004103406"/>
    <n v="4.6163315551908099E-2"/>
    <n v="3.5135412392285599E-3"/>
    <n v="3.9751743947476397E-3"/>
    <n v="2.3184242921624899E-2"/>
    <n v="0"/>
    <n v="1.34899466557243E-2"/>
    <n v="0"/>
    <n v="5.9550677061961403"/>
    <n v="4.6721272727272698"/>
    <n v="4.5818181818181802"/>
    <n v="77984"/>
    <n v="6211"/>
    <n v="20.5"/>
    <n v="16.5"/>
    <n v="15.5"/>
    <n v="13.5"/>
    <n v="61076"/>
    <n v="-5.6693766937669497E-2"/>
    <n v="0"/>
    <x v="243"/>
    <d v="1899-12-30T16:00:00"/>
    <x v="35"/>
  </r>
  <r>
    <x v="1"/>
    <s v="06 Jun"/>
    <x v="243"/>
    <s v="16:30"/>
    <n v="62.265099999999997"/>
    <n v="0.81907842435007705"/>
    <n v="1.7188044787518799"/>
    <n v="51"/>
    <n v="107.021532749934"/>
    <n v="59"/>
    <n v="64"/>
    <n v="0.94756131444420699"/>
    <n v="1.02786312075304"/>
    <n v="1.6060361261766201"/>
    <n v="100"/>
    <n v="1.55785504239132"/>
    <n v="97"/>
    <n v="0.97"/>
    <n v="1.9019607843137301"/>
    <n v="1.9607843137254899"/>
    <m/>
    <n v="0.8"/>
    <n v="0.55000000000000004"/>
    <m/>
    <n v="55"/>
    <n v="0.03"/>
    <n v="3"/>
    <n v="583.14432989690704"/>
    <n v="633.61680000000001"/>
    <n v="550"/>
    <n v="487.50515463917498"/>
    <n v="92.185567010309299"/>
    <n v="0"/>
    <n v="56230"/>
    <n v="47288"/>
    <n v="8942"/>
    <n v="0"/>
    <n v="0.90635965966447196"/>
    <n v="0.66969359727221101"/>
    <n v="0.73888283765864704"/>
    <n v="0.73888283765864704"/>
    <n v="0.55985982193597295"/>
    <n v="0.105867588558439"/>
    <n v="0"/>
    <n v="6.9189240386436798E-2"/>
    <n v="0.13636363636363599"/>
    <n v="0.23893019511271099"/>
    <n v="4.65050198901307E-2"/>
    <n v="8.6190566395150603E-2"/>
    <n v="0.176477552566774"/>
    <n v="4.3900359916650901E-2"/>
    <n v="2.2968365220685698E-3"/>
    <n v="3.4345993559386202E-2"/>
    <n v="2.3394582307255201E-2"/>
    <n v="0"/>
    <n v="2.2968365220685698E-3"/>
    <n v="0"/>
    <n v="4.1343057397234304"/>
    <n v="4.9812079999999996"/>
    <n v="4.5818181818181802"/>
    <n v="84464"/>
    <n v="5844"/>
    <n v="16"/>
    <n v="12.5"/>
    <n v="11"/>
    <n v="13.5"/>
    <n v="64283"/>
    <n v="-0.46638888888888902"/>
    <n v="0"/>
    <x v="243"/>
    <d v="1899-12-30T16:30:00"/>
    <x v="35"/>
  </r>
  <r>
    <x v="1"/>
    <s v="06 Jun"/>
    <x v="243"/>
    <s v="17:00"/>
    <n v="62.265099999999997"/>
    <n v="0.93150095318244097"/>
    <n v="1.8825179250786901"/>
    <n v="58"/>
    <n v="117.21516685681701"/>
    <n v="60.5"/>
    <n v="68"/>
    <n v="0.97165185633685602"/>
    <n v="1.0921045658001001"/>
    <n v="1.6381568487001501"/>
    <n v="102"/>
    <n v="1.6220964874383901"/>
    <n v="101"/>
    <n v="0.99019607843137303"/>
    <n v="1.7413793103448301"/>
    <n v="1.7586206896551699"/>
    <m/>
    <n v="0.8"/>
    <n v="0.84313725490196101"/>
    <m/>
    <n v="86"/>
    <n v="9.8039215686274508E-3"/>
    <n v="1"/>
    <n v="555.40594059405896"/>
    <n v="591.44709999999998"/>
    <n v="550"/>
    <n v="413.75247524752501"/>
    <n v="138.168316831683"/>
    <n v="0"/>
    <n v="55744"/>
    <n v="41789"/>
    <n v="13955"/>
    <n v="0"/>
    <n v="0.86166323615249896"/>
    <n v="0.70933967274474596"/>
    <n v="0.82322146632609206"/>
    <n v="0.82322146632609206"/>
    <n v="0.52842619053640505"/>
    <n v="0.17646240611011399"/>
    <n v="0"/>
    <n v="0.11388179358134599"/>
    <n v="4.3478260869565202E-2"/>
    <n v="0.22796590880352"/>
    <n v="3.2599074378493201E-2"/>
    <n v="9.4383045446498601E-2"/>
    <n v="4.1994385574466997E-2"/>
    <n v="2.3570471156521101E-2"/>
    <n v="3.2371462532561099E-3"/>
    <n v="4.7103007005386797E-2"/>
    <n v="2.2761184593207001E-2"/>
    <n v="0"/>
    <n v="4.3119799701575598E-3"/>
    <n v="0"/>
    <n v="4.5977592878278202"/>
    <n v="5.1887583333333298"/>
    <n v="4.5818181818181802"/>
    <n v="79082"/>
    <n v="9006"/>
    <n v="16"/>
    <n v="12"/>
    <n v="11.5"/>
    <n v="12.5"/>
    <n v="61054"/>
    <n v="-0.37295138888888901"/>
    <n v="0"/>
    <x v="243"/>
    <d v="1899-12-30T17:00:00"/>
    <x v="35"/>
  </r>
  <r>
    <x v="1"/>
    <s v="06 Jun"/>
    <x v="243"/>
    <s v="17:30"/>
    <n v="49.416800000000002"/>
    <n v="0.809441323598452"/>
    <n v="2.3366749095489401"/>
    <n v="40"/>
    <n v="115.47099667019801"/>
    <n v="48.5"/>
    <n v="60.5"/>
    <n v="0.98144760486312299"/>
    <n v="1.2242800019426601"/>
    <n v="2.1652555406258598"/>
    <n v="107"/>
    <n v="2.1247834744459402"/>
    <n v="105"/>
    <n v="0.98130841121495305"/>
    <n v="2.625"/>
    <n v="2.6749999999999998"/>
    <m/>
    <n v="0.8"/>
    <n v="0.78504672897196304"/>
    <m/>
    <n v="84"/>
    <n v="1.86915887850467E-2"/>
    <n v="2"/>
    <n v="503.39047619047602"/>
    <n v="603.92560000000003"/>
    <n v="550"/>
    <n v="400.25714285714298"/>
    <n v="98.904761904761898"/>
    <n v="0"/>
    <n v="52412"/>
    <n v="42027"/>
    <n v="10385"/>
    <n v="0"/>
    <n v="0.90931924923013396"/>
    <n v="0.78836602282049395"/>
    <n v="0.86698486091431104"/>
    <n v="0.86698486091431104"/>
    <n v="0.626847639645015"/>
    <n v="0.15489596539637601"/>
    <n v="0"/>
    <n v="7.8618838093817603E-2"/>
    <n v="0.17647058823529399"/>
    <n v="0.17619509284808699"/>
    <n v="4.3582668357073598E-2"/>
    <n v="2.3834737862629601E-2"/>
    <n v="4.93399955253934E-2"/>
    <n v="2.68476396450145E-2"/>
    <n v="2.1627265269595001E-3"/>
    <n v="3.5662614661794302E-2"/>
    <n v="3.2858527854426098E-2"/>
    <n v="8.6509061078380201E-4"/>
    <n v="8.56141397568797E-3"/>
    <n v="1.81967335371765E-3"/>
    <n v="5.6380043254530499"/>
    <n v="4.9416799999999999"/>
    <n v="4.5818181818181802"/>
    <n v="67045"/>
    <n v="5271"/>
    <n v="16"/>
    <n v="10"/>
    <n v="8.5"/>
    <n v="10.5"/>
    <n v="55232"/>
    <n v="-0.16397569444444399"/>
    <n v="0"/>
    <x v="243"/>
    <d v="1899-12-30T17:30:00"/>
    <x v="35"/>
  </r>
  <r>
    <x v="1"/>
    <s v="06 Jun"/>
    <x v="243"/>
    <s v="18:00"/>
    <n v="37.556699999999999"/>
    <n v="1.3313203769234301"/>
    <n v="2.2953308606765699"/>
    <n v="50"/>
    <n v="86.205052535171802"/>
    <n v="52.5"/>
    <n v="54.5"/>
    <n v="1.3978863957695999"/>
    <n v="1.45113921084653"/>
    <n v="2.0768597880005402"/>
    <n v="78"/>
    <n v="2.0502333804620698"/>
    <n v="77"/>
    <n v="0.987179487179487"/>
    <n v="1.54"/>
    <n v="1.56"/>
    <m/>
    <n v="0.8"/>
    <n v="0.5"/>
    <m/>
    <n v="39"/>
    <n v="1.2820512820512799E-2"/>
    <n v="1"/>
    <n v="510.48051948051898"/>
    <n v="586.45230000000004"/>
    <n v="550"/>
    <n v="386.97402597402601"/>
    <n v="119.77922077922101"/>
    <n v="0"/>
    <n v="39020"/>
    <n v="29797"/>
    <n v="9223"/>
    <n v="0"/>
    <n v="0.89321910648547898"/>
    <n v="0.640210433734547"/>
    <n v="0.71674511783963402"/>
    <n v="0.71674511783963402"/>
    <n v="0.48531687215987801"/>
    <n v="0.150219066078147"/>
    <n v="0"/>
    <n v="7.6534684105086598E-2"/>
    <n v="0.05"/>
    <n v="0.236493639754385"/>
    <n v="3.0604101177581999E-2"/>
    <n v="6.9873120836523001E-2"/>
    <n v="6.3390719416258096E-2"/>
    <n v="2.93173933579817E-2"/>
    <n v="0"/>
    <n v="5.6615144062413497E-2"/>
    <n v="2.93173933579817E-2"/>
    <n v="1.97078033128654E-3"/>
    <n v="4.5116210889782904E-3"/>
    <n v="1.42840855416388E-2"/>
    <n v="4.5148785771291804"/>
    <n v="3.5768285714285701"/>
    <n v="4.5818181818181802"/>
    <n v="61397"/>
    <n v="4699"/>
    <n v="15"/>
    <n v="10.5"/>
    <n v="10"/>
    <n v="8"/>
    <n v="46877"/>
    <n v="-0.13698148148148101"/>
    <n v="0"/>
    <x v="243"/>
    <d v="1899-12-30T18:00:00"/>
    <x v="35"/>
  </r>
  <r>
    <x v="1"/>
    <s v="06 Jun"/>
    <x v="243"/>
    <s v="18:30"/>
    <n v="34.591700000000003"/>
    <n v="1.06962074717345"/>
    <n v="2.5540635845420301"/>
    <n v="37"/>
    <n v="88.349401297402594"/>
    <n v="44"/>
    <n v="39.5"/>
    <n v="1.27198142907114"/>
    <n v="1.1418924192797699"/>
    <n v="1.8790634747641799"/>
    <n v="65"/>
    <n v="1.8790634747641799"/>
    <n v="65"/>
    <n v="1"/>
    <n v="1.7567567567567599"/>
    <n v="1.7567567567567599"/>
    <m/>
    <n v="0.8"/>
    <n v="0.8"/>
    <m/>
    <n v="52"/>
    <n v="0"/>
    <n v="0"/>
    <n v="600.01538461538496"/>
    <n v="694.11130000000003"/>
    <n v="550"/>
    <n v="487.69230769230802"/>
    <n v="108.907692307692"/>
    <n v="0"/>
    <n v="38779"/>
    <n v="31700"/>
    <n v="7079"/>
    <n v="0"/>
    <n v="0.73571522891475305"/>
    <n v="0.61699704165414204"/>
    <n v="0.83863568049864701"/>
    <n v="0.83863568049864701"/>
    <n v="0.50149499296008604"/>
    <n v="0.111990001740203"/>
    <n v="0"/>
    <n v="0.22163863884450499"/>
    <n v="0.16666666666666699"/>
    <n v="0.28942747306639699"/>
    <n v="3.1560962490705703E-2"/>
    <n v="0.13787157298571501"/>
    <n v="4.1923083007704403E-3"/>
    <n v="2.8903197228330499E-2"/>
    <n v="0"/>
    <n v="4.1954723070351703E-2"/>
    <n v="2.9757478919808299E-2"/>
    <n v="0"/>
    <n v="4.2714084573887499E-4"/>
    <n v="1.8952397525747101E-2"/>
    <n v="3.7018873297369099"/>
    <n v="3.2944476190476202"/>
    <n v="4.5818181818181802"/>
    <n v="63211"/>
    <n v="14010"/>
    <n v="14.5"/>
    <n v="10.5"/>
    <n v="9"/>
    <n v="8.5"/>
    <n v="44916"/>
    <n v="-0.21093869731800799"/>
    <n v="0"/>
    <x v="243"/>
    <d v="1899-12-30T18:30:00"/>
    <x v="35"/>
  </r>
  <r>
    <x v="1"/>
    <s v="06 Jun"/>
    <x v="243"/>
    <s v="19:00"/>
    <n v="26.684999999999999"/>
    <n v="0.80569608394228998"/>
    <n v="2.7443453879926198"/>
    <n v="21.5"/>
    <n v="73.232856678583005"/>
    <n v="24"/>
    <n v="35.5"/>
    <n v="0.89938167509836997"/>
    <n v="1.3303353944163401"/>
    <n v="1.72381487727188"/>
    <n v="46"/>
    <n v="1.6863406408094399"/>
    <n v="45"/>
    <n v="0.97826086956521696"/>
    <n v="2.0930232558139501"/>
    <n v="2.13953488372093"/>
    <m/>
    <n v="0.8"/>
    <n v="0.97826086956521696"/>
    <m/>
    <n v="45"/>
    <n v="2.1739130434782601E-2"/>
    <n v="1"/>
    <n v="547.02222222222201"/>
    <n v="598.6567"/>
    <n v="550"/>
    <n v="442.91111111111098"/>
    <n v="100.955555555556"/>
    <n v="0"/>
    <n v="24474"/>
    <n v="19931"/>
    <n v="4543"/>
    <n v="0"/>
    <n v="0.61447828257613601"/>
    <n v="0.43750111081489401"/>
    <n v="0.71198791433395503"/>
    <n v="0.71198791433395503"/>
    <n v="0.35423442637518898"/>
    <n v="8.0742913000977495E-2"/>
    <n v="0"/>
    <n v="0.27448680351906202"/>
    <n v="0.1"/>
    <n v="0.380076424064694"/>
    <n v="3.19914689416156E-2"/>
    <n v="0.166782191415623"/>
    <n v="3.1849284635208398E-2"/>
    <n v="6.3982937883231103E-2"/>
    <n v="3.2044788056518302E-2"/>
    <n v="3.0640718030747398E-2"/>
    <n v="3.19914689416156E-2"/>
    <n v="1.4218430640717999E-4"/>
    <n v="0"/>
    <n v="2.25006664889363E-2"/>
    <n v="2.8792322047454002"/>
    <n v="4.8518181818181798"/>
    <n v="4.5818181818181802"/>
    <n v="56265"/>
    <n v="15444"/>
    <n v="14.5"/>
    <n v="5.5"/>
    <n v="5"/>
    <n v="6"/>
    <n v="34880"/>
    <n v="-7.7873563218390895E-2"/>
    <n v="0"/>
    <x v="243"/>
    <d v="1899-12-30T19:00:00"/>
    <x v="35"/>
  </r>
  <r>
    <x v="1"/>
    <s v="06 Jun"/>
    <x v="243"/>
    <s v="19:30"/>
    <n v="17.79"/>
    <n v="0.95559302979201799"/>
    <n v="4.1644576702921796"/>
    <n v="17"/>
    <n v="74.085701954497793"/>
    <n v="26.5"/>
    <n v="53"/>
    <n v="1.4896008993816801"/>
    <n v="2.9792017987633499"/>
    <n v="1.85497470489039"/>
    <n v="33"/>
    <n v="1.85497470489039"/>
    <n v="33"/>
    <n v="1"/>
    <n v="1.9411764705882399"/>
    <n v="1.9411764705882399"/>
    <m/>
    <n v="0.8"/>
    <n v="1"/>
    <m/>
    <n v="33"/>
    <n v="0"/>
    <n v="0"/>
    <n v="491.48484848484799"/>
    <n v="494.13299999999998"/>
    <n v="550"/>
    <n v="387.81818181818198"/>
    <n v="99.606060606060595"/>
    <n v="0"/>
    <n v="16085"/>
    <n v="12798"/>
    <n v="3287"/>
    <n v="0"/>
    <n v="0.44543007799626499"/>
    <n v="0.29990199885357099"/>
    <n v="0.67328636674617703"/>
    <n v="0.67328636674617703"/>
    <n v="0.23664503245132301"/>
    <n v="6.0779201568018297E-2"/>
    <n v="0"/>
    <n v="0.37338436789260598"/>
    <n v="0.42857142857142899"/>
    <n v="0.29331928033875099"/>
    <n v="7.7846193672454298E-3"/>
    <n v="9.4007137441985203E-2"/>
    <n v="1.10944694070006E-3"/>
    <n v="6.6566816442003698E-2"/>
    <n v="3.4818143155636902E-2"/>
    <n v="6.7935134335533706E-2"/>
    <n v="8.7646308315304806E-3"/>
    <n v="0"/>
    <n v="1.3442798764815699E-2"/>
    <n v="0"/>
    <n v="2.1967049425861198"/>
    <n v="3.5579999999999998"/>
    <n v="4.5818181818181802"/>
    <n v="54081"/>
    <n v="20193"/>
    <n v="14"/>
    <n v="5"/>
    <n v="3.5"/>
    <n v="4"/>
    <n v="38218"/>
    <n v="-7.3035714285714301E-2"/>
    <n v="0"/>
    <x v="243"/>
    <d v="1899-12-30T19:30:00"/>
    <x v="35"/>
  </r>
  <r>
    <x v="1"/>
    <s v="06 Jun"/>
    <x v="243"/>
    <s v="20:00"/>
    <n v="15.8134"/>
    <n v="0.82208759659529296"/>
    <n v="1.69380867247238"/>
    <n v="13"/>
    <n v="26.784874061274699"/>
    <n v="16.5"/>
    <n v="13"/>
    <n v="1.0434188726017199"/>
    <n v="0.82208759659529296"/>
    <n v="1.5177001783297701"/>
    <n v="24"/>
    <n v="1.5177001783297701"/>
    <n v="24"/>
    <n v="1"/>
    <n v="1.84615384615385"/>
    <n v="1.84615384615385"/>
    <m/>
    <n v="0.8"/>
    <n v="0.75"/>
    <m/>
    <n v="18"/>
    <n v="0"/>
    <n v="0"/>
    <n v="626.95833333333303"/>
    <n v="425.87689999999998"/>
    <n v="550"/>
    <n v="441.33333333333297"/>
    <n v="182"/>
    <n v="0"/>
    <n v="14960"/>
    <n v="10592"/>
    <n v="4368"/>
    <n v="0"/>
    <n v="0.896028106949324"/>
    <n v="0.33569070140995899"/>
    <n v="0.37464304836694601"/>
    <n v="0.37464304836694601"/>
    <n v="0.236301981081563"/>
    <n v="9.7447795823665903E-2"/>
    <n v="0"/>
    <n v="3.8952346956987301E-2"/>
    <n v="0.2"/>
    <n v="0.68590487238979103"/>
    <n v="2.2086382295198998E-3"/>
    <n v="3.4133499910762102E-2"/>
    <n v="4.4618954131715102E-5"/>
    <n v="4.0647867213992502E-2"/>
    <n v="0.50142780653221497"/>
    <n v="7.3108156344815295E-2"/>
    <n v="3.4378904158486497E-2"/>
    <n v="0"/>
    <n v="0"/>
    <n v="0"/>
    <n v="1.9275388184900899"/>
    <n v="5.2711333333333297"/>
    <n v="4.5818181818181802"/>
    <n v="44824"/>
    <n v="1746"/>
    <n v="3"/>
    <n v="3"/>
    <n v="2.5"/>
    <n v="3"/>
    <n v="14079"/>
    <n v="-3.15037037037037"/>
    <n v="0"/>
    <x v="243"/>
    <d v="1899-12-30T20:00:00"/>
    <x v="35"/>
  </r>
  <r>
    <x v="1"/>
    <s v="06 Jun"/>
    <x v="243"/>
    <s v="20:30"/>
    <n v="10.871700000000001"/>
    <n v="1.7936477275863001"/>
    <n v="4.7265849145818102"/>
    <n v="19.5"/>
    <n v="51.386013215859002"/>
    <n v="19.5"/>
    <n v="41"/>
    <n v="1.7936477275863001"/>
    <n v="3.7712593246686299"/>
    <n v="1.28774708647222"/>
    <n v="14"/>
    <n v="1.28774708647222"/>
    <n v="14"/>
    <n v="1"/>
    <n v="0.71794871794871795"/>
    <n v="0.71794871794871795"/>
    <m/>
    <n v="0.8"/>
    <n v="1"/>
    <m/>
    <n v="14"/>
    <n v="0"/>
    <n v="0"/>
    <n v="259.42857142857099"/>
    <n v="361.32389999999998"/>
    <n v="550"/>
    <n v="217.357142857143"/>
    <n v="38.071428571428598"/>
    <n v="0"/>
    <n v="3576"/>
    <n v="3043"/>
    <n v="533"/>
    <n v="0"/>
    <n v="0.27244767834370998"/>
    <n v="8.6107159791370305E-2"/>
    <n v="0.31605026078710302"/>
    <n v="0.31605026078710302"/>
    <n v="7.2143195827406401E-2"/>
    <n v="1.2636320531057401E-2"/>
    <n v="0"/>
    <n v="0.22994310099573301"/>
    <n v="0"/>
    <n v="0.64907539118065405"/>
    <n v="2.06258890469417E-3"/>
    <n v="3.2313892840208601E-2"/>
    <n v="0"/>
    <n v="4.2674253200569001E-2"/>
    <n v="0.51593172119487896"/>
    <n v="4.7155049786628697E-2"/>
    <n v="8.9378852536747301E-3"/>
    <n v="0"/>
    <n v="0"/>
    <n v="0"/>
    <n v="1.19487908961593"/>
    <n v="3.6238999999999999"/>
    <n v="4.5818181818181802"/>
    <n v="42180"/>
    <n v="9699"/>
    <n v="3"/>
    <n v="3"/>
    <n v="3"/>
    <n v="2"/>
    <n v="14802"/>
    <n v="-2.9055555555555599"/>
    <n v="0"/>
    <x v="243"/>
    <d v="1899-12-30T20:30:00"/>
    <x v="35"/>
  </r>
  <r>
    <x v="1"/>
    <s v="06 Jun"/>
    <x v="243"/>
    <s v="21:00"/>
    <n v="0"/>
    <m/>
    <m/>
    <n v="0"/>
    <n v="16.042825361512801"/>
    <n v="0"/>
    <n v="0"/>
    <m/>
    <m/>
    <m/>
    <n v="5"/>
    <m/>
    <n v="5"/>
    <n v="1"/>
    <m/>
    <m/>
    <m/>
    <n v="0.8"/>
    <n v="1"/>
    <m/>
    <n v="5"/>
    <n v="0"/>
    <n v="0"/>
    <n v="719.2"/>
    <m/>
    <n v="550"/>
    <n v="499.6"/>
    <n v="216.6"/>
    <n v="0"/>
    <n v="3581"/>
    <n v="2498"/>
    <n v="1083"/>
    <n v="0"/>
    <n v="0.311665799965332"/>
    <n v="0.24308794700195999"/>
    <n v="0.77996349624822503"/>
    <n v="0.77996349624822503"/>
    <n v="0.168863651727168"/>
    <n v="7.3210302169945202E-2"/>
    <n v="0"/>
    <n v="0.53687554924626502"/>
    <m/>
    <n v="0.37396065706753201"/>
    <n v="0"/>
    <n v="6.0163590887581997E-2"/>
    <n v="0"/>
    <n v="9.8019333468532394E-3"/>
    <n v="0.123031163388089"/>
    <n v="0.121679172581626"/>
    <n v="4.8806868113296799E-2"/>
    <n v="0"/>
    <n v="1.0477928750084501E-2"/>
    <n v="0"/>
    <n v="1.2167917258162599"/>
    <m/>
    <n v="4.5818181818181802"/>
    <n v="14793"/>
    <n v="7942"/>
    <n v="0"/>
    <n v="0"/>
    <n v="0"/>
    <n v="0"/>
    <n v="9261"/>
    <m/>
    <m/>
    <x v="243"/>
    <d v="1899-12-30T21:00:00"/>
    <x v="35"/>
  </r>
  <r>
    <x v="1"/>
    <s v="06 Jun"/>
    <x v="243"/>
    <s v="21:30"/>
    <n v="0"/>
    <m/>
    <m/>
    <n v="0"/>
    <n v="47.325475974614697"/>
    <n v="0"/>
    <n v="0"/>
    <m/>
    <m/>
    <m/>
    <n v="12"/>
    <m/>
    <n v="12"/>
    <n v="1"/>
    <m/>
    <m/>
    <m/>
    <n v="0.8"/>
    <n v="1"/>
    <m/>
    <n v="12"/>
    <n v="0"/>
    <n v="0"/>
    <n v="183.833333333333"/>
    <m/>
    <n v="550"/>
    <n v="180.166666666667"/>
    <n v="0"/>
    <n v="0"/>
    <n v="2162"/>
    <n v="2162"/>
    <n v="0"/>
    <n v="0"/>
    <n v="0.25356321839080498"/>
    <n v="0.20076447033127001"/>
    <n v="0.79177284310156504"/>
    <n v="0.79177284310156504"/>
    <n v="0.19676010192937801"/>
    <n v="0"/>
    <n v="0"/>
    <n v="0.59100837277029505"/>
    <m/>
    <n v="0.18092464506734601"/>
    <n v="6.3705860939206396E-4"/>
    <n v="1.64725154714234E-2"/>
    <n v="0"/>
    <n v="0"/>
    <n v="0"/>
    <n v="0.163815070986531"/>
    <n v="0"/>
    <n v="0"/>
    <n v="0"/>
    <n v="0"/>
    <n v="3.9315617036767398"/>
    <m/>
    <n v="4.5818181818181802"/>
    <n v="10988"/>
    <n v="6494"/>
    <n v="0"/>
    <n v="0"/>
    <n v="0"/>
    <n v="0"/>
    <n v="9000"/>
    <m/>
    <m/>
    <x v="243"/>
    <d v="1899-12-30T21:30:00"/>
    <x v="35"/>
  </r>
  <r>
    <x v="1"/>
    <s v="06 Jun"/>
    <x v="243"/>
    <s v="22:00"/>
    <n v="0"/>
    <m/>
    <m/>
    <n v="0"/>
    <n v="2.48911917098446"/>
    <n v="0"/>
    <n v="0"/>
    <m/>
    <m/>
    <m/>
    <n v="2"/>
    <m/>
    <n v="2"/>
    <n v="1"/>
    <m/>
    <m/>
    <m/>
    <n v="0.8"/>
    <n v="1"/>
    <m/>
    <n v="2"/>
    <n v="0"/>
    <n v="0"/>
    <n v="482.5"/>
    <m/>
    <n v="550"/>
    <n v="418.5"/>
    <n v="61.5"/>
    <n v="0"/>
    <n v="960"/>
    <n v="837"/>
    <n v="123"/>
    <n v="0"/>
    <n v="0.80349708576186496"/>
    <n v="0.58734023128423596"/>
    <n v="0.730979914790018"/>
    <n v="0.730979914790018"/>
    <n v="0.50943396226415105"/>
    <n v="7.4863055386488103E-2"/>
    <n v="0"/>
    <n v="0.14363968350578199"/>
    <m/>
    <n v="0.74802191113816197"/>
    <n v="0"/>
    <n v="6.0864272671941604E-4"/>
    <n v="0"/>
    <n v="0"/>
    <n v="0"/>
    <n v="0.74741326841144295"/>
    <n v="0"/>
    <n v="0"/>
    <n v="0"/>
    <n v="0"/>
    <n v="4.3822276323797897"/>
    <m/>
    <n v="4.5818181818181802"/>
    <n v="1643"/>
    <n v="236"/>
    <n v="0"/>
    <n v="0"/>
    <n v="0"/>
    <n v="0"/>
    <n v="414"/>
    <m/>
    <m/>
    <x v="243"/>
    <d v="1899-12-30T22:00:00"/>
    <x v="35"/>
  </r>
  <r>
    <x v="1"/>
    <s v="06 Jun"/>
    <x v="244"/>
    <s v="06:00"/>
    <n v="4.7714999999999996"/>
    <n v="5.55380907471445"/>
    <m/>
    <n v="26.5"/>
    <m/>
    <n v="26.5"/>
    <n v="0"/>
    <n v="5.55380907471445"/>
    <n v="0"/>
    <m/>
    <m/>
    <m/>
    <m/>
    <m/>
    <m/>
    <m/>
    <m/>
    <m/>
    <m/>
    <m/>
    <m/>
    <m/>
    <m/>
    <m/>
    <n v="330.39100000000002"/>
    <m/>
    <m/>
    <m/>
    <m/>
    <m/>
    <m/>
    <m/>
    <m/>
    <m/>
    <m/>
    <m/>
    <m/>
    <m/>
    <m/>
    <m/>
    <m/>
    <n v="0"/>
    <m/>
    <m/>
    <m/>
    <m/>
    <m/>
    <m/>
    <m/>
    <m/>
    <m/>
    <m/>
    <m/>
    <m/>
    <n v="1.36328571428571"/>
    <m/>
    <m/>
    <m/>
    <n v="3.5"/>
    <n v="3.5"/>
    <n v="3.5"/>
    <n v="1.5"/>
    <m/>
    <n v="1"/>
    <n v="0"/>
    <x v="244"/>
    <d v="1899-12-30T06:00:00"/>
    <x v="35"/>
  </r>
  <r>
    <x v="1"/>
    <s v="06 Jun"/>
    <x v="244"/>
    <s v="06:30"/>
    <n v="4.7714999999999996"/>
    <n v="5.44902022424814"/>
    <m/>
    <n v="26"/>
    <s v="NaN"/>
    <n v="26"/>
    <n v="0"/>
    <n v="5.44902022424814"/>
    <n v="0"/>
    <n v="0"/>
    <n v="0"/>
    <n v="0"/>
    <n v="0"/>
    <m/>
    <n v="0"/>
    <n v="0"/>
    <m/>
    <m/>
    <m/>
    <m/>
    <n v="0"/>
    <m/>
    <n v="0"/>
    <m/>
    <n v="388.83139999999997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.1928749999999999"/>
    <m/>
    <n v="6"/>
    <n v="0"/>
    <n v="4.5"/>
    <n v="4"/>
    <n v="4"/>
    <n v="1.5"/>
    <n v="0"/>
    <n v="0.99962962962962998"/>
    <n v="0"/>
    <x v="244"/>
    <d v="1899-12-30T06:30:00"/>
    <x v="35"/>
  </r>
  <r>
    <x v="1"/>
    <s v="06 Jun"/>
    <x v="244"/>
    <s v="07:00"/>
    <n v="18.131499999999999"/>
    <n v="2.42671593635386"/>
    <n v="4.1014388933464003"/>
    <n v="44"/>
    <n v="74.365239294710307"/>
    <n v="44"/>
    <n v="49.5"/>
    <n v="2.42671593635386"/>
    <n v="2.73005542839809"/>
    <n v="0.33091580950279897"/>
    <n v="6"/>
    <n v="0.33091580950279897"/>
    <n v="6"/>
    <n v="1"/>
    <n v="0.13636363636363599"/>
    <n v="0.13636363636363599"/>
    <m/>
    <n v="0.8"/>
    <n v="1"/>
    <m/>
    <n v="6"/>
    <n v="0"/>
    <n v="0"/>
    <n v="132.333333333333"/>
    <n v="411.77670000000001"/>
    <n v="550"/>
    <n v="128.5"/>
    <n v="0"/>
    <n v="0"/>
    <n v="771"/>
    <n v="771"/>
    <n v="0"/>
    <n v="0"/>
    <n v="8.0682857433187705E-2"/>
    <n v="7.8265155248891105E-2"/>
    <n v="0.97003449975357303"/>
    <n v="0.97003449975357303"/>
    <n v="7.5998028585510094E-2"/>
    <n v="0"/>
    <n v="0"/>
    <n v="0.89176934450468204"/>
    <n v="0"/>
    <n v="2.3952686052242499E-2"/>
    <n v="3.3514046328240502E-3"/>
    <n v="2.0601281419418398E-2"/>
    <n v="0"/>
    <n v="0"/>
    <n v="0"/>
    <n v="0"/>
    <n v="0"/>
    <n v="0"/>
    <n v="0"/>
    <n v="0"/>
    <n v="2.1291276490882201"/>
    <n v="2.78946153846154"/>
    <n v="4.5818181818181802"/>
    <n v="10145"/>
    <n v="9047"/>
    <n v="7"/>
    <n v="6.5"/>
    <n v="6.5"/>
    <n v="3.5"/>
    <n v="9902"/>
    <n v="0.59742063492063502"/>
    <n v="0"/>
    <x v="244"/>
    <d v="1899-12-30T07:00:00"/>
    <x v="35"/>
  </r>
  <r>
    <x v="1"/>
    <s v="06 Jun"/>
    <x v="244"/>
    <s v="07:30"/>
    <n v="20.040099999999999"/>
    <n v="2.64469738174959"/>
    <n v="3.7846652672658898"/>
    <n v="53"/>
    <n v="75.845070422535201"/>
    <n v="53"/>
    <n v="48"/>
    <n v="2.64469738174959"/>
    <n v="2.3951976287543499"/>
    <n v="0.29939970359429302"/>
    <n v="6"/>
    <n v="0.29939970359429302"/>
    <n v="6"/>
    <n v="1"/>
    <n v="0.113207547169811"/>
    <n v="0.113207547169811"/>
    <m/>
    <n v="0.8"/>
    <n v="1"/>
    <m/>
    <n v="6"/>
    <n v="0"/>
    <n v="0"/>
    <n v="165.666666666667"/>
    <n v="463.49169999999998"/>
    <n v="550"/>
    <n v="150.666666666667"/>
    <n v="10.5"/>
    <n v="0"/>
    <n v="967"/>
    <n v="904"/>
    <n v="63"/>
    <n v="0"/>
    <n v="7.9108635097492996E-2"/>
    <n v="7.9083459304638407E-2"/>
    <n v="0.99968175670299897"/>
    <n v="0.99968175670299897"/>
    <n v="7.1922985122125901E-2"/>
    <n v="5.0123319277587701E-3"/>
    <n v="0"/>
    <n v="0.92059829739836097"/>
    <n v="0"/>
    <n v="5.1714535762590504E-3"/>
    <n v="1.67077730925292E-3"/>
    <n v="3.42111544275599E-3"/>
    <n v="0"/>
    <n v="0"/>
    <n v="7.9560824250139202E-5"/>
    <n v="0"/>
    <n v="0"/>
    <n v="0"/>
    <n v="0"/>
    <n v="0"/>
    <n v="1.7185138038030101"/>
    <n v="2.3576588235294098"/>
    <n v="4.5818181818181802"/>
    <n v="12569"/>
    <n v="11571"/>
    <n v="9"/>
    <n v="8.5"/>
    <n v="8.5"/>
    <n v="4"/>
    <n v="12504"/>
    <n v="0.612067901234568"/>
    <n v="0"/>
    <x v="244"/>
    <d v="1899-12-30T07:30:00"/>
    <x v="35"/>
  </r>
  <r>
    <x v="1"/>
    <s v="06 Jun"/>
    <x v="244"/>
    <s v="08:00"/>
    <n v="40.080300000000001"/>
    <n v="1.2225457394281001"/>
    <n v="1.2517732176960801"/>
    <n v="49"/>
    <n v="50.171446097224397"/>
    <n v="52"/>
    <n v="42"/>
    <n v="1.2973954785767601"/>
    <n v="1.04789634808123"/>
    <n v="0.449098434891954"/>
    <n v="18"/>
    <n v="0.449098434891954"/>
    <n v="18"/>
    <n v="1"/>
    <n v="0.36734693877551"/>
    <n v="0.36734693877551"/>
    <m/>
    <n v="0.8"/>
    <n v="1"/>
    <m/>
    <n v="18"/>
    <n v="0"/>
    <n v="0"/>
    <n v="362.277777777778"/>
    <n v="560.72619999999995"/>
    <n v="550"/>
    <n v="322.61111111111097"/>
    <n v="35.8333333333333"/>
    <n v="0"/>
    <n v="6452"/>
    <n v="5807"/>
    <n v="645"/>
    <n v="0"/>
    <n v="0.35876980633802802"/>
    <n v="0.314446909055839"/>
    <n v="0.87645867489632601"/>
    <n v="0.87645867489632601"/>
    <n v="0.28001735943678302"/>
    <n v="3.11023242357026E-2"/>
    <n v="0"/>
    <n v="0.56201176584048596"/>
    <n v="5.2631578947368397E-2"/>
    <n v="3.5297521458192697E-2"/>
    <n v="1.5430610473526901E-2"/>
    <n v="1.9866910984665798E-2"/>
    <n v="0"/>
    <n v="0"/>
    <n v="0"/>
    <n v="0"/>
    <n v="0"/>
    <n v="0"/>
    <n v="0"/>
    <n v="0"/>
    <n v="3.1246986208891898"/>
    <n v="4.0080299999999998"/>
    <n v="4.5818181818181802"/>
    <n v="20738"/>
    <n v="11655"/>
    <n v="12.5"/>
    <n v="10"/>
    <n v="9.5"/>
    <n v="8"/>
    <n v="20006"/>
    <n v="0.53915555555555605"/>
    <n v="0"/>
    <x v="244"/>
    <d v="1899-12-30T08:00:00"/>
    <x v="35"/>
  </r>
  <r>
    <x v="1"/>
    <s v="06 Jun"/>
    <x v="244"/>
    <s v="08:30"/>
    <n v="53.440399999999997"/>
    <n v="1.0011152611133201"/>
    <n v="1.5104906602889401"/>
    <n v="53.5"/>
    <n v="80.721225082104894"/>
    <n v="56.5"/>
    <n v="46"/>
    <n v="1.0572525654748099"/>
    <n v="0.860772000209579"/>
    <n v="0.580085478402108"/>
    <n v="31"/>
    <n v="0.580085478402108"/>
    <n v="31"/>
    <n v="1"/>
    <n v="0.579439252336449"/>
    <n v="0.579439252336449"/>
    <m/>
    <n v="0.8"/>
    <n v="1"/>
    <m/>
    <n v="31"/>
    <n v="0"/>
    <n v="0"/>
    <n v="422.35483870967698"/>
    <n v="577.15350000000001"/>
    <n v="550"/>
    <n v="376.29032258064501"/>
    <n v="42.290322580645203"/>
    <n v="0"/>
    <n v="12976"/>
    <n v="11665"/>
    <n v="1311"/>
    <n v="0"/>
    <n v="0.38403777901621999"/>
    <n v="0.36068870523416002"/>
    <n v="0.93920110192837503"/>
    <n v="0.93920110192837503"/>
    <n v="0.32134986225895301"/>
    <n v="3.6115702479338797E-2"/>
    <n v="0"/>
    <n v="0.57851239669421495"/>
    <n v="4.7619047619047603E-2"/>
    <n v="5.7988980716253399E-2"/>
    <n v="1.4352617079889799E-2"/>
    <n v="1.53443526170799E-2"/>
    <n v="0"/>
    <n v="0"/>
    <n v="1.8457300275482098E-2"/>
    <n v="8.1267217630854004E-3"/>
    <n v="0"/>
    <n v="0"/>
    <n v="1.7079889807162501E-3"/>
    <n v="0"/>
    <n v="3.0743801652892602"/>
    <n v="4.85821818181818"/>
    <n v="4.5818181818181802"/>
    <n v="36300"/>
    <n v="21000"/>
    <n v="13"/>
    <n v="11"/>
    <n v="10.5"/>
    <n v="10.5"/>
    <n v="34195"/>
    <n v="0.22435897435897401"/>
    <n v="0"/>
    <x v="244"/>
    <d v="1899-12-30T08:30:00"/>
    <x v="35"/>
  </r>
  <r>
    <x v="1"/>
    <s v="06 Jun"/>
    <x v="244"/>
    <s v="09:00"/>
    <n v="83.977699999999999"/>
    <n v="1.29796362605787"/>
    <n v="1.5941627551240101"/>
    <n v="109"/>
    <n v="133.87412160097799"/>
    <n v="130.5"/>
    <n v="95.5"/>
    <n v="1.5539839743169901"/>
    <n v="1.13720666319749"/>
    <n v="0.59539615874214202"/>
    <n v="50"/>
    <n v="0.59539615874214202"/>
    <n v="50"/>
    <n v="1"/>
    <n v="0.45871559633027498"/>
    <n v="0.45871559633027498"/>
    <m/>
    <n v="0.8"/>
    <n v="1"/>
    <m/>
    <n v="50"/>
    <n v="0"/>
    <n v="0"/>
    <n v="327.3"/>
    <n v="473.78699999999998"/>
    <n v="550"/>
    <n v="262.54000000000002"/>
    <n v="61.06"/>
    <n v="0"/>
    <n v="16180"/>
    <n v="13127"/>
    <n v="3053"/>
    <n v="0"/>
    <n v="0.37348517698610101"/>
    <n v="0.305813540634986"/>
    <n v="0.81881038252387295"/>
    <n v="0.81881038252387295"/>
    <n v="0.24530487918823499"/>
    <n v="5.7051557565451397E-2"/>
    <n v="0"/>
    <n v="0.51299684188888695"/>
    <n v="0.18181818181818199"/>
    <n v="9.7733261076747693E-2"/>
    <n v="1.14177863322931E-2"/>
    <n v="5.13520079233084E-2"/>
    <n v="0"/>
    <n v="0"/>
    <n v="0"/>
    <n v="3.2702334012296101E-2"/>
    <n v="3.7374096014052698E-5"/>
    <n v="0"/>
    <n v="2.2237587128361301E-3"/>
    <n v="0"/>
    <n v="3.3636686412647401"/>
    <n v="4.3065487179487203"/>
    <n v="4.5818181818181802"/>
    <n v="53513"/>
    <n v="27452"/>
    <n v="23.5"/>
    <n v="19.5"/>
    <n v="16.5"/>
    <n v="13.5"/>
    <n v="48283"/>
    <n v="0.36745862884160801"/>
    <n v="0"/>
    <x v="244"/>
    <d v="1899-12-30T09:00:00"/>
    <x v="35"/>
  </r>
  <r>
    <x v="1"/>
    <s v="06 Jun"/>
    <x v="244"/>
    <s v="09:30"/>
    <n v="79.206199999999995"/>
    <n v="1.35090434839697"/>
    <n v="1.81252373533907"/>
    <n v="107"/>
    <n v="143.56311748601399"/>
    <n v="120.5"/>
    <n v="99"/>
    <n v="1.5213455512320999"/>
    <n v="1.2499021541243001"/>
    <n v="1.2372768798402101"/>
    <n v="98"/>
    <n v="1.2246516055561301"/>
    <n v="97"/>
    <n v="0.98979591836734704"/>
    <n v="0.90654205607476601"/>
    <n v="0.91588785046729004"/>
    <m/>
    <n v="0.8"/>
    <n v="0.98979591836734704"/>
    <m/>
    <n v="97"/>
    <n v="1.02040816326531E-2"/>
    <n v="1"/>
    <n v="346.43298969072202"/>
    <n v="511.8"/>
    <n v="550"/>
    <n v="293.05154639175299"/>
    <n v="49.783505154639201"/>
    <n v="0"/>
    <n v="33255"/>
    <n v="28426"/>
    <n v="4829"/>
    <n v="0"/>
    <n v="0.67566100331758305"/>
    <n v="0.53713116588344401"/>
    <n v="0.79497138838272396"/>
    <n v="0.79497138838272396"/>
    <n v="0.45436526965250501"/>
    <n v="7.7187430069371205E-2"/>
    <n v="0"/>
    <n v="0.25784022249928101"/>
    <n v="0.114285714285714"/>
    <n v="0.16800933473993801"/>
    <n v="3.09293181164285E-2"/>
    <n v="6.1554937501998003E-2"/>
    <n v="0"/>
    <n v="2.7268949202391202E-2"/>
    <n v="4.7952431188261201E-5"/>
    <n v="4.0503820210351302E-2"/>
    <n v="0"/>
    <n v="0"/>
    <n v="7.7043572775806401E-3"/>
    <n v="0"/>
    <n v="5.5816629903136104"/>
    <n v="4.0618564102564099"/>
    <n v="4.5818181818181802"/>
    <n v="62562"/>
    <n v="16131"/>
    <n v="24"/>
    <n v="19.5"/>
    <n v="17.5"/>
    <n v="13.5"/>
    <n v="52051"/>
    <n v="0.275902777777778"/>
    <n v="0"/>
    <x v="244"/>
    <d v="1899-12-30T09:30:00"/>
    <x v="35"/>
  </r>
  <r>
    <x v="1"/>
    <s v="06 Jun"/>
    <x v="244"/>
    <s v="10:00"/>
    <n v="89.703500000000005"/>
    <n v="1.1649489707759499"/>
    <n v="1.70346539071069"/>
    <n v="104.5"/>
    <n v="152.80680767561699"/>
    <n v="125"/>
    <n v="104.5"/>
    <n v="1.3934796301147701"/>
    <n v="1.1649489707759499"/>
    <n v="1.25970558562375"/>
    <n v="113"/>
    <n v="1.2485577485828301"/>
    <n v="112"/>
    <n v="0.99115044247787598"/>
    <n v="1.0717703349282299"/>
    <n v="1.0813397129186599"/>
    <m/>
    <n v="0.8"/>
    <n v="0.96460176991150404"/>
    <m/>
    <n v="109"/>
    <n v="8.8495575221238902E-3"/>
    <n v="1"/>
    <n v="473.205357142857"/>
    <n v="493.726"/>
    <n v="550"/>
    <n v="392.044642857143"/>
    <n v="77.455357142857096"/>
    <n v="0"/>
    <n v="52584"/>
    <n v="43909"/>
    <n v="8675"/>
    <n v="0"/>
    <n v="0.73295163810867203"/>
    <n v="0.58993310255011699"/>
    <n v="0.80487316198978198"/>
    <n v="0.80487316198978198"/>
    <n v="0.48875210098064298"/>
    <n v="9.6561626910361895E-2"/>
    <n v="0"/>
    <n v="0.21494005943966399"/>
    <n v="0.18181818181818199"/>
    <n v="0.14226560847738701"/>
    <n v="3.5763977782477502E-2"/>
    <n v="2.7282138046950701E-2"/>
    <n v="0"/>
    <n v="3.1556450984538999E-2"/>
    <n v="0"/>
    <n v="4.14964547690869E-2"/>
    <n v="3.25025879629114E-3"/>
    <n v="0"/>
    <n v="2.9163280980420499E-3"/>
    <n v="0"/>
    <n v="4.4880285844677701"/>
    <n v="4.6001794871794903"/>
    <n v="4.5818181818181802"/>
    <n v="89839"/>
    <n v="19310"/>
    <n v="24.5"/>
    <n v="19.5"/>
    <n v="16.5"/>
    <n v="14.5"/>
    <n v="77058"/>
    <n v="-1.85827664399092E-2"/>
    <n v="0"/>
    <x v="244"/>
    <d v="1899-12-30T10:00:00"/>
    <x v="35"/>
  </r>
  <r>
    <x v="1"/>
    <s v="06 Jun"/>
    <x v="244"/>
    <s v="10:30"/>
    <n v="82.069100000000006"/>
    <n v="1.2184853982802299"/>
    <n v="2.37358453426376"/>
    <n v="100"/>
    <n v="194.79794650094601"/>
    <n v="120.5"/>
    <n v="121"/>
    <n v="1.46827490492768"/>
    <n v="1.47436733191908"/>
    <n v="1.55966130979869"/>
    <n v="128"/>
    <n v="1.55966130979869"/>
    <n v="128"/>
    <n v="1"/>
    <n v="1.28"/>
    <n v="1.28"/>
    <m/>
    <n v="0.8"/>
    <n v="1"/>
    <m/>
    <n v="128"/>
    <n v="0"/>
    <n v="0"/>
    <n v="433.7109375"/>
    <n v="498.8424"/>
    <n v="550"/>
    <n v="351.8671875"/>
    <n v="78.34375"/>
    <n v="0"/>
    <n v="55067"/>
    <n v="45039"/>
    <n v="10028"/>
    <n v="0"/>
    <n v="0.65709111568780598"/>
    <n v="0.58134542484344598"/>
    <n v="0.88472574193143005"/>
    <n v="0.88472574193143005"/>
    <n v="0.47164219741554397"/>
    <n v="0.10501183320418001"/>
    <n v="0"/>
    <n v="0.30338031708798502"/>
    <n v="0.1875"/>
    <n v="0.160397511885564"/>
    <n v="3.2221919701761401E-2"/>
    <n v="6.2726454018053504E-2"/>
    <n v="1.8420005445368301E-2"/>
    <n v="3.48713008147109E-3"/>
    <n v="0"/>
    <n v="3.4881772676817399E-2"/>
    <n v="1.7467065993675E-2"/>
    <n v="0"/>
    <n v="9.6131694137851602E-3"/>
    <n v="0"/>
    <n v="4.8254340586843201"/>
    <n v="4.3194263157894701"/>
    <n v="4.5818181818181802"/>
    <n v="95494"/>
    <n v="28971"/>
    <n v="23"/>
    <n v="19"/>
    <n v="16"/>
    <n v="13.5"/>
    <n v="80177"/>
    <n v="-0.15330917874396099"/>
    <n v="0"/>
    <x v="244"/>
    <d v="1899-12-30T10:30:00"/>
    <x v="35"/>
  </r>
  <r>
    <x v="1"/>
    <s v="06 Jun"/>
    <x v="244"/>
    <s v="11:00"/>
    <n v="93.520600000000002"/>
    <n v="0.98374048070692399"/>
    <n v="2.1774875701921301"/>
    <n v="92"/>
    <n v="203.63994405691"/>
    <n v="101.5"/>
    <n v="129"/>
    <n v="1.08532237817123"/>
    <n v="1.3793752392520999"/>
    <n v="1.48630355237242"/>
    <n v="139"/>
    <n v="1.48630355237242"/>
    <n v="139"/>
    <n v="1"/>
    <n v="1.51086956521739"/>
    <n v="1.51086956521739"/>
    <m/>
    <n v="0.8"/>
    <n v="0.96402877697841705"/>
    <m/>
    <n v="134"/>
    <n v="0"/>
    <n v="0"/>
    <n v="416.66187050359702"/>
    <n v="521.79679999999996"/>
    <n v="550"/>
    <n v="321.726618705036"/>
    <n v="91.474820143884898"/>
    <n v="0"/>
    <n v="57435"/>
    <n v="44720"/>
    <n v="12715"/>
    <n v="0"/>
    <n v="0.682577284352202"/>
    <n v="0.56381849865168798"/>
    <n v="0.82601415484662299"/>
    <n v="0.82601415484662299"/>
    <n v="0.43535401719220002"/>
    <n v="0.123781894646664"/>
    <n v="0"/>
    <n v="0.26219565619493601"/>
    <n v="9.6774193548387094E-2"/>
    <n v="0.18086856631068601"/>
    <n v="2.74724739829246E-2"/>
    <n v="7.5486025252869404E-2"/>
    <n v="8.8686831319788606E-3"/>
    <n v="1.73187566320421E-2"/>
    <n v="0"/>
    <n v="3.5007447357404999E-2"/>
    <n v="1.7610809863611101E-2"/>
    <n v="0"/>
    <n v="7.9633181141149298E-3"/>
    <n v="9.7351077189669106E-6"/>
    <n v="4.87144790257104"/>
    <n v="5.5012117647058796"/>
    <n v="4.5818181818181802"/>
    <n v="102721"/>
    <n v="26933"/>
    <n v="24"/>
    <n v="17"/>
    <n v="15.5"/>
    <n v="16"/>
    <n v="84142"/>
    <n v="-0.18890046296296301"/>
    <n v="0"/>
    <x v="244"/>
    <d v="1899-12-30T11:00:00"/>
    <x v="35"/>
  </r>
  <r>
    <x v="1"/>
    <s v="06 Jun"/>
    <x v="244"/>
    <s v="11:30"/>
    <n v="102.1093"/>
    <n v="0.97444601030464395"/>
    <n v="1.62759940958463"/>
    <n v="99.5"/>
    <n v="166.19303639309999"/>
    <n v="112.5"/>
    <n v="104"/>
    <n v="1.1017605644148001"/>
    <n v="1.0185164328812399"/>
    <n v="1.30252582281927"/>
    <n v="133"/>
    <n v="1.27314554110155"/>
    <n v="130"/>
    <n v="0.977443609022556"/>
    <n v="1.3065326633165799"/>
    <n v="1.33668341708543"/>
    <m/>
    <n v="0.8"/>
    <n v="0.96992481203007497"/>
    <m/>
    <n v="129"/>
    <n v="2.2556390977443601E-2"/>
    <n v="3"/>
    <n v="507.91538461538499"/>
    <n v="517.40009999999995"/>
    <n v="550"/>
    <n v="399.56153846153802"/>
    <n v="104.869230769231"/>
    <n v="0"/>
    <n v="65576"/>
    <n v="51943"/>
    <n v="13633"/>
    <n v="0"/>
    <n v="0.78222290669573002"/>
    <n v="0.63052902979373604"/>
    <n v="0.80607333842628004"/>
    <n v="0.80607333842628004"/>
    <n v="0.4960179526356"/>
    <n v="0.13018525592055"/>
    <n v="0"/>
    <n v="0.175544308632544"/>
    <n v="0.12121212121212099"/>
    <n v="0.16127769289534"/>
    <n v="3.6535523300229203E-2"/>
    <n v="6.2805576776164995E-2"/>
    <n v="9.6256684491978599E-3"/>
    <n v="1.7217341482047399E-2"/>
    <n v="0"/>
    <n v="1.9451871657754E-2"/>
    <n v="2.4618029029793698E-2"/>
    <n v="0"/>
    <n v="6.4935064935064902E-4"/>
    <n v="0"/>
    <n v="4.4690603514132903"/>
    <n v="5.5194216216216203"/>
    <n v="4.5818181818181802"/>
    <n v="104720"/>
    <n v="18383"/>
    <n v="23.5"/>
    <n v="18.5"/>
    <n v="16.5"/>
    <n v="17"/>
    <n v="87831"/>
    <n v="-0.237825059101655"/>
    <n v="0"/>
    <x v="244"/>
    <d v="1899-12-30T11:30:00"/>
    <x v="35"/>
  </r>
  <r>
    <x v="1"/>
    <s v="06 Jun"/>
    <x v="244"/>
    <s v="12:00"/>
    <n v="84.932000000000002"/>
    <n v="1.3128149578486299"/>
    <n v="1.7892693367188099"/>
    <n v="111.5"/>
    <n v="151.96622330620201"/>
    <n v="122"/>
    <n v="93"/>
    <n v="1.4364432722648699"/>
    <n v="1.0949936419724"/>
    <n v="1.67192577591485"/>
    <n v="142"/>
    <n v="1.61305515000235"/>
    <n v="137"/>
    <n v="0.96478873239436602"/>
    <n v="1.2286995515695101"/>
    <n v="1.27354260089686"/>
    <m/>
    <n v="0.8"/>
    <n v="0.75352112676056304"/>
    <m/>
    <n v="107"/>
    <n v="3.5211267605633798E-2"/>
    <n v="5"/>
    <n v="514.75912408759098"/>
    <n v="507.37990000000002"/>
    <n v="550"/>
    <n v="419.97080291970798"/>
    <n v="91.364963503649605"/>
    <n v="0"/>
    <n v="70053"/>
    <n v="57536"/>
    <n v="12517"/>
    <n v="0"/>
    <n v="0.90151611996011605"/>
    <n v="0.65862861198797096"/>
    <n v="0.73057885200889106"/>
    <n v="0.73057885200889106"/>
    <n v="0.53734800231615498"/>
    <n v="0.11690046136316901"/>
    <n v="0"/>
    <n v="7.1950240020920098E-2"/>
    <n v="8.3333333333333301E-2"/>
    <n v="0.257718960718755"/>
    <n v="2.4525094794254399E-2"/>
    <n v="0.166576386424342"/>
    <n v="1.6521284345406E-2"/>
    <n v="1.68201430786185E-2"/>
    <n v="6.4161234286568202E-3"/>
    <n v="2.50761155836151E-2"/>
    <n v="1.68108037432056E-2"/>
    <n v="0"/>
    <n v="1.49429366606272E-3"/>
    <n v="0"/>
    <n v="4.60616022563834"/>
    <n v="4.3554871794871799"/>
    <n v="4.5818181818181802"/>
    <n v="107074"/>
    <n v="7704"/>
    <n v="23"/>
    <n v="19.5"/>
    <n v="18"/>
    <n v="14.5"/>
    <n v="79479"/>
    <n v="-0.29316425120772899"/>
    <n v="0"/>
    <x v="244"/>
    <d v="1899-12-30T12:00:00"/>
    <x v="35"/>
  </r>
  <r>
    <x v="1"/>
    <s v="06 Jun"/>
    <x v="244"/>
    <s v="12:30"/>
    <n v="87.794899999999998"/>
    <n v="1.4807238233655899"/>
    <n v="2.4950358243370099"/>
    <n v="130"/>
    <n v="219.051420694086"/>
    <n v="145.5"/>
    <n v="121"/>
    <n v="1.6572716638438001"/>
    <n v="1.3782121740556701"/>
    <n v="2.07301335271183"/>
    <n v="182"/>
    <n v="2.0388428029418599"/>
    <n v="179"/>
    <n v="0.98351648351648302"/>
    <n v="1.37692307692308"/>
    <n v="1.4"/>
    <m/>
    <n v="0.8"/>
    <n v="0.74725274725274704"/>
    <m/>
    <n v="136"/>
    <n v="1.6483516483516501E-2"/>
    <n v="3"/>
    <n v="417.41340782122899"/>
    <n v="439.1309"/>
    <n v="550"/>
    <n v="318.32402234636902"/>
    <n v="95.396648044692697"/>
    <n v="0"/>
    <n v="74056"/>
    <n v="56980"/>
    <n v="17076"/>
    <n v="0"/>
    <n v="0.81715973095641703"/>
    <n v="0.69343566993661199"/>
    <n v="0.84859256234396596"/>
    <n v="0.84859256234396596"/>
    <n v="0.52882161319362597"/>
    <n v="0.15847942904342499"/>
    <n v="0"/>
    <n v="0.155156892407354"/>
    <n v="0.11111111111111099"/>
    <n v="0.176400709055304"/>
    <n v="2.0993234275956198E-2"/>
    <n v="0.106200521582567"/>
    <n v="1.83481981271288E-2"/>
    <n v="1.6714772294870499E-2"/>
    <n v="0"/>
    <n v="1.2009392198535499E-2"/>
    <n v="2.0482788703375401E-2"/>
    <n v="0"/>
    <n v="0"/>
    <n v="0"/>
    <n v="5.9805659449275597"/>
    <n v="4.3897449999999996"/>
    <n v="4.5818181818181802"/>
    <n v="107749"/>
    <n v="16718"/>
    <n v="24.5"/>
    <n v="20"/>
    <n v="18"/>
    <n v="13"/>
    <n v="88742"/>
    <n v="-0.22164399092970499"/>
    <n v="0"/>
    <x v="244"/>
    <d v="1899-12-30T12:30:00"/>
    <x v="35"/>
  </r>
  <r>
    <x v="1"/>
    <s v="06 Jun"/>
    <x v="244"/>
    <s v="13:00"/>
    <n v="83.023399999999995"/>
    <n v="1.7284283707966701"/>
    <n v="2.2357039242732002"/>
    <n v="143.5"/>
    <n v="185.61574118650401"/>
    <n v="154.5"/>
    <n v="123.5"/>
    <n v="1.86092113789606"/>
    <n v="1.4875324306159501"/>
    <n v="1.8067195513554"/>
    <n v="150"/>
    <n v="1.8067195513554"/>
    <n v="150"/>
    <n v="1"/>
    <n v="1.0452961672473899"/>
    <n v="1.0452961672473899"/>
    <m/>
    <n v="0.8"/>
    <n v="0.94"/>
    <m/>
    <n v="141"/>
    <n v="0"/>
    <n v="0"/>
    <n v="484.67333333333301"/>
    <n v="467.9074"/>
    <n v="550"/>
    <n v="395.62666666666701"/>
    <n v="85.68"/>
    <n v="0"/>
    <n v="72196"/>
    <n v="59344"/>
    <n v="12852"/>
    <n v="0"/>
    <n v="0.80812111645898899"/>
    <n v="0.71480119557950195"/>
    <n v="0.88452235812325497"/>
    <n v="0.88452235812325497"/>
    <n v="0.58347425964525901"/>
    <n v="0.12636174145593301"/>
    <n v="0"/>
    <n v="0.169721162543753"/>
    <n v="7.1428571428571397E-2"/>
    <n v="0.11618555079246499"/>
    <n v="2.5307743736972501E-2"/>
    <n v="3.9544578597553802E-2"/>
    <n v="7.0554921933377895E-2"/>
    <n v="1.7697722892987801E-2"/>
    <n v="0"/>
    <n v="3.77551421717072E-3"/>
    <n v="1.7697722892987801E-2"/>
    <n v="0"/>
    <n v="1.8680929720376E-3"/>
    <n v="1.0294175482754599E-2"/>
    <n v="5.3093168678963298"/>
    <n v="3.6899288888888901"/>
    <n v="4.5818181818181802"/>
    <n v="101708"/>
    <n v="17262"/>
    <n v="27"/>
    <n v="22.5"/>
    <n v="21"/>
    <n v="13"/>
    <n v="89891"/>
    <n v="-4.6378600823045298E-2"/>
    <n v="0"/>
    <x v="244"/>
    <d v="1899-12-30T13:00:00"/>
    <x v="35"/>
  </r>
  <r>
    <x v="1"/>
    <s v="06 Jun"/>
    <x v="244"/>
    <s v="13:30"/>
    <n v="78.251999999999995"/>
    <n v="1.2459745437816301"/>
    <n v="2.2781121120077201"/>
    <n v="97.5"/>
    <n v="178.266828988828"/>
    <n v="107.5"/>
    <n v="100"/>
    <n v="1.3737668046823099"/>
    <n v="1.2779226090068001"/>
    <n v="1.7124162960691101"/>
    <n v="134"/>
    <n v="1.7124162960691101"/>
    <n v="134"/>
    <n v="1"/>
    <n v="1.3743589743589699"/>
    <n v="1.3743589743589699"/>
    <m/>
    <n v="0.8"/>
    <n v="0.97014925373134298"/>
    <m/>
    <n v="130"/>
    <n v="0"/>
    <n v="0"/>
    <n v="521.04477611940297"/>
    <n v="511.01150000000001"/>
    <n v="550"/>
    <n v="407.41044776119401"/>
    <n v="110.34328358209"/>
    <n v="0"/>
    <n v="69379"/>
    <n v="54593"/>
    <n v="14786"/>
    <n v="0"/>
    <n v="0.75168218765139705"/>
    <n v="0.71107761561885796"/>
    <n v="0.94598172911425904"/>
    <n v="0.94598172911425904"/>
    <n v="0.55599914450702204"/>
    <n v="0.150587132978236"/>
    <n v="0"/>
    <n v="0.23490411349540199"/>
    <n v="9.375E-2"/>
    <n v="0.17226980619010299"/>
    <n v="5.5382985874181397E-2"/>
    <n v="4.8651070893888301E-2"/>
    <n v="0.114086099257554"/>
    <n v="1.23231726568149E-3"/>
    <n v="0"/>
    <n v="1.5826620089826798E-2"/>
    <n v="1.8331992382038701E-2"/>
    <n v="9.1456273105948692E-3"/>
    <n v="1.7944983653973502E-2"/>
    <n v="5.7542087199177099E-3"/>
    <n v="4.9129739583863801"/>
    <n v="4.4715428571428602"/>
    <n v="4.5818181818181802"/>
    <n v="98189"/>
    <n v="23065"/>
    <n v="21.5"/>
    <n v="17.5"/>
    <n v="16"/>
    <n v="13.5"/>
    <n v="81274"/>
    <n v="-0.26859173126614999"/>
    <n v="0"/>
    <x v="244"/>
    <d v="1899-12-30T13:30:00"/>
    <x v="35"/>
  </r>
  <r>
    <x v="1"/>
    <s v="06 Jun"/>
    <x v="244"/>
    <s v="14:00"/>
    <n v="86.840599999999995"/>
    <n v="1.03062392475409"/>
    <n v="1.861696627106"/>
    <n v="89.5"/>
    <n v="161.670852115862"/>
    <n v="101.5"/>
    <n v="96"/>
    <n v="1.1688081381289399"/>
    <n v="1.1054737069988001"/>
    <n v="1.3818421337485001"/>
    <n v="120"/>
    <n v="1.3818421337485001"/>
    <n v="120"/>
    <n v="1"/>
    <n v="1.3407821229050301"/>
    <n v="1.3407821229050301"/>
    <m/>
    <n v="0.8"/>
    <n v="0.97499999999999998"/>
    <m/>
    <n v="117"/>
    <n v="0"/>
    <n v="0"/>
    <n v="534.25833333333298"/>
    <n v="570.85530000000006"/>
    <n v="550"/>
    <n v="396.11666666666702"/>
    <n v="134.72499999999999"/>
    <n v="0"/>
    <n v="63701"/>
    <n v="47534"/>
    <n v="16167"/>
    <n v="0"/>
    <n v="0.74224882487785704"/>
    <n v="0.68254018950282103"/>
    <n v="0.91955711700202303"/>
    <n v="0.91955711700202303"/>
    <n v="0.50605770254444804"/>
    <n v="0.172117534334079"/>
    <n v="0"/>
    <n v="0.237016927499202"/>
    <n v="0.12121212121212099"/>
    <n v="0.107356542105823"/>
    <n v="2.46460129883956E-2"/>
    <n v="4.2457148940700497E-2"/>
    <n v="0.166805067603535"/>
    <n v="0"/>
    <n v="1.26690088363675E-3"/>
    <n v="9.9648674544873805E-3"/>
    <n v="2.1303098051740701E-2"/>
    <n v="0"/>
    <n v="7.7185137868625601E-3"/>
    <n v="0"/>
    <n v="4.5991695943787896"/>
    <n v="4.6940864864864897"/>
    <n v="4.5818181818181802"/>
    <n v="93930"/>
    <n v="22263"/>
    <n v="22.5"/>
    <n v="18.5"/>
    <n v="16.5"/>
    <n v="16"/>
    <n v="83846"/>
    <n v="-0.15962962962963001"/>
    <n v="0"/>
    <x v="244"/>
    <d v="1899-12-30T14:00:00"/>
    <x v="35"/>
  </r>
  <r>
    <x v="1"/>
    <s v="06 Jun"/>
    <x v="244"/>
    <s v="14:30"/>
    <n v="92.566299999999998"/>
    <n v="0.918260749322378"/>
    <n v="1.80373075769437"/>
    <n v="85"/>
    <n v="166.96468243596399"/>
    <n v="95"/>
    <n v="98"/>
    <n v="1.02629142571325"/>
    <n v="1.0587006286305101"/>
    <n v="1.28556504905133"/>
    <n v="119"/>
    <n v="1.28556504905133"/>
    <n v="119"/>
    <n v="1"/>
    <n v="1.4"/>
    <n v="1.4"/>
    <m/>
    <n v="0.8"/>
    <n v="1"/>
    <m/>
    <n v="119"/>
    <n v="0"/>
    <n v="0"/>
    <n v="514.420168067227"/>
    <n v="504.67140000000001"/>
    <n v="550"/>
    <n v="410.45378151260502"/>
    <n v="100.58823529411799"/>
    <n v="0"/>
    <n v="60814"/>
    <n v="48844"/>
    <n v="11970"/>
    <n v="0"/>
    <n v="0.71272557922924695"/>
    <n v="0.70251784525694905"/>
    <n v="0.98567789024306296"/>
    <n v="0.98567789024306296"/>
    <n v="0.56053616103192605"/>
    <n v="0.13736831233216301"/>
    <n v="0"/>
    <n v="0.28316004498611402"/>
    <n v="0.107142857142857"/>
    <n v="0.120039477610227"/>
    <n v="1.52172416167459E-2"/>
    <n v="5.7345819275172703E-2"/>
    <n v="0.32157038261149001"/>
    <n v="0"/>
    <n v="0"/>
    <n v="1.3518786293006501E-2"/>
    <n v="3.2373935596410303E-2"/>
    <n v="0"/>
    <n v="1.5836948288921E-3"/>
    <n v="0"/>
    <n v="4.9163395992563501"/>
    <n v="5.9720193548387099"/>
    <n v="4.5818181818181802"/>
    <n v="87138"/>
    <n v="24674"/>
    <n v="19.5"/>
    <n v="15.5"/>
    <n v="14"/>
    <n v="15.5"/>
    <n v="76678"/>
    <n v="-0.24128205128205099"/>
    <n v="0"/>
    <x v="244"/>
    <d v="1899-12-30T14:30:00"/>
    <x v="35"/>
  </r>
  <r>
    <x v="1"/>
    <s v="06 Jun"/>
    <x v="244"/>
    <s v="15:00"/>
    <n v="84.932000000000002"/>
    <n v="0.94781707719116504"/>
    <n v="2.2275736988969501"/>
    <n v="80.5"/>
    <n v="189.192289394716"/>
    <n v="87"/>
    <n v="117.5"/>
    <n v="1.0243488908774101"/>
    <n v="1.38345970894363"/>
    <n v="1.53063627372486"/>
    <n v="130"/>
    <n v="1.5188621485423599"/>
    <n v="129"/>
    <n v="0.992307692307692"/>
    <n v="1.60248447204969"/>
    <n v="1.6149068322981399"/>
    <m/>
    <n v="0.8"/>
    <n v="0.96923076923076901"/>
    <m/>
    <n v="126"/>
    <n v="7.6923076923076901E-3"/>
    <n v="1"/>
    <n v="423.65891472868202"/>
    <n v="512.15390000000002"/>
    <n v="550"/>
    <n v="346.36434108527101"/>
    <n v="73.217054263565899"/>
    <n v="0"/>
    <n v="54126"/>
    <n v="44681"/>
    <n v="9445"/>
    <n v="0"/>
    <n v="0.68184596958317201"/>
    <n v="0.60334948830328705"/>
    <n v="0.88487651935836398"/>
    <n v="0.88487651935836398"/>
    <n v="0.49327121581788702"/>
    <n v="0.10427131517647199"/>
    <n v="0"/>
    <n v="0.28152703105507798"/>
    <n v="7.4074074074074098E-2"/>
    <n v="0.11702233360196999"/>
    <n v="1.81715812366832E-2"/>
    <n v="6.2330952407237697E-2"/>
    <n v="0.28050032567536198"/>
    <n v="7.1317384440445601E-3"/>
    <n v="0"/>
    <n v="6.88886190260651E-3"/>
    <n v="1.9871717026749499E-2"/>
    <n v="0"/>
    <n v="2.6274825846479902E-3"/>
    <n v="0"/>
    <n v="5.1269029929013801"/>
    <n v="5.8573793103448297"/>
    <n v="4.5818181818181802"/>
    <n v="90581"/>
    <n v="25501"/>
    <n v="17"/>
    <n v="14.5"/>
    <n v="13.5"/>
    <n v="14.5"/>
    <n v="79981"/>
    <n v="-0.48008169934640499"/>
    <n v="0"/>
    <x v="244"/>
    <d v="1899-12-30T15:00:00"/>
    <x v="35"/>
  </r>
  <r>
    <x v="1"/>
    <s v="06 Jun"/>
    <x v="244"/>
    <s v="15:30"/>
    <n v="79.206199999999995"/>
    <n v="1.2625274284083801"/>
    <n v="1.9650911317032"/>
    <n v="100"/>
    <n v="155.64740119590999"/>
    <n v="103.5"/>
    <n v="97.5"/>
    <n v="1.3067158884026799"/>
    <n v="1.23096424269817"/>
    <n v="1.66653620549906"/>
    <n v="132"/>
    <n v="1.57815928551048"/>
    <n v="125"/>
    <n v="0.94696969696969702"/>
    <n v="1.25"/>
    <n v="1.32"/>
    <m/>
    <n v="0.8"/>
    <n v="0.88636363636363602"/>
    <m/>
    <n v="117"/>
    <n v="5.3030303030302997E-2"/>
    <n v="7"/>
    <n v="452.20800000000003"/>
    <n v="529.74239999999998"/>
    <n v="550"/>
    <n v="348.35199999999998"/>
    <n v="100.408"/>
    <n v="0"/>
    <n v="56095"/>
    <n v="43544"/>
    <n v="12551"/>
    <n v="0"/>
    <n v="0.80309725083469496"/>
    <n v="0.624486278668965"/>
    <n v="0.77759733085863303"/>
    <n v="0.77759733085863303"/>
    <n v="0.48106412126032999"/>
    <n v="0.13866056829731799"/>
    <n v="0"/>
    <n v="0.153111052189668"/>
    <n v="2.9411764705882401E-2"/>
    <n v="0.189358787396703"/>
    <n v="1.6527464757611899E-2"/>
    <n v="0.10058995094789901"/>
    <n v="0.219972159618189"/>
    <n v="1.9908082548941601E-2"/>
    <n v="0"/>
    <n v="1.6317557116973799E-2"/>
    <n v="1.98859870078218E-2"/>
    <n v="0"/>
    <n v="5.0709266869945601E-3"/>
    <n v="1.10588183304609E-2"/>
    <n v="4.9714967519554598"/>
    <n v="4.5260685714285698"/>
    <n v="4.5818181818181802"/>
    <n v="90516"/>
    <n v="13859"/>
    <n v="21.5"/>
    <n v="17.5"/>
    <n v="17"/>
    <n v="14"/>
    <n v="73376"/>
    <n v="-0.16945736434108499"/>
    <n v="0"/>
    <x v="244"/>
    <d v="1899-12-30T15:30:00"/>
    <x v="35"/>
  </r>
  <r>
    <x v="1"/>
    <s v="06 Jun"/>
    <x v="244"/>
    <s v="16:00"/>
    <n v="67.7547"/>
    <n v="1.2028685832864701"/>
    <n v="2.3066787728471101"/>
    <n v="81.5"/>
    <n v="156.28832825062401"/>
    <n v="87.5"/>
    <n v="88.5"/>
    <n v="1.2914233256143099"/>
    <n v="1.30618244933562"/>
    <n v="1.6825401042289301"/>
    <n v="114"/>
    <n v="1.6382627330650099"/>
    <n v="111"/>
    <n v="0.97368421052631604"/>
    <n v="1.3619631901840501"/>
    <n v="1.3987730061349699"/>
    <m/>
    <n v="0.8"/>
    <n v="0.71052631578947401"/>
    <m/>
    <n v="81"/>
    <n v="2.6315789473684199E-2"/>
    <n v="3"/>
    <n v="487.43243243243199"/>
    <n v="585.72410000000002"/>
    <n v="550"/>
    <n v="413.78378378378397"/>
    <n v="70.396396396396398"/>
    <n v="0"/>
    <n v="53744"/>
    <n v="45930"/>
    <n v="7814"/>
    <n v="0"/>
    <n v="0.71022578104489398"/>
    <n v="0.60284794259546104"/>
    <n v="0.84881168592407696"/>
    <n v="0.84881168592407696"/>
    <n v="0.51176057671951802"/>
    <n v="8.7065036936344695E-2"/>
    <n v="0"/>
    <n v="0.24596374332861601"/>
    <n v="6.4516129032258104E-2"/>
    <n v="0.15802961592886799"/>
    <n v="1.52090831095611E-2"/>
    <n v="6.0568919987966402E-2"/>
    <n v="0.17720531705088599"/>
    <n v="4.50144291301296E-3"/>
    <n v="0"/>
    <n v="4.7008880321786302E-2"/>
    <n v="2.0055933770849799E-2"/>
    <n v="0"/>
    <n v="2.1950105293652299E-3"/>
    <n v="8.4903452963264198E-3"/>
    <n v="4.45241729712866"/>
    <n v="4.1063454545454503"/>
    <n v="4.5818181818181802"/>
    <n v="89749"/>
    <n v="22075"/>
    <n v="19.5"/>
    <n v="16.5"/>
    <n v="15.5"/>
    <n v="13.5"/>
    <n v="75566"/>
    <n v="-0.278475783475783"/>
    <n v="0"/>
    <x v="244"/>
    <d v="1899-12-30T16:00:00"/>
    <x v="35"/>
  </r>
  <r>
    <x v="1"/>
    <s v="06 Jun"/>
    <x v="244"/>
    <s v="16:30"/>
    <n v="65.846199999999996"/>
    <n v="0.926401219812229"/>
    <n v="2.6878631598406"/>
    <n v="61"/>
    <n v="176.98557519549601"/>
    <n v="70.5"/>
    <n v="90.5"/>
    <n v="1.0706768196190499"/>
    <n v="1.3744149244755199"/>
    <n v="1.92873696583858"/>
    <n v="127"/>
    <n v="1.9135500605957501"/>
    <n v="126"/>
    <n v="0.99212598425196896"/>
    <n v="2.0655737704917998"/>
    <n v="2.08196721311475"/>
    <m/>
    <n v="0.8"/>
    <n v="0.976377952755906"/>
    <m/>
    <n v="124"/>
    <n v="7.8740157480314994E-3"/>
    <n v="1"/>
    <n v="463.81746031746002"/>
    <n v="533.99019999999996"/>
    <n v="550"/>
    <n v="358.30158730158701"/>
    <n v="102.18253968254"/>
    <n v="0"/>
    <n v="58021"/>
    <n v="45146"/>
    <n v="12875"/>
    <n v="0"/>
    <n v="0.71192242565995401"/>
    <n v="0.65586667414847699"/>
    <n v="0.92126143314067699"/>
    <n v="0.92126143314067699"/>
    <n v="0.50666068121878705"/>
    <n v="0.14449245272431399"/>
    <n v="0"/>
    <n v="0.2653947589922"/>
    <n v="0.13636363636363599"/>
    <n v="9.1970147578699299E-2"/>
    <n v="3.6361595870041002E-3"/>
    <n v="4.6664048033219198E-2"/>
    <n v="0.128814320184053"/>
    <n v="2.0200886594467199E-2"/>
    <n v="0"/>
    <n v="8.9781718197631994E-5"/>
    <n v="2.0200886594467199E-2"/>
    <n v="0"/>
    <n v="1.1783850513439199E-3"/>
    <n v="0"/>
    <n v="5.0906234218057298"/>
    <n v="5.2676959999999999"/>
    <n v="4.5818181818181802"/>
    <n v="89105"/>
    <n v="23648"/>
    <n v="16"/>
    <n v="12.5"/>
    <n v="11"/>
    <n v="12"/>
    <n v="80910"/>
    <n v="-0.54696180555555596"/>
    <n v="0"/>
    <x v="244"/>
    <d v="1899-12-30T16:30:00"/>
    <x v="35"/>
  </r>
  <r>
    <x v="1"/>
    <s v="06 Jun"/>
    <x v="244"/>
    <s v="17:00"/>
    <n v="46.760300000000001"/>
    <n v="1.0692831312031801"/>
    <n v="3.3060622886669901"/>
    <n v="50"/>
    <n v="154.59246443675499"/>
    <n v="53"/>
    <n v="82.5"/>
    <n v="1.13344011907537"/>
    <n v="1.76431716648524"/>
    <n v="2.26688023815074"/>
    <n v="106"/>
    <n v="2.24549457552668"/>
    <n v="105"/>
    <n v="0.99056603773584895"/>
    <n v="2.1"/>
    <n v="2.12"/>
    <m/>
    <n v="0.8"/>
    <n v="0.98113207547169801"/>
    <m/>
    <n v="104"/>
    <n v="9.4339622641509396E-3"/>
    <n v="1"/>
    <n v="520.20000000000005"/>
    <n v="645.49270000000001"/>
    <n v="550"/>
    <n v="430.10476190476197"/>
    <n v="86.704761904761895"/>
    <n v="0"/>
    <n v="54265"/>
    <n v="45161"/>
    <n v="9104"/>
    <n v="0"/>
    <n v="0.67920516295900202"/>
    <n v="0.62648819764641095"/>
    <n v="0.922384327759044"/>
    <n v="0.922384327759044"/>
    <n v="0.51798453880210105"/>
    <n v="0.104420434473425"/>
    <n v="0"/>
    <n v="0.29589613011263299"/>
    <n v="4.5454545454545497E-2"/>
    <n v="0.17499369164774201"/>
    <n v="8.0058725024659896E-3"/>
    <n v="8.5265983070676496E-2"/>
    <n v="5.1281168995022101E-2"/>
    <n v="2.98786502420113E-2"/>
    <n v="0"/>
    <n v="4.1864519532952499E-3"/>
    <n v="2.0645516482003998E-2"/>
    <n v="0"/>
    <n v="1.11485789002822E-2"/>
    <n v="1.58626384970064E-2"/>
    <n v="4.33555846122084"/>
    <n v="4.0661130434782597"/>
    <n v="4.5818181818181802"/>
    <n v="87186"/>
    <n v="25798"/>
    <n v="15.5"/>
    <n v="11.5"/>
    <n v="11"/>
    <n v="10.5"/>
    <n v="71929"/>
    <n v="-0.56247311827957003"/>
    <n v="0"/>
    <x v="244"/>
    <d v="1899-12-30T17:00:00"/>
    <x v="35"/>
  </r>
  <r>
    <x v="1"/>
    <s v="06 Jun"/>
    <x v="244"/>
    <s v="17:30"/>
    <n v="45.805999999999997"/>
    <n v="1.01515085359997"/>
    <n v="2.5681112335471399"/>
    <n v="46.5"/>
    <n v="117.63490316386"/>
    <n v="52"/>
    <n v="65"/>
    <n v="1.13522245993975"/>
    <n v="1.41902807492468"/>
    <n v="2.0084705060472401"/>
    <n v="92"/>
    <n v="1.9211457014364901"/>
    <n v="88"/>
    <n v="0.95652173913043503"/>
    <n v="1.89247311827957"/>
    <n v="1.97849462365591"/>
    <m/>
    <n v="0.8"/>
    <n v="0.86956521739130399"/>
    <m/>
    <n v="80"/>
    <n v="4.3478260869565202E-2"/>
    <n v="4"/>
    <n v="485.23863636363598"/>
    <n v="593.69910000000004"/>
    <n v="550"/>
    <n v="421.71590909090901"/>
    <n v="60.261363636363598"/>
    <n v="0"/>
    <n v="42414"/>
    <n v="37111"/>
    <n v="5303"/>
    <n v="0"/>
    <n v="0.74807729367039799"/>
    <n v="0.59365485409222996"/>
    <n v="0.79357421902153502"/>
    <n v="0.79357421902153502"/>
    <n v="0.51593932906060103"/>
    <n v="7.3725479292079704E-2"/>
    <n v="0"/>
    <n v="0.19991936492930501"/>
    <n v="0.105263157894737"/>
    <n v="0.19234244880368101"/>
    <n v="7.6464291176020797E-4"/>
    <n v="9.2660818306941603E-2"/>
    <n v="7.7173323694198506E-2"/>
    <n v="4.13602302270294E-2"/>
    <n v="6.9512991978200694E-5"/>
    <n v="9.5232799010135007E-3"/>
    <n v="2.50524823089435E-2"/>
    <n v="0"/>
    <n v="1.3624546427727299E-2"/>
    <n v="9.2869357282876208E-3"/>
    <n v="4.4043431717388"/>
    <n v="4.3624761904761904"/>
    <n v="4.5818181818181802"/>
    <n v="71929"/>
    <n v="14380"/>
    <n v="15"/>
    <n v="10.5"/>
    <n v="9.5"/>
    <n v="9.5"/>
    <n v="58094"/>
    <n v="-0.33201851851851799"/>
    <n v="0"/>
    <x v="244"/>
    <d v="1899-12-30T17:30:00"/>
    <x v="35"/>
  </r>
  <r>
    <x v="1"/>
    <s v="06 Jun"/>
    <x v="244"/>
    <s v="18:00"/>
    <n v="30.537299999999998"/>
    <n v="1.3917405926522599"/>
    <n v="3.4173898652393202"/>
    <n v="42.5"/>
    <n v="104.357859531773"/>
    <n v="48"/>
    <n v="54.5"/>
    <n v="1.5718481987602"/>
    <n v="1.78470264234232"/>
    <n v="2.3905191356144799"/>
    <n v="73"/>
    <n v="2.2922786231919701"/>
    <n v="70"/>
    <n v="0.95890410958904104"/>
    <n v="1.6470588235294099"/>
    <n v="1.71764705882353"/>
    <m/>
    <n v="0.8"/>
    <n v="0.68493150684931503"/>
    <m/>
    <n v="50"/>
    <n v="4.1095890410958902E-2"/>
    <n v="3"/>
    <n v="598"/>
    <n v="610.25900000000001"/>
    <n v="550"/>
    <n v="522.27142857142906"/>
    <n v="72"/>
    <n v="0"/>
    <n v="41599"/>
    <n v="36559"/>
    <n v="5040"/>
    <n v="0"/>
    <n v="0.67076883632983997"/>
    <n v="0.59476279109418695"/>
    <n v="0.88668816868188904"/>
    <n v="0.88668816868188904"/>
    <n v="0.51944416817038697"/>
    <n v="7.1610235717025905E-2"/>
    <n v="0"/>
    <n v="0.29192537758770098"/>
    <n v="0.11111111111111099"/>
    <n v="0.13586053054091299"/>
    <n v="5.2428922578536801E-3"/>
    <n v="5.8126482999673199E-2"/>
    <n v="5.3395092425512602E-2"/>
    <n v="4.2753015728676798E-2"/>
    <n v="0"/>
    <n v="4.1630553700572597E-3"/>
    <n v="2.5575084184652101E-2"/>
    <n v="0"/>
    <n v="0"/>
    <n v="0"/>
    <n v="3.5805117858512898"/>
    <n v="3.0537299999999998"/>
    <n v="4.5818181818181802"/>
    <n v="70381"/>
    <n v="20546"/>
    <n v="14.5"/>
    <n v="10"/>
    <n v="9"/>
    <n v="7"/>
    <n v="60819"/>
    <n v="-0.34829501915708799"/>
    <n v="0"/>
    <x v="244"/>
    <d v="1899-12-30T18:00:00"/>
    <x v="35"/>
  </r>
  <r>
    <x v="1"/>
    <s v="06 Jun"/>
    <x v="244"/>
    <s v="18:30"/>
    <n v="31.491599999999998"/>
    <n v="1.3019344841164"/>
    <n v="3.58858569724979"/>
    <n v="41"/>
    <n v="113.01030534351101"/>
    <n v="46.5"/>
    <n v="58.5"/>
    <n v="1.4765842319856699"/>
    <n v="1.8576382273368099"/>
    <n v="1.8417609775305199"/>
    <n v="58"/>
    <n v="1.7464974786927301"/>
    <n v="55"/>
    <n v="0.94827586206896597"/>
    <n v="1.34146341463415"/>
    <n v="1.41463414634146"/>
    <m/>
    <n v="0.8"/>
    <n v="0.86206896551724099"/>
    <m/>
    <n v="50"/>
    <n v="5.1724137931034503E-2"/>
    <n v="3"/>
    <n v="476.36363636363598"/>
    <n v="626.00239999999997"/>
    <n v="550"/>
    <n v="410.72727272727298"/>
    <n v="61.854545454545502"/>
    <n v="0"/>
    <n v="25992"/>
    <n v="22590"/>
    <n v="3402"/>
    <n v="0"/>
    <n v="0.48668127948879902"/>
    <n v="0.41087082660310198"/>
    <n v="0.84422977402104504"/>
    <n v="0.84422977402104504"/>
    <n v="0.35425847225053703"/>
    <n v="5.3350479087929503E-2"/>
    <n v="0"/>
    <n v="0.43335894741794301"/>
    <n v="0.11111111111111099"/>
    <n v="0.15280631047407001"/>
    <n v="6.2728370473756005E-4"/>
    <n v="6.7621183370709007E-2"/>
    <n v="5.5498925776655599E-2"/>
    <n v="5.5498925776655599E-2"/>
    <n v="0"/>
    <n v="0"/>
    <n v="2.8227766713190199E-2"/>
    <n v="0"/>
    <n v="7.8410463092194998E-4"/>
    <n v="4.7046277855316998E-5"/>
    <n v="3.1050543384509202"/>
    <n v="3.1491600000000002"/>
    <n v="4.5818181818181802"/>
    <n v="63767"/>
    <n v="27634"/>
    <n v="13"/>
    <n v="10"/>
    <n v="9"/>
    <n v="7.5"/>
    <n v="54023"/>
    <n v="-0.36254273504273499"/>
    <n v="0"/>
    <x v="244"/>
    <d v="1899-12-30T18:30:00"/>
    <x v="35"/>
  </r>
  <r>
    <x v="1"/>
    <s v="06 Jun"/>
    <x v="244"/>
    <s v="19:00"/>
    <n v="25.765899999999998"/>
    <n v="0.562759305904315"/>
    <n v="2.1735014509105"/>
    <n v="14.5"/>
    <n v="56.002221034014703"/>
    <n v="17"/>
    <n v="19.5"/>
    <n v="0.65978677243954198"/>
    <n v="0.75681423897476896"/>
    <n v="1.28076255826499"/>
    <n v="33"/>
    <n v="1.20314058503681"/>
    <n v="31"/>
    <n v="0.939393939393939"/>
    <n v="2.1379310344827598"/>
    <n v="2.27586206896552"/>
    <m/>
    <n v="0.8"/>
    <n v="0.81818181818181801"/>
    <m/>
    <n v="27"/>
    <n v="6.0606060606060601E-2"/>
    <n v="2"/>
    <n v="784.29032258064501"/>
    <n v="573.76949999999999"/>
    <n v="550"/>
    <n v="608.74193548387098"/>
    <n v="172.29032258064501"/>
    <n v="0"/>
    <n v="24212"/>
    <n v="18871"/>
    <n v="5341"/>
    <n v="0"/>
    <n v="0.55354947406766497"/>
    <n v="0.39169029514112602"/>
    <n v="0.707597628560381"/>
    <n v="0.707597628560381"/>
    <n v="0.304017914679727"/>
    <n v="8.6045237788374807E-2"/>
    <n v="0"/>
    <n v="0.31590733341925498"/>
    <n v="0.14285714285714299"/>
    <n v="0.368845856424797"/>
    <n v="0"/>
    <n v="0.141980280964042"/>
    <n v="2.4487691712849601E-2"/>
    <n v="8.5159169996133502E-2"/>
    <n v="9.6774713236241802E-2"/>
    <n v="2.25544528934141E-4"/>
    <n v="2.8998582291532401E-2"/>
    <n v="0"/>
    <n v="1.5707565407913401E-2"/>
    <n v="0"/>
    <n v="1.79791210207501"/>
    <n v="6.4414749999999996"/>
    <n v="4.5818181818181802"/>
    <n v="62072"/>
    <n v="19609"/>
    <n v="13"/>
    <n v="4"/>
    <n v="3.5"/>
    <n v="6"/>
    <n v="39177"/>
    <n v="-0.32632478632478601"/>
    <n v="0"/>
    <x v="244"/>
    <d v="1899-12-30T19:00:00"/>
    <x v="35"/>
  </r>
  <r>
    <x v="1"/>
    <s v="06 Jun"/>
    <x v="244"/>
    <s v="19:30"/>
    <n v="21.948699999999999"/>
    <n v="0.82009412858164699"/>
    <n v="3.8649854496381399"/>
    <n v="18"/>
    <n v="84.831406138472502"/>
    <n v="20.5"/>
    <n v="44.5"/>
    <n v="0.93399609088465396"/>
    <n v="2.02745492899352"/>
    <n v="1.50350590239969"/>
    <n v="33"/>
    <n v="1.27570197779367"/>
    <n v="28"/>
    <n v="0.84848484848484895"/>
    <n v="1.55555555555556"/>
    <n v="1.8333333333333299"/>
    <m/>
    <n v="0.8"/>
    <n v="0.57575757575757602"/>
    <m/>
    <n v="19"/>
    <n v="0.15151515151515199"/>
    <n v="5"/>
    <n v="500.357142857143"/>
    <n v="550.84789999999998"/>
    <n v="550"/>
    <n v="421.892857142857"/>
    <n v="75.107142857142904"/>
    <n v="0"/>
    <n v="13916"/>
    <n v="11813"/>
    <n v="2103"/>
    <n v="0"/>
    <n v="0.33006643735569902"/>
    <n v="0.23499614210473299"/>
    <n v="0.71196618470931605"/>
    <n v="0.71196618470931605"/>
    <n v="0.19814485558052899"/>
    <n v="3.5274581502230902E-2"/>
    <n v="0"/>
    <n v="0.47697004260458298"/>
    <n v="0.125"/>
    <n v="0.303633130933611"/>
    <n v="2.18054949847362E-4"/>
    <n v="2.6803985373544899E-2"/>
    <n v="0"/>
    <n v="6.14747223992754E-2"/>
    <n v="0.183585494313798"/>
    <n v="0"/>
    <n v="3.01922238250193E-2"/>
    <n v="0"/>
    <n v="1.35865007212587E-3"/>
    <n v="0"/>
    <n v="1.69076453420108"/>
    <n v="4.8774888888888901"/>
    <n v="4.5818181818181802"/>
    <n v="59618"/>
    <n v="28436"/>
    <n v="13"/>
    <n v="4.5"/>
    <n v="4"/>
    <n v="5"/>
    <n v="41516"/>
    <n v="-0.27388888888888901"/>
    <n v="0"/>
    <x v="244"/>
    <d v="1899-12-30T19:30:00"/>
    <x v="35"/>
  </r>
  <r>
    <x v="1"/>
    <s v="06 Jun"/>
    <x v="244"/>
    <s v="20:00"/>
    <n v="14.314399999999999"/>
    <n v="0.38422846923377901"/>
    <n v="1.72050167546688"/>
    <n v="5.5"/>
    <n v="24.627949183303102"/>
    <n v="8.5"/>
    <n v="9.5"/>
    <n v="0.59380763427038497"/>
    <n v="0.66366735594925397"/>
    <n v="2.7943888671547499"/>
    <n v="40"/>
    <n v="1.6067735986139799"/>
    <n v="23"/>
    <n v="0.57499999999999996"/>
    <n v="4.1818181818181799"/>
    <n v="7.2727272727272698"/>
    <m/>
    <n v="0.8"/>
    <n v="0.15"/>
    <m/>
    <n v="6"/>
    <n v="0.42499999999999999"/>
    <n v="17"/>
    <n v="431.21739130434798"/>
    <n v="478.61799999999999"/>
    <n v="550"/>
    <n v="324.82608695652198"/>
    <n v="102.39130434782599"/>
    <n v="0"/>
    <n v="9826"/>
    <n v="7471"/>
    <n v="2355"/>
    <n v="0"/>
    <n v="0.93389830508474603"/>
    <n v="0.25655750426819801"/>
    <n v="0.27471674685705399"/>
    <n v="0.27471674685705399"/>
    <n v="0.19325883387655901"/>
    <n v="6.09188266335558E-2"/>
    <n v="0"/>
    <n v="1.8159242588856098E-2"/>
    <n v="0.33333333333333298"/>
    <n v="0.769646644937658"/>
    <n v="0"/>
    <n v="7.6568886129649794E-2"/>
    <n v="5.1735733871384999E-5"/>
    <n v="1.77970924517564E-2"/>
    <n v="0.67083139324331298"/>
    <n v="3.88018004035387E-4"/>
    <n v="3.9060479072895601E-3"/>
    <n v="0"/>
    <n v="1.0347146774277E-4"/>
    <n v="5.1735733871384999E-5"/>
    <n v="2.14185938227534"/>
    <n v="7.1571999999999996"/>
    <n v="4.5818181818181802"/>
    <n v="38658"/>
    <n v="702"/>
    <n v="2"/>
    <n v="2"/>
    <n v="1.5"/>
    <n v="3"/>
    <n v="8905"/>
    <n v="-4.3691666666666702"/>
    <n v="0"/>
    <x v="244"/>
    <d v="1899-12-30T20:00:00"/>
    <x v="35"/>
  </r>
  <r>
    <x v="1"/>
    <s v="06 Jun"/>
    <x v="244"/>
    <s v="20:30"/>
    <n v="11.451499999999999"/>
    <n v="0.74226083919137198"/>
    <n v="1.2480839191831199"/>
    <n v="8.5"/>
    <n v="14.2924330005255"/>
    <n v="8.5"/>
    <n v="10"/>
    <n v="0.74226083919137198"/>
    <n v="0.87324804610749696"/>
    <n v="1.30987206916125"/>
    <n v="15"/>
    <n v="1.2225472645505"/>
    <n v="14"/>
    <n v="0.93333333333333302"/>
    <n v="1.6470588235294099"/>
    <n v="1.76470588235294"/>
    <m/>
    <n v="0.8"/>
    <n v="0.2"/>
    <m/>
    <n v="3"/>
    <n v="6.6666666666666693E-2"/>
    <n v="1"/>
    <n v="543.71428571428601"/>
    <n v="458.69479999999999"/>
    <n v="550"/>
    <n v="382.57142857142901"/>
    <n v="157.142857142857"/>
    <n v="0"/>
    <n v="7556"/>
    <n v="5356"/>
    <n v="2200"/>
    <n v="0"/>
    <n v="0.97953931282975204"/>
    <n v="0.19871560591030099"/>
    <n v="0.20286639168798601"/>
    <n v="0.20286639168798601"/>
    <n v="0.13982143789484699"/>
    <n v="5.7432256043439697E-2"/>
    <n v="0"/>
    <n v="4.1507857776849604E-3"/>
    <n v="0"/>
    <n v="0.73359264867122598"/>
    <n v="1.3287735602777601E-2"/>
    <n v="4.9130684488069801E-2"/>
    <n v="7.8316712786508596E-5"/>
    <n v="0"/>
    <n v="0.66650133138411705"/>
    <n v="1.0442228371534499E-3"/>
    <n v="0"/>
    <n v="0"/>
    <n v="3.6286743591082298E-3"/>
    <n v="0"/>
    <n v="1.3157207748133499"/>
    <n v="5.7257499999999997"/>
    <n v="4.5818181818181802"/>
    <n v="38306"/>
    <n v="159"/>
    <n v="2"/>
    <n v="2"/>
    <n v="2"/>
    <n v="2.5"/>
    <n v="10205"/>
    <n v="-4.3202777777777799"/>
    <n v="0"/>
    <x v="244"/>
    <d v="1899-12-30T20:30:00"/>
    <x v="35"/>
  </r>
  <r>
    <x v="1"/>
    <s v="06 Jun"/>
    <x v="244"/>
    <s v="21:00"/>
    <n v="0"/>
    <m/>
    <m/>
    <n v="0"/>
    <n v="20.243076923076899"/>
    <n v="0"/>
    <n v="0"/>
    <m/>
    <m/>
    <m/>
    <n v="18"/>
    <m/>
    <n v="18"/>
    <n v="1"/>
    <m/>
    <m/>
    <m/>
    <n v="0.8"/>
    <n v="0.77777777777777801"/>
    <m/>
    <n v="14"/>
    <n v="0"/>
    <n v="0"/>
    <n v="505.555555555556"/>
    <m/>
    <n v="550"/>
    <n v="369.277777777778"/>
    <n v="132.777777777778"/>
    <n v="0"/>
    <n v="9037"/>
    <n v="6647"/>
    <n v="2390"/>
    <n v="0"/>
    <n v="0.88919288645690797"/>
    <n v="0.93920941273609204"/>
    <n v="1.0562493549385901"/>
    <n v="1.0562493549385901"/>
    <n v="0.68603571059964896"/>
    <n v="0.24667148312519399"/>
    <n v="0"/>
    <n v="0.117039942202498"/>
    <m/>
    <n v="0.28609763649499398"/>
    <n v="1.86809784291465E-2"/>
    <n v="3.6433068428114397E-2"/>
    <n v="0"/>
    <n v="0"/>
    <n v="0.13510166167819199"/>
    <n v="9.5262669006089401E-2"/>
    <n v="0"/>
    <n v="0"/>
    <n v="6.1925895345236895E-4"/>
    <n v="0"/>
    <n v="6.6879966972855804"/>
    <m/>
    <n v="4.5818181818181802"/>
    <n v="9689"/>
    <n v="1134"/>
    <n v="0"/>
    <n v="0"/>
    <n v="0"/>
    <n v="0"/>
    <n v="6917"/>
    <m/>
    <m/>
    <x v="244"/>
    <d v="1899-12-30T21:00:00"/>
    <x v="35"/>
  </r>
  <r>
    <x v="1"/>
    <s v="06 Jun"/>
    <x v="244"/>
    <s v="21:30"/>
    <n v="0"/>
    <m/>
    <m/>
    <n v="0"/>
    <n v="43.134895833333303"/>
    <n v="0"/>
    <n v="0"/>
    <m/>
    <m/>
    <m/>
    <n v="11"/>
    <m/>
    <n v="11"/>
    <n v="1"/>
    <m/>
    <m/>
    <m/>
    <n v="0.8"/>
    <n v="0.90909090909090895"/>
    <m/>
    <n v="10"/>
    <n v="0"/>
    <n v="0"/>
    <n v="174.54545454545499"/>
    <m/>
    <n v="550"/>
    <n v="162.90909090909099"/>
    <n v="8.2727272727272698"/>
    <n v="0"/>
    <n v="1883"/>
    <n v="1792"/>
    <n v="91"/>
    <n v="0"/>
    <n v="0.25501394607517602"/>
    <n v="0.266666666666667"/>
    <n v="1.04569444444444"/>
    <n v="1.04569444444444"/>
    <n v="0.24888888888888899"/>
    <n v="1.2638888888888899E-2"/>
    <n v="0"/>
    <n v="0.77902777777777799"/>
    <m/>
    <n v="0"/>
    <n v="0"/>
    <n v="0"/>
    <n v="0"/>
    <n v="0"/>
    <n v="0"/>
    <n v="0"/>
    <n v="0"/>
    <n v="0"/>
    <n v="0"/>
    <n v="0"/>
    <n v="5.5"/>
    <m/>
    <n v="4.5818181818181802"/>
    <n v="7200"/>
    <n v="5609"/>
    <n v="0"/>
    <n v="0"/>
    <n v="0"/>
    <n v="0"/>
    <n v="7200"/>
    <m/>
    <m/>
    <x v="244"/>
    <d v="1899-12-30T21:30:00"/>
    <x v="35"/>
  </r>
  <r>
    <x v="1"/>
    <s v="06 Jun"/>
    <x v="244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6956521739130399"/>
    <n v="0.86956521739130399"/>
    <n v="0"/>
    <n v="0"/>
    <n v="0"/>
    <n v="0.86956521739130399"/>
    <m/>
    <n v="0"/>
    <n v="0"/>
    <n v="0"/>
    <n v="0"/>
    <n v="0"/>
    <n v="0"/>
    <n v="0"/>
    <n v="0"/>
    <n v="0"/>
    <n v="0"/>
    <n v="0"/>
    <n v="0"/>
    <m/>
    <m/>
    <n v="69"/>
    <n v="60"/>
    <n v="0"/>
    <n v="0"/>
    <n v="0"/>
    <n v="0"/>
    <n v="69"/>
    <m/>
    <m/>
    <x v="244"/>
    <d v="1899-12-30T22:00:00"/>
    <x v="35"/>
  </r>
  <r>
    <x v="1"/>
    <s v="06 Jun"/>
    <x v="245"/>
    <s v="06:00"/>
    <n v="4.0705"/>
    <n v="17.074069524628399"/>
    <m/>
    <n v="69.5"/>
    <m/>
    <n v="69.5"/>
    <n v="0"/>
    <n v="17.074069524628399"/>
    <n v="0"/>
    <m/>
    <m/>
    <m/>
    <m/>
    <m/>
    <m/>
    <m/>
    <m/>
    <m/>
    <m/>
    <m/>
    <m/>
    <m/>
    <m/>
    <m/>
    <n v="137.5394"/>
    <m/>
    <m/>
    <m/>
    <m/>
    <m/>
    <m/>
    <m/>
    <m/>
    <m/>
    <m/>
    <m/>
    <m/>
    <m/>
    <m/>
    <m/>
    <m/>
    <n v="0"/>
    <m/>
    <m/>
    <m/>
    <m/>
    <m/>
    <m/>
    <m/>
    <m/>
    <m/>
    <m/>
    <m/>
    <m/>
    <n v="1.163"/>
    <m/>
    <m/>
    <m/>
    <n v="4"/>
    <n v="3.5"/>
    <n v="3.5"/>
    <n v="1"/>
    <m/>
    <n v="1"/>
    <n v="0"/>
    <x v="245"/>
    <d v="1899-12-30T06:00:00"/>
    <x v="35"/>
  </r>
  <r>
    <x v="1"/>
    <s v="06 Jun"/>
    <x v="245"/>
    <s v="06:30"/>
    <n v="5.0880999999999998"/>
    <n v="12.3818321180794"/>
    <m/>
    <n v="63"/>
    <m/>
    <n v="63"/>
    <n v="0"/>
    <n v="12.3818321180794"/>
    <n v="0"/>
    <m/>
    <m/>
    <m/>
    <m/>
    <m/>
    <m/>
    <m/>
    <m/>
    <m/>
    <m/>
    <m/>
    <m/>
    <m/>
    <m/>
    <m/>
    <n v="198.37280000000001"/>
    <m/>
    <m/>
    <m/>
    <m/>
    <m/>
    <m/>
    <m/>
    <m/>
    <m/>
    <m/>
    <m/>
    <m/>
    <m/>
    <m/>
    <m/>
    <m/>
    <n v="0"/>
    <m/>
    <m/>
    <m/>
    <m/>
    <m/>
    <m/>
    <m/>
    <m/>
    <m/>
    <m/>
    <m/>
    <m/>
    <n v="1.13068888888889"/>
    <m/>
    <m/>
    <m/>
    <n v="5"/>
    <n v="4.5"/>
    <n v="4.5"/>
    <n v="1"/>
    <m/>
    <n v="1"/>
    <n v="0"/>
    <x v="245"/>
    <d v="1899-12-30T06:30:00"/>
    <x v="35"/>
  </r>
  <r>
    <x v="1"/>
    <s v="06 Jun"/>
    <x v="245"/>
    <s v="07:00"/>
    <n v="18.3171"/>
    <n v="2.0472673075978198"/>
    <n v="10.134301611214701"/>
    <n v="37.5"/>
    <n v="185.631016042781"/>
    <n v="41"/>
    <n v="150"/>
    <n v="2.23834558964028"/>
    <n v="8.1890692303912704"/>
    <n v="0.16378138460782499"/>
    <n v="3"/>
    <n v="0.16378138460782499"/>
    <n v="3"/>
    <n v="1"/>
    <n v="0.08"/>
    <n v="0.08"/>
    <m/>
    <n v="0.8"/>
    <n v="1"/>
    <m/>
    <n v="3"/>
    <n v="0"/>
    <n v="0"/>
    <n v="62.3333333333333"/>
    <n v="438.38619999999997"/>
    <n v="550"/>
    <n v="58.6666666666667"/>
    <n v="0.66666666666666696"/>
    <n v="0"/>
    <n v="178"/>
    <n v="176"/>
    <n v="2"/>
    <n v="0"/>
    <n v="1.6161092386137801E-2"/>
    <n v="1.5850144092219E-2"/>
    <n v="0.98075945075436499"/>
    <n v="0.98075945075436499"/>
    <n v="1.49177826750297E-2"/>
    <n v="1.69520257670792E-4"/>
    <n v="0"/>
    <n v="0.96490930666214603"/>
    <n v="8.3333333333333301E-2"/>
    <n v="1.92405492456349E-2"/>
    <n v="4.8313273436175596E-3"/>
    <n v="7.4588913375148299E-3"/>
    <n v="0"/>
    <n v="0"/>
    <n v="0"/>
    <n v="6.9503305645024598E-3"/>
    <n v="0"/>
    <n v="0"/>
    <n v="0"/>
    <n v="0"/>
    <n v="0.91540939142227495"/>
    <n v="2.8180153846153799"/>
    <n v="4.5818181818181802"/>
    <n v="11798"/>
    <n v="11384"/>
    <n v="7"/>
    <n v="6.5"/>
    <n v="6"/>
    <n v="3.5"/>
    <n v="11571"/>
    <n v="0.53182539682539698"/>
    <n v="0"/>
    <x v="245"/>
    <d v="1899-12-30T07:00:00"/>
    <x v="35"/>
  </r>
  <r>
    <x v="1"/>
    <s v="06 Jun"/>
    <x v="245"/>
    <s v="07:30"/>
    <n v="25.4404"/>
    <n v="2.22087703023537"/>
    <n v="4.0422387310249004"/>
    <n v="56.5"/>
    <n v="102.83617021276601"/>
    <n v="60.5"/>
    <n v="72.5"/>
    <n v="2.3781072624644302"/>
    <n v="2.8497979591515898"/>
    <n v="0.11792267417179"/>
    <n v="3"/>
    <n v="0.11792267417179"/>
    <n v="3"/>
    <n v="1"/>
    <n v="5.3097345132743397E-2"/>
    <n v="5.3097345132743397E-2"/>
    <m/>
    <n v="0.8"/>
    <n v="1"/>
    <m/>
    <n v="3"/>
    <n v="0"/>
    <n v="0"/>
    <n v="156.666666666667"/>
    <n v="408.86410000000001"/>
    <n v="550"/>
    <n v="110.333333333333"/>
    <n v="42.6666666666667"/>
    <n v="0"/>
    <n v="459"/>
    <n v="331"/>
    <n v="128"/>
    <n v="0"/>
    <n v="2.9172614983551601E-2"/>
    <n v="2.9039233858511E-2"/>
    <n v="0.99542786530738303"/>
    <n v="0.99542786530738303"/>
    <n v="2.0451034908866201E-2"/>
    <n v="7.9085573061476698E-3"/>
    <n v="0"/>
    <n v="0.96638863144887199"/>
    <n v="6.25E-2"/>
    <n v="4.5721346926166197E-3"/>
    <n v="1.29749768303985E-3"/>
    <n v="3.2746370095767699E-3"/>
    <n v="0"/>
    <n v="0"/>
    <n v="0"/>
    <n v="0"/>
    <n v="0"/>
    <n v="0"/>
    <n v="0"/>
    <n v="0"/>
    <n v="0.66728452270620897"/>
    <n v="2.9929882352941202"/>
    <n v="4.5818181818181802"/>
    <n v="16185"/>
    <n v="15641"/>
    <n v="9.5"/>
    <n v="8.5"/>
    <n v="8"/>
    <n v="4.5"/>
    <n v="16111"/>
    <n v="0.52675438596491198"/>
    <n v="0"/>
    <x v="245"/>
    <d v="1899-12-30T07:30:00"/>
    <x v="35"/>
  </r>
  <r>
    <x v="1"/>
    <s v="06 Jun"/>
    <x v="245"/>
    <s v="08:00"/>
    <n v="42.739899999999999"/>
    <n v="1.41553910982478"/>
    <n v="1.6059083815442601"/>
    <n v="60.5"/>
    <n v="68.636363636363598"/>
    <n v="60.5"/>
    <n v="54.5"/>
    <n v="1.41553910982478"/>
    <n v="1.27515506587521"/>
    <n v="0.257370747240869"/>
    <n v="11"/>
    <n v="0.257370747240869"/>
    <n v="11"/>
    <n v="1"/>
    <n v="0.18181818181818199"/>
    <n v="0.18181818181818199"/>
    <m/>
    <n v="0.8"/>
    <n v="1"/>
    <m/>
    <n v="11"/>
    <n v="0"/>
    <n v="0"/>
    <n v="286"/>
    <n v="485.91980000000001"/>
    <n v="550"/>
    <n v="249.272727272727"/>
    <n v="32.727272727272698"/>
    <n v="0"/>
    <n v="3102"/>
    <n v="2742"/>
    <n v="360"/>
    <n v="0"/>
    <n v="0.16026490066225199"/>
    <n v="0.14606741573033699"/>
    <n v="0.91141238740830199"/>
    <n v="0.91141238740830199"/>
    <n v="0.12730987092580601"/>
    <n v="1.6714643885226099E-2"/>
    <n v="0"/>
    <n v="0.765344971677965"/>
    <n v="0"/>
    <n v="5.8826260562726301E-2"/>
    <n v="3.4822174760887701E-3"/>
    <n v="5.52511839539419E-2"/>
    <n v="0"/>
    <n v="0"/>
    <n v="9.2859132695700605E-5"/>
    <n v="0"/>
    <n v="0"/>
    <n v="0"/>
    <n v="0"/>
    <n v="0"/>
    <n v="1.83861082737487"/>
    <n v="4.2739900000000004"/>
    <n v="4.5818181818181802"/>
    <n v="21538"/>
    <n v="16484"/>
    <n v="12.5"/>
    <n v="10"/>
    <n v="10"/>
    <n v="7.5"/>
    <n v="20271"/>
    <n v="0.52137777777777805"/>
    <n v="0"/>
    <x v="245"/>
    <d v="1899-12-30T08:00:00"/>
    <x v="35"/>
  </r>
  <r>
    <x v="1"/>
    <s v="06 Jun"/>
    <x v="245"/>
    <s v="08:30"/>
    <n v="47.828000000000003"/>
    <n v="1.30676591118173"/>
    <n v="1.7776728862803799"/>
    <n v="62.5"/>
    <n v="85.022538805018101"/>
    <n v="62.5"/>
    <n v="61"/>
    <n v="1.30676591118173"/>
    <n v="1.2754035293133701"/>
    <n v="0.68997240110395597"/>
    <n v="33"/>
    <n v="0.68997240110395597"/>
    <n v="33"/>
    <n v="1"/>
    <n v="0.52800000000000002"/>
    <n v="0.52800000000000002"/>
    <m/>
    <n v="0.8"/>
    <n v="1"/>
    <m/>
    <n v="33"/>
    <n v="0"/>
    <n v="0"/>
    <n v="427.54545454545502"/>
    <n v="522.28330000000005"/>
    <n v="550"/>
    <n v="398.969696969697"/>
    <n v="25.1212121212121"/>
    <n v="0"/>
    <n v="13995"/>
    <n v="13166"/>
    <n v="829"/>
    <n v="0"/>
    <n v="0.38813237600065997"/>
    <n v="0.34904260056404901"/>
    <n v="0.89928751669882701"/>
    <n v="0.89928751669882701"/>
    <n v="0.32571372025134798"/>
    <n v="2.0508633912226001E-2"/>
    <n v="0"/>
    <n v="0.55024491613477799"/>
    <n v="0"/>
    <n v="7.4588095591509598E-2"/>
    <n v="8.4854782049378994E-3"/>
    <n v="1.19241996932364E-2"/>
    <n v="0"/>
    <n v="9.8956014051754002E-5"/>
    <n v="8.4607392014249706E-3"/>
    <n v="3.9631883627727502E-2"/>
    <n v="5.9868388501311204E-3"/>
    <n v="0"/>
    <n v="0"/>
    <n v="0"/>
    <n v="2.9389936173370899"/>
    <n v="4.3479999999999999"/>
    <n v="4.5818181818181802"/>
    <n v="40422"/>
    <n v="22242"/>
    <n v="13"/>
    <n v="11"/>
    <n v="11"/>
    <n v="9"/>
    <n v="37407"/>
    <n v="0.13628205128205101"/>
    <n v="0"/>
    <x v="245"/>
    <d v="1899-12-30T08:30:00"/>
    <x v="35"/>
  </r>
  <r>
    <x v="1"/>
    <s v="06 Jun"/>
    <x v="245"/>
    <s v="09:00"/>
    <n v="69.197900000000004"/>
    <n v="0.98991443381952304"/>
    <n v="1.75989817328395"/>
    <n v="68.5"/>
    <n v="121.781257805085"/>
    <n v="75"/>
    <n v="92.5"/>
    <n v="1.0838479202403499"/>
    <n v="1.3367457682964401"/>
    <n v="0.86707833619228303"/>
    <n v="60"/>
    <n v="0.85262703058907896"/>
    <n v="59"/>
    <n v="0.98333333333333295"/>
    <n v="0.86131386861313897"/>
    <n v="0.87591240875912402"/>
    <m/>
    <n v="0.8"/>
    <n v="0.98333333333333295"/>
    <m/>
    <n v="59"/>
    <n v="1.6666666666666701E-2"/>
    <n v="1"/>
    <n v="339.305084745763"/>
    <n v="503.9855"/>
    <n v="550"/>
    <n v="288.813559322034"/>
    <n v="46.881355932203398"/>
    <n v="0"/>
    <n v="19806"/>
    <n v="17040"/>
    <n v="2766"/>
    <n v="0"/>
    <n v="0.48447520631156099"/>
    <n v="0.385440332704378"/>
    <n v="0.79558319534830002"/>
    <n v="0.79558319534830002"/>
    <n v="0.32808348415418398"/>
    <n v="5.3255804998267202E-2"/>
    <n v="0"/>
    <n v="0.41014286264392202"/>
    <n v="8.6956521739130405E-2"/>
    <n v="0.109861758250221"/>
    <n v="1.5961338519003401E-2"/>
    <n v="4.2897300627671497E-2"/>
    <n v="0"/>
    <n v="0"/>
    <n v="0"/>
    <n v="4.3513419846740301E-2"/>
    <n v="0"/>
    <n v="0"/>
    <n v="7.4896992568061899E-3"/>
    <n v="0"/>
    <n v="4.0894913165697604"/>
    <n v="5.5358320000000001"/>
    <n v="4.5818181818181802"/>
    <n v="51938"/>
    <n v="21302"/>
    <n v="15"/>
    <n v="12.5"/>
    <n v="11.5"/>
    <n v="12"/>
    <n v="46232"/>
    <n v="3.8185185185185197E-2"/>
    <n v="0"/>
    <x v="245"/>
    <d v="1899-12-30T09:00:00"/>
    <x v="35"/>
  </r>
  <r>
    <x v="1"/>
    <s v="06 Jun"/>
    <x v="245"/>
    <s v="09:30"/>
    <n v="78.356399999999994"/>
    <n v="0.91249725612713195"/>
    <n v="1.7186604972806001"/>
    <n v="71.5"/>
    <n v="134.66804938911801"/>
    <n v="78"/>
    <n v="84.5"/>
    <n v="0.99545155213868897"/>
    <n v="1.0784058481502501"/>
    <n v="0.96992715336590296"/>
    <n v="76"/>
    <n v="0.96992715336590296"/>
    <n v="76"/>
    <n v="1"/>
    <n v="1.06293706293706"/>
    <n v="1.06293706293706"/>
    <m/>
    <n v="0.8"/>
    <n v="0.98684210526315796"/>
    <m/>
    <n v="75"/>
    <n v="0"/>
    <n v="0"/>
    <n v="406.01315789473699"/>
    <n v="507.334"/>
    <n v="550"/>
    <n v="347.23684210526301"/>
    <n v="55.2368421052632"/>
    <n v="0"/>
    <n v="30588"/>
    <n v="26390"/>
    <n v="4198"/>
    <n v="0"/>
    <n v="0.56435064103736499"/>
    <n v="0.47792887677343399"/>
    <n v="0.84686512607645104"/>
    <n v="0.84686512607645104"/>
    <n v="0.408741713648473"/>
    <n v="6.5020754600086703E-2"/>
    <n v="0"/>
    <n v="0.36893624930301699"/>
    <n v="8.3333333333333301E-2"/>
    <n v="0.10665386283377699"/>
    <n v="1.9716870082398901E-2"/>
    <n v="4.8726844681246502E-2"/>
    <n v="0"/>
    <n v="2.74301468310514E-2"/>
    <n v="1.5488507527414699E-5"/>
    <n v="1.0733535716498399E-2"/>
    <n v="0"/>
    <n v="0"/>
    <n v="3.0977015054829303E-5"/>
    <n v="0"/>
    <n v="4.2376556595006498"/>
    <n v="6.02741538461538"/>
    <n v="4.5818181818181802"/>
    <n v="64564"/>
    <n v="23820"/>
    <n v="15"/>
    <n v="13"/>
    <n v="12"/>
    <n v="13.5"/>
    <n v="57678"/>
    <n v="-0.19562962962962999"/>
    <n v="0"/>
    <x v="245"/>
    <d v="1899-12-30T09:30:00"/>
    <x v="35"/>
  </r>
  <r>
    <x v="1"/>
    <s v="06 Jun"/>
    <x v="245"/>
    <s v="10:00"/>
    <n v="95.655900000000003"/>
    <n v="1.0872303747076799"/>
    <n v="1.74901402741787"/>
    <n v="104"/>
    <n v="167.303510905281"/>
    <n v="114.5"/>
    <n v="89"/>
    <n v="1.19699882600028"/>
    <n v="0.93041830143253101"/>
    <n v="0.98268899252424602"/>
    <n v="94"/>
    <n v="0.98268899252424602"/>
    <n v="94"/>
    <n v="1"/>
    <n v="0.90384615384615397"/>
    <n v="0.90384615384615397"/>
    <m/>
    <n v="0.8"/>
    <n v="1"/>
    <m/>
    <n v="94"/>
    <n v="0"/>
    <n v="0"/>
    <n v="411.18085106383"/>
    <n v="510.41289999999998"/>
    <n v="550"/>
    <n v="344.31914893617"/>
    <n v="63.5"/>
    <n v="0"/>
    <n v="38335"/>
    <n v="32366"/>
    <n v="5969"/>
    <n v="0"/>
    <n v="0.56185312245609997"/>
    <n v="0.54149738014514304"/>
    <n v="0.96377034940738004"/>
    <n v="0.96377034940738004"/>
    <n v="0.45344503908767397"/>
    <n v="8.36252066463056E-2"/>
    <n v="0"/>
    <n v="0.42227296926223801"/>
    <n v="8.8235294117647106E-2"/>
    <n v="0.10312701392586"/>
    <n v="1.3673680966124001E-2"/>
    <n v="5.6375914147216197E-2"/>
    <n v="0"/>
    <n v="2.7431421446384E-2"/>
    <n v="0"/>
    <n v="1.73722995881084E-3"/>
    <n v="0"/>
    <n v="0"/>
    <n v="3.90876740732439E-3"/>
    <n v="0"/>
    <n v="4.7409565972708698"/>
    <n v="5.1705891891891902"/>
    <n v="4.5818181818181802"/>
    <n v="71378"/>
    <n v="30141"/>
    <n v="24.5"/>
    <n v="18.5"/>
    <n v="17"/>
    <n v="16"/>
    <n v="64017"/>
    <n v="0.19072562358276601"/>
    <n v="0"/>
    <x v="245"/>
    <d v="1899-12-30T10:00:00"/>
    <x v="35"/>
  </r>
  <r>
    <x v="1"/>
    <s v="06 Jun"/>
    <x v="245"/>
    <s v="10:30"/>
    <n v="100.744"/>
    <n v="1.0968395140157201"/>
    <n v="1.54307122390605"/>
    <n v="110.5"/>
    <n v="155.45516738119099"/>
    <n v="120.5"/>
    <n v="89.5"/>
    <n v="1.19610100849678"/>
    <n v="0.88839037560549505"/>
    <n v="1.04224569205114"/>
    <n v="105"/>
    <n v="1.04224569205114"/>
    <n v="105"/>
    <n v="1"/>
    <n v="0.95022624434389102"/>
    <n v="0.95022624434389102"/>
    <m/>
    <n v="0.8"/>
    <n v="1"/>
    <m/>
    <n v="105"/>
    <n v="0"/>
    <n v="0"/>
    <n v="417.63809523809499"/>
    <n v="511.63159999999999"/>
    <n v="550"/>
    <n v="341.142857142857"/>
    <n v="73.104761904761901"/>
    <n v="0"/>
    <n v="43496"/>
    <n v="35820"/>
    <n v="7676"/>
    <n v="0"/>
    <n v="0.67543589427638495"/>
    <n v="0.56452837961353797"/>
    <n v="0.83579860708814502"/>
    <n v="0.83579860708814502"/>
    <n v="0.46112849032557102"/>
    <n v="9.8816926067534297E-2"/>
    <n v="0"/>
    <n v="0.271270227474607"/>
    <n v="8.3333333333333301E-2"/>
    <n v="0.107969979016208"/>
    <n v="2.48458399309981E-2"/>
    <n v="8.2107133202023702E-2"/>
    <n v="3.8620476576680998E-5"/>
    <n v="0"/>
    <n v="0"/>
    <n v="7.2091556276471095E-4"/>
    <n v="0"/>
    <n v="0"/>
    <n v="2.9609032042122102E-4"/>
    <n v="0"/>
    <n v="4.8661800486617999"/>
    <n v="5.1663589743589702"/>
    <n v="4.5818181818181802"/>
    <n v="77679"/>
    <n v="21072"/>
    <n v="24"/>
    <n v="19.5"/>
    <n v="18"/>
    <n v="17"/>
    <n v="69292"/>
    <n v="0.1009375"/>
    <n v="0"/>
    <x v="245"/>
    <d v="1899-12-30T10:30:00"/>
    <x v="35"/>
  </r>
  <r>
    <x v="1"/>
    <s v="06 Jun"/>
    <x v="245"/>
    <s v="11:00"/>
    <n v="90.567800000000005"/>
    <n v="1.28080841093634"/>
    <n v="2.1527835698962199"/>
    <n v="116"/>
    <n v="194.97287180164699"/>
    <n v="126"/>
    <n v="128"/>
    <n v="1.3912229291205001"/>
    <n v="1.41330583275734"/>
    <n v="1.1924767963889999"/>
    <n v="108"/>
    <n v="1.17039389275217"/>
    <n v="106"/>
    <n v="0.98148148148148195"/>
    <n v="0.91379310344827602"/>
    <n v="0.931034482758621"/>
    <m/>
    <n v="0.8"/>
    <n v="0.96296296296296302"/>
    <m/>
    <n v="104"/>
    <n v="1.85185185185185E-2"/>
    <n v="2"/>
    <n v="428.43396226415098"/>
    <n v="504.1748"/>
    <n v="550"/>
    <n v="346.80188679245299"/>
    <n v="77.311320754717002"/>
    <n v="0"/>
    <n v="44956"/>
    <n v="36761"/>
    <n v="8195"/>
    <n v="0"/>
    <n v="0.54366537775489898"/>
    <n v="0.464522068224825"/>
    <n v="0.85442643072674296"/>
    <n v="0.85442643072674296"/>
    <n v="0.37601391090881198"/>
    <n v="8.3823454201401304E-2"/>
    <n v="0"/>
    <n v="0.38990436250191801"/>
    <n v="8.1081081081081099E-2"/>
    <n v="0.135437017337493"/>
    <n v="1.69385772004296E-2"/>
    <n v="7.1907124226461394E-2"/>
    <n v="2.9489080959443598E-2"/>
    <n v="2.2809799007824901E-3"/>
    <n v="0"/>
    <n v="3.3468010024037202E-2"/>
    <n v="0"/>
    <n v="0"/>
    <n v="5.45184882115276E-3"/>
    <n v="5.3904771646294701E-3"/>
    <n v="3.9032373548816"/>
    <n v="4.5283899999999999"/>
    <n v="4.5818181818181802"/>
    <n v="97765"/>
    <n v="38119"/>
    <n v="25"/>
    <n v="20"/>
    <n v="18.5"/>
    <n v="15"/>
    <n v="84524"/>
    <n v="-8.6277777777777703E-2"/>
    <n v="0"/>
    <x v="245"/>
    <d v="1899-12-30T11:00:00"/>
    <x v="35"/>
  </r>
  <r>
    <x v="1"/>
    <s v="06 Jun"/>
    <x v="245"/>
    <s v="11:30"/>
    <n v="86.497399999999999"/>
    <n v="1.0693963055536899"/>
    <n v="2.1628034659228699"/>
    <n v="92.5"/>
    <n v="187.07687651331699"/>
    <n v="98.5"/>
    <n v="130"/>
    <n v="1.1387625524004199"/>
    <n v="1.5029353483457299"/>
    <n v="1.32951973122892"/>
    <n v="115"/>
    <n v="1.32951973122892"/>
    <n v="115"/>
    <n v="1"/>
    <n v="1.2432432432432401"/>
    <n v="1.2432432432432401"/>
    <m/>
    <n v="0.8"/>
    <n v="0.99130434782608701"/>
    <m/>
    <n v="114"/>
    <n v="0"/>
    <n v="0"/>
    <n v="430.95652173912998"/>
    <n v="571.8433"/>
    <n v="550"/>
    <n v="361.91304347826099"/>
    <n v="65.686956521739106"/>
    <n v="0"/>
    <n v="49174"/>
    <n v="41620"/>
    <n v="7554"/>
    <n v="0"/>
    <n v="0.61472054774131102"/>
    <n v="0.49445286934312399"/>
    <n v="0.80435389895442599"/>
    <n v="0.80435389895442599"/>
    <n v="0.41523665096974999"/>
    <n v="7.53651528453987E-2"/>
    <n v="0"/>
    <n v="0.309901029611302"/>
    <n v="5.8823529411764698E-2"/>
    <n v="0.142240003192593"/>
    <n v="2.0272966717216099E-2"/>
    <n v="5.3855056269454901E-2"/>
    <n v="3.8370979327959097E-2"/>
    <n v="3.78122755207918E-3"/>
    <n v="9.9768536994173501E-6"/>
    <n v="2.3515444169526702E-2"/>
    <n v="1.56437066006864E-2"/>
    <n v="0"/>
    <n v="1.18624790486072E-2"/>
    <n v="1.32991459813233E-2"/>
    <n v="4.1304174315587803"/>
    <n v="4.80541111111111"/>
    <n v="4.5818181818181802"/>
    <n v="100232"/>
    <n v="31062"/>
    <n v="25.5"/>
    <n v="18"/>
    <n v="17"/>
    <n v="16"/>
    <n v="85975"/>
    <n v="-9.1851851851851907E-2"/>
    <n v="0"/>
    <x v="245"/>
    <d v="1899-12-30T11:30:00"/>
    <x v="35"/>
  </r>
  <r>
    <x v="1"/>
    <s v="06 Jun"/>
    <x v="245"/>
    <s v="12:00"/>
    <n v="93.620699999999999"/>
    <n v="0.91325956759562799"/>
    <n v="1.87872719648618"/>
    <n v="85.5"/>
    <n v="175.88775524407399"/>
    <n v="102.5"/>
    <n v="106"/>
    <n v="1.0948433412696099"/>
    <n v="1.1322282358495499"/>
    <n v="1.4526701893918801"/>
    <n v="136"/>
    <n v="1.4526701893918801"/>
    <n v="136"/>
    <n v="1"/>
    <n v="1.5906432748538"/>
    <n v="1.5906432748538"/>
    <m/>
    <n v="0.8"/>
    <n v="0.99264705882352899"/>
    <m/>
    <n v="135"/>
    <n v="0"/>
    <n v="0"/>
    <n v="528.25735294117601"/>
    <n v="503.1173"/>
    <n v="550"/>
    <n v="405.91176470588198"/>
    <n v="118.82352941176499"/>
    <n v="0"/>
    <n v="71364"/>
    <n v="55204"/>
    <n v="16160"/>
    <n v="0"/>
    <n v="0.77322039735669501"/>
    <n v="0.70203742610055198"/>
    <n v="0.90793961010406998"/>
    <n v="0.90793961010406998"/>
    <n v="0.53944398299702001"/>
    <n v="0.15791273757756399"/>
    <n v="0"/>
    <n v="0.20590218400351801"/>
    <n v="0.17857142857142899"/>
    <n v="0.14518981775541101"/>
    <n v="1.1990032735623201E-2"/>
    <n v="6.5109688767283902E-2"/>
    <n v="2.9217765182977501E-2"/>
    <n v="2.0227683588215199E-2"/>
    <n v="8.3060536473347302E-4"/>
    <n v="8.5308056872037893E-3"/>
    <n v="2.07651341183368E-2"/>
    <n v="0"/>
    <n v="1.77065520105536E-2"/>
    <n v="2.9315483461181401E-5"/>
    <n v="4.7842869008648101"/>
    <n v="5.6739818181818196"/>
    <n v="4.5818181818181802"/>
    <n v="102335"/>
    <n v="21071"/>
    <n v="23.5"/>
    <n v="16.5"/>
    <n v="14"/>
    <n v="15.5"/>
    <n v="87477"/>
    <n v="-0.20963356973995301"/>
    <n v="0"/>
    <x v="245"/>
    <d v="1899-12-30T12:00:00"/>
    <x v="35"/>
  </r>
  <r>
    <x v="1"/>
    <s v="06 Jun"/>
    <x v="245"/>
    <s v="12:30"/>
    <n v="94.638300000000001"/>
    <n v="1.0196717396656501"/>
    <n v="1.7487529438736"/>
    <n v="96.5"/>
    <n v="165.499005728193"/>
    <n v="108"/>
    <n v="101.5"/>
    <n v="1.1411870247035301"/>
    <n v="1.0725044722908199"/>
    <n v="1.40535068782935"/>
    <n v="133"/>
    <n v="1.40535068782935"/>
    <n v="133"/>
    <n v="1"/>
    <n v="1.3782383419689099"/>
    <n v="1.3782383419689099"/>
    <m/>
    <n v="0.8"/>
    <n v="0.98496240601503804"/>
    <m/>
    <n v="131"/>
    <n v="0"/>
    <n v="0"/>
    <n v="506.66165413533798"/>
    <n v="599.63819999999998"/>
    <n v="550"/>
    <n v="395.51879699248099"/>
    <n v="107.86466165413501"/>
    <n v="0"/>
    <n v="66950"/>
    <n v="52604"/>
    <n v="14346"/>
    <n v="0"/>
    <n v="0.80363020560034304"/>
    <n v="0.68880711438209097"/>
    <n v="0.85711949299805801"/>
    <n v="0.85711949299805801"/>
    <n v="0.53770826944700001"/>
    <n v="0.146642134314627"/>
    <n v="0"/>
    <n v="0.16831237861596601"/>
    <n v="0.108108108108108"/>
    <n v="0.13529592149647299"/>
    <n v="3.47643872022897E-2"/>
    <n v="5.5013799448022101E-2"/>
    <n v="8.6721864458755002E-2"/>
    <n v="1.8399264029438801E-2"/>
    <n v="1.737708269447E-3"/>
    <n v="1.2572830420116499E-3"/>
    <n v="2.0055197792088302E-2"/>
    <n v="0"/>
    <n v="3.8638454461821501E-3"/>
    <n v="2.0443626699376499E-4"/>
    <n v="4.8942042318307299"/>
    <n v="4.6165024390243898"/>
    <n v="4.5818181818181802"/>
    <n v="97830"/>
    <n v="16466"/>
    <n v="26"/>
    <n v="20.5"/>
    <n v="18.5"/>
    <n v="18.5"/>
    <n v="84594"/>
    <n v="-4.5192307692307802E-2"/>
    <n v="0"/>
    <x v="245"/>
    <d v="1899-12-30T12:30:00"/>
    <x v="35"/>
  </r>
  <r>
    <x v="1"/>
    <s v="06 Jun"/>
    <x v="245"/>
    <s v="13:00"/>
    <n v="102.7792"/>
    <n v="1.05079627006243"/>
    <n v="1.48462059790449"/>
    <n v="108"/>
    <n v="152.58811735614501"/>
    <n v="120"/>
    <n v="86.5"/>
    <n v="1.1675514111804699"/>
    <n v="0.84160997555925698"/>
    <n v="1.4399800737892501"/>
    <n v="148"/>
    <n v="1.36214331304388"/>
    <n v="140"/>
    <n v="0.94594594594594605"/>
    <n v="1.2962962962963001"/>
    <n v="1.37037037037037"/>
    <m/>
    <n v="0.8"/>
    <n v="0.62162162162162204"/>
    <m/>
    <n v="92"/>
    <n v="5.4054054054054099E-2"/>
    <n v="8"/>
    <n v="534.392857142857"/>
    <n v="570.02170000000001"/>
    <n v="550"/>
    <n v="402.43571428571403"/>
    <n v="128.67857142857099"/>
    <n v="0"/>
    <n v="74356"/>
    <n v="56341"/>
    <n v="18015"/>
    <n v="0"/>
    <n v="0.917502636678031"/>
    <n v="0.78274743670223901"/>
    <n v="0.85312826951245002"/>
    <n v="0.85312826951245002"/>
    <n v="0.58946432308014196"/>
    <n v="0.18848085373509099"/>
    <n v="0"/>
    <n v="7.0380832810211305E-2"/>
    <n v="0.102564102564103"/>
    <n v="0.20775266792215899"/>
    <n v="2.10504289600335E-2"/>
    <n v="0.139139987445072"/>
    <n v="0.14127432517263"/>
    <n v="1.88323917137476E-2"/>
    <n v="1.32872985980331E-3"/>
    <n v="2.29127432517263E-3"/>
    <n v="1.88323917137476E-2"/>
    <n v="0"/>
    <n v="2.92948315547186E-4"/>
    <n v="5.9845155890353597E-3"/>
    <n v="5.2730696798493399"/>
    <n v="4.7804279069767404"/>
    <n v="4.5818181818181802"/>
    <n v="95580"/>
    <n v="6727"/>
    <n v="27.5"/>
    <n v="21.5"/>
    <n v="19.5"/>
    <n v="19"/>
    <n v="75723"/>
    <n v="3.4545454545454497E-2"/>
    <n v="0"/>
    <x v="245"/>
    <d v="1899-12-30T13:00:00"/>
    <x v="35"/>
  </r>
  <r>
    <x v="1"/>
    <s v="06 Jun"/>
    <x v="245"/>
    <s v="13:30"/>
    <n v="96.673500000000004"/>
    <n v="1.2774959011518101"/>
    <n v="1.6202210732885201"/>
    <n v="123.5"/>
    <n v="156.632441928557"/>
    <n v="135.5"/>
    <n v="106"/>
    <n v="1.4016250575390401"/>
    <n v="1.09647421475378"/>
    <n v="1.3964530093562399"/>
    <n v="135"/>
    <n v="1.36542072025943"/>
    <n v="132"/>
    <n v="0.97777777777777797"/>
    <n v="1.06882591093117"/>
    <n v="1.09311740890688"/>
    <m/>
    <n v="0.8"/>
    <n v="0.57777777777777795"/>
    <m/>
    <n v="78"/>
    <n v="2.2222222222222199E-2"/>
    <n v="3"/>
    <n v="504.53787878787898"/>
    <n v="433.50220000000002"/>
    <n v="550"/>
    <n v="415.31060606060601"/>
    <n v="85.075757575757606"/>
    <n v="0"/>
    <n v="66051"/>
    <n v="54821"/>
    <n v="11230"/>
    <n v="0"/>
    <n v="0.84273729231781502"/>
    <n v="0.70570720128851805"/>
    <n v="0.83739880473021699"/>
    <n v="0.83739880473021699"/>
    <n v="0.58090323401008803"/>
    <n v="0.118997160174628"/>
    <n v="0"/>
    <n v="0.131691603441699"/>
    <n v="8.8235294117647106E-2"/>
    <n v="0.14095282499046299"/>
    <n v="2.5547831984063098E-2"/>
    <n v="6.2221845462637197E-2"/>
    <n v="0.15086042470224201"/>
    <n v="2.0652312126478199E-2"/>
    <n v="8.0532361293603996E-4"/>
    <n v="5.92336710041114E-3"/>
    <n v="1.9073453990590399E-2"/>
    <n v="0"/>
    <n v="6.7286907133471798E-3"/>
    <n v="0"/>
    <n v="5.0353918535158702"/>
    <n v="5.2255945945945896"/>
    <n v="4.5818181818181802"/>
    <n v="94372"/>
    <n v="12428"/>
    <n v="23"/>
    <n v="18.5"/>
    <n v="17"/>
    <n v="14"/>
    <n v="81070"/>
    <n v="-0.13975845410627999"/>
    <n v="0"/>
    <x v="245"/>
    <d v="1899-12-30T13:30:00"/>
    <x v="35"/>
  </r>
  <r>
    <x v="1"/>
    <s v="06 Jun"/>
    <x v="245"/>
    <s v="14:00"/>
    <n v="89.550200000000004"/>
    <n v="0.932437895169413"/>
    <n v="2.1085260183621801"/>
    <n v="83.5"/>
    <n v="188.81892664953699"/>
    <n v="92.5"/>
    <n v="121"/>
    <n v="1.0329401832715099"/>
    <n v="1.3511974289281301"/>
    <n v="1.4405327961299901"/>
    <n v="129"/>
    <n v="1.4405327961299901"/>
    <n v="129"/>
    <n v="1"/>
    <n v="1.5449101796407201"/>
    <n v="1.5449101796407201"/>
    <m/>
    <n v="0.8"/>
    <n v="0.99224806201550397"/>
    <m/>
    <n v="128"/>
    <n v="0"/>
    <n v="0"/>
    <n v="479.697674418605"/>
    <n v="553.82209999999998"/>
    <n v="550"/>
    <n v="401.32558139534899"/>
    <n v="74.968992248061994"/>
    <n v="0"/>
    <n v="61442"/>
    <n v="51771"/>
    <n v="9671"/>
    <n v="0"/>
    <n v="0.68319422363540006"/>
    <n v="0.62623717287024105"/>
    <n v="0.91663124658449202"/>
    <n v="0.91663124658449202"/>
    <n v="0.52392373550306603"/>
    <n v="9.7870747060133198E-2"/>
    <n v="0"/>
    <n v="0.29039407371425102"/>
    <n v="0.1"/>
    <n v="0.123403566296274"/>
    <n v="1.55342360394276E-2"/>
    <n v="4.0955735017305199E-2"/>
    <n v="0.141356487947052"/>
    <n v="3.6432084522436098E-2"/>
    <n v="2.3478454470014401E-3"/>
    <n v="3.9366891331187896E-3"/>
    <n v="1.9288764749934201E-2"/>
    <n v="0"/>
    <n v="4.9082113870504204E-3"/>
    <n v="0"/>
    <n v="4.6997389033942598"/>
    <n v="5.4272848484848497"/>
    <n v="4.5818181818181802"/>
    <n v="98814"/>
    <n v="28695"/>
    <n v="22"/>
    <n v="16.5"/>
    <n v="15"/>
    <n v="16"/>
    <n v="86620"/>
    <n v="-0.24765151515151501"/>
    <n v="0"/>
    <x v="245"/>
    <d v="1899-12-30T14:00:00"/>
    <x v="35"/>
  </r>
  <r>
    <x v="1"/>
    <s v="06 Jun"/>
    <x v="245"/>
    <s v="14:30"/>
    <n v="98.708699999999993"/>
    <n v="0.91683914386472498"/>
    <n v="1.90724046327444"/>
    <n v="90.5"/>
    <n v="188.261226717217"/>
    <n v="97"/>
    <n v="106"/>
    <n v="0.98268946911467803"/>
    <n v="1.07386684253769"/>
    <n v="1.4892304325758501"/>
    <n v="147"/>
    <n v="1.4790996133066301"/>
    <n v="146"/>
    <n v="0.99319727891156495"/>
    <n v="1.6132596685082901"/>
    <n v="1.6243093922651901"/>
    <m/>
    <n v="0.8"/>
    <n v="0.97278911564625803"/>
    <m/>
    <n v="143"/>
    <n v="6.8027210884353704E-3"/>
    <n v="1"/>
    <n v="476.938356164384"/>
    <n v="529.65980000000002"/>
    <n v="550"/>
    <n v="387.335616438356"/>
    <n v="85.904109589041099"/>
    <n v="0"/>
    <n v="69093"/>
    <n v="56551"/>
    <n v="12542"/>
    <n v="0"/>
    <n v="0.77551815923999601"/>
    <n v="0.72584276690224503"/>
    <n v="0.93594554589613699"/>
    <n v="0.93594554589613699"/>
    <n v="0.58947818291742204"/>
    <n v="0.13073571413680199"/>
    <n v="0"/>
    <n v="0.21010277899389199"/>
    <n v="6.4516129032258104E-2"/>
    <n v="0.11958221277128001"/>
    <n v="1.7897721350094899E-2"/>
    <n v="2.9812162528404899E-2"/>
    <n v="0.215762920341068"/>
    <n v="2.91971563783434E-2"/>
    <n v="3.5336794045906601E-3"/>
    <n v="1.4635061604853301E-2"/>
    <n v="1.9982487960472799E-2"/>
    <n v="0"/>
    <n v="4.5239435445201901E-3"/>
    <n v="0"/>
    <n v="5.4787666520732996"/>
    <n v="5.9823454545454497"/>
    <n v="4.5818181818181802"/>
    <n v="95934"/>
    <n v="20156"/>
    <n v="22"/>
    <n v="16.5"/>
    <n v="15.5"/>
    <n v="17"/>
    <n v="84462"/>
    <n v="-0.211287878787879"/>
    <n v="0"/>
    <x v="245"/>
    <d v="1899-12-30T14:30:00"/>
    <x v="35"/>
  </r>
  <r>
    <x v="1"/>
    <s v="06 Jun"/>
    <x v="245"/>
    <s v="15:00"/>
    <n v="89.550200000000004"/>
    <n v="1.0050228810209201"/>
    <n v="1.6438435366033299"/>
    <n v="90"/>
    <n v="147.20651747153499"/>
    <n v="99.5"/>
    <n v="84.5"/>
    <n v="1.1111086295731301"/>
    <n v="0.94360481606964597"/>
    <n v="1.3511974289281301"/>
    <n v="121"/>
    <n v="1.3400305080279"/>
    <n v="120"/>
    <n v="0.99173553719008301"/>
    <n v="1.3333333333333299"/>
    <n v="1.3444444444444399"/>
    <m/>
    <n v="0.8"/>
    <n v="0.99173553719008301"/>
    <m/>
    <n v="120"/>
    <n v="8.2644628099173608E-3"/>
    <n v="1"/>
    <n v="509.4"/>
    <n v="533.81539999999995"/>
    <n v="550"/>
    <n v="395.9"/>
    <n v="105.64166666666701"/>
    <n v="0"/>
    <n v="60185"/>
    <n v="47508"/>
    <n v="12677"/>
    <n v="0"/>
    <n v="0.81518129809166895"/>
    <n v="0.65366354420633899"/>
    <n v="0.80186278283930001"/>
    <n v="0.80186278283930001"/>
    <n v="0.50802001796483998"/>
    <n v="0.13555969032037299"/>
    <n v="0"/>
    <n v="0.148199238632961"/>
    <n v="9.6774193548387094E-2"/>
    <n v="0.17784122503101099"/>
    <n v="2.85726506694042E-2"/>
    <n v="0.100335771418795"/>
    <n v="0.24569057701355901"/>
    <n v="2.08520467085846E-2"/>
    <n v="5.3466786432268299E-5"/>
    <n v="3.3363274733735401E-3"/>
    <n v="1.9248043115616599E-2"/>
    <n v="0"/>
    <n v="5.4429188588049097E-3"/>
    <n v="0"/>
    <n v="4.6195303477479799"/>
    <n v="5.26765882352941"/>
    <n v="4.5818181818181802"/>
    <n v="93516"/>
    <n v="13859"/>
    <n v="20"/>
    <n v="17"/>
    <n v="15.5"/>
    <n v="15.5"/>
    <n v="76885"/>
    <n v="-0.29883333333333301"/>
    <n v="0"/>
    <x v="245"/>
    <d v="1899-12-30T15:00:00"/>
    <x v="35"/>
  </r>
  <r>
    <x v="1"/>
    <s v="06 Jun"/>
    <x v="245"/>
    <s v="15:30"/>
    <n v="79.373999999999995"/>
    <n v="1.17166830448258"/>
    <n v="2.3272145483782198"/>
    <n v="93"/>
    <n v="184.72032756297301"/>
    <n v="102.5"/>
    <n v="103"/>
    <n v="1.29135485171467"/>
    <n v="1.2976541436742499"/>
    <n v="1.6000201577342701"/>
    <n v="127"/>
    <n v="1.5874215738151001"/>
    <n v="126"/>
    <n v="0.99212598425196896"/>
    <n v="1.3548387096774199"/>
    <n v="1.36559139784946"/>
    <m/>
    <n v="0.8"/>
    <n v="0.99212598425196896"/>
    <m/>
    <n v="126"/>
    <n v="7.8740157480314994E-3"/>
    <n v="1"/>
    <n v="459.38095238095201"/>
    <n v="534.1"/>
    <n v="550"/>
    <n v="358.134920634921"/>
    <n v="97.8333333333333"/>
    <n v="0"/>
    <n v="57452"/>
    <n v="45125"/>
    <n v="12327"/>
    <n v="0"/>
    <n v="0.68211225944824805"/>
    <n v="0.59177998159697398"/>
    <n v="0.86756977814129399"/>
    <n v="0.86756977814129399"/>
    <n v="0.46135364482159302"/>
    <n v="0.12603005827625"/>
    <n v="0"/>
    <n v="0.27578979654432101"/>
    <n v="9.375E-2"/>
    <n v="0.156896022901544"/>
    <n v="1.2084653920867E-2"/>
    <n v="9.3558940803598806E-2"/>
    <n v="0.147592270728964"/>
    <n v="1.8505265310295501E-2"/>
    <n v="2.0447806972702198E-5"/>
    <n v="1.06124118188324E-2"/>
    <n v="1.8791534607913302E-2"/>
    <n v="0"/>
    <n v="3.3227686330641001E-3"/>
    <n v="0"/>
    <n v="4.6375626214088497"/>
    <n v="4.5356571428571399"/>
    <n v="4.5818181818181802"/>
    <n v="97810"/>
    <n v="26975"/>
    <n v="22"/>
    <n v="17.5"/>
    <n v="16"/>
    <n v="14"/>
    <n v="82464"/>
    <n v="-0.234974747474747"/>
    <n v="0"/>
    <x v="245"/>
    <d v="1899-12-30T15:30:00"/>
    <x v="35"/>
  </r>
  <r>
    <x v="1"/>
    <s v="06 Jun"/>
    <x v="245"/>
    <s v="16:00"/>
    <n v="69.197900000000004"/>
    <n v="1.16333010105798"/>
    <n v="2.157999858268"/>
    <n v="80.5"/>
    <n v="149.32905839244299"/>
    <n v="90"/>
    <n v="79"/>
    <n v="1.30061750428842"/>
    <n v="1.14165314265317"/>
    <n v="1.76305928359098"/>
    <n v="122"/>
    <n v="1.7486079779877699"/>
    <n v="121"/>
    <n v="0.99180327868852503"/>
    <n v="1.50310559006211"/>
    <n v="1.5155279503105601"/>
    <m/>
    <n v="0.8"/>
    <n v="0.96721311475409799"/>
    <m/>
    <n v="118"/>
    <n v="8.1967213114754103E-3"/>
    <n v="1"/>
    <n v="491.685950413223"/>
    <n v="531.66639999999995"/>
    <n v="550"/>
    <n v="402.75206611570201"/>
    <n v="85.644628099173602"/>
    <n v="0"/>
    <n v="59096"/>
    <n v="48733"/>
    <n v="10363"/>
    <n v="0"/>
    <n v="0.81029105321220896"/>
    <n v="0.66150014454401895"/>
    <n v="0.81637350174564705"/>
    <n v="0.81637350174564705"/>
    <n v="0.54185105294758595"/>
    <n v="0.115223820854366"/>
    <n v="0"/>
    <n v="0.15487335720162801"/>
    <n v="0.107142857142857"/>
    <n v="0.18214770175009501"/>
    <n v="2.5439747381529501E-2"/>
    <n v="5.6194267161822603E-2"/>
    <n v="0.22565545153327801"/>
    <n v="2.53507972158598E-2"/>
    <n v="4.9356223175965698E-2"/>
    <n v="3.8915697480486599E-4"/>
    <n v="2.0013787275678801E-2"/>
    <n v="0"/>
    <n v="5.4037225644332802E-3"/>
    <n v="0"/>
    <n v="4.8433365207142698"/>
    <n v="4.46438064516129"/>
    <n v="4.5818181818181802"/>
    <n v="89938"/>
    <n v="13929"/>
    <n v="20"/>
    <n v="15.5"/>
    <n v="14"/>
    <n v="12.5"/>
    <n v="73556"/>
    <n v="-0.24913888888888899"/>
    <n v="0"/>
    <x v="245"/>
    <d v="1899-12-30T16:00:00"/>
    <x v="35"/>
  </r>
  <r>
    <x v="1"/>
    <s v="06 Jun"/>
    <x v="245"/>
    <s v="16:30"/>
    <n v="56.986499999999999"/>
    <n v="1.0879769770033301"/>
    <n v="2.39856306819535"/>
    <n v="62"/>
    <n v="136.685714285714"/>
    <n v="68.5"/>
    <n v="81.5"/>
    <n v="1.20203907943109"/>
    <n v="1.4301632842866301"/>
    <n v="2.3338860958297101"/>
    <n v="133"/>
    <n v="2.2285980012810098"/>
    <n v="127"/>
    <n v="0.95488721804511301"/>
    <n v="2.04838709677419"/>
    <n v="2.1451612903225801"/>
    <m/>
    <n v="0.8"/>
    <n v="0.466165413533835"/>
    <m/>
    <n v="62"/>
    <n v="4.5112781954887202E-2"/>
    <n v="6"/>
    <n v="490"/>
    <n v="527.69449999999995"/>
    <n v="550"/>
    <n v="402.48818897637801"/>
    <n v="84.188976377952798"/>
    <n v="0"/>
    <n v="61808"/>
    <n v="51116"/>
    <n v="10692"/>
    <n v="0"/>
    <n v="0.92913879598662197"/>
    <n v="0.75100769954864699"/>
    <n v="0.80828365233762201"/>
    <n v="0.80828365233762201"/>
    <n v="0.61688107938500203"/>
    <n v="0.12903381525910601"/>
    <n v="0"/>
    <n v="5.7275952788974398E-2"/>
    <n v="9.0909090909090898E-2"/>
    <n v="0.220933600444112"/>
    <n v="1.2032053293427601E-2"/>
    <n v="8.40312809249113E-2"/>
    <n v="0.134693828292824"/>
    <n v="2.4764065554777798E-2"/>
    <n v="6.5168593565204797E-2"/>
    <n v="2.7153580652168698E-3"/>
    <n v="2.17228645217349E-2"/>
    <n v="0"/>
    <n v="7.5064565180661801E-3"/>
    <n v="2.9929280007723702E-3"/>
    <n v="5.5176075885206703"/>
    <n v="4.748875"/>
    <n v="4.5818181818181802"/>
    <n v="82862"/>
    <n v="4746"/>
    <n v="17"/>
    <n v="12"/>
    <n v="11"/>
    <n v="10.5"/>
    <n v="64555"/>
    <n v="-0.35395424836601302"/>
    <n v="0"/>
    <x v="245"/>
    <d v="1899-12-30T16:30:00"/>
    <x v="35"/>
  </r>
  <r>
    <x v="1"/>
    <s v="06 Jun"/>
    <x v="245"/>
    <s v="17:00"/>
    <n v="45.792700000000004"/>
    <n v="0.92809552614281299"/>
    <n v="2.9192791983059698"/>
    <n v="42.5"/>
    <n v="133.681676544266"/>
    <n v="49"/>
    <n v="75.5"/>
    <n v="1.0700395477881799"/>
    <n v="1.64873440526547"/>
    <n v="2.0964040119931799"/>
    <n v="96"/>
    <n v="2.0964040119931799"/>
    <n v="96"/>
    <n v="1"/>
    <n v="2.2588235294117598"/>
    <n v="2.2588235294117598"/>
    <m/>
    <n v="0.8"/>
    <n v="0.77083333333333304"/>
    <m/>
    <n v="74"/>
    <n v="0"/>
    <n v="0"/>
    <n v="511.46875"/>
    <n v="497.80059999999997"/>
    <n v="550"/>
    <n v="410.8125"/>
    <n v="97.1770833333333"/>
    <n v="0"/>
    <n v="48767"/>
    <n v="39438"/>
    <n v="9329"/>
    <n v="0"/>
    <n v="0.71812384824640896"/>
    <n v="0.65418282105599701"/>
    <n v="0.91096100297107496"/>
    <n v="0.91096100297107496"/>
    <n v="0.52544066509452803"/>
    <n v="0.124292204591177"/>
    <n v="0"/>
    <n v="0.25677818191507801"/>
    <n v="0.133333333333333"/>
    <n v="0.21511651145129701"/>
    <n v="1.4282478649559701E-2"/>
    <n v="3.4547077554392E-2"/>
    <n v="5.21470349201274E-2"/>
    <n v="4.6777782218847E-2"/>
    <n v="7.20652304248771E-2"/>
    <n v="0"/>
    <n v="2.3981773851872602E-2"/>
    <n v="0"/>
    <n v="1.0938353517993001E-2"/>
    <n v="1.2523815233755699E-2"/>
    <n v="4.6045005795595397"/>
    <n v="5.3873764705882401"/>
    <n v="4.5818181818181802"/>
    <n v="75057"/>
    <n v="19273"/>
    <n v="16"/>
    <n v="8.5"/>
    <n v="7.5"/>
    <n v="8"/>
    <n v="58911"/>
    <n v="-0.30307291666666702"/>
    <n v="0"/>
    <x v="245"/>
    <d v="1899-12-30T17:00:00"/>
    <x v="35"/>
  </r>
  <r>
    <x v="1"/>
    <s v="06 Jun"/>
    <x v="245"/>
    <s v="17:30"/>
    <n v="39.686999999999998"/>
    <n v="0.71811928339254705"/>
    <n v="3.3860455254652502"/>
    <n v="28.5"/>
    <n v="134.38198876914001"/>
    <n v="32"/>
    <n v="69.5"/>
    <n v="0.80630937082671905"/>
    <n v="1.7512031647642801"/>
    <n v="1.56222440597677"/>
    <n v="62"/>
    <n v="1.56222440597677"/>
    <n v="62"/>
    <n v="1"/>
    <n v="2.1754385964912299"/>
    <n v="2.1754385964912299"/>
    <m/>
    <n v="0.8"/>
    <n v="0.98387096774193505"/>
    <m/>
    <n v="61"/>
    <n v="0"/>
    <n v="0"/>
    <n v="462.43548387096803"/>
    <n v="509.56279999999998"/>
    <n v="550"/>
    <n v="377.20967741935499"/>
    <n v="81.580645161290306"/>
    <n v="0"/>
    <n v="28445"/>
    <n v="23387"/>
    <n v="5058"/>
    <n v="0"/>
    <n v="0.461371353169303"/>
    <n v="0.436392694063927"/>
    <n v="0.94585996955859997"/>
    <n v="0.94585996955859997"/>
    <n v="0.35596651445966498"/>
    <n v="7.6986301369862994E-2"/>
    <n v="0"/>
    <n v="0.50946727549467297"/>
    <n v="9.0909090909090898E-2"/>
    <n v="0.111811263318113"/>
    <n v="7.1232876712328799E-3"/>
    <n v="2.6818873668188699E-2"/>
    <n v="6.3500761035007597E-2"/>
    <n v="7.5646879756468798E-3"/>
    <n v="2.3820395738203999E-2"/>
    <n v="1.64383561643836E-3"/>
    <n v="2.1993911719939099E-2"/>
    <n v="0"/>
    <n v="1.2648401826483999E-2"/>
    <n v="1.01978691019787E-2"/>
    <n v="3.3972602739725999"/>
    <n v="6.6144999999999996"/>
    <n v="4.5818181818181802"/>
    <n v="65700"/>
    <n v="33472"/>
    <n v="15"/>
    <n v="6"/>
    <n v="5.5"/>
    <n v="7.5"/>
    <n v="58354"/>
    <n v="-0.21666666666666701"/>
    <n v="0"/>
    <x v="245"/>
    <d v="1899-12-30T17:30:00"/>
    <x v="35"/>
  </r>
  <r>
    <x v="1"/>
    <s v="06 Jun"/>
    <x v="245"/>
    <s v="18:00"/>
    <n v="29.510899999999999"/>
    <n v="0.69465858377751999"/>
    <n v="2.0418414197608201"/>
    <n v="20.5"/>
    <n v="60.256577954419697"/>
    <n v="25.5"/>
    <n v="49.5"/>
    <n v="0.86408750665008505"/>
    <n v="1.6773463364384"/>
    <n v="1.35543138298053"/>
    <n v="40"/>
    <n v="1.35543138298053"/>
    <n v="40"/>
    <n v="1"/>
    <n v="1.9512195121951199"/>
    <n v="1.9512195121951199"/>
    <m/>
    <n v="0.8"/>
    <n v="0.95"/>
    <m/>
    <n v="38"/>
    <n v="0"/>
    <n v="0"/>
    <n v="496.92500000000001"/>
    <n v="630.24779999999998"/>
    <n v="550"/>
    <n v="405.47500000000002"/>
    <n v="87.8"/>
    <n v="0"/>
    <n v="19731"/>
    <n v="16219"/>
    <n v="3512"/>
    <n v="0"/>
    <n v="0.66382793975219601"/>
    <n v="0.47892923403127502"/>
    <n v="0.72146591812640004"/>
    <n v="0.72146591812640004"/>
    <n v="0.39079102715466402"/>
    <n v="8.4620388887550302E-2"/>
    <n v="0"/>
    <n v="0.24253668409512599"/>
    <n v="0.2"/>
    <n v="0.24509071633375901"/>
    <n v="9.9992771606871797E-3"/>
    <n v="0.22620051562537599"/>
    <n v="0.104763511071489"/>
    <n v="4.4093198082066397E-3"/>
    <n v="9.6378575042768005E-5"/>
    <n v="6.5055538153868404E-4"/>
    <n v="0"/>
    <n v="0"/>
    <n v="3.51781798906103E-3"/>
    <n v="2.1685179384622801E-4"/>
    <n v="3.4696287015396501"/>
    <n v="4.91848333333333"/>
    <n v="4.5818181818181802"/>
    <n v="41503"/>
    <n v="10066"/>
    <n v="15"/>
    <n v="6"/>
    <n v="5"/>
    <n v="7"/>
    <n v="31331"/>
    <n v="0.23142592592592601"/>
    <n v="0"/>
    <x v="245"/>
    <d v="1899-12-30T18:00:00"/>
    <x v="35"/>
  </r>
  <r>
    <x v="1"/>
    <s v="06 Jun"/>
    <x v="245"/>
    <s v="18:30"/>
    <n v="24.422799999999999"/>
    <n v="0.85985226919108404"/>
    <n v="3.0634356269899201"/>
    <n v="21"/>
    <n v="74.817675630849394"/>
    <n v="40"/>
    <n v="59"/>
    <n v="1.6378138460782501"/>
    <n v="2.4157754229654298"/>
    <n v="1.9653766152939101"/>
    <n v="48"/>
    <n v="1.9653766152939101"/>
    <n v="48"/>
    <n v="1"/>
    <n v="2.28571428571429"/>
    <n v="2.28571428571429"/>
    <m/>
    <n v="0.8"/>
    <n v="0.91666666666666696"/>
    <m/>
    <n v="44"/>
    <n v="0"/>
    <n v="0"/>
    <n v="527.5625"/>
    <n v="687.33100000000002"/>
    <n v="550"/>
    <n v="432.97916666666703"/>
    <n v="91.0416666666667"/>
    <n v="0"/>
    <n v="25153"/>
    <n v="20783"/>
    <n v="4370"/>
    <n v="0"/>
    <n v="0.64155962605457195"/>
    <n v="0.57564047191471002"/>
    <n v="0.89725171057716302"/>
    <n v="0.89725171057716302"/>
    <n v="0.47243754404310001"/>
    <n v="9.9338501057034401E-2"/>
    <n v="0"/>
    <n v="0.321611238662454"/>
    <n v="0.72727272727272696"/>
    <n v="0.104566843217931"/>
    <n v="1.93221340728785E-3"/>
    <n v="5.1646927780682403E-2"/>
    <n v="7.7061217067127402E-3"/>
    <n v="1.99813598236003E-2"/>
    <n v="4.6827760223682102E-3"/>
    <n v="1.7480848355345399E-2"/>
    <n v="0"/>
    <n v="0"/>
    <n v="8.8427178286467692E-3"/>
    <n v="0"/>
    <n v="3.9280761974040099"/>
    <n v="2.57082105263158"/>
    <n v="4.5818181818181802"/>
    <n v="43991"/>
    <n v="14148"/>
    <n v="14.5"/>
    <n v="9.5"/>
    <n v="5.5"/>
    <n v="6.5"/>
    <n v="39391"/>
    <n v="0.15726053639846699"/>
    <n v="0"/>
    <x v="245"/>
    <d v="1899-12-30T18:30:00"/>
    <x v="35"/>
  </r>
  <r>
    <x v="1"/>
    <s v="06 Jun"/>
    <x v="245"/>
    <s v="19:00"/>
    <n v="24.422799999999999"/>
    <n v="0.26614474998771598"/>
    <n v="0.91933900776076105"/>
    <n v="6.5"/>
    <n v="22.452832718739501"/>
    <n v="8"/>
    <n v="14.5"/>
    <n v="0.32756276921565097"/>
    <n v="0.59370751920336695"/>
    <n v="1.0645789999508699"/>
    <n v="26"/>
    <n v="0.90079761534304004"/>
    <n v="22"/>
    <n v="0.84615384615384603"/>
    <n v="3.3846153846153801"/>
    <n v="4"/>
    <m/>
    <n v="0.8"/>
    <n v="0.57692307692307698"/>
    <m/>
    <n v="15"/>
    <n v="0.15384615384615399"/>
    <n v="4"/>
    <n v="677.95454545454504"/>
    <n v="810.34789999999998"/>
    <n v="550"/>
    <n v="463.63636363636402"/>
    <n v="210.09090909090901"/>
    <n v="0"/>
    <n v="14822"/>
    <n v="10200"/>
    <n v="4622"/>
    <n v="0"/>
    <n v="0.97983182236236999"/>
    <n v="0.36948497535115299"/>
    <n v="0.37709019743850197"/>
    <n v="0.37709019743850197"/>
    <n v="0.25268164589887798"/>
    <n v="0.11449946738672701"/>
    <n v="0"/>
    <n v="7.6052220873485798E-3"/>
    <n v="0.2"/>
    <n v="0.62791389005871101"/>
    <n v="1.80345331582728E-2"/>
    <n v="5.7497460797185797E-2"/>
    <n v="1.3699308841380301E-2"/>
    <n v="3.99088364257933E-2"/>
    <n v="0.51041692471573297"/>
    <n v="1.9818168305794298E-3"/>
    <n v="0"/>
    <n v="0"/>
    <n v="7.4318131146728801E-5"/>
    <n v="0"/>
    <n v="1.9619986622736401"/>
    <n v="8.1409333333333294"/>
    <n v="4.5818181818181802"/>
    <n v="40367"/>
    <n v="307"/>
    <n v="4"/>
    <n v="3"/>
    <n v="2.5"/>
    <n v="7.5"/>
    <n v="15020"/>
    <n v="-1.8032638888888901"/>
    <n v="0"/>
    <x v="245"/>
    <d v="1899-12-30T19:00:00"/>
    <x v="35"/>
  </r>
  <r>
    <x v="1"/>
    <s v="06 Jun"/>
    <x v="245"/>
    <s v="19:30"/>
    <n v="14.246600000000001"/>
    <n v="0.80721014136706304"/>
    <n v="1.05288279308747"/>
    <n v="11.5"/>
    <n v="15"/>
    <n v="11.5"/>
    <n v="5.5"/>
    <n v="0.80721014136706304"/>
    <n v="0.38605702413207399"/>
    <n v="1.4740359103224601"/>
    <n v="21"/>
    <n v="1.05288279308747"/>
    <n v="15"/>
    <n v="0.71428571428571397"/>
    <n v="1.3043478260869601"/>
    <n v="1.8260869565217399"/>
    <m/>
    <n v="0.8"/>
    <n v="4.7619047619047603E-2"/>
    <m/>
    <n v="1"/>
    <n v="0.28571428571428598"/>
    <n v="6"/>
    <n v="936.06666666666695"/>
    <n v="468.73719999999997"/>
    <n v="550"/>
    <n v="521.13333333333298"/>
    <n v="411.46666666666698"/>
    <n v="0"/>
    <n v="13989"/>
    <n v="7817"/>
    <n v="6172"/>
    <n v="0"/>
    <n v="1"/>
    <n v="0.36453086868477103"/>
    <n v="0.36453086868477103"/>
    <n v="0.36453086868477103"/>
    <n v="0.20294407809335899"/>
    <n v="0.16023677241809001"/>
    <n v="0"/>
    <n v="0"/>
    <n v="0"/>
    <n v="0.72703671010955895"/>
    <n v="4.15390207175866E-4"/>
    <n v="9.2398359208681696E-2"/>
    <n v="3.4036035100472498E-2"/>
    <n v="3.2140817280232603E-2"/>
    <n v="0.602082143413469"/>
    <n v="0"/>
    <n v="0"/>
    <n v="0"/>
    <n v="0"/>
    <n v="0"/>
    <n v="1.4019419492185501"/>
    <n v="5.6986400000000001"/>
    <n v="4.5818181818181802"/>
    <n v="38518"/>
    <n v="0"/>
    <n v="3.5"/>
    <n v="2.5"/>
    <n v="2.5"/>
    <n v="3"/>
    <n v="10514"/>
    <n v="-2.0569841269841298"/>
    <n v="0"/>
    <x v="245"/>
    <d v="1899-12-30T19:30:00"/>
    <x v="35"/>
  </r>
  <r>
    <x v="1"/>
    <s v="06 Jun"/>
    <x v="245"/>
    <s v="20:00"/>
    <n v="9.1585000000000001"/>
    <n v="0.70972320794889998"/>
    <n v="1.63782278757438"/>
    <n v="6.5"/>
    <n v="15"/>
    <n v="6.5"/>
    <n v="7.5"/>
    <n v="0.70972320794889998"/>
    <n v="0.81891139378719202"/>
    <n v="2.6205164601190201"/>
    <n v="24"/>
    <n v="1.63782278757438"/>
    <n v="15"/>
    <n v="0.625"/>
    <n v="2.3076923076923102"/>
    <n v="3.6923076923076898"/>
    <m/>
    <n v="0.8"/>
    <n v="4.1666666666666699E-2"/>
    <m/>
    <n v="1"/>
    <n v="0.375"/>
    <n v="9"/>
    <n v="542.66666666666697"/>
    <n v="796.34379999999999"/>
    <n v="550"/>
    <n v="483.2"/>
    <n v="55.133333333333297"/>
    <n v="0"/>
    <n v="8075"/>
    <n v="7248"/>
    <n v="827"/>
    <n v="0"/>
    <n v="1"/>
    <n v="0.80395061728395101"/>
    <n v="0.80395061728395101"/>
    <n v="0.80395061728395101"/>
    <n v="0.71585185185185196"/>
    <n v="8.1679012345678995E-2"/>
    <n v="0"/>
    <n v="0"/>
    <n v="0"/>
    <n v="0.26824691358024699"/>
    <n v="3.75308641975309E-3"/>
    <n v="2.5580246913580199E-2"/>
    <n v="0"/>
    <n v="0.17520987654320999"/>
    <n v="6.1530864197530899E-2"/>
    <n v="1.4814814814814801E-3"/>
    <n v="6.91358024691358E-4"/>
    <n v="0"/>
    <n v="0"/>
    <n v="0"/>
    <n v="5.3333333333333304"/>
    <n v="3.6634000000000002"/>
    <n v="4.5818181818181802"/>
    <n v="10125"/>
    <n v="0"/>
    <n v="3"/>
    <n v="2.5"/>
    <n v="2.5"/>
    <n v="3.5"/>
    <n v="7409"/>
    <n v="6.25E-2"/>
    <n v="0"/>
    <x v="245"/>
    <d v="1899-12-30T20:00:00"/>
    <x v="35"/>
  </r>
  <r>
    <x v="1"/>
    <s v="06 Jun"/>
    <x v="245"/>
    <s v="20:30"/>
    <n v="9.1585000000000001"/>
    <n v="1.5832286946552401"/>
    <n v="1.2010700442212201"/>
    <n v="14.5"/>
    <n v="11"/>
    <n v="14.5"/>
    <n v="2"/>
    <n v="1.5832286946552401"/>
    <n v="0.218376371676585"/>
    <n v="1.9653873450892601"/>
    <n v="18"/>
    <n v="1.2010700442212201"/>
    <n v="11"/>
    <n v="0.61111111111111105"/>
    <n v="0.75862068965517204"/>
    <n v="1.2413793103448301"/>
    <m/>
    <n v="0.8"/>
    <n v="0"/>
    <m/>
    <n v="0"/>
    <n v="0.38888888888888901"/>
    <n v="7"/>
    <n v="581.36363636363603"/>
    <n v="377.24889999999999"/>
    <n v="550"/>
    <n v="530.63636363636397"/>
    <n v="46.545454545454497"/>
    <n v="0"/>
    <n v="6349"/>
    <n v="5837"/>
    <n v="512"/>
    <n v="0"/>
    <n v="1"/>
    <n v="0.79450863461299503"/>
    <n v="0.79450863461299503"/>
    <n v="0.79450863461299503"/>
    <n v="0.72518325257796001"/>
    <n v="6.3610386383401704E-2"/>
    <n v="0"/>
    <n v="0"/>
    <n v="0"/>
    <n v="0.36936265374580701"/>
    <n v="0"/>
    <n v="0.11094545906323799"/>
    <n v="0"/>
    <n v="0.22363026462914601"/>
    <n v="3.4786930053422802E-2"/>
    <n v="0"/>
    <n v="0"/>
    <n v="0"/>
    <n v="0"/>
    <n v="0"/>
    <n v="4.9198658218412197"/>
    <n v="3.6634000000000002"/>
    <n v="4.5818181818181802"/>
    <n v="8049"/>
    <n v="0"/>
    <n v="3"/>
    <n v="2.5"/>
    <n v="2.5"/>
    <n v="2"/>
    <n v="5076"/>
    <n v="0.25472222222222202"/>
    <n v="0"/>
    <x v="245"/>
    <d v="1899-12-30T20:30:00"/>
    <x v="35"/>
  </r>
  <r>
    <x v="1"/>
    <s v="06 Jun"/>
    <x v="245"/>
    <s v="21:00"/>
    <n v="0"/>
    <m/>
    <m/>
    <n v="0"/>
    <n v="10"/>
    <n v="0"/>
    <n v="0"/>
    <m/>
    <m/>
    <m/>
    <n v="15"/>
    <m/>
    <n v="10"/>
    <n v="0.66666666666666696"/>
    <m/>
    <m/>
    <m/>
    <n v="0.8"/>
    <n v="0"/>
    <m/>
    <n v="0"/>
    <n v="0.33333333333333298"/>
    <n v="5"/>
    <n v="502.6"/>
    <m/>
    <n v="550"/>
    <n v="392.9"/>
    <n v="104.6"/>
    <n v="0"/>
    <n v="4975"/>
    <n v="3929"/>
    <n v="1046"/>
    <n v="0"/>
    <n v="1"/>
    <n v="0.69805555555555598"/>
    <n v="0.69805555555555598"/>
    <n v="0.69805555555555598"/>
    <n v="0.54569444444444404"/>
    <n v="0.14527777777777801"/>
    <n v="0"/>
    <n v="0"/>
    <m/>
    <n v="0.25777777777777799"/>
    <n v="0"/>
    <n v="0"/>
    <n v="0"/>
    <n v="0.25"/>
    <n v="7.7777777777777802E-3"/>
    <n v="0"/>
    <n v="0"/>
    <n v="0"/>
    <n v="0"/>
    <n v="0"/>
    <n v="5"/>
    <m/>
    <n v="4.5818181818181802"/>
    <n v="7200"/>
    <n v="0"/>
    <n v="0"/>
    <n v="0"/>
    <n v="0"/>
    <n v="0"/>
    <n v="5344"/>
    <m/>
    <m/>
    <x v="245"/>
    <d v="1899-12-30T21:00:00"/>
    <x v="35"/>
  </r>
  <r>
    <x v="1"/>
    <s v="06 Jun"/>
    <x v="245"/>
    <s v="21:30"/>
    <n v="0"/>
    <m/>
    <m/>
    <n v="0"/>
    <n v="13.9210305236628"/>
    <n v="0"/>
    <n v="0"/>
    <m/>
    <m/>
    <m/>
    <n v="15"/>
    <m/>
    <n v="13"/>
    <n v="0.86666666666666703"/>
    <m/>
    <m/>
    <m/>
    <n v="0.8"/>
    <n v="6.6666666666666693E-2"/>
    <m/>
    <n v="1"/>
    <n v="0.133333333333333"/>
    <n v="2"/>
    <n v="549.38461538461502"/>
    <m/>
    <n v="550"/>
    <n v="432.38461538461502"/>
    <n v="113"/>
    <n v="0"/>
    <n v="7090"/>
    <n v="5621"/>
    <n v="1469"/>
    <n v="0"/>
    <n v="0.93383891213389103"/>
    <n v="0.99194444444444396"/>
    <n v="1.06222222222222"/>
    <n v="1.06222222222222"/>
    <n v="0.78069444444444402"/>
    <n v="0.204027777777778"/>
    <n v="0"/>
    <n v="7.02777777777778E-2"/>
    <m/>
    <n v="7.4583333333333293E-2"/>
    <n v="2.7777777777777799E-4"/>
    <n v="0"/>
    <n v="0"/>
    <n v="5.0972222222222197E-2"/>
    <n v="6.6666666666666697E-3"/>
    <n v="1.6666666666666701E-2"/>
    <n v="0"/>
    <n v="0"/>
    <n v="0"/>
    <n v="0"/>
    <n v="6.5"/>
    <m/>
    <n v="4.5818181818181802"/>
    <n v="7200"/>
    <n v="506"/>
    <n v="0"/>
    <n v="0"/>
    <n v="0"/>
    <n v="0"/>
    <n v="6663"/>
    <m/>
    <m/>
    <x v="245"/>
    <d v="1899-12-30T21:30:00"/>
    <x v="35"/>
  </r>
  <r>
    <x v="1"/>
    <s v="06 Jun"/>
    <x v="245"/>
    <s v="22:00"/>
    <n v="0"/>
    <m/>
    <m/>
    <n v="0"/>
    <n v="1.0015797788309599"/>
    <n v="0"/>
    <n v="0"/>
    <m/>
    <m/>
    <m/>
    <n v="1"/>
    <m/>
    <n v="1"/>
    <n v="1"/>
    <m/>
    <m/>
    <m/>
    <n v="0.8"/>
    <n v="1"/>
    <m/>
    <n v="1"/>
    <n v="0"/>
    <n v="0"/>
    <n v="633"/>
    <m/>
    <n v="550"/>
    <n v="629"/>
    <n v="0"/>
    <n v="0"/>
    <n v="629"/>
    <n v="629"/>
    <n v="0"/>
    <n v="0"/>
    <n v="0.99842271293375395"/>
    <n v="1.0111821086262001"/>
    <n v="1.01277955271565"/>
    <n v="1.01277955271565"/>
    <n v="1.0047923322683701"/>
    <n v="0"/>
    <n v="0"/>
    <n v="1.59744408945687E-3"/>
    <m/>
    <n v="1.75718849840256E-2"/>
    <n v="0"/>
    <n v="0"/>
    <n v="0"/>
    <n v="4.7923322683706103E-3"/>
    <n v="3.1948881789137401E-3"/>
    <n v="9.5846645367412102E-3"/>
    <n v="0"/>
    <n v="0"/>
    <n v="0"/>
    <n v="0"/>
    <n v="5.7507987220447303"/>
    <m/>
    <n v="4.5818181818181802"/>
    <n v="626"/>
    <n v="1"/>
    <n v="0"/>
    <n v="0"/>
    <n v="0"/>
    <n v="0"/>
    <n v="615"/>
    <m/>
    <m/>
    <x v="245"/>
    <d v="1899-12-30T22:00:00"/>
    <x v="35"/>
  </r>
  <r>
    <x v="1"/>
    <s v="06 Jun"/>
    <x v="246"/>
    <s v="07:00"/>
    <n v="6.5720999999999998"/>
    <n v="2.5866922292722299"/>
    <m/>
    <n v="17"/>
    <m/>
    <n v="17"/>
    <n v="0"/>
    <n v="2.5866922292722299"/>
    <n v="0"/>
    <m/>
    <m/>
    <m/>
    <m/>
    <m/>
    <m/>
    <m/>
    <m/>
    <m/>
    <m/>
    <m/>
    <m/>
    <m/>
    <m/>
    <m/>
    <n v="331.18779999999998"/>
    <m/>
    <m/>
    <m/>
    <m/>
    <m/>
    <m/>
    <m/>
    <m/>
    <m/>
    <m/>
    <m/>
    <m/>
    <m/>
    <m/>
    <m/>
    <m/>
    <n v="0"/>
    <m/>
    <m/>
    <m/>
    <m/>
    <m/>
    <m/>
    <m/>
    <m/>
    <m/>
    <m/>
    <m/>
    <m/>
    <n v="2.6288399999999998"/>
    <m/>
    <m/>
    <m/>
    <n v="3"/>
    <n v="2.5"/>
    <n v="2.5"/>
    <n v="1.5"/>
    <m/>
    <n v="1"/>
    <n v="0"/>
    <x v="246"/>
    <d v="1899-12-30T07:00:00"/>
    <x v="35"/>
  </r>
  <r>
    <x v="1"/>
    <s v="06 Jun"/>
    <x v="246"/>
    <s v="07:30"/>
    <n v="13.1441"/>
    <n v="1.02707678730381"/>
    <m/>
    <n v="13.5"/>
    <s v="NaN"/>
    <n v="13.5"/>
    <n v="0"/>
    <n v="1.02707678730381"/>
    <n v="0"/>
    <n v="0"/>
    <n v="0"/>
    <n v="0"/>
    <n v="0"/>
    <m/>
    <n v="0"/>
    <n v="0"/>
    <m/>
    <m/>
    <m/>
    <m/>
    <n v="0"/>
    <m/>
    <n v="0"/>
    <m/>
    <n v="408.06900000000002"/>
    <m/>
    <m/>
    <m/>
    <m/>
    <n v="0"/>
    <n v="0"/>
    <n v="0"/>
    <n v="0"/>
    <m/>
    <n v="0"/>
    <n v="0"/>
    <n v="0"/>
    <n v="0"/>
    <n v="0"/>
    <n v="0"/>
    <n v="0"/>
    <n v="0"/>
    <n v="1"/>
    <n v="9.6774193548387094E-2"/>
    <n v="0.90322580645161299"/>
    <n v="0"/>
    <n v="0"/>
    <n v="0"/>
    <n v="0"/>
    <n v="0"/>
    <n v="0"/>
    <n v="0"/>
    <n v="0"/>
    <n v="0"/>
    <n v="5.2576400000000003"/>
    <m/>
    <n v="155"/>
    <n v="0"/>
    <n v="3"/>
    <n v="2.5"/>
    <n v="2.5"/>
    <n v="2.5"/>
    <n v="0"/>
    <n v="0.98564814814814805"/>
    <n v="0"/>
    <x v="246"/>
    <d v="1899-12-30T07:30:00"/>
    <x v="35"/>
  </r>
  <r>
    <x v="1"/>
    <s v="06 Jun"/>
    <x v="246"/>
    <s v="08:00"/>
    <n v="16.8996"/>
    <n v="0.91718147175081099"/>
    <n v="0.85904776728931498"/>
    <n v="15.5"/>
    <n v="14.517563648082501"/>
    <n v="15.5"/>
    <n v="7"/>
    <n v="0.91718147175081099"/>
    <n v="0.41421098724230199"/>
    <n v="0.473383985419773"/>
    <n v="8"/>
    <n v="0.473383985419773"/>
    <n v="8"/>
    <n v="1"/>
    <n v="0.51612903225806495"/>
    <n v="0.51612903225806495"/>
    <m/>
    <n v="0.8"/>
    <n v="0.875"/>
    <m/>
    <n v="7"/>
    <n v="0"/>
    <n v="0"/>
    <n v="387.875"/>
    <n v="446.85939999999999"/>
    <n v="550"/>
    <n v="360.875"/>
    <n v="22.5"/>
    <n v="0"/>
    <n v="3067"/>
    <n v="2887"/>
    <n v="180"/>
    <n v="0"/>
    <n v="0.55105665068371501"/>
    <n v="0.47015151515151499"/>
    <n v="0.85318181818181804"/>
    <n v="0.85318181818181804"/>
    <n v="0.43742424242424199"/>
    <n v="2.7272727272727299E-2"/>
    <n v="0"/>
    <n v="0.383030303030303"/>
    <n v="0"/>
    <n v="8.9848484848484803E-2"/>
    <n v="2.1212121212121201E-3"/>
    <n v="6.1212121212121197E-2"/>
    <n v="0"/>
    <n v="0"/>
    <n v="0"/>
    <n v="2.6515151515151499E-2"/>
    <n v="0"/>
    <n v="0"/>
    <n v="0"/>
    <n v="0"/>
    <n v="4.3636363636363598"/>
    <n v="5.6332000000000004"/>
    <n v="4.5818181818181802"/>
    <n v="6600"/>
    <n v="2528"/>
    <n v="3.5"/>
    <n v="3"/>
    <n v="3"/>
    <n v="3.5"/>
    <n v="6007"/>
    <n v="0.476190476190476"/>
    <n v="0"/>
    <x v="246"/>
    <d v="1899-12-30T08:00:00"/>
    <x v="35"/>
  </r>
  <r>
    <x v="1"/>
    <s v="06 Jun"/>
    <x v="246"/>
    <s v="08:30"/>
    <n v="18.7773"/>
    <n v="0.82546478993252503"/>
    <n v="1.20956425335714"/>
    <n v="15.5"/>
    <n v="22.712350854562999"/>
    <n v="15.5"/>
    <n v="11.5"/>
    <n v="0.82546478993252503"/>
    <n v="0.61244161833703503"/>
    <n v="0.95860427217970601"/>
    <n v="18"/>
    <n v="0.90534847928083395"/>
    <n v="17"/>
    <n v="0.94444444444444398"/>
    <n v="1.0967741935483899"/>
    <n v="1.1612903225806499"/>
    <m/>
    <n v="0.8"/>
    <n v="0.66666666666666696"/>
    <m/>
    <n v="12"/>
    <n v="5.5555555555555601E-2"/>
    <n v="1"/>
    <n v="364.82352941176498"/>
    <n v="454.28339999999997"/>
    <n v="550"/>
    <n v="360.941176470588"/>
    <n v="0"/>
    <n v="0"/>
    <n v="6136"/>
    <n v="6136"/>
    <n v="0"/>
    <n v="0"/>
    <n v="0.74849143132995399"/>
    <n v="0.65153902720874002"/>
    <n v="0.87046958714150602"/>
    <n v="0.87046958714150602"/>
    <n v="0.64460552579052399"/>
    <n v="0"/>
    <n v="0"/>
    <n v="0.218930559932766"/>
    <n v="0"/>
    <n v="6.4502573799768897E-2"/>
    <n v="6.5132892110515801E-3"/>
    <n v="3.90797352663095E-2"/>
    <n v="0"/>
    <n v="0"/>
    <n v="0"/>
    <n v="0"/>
    <n v="1.89095493224078E-2"/>
    <n v="0"/>
    <n v="0"/>
    <n v="0"/>
    <n v="6.4292467696186604"/>
    <n v="6.2591000000000001"/>
    <n v="4.5818181818181802"/>
    <n v="9519"/>
    <n v="2084"/>
    <n v="4"/>
    <n v="3"/>
    <n v="3"/>
    <n v="3.5"/>
    <n v="8905"/>
    <n v="0.33895833333333297"/>
    <n v="0"/>
    <x v="246"/>
    <d v="1899-12-30T08:30:00"/>
    <x v="35"/>
  </r>
  <r>
    <x v="1"/>
    <s v="06 Jun"/>
    <x v="246"/>
    <s v="09:00"/>
    <n v="29.104800000000001"/>
    <n v="0.66999257854374505"/>
    <n v="0.92598682145552202"/>
    <n v="19.5"/>
    <n v="26.9506612410987"/>
    <n v="23"/>
    <n v="14"/>
    <n v="0.79024765674390496"/>
    <n v="0.48102031280063801"/>
    <n v="0.72153046920095698"/>
    <n v="21"/>
    <n v="0.68717187542948199"/>
    <n v="20"/>
    <n v="0.952380952380952"/>
    <n v="1.02564102564103"/>
    <n v="1.07692307692308"/>
    <m/>
    <n v="0.8"/>
    <n v="0.85714285714285698"/>
    <m/>
    <n v="18"/>
    <n v="4.7619047619047603E-2"/>
    <n v="1"/>
    <n v="393.2"/>
    <n v="436.47949999999997"/>
    <n v="550"/>
    <n v="324.5"/>
    <n v="65"/>
    <n v="0"/>
    <n v="7790"/>
    <n v="6490"/>
    <n v="1300"/>
    <n v="0"/>
    <n v="0.74209681985467602"/>
    <n v="0.627563642167425"/>
    <n v="0.84566275636421695"/>
    <n v="0.84566275636421695"/>
    <n v="0.51791556938791805"/>
    <n v="0.10374271805921299"/>
    <n v="0"/>
    <n v="0.21809911419679201"/>
    <n v="0.14285714285714299"/>
    <n v="2.8170138057617099E-2"/>
    <n v="1.1172292714069099E-3"/>
    <n v="2.01101268853244E-2"/>
    <n v="0"/>
    <n v="0"/>
    <n v="0"/>
    <n v="0"/>
    <n v="6.9427819008858003E-3"/>
    <n v="0"/>
    <n v="0"/>
    <n v="0"/>
    <n v="5.7457505386641099"/>
    <n v="7.2762000000000002"/>
    <n v="4.5818181818181802"/>
    <n v="12531"/>
    <n v="2733"/>
    <n v="5"/>
    <n v="4"/>
    <n v="3.5"/>
    <n v="5"/>
    <n v="12178"/>
    <n v="0.30383333333333301"/>
    <n v="0"/>
    <x v="246"/>
    <d v="1899-12-30T09:00:00"/>
    <x v="35"/>
  </r>
  <r>
    <x v="1"/>
    <s v="06 Jun"/>
    <x v="246"/>
    <s v="09:30"/>
    <n v="25.349299999999999"/>
    <n v="0.69035436875969003"/>
    <n v="0.79570374390458498"/>
    <n v="17.5"/>
    <n v="20.1705329153605"/>
    <n v="17.5"/>
    <n v="9.5"/>
    <n v="0.69035436875969003"/>
    <n v="0.37476380018383099"/>
    <n v="0.55228349500775198"/>
    <n v="14"/>
    <n v="0.55228349500775198"/>
    <n v="14"/>
    <n v="1"/>
    <n v="0.8"/>
    <n v="0.8"/>
    <m/>
    <n v="0.8"/>
    <n v="0.214285714285714"/>
    <m/>
    <n v="3"/>
    <n v="0"/>
    <n v="0"/>
    <n v="569.642857142857"/>
    <n v="565.1712"/>
    <n v="550"/>
    <n v="403.21428571428601"/>
    <n v="162.5"/>
    <n v="0"/>
    <n v="7920"/>
    <n v="5645"/>
    <n v="2275"/>
    <n v="0"/>
    <n v="0.69408181026979998"/>
    <n v="0.55769230769230804"/>
    <n v="0.80349650349650303"/>
    <n v="0.80349650349650303"/>
    <n v="0.39475524475524498"/>
    <n v="0.15909090909090901"/>
    <n v="0"/>
    <n v="0.24580419580419599"/>
    <n v="0"/>
    <n v="0.132867132867133"/>
    <n v="6.6433566433566401E-3"/>
    <n v="0.117832167832168"/>
    <n v="1.3986013986014E-4"/>
    <n v="0"/>
    <n v="0"/>
    <n v="0"/>
    <n v="8.3216783216783202E-3"/>
    <n v="0"/>
    <n v="6.9930069930069903E-5"/>
    <n v="0"/>
    <n v="3.5244755244755201"/>
    <n v="6.3373249999999999"/>
    <n v="4.5818181818181802"/>
    <n v="14300"/>
    <n v="3515"/>
    <n v="5.5"/>
    <n v="4"/>
    <n v="4"/>
    <n v="5.5"/>
    <n v="12400"/>
    <n v="0.27777777777777801"/>
    <n v="0"/>
    <x v="246"/>
    <d v="1899-12-30T09:30:00"/>
    <x v="35"/>
  </r>
  <r>
    <x v="1"/>
    <s v="06 Jun"/>
    <x v="246"/>
    <s v="10:00"/>
    <n v="37.554600000000001"/>
    <n v="0.79883689348308895"/>
    <n v="0.91944263997240705"/>
    <n v="30"/>
    <n v="34.529300567107803"/>
    <n v="30"/>
    <n v="16"/>
    <n v="0.79883689348308895"/>
    <n v="0.426046343190981"/>
    <n v="0.85209268638196101"/>
    <n v="32"/>
    <n v="0.77220899703365198"/>
    <n v="29"/>
    <n v="0.90625"/>
    <n v="0.96666666666666701"/>
    <n v="1.06666666666667"/>
    <m/>
    <n v="0.8"/>
    <n v="0.53125"/>
    <m/>
    <n v="17"/>
    <n v="9.375E-2"/>
    <n v="3"/>
    <n v="529"/>
    <n v="441.22039999999998"/>
    <n v="550"/>
    <n v="422.241379310345"/>
    <n v="102.586206896552"/>
    <n v="0"/>
    <n v="15220"/>
    <n v="12245"/>
    <n v="2975"/>
    <n v="0"/>
    <n v="0.83986641848242605"/>
    <n v="0.84668028036867404"/>
    <n v="1.00811303052045"/>
    <n v="1.00811303052045"/>
    <n v="0.67580992328494904"/>
    <n v="0.16419228434240299"/>
    <n v="0"/>
    <n v="0.161432750151774"/>
    <n v="0"/>
    <n v="0.12009492797615801"/>
    <n v="1.15900436006402E-3"/>
    <n v="7.9309012638666604E-2"/>
    <n v="0"/>
    <n v="0"/>
    <n v="0"/>
    <n v="1.02654671891385E-2"/>
    <n v="2.9085490369225701E-2"/>
    <n v="0"/>
    <n v="2.75953419062862E-4"/>
    <n v="0"/>
    <n v="5.7619073900325599"/>
    <n v="7.5109199999999996"/>
    <n v="4.5818181818181802"/>
    <n v="18119"/>
    <n v="2925"/>
    <n v="6"/>
    <n v="5"/>
    <n v="5"/>
    <n v="6.5"/>
    <n v="15943"/>
    <n v="0.161157407407407"/>
    <n v="0"/>
    <x v="246"/>
    <d v="1899-12-30T10:00:00"/>
    <x v="35"/>
  </r>
  <r>
    <x v="1"/>
    <s v="06 Jun"/>
    <x v="246"/>
    <s v="10:30"/>
    <n v="32.860300000000002"/>
    <n v="0.89773982586890599"/>
    <n v="1.0702995679138301"/>
    <n v="29.5"/>
    <n v="35.170364891518702"/>
    <n v="33.5"/>
    <n v="28"/>
    <n v="1.0194672598850301"/>
    <n v="0.85209203811285905"/>
    <n v="1.06511504764107"/>
    <n v="35"/>
    <n v="0.88252389661689001"/>
    <n v="29"/>
    <n v="0.82857142857142896"/>
    <n v="0.98305084745762705"/>
    <n v="1.1864406779661001"/>
    <m/>
    <n v="0.8"/>
    <n v="0.314285714285714"/>
    <m/>
    <n v="11"/>
    <n v="0.17142857142857101"/>
    <n v="6"/>
    <n v="419.58620689655203"/>
    <n v="394.29340000000002"/>
    <n v="550"/>
    <n v="346.13793103448302"/>
    <n v="69.275862068965495"/>
    <n v="0"/>
    <n v="12047"/>
    <n v="10038"/>
    <n v="2009"/>
    <n v="0"/>
    <n v="0.82455783695873097"/>
    <n v="0.56385542168674696"/>
    <n v="0.68382761816496795"/>
    <n v="0.68382761816496795"/>
    <n v="0.46515291936978698"/>
    <n v="9.3095458758109401E-2"/>
    <n v="0"/>
    <n v="0.11997219647822099"/>
    <n v="0.11111111111111099"/>
    <n v="0.13595922150139"/>
    <n v="3.5356811862835999E-2"/>
    <n v="6.7052826691380907E-2"/>
    <n v="0"/>
    <n v="0"/>
    <n v="0"/>
    <n v="5.5607043558850795E-4"/>
    <n v="8.2020389249304899E-3"/>
    <n v="0"/>
    <n v="2.4791473586654299E-2"/>
    <n v="0"/>
    <n v="4.8378127896200196"/>
    <n v="6.5720599999999996"/>
    <n v="4.5818181818181802"/>
    <n v="21580"/>
    <n v="2589"/>
    <n v="6"/>
    <n v="5"/>
    <n v="4.5"/>
    <n v="5"/>
    <n v="18646"/>
    <n v="9.2592592592588595E-4"/>
    <n v="0"/>
    <x v="246"/>
    <d v="1899-12-30T10:30:00"/>
    <x v="35"/>
  </r>
  <r>
    <x v="1"/>
    <s v="06 Jun"/>
    <x v="246"/>
    <s v="11:00"/>
    <n v="33.799100000000003"/>
    <n v="0.84321771881499796"/>
    <n v="1.6692350589787801"/>
    <n v="28.5"/>
    <n v="56.418642681929697"/>
    <n v="32"/>
    <n v="37"/>
    <n v="0.94677077200280502"/>
    <n v="1.09470370512824"/>
    <n v="1.24263663825368"/>
    <n v="42"/>
    <n v="1.1834634650035101"/>
    <n v="40"/>
    <n v="0.952380952380952"/>
    <n v="1.40350877192982"/>
    <n v="1.4736842105263199"/>
    <m/>
    <n v="0.8"/>
    <n v="0.69047619047619002"/>
    <m/>
    <n v="29"/>
    <n v="4.7619047619047603E-2"/>
    <n v="2"/>
    <n v="366.9"/>
    <n v="463.29259999999999"/>
    <n v="550"/>
    <n v="305.92500000000001"/>
    <n v="56.975000000000001"/>
    <n v="0"/>
    <n v="14516"/>
    <n v="12237"/>
    <n v="2279"/>
    <n v="0"/>
    <n v="0.70898550724637699"/>
    <n v="0.63485746420383304"/>
    <n v="0.89544491067179999"/>
    <n v="0.89544491067179999"/>
    <n v="0.52935069429424197"/>
    <n v="9.8585456590388004E-2"/>
    <n v="0"/>
    <n v="0.260587446467967"/>
    <n v="0.1"/>
    <n v="0.12540554570229701"/>
    <n v="9.3870311891681504E-3"/>
    <n v="0.102478695332439"/>
    <n v="0"/>
    <n v="0"/>
    <n v="0"/>
    <n v="4.8449193234416203E-3"/>
    <n v="8.6083834407578805E-3"/>
    <n v="0"/>
    <n v="8.6516416490028998E-5"/>
    <n v="0"/>
    <n v="6.2291819872820904"/>
    <n v="6.1452909090909102"/>
    <n v="4.5818181818181802"/>
    <n v="23117"/>
    <n v="6024"/>
    <n v="6.5"/>
    <n v="5.5"/>
    <n v="5"/>
    <n v="6"/>
    <n v="20218"/>
    <n v="1.20940170940171E-2"/>
    <n v="0"/>
    <x v="246"/>
    <d v="1899-12-30T11:00:00"/>
    <x v="35"/>
  </r>
  <r>
    <x v="1"/>
    <s v="06 Jun"/>
    <x v="246"/>
    <s v="11:30"/>
    <n v="30.982500000000002"/>
    <n v="0.40345356249495701"/>
    <n v="1.4829896392698101"/>
    <n v="12.5"/>
    <n v="45.946726498676803"/>
    <n v="12.5"/>
    <n v="32.5"/>
    <n v="0.40345356249495701"/>
    <n v="1.0489792624868901"/>
    <n v="1.22649882998467"/>
    <n v="38"/>
    <n v="1.22649882998467"/>
    <n v="38"/>
    <n v="1"/>
    <n v="3.04"/>
    <n v="3.04"/>
    <m/>
    <n v="0.8"/>
    <n v="0.92105263157894701"/>
    <m/>
    <n v="35"/>
    <n v="0"/>
    <n v="0"/>
    <n v="457.42105263157902"/>
    <n v="553.53240000000005"/>
    <n v="550"/>
    <n v="353.10526315789502"/>
    <n v="99.947368421052602"/>
    <n v="0"/>
    <n v="17216"/>
    <n v="13418"/>
    <n v="3798"/>
    <n v="0"/>
    <n v="0.82704477327877401"/>
    <n v="0.71051340745585301"/>
    <n v="0.85909908436886895"/>
    <n v="0.85909908436886895"/>
    <n v="0.54847939829954195"/>
    <n v="0.155248528449967"/>
    <n v="0"/>
    <n v="0.148585676913015"/>
    <n v="0"/>
    <n v="8.6453564421190301E-2"/>
    <n v="1.4919882275997399E-2"/>
    <n v="2.0397318508829299E-2"/>
    <n v="0"/>
    <n v="0"/>
    <n v="1.6881948986265501E-2"/>
    <n v="0"/>
    <n v="3.4254414650098097E-2"/>
    <n v="0"/>
    <n v="0"/>
    <n v="0"/>
    <n v="5.5918901242642196"/>
    <n v="10.327500000000001"/>
    <n v="4.5818181818181802"/>
    <n v="24464"/>
    <n v="3635"/>
    <n v="4"/>
    <n v="3"/>
    <n v="3"/>
    <n v="6.5"/>
    <n v="22349"/>
    <n v="-0.698888888888889"/>
    <n v="0"/>
    <x v="246"/>
    <d v="1899-12-30T11:30:00"/>
    <x v="35"/>
  </r>
  <r>
    <x v="1"/>
    <s v="06 Jun"/>
    <x v="246"/>
    <s v="12:00"/>
    <n v="37.554600000000001"/>
    <n v="0.65238346301118899"/>
    <n v="1.24238837996636"/>
    <n v="24.5"/>
    <n v="46.657398654284599"/>
    <n v="24.5"/>
    <n v="26"/>
    <n v="0.65238346301118899"/>
    <n v="0.69232530768534395"/>
    <n v="1.06511585797745"/>
    <n v="40"/>
    <n v="1.06511585797745"/>
    <n v="40"/>
    <n v="1"/>
    <n v="1.6326530612244901"/>
    <n v="1.6326530612244901"/>
    <m/>
    <n v="0.8"/>
    <n v="0.75"/>
    <m/>
    <n v="30"/>
    <n v="0"/>
    <n v="0"/>
    <n v="449.57499999999999"/>
    <n v="533.03530000000001"/>
    <n v="550"/>
    <n v="364.3"/>
    <n v="81.349999999999994"/>
    <n v="0"/>
    <n v="17826"/>
    <n v="14572"/>
    <n v="3254"/>
    <n v="0"/>
    <n v="0.85731311975591196"/>
    <n v="0.75740218169565798"/>
    <n v="0.88346038832497997"/>
    <n v="0.88346038832497997"/>
    <n v="0.61373878616855504"/>
    <n v="0.137050920271238"/>
    <n v="0"/>
    <n v="0.12605820662932199"/>
    <n v="0"/>
    <n v="0.17171376826854201"/>
    <n v="1.9247778292549401E-2"/>
    <n v="0.13557680158362501"/>
    <n v="0"/>
    <n v="0"/>
    <n v="0"/>
    <n v="0"/>
    <n v="1.6762835362001401E-2"/>
    <n v="0"/>
    <n v="1.26353030366845E-4"/>
    <n v="0"/>
    <n v="6.0649454576085597"/>
    <n v="7.5109199999999996"/>
    <n v="4.5818181818181802"/>
    <n v="23743"/>
    <n v="2993"/>
    <n v="6"/>
    <n v="5"/>
    <n v="5"/>
    <n v="7.5"/>
    <n v="19666"/>
    <n v="-9.9212962962963003E-2"/>
    <n v="0"/>
    <x v="246"/>
    <d v="1899-12-30T12:00:00"/>
    <x v="35"/>
  </r>
  <r>
    <x v="1"/>
    <s v="06 Jun"/>
    <x v="246"/>
    <s v="12:30"/>
    <n v="35.676900000000003"/>
    <n v="0.77080688064265701"/>
    <n v="1.4007270377601699"/>
    <n v="27.5"/>
    <n v="49.973598453465897"/>
    <n v="30.5"/>
    <n v="36.5"/>
    <n v="0.85489490398549195"/>
    <n v="1.0230709506711599"/>
    <n v="1.2613203501425301"/>
    <n v="45"/>
    <n v="1.2332910090282501"/>
    <n v="44"/>
    <n v="0.97777777777777797"/>
    <n v="1.6"/>
    <n v="1.63636363636364"/>
    <m/>
    <n v="0.8"/>
    <n v="0.57777777777777795"/>
    <m/>
    <n v="26"/>
    <n v="2.2222222222222199E-2"/>
    <n v="1"/>
    <n v="411.47727272727298"/>
    <n v="478.55779999999999"/>
    <n v="550"/>
    <n v="342.18181818181802"/>
    <n v="65.522727272727295"/>
    <n v="0"/>
    <n v="17939"/>
    <n v="15056"/>
    <n v="2883"/>
    <n v="0"/>
    <n v="0.88046491270728999"/>
    <n v="0.72284105880943805"/>
    <n v="0.82097656405956798"/>
    <n v="0.82097656405956798"/>
    <n v="0.601109913362878"/>
    <n v="0.11510360522218201"/>
    <n v="0"/>
    <n v="9.8135505250129804E-2"/>
    <n v="0.1"/>
    <n v="9.6338882900147693E-2"/>
    <n v="1.16980077454386E-2"/>
    <n v="7.43801652892562E-2"/>
    <n v="1.27759811554278E-3"/>
    <n v="0"/>
    <n v="0"/>
    <n v="0"/>
    <n v="8.9032618676887394E-3"/>
    <n v="0"/>
    <n v="1.3574479977641999E-3"/>
    <n v="0"/>
    <n v="6.3241106719367597"/>
    <n v="6.4867090909090903"/>
    <n v="4.5818181818181802"/>
    <n v="25047"/>
    <n v="2458"/>
    <n v="6.5"/>
    <n v="5.5"/>
    <n v="5"/>
    <n v="6.5"/>
    <n v="22634"/>
    <n v="-7.0384615384615504E-2"/>
    <n v="0"/>
    <x v="246"/>
    <d v="1899-12-30T12:30:00"/>
    <x v="35"/>
  </r>
  <r>
    <x v="1"/>
    <s v="06 Jun"/>
    <x v="246"/>
    <s v="13:00"/>
    <n v="37.554600000000001"/>
    <n v="0.59912767011231605"/>
    <n v="1.1324681810797601"/>
    <n v="22.5"/>
    <n v="42.529389553178099"/>
    <n v="25"/>
    <n v="19.5"/>
    <n v="0.66569741123590698"/>
    <n v="0.51924398076400802"/>
    <n v="1.0118600650785801"/>
    <n v="38"/>
    <n v="0.95860427217970601"/>
    <n v="36"/>
    <n v="0.94736842105263197"/>
    <n v="1.6"/>
    <n v="1.68888888888889"/>
    <m/>
    <n v="0.8"/>
    <n v="0.60526315789473695"/>
    <m/>
    <n v="23"/>
    <n v="5.2631578947368397E-2"/>
    <n v="2"/>
    <n v="441.38888888888903"/>
    <n v="577.74249999999995"/>
    <n v="550"/>
    <n v="322.86111111111097"/>
    <n v="114.472222222222"/>
    <n v="0"/>
    <n v="15744"/>
    <n v="11623"/>
    <n v="4121"/>
    <n v="0"/>
    <n v="0.84647347112721105"/>
    <n v="0.86008119079837597"/>
    <n v="1.0160757780784799"/>
    <n v="1.0160757780784799"/>
    <n v="0.62912043301759102"/>
    <n v="0.22305818673883601"/>
    <n v="0"/>
    <n v="0.15599458728010801"/>
    <n v="0.1"/>
    <n v="0.13932341001353199"/>
    <n v="1.6184032476319301E-2"/>
    <n v="0.109553450608931"/>
    <n v="0.25818673883626497"/>
    <n v="0"/>
    <n v="0"/>
    <n v="6.5493910690121804E-3"/>
    <n v="5.8998646820027098E-3"/>
    <n v="0"/>
    <n v="1.13667117726658E-3"/>
    <n v="0"/>
    <n v="7.0148849797023001"/>
    <n v="6.8281090909090896"/>
    <n v="4.5818181818181802"/>
    <n v="18475"/>
    <n v="2882"/>
    <n v="6.5"/>
    <n v="5.5"/>
    <n v="5"/>
    <n v="8"/>
    <n v="15901"/>
    <n v="0.210470085470085"/>
    <n v="0"/>
    <x v="246"/>
    <d v="1899-12-30T13:00:00"/>
    <x v="35"/>
  </r>
  <r>
    <x v="1"/>
    <s v="06 Jun"/>
    <x v="246"/>
    <s v="13:30"/>
    <n v="28.165900000000001"/>
    <n v="0.92310204893150904"/>
    <n v="1.24861390012702"/>
    <n v="26"/>
    <n v="35.168334249587701"/>
    <n v="29"/>
    <n v="23"/>
    <n v="1.02961382380822"/>
    <n v="0.81659027405479701"/>
    <n v="1.5266687732328801"/>
    <n v="43"/>
    <n v="1.1361255986849299"/>
    <n v="32"/>
    <n v="0.74418604651162801"/>
    <n v="1.2307692307692299"/>
    <n v="1.65384615384615"/>
    <m/>
    <n v="0.8"/>
    <n v="0.186046511627907"/>
    <m/>
    <n v="8"/>
    <n v="0.25581395348837199"/>
    <n v="11"/>
    <n v="568.4375"/>
    <n v="506.41329999999999"/>
    <n v="550"/>
    <n v="435.3125"/>
    <n v="128.84375"/>
    <n v="0"/>
    <n v="18053"/>
    <n v="13930"/>
    <n v="4123"/>
    <n v="0"/>
    <n v="0.909909459256666"/>
    <n v="0.80937972768532496"/>
    <n v="0.88951677493993098"/>
    <n v="0.88951677493993098"/>
    <n v="0.61982735605588701"/>
    <n v="0.18345643855121499"/>
    <n v="0"/>
    <n v="8.0137047254605298E-2"/>
    <n v="0.1"/>
    <n v="9.3619293405713302E-2"/>
    <n v="9.1216516863931695E-3"/>
    <n v="6.3451099047788603E-2"/>
    <n v="0.115600249176827"/>
    <n v="0"/>
    <n v="1.33487585654534E-3"/>
    <n v="1.52620806265017E-2"/>
    <n v="4.4050903265996297E-3"/>
    <n v="0"/>
    <n v="4.4495861884844703E-5"/>
    <n v="0"/>
    <n v="5.1259232891341098"/>
    <n v="5.1210727272727299"/>
    <n v="4.5818181818181802"/>
    <n v="22474"/>
    <n v="1801"/>
    <n v="7"/>
    <n v="5.5"/>
    <n v="5"/>
    <n v="5.5"/>
    <n v="20370"/>
    <n v="0.10817460317460301"/>
    <n v="0"/>
    <x v="246"/>
    <d v="1899-12-30T13:30:00"/>
    <x v="35"/>
  </r>
  <r>
    <x v="1"/>
    <s v="06 Jun"/>
    <x v="246"/>
    <s v="14:00"/>
    <n v="39.432299999999998"/>
    <n v="0.63399801685420298"/>
    <n v="1.1852471644000899"/>
    <n v="25"/>
    <n v="46.7370217607737"/>
    <n v="25"/>
    <n v="29.5"/>
    <n v="0.63399801685420298"/>
    <n v="0.74811765988795997"/>
    <n v="1.1411964303375699"/>
    <n v="45"/>
    <n v="1.0651166683150599"/>
    <n v="42"/>
    <n v="0.93333333333333302"/>
    <n v="1.68"/>
    <n v="1.8"/>
    <m/>
    <n v="0.8"/>
    <n v="0.53333333333333299"/>
    <m/>
    <n v="24"/>
    <n v="6.6666666666666693E-2"/>
    <n v="3"/>
    <n v="502.21428571428601"/>
    <n v="458.09750000000003"/>
    <n v="550"/>
    <n v="425.83333333333297"/>
    <n v="72.6666666666667"/>
    <n v="0"/>
    <n v="20937"/>
    <n v="17885"/>
    <n v="3052"/>
    <n v="0"/>
    <n v="0.898645194274029"/>
    <n v="0.84341637010676196"/>
    <n v="0.93854212483505906"/>
    <n v="0.93854212483505906"/>
    <n v="0.71514254868247396"/>
    <n v="0.12203606701587399"/>
    <n v="0"/>
    <n v="9.5125754728297804E-2"/>
    <n v="0"/>
    <n v="0.14474789075932701"/>
    <n v="2.0752529089527801E-2"/>
    <n v="0.112799392218801"/>
    <n v="6.23775440841297E-3"/>
    <n v="0"/>
    <n v="0"/>
    <n v="3.8386180974849101E-3"/>
    <n v="7.3573513535127397E-3"/>
    <n v="0"/>
    <n v="0"/>
    <n v="0"/>
    <n v="6.0458235035387302"/>
    <n v="8.7627333333333297"/>
    <n v="4.5818181818181802"/>
    <n v="25009"/>
    <n v="2379"/>
    <n v="6.5"/>
    <n v="4.5"/>
    <n v="4.5"/>
    <n v="6.5"/>
    <n v="21389"/>
    <n v="-6.8760683760683797E-2"/>
    <n v="0"/>
    <x v="246"/>
    <d v="1899-12-30T14:00:00"/>
    <x v="35"/>
  </r>
  <r>
    <x v="1"/>
    <s v="06 Jun"/>
    <x v="246"/>
    <s v="14:30"/>
    <n v="36.615699999999997"/>
    <n v="0.49159240435113899"/>
    <n v="1.4864312630846199"/>
    <n v="18"/>
    <n v="54.426721199727297"/>
    <n v="21"/>
    <n v="37"/>
    <n v="0.57352447174299603"/>
    <n v="1.0104954978328999"/>
    <n v="0.65545653913485202"/>
    <n v="24"/>
    <n v="0.65545653913485202"/>
    <n v="24"/>
    <n v="1"/>
    <n v="1.3333333333333299"/>
    <n v="1.3333333333333299"/>
    <m/>
    <n v="0.8"/>
    <n v="1"/>
    <m/>
    <n v="24"/>
    <n v="0"/>
    <n v="0"/>
    <n v="366.75"/>
    <n v="544.63630000000001"/>
    <n v="550"/>
    <n v="328.58333333333297"/>
    <n v="34.1666666666667"/>
    <n v="0"/>
    <n v="8706"/>
    <n v="7886"/>
    <n v="820"/>
    <n v="0"/>
    <n v="0.44095987174991202"/>
    <n v="0.38639157155399501"/>
    <n v="0.87625109745390695"/>
    <n v="0.87625109745390695"/>
    <n v="0.34618086040386298"/>
    <n v="3.5996488147497799E-2"/>
    <n v="0"/>
    <n v="0.489859525899912"/>
    <n v="0.125"/>
    <n v="0.109701492537313"/>
    <n v="1.2291483757682199E-3"/>
    <n v="0.108077260755048"/>
    <n v="0.1"/>
    <n v="0"/>
    <n v="0"/>
    <n v="2.6338893766461802E-4"/>
    <n v="0"/>
    <n v="0"/>
    <n v="1.3169446883230901E-4"/>
    <n v="0"/>
    <n v="3.7928007023705002"/>
    <n v="8.1368222222222197"/>
    <n v="4.5818181818181802"/>
    <n v="22780"/>
    <n v="11159"/>
    <n v="5.5"/>
    <n v="4.5"/>
    <n v="4"/>
    <n v="7.5"/>
    <n v="20281"/>
    <n v="-0.15050505050505"/>
    <n v="0"/>
    <x v="246"/>
    <d v="1899-12-30T14:30:00"/>
    <x v="35"/>
  </r>
  <r>
    <x v="1"/>
    <s v="06 Jun"/>
    <x v="246"/>
    <s v="15:00"/>
    <n v="34.738"/>
    <n v="0.80603373826933"/>
    <n v="1.42547294421612"/>
    <n v="28"/>
    <n v="49.518079136179601"/>
    <n v="28"/>
    <n v="33"/>
    <n v="0.80603373826933"/>
    <n v="0.94996833438885397"/>
    <n v="0.89239449594104403"/>
    <n v="31"/>
    <n v="0.89239449594104403"/>
    <n v="31"/>
    <n v="1"/>
    <n v="1.1071428571428601"/>
    <n v="1.1071428571428601"/>
    <m/>
    <n v="0.8"/>
    <n v="1"/>
    <m/>
    <n v="31"/>
    <n v="0"/>
    <n v="0"/>
    <n v="454.09677419354801"/>
    <n v="525.89300000000003"/>
    <n v="550"/>
    <n v="383.45161290322602"/>
    <n v="66.741935483871003"/>
    <n v="0"/>
    <n v="13956"/>
    <n v="11887"/>
    <n v="2069"/>
    <n v="0"/>
    <n v="0.62603397669661098"/>
    <n v="0.60109312951022698"/>
    <n v="0.96016055339681405"/>
    <n v="0.96016055339681405"/>
    <n v="0.50757931594004901"/>
    <n v="8.8347068619496996E-2"/>
    <n v="0"/>
    <n v="0.35906742388658802"/>
    <n v="0"/>
    <n v="1.8958964942995E-2"/>
    <n v="1.79341560271574E-3"/>
    <n v="8.7962765276057894E-3"/>
    <n v="8.5742345958409794E-2"/>
    <n v="0"/>
    <n v="0"/>
    <n v="0"/>
    <n v="8.3265724411802407E-3"/>
    <n v="0"/>
    <n v="4.2700371493231997E-5"/>
    <n v="0"/>
    <n v="4.7653614586446897"/>
    <n v="6.3159999999999998"/>
    <n v="4.5818181818181802"/>
    <n v="23419"/>
    <n v="8409"/>
    <n v="6.5"/>
    <n v="5.5"/>
    <n v="5.5"/>
    <n v="7"/>
    <n v="22975"/>
    <n v="-8.1196581196585295E-4"/>
    <n v="0"/>
    <x v="246"/>
    <d v="1899-12-30T15:00:00"/>
    <x v="35"/>
  </r>
  <r>
    <x v="1"/>
    <s v="06 Jun"/>
    <x v="246"/>
    <s v="15:30"/>
    <n v="22.532800000000002"/>
    <n v="0.59912660654689998"/>
    <n v="2.1362022053473102"/>
    <n v="13.5"/>
    <n v="48.134617052649801"/>
    <n v="13.5"/>
    <n v="30"/>
    <n v="0.59912660654689998"/>
    <n v="1.3313924589931101"/>
    <n v="1.1538734644607"/>
    <n v="26"/>
    <n v="1.1538734644607"/>
    <n v="26"/>
    <n v="1"/>
    <n v="1.92592592592593"/>
    <n v="1.92592592592593"/>
    <m/>
    <n v="0.8"/>
    <n v="1"/>
    <m/>
    <n v="26"/>
    <n v="0"/>
    <n v="0"/>
    <n v="443.42307692307702"/>
    <n v="611.12530000000004"/>
    <n v="550"/>
    <n v="371.38461538461502"/>
    <n v="67.923076923076906"/>
    <n v="0"/>
    <n v="11422"/>
    <n v="9656"/>
    <n v="1766"/>
    <n v="0"/>
    <n v="0.54015179910044997"/>
    <n v="0.53483948784561097"/>
    <n v="0.99016515123399496"/>
    <n v="0.99016515123399496"/>
    <n v="0.44794952681388001"/>
    <n v="8.1926145852662793E-2"/>
    <n v="0"/>
    <n v="0.45532566338838398"/>
    <n v="0"/>
    <n v="9.1111523473742795E-2"/>
    <n v="4.6854704026721098E-3"/>
    <n v="7.3111894600111305E-2"/>
    <n v="0.163852291705326"/>
    <n v="0"/>
    <n v="0"/>
    <n v="1.39172388198181E-4"/>
    <n v="1.2339951753572101E-2"/>
    <n v="0"/>
    <n v="8.3503432918908898E-4"/>
    <n v="0"/>
    <n v="4.3421785117832599"/>
    <n v="6.4379428571428603"/>
    <n v="4.5818181818181802"/>
    <n v="21556"/>
    <n v="9815"/>
    <n v="4.5"/>
    <n v="3.5"/>
    <n v="3.5"/>
    <n v="5.5"/>
    <n v="19592"/>
    <n v="-0.33061728395061701"/>
    <n v="0"/>
    <x v="246"/>
    <d v="1899-12-30T15:30:00"/>
    <x v="35"/>
  </r>
  <r>
    <x v="1"/>
    <s v="06 Jun"/>
    <x v="246"/>
    <s v="16:00"/>
    <n v="24.410499999999999"/>
    <n v="0.55304069969890002"/>
    <n v="1.3889838161616299"/>
    <n v="13.5"/>
    <n v="33.9057894444135"/>
    <n v="16.5"/>
    <n v="21.5"/>
    <n v="0.67593863296532197"/>
    <n v="0.88076852174269304"/>
    <n v="1.3109112881751701"/>
    <n v="32"/>
    <n v="1.22897933266422"/>
    <n v="30"/>
    <n v="0.9375"/>
    <n v="2.2222222222222201"/>
    <n v="2.3703703703703698"/>
    <m/>
    <n v="0.8"/>
    <n v="0.8125"/>
    <m/>
    <n v="26"/>
    <n v="6.25E-2"/>
    <n v="2"/>
    <n v="599.36666666666702"/>
    <n v="514.04859999999996"/>
    <n v="550"/>
    <n v="477.4"/>
    <n v="117.333333333333"/>
    <n v="0"/>
    <n v="17842"/>
    <n v="14322"/>
    <n v="3520"/>
    <n v="0"/>
    <n v="0.88480464521208502"/>
    <n v="0.87227127195110099"/>
    <n v="0.98583486950616095"/>
    <n v="0.98583486950616095"/>
    <n v="0.69477054429028795"/>
    <n v="0.17075773745997899"/>
    <n v="0"/>
    <n v="0.11356359755506"/>
    <n v="0.16666666666666699"/>
    <n v="7.4027360046570304E-2"/>
    <n v="2.7166003686814799E-3"/>
    <n v="6.8545648588338004E-2"/>
    <n v="0.220820801397109"/>
    <n v="0"/>
    <n v="0"/>
    <n v="9.70214417386242E-5"/>
    <n v="0"/>
    <n v="0"/>
    <n v="2.66808964781217E-3"/>
    <n v="0"/>
    <n v="5.2391578538857102"/>
    <n v="6.9744285714285699"/>
    <n v="4.5818181818181802"/>
    <n v="20614"/>
    <n v="2341"/>
    <n v="4"/>
    <n v="3.5"/>
    <n v="3"/>
    <n v="5"/>
    <n v="19088"/>
    <n v="-0.43152777777777801"/>
    <n v="0"/>
    <x v="246"/>
    <d v="1899-12-30T16:00:00"/>
    <x v="35"/>
  </r>
  <r>
    <x v="1"/>
    <s v="06 Jun"/>
    <x v="246"/>
    <s v="16:30"/>
    <n v="21.593900000000001"/>
    <n v="0.53255780567660305"/>
    <n v="1.0761277817474599"/>
    <n v="11.5"/>
    <n v="23.237795706276501"/>
    <n v="14"/>
    <n v="21"/>
    <n v="0.64833124169325596"/>
    <n v="0.97249686253988399"/>
    <n v="1.01880623694654"/>
    <n v="22"/>
    <n v="0.83356873931990005"/>
    <n v="18"/>
    <n v="0.81818181818181801"/>
    <n v="1.5652173913043499"/>
    <n v="1.9130434782608701"/>
    <m/>
    <n v="0.8"/>
    <n v="0.45454545454545497"/>
    <m/>
    <n v="10"/>
    <n v="0.18181818181818199"/>
    <n v="4"/>
    <n v="406.277777777778"/>
    <n v="593.88009999999997"/>
    <n v="550"/>
    <n v="367.38888888888903"/>
    <n v="34.7222222222222"/>
    <n v="0"/>
    <n v="7238"/>
    <n v="6613"/>
    <n v="625"/>
    <n v="0"/>
    <n v="0.77460014828937596"/>
    <n v="0.461621007448554"/>
    <n v="0.59594748137861397"/>
    <n v="0.59594748137861397"/>
    <n v="0.41743466733998202"/>
    <n v="3.9452089382653703E-2"/>
    <n v="0"/>
    <n v="0.134326473930059"/>
    <n v="0.16666666666666699"/>
    <n v="0.112359550561798"/>
    <n v="3.5349072086857699E-3"/>
    <n v="0.107814669864916"/>
    <n v="0.25261961873500799"/>
    <n v="0"/>
    <n v="0"/>
    <n v="0"/>
    <n v="0"/>
    <n v="0"/>
    <n v="1.00997348819593E-3"/>
    <n v="0"/>
    <n v="4.0903926271935402"/>
    <n v="6.16968571428571"/>
    <n v="4.5818181818181802"/>
    <n v="15842"/>
    <n v="2128"/>
    <n v="4"/>
    <n v="3.5"/>
    <n v="3"/>
    <n v="5"/>
    <n v="14062"/>
    <n v="-0.100138888888889"/>
    <n v="0"/>
    <x v="246"/>
    <d v="1899-12-30T16:30:00"/>
    <x v="35"/>
  </r>
  <r>
    <x v="1"/>
    <s v="06 Jun"/>
    <x v="246"/>
    <s v="17:00"/>
    <n v="25.349299999999999"/>
    <n v="0.43393703179180498"/>
    <n v="1.1048883466400901"/>
    <n v="11"/>
    <n v="28.008146165483499"/>
    <n v="11"/>
    <n v="16"/>
    <n v="0.43393703179180498"/>
    <n v="0.63118113715171598"/>
    <n v="1.2229134532314501"/>
    <n v="31"/>
    <n v="1.1045669900155"/>
    <n v="28"/>
    <n v="0.90322580645161299"/>
    <n v="2.5454545454545499"/>
    <n v="2.8181818181818201"/>
    <m/>
    <n v="0.8"/>
    <n v="0.16129032258064499"/>
    <m/>
    <n v="5"/>
    <n v="9.6774193548387094E-2"/>
    <n v="3"/>
    <n v="613.78571428571399"/>
    <n v="374.04520000000002"/>
    <n v="550"/>
    <n v="512.107142857143"/>
    <n v="97.892857142857096"/>
    <n v="0"/>
    <n v="17080"/>
    <n v="14339"/>
    <n v="2741"/>
    <n v="0"/>
    <n v="0.99970915013669903"/>
    <n v="1.0825144872763901"/>
    <n v="1.0828294280675199"/>
    <n v="1.0828294280675199"/>
    <n v="0.90318720080624804"/>
    <n v="0.17265054169816099"/>
    <n v="0"/>
    <n v="3.1494079113126699E-4"/>
    <n v="0"/>
    <n v="7.24993701184177E-2"/>
    <n v="8.3144368858654605E-3"/>
    <n v="5.9964726631393302E-2"/>
    <n v="0.107079868984631"/>
    <n v="0"/>
    <n v="0"/>
    <n v="0"/>
    <n v="0"/>
    <n v="0"/>
    <n v="4.22020660115898E-3"/>
    <n v="0"/>
    <n v="6.3492063492063497"/>
    <n v="12.67465"/>
    <n v="4.5818181818181802"/>
    <n v="15876"/>
    <n v="5"/>
    <n v="3"/>
    <n v="2"/>
    <n v="2"/>
    <n v="4"/>
    <n v="14725"/>
    <n v="-0.47"/>
    <n v="0"/>
    <x v="246"/>
    <d v="1899-12-30T17:00:00"/>
    <x v="35"/>
  </r>
  <r>
    <x v="1"/>
    <s v="06 Jun"/>
    <x v="246"/>
    <s v="17:30"/>
    <n v="15.960699999999999"/>
    <n v="0.56388504263597505"/>
    <n v="1.6290012342817"/>
    <n v="9"/>
    <n v="26"/>
    <n v="9"/>
    <n v="16.5"/>
    <n v="0.56388504263597505"/>
    <n v="1.03378924483262"/>
    <n v="2.06757848966524"/>
    <n v="33"/>
    <n v="1.6290012342817"/>
    <n v="26"/>
    <n v="0.78787878787878796"/>
    <n v="2.8888888888888902"/>
    <n v="3.6666666666666701"/>
    <m/>
    <n v="0.8"/>
    <n v="0.18181818181818199"/>
    <m/>
    <n v="6"/>
    <n v="0.21212121212121199"/>
    <n v="7"/>
    <n v="516.038461538462"/>
    <n v="439.9341"/>
    <n v="550"/>
    <n v="380.730769230769"/>
    <n v="130.961538461538"/>
    <n v="0"/>
    <n v="13304"/>
    <n v="9899"/>
    <n v="3405"/>
    <n v="0"/>
    <n v="1"/>
    <n v="0.88333662518928202"/>
    <n v="0.88333662518928202"/>
    <n v="0.88333662518928202"/>
    <n v="0.65172164066100502"/>
    <n v="0.22417539008493001"/>
    <n v="0"/>
    <n v="0"/>
    <n v="0"/>
    <n v="0.12713147672657801"/>
    <n v="1.58009085522418E-3"/>
    <n v="0.12548554875238699"/>
    <n v="5.9977615379551E-2"/>
    <n v="0"/>
    <n v="0"/>
    <n v="0"/>
    <n v="0"/>
    <n v="0"/>
    <n v="6.5837118967673996E-5"/>
    <n v="0"/>
    <n v="6.16235433537428"/>
    <n v="7.9803499999999996"/>
    <n v="4.5818181818181802"/>
    <n v="15189"/>
    <n v="0"/>
    <n v="2.5"/>
    <n v="2"/>
    <n v="2"/>
    <n v="3"/>
    <n v="13258"/>
    <n v="-0.68766666666666698"/>
    <n v="0"/>
    <x v="246"/>
    <d v="1899-12-30T17:30:00"/>
    <x v="35"/>
  </r>
  <r>
    <x v="1"/>
    <s v="06 Jun"/>
    <x v="246"/>
    <s v="18:00"/>
    <n v="13.1441"/>
    <n v="0.49451845314627901"/>
    <n v="1.83440520388976"/>
    <n v="6.5"/>
    <n v="24.111605440447399"/>
    <n v="9.5"/>
    <n v="12"/>
    <n v="0.72275773921379205"/>
    <n v="0.91295714427005303"/>
    <n v="1.3694357164050801"/>
    <n v="18"/>
    <n v="1.2933559543825699"/>
    <n v="17"/>
    <n v="0.94444444444444398"/>
    <n v="2.6153846153846199"/>
    <n v="2.7692307692307701"/>
    <m/>
    <n v="0.8"/>
    <n v="0.5"/>
    <m/>
    <n v="9"/>
    <n v="5.5555555555555601E-2"/>
    <n v="1"/>
    <n v="462.76470588235298"/>
    <n v="421.08089999999999"/>
    <n v="550"/>
    <n v="325.58823529411802"/>
    <n v="133.58823529411799"/>
    <n v="0"/>
    <n v="7806"/>
    <n v="5535"/>
    <n v="2271"/>
    <n v="0"/>
    <n v="0.70505466929557303"/>
    <n v="0.53935280405868602"/>
    <n v="0.76498011792129395"/>
    <n v="0.76498011792129395"/>
    <n v="0.379473467708762"/>
    <n v="0.155697243932538"/>
    <n v="0"/>
    <n v="0.22562731386260801"/>
    <n v="0.33333333333333298"/>
    <n v="0.31125737008089899"/>
    <n v="1.48087206910736E-2"/>
    <n v="0.19628410804881399"/>
    <n v="0"/>
    <n v="0"/>
    <n v="0"/>
    <n v="1.37117784176608E-4"/>
    <n v="9.9958864664747002E-2"/>
    <n v="0"/>
    <n v="6.8558892088303906E-5"/>
    <n v="0"/>
    <n v="4.1958041958042003"/>
    <n v="6.5720499999999999"/>
    <n v="4.5818181818181802"/>
    <n v="14586"/>
    <n v="3291"/>
    <n v="2"/>
    <n v="2"/>
    <n v="1.5"/>
    <n v="2.5"/>
    <n v="10046"/>
    <n v="-1.02583333333333"/>
    <n v="0"/>
    <x v="246"/>
    <d v="1899-12-30T18:00:00"/>
    <x v="35"/>
  </r>
  <r>
    <x v="1"/>
    <s v="06 Jun"/>
    <x v="246"/>
    <s v="18:30"/>
    <n v="11.266400000000001"/>
    <n v="0.53255698359724502"/>
    <n v="1.8596826099167001"/>
    <n v="6"/>
    <n v="20.9519281563656"/>
    <n v="6"/>
    <n v="13.5"/>
    <n v="0.53255698359724502"/>
    <n v="1.1982532130938"/>
    <n v="1.2426329617269001"/>
    <n v="14"/>
    <n v="1.2426329617269001"/>
    <n v="14"/>
    <n v="1"/>
    <n v="2.3333333333333299"/>
    <n v="2.3333333333333299"/>
    <m/>
    <n v="0.8"/>
    <n v="0.92857142857142905"/>
    <m/>
    <n v="13"/>
    <n v="0"/>
    <n v="0"/>
    <n v="405.642857142857"/>
    <n v="439.81939999999997"/>
    <n v="550"/>
    <n v="332.142857142857"/>
    <n v="69.928571428571402"/>
    <n v="0"/>
    <n v="5629"/>
    <n v="4650"/>
    <n v="979"/>
    <n v="0"/>
    <n v="0.66819625838333896"/>
    <n v="0.502922422954304"/>
    <n v="0.75265674814027606"/>
    <n v="0.75265674814027606"/>
    <n v="0.41179596174282701"/>
    <n v="8.6698547644350005E-2"/>
    <n v="0"/>
    <n v="0.24973432518597199"/>
    <n v="0"/>
    <n v="6.4293304994686495E-2"/>
    <n v="3.2235210768685803E-2"/>
    <n v="0"/>
    <n v="0"/>
    <n v="0"/>
    <n v="0"/>
    <n v="2.0368402408785001E-3"/>
    <n v="2.9755579171094601E-2"/>
    <n v="0"/>
    <n v="0"/>
    <n v="2.6567481402763E-4"/>
    <n v="4.46333687566419"/>
    <n v="7.5109333333333304"/>
    <n v="4.5818181818181802"/>
    <n v="11292"/>
    <n v="2820"/>
    <n v="1.5"/>
    <n v="1.5"/>
    <n v="1.5"/>
    <n v="2.5"/>
    <n v="10566"/>
    <n v="-1.09111111111111"/>
    <n v="0"/>
    <x v="246"/>
    <d v="1899-12-30T18:30:00"/>
    <x v="35"/>
  </r>
  <r>
    <x v="1"/>
    <s v="06 Jun"/>
    <x v="246"/>
    <s v="19:00"/>
    <n v="7.5109000000000004"/>
    <n v="0.66569918385280102"/>
    <n v="1.9805775362879601"/>
    <n v="5"/>
    <n v="14.8759198173053"/>
    <n v="5"/>
    <n v="6"/>
    <n v="0.66569918385280102"/>
    <n v="0.79883902062336098"/>
    <n v="1.59767804124672"/>
    <n v="12"/>
    <n v="1.59767804124672"/>
    <n v="12"/>
    <n v="1"/>
    <n v="2.4"/>
    <n v="2.4"/>
    <m/>
    <n v="0.8"/>
    <n v="0.83333333333333304"/>
    <m/>
    <n v="10"/>
    <n v="0"/>
    <n v="0"/>
    <n v="656.83333333333303"/>
    <n v="513.84730000000002"/>
    <n v="550"/>
    <n v="582.58333333333303"/>
    <n v="69.6666666666667"/>
    <n v="0"/>
    <n v="7827"/>
    <n v="6991"/>
    <n v="836"/>
    <n v="0"/>
    <n v="0.80667280728686896"/>
    <n v="0.87451459003661403"/>
    <n v="1.08410074337069"/>
    <n v="1.08410074337069"/>
    <n v="0.77565738377898596"/>
    <n v="9.2754909575058206E-2"/>
    <n v="0"/>
    <n v="0.20958615333407299"/>
    <n v="0"/>
    <n v="0.103960945301232"/>
    <n v="0"/>
    <n v="0.10251858426717"/>
    <n v="0"/>
    <n v="0"/>
    <n v="0"/>
    <n v="1.4423610340619101E-3"/>
    <n v="0"/>
    <n v="0"/>
    <n v="0"/>
    <n v="0"/>
    <n v="4.7930766670364999"/>
    <n v="5.0072666666666699"/>
    <n v="4.5818181818181802"/>
    <n v="9013"/>
    <n v="1889"/>
    <n v="1.5"/>
    <n v="1.5"/>
    <n v="1.5"/>
    <n v="2"/>
    <n v="8076"/>
    <n v="-0.66907407407407404"/>
    <n v="0"/>
    <x v="246"/>
    <d v="1899-12-30T19:00:00"/>
    <x v="35"/>
  </r>
  <r>
    <x v="1"/>
    <s v="06 Jun"/>
    <x v="246"/>
    <s v="19:30"/>
    <n v="5.6332000000000004"/>
    <n v="0.44379748633103699"/>
    <n v="3.1210893774074"/>
    <n v="2.5"/>
    <n v="17.581720680811401"/>
    <n v="2.5"/>
    <n v="5"/>
    <n v="0.44379748633103699"/>
    <n v="0.88759497266207499"/>
    <n v="1.4201519562593199"/>
    <n v="8"/>
    <n v="1.4201519562593199"/>
    <n v="8"/>
    <n v="1"/>
    <n v="3.2"/>
    <n v="3.2"/>
    <m/>
    <n v="0.8"/>
    <n v="0.875"/>
    <m/>
    <n v="7"/>
    <n v="0"/>
    <n v="0"/>
    <n v="536.125"/>
    <n v="530.45309999999995"/>
    <n v="550"/>
    <n v="418"/>
    <n v="113.75"/>
    <n v="0"/>
    <n v="4254"/>
    <n v="3344"/>
    <n v="910"/>
    <n v="0"/>
    <n v="0.45501803522172701"/>
    <n v="0.591504620052407"/>
    <n v="1.2999586263963601"/>
    <n v="1.2999586263963601"/>
    <n v="0.46117776858364401"/>
    <n v="0.12549993104399401"/>
    <n v="0"/>
    <n v="0.70845400634395295"/>
    <n v="0"/>
    <n v="6.7163149910357198E-2"/>
    <n v="2.0686801820438598E-3"/>
    <n v="0"/>
    <n v="0"/>
    <n v="0"/>
    <n v="0"/>
    <n v="5.3647772721004003E-2"/>
    <n v="0"/>
    <n v="0"/>
    <n v="1.1446697007309299E-2"/>
    <n v="0"/>
    <n v="3.9718659495241999"/>
    <n v="5.6332000000000004"/>
    <n v="4.5818181818181802"/>
    <n v="7251"/>
    <n v="5137"/>
    <n v="1"/>
    <n v="1"/>
    <n v="1"/>
    <n v="2"/>
    <n v="6764"/>
    <n v="-1.01416666666667"/>
    <n v="0"/>
    <x v="246"/>
    <d v="1899-12-30T19:30:00"/>
    <x v="35"/>
  </r>
  <r>
    <x v="1"/>
    <s v="06 Jun"/>
    <x v="246"/>
    <s v="20:00"/>
    <n v="0"/>
    <m/>
    <m/>
    <n v="0"/>
    <n v="20.3361547762999"/>
    <n v="0"/>
    <n v="0"/>
    <m/>
    <m/>
    <m/>
    <n v="6"/>
    <m/>
    <n v="6"/>
    <n v="1"/>
    <m/>
    <m/>
    <m/>
    <n v="0.8"/>
    <n v="1"/>
    <m/>
    <n v="6"/>
    <n v="0"/>
    <n v="0"/>
    <n v="275.66666666666703"/>
    <m/>
    <n v="550"/>
    <n v="237.333333333333"/>
    <n v="33.5"/>
    <n v="0"/>
    <n v="1625"/>
    <n v="1424"/>
    <n v="201"/>
    <n v="0"/>
    <n v="0.29504102747056699"/>
    <n v="0.22972222222222199"/>
    <n v="0.77861111111111103"/>
    <n v="0.77861111111111103"/>
    <n v="0.197777777777778"/>
    <n v="2.7916666666666701E-2"/>
    <n v="0"/>
    <n v="0.54888888888888898"/>
    <m/>
    <n v="0"/>
    <n v="0"/>
    <n v="0"/>
    <n v="0"/>
    <n v="0"/>
    <n v="0"/>
    <n v="0"/>
    <n v="0"/>
    <n v="0"/>
    <n v="0"/>
    <n v="0"/>
    <n v="3"/>
    <m/>
    <n v="4.5818181818181802"/>
    <n v="7200"/>
    <n v="3952"/>
    <n v="0"/>
    <n v="0"/>
    <n v="0"/>
    <n v="0"/>
    <n v="7200"/>
    <m/>
    <m/>
    <x v="246"/>
    <d v="1899-12-30T20:00:00"/>
    <x v="35"/>
  </r>
  <r>
    <x v="1"/>
    <s v="06 Jun"/>
    <x v="246"/>
    <s v="20:30"/>
    <n v="0"/>
    <m/>
    <m/>
    <n v="0"/>
    <n v="10.8048695652174"/>
    <n v="0"/>
    <n v="0"/>
    <m/>
    <m/>
    <m/>
    <n v="4"/>
    <m/>
    <n v="4"/>
    <n v="1"/>
    <m/>
    <m/>
    <m/>
    <n v="0.8"/>
    <n v="1"/>
    <m/>
    <n v="4"/>
    <n v="0"/>
    <n v="0"/>
    <n v="718.75"/>
    <m/>
    <n v="550"/>
    <n v="642.75"/>
    <n v="72.5"/>
    <n v="0"/>
    <n v="2861"/>
    <n v="2571"/>
    <n v="290"/>
    <n v="0"/>
    <n v="0.37020345093999502"/>
    <n v="0.39930555555555602"/>
    <n v="1.0786111111111101"/>
    <n v="1.0786111111111101"/>
    <n v="0.35708333333333298"/>
    <n v="4.0277777777777801E-2"/>
    <n v="0"/>
    <n v="0.67930555555555605"/>
    <m/>
    <n v="0"/>
    <n v="0"/>
    <n v="0"/>
    <n v="0"/>
    <n v="0"/>
    <n v="0"/>
    <n v="0"/>
    <n v="0"/>
    <n v="0"/>
    <n v="0"/>
    <n v="0"/>
    <n v="2"/>
    <m/>
    <n v="4.5818181818181802"/>
    <n v="7200"/>
    <n v="4891"/>
    <n v="0"/>
    <n v="0"/>
    <n v="0"/>
    <n v="0"/>
    <n v="7200"/>
    <m/>
    <m/>
    <x v="246"/>
    <d v="1899-12-30T20:30:00"/>
    <x v="35"/>
  </r>
  <r>
    <x v="1"/>
    <s v="06 Jun"/>
    <x v="246"/>
    <s v="21:00"/>
    <n v="0"/>
    <m/>
    <m/>
    <n v="0"/>
    <n v="2.3589021815622799"/>
    <n v="0"/>
    <n v="0"/>
    <m/>
    <m/>
    <m/>
    <n v="2"/>
    <m/>
    <n v="2"/>
    <n v="1"/>
    <m/>
    <m/>
    <m/>
    <n v="0.8"/>
    <n v="1"/>
    <m/>
    <n v="2"/>
    <n v="0"/>
    <n v="0"/>
    <n v="710.5"/>
    <m/>
    <n v="550"/>
    <n v="705"/>
    <n v="0"/>
    <n v="0"/>
    <n v="1410"/>
    <n v="1410"/>
    <n v="0"/>
    <n v="0"/>
    <n v="0.84785202863961795"/>
    <n v="2.1562974203338401"/>
    <n v="2.5432473444613"/>
    <n v="2.5432473444613"/>
    <n v="2.1396054628224599"/>
    <n v="0"/>
    <n v="0"/>
    <n v="0.38694992412746598"/>
    <m/>
    <n v="0"/>
    <n v="0"/>
    <n v="0"/>
    <n v="0"/>
    <n v="0"/>
    <n v="0"/>
    <n v="0"/>
    <n v="0"/>
    <n v="0"/>
    <n v="0"/>
    <n v="0"/>
    <n v="10.9256449165402"/>
    <m/>
    <n v="4.5818181818181802"/>
    <n v="659"/>
    <n v="255"/>
    <n v="0"/>
    <n v="0"/>
    <n v="0"/>
    <n v="0"/>
    <n v="659"/>
    <m/>
    <m/>
    <x v="246"/>
    <d v="1899-12-30T21:00:00"/>
    <x v="35"/>
  </r>
  <r>
    <x v="1"/>
    <s v="06 Jun"/>
    <x v="247"/>
    <s v="07:00"/>
    <n v="3.0537999999999998"/>
    <n v="2.7834173816229"/>
    <m/>
    <n v="8.5"/>
    <m/>
    <n v="8.5"/>
    <n v="0"/>
    <n v="2.7834173816229"/>
    <n v="0"/>
    <m/>
    <m/>
    <m/>
    <m/>
    <m/>
    <m/>
    <m/>
    <m/>
    <m/>
    <m/>
    <m/>
    <m/>
    <m/>
    <m/>
    <m/>
    <n v="610.36940000000004"/>
    <m/>
    <m/>
    <m/>
    <m/>
    <m/>
    <m/>
    <m/>
    <m/>
    <m/>
    <m/>
    <m/>
    <m/>
    <m/>
    <m/>
    <m/>
    <m/>
    <n v="0"/>
    <m/>
    <m/>
    <m/>
    <m/>
    <m/>
    <m/>
    <m/>
    <m/>
    <m/>
    <m/>
    <m/>
    <m/>
    <n v="1.2215199999999999"/>
    <m/>
    <m/>
    <m/>
    <n v="2.5"/>
    <n v="2.5"/>
    <n v="2.5"/>
    <n v="1.5"/>
    <m/>
    <n v="1"/>
    <n v="0"/>
    <x v="247"/>
    <d v="1899-12-30T07:00:00"/>
    <x v="35"/>
  </r>
  <r>
    <x v="1"/>
    <s v="06 Jun"/>
    <x v="247"/>
    <s v="07:30"/>
    <n v="4.0717999999999996"/>
    <n v="4.4206493442703501"/>
    <m/>
    <n v="18"/>
    <s v="NaN"/>
    <n v="18"/>
    <n v="0"/>
    <n v="4.4206493442703501"/>
    <n v="0"/>
    <n v="0"/>
    <n v="0"/>
    <n v="0"/>
    <n v="0"/>
    <m/>
    <n v="0"/>
    <n v="0"/>
    <m/>
    <m/>
    <m/>
    <m/>
    <n v="0"/>
    <m/>
    <n v="0"/>
    <m/>
    <n v="312.57769999999999"/>
    <m/>
    <m/>
    <m/>
    <m/>
    <n v="0"/>
    <n v="0"/>
    <n v="0"/>
    <n v="0"/>
    <m/>
    <n v="0"/>
    <n v="0"/>
    <n v="0"/>
    <n v="0"/>
    <n v="0"/>
    <n v="0"/>
    <n v="0"/>
    <n v="0"/>
    <n v="1"/>
    <n v="0.12727272727272701"/>
    <n v="0.87272727272727302"/>
    <n v="0"/>
    <n v="0"/>
    <n v="0"/>
    <n v="0"/>
    <n v="0"/>
    <n v="0"/>
    <n v="0"/>
    <n v="0"/>
    <n v="0"/>
    <n v="1.6287199999999999"/>
    <m/>
    <n v="55"/>
    <n v="0"/>
    <n v="2.5"/>
    <n v="2.5"/>
    <n v="2.5"/>
    <n v="1"/>
    <n v="0"/>
    <n v="0.99388888888888904"/>
    <n v="0"/>
    <x v="247"/>
    <d v="1899-12-30T07:30:00"/>
    <x v="35"/>
  </r>
  <r>
    <x v="1"/>
    <s v="06 Jun"/>
    <x v="247"/>
    <s v="08:00"/>
    <n v="6.1077000000000004"/>
    <n v="2.70150793260966"/>
    <n v="15.764892519697"/>
    <n v="16.5"/>
    <n v="96.287234042553195"/>
    <n v="16.5"/>
    <n v="62.5"/>
    <n v="2.70150793260966"/>
    <n v="10.232984593218401"/>
    <n v="0.49118326047448302"/>
    <n v="3"/>
    <n v="0.49118326047448302"/>
    <n v="3"/>
    <n v="1"/>
    <n v="0.18181818181818199"/>
    <n v="0.18181818181818199"/>
    <m/>
    <n v="0.8"/>
    <n v="1"/>
    <m/>
    <n v="3"/>
    <n v="0"/>
    <n v="0"/>
    <n v="62.6666666666667"/>
    <n v="513.59360000000004"/>
    <n v="550"/>
    <n v="60"/>
    <n v="0"/>
    <n v="0"/>
    <n v="180"/>
    <n v="180"/>
    <n v="0"/>
    <n v="0"/>
    <n v="3.1156778256546201E-2"/>
    <n v="2.7285921625544302E-2"/>
    <n v="0.87576197387518095"/>
    <n v="0.87576197387518095"/>
    <n v="2.6124818577648801E-2"/>
    <n v="0"/>
    <n v="0"/>
    <n v="0.84847605224963696"/>
    <n v="0"/>
    <n v="8.8824383164005802E-2"/>
    <n v="3.1930333817126299E-3"/>
    <n v="6.5021770682147997E-2"/>
    <n v="0"/>
    <n v="0"/>
    <n v="0"/>
    <n v="0"/>
    <n v="0"/>
    <n v="0"/>
    <n v="2.06095791001451E-2"/>
    <n v="0"/>
    <n v="1.56748911465893"/>
    <n v="1.74505714285714"/>
    <n v="4.5818181818181802"/>
    <n v="6890"/>
    <n v="5846"/>
    <n v="3.5"/>
    <n v="3.5"/>
    <n v="3.5"/>
    <n v="2"/>
    <n v="6278"/>
    <n v="0.45317460317460301"/>
    <n v="0"/>
    <x v="247"/>
    <d v="1899-12-30T08:00:00"/>
    <x v="35"/>
  </r>
  <r>
    <x v="1"/>
    <s v="06 Jun"/>
    <x v="247"/>
    <s v="08:30"/>
    <n v="7.1256000000000004"/>
    <n v="1.7542382395868401"/>
    <n v="2.47680629904387"/>
    <n v="12.5"/>
    <n v="17.648730964466999"/>
    <n v="12.5"/>
    <n v="8"/>
    <n v="1.7542382395868401"/>
    <n v="1.12271247333558"/>
    <n v="0.280678118333895"/>
    <n v="2"/>
    <n v="0.280678118333895"/>
    <n v="2"/>
    <n v="1"/>
    <n v="0.16"/>
    <n v="0.16"/>
    <m/>
    <n v="0.8"/>
    <n v="1"/>
    <m/>
    <n v="2"/>
    <n v="0"/>
    <n v="0"/>
    <n v="492.5"/>
    <n v="550.60540000000003"/>
    <n v="550"/>
    <n v="473.5"/>
    <n v="16"/>
    <n v="0"/>
    <n v="979"/>
    <n v="947"/>
    <n v="32"/>
    <n v="0"/>
    <n v="0.113322595490106"/>
    <n v="0.110823582358236"/>
    <n v="0.97794779477947802"/>
    <n v="0.97794779477947802"/>
    <n v="0.10654815481548199"/>
    <n v="3.6003600360036002E-3"/>
    <n v="0"/>
    <n v="0.86712421242124205"/>
    <n v="0"/>
    <n v="4.95049504950495E-2"/>
    <n v="2.13771377137714E-3"/>
    <n v="4.73672367236724E-2"/>
    <n v="0"/>
    <n v="0"/>
    <n v="0"/>
    <n v="0"/>
    <n v="0"/>
    <n v="0"/>
    <n v="0"/>
    <n v="0"/>
    <n v="0.81008100810080996"/>
    <n v="2.3752"/>
    <n v="4.5818181818181802"/>
    <n v="8888"/>
    <n v="7707"/>
    <n v="3.5"/>
    <n v="3"/>
    <n v="3"/>
    <n v="2"/>
    <n v="8448"/>
    <n v="0.29460317460317498"/>
    <n v="0"/>
    <x v="247"/>
    <d v="1899-12-30T08:30:00"/>
    <x v="35"/>
  </r>
  <r>
    <x v="1"/>
    <s v="06 Jun"/>
    <x v="247"/>
    <s v="09:00"/>
    <n v="15.2692"/>
    <n v="1.93199381761978"/>
    <n v="2.1319513458047399"/>
    <n v="29.5"/>
    <n v="32.553191489361701"/>
    <n v="29.5"/>
    <n v="24"/>
    <n v="1.93199381761978"/>
    <n v="1.57179158043643"/>
    <n v="0.58942184266366304"/>
    <n v="9"/>
    <n v="0.58942184266366304"/>
    <n v="9"/>
    <n v="1"/>
    <n v="0.305084745762712"/>
    <n v="0.305084745762712"/>
    <m/>
    <n v="0.8"/>
    <n v="1"/>
    <m/>
    <n v="9"/>
    <n v="0"/>
    <n v="0"/>
    <n v="302.88888888888903"/>
    <n v="297.1943"/>
    <n v="550"/>
    <n v="299.222222222222"/>
    <n v="0"/>
    <n v="0"/>
    <n v="2693"/>
    <n v="2693"/>
    <n v="0"/>
    <n v="0"/>
    <n v="0.27647058823529402"/>
    <n v="0.21634920634920601"/>
    <n v="0.78253968253968298"/>
    <n v="0.78253968253968298"/>
    <n v="0.21373015873015899"/>
    <n v="0"/>
    <n v="0"/>
    <n v="0.56619047619047602"/>
    <n v="0"/>
    <n v="4.4365079365079399E-2"/>
    <n v="0"/>
    <n v="3.4206349206349199E-2"/>
    <n v="0"/>
    <n v="0"/>
    <n v="0"/>
    <n v="0"/>
    <n v="0"/>
    <n v="0"/>
    <n v="1.01587301587302E-2"/>
    <n v="0"/>
    <n v="2.5714285714285698"/>
    <n v="4.3626285714285702"/>
    <n v="4.5818181818181802"/>
    <n v="12600"/>
    <n v="7134"/>
    <n v="4.5"/>
    <n v="3.5"/>
    <n v="3.5"/>
    <n v="2.5"/>
    <n v="12041"/>
    <n v="0.22222222222222199"/>
    <n v="0"/>
    <x v="247"/>
    <d v="1899-12-30T09:00:00"/>
    <x v="35"/>
  </r>
  <r>
    <x v="1"/>
    <s v="06 Jun"/>
    <x v="247"/>
    <s v="09:30"/>
    <n v="13.2333"/>
    <n v="2.1158743472905499"/>
    <n v="1.9827558224948101"/>
    <n v="28"/>
    <n v="26.238402625820601"/>
    <n v="28"/>
    <n v="13"/>
    <n v="2.1158743472905499"/>
    <n v="0.98237023267061097"/>
    <n v="1.28463799656926"/>
    <n v="17"/>
    <n v="1.28463799656926"/>
    <n v="17"/>
    <n v="1"/>
    <n v="0.60714285714285698"/>
    <n v="0.60714285714285698"/>
    <m/>
    <n v="0.8"/>
    <n v="0.88235294117647101"/>
    <m/>
    <n v="15"/>
    <n v="0"/>
    <n v="0"/>
    <n v="537.64705882352905"/>
    <n v="418.9794"/>
    <n v="550"/>
    <n v="442.41176470588198"/>
    <n v="91.352941176470594"/>
    <n v="0"/>
    <n v="9074"/>
    <n v="7521"/>
    <n v="1553"/>
    <n v="0"/>
    <n v="0.64790529524349605"/>
    <n v="0.72264389626818504"/>
    <n v="1.1153542061986099"/>
    <n v="1.1153542061986099"/>
    <n v="0.59463946869070206"/>
    <n v="0.122786211258697"/>
    <n v="0"/>
    <n v="0.392710309930424"/>
    <n v="0"/>
    <n v="3.8741302972802E-3"/>
    <n v="3.9531941808981699E-4"/>
    <n v="3.39974699557242E-3"/>
    <n v="0"/>
    <n v="0"/>
    <n v="0"/>
    <n v="0"/>
    <n v="7.9063883617963302E-5"/>
    <n v="0"/>
    <n v="0"/>
    <n v="0"/>
    <n v="4.8387096774193497"/>
    <n v="2.9407333333333301"/>
    <n v="4.5818181818181802"/>
    <n v="12648"/>
    <n v="4967"/>
    <n v="5"/>
    <n v="4.5"/>
    <n v="4.5"/>
    <n v="2.5"/>
    <n v="12599"/>
    <n v="0.29733333333333301"/>
    <n v="0"/>
    <x v="247"/>
    <d v="1899-12-30T09:30:00"/>
    <x v="35"/>
  </r>
  <r>
    <x v="1"/>
    <s v="06 Jun"/>
    <x v="247"/>
    <s v="10:00"/>
    <n v="18.3231"/>
    <n v="1.71914141166069"/>
    <n v="2.1688569648612499"/>
    <n v="31.5"/>
    <n v="39.740183052849098"/>
    <n v="31.5"/>
    <n v="26"/>
    <n v="1.71914141166069"/>
    <n v="1.4189738635929501"/>
    <n v="0.545759178304981"/>
    <n v="10"/>
    <n v="0.545759178304981"/>
    <n v="10"/>
    <n v="1"/>
    <n v="0.317460317460317"/>
    <n v="0.317460317460317"/>
    <m/>
    <n v="0.8"/>
    <n v="1"/>
    <m/>
    <n v="10"/>
    <n v="0"/>
    <n v="0"/>
    <n v="338.7"/>
    <n v="373.30419999999998"/>
    <n v="550"/>
    <n v="308.5"/>
    <n v="26.6"/>
    <n v="0"/>
    <n v="3351"/>
    <n v="3085"/>
    <n v="266"/>
    <n v="0"/>
    <n v="0.25163447251114401"/>
    <n v="0.210307357963365"/>
    <n v="0.835765290282521"/>
    <n v="0.835765290282521"/>
    <n v="0.191555417572183"/>
    <n v="1.6516609748525299E-2"/>
    <n v="0"/>
    <n v="0.62545793231915603"/>
    <n v="0"/>
    <n v="0.16317913691400199"/>
    <n v="4.3464762496119198E-4"/>
    <n v="0.16255821173548601"/>
    <n v="0"/>
    <n v="1.2418503570319801E-4"/>
    <n v="0"/>
    <n v="0"/>
    <n v="6.2092517851598897E-5"/>
    <n v="0"/>
    <n v="0"/>
    <n v="0"/>
    <n v="2.2353306426575599"/>
    <n v="4.0717999999999996"/>
    <n v="4.5818181818181802"/>
    <n v="16105"/>
    <n v="10073"/>
    <n v="5"/>
    <n v="4.5"/>
    <n v="4.5"/>
    <n v="3"/>
    <n v="13477"/>
    <n v="0.105277777777778"/>
    <n v="0"/>
    <x v="247"/>
    <d v="1899-12-30T10:00:00"/>
    <x v="35"/>
  </r>
  <r>
    <x v="1"/>
    <s v="06 Jun"/>
    <x v="247"/>
    <s v="10:30"/>
    <n v="17.305099999999999"/>
    <n v="2.0514183679955602"/>
    <n v="2.4728315135383201"/>
    <n v="35.5"/>
    <n v="42.792596624932003"/>
    <n v="35.5"/>
    <n v="32.5"/>
    <n v="2.0514183679955602"/>
    <n v="1.8780590692917101"/>
    <n v="0.92458292642053497"/>
    <n v="16"/>
    <n v="0.86679649351925203"/>
    <n v="15"/>
    <n v="0.9375"/>
    <n v="0.42253521126760601"/>
    <n v="0.45070422535211302"/>
    <m/>
    <n v="0.8"/>
    <n v="0.9375"/>
    <m/>
    <n v="15"/>
    <n v="6.25E-2"/>
    <n v="1"/>
    <n v="367.4"/>
    <n v="335.50479999999999"/>
    <n v="550"/>
    <n v="348.933333333333"/>
    <n v="14.9333333333333"/>
    <n v="0"/>
    <n v="5458"/>
    <n v="5234"/>
    <n v="224"/>
    <n v="0"/>
    <n v="0.35052792265615101"/>
    <n v="0.30719063545150499"/>
    <n v="0.87636566332218502"/>
    <n v="0.87636566332218502"/>
    <n v="0.29175027870679998"/>
    <n v="1.2486064659977701E-2"/>
    <n v="0"/>
    <n v="0.56917502787067997"/>
    <n v="0"/>
    <n v="8.4392419175027905E-2"/>
    <n v="4.4593088071348899E-4"/>
    <n v="8.3946488294314406E-2"/>
    <n v="0"/>
    <n v="0"/>
    <n v="0"/>
    <n v="0"/>
    <n v="0"/>
    <n v="0"/>
    <n v="0"/>
    <n v="0"/>
    <n v="3.0100334448160502"/>
    <n v="3.84557777777778"/>
    <n v="4.5818181818181802"/>
    <n v="17940"/>
    <n v="10211"/>
    <n v="5"/>
    <n v="4.5"/>
    <n v="4.5"/>
    <n v="3"/>
    <n v="16426"/>
    <n v="3.3333333333333002E-3"/>
    <n v="0"/>
    <x v="247"/>
    <d v="1899-12-30T10:30:00"/>
    <x v="35"/>
  </r>
  <r>
    <x v="1"/>
    <s v="06 Jun"/>
    <x v="247"/>
    <s v="11:00"/>
    <n v="13.2333"/>
    <n v="2.0025239358285498"/>
    <n v="3.60077787424706"/>
    <n v="26.5"/>
    <n v="47.650173843273599"/>
    <n v="30.5"/>
    <n v="33.5"/>
    <n v="2.3047916997272"/>
    <n v="2.53149252265119"/>
    <n v="1.58690576046791"/>
    <n v="21"/>
    <n v="1.58690576046791"/>
    <n v="21"/>
    <n v="1"/>
    <n v="0.79245283018867896"/>
    <n v="0.79245283018867896"/>
    <m/>
    <n v="0.8"/>
    <n v="1"/>
    <m/>
    <n v="21"/>
    <n v="0"/>
    <n v="0"/>
    <n v="356.09523809523802"/>
    <n v="385.34350000000001"/>
    <n v="550"/>
    <n v="303.19047619047598"/>
    <n v="48.761904761904802"/>
    <n v="0"/>
    <n v="7391"/>
    <n v="6367"/>
    <n v="1024"/>
    <n v="0"/>
    <n v="0.44071192833569101"/>
    <n v="0.41544444444444401"/>
    <n v="0.94266666666666699"/>
    <n v="0.94266666666666699"/>
    <n v="0.35372222222222199"/>
    <n v="5.6888888888888899E-2"/>
    <n v="0"/>
    <n v="0.52722222222222204"/>
    <n v="0.125"/>
    <n v="9.4666666666666704E-2"/>
    <n v="7.6111111111111102E-3"/>
    <n v="6.63888888888889E-2"/>
    <n v="0"/>
    <n v="1.1111111111111099E-4"/>
    <n v="0"/>
    <n v="0"/>
    <n v="2.0444444444444401E-2"/>
    <n v="0"/>
    <n v="1.1111111111111099E-4"/>
    <n v="0"/>
    <n v="4.2"/>
    <n v="2.9407333333333301"/>
    <n v="4.5818181818181802"/>
    <n v="18000"/>
    <n v="9490"/>
    <n v="5"/>
    <n v="4.5"/>
    <n v="4"/>
    <n v="2.5"/>
    <n v="16296"/>
    <n v="0"/>
    <n v="0"/>
    <x v="247"/>
    <d v="1899-12-30T11:00:00"/>
    <x v="35"/>
  </r>
  <r>
    <x v="1"/>
    <s v="06 Jun"/>
    <x v="247"/>
    <s v="11:30"/>
    <n v="17.305099999999999"/>
    <n v="1.24240830737759"/>
    <n v="2.3286733789193499"/>
    <n v="21.5"/>
    <n v="40.297925689537301"/>
    <n v="21.5"/>
    <n v="35.5"/>
    <n v="1.24240830737759"/>
    <n v="2.0514183679955602"/>
    <n v="0.75122362771668505"/>
    <n v="13"/>
    <n v="0.75122362771668505"/>
    <n v="13"/>
    <n v="1"/>
    <n v="0.60465116279069797"/>
    <n v="0.60465116279069797"/>
    <m/>
    <n v="0.8"/>
    <n v="1"/>
    <m/>
    <n v="13"/>
    <n v="0"/>
    <n v="0"/>
    <n v="337.461538461538"/>
    <n v="531.98310000000004"/>
    <n v="550"/>
    <n v="294.769230769231"/>
    <n v="38"/>
    <n v="0"/>
    <n v="4326"/>
    <n v="3832"/>
    <n v="494"/>
    <n v="0"/>
    <n v="0.32259724979777898"/>
    <n v="0.227470704137716"/>
    <n v="0.70512288706834003"/>
    <n v="0.70512288706834003"/>
    <n v="0.198693352691071"/>
    <n v="2.5614435341698601E-2"/>
    <n v="0"/>
    <n v="0.477652182930623"/>
    <n v="0"/>
    <n v="0.14342009748003701"/>
    <n v="6.0665767914549404E-3"/>
    <n v="4.6095613398320003E-2"/>
    <n v="0"/>
    <n v="1.0370216737529801E-4"/>
    <n v="0"/>
    <n v="0"/>
    <n v="9.1154205122887105E-2"/>
    <n v="0"/>
    <n v="0"/>
    <n v="0"/>
    <n v="2.4266307165819798"/>
    <n v="3.84557777777778"/>
    <n v="4.5818181818181802"/>
    <n v="19286"/>
    <n v="9212"/>
    <n v="6"/>
    <n v="4.5"/>
    <n v="4.5"/>
    <n v="4"/>
    <n v="16520"/>
    <n v="0.10712962962963"/>
    <n v="0"/>
    <x v="247"/>
    <d v="1899-12-30T11:30:00"/>
    <x v="35"/>
  </r>
  <r>
    <x v="1"/>
    <s v="06 Jun"/>
    <x v="247"/>
    <s v="12:00"/>
    <n v="21.376899999999999"/>
    <n v="1.2864353577927601"/>
    <n v="2.3617285912092898"/>
    <n v="27.5"/>
    <n v="50.486435921421901"/>
    <n v="27.5"/>
    <n v="29"/>
    <n v="1.2864353577927601"/>
    <n v="1.35660455912691"/>
    <n v="1.5905018969074101"/>
    <n v="34"/>
    <n v="1.5437224293513101"/>
    <n v="33"/>
    <n v="0.97058823529411797"/>
    <n v="1.2"/>
    <n v="1.2363636363636401"/>
    <m/>
    <n v="0.8"/>
    <n v="0.97058823529411797"/>
    <m/>
    <n v="33"/>
    <n v="2.9411764705882401E-2"/>
    <n v="1"/>
    <n v="356.33333333333297"/>
    <n v="419.97500000000002"/>
    <n v="550"/>
    <n v="287.69696969696997"/>
    <n v="64.121212121212096"/>
    <n v="0"/>
    <n v="11610"/>
    <n v="9494"/>
    <n v="2116"/>
    <n v="0"/>
    <n v="0.65364091161756499"/>
    <n v="0.61539669248482298"/>
    <n v="0.94149047519363604"/>
    <n v="0.94149047519363604"/>
    <n v="0.49685995394599097"/>
    <n v="0.11073895750470999"/>
    <n v="0"/>
    <n v="0.32609378270881301"/>
    <n v="0"/>
    <n v="0.18301235084781201"/>
    <n v="6.28009210801758E-4"/>
    <n v="0.118222733933431"/>
    <n v="5.5369478752354997E-2"/>
    <n v="0"/>
    <n v="0"/>
    <n v="0"/>
    <n v="5.3590119321750097E-2"/>
    <n v="0"/>
    <n v="1.05714883818296E-2"/>
    <n v="0"/>
    <n v="6.2172911869374099"/>
    <n v="4.7504222222222197"/>
    <n v="4.5818181818181802"/>
    <n v="19108"/>
    <n v="6231"/>
    <n v="6"/>
    <n v="4.5"/>
    <n v="4.5"/>
    <n v="4"/>
    <n v="15611"/>
    <n v="0.11537037037037"/>
    <n v="0"/>
    <x v="247"/>
    <d v="1899-12-30T12:00:00"/>
    <x v="35"/>
  </r>
  <r>
    <x v="1"/>
    <s v="06 Jun"/>
    <x v="247"/>
    <s v="12:30"/>
    <n v="31.5564"/>
    <n v="1.4418628233892301"/>
    <n v="1.64203501233231"/>
    <n v="45.5"/>
    <n v="51.816713663163299"/>
    <n v="45.5"/>
    <n v="35"/>
    <n v="1.4418628233892301"/>
    <n v="1.10912524876095"/>
    <n v="1.2358824200479099"/>
    <n v="39"/>
    <n v="1.2358824200479099"/>
    <n v="39"/>
    <n v="1"/>
    <n v="0.85714285714285698"/>
    <n v="0.85714285714285698"/>
    <m/>
    <n v="0.8"/>
    <n v="0.89743589743589702"/>
    <m/>
    <n v="35"/>
    <n v="0"/>
    <n v="0"/>
    <n v="300.07692307692298"/>
    <n v="367.48719999999997"/>
    <n v="550"/>
    <n v="282.38461538461502"/>
    <n v="13.4871794871795"/>
    <n v="0"/>
    <n v="11539"/>
    <n v="11013"/>
    <n v="526"/>
    <n v="0"/>
    <n v="0.75265290372371196"/>
    <n v="0.73502072603944202"/>
    <n v="0.97657329481221"/>
    <n v="0.97657329481221"/>
    <n v="0.69168446175103604"/>
    <n v="3.3036050747393499E-2"/>
    <n v="0"/>
    <n v="0.24155256877276701"/>
    <n v="0"/>
    <n v="6.4062303730687095E-2"/>
    <n v="0"/>
    <n v="6.3811079010174604E-2"/>
    <n v="0.243562366536867"/>
    <n v="2.51224720512498E-4"/>
    <n v="0"/>
    <n v="0"/>
    <n v="0"/>
    <n v="0"/>
    <n v="0"/>
    <n v="0"/>
    <n v="8.8179876899886906"/>
    <n v="5.2594000000000003"/>
    <n v="4.5818181818181802"/>
    <n v="15922"/>
    <n v="3846"/>
    <n v="7"/>
    <n v="6"/>
    <n v="6"/>
    <n v="4.5"/>
    <n v="14902"/>
    <n v="0.36817460317460299"/>
    <n v="0"/>
    <x v="247"/>
    <d v="1899-12-30T12:30:00"/>
    <x v="35"/>
  </r>
  <r>
    <x v="1"/>
    <s v="06 Jun"/>
    <x v="247"/>
    <s v="13:00"/>
    <n v="24.430800000000001"/>
    <n v="1.18702621281333"/>
    <n v="1.53768614702895"/>
    <n v="29"/>
    <n v="37.566902720834896"/>
    <n v="29"/>
    <n v="26"/>
    <n v="1.18702621281333"/>
    <n v="1.0642303976947101"/>
    <n v="0.98236652094896604"/>
    <n v="24"/>
    <n v="0.98236652094896604"/>
    <n v="24"/>
    <n v="1"/>
    <n v="0.82758620689655205"/>
    <n v="0.82758620689655205"/>
    <m/>
    <n v="0.8"/>
    <n v="0.95833333333333304"/>
    <m/>
    <n v="23"/>
    <n v="0"/>
    <n v="0"/>
    <n v="335.375"/>
    <n v="404.53390000000002"/>
    <n v="550"/>
    <n v="329.45833333333297"/>
    <n v="1.5833333333333299"/>
    <n v="0"/>
    <n v="7945"/>
    <n v="7907"/>
    <n v="38"/>
    <n v="0"/>
    <n v="0.63886022700214296"/>
    <n v="0.514806523824752"/>
    <n v="0.80582027502398501"/>
    <n v="0.80582027502398501"/>
    <n v="0.50572433642468795"/>
    <n v="2.4304445155100699E-3"/>
    <n v="0"/>
    <n v="0.29101375119923301"/>
    <n v="0"/>
    <n v="7.95650783498561E-2"/>
    <n v="2.5583626479053398E-3"/>
    <n v="7.5855452510393301E-2"/>
    <n v="0.26638951071314398"/>
    <n v="0"/>
    <n v="0"/>
    <n v="0"/>
    <n v="0"/>
    <n v="0"/>
    <n v="1.1512631915574E-3"/>
    <n v="0"/>
    <n v="5.52606331947554"/>
    <n v="5.42906666666667"/>
    <n v="4.5818181818181802"/>
    <n v="15635"/>
    <n v="4550"/>
    <n v="6"/>
    <n v="4.5"/>
    <n v="4.5"/>
    <n v="4"/>
    <n v="14391"/>
    <n v="0.27615740740740702"/>
    <n v="0"/>
    <x v="247"/>
    <d v="1899-12-30T13:00:00"/>
    <x v="35"/>
  </r>
  <r>
    <x v="1"/>
    <s v="06 Jun"/>
    <x v="247"/>
    <s v="13:30"/>
    <n v="22.3949"/>
    <n v="1.5851823406222001"/>
    <n v="1.6960889599686599"/>
    <n v="35.5"/>
    <n v="37.983742649602199"/>
    <n v="35.5"/>
    <n v="26.5"/>
    <n v="1.5851823406222001"/>
    <n v="1.1833051275067099"/>
    <n v="1.1609786156669599"/>
    <n v="26"/>
    <n v="1.1609786156669599"/>
    <n v="26"/>
    <n v="1"/>
    <n v="0.73239436619718301"/>
    <n v="0.73239436619718301"/>
    <m/>
    <n v="0.8"/>
    <n v="1"/>
    <m/>
    <n v="26"/>
    <n v="0"/>
    <n v="0"/>
    <n v="444.769230769231"/>
    <n v="333.10180000000003"/>
    <n v="550"/>
    <n v="379.34615384615398"/>
    <n v="61.269230769230802"/>
    <n v="0"/>
    <n v="11456"/>
    <n v="9863"/>
    <n v="1593"/>
    <n v="0"/>
    <n v="0.68450337397892702"/>
    <n v="0.642480137785433"/>
    <n v="0.93860770042780195"/>
    <n v="0.93860770042780195"/>
    <n v="0.54797488749375001"/>
    <n v="8.8504916939829995E-2"/>
    <n v="0"/>
    <n v="0.296127562642369"/>
    <n v="0"/>
    <n v="8.1726762597922095E-2"/>
    <n v="4.6113672981832297E-3"/>
    <n v="7.7004278015445293E-2"/>
    <n v="0.100061114506361"/>
    <n v="1.11117284293572E-4"/>
    <n v="0"/>
    <n v="0"/>
    <n v="0"/>
    <n v="0"/>
    <n v="0"/>
    <n v="0"/>
    <n v="5.2002889049391596"/>
    <n v="4.9766444444444398"/>
    <n v="4.5818181818181802"/>
    <n v="17999"/>
    <n v="5330"/>
    <n v="6"/>
    <n v="4.5"/>
    <n v="4.5"/>
    <n v="3.5"/>
    <n v="16528"/>
    <n v="0.16671296296296301"/>
    <n v="0"/>
    <x v="247"/>
    <d v="1899-12-30T13:30:00"/>
    <x v="35"/>
  </r>
  <r>
    <x v="1"/>
    <s v="06 Jun"/>
    <x v="247"/>
    <s v="14:00"/>
    <n v="22.3949"/>
    <n v="1.9647330418979301"/>
    <n v="1.2994355416422101"/>
    <n v="44"/>
    <n v="29.1007290115231"/>
    <n v="44"/>
    <n v="19"/>
    <n v="1.9647330418979301"/>
    <n v="0.84840744991047101"/>
    <n v="0.93771349726946795"/>
    <n v="21"/>
    <n v="0.93771349726946795"/>
    <n v="21"/>
    <n v="1"/>
    <n v="0.47727272727272702"/>
    <n v="0.47727272727272702"/>
    <m/>
    <n v="0.8"/>
    <n v="0.80952380952380998"/>
    <m/>
    <n v="17"/>
    <n v="0"/>
    <n v="0"/>
    <n v="607.47619047619003"/>
    <n v="307.45999999999998"/>
    <n v="550"/>
    <n v="519.23809523809496"/>
    <n v="84.714285714285694"/>
    <n v="0"/>
    <n v="12683"/>
    <n v="10904"/>
    <n v="1779"/>
    <n v="0"/>
    <n v="0.72163140626767697"/>
    <n v="0.67935882415592697"/>
    <n v="0.94142081158802904"/>
    <n v="0.94142081158802904"/>
    <n v="0.58067951858557898"/>
    <n v="9.4738523804451996E-2"/>
    <n v="0"/>
    <n v="0.26206198743210102"/>
    <n v="0"/>
    <n v="0.119235275322186"/>
    <n v="4.26030461177974E-4"/>
    <n v="0.112312280328043"/>
    <n v="4.8407711151347302E-2"/>
    <n v="0"/>
    <n v="0"/>
    <n v="0"/>
    <n v="0"/>
    <n v="3.24848226648205E-3"/>
    <n v="3.24848226648205E-3"/>
    <n v="0"/>
    <n v="4.0259878581318604"/>
    <n v="4.47898"/>
    <n v="4.5818181818181802"/>
    <n v="18778"/>
    <n v="4921"/>
    <n v="6.5"/>
    <n v="5"/>
    <n v="5"/>
    <n v="3"/>
    <n v="16539"/>
    <n v="0.19752136752136801"/>
    <n v="0"/>
    <x v="247"/>
    <d v="1899-12-30T14:00:00"/>
    <x v="35"/>
  </r>
  <r>
    <x v="1"/>
    <s v="06 Jun"/>
    <x v="247"/>
    <s v="14:30"/>
    <n v="25.448699999999999"/>
    <n v="1.2574316173321201"/>
    <n v="1.8111486759773501"/>
    <n v="32"/>
    <n v="46.091379310344799"/>
    <n v="32"/>
    <n v="31.5"/>
    <n v="1.2574316173321201"/>
    <n v="1.23778424831131"/>
    <n v="1.1002526651656099"/>
    <n v="28"/>
    <n v="1.1002526651656099"/>
    <n v="28"/>
    <n v="1"/>
    <n v="0.875"/>
    <n v="0.875"/>
    <m/>
    <n v="0.8"/>
    <n v="1"/>
    <m/>
    <n v="28"/>
    <n v="0"/>
    <n v="0"/>
    <n v="331.42857142857099"/>
    <n v="411.1189"/>
    <n v="550"/>
    <n v="310.857142857143"/>
    <n v="17"/>
    <n v="0"/>
    <n v="9180"/>
    <n v="8704"/>
    <n v="476"/>
    <n v="0"/>
    <n v="0.60748887143231201"/>
    <n v="0.59369202226345097"/>
    <n v="0.977288721131086"/>
    <n v="0.977288721131086"/>
    <n v="0.556842172605719"/>
    <n v="3.0452306314375299E-2"/>
    <n v="0"/>
    <n v="0.38359669886763498"/>
    <n v="0"/>
    <n v="5.43791184185273E-2"/>
    <n v="2.4950419039088999E-3"/>
    <n v="5.1692150214317702E-2"/>
    <n v="8.5919007101273107E-2"/>
    <n v="1.9192630030068501E-4"/>
    <n v="0"/>
    <n v="0"/>
    <n v="0"/>
    <n v="0"/>
    <n v="0"/>
    <n v="0"/>
    <n v="6.4487236901029998"/>
    <n v="5.0897399999999999"/>
    <n v="4.5818181818181802"/>
    <n v="15631"/>
    <n v="5996"/>
    <n v="6"/>
    <n v="5"/>
    <n v="5"/>
    <n v="4.5"/>
    <n v="14781"/>
    <n v="0.27634259259259297"/>
    <n v="0"/>
    <x v="247"/>
    <d v="1899-12-30T14:30:00"/>
    <x v="35"/>
  </r>
  <r>
    <x v="1"/>
    <s v="06 Jun"/>
    <x v="247"/>
    <s v="15:00"/>
    <n v="21.376899999999999"/>
    <n v="1.12270722134641"/>
    <n v="1.62956724408305"/>
    <n v="24"/>
    <n v="34.835096020039003"/>
    <n v="27.5"/>
    <n v="23"/>
    <n v="1.2864353577927601"/>
    <n v="1.07592775379031"/>
    <n v="0.88880988356590496"/>
    <n v="19"/>
    <n v="0.88880988356590496"/>
    <n v="19"/>
    <n v="1"/>
    <n v="0.79166666666666696"/>
    <n v="0.79166666666666696"/>
    <m/>
    <n v="0.8"/>
    <n v="1"/>
    <m/>
    <n v="19"/>
    <n v="0"/>
    <n v="0"/>
    <n v="378.21052631578902"/>
    <n v="420.9837"/>
    <n v="550"/>
    <n v="354.52631578947398"/>
    <n v="19.210526315789501"/>
    <n v="0"/>
    <n v="7101"/>
    <n v="6736"/>
    <n v="365"/>
    <n v="0"/>
    <n v="0.54542694497153699"/>
    <n v="0.507916313259825"/>
    <n v="0.93122702855527295"/>
    <n v="0.93122702855527295"/>
    <n v="0.47610969748374299"/>
    <n v="2.5798699462821598E-2"/>
    <n v="0"/>
    <n v="0.423310715295448"/>
    <n v="0.125"/>
    <n v="9.2239185750636096E-2"/>
    <n v="4.24088210347752E-4"/>
    <n v="8.9199886909810594E-2"/>
    <n v="0.144543398360192"/>
    <n v="2.8272547356516798E-4"/>
    <n v="0"/>
    <n v="0"/>
    <n v="0"/>
    <n v="0"/>
    <n v="2.33248515691264E-3"/>
    <n v="0"/>
    <n v="4.8346055979643801"/>
    <n v="4.7504222222222197"/>
    <n v="4.5818181818181802"/>
    <n v="14148"/>
    <n v="5989"/>
    <n v="5.5"/>
    <n v="4.5"/>
    <n v="4"/>
    <n v="4"/>
    <n v="12843"/>
    <n v="0.28545454545454502"/>
    <n v="0"/>
    <x v="247"/>
    <d v="1899-12-30T15:00:00"/>
    <x v="35"/>
  </r>
  <r>
    <x v="1"/>
    <s v="06 Jun"/>
    <x v="247"/>
    <s v="15:30"/>
    <n v="15.2692"/>
    <n v="0.94962407984701203"/>
    <n v="2.1045147914902298"/>
    <n v="14.5"/>
    <n v="32.134257254222597"/>
    <n v="18.5"/>
    <n v="19"/>
    <n v="1.21158934325308"/>
    <n v="1.2443350011788401"/>
    <n v="1.5063002645849199"/>
    <n v="23"/>
    <n v="1.5063002645849199"/>
    <n v="23"/>
    <n v="1"/>
    <n v="1.58620689655172"/>
    <n v="1.58620689655172"/>
    <m/>
    <n v="0.8"/>
    <n v="0.95652173913043503"/>
    <m/>
    <n v="22"/>
    <n v="0"/>
    <n v="0"/>
    <n v="301.17391304347802"/>
    <n v="383.32389999999998"/>
    <n v="550"/>
    <n v="279.304347826087"/>
    <n v="17.826086956521699"/>
    <n v="0"/>
    <n v="6834"/>
    <n v="6424"/>
    <n v="410"/>
    <n v="0"/>
    <n v="0.71574705517668902"/>
    <n v="0.61371489324001105"/>
    <n v="0.85744662000531602"/>
    <n v="0.85744662000531602"/>
    <n v="0.56915034996013103"/>
    <n v="3.6324975635687103E-2"/>
    <n v="0"/>
    <n v="0.243731726765305"/>
    <n v="0.2"/>
    <n v="0.14024984495437201"/>
    <n v="5.3158500930273805E-4"/>
    <n v="0.13652874988925301"/>
    <n v="0.43465934260653799"/>
    <n v="0"/>
    <n v="0"/>
    <n v="0"/>
    <n v="0"/>
    <n v="0"/>
    <n v="3.18951005581643E-3"/>
    <n v="0"/>
    <n v="7.3358731283777798"/>
    <n v="5.0897333333333297"/>
    <n v="4.5818181818181802"/>
    <n v="11287"/>
    <n v="2751"/>
    <n v="3.5"/>
    <n v="3"/>
    <n v="2.5"/>
    <n v="3"/>
    <n v="9704"/>
    <n v="0.104206349206349"/>
    <n v="0"/>
    <x v="247"/>
    <d v="1899-12-30T15:30:00"/>
    <x v="35"/>
  </r>
  <r>
    <x v="1"/>
    <s v="06 Jun"/>
    <x v="247"/>
    <s v="16:00"/>
    <n v="17.305099999999999"/>
    <n v="1.0690490086737401"/>
    <n v="2.36066387627036"/>
    <n v="18.5"/>
    <n v="40.851524445246298"/>
    <n v="22.5"/>
    <n v="32"/>
    <n v="1.30019474027888"/>
    <n v="1.8491658528410699"/>
    <n v="0.98236935932181801"/>
    <n v="17"/>
    <n v="0.98236935932181801"/>
    <n v="17"/>
    <n v="1"/>
    <n v="0.91891891891891897"/>
    <n v="0.91891891891891897"/>
    <m/>
    <n v="0.8"/>
    <n v="1"/>
    <m/>
    <n v="17"/>
    <n v="0"/>
    <n v="0"/>
    <n v="326.058823529412"/>
    <n v="380.85340000000002"/>
    <n v="550"/>
    <n v="281.88235294117601"/>
    <n v="40.705882352941202"/>
    <n v="0"/>
    <n v="5484"/>
    <n v="4792"/>
    <n v="692"/>
    <n v="0"/>
    <n v="0.41614114114114098"/>
    <n v="0.34993686868686902"/>
    <n v="0.84090909090909105"/>
    <n v="0.84090909090909105"/>
    <n v="0.30252525252525297"/>
    <n v="4.3686868686868698E-2"/>
    <n v="0"/>
    <n v="0.49097222222222198"/>
    <n v="0.16666666666666699"/>
    <n v="1.0227272727272699E-2"/>
    <n v="0"/>
    <n v="1.01641414141414E-2"/>
    <n v="2.27272727272727E-2"/>
    <n v="6.3131313131313104E-5"/>
    <n v="0"/>
    <n v="0"/>
    <n v="0"/>
    <n v="0"/>
    <n v="0"/>
    <n v="0"/>
    <n v="3.8636363636363602"/>
    <n v="4.9443142857142899"/>
    <n v="4.5818181818181802"/>
    <n v="15840"/>
    <n v="7777"/>
    <n v="4.5"/>
    <n v="3.5"/>
    <n v="3"/>
    <n v="3"/>
    <n v="15678"/>
    <n v="2.2222222222222299E-2"/>
    <n v="0"/>
    <x v="247"/>
    <d v="1899-12-30T16:00:00"/>
    <x v="35"/>
  </r>
  <r>
    <x v="1"/>
    <s v="06 Jun"/>
    <x v="247"/>
    <s v="16:30"/>
    <n v="14.251300000000001"/>
    <n v="1.4735497814234499"/>
    <n v="1.3108039889980101"/>
    <n v="21"/>
    <n v="18.680660888407399"/>
    <n v="25"/>
    <n v="9.5"/>
    <n v="1.7542259302660099"/>
    <n v="0.66660585350108403"/>
    <n v="1.26304266979153"/>
    <n v="18"/>
    <n v="1.19287363258089"/>
    <n v="17"/>
    <n v="0.94444444444444398"/>
    <n v="0.80952380952380998"/>
    <n v="0.85714285714285698"/>
    <m/>
    <n v="0.8"/>
    <n v="0.72222222222222199"/>
    <m/>
    <n v="13"/>
    <n v="5.5555555555555601E-2"/>
    <n v="1"/>
    <n v="434.35294117647101"/>
    <n v="407.0838"/>
    <n v="550"/>
    <n v="371.35294117647101"/>
    <n v="59"/>
    <n v="0"/>
    <n v="7316"/>
    <n v="6313"/>
    <n v="1003"/>
    <n v="0"/>
    <n v="0.91003204338180899"/>
    <n v="0.74084478779973895"/>
    <n v="0.81408648540182604"/>
    <n v="0.81408648540182604"/>
    <n v="0.63339018761914301"/>
    <n v="0.100632085883415"/>
    <n v="0"/>
    <n v="7.3241697602086903E-2"/>
    <n v="0.14285714285714299"/>
    <n v="0.21310324069429101"/>
    <n v="9.0297983345038601E-4"/>
    <n v="9.5414869067924193E-2"/>
    <n v="0"/>
    <n v="0.116785391792917"/>
    <n v="0"/>
    <n v="0"/>
    <n v="0"/>
    <n v="0"/>
    <n v="0"/>
    <n v="0"/>
    <n v="6.1402628674626296"/>
    <n v="3.5628250000000001"/>
    <n v="4.5818181818181802"/>
    <n v="9967"/>
    <n v="730"/>
    <n v="4.5"/>
    <n v="4"/>
    <n v="3.5"/>
    <n v="3"/>
    <n v="7843"/>
    <n v="0.38475308641975298"/>
    <n v="0"/>
    <x v="247"/>
    <d v="1899-12-30T16:30:00"/>
    <x v="35"/>
  </r>
  <r>
    <x v="1"/>
    <s v="06 Jun"/>
    <x v="247"/>
    <s v="17:00"/>
    <n v="10.179500000000001"/>
    <n v="1.2279581511862101"/>
    <n v="2.3794678901091899"/>
    <n v="12.5"/>
    <n v="24.2217933873665"/>
    <n v="15.5"/>
    <n v="8"/>
    <n v="1.5226681074709001"/>
    <n v="0.78589321675917301"/>
    <n v="2.3576796502775199"/>
    <n v="24"/>
    <n v="2.16120634608773"/>
    <n v="22"/>
    <n v="0.91666666666666696"/>
    <n v="1.76"/>
    <n v="1.92"/>
    <m/>
    <n v="0.8"/>
    <n v="0.54166666666666696"/>
    <m/>
    <n v="13"/>
    <n v="8.3333333333333301E-2"/>
    <n v="2"/>
    <n v="353.31818181818198"/>
    <n v="442.86950000000002"/>
    <n v="550"/>
    <n v="320.59090909090901"/>
    <n v="28.818181818181799"/>
    <n v="0"/>
    <n v="7687"/>
    <n v="7053"/>
    <n v="634"/>
    <n v="0"/>
    <n v="0.90827296097219001"/>
    <n v="0.86366666666666703"/>
    <n v="0.95088888888888901"/>
    <n v="0.95088888888888901"/>
    <n v="0.78366666666666696"/>
    <n v="7.0444444444444407E-2"/>
    <n v="0"/>
    <n v="8.7222222222222201E-2"/>
    <n v="0.2"/>
    <n v="0.239666666666667"/>
    <n v="0"/>
    <n v="3.9666666666666697E-2"/>
    <n v="0"/>
    <n v="0.2"/>
    <n v="0"/>
    <n v="0"/>
    <n v="0"/>
    <n v="0"/>
    <n v="0"/>
    <n v="0"/>
    <n v="8.8000000000000007"/>
    <n v="3.3931666666666702"/>
    <n v="4.5818181818181802"/>
    <n v="9000"/>
    <n v="785"/>
    <n v="4"/>
    <n v="3"/>
    <n v="2.5"/>
    <n v="2.5"/>
    <n v="6843"/>
    <n v="0.375"/>
    <n v="0"/>
    <x v="247"/>
    <d v="1899-12-30T17:00:00"/>
    <x v="35"/>
  </r>
  <r>
    <x v="1"/>
    <s v="06 Jun"/>
    <x v="247"/>
    <s v="17:30"/>
    <n v="11.1974"/>
    <n v="1.2056370228803099"/>
    <n v="3.4346776447621301"/>
    <n v="13.5"/>
    <n v="38.459459459459502"/>
    <n v="18.5"/>
    <n v="16.5"/>
    <n v="1.6521692535767201"/>
    <n v="1.4735563612981599"/>
    <n v="1.96474181506421"/>
    <n v="22"/>
    <n v="1.96474181506421"/>
    <n v="22"/>
    <n v="1"/>
    <n v="1.62962962962963"/>
    <n v="1.62962962962963"/>
    <m/>
    <n v="0.8"/>
    <n v="1"/>
    <m/>
    <n v="22"/>
    <n v="0"/>
    <n v="0"/>
    <n v="185"/>
    <n v="307.08539999999999"/>
    <n v="550"/>
    <n v="167.363636363636"/>
    <n v="13.7272727272727"/>
    <n v="0"/>
    <n v="3984"/>
    <n v="3682"/>
    <n v="302"/>
    <n v="0"/>
    <n v="0.57203092059030203"/>
    <n v="0.45222222222222203"/>
    <n v="0.79055555555555601"/>
    <n v="0.79055555555555601"/>
    <n v="0.40911111111111098"/>
    <n v="3.3555555555555602E-2"/>
    <n v="0"/>
    <n v="0.33833333333333299"/>
    <n v="0.25"/>
    <n v="0.27177777777777801"/>
    <n v="0"/>
    <n v="6.9666666666666696E-2"/>
    <n v="0"/>
    <n v="0.20011111111111099"/>
    <n v="0"/>
    <n v="0"/>
    <n v="1.88888888888889E-3"/>
    <n v="0"/>
    <n v="1.1111111111111099E-4"/>
    <n v="0"/>
    <n v="8.8000000000000007"/>
    <n v="4.4789599999999998"/>
    <n v="4.5818181818181802"/>
    <n v="9000"/>
    <n v="3045"/>
    <n v="3"/>
    <n v="2.5"/>
    <n v="2"/>
    <n v="2"/>
    <n v="6554"/>
    <n v="0.16666666666666699"/>
    <n v="0"/>
    <x v="247"/>
    <d v="1899-12-30T17:30:00"/>
    <x v="35"/>
  </r>
  <r>
    <x v="1"/>
    <s v="06 Jun"/>
    <x v="247"/>
    <s v="18:00"/>
    <n v="11.1974"/>
    <n v="0.62514512297497604"/>
    <n v="3.0790933645983798"/>
    <n v="7"/>
    <n v="34.477840040753897"/>
    <n v="10.5"/>
    <n v="19.5"/>
    <n v="0.93771768446246495"/>
    <n v="1.7414756997160099"/>
    <n v="1.0716773536713899"/>
    <n v="12"/>
    <n v="1.0716773536713899"/>
    <n v="12"/>
    <n v="1"/>
    <n v="1.71428571428571"/>
    <n v="1.71428571428571"/>
    <m/>
    <n v="0.8"/>
    <n v="1"/>
    <m/>
    <n v="12"/>
    <n v="0"/>
    <n v="0"/>
    <n v="163.583333333333"/>
    <n v="386.17140000000001"/>
    <n v="550"/>
    <n v="147.75"/>
    <n v="11.4166666666667"/>
    <n v="0"/>
    <n v="1910"/>
    <n v="1773"/>
    <n v="137"/>
    <n v="0"/>
    <n v="0.34804964539007099"/>
    <n v="0.27241187898973102"/>
    <n v="0.782681099084097"/>
    <n v="0.782681099084097"/>
    <n v="0.24604496253122399"/>
    <n v="1.9011934499028601E-2"/>
    <n v="0"/>
    <n v="0.51026922009436604"/>
    <n v="0.33333333333333298"/>
    <n v="0.25062447960033302"/>
    <n v="0"/>
    <n v="0"/>
    <n v="0"/>
    <n v="0.249791840133222"/>
    <n v="0"/>
    <n v="0"/>
    <n v="8.3263946711074096E-4"/>
    <n v="0"/>
    <n v="0"/>
    <n v="0"/>
    <n v="5.9950041631973399"/>
    <n v="5.5987"/>
    <n v="4.5818181818181802"/>
    <n v="7206"/>
    <n v="3677"/>
    <n v="3"/>
    <n v="2"/>
    <n v="1.5"/>
    <n v="2.5"/>
    <n v="5400"/>
    <n v="0.33277777777777801"/>
    <n v="0"/>
    <x v="247"/>
    <d v="1899-12-30T18:00:00"/>
    <x v="35"/>
  </r>
  <r>
    <x v="1"/>
    <s v="06 Jun"/>
    <x v="247"/>
    <s v="18:30"/>
    <n v="15.2692"/>
    <n v="0.75315013229245797"/>
    <n v="0.42683877758591698"/>
    <n v="11.5"/>
    <n v="6.5174866627148802"/>
    <n v="17"/>
    <n v="4.5"/>
    <n v="1.1133523694758101"/>
    <n v="0.29471092133183102"/>
    <n v="0.45843921096062701"/>
    <n v="7"/>
    <n v="0.32745657925758997"/>
    <n v="5"/>
    <n v="0.71428571428571397"/>
    <n v="0.434782608695652"/>
    <n v="0.60869565217391297"/>
    <m/>
    <n v="0.8"/>
    <n v="0.42857142857142899"/>
    <m/>
    <n v="3"/>
    <n v="0.28571428571428598"/>
    <n v="2"/>
    <n v="337.4"/>
    <n v="251.41489999999999"/>
    <n v="550"/>
    <n v="334.2"/>
    <n v="0"/>
    <n v="0"/>
    <n v="1671"/>
    <n v="1671"/>
    <n v="0"/>
    <n v="0"/>
    <n v="0.76716689404274696"/>
    <n v="0.30189692197566198"/>
    <n v="0.39352183249820999"/>
    <n v="0.39352183249820999"/>
    <n v="0.29903364352183198"/>
    <n v="0"/>
    <n v="0"/>
    <n v="9.16249105225483E-2"/>
    <n v="0.33333333333333298"/>
    <n v="0.32104509663564801"/>
    <n v="0"/>
    <n v="0.23120973514674301"/>
    <n v="0"/>
    <n v="8.9656406585540402E-2"/>
    <n v="0"/>
    <n v="0"/>
    <n v="0"/>
    <n v="1.7895490336435201E-4"/>
    <n v="0"/>
    <n v="0"/>
    <n v="3.22118826055834"/>
    <n v="7.6345999999999998"/>
    <n v="4.5818181818181802"/>
    <n v="5588"/>
    <n v="512"/>
    <n v="3"/>
    <n v="2"/>
    <n v="1.5"/>
    <n v="2"/>
    <n v="3794"/>
    <n v="0.48259259259259302"/>
    <n v="0"/>
    <x v="247"/>
    <d v="1899-12-30T18:30:00"/>
    <x v="35"/>
  </r>
  <r>
    <x v="1"/>
    <s v="06 Jun"/>
    <x v="247"/>
    <s v="19:00"/>
    <n v="8.1435999999999993"/>
    <n v="0.49118326047448302"/>
    <n v="1.35075396630483"/>
    <n v="4"/>
    <n v="11"/>
    <n v="6"/>
    <n v="0.5"/>
    <n v="0.73677489071172497"/>
    <n v="6.1397907559310398E-2"/>
    <n v="2.3331204872537898"/>
    <n v="19"/>
    <n v="1.35075396630483"/>
    <n v="11"/>
    <n v="0.57894736842105299"/>
    <n v="2.75"/>
    <n v="4.75"/>
    <m/>
    <n v="0.8"/>
    <n v="0.105263157894737"/>
    <m/>
    <n v="2"/>
    <n v="0.42105263157894701"/>
    <n v="8"/>
    <n v="409"/>
    <n v="627.84"/>
    <n v="550"/>
    <n v="295.54545454545502"/>
    <n v="110.545454545455"/>
    <n v="0"/>
    <n v="4467"/>
    <n v="3251"/>
    <n v="1216"/>
    <n v="0"/>
    <n v="1"/>
    <n v="0.83314814814814797"/>
    <n v="0.83314814814814797"/>
    <n v="0.83314814814814797"/>
    <n v="0.60203703703703704"/>
    <n v="0.22518518518518499"/>
    <n v="0"/>
    <n v="0"/>
    <n v="0.33333333333333298"/>
    <n v="0.34222222222222198"/>
    <n v="8.8888888888888906E-3"/>
    <n v="0"/>
    <n v="0"/>
    <n v="0.33333333333333298"/>
    <n v="0"/>
    <n v="0"/>
    <n v="0"/>
    <n v="0"/>
    <n v="0"/>
    <n v="0"/>
    <n v="7.3333333333333304"/>
    <n v="4.0717999999999996"/>
    <n v="4.5818181818181802"/>
    <n v="5400"/>
    <n v="0"/>
    <n v="2.5"/>
    <n v="2"/>
    <n v="1.5"/>
    <n v="2.5"/>
    <n v="3552"/>
    <n v="0.4"/>
    <n v="0"/>
    <x v="247"/>
    <d v="1899-12-30T19:00:00"/>
    <x v="35"/>
  </r>
  <r>
    <x v="1"/>
    <s v="06 Jun"/>
    <x v="247"/>
    <s v="19:30"/>
    <n v="7.1256000000000004"/>
    <n v="0.631525766251263"/>
    <n v="0.842034355001684"/>
    <n v="4.5"/>
    <n v="6"/>
    <n v="7"/>
    <n v="2"/>
    <n v="0.982373414168631"/>
    <n v="0.280678118333895"/>
    <n v="1.12271247333558"/>
    <n v="8"/>
    <n v="0.842034355001684"/>
    <n v="6"/>
    <n v="0.75"/>
    <n v="1.3333333333333299"/>
    <n v="1.7777777777777799"/>
    <m/>
    <n v="0.8"/>
    <n v="0"/>
    <m/>
    <n v="0"/>
    <n v="0.25"/>
    <n v="2"/>
    <n v="599.5"/>
    <n v="557.54999999999995"/>
    <n v="550"/>
    <n v="595.5"/>
    <n v="0"/>
    <n v="0"/>
    <n v="3573"/>
    <n v="3573"/>
    <n v="0"/>
    <n v="0"/>
    <n v="1"/>
    <n v="0.66611111111111099"/>
    <n v="0.66611111111111099"/>
    <n v="0.66611111111111099"/>
    <n v="0.66166666666666696"/>
    <n v="0"/>
    <n v="0"/>
    <n v="0"/>
    <n v="0.33333333333333298"/>
    <n v="0.33333333333333298"/>
    <n v="0"/>
    <n v="0"/>
    <n v="0"/>
    <n v="0.33333333333333298"/>
    <n v="0"/>
    <n v="0"/>
    <n v="0"/>
    <n v="0"/>
    <n v="0"/>
    <n v="0"/>
    <n v="4"/>
    <n v="3.5628000000000002"/>
    <n v="4.5818181818181802"/>
    <n v="5400"/>
    <n v="0"/>
    <n v="2.5"/>
    <n v="2"/>
    <n v="1.5"/>
    <n v="2"/>
    <n v="3600"/>
    <n v="0.4"/>
    <n v="0"/>
    <x v="247"/>
    <d v="1899-12-30T19:30:00"/>
    <x v="35"/>
  </r>
  <r>
    <x v="1"/>
    <s v="06 Jun"/>
    <x v="247"/>
    <s v="20:00"/>
    <n v="0"/>
    <m/>
    <m/>
    <n v="0"/>
    <n v="30.095841366014898"/>
    <n v="0"/>
    <n v="0"/>
    <m/>
    <m/>
    <m/>
    <n v="27"/>
    <m/>
    <n v="26"/>
    <n v="0.96296296296296302"/>
    <m/>
    <m/>
    <m/>
    <n v="0.8"/>
    <n v="0.407407407407407"/>
    <m/>
    <n v="11"/>
    <n v="3.7037037037037E-2"/>
    <n v="1"/>
    <n v="139.65384615384599"/>
    <m/>
    <n v="550"/>
    <n v="132.11538461538501"/>
    <n v="3.8461538461538498"/>
    <n v="0"/>
    <n v="3535"/>
    <n v="3435"/>
    <n v="100"/>
    <n v="0"/>
    <n v="0.86390673328574796"/>
    <n v="0.67240740740740701"/>
    <n v="0.77833333333333299"/>
    <n v="0.77833333333333299"/>
    <n v="0.63611111111111096"/>
    <n v="1.85185185185185E-2"/>
    <n v="0"/>
    <n v="0.10592592592592601"/>
    <m/>
    <n v="0.22611111111111101"/>
    <n v="0"/>
    <n v="0"/>
    <n v="0"/>
    <n v="0.22611111111111101"/>
    <n v="0"/>
    <n v="0"/>
    <n v="0"/>
    <n v="0"/>
    <n v="0"/>
    <n v="0"/>
    <n v="17.3333333333333"/>
    <m/>
    <n v="4.5818181818181802"/>
    <n v="5400"/>
    <n v="572"/>
    <n v="0"/>
    <n v="0"/>
    <n v="0"/>
    <n v="0"/>
    <n v="4179"/>
    <m/>
    <m/>
    <x v="247"/>
    <d v="1899-12-30T20:00:00"/>
    <x v="35"/>
  </r>
  <r>
    <x v="1"/>
    <s v="06 Jun"/>
    <x v="247"/>
    <s v="20:30"/>
    <n v="0"/>
    <m/>
    <m/>
    <n v="0"/>
    <n v="13.424286974419299"/>
    <n v="0"/>
    <n v="0"/>
    <m/>
    <m/>
    <m/>
    <n v="14"/>
    <m/>
    <n v="13"/>
    <n v="0.92857142857142905"/>
    <m/>
    <m/>
    <m/>
    <n v="0.8"/>
    <n v="0.5"/>
    <m/>
    <n v="7"/>
    <n v="7.1428571428571397E-2"/>
    <n v="1"/>
    <n v="261.61538461538498"/>
    <m/>
    <n v="550"/>
    <n v="218.92307692307699"/>
    <n v="39.538461538461497"/>
    <n v="0"/>
    <n v="3360"/>
    <n v="2846"/>
    <n v="514"/>
    <n v="0"/>
    <n v="0.96839407744874695"/>
    <n v="0.62981481481481505"/>
    <n v="0.65037037037037004"/>
    <n v="0.65037037037037004"/>
    <n v="0.52703703703703697"/>
    <n v="9.5185185185185206E-2"/>
    <n v="0"/>
    <n v="2.0555555555555601E-2"/>
    <m/>
    <n v="0.33722222222222198"/>
    <n v="0"/>
    <n v="0"/>
    <n v="0"/>
    <n v="0.33203703703703702"/>
    <n v="5.1851851851851902E-3"/>
    <n v="0"/>
    <n v="0"/>
    <n v="0"/>
    <n v="0"/>
    <n v="0"/>
    <n v="8.6666666666666696"/>
    <m/>
    <n v="4.5818181818181802"/>
    <n v="5400"/>
    <n v="111"/>
    <n v="0"/>
    <n v="0"/>
    <n v="0"/>
    <n v="0"/>
    <n v="3579"/>
    <m/>
    <m/>
    <x v="247"/>
    <d v="1899-12-30T20:30:00"/>
    <x v="35"/>
  </r>
  <r>
    <x v="1"/>
    <s v="06 Jun"/>
    <x v="247"/>
    <s v="21:00"/>
    <n v="0"/>
    <m/>
    <m/>
    <n v="0"/>
    <n v="1"/>
    <n v="0"/>
    <n v="0"/>
    <m/>
    <m/>
    <m/>
    <n v="1"/>
    <m/>
    <n v="1"/>
    <n v="1"/>
    <m/>
    <m/>
    <m/>
    <n v="0.8"/>
    <n v="0"/>
    <m/>
    <n v="0"/>
    <n v="0"/>
    <n v="0"/>
    <n v="932"/>
    <m/>
    <n v="550"/>
    <n v="621"/>
    <n v="307"/>
    <n v="0"/>
    <n v="928"/>
    <n v="621"/>
    <n v="307"/>
    <n v="0"/>
    <n v="1"/>
    <n v="1.84920634920635"/>
    <n v="1.84920634920635"/>
    <n v="1.84920634920635"/>
    <n v="1.2321428571428601"/>
    <n v="0.60912698412698396"/>
    <n v="0"/>
    <n v="0"/>
    <m/>
    <n v="0.62301587301587302"/>
    <n v="0"/>
    <n v="0"/>
    <n v="0"/>
    <n v="0.61309523809523803"/>
    <n v="9.9206349206349201E-3"/>
    <n v="0"/>
    <n v="0"/>
    <n v="0"/>
    <n v="0"/>
    <n v="0"/>
    <n v="7.1428571428571397"/>
    <m/>
    <n v="4.5818181818181802"/>
    <n v="504"/>
    <n v="0"/>
    <n v="0"/>
    <n v="0"/>
    <n v="0"/>
    <n v="0"/>
    <n v="190"/>
    <m/>
    <m/>
    <x v="247"/>
    <d v="1899-12-30T21:00:00"/>
    <x v="35"/>
  </r>
  <r>
    <x v="1"/>
    <s v="06 Jun"/>
    <x v="247"/>
    <s v="21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47"/>
    <d v="1899-12-30T21:30:00"/>
    <x v="35"/>
  </r>
  <r>
    <x v="1"/>
    <s v="06 Jun"/>
    <x v="248"/>
    <s v="06:00"/>
    <n v="4.0220000000000002"/>
    <n v="1.6161113873694699"/>
    <m/>
    <n v="6.5"/>
    <s v="NaN"/>
    <n v="17.5"/>
    <n v="0"/>
    <n v="4.3510691198408704"/>
    <n v="0"/>
    <n v="0"/>
    <n v="0"/>
    <n v="0"/>
    <n v="0"/>
    <m/>
    <n v="0"/>
    <n v="0"/>
    <m/>
    <m/>
    <m/>
    <m/>
    <n v="0"/>
    <m/>
    <n v="0"/>
    <m/>
    <n v="399.53160000000003"/>
    <m/>
    <m/>
    <m/>
    <m/>
    <n v="0"/>
    <n v="0"/>
    <n v="0"/>
    <n v="0"/>
    <m/>
    <m/>
    <m/>
    <m/>
    <m/>
    <m/>
    <m/>
    <m/>
    <n v="1"/>
    <m/>
    <m/>
    <m/>
    <m/>
    <m/>
    <m/>
    <m/>
    <m/>
    <m/>
    <m/>
    <m/>
    <m/>
    <n v="1.34066666666667"/>
    <m/>
    <n v="0"/>
    <n v="0"/>
    <n v="4"/>
    <n v="3"/>
    <n v="1.5"/>
    <n v="1.5"/>
    <n v="0"/>
    <n v="1"/>
    <n v="0"/>
    <x v="248"/>
    <d v="1899-12-30T06:00:00"/>
    <x v="36"/>
  </r>
  <r>
    <x v="1"/>
    <s v="06 Jun"/>
    <x v="248"/>
    <s v="06:30"/>
    <n v="10.0549"/>
    <n v="4.7240648837880004"/>
    <m/>
    <n v="47.5"/>
    <s v="NaN"/>
    <n v="47.5"/>
    <n v="0"/>
    <n v="4.7240648837880004"/>
    <n v="0"/>
    <n v="0"/>
    <n v="0"/>
    <n v="0"/>
    <n v="0"/>
    <m/>
    <n v="0"/>
    <n v="0"/>
    <m/>
    <m/>
    <m/>
    <m/>
    <n v="0"/>
    <m/>
    <n v="0"/>
    <m/>
    <n v="254.8836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2344222222222201"/>
    <m/>
    <n v="0"/>
    <n v="0"/>
    <n v="5.5"/>
    <n v="4.5"/>
    <n v="4.5"/>
    <n v="1.5"/>
    <n v="0"/>
    <n v="1"/>
    <n v="0"/>
    <x v="248"/>
    <d v="1899-12-30T06:30:00"/>
    <x v="36"/>
  </r>
  <r>
    <x v="1"/>
    <s v="06 Jun"/>
    <x v="248"/>
    <s v="07:00"/>
    <n v="24.131900000000002"/>
    <n v="1.9061905610416101"/>
    <n v="1.3608868414434601"/>
    <n v="46"/>
    <n v="32.840785169029402"/>
    <n v="46"/>
    <n v="19.5"/>
    <n v="1.9061905610416101"/>
    <n v="0.80805904218068203"/>
    <n v="0.20719462620017501"/>
    <n v="5"/>
    <n v="0.20719462620017501"/>
    <n v="5"/>
    <n v="1"/>
    <n v="0.108695652173913"/>
    <n v="0.108695652173913"/>
    <m/>
    <n v="0.8"/>
    <n v="1"/>
    <m/>
    <n v="5"/>
    <n v="0"/>
    <n v="0"/>
    <n v="366.8"/>
    <n v="427.7312"/>
    <n v="550"/>
    <n v="350.6"/>
    <n v="11.2"/>
    <n v="0"/>
    <n v="1809"/>
    <n v="1753"/>
    <n v="56"/>
    <n v="0"/>
    <n v="0.15224970944711899"/>
    <n v="0.14950680688024801"/>
    <n v="0.98198418521235797"/>
    <n v="0.98198418521235797"/>
    <n v="0.142903725442243"/>
    <n v="4.5650933398549004E-3"/>
    <n v="0"/>
    <n v="0.832477378332111"/>
    <n v="0"/>
    <n v="2.1928751936088699E-2"/>
    <n v="7.9073938208200894E-3"/>
    <n v="1.40213581152686E-2"/>
    <n v="0"/>
    <n v="0"/>
    <n v="0"/>
    <n v="0"/>
    <n v="0"/>
    <n v="0"/>
    <n v="0"/>
    <n v="0"/>
    <n v="1.4673514306676401"/>
    <n v="3.4474142857142902"/>
    <n v="4.5818181818181802"/>
    <n v="12267"/>
    <n v="10212"/>
    <n v="8"/>
    <n v="7"/>
    <n v="7"/>
    <n v="4.5"/>
    <n v="11998"/>
    <n v="0.57406250000000003"/>
    <n v="0"/>
    <x v="248"/>
    <d v="1899-12-30T07:00:00"/>
    <x v="36"/>
  </r>
  <r>
    <x v="1"/>
    <s v="06 Jun"/>
    <x v="248"/>
    <s v="07:30"/>
    <n v="53.507399999999997"/>
    <n v="1.07461771642801"/>
    <n v="1.6819809535308401"/>
    <n v="57.5"/>
    <n v="89.998427672955998"/>
    <n v="62.5"/>
    <n v="70.5"/>
    <n v="1.1680627352478301"/>
    <n v="1.31757476535956"/>
    <n v="0.261646052695515"/>
    <n v="14"/>
    <n v="0.261646052695515"/>
    <n v="14"/>
    <n v="1"/>
    <n v="0.24347826086956501"/>
    <n v="0.24347826086956501"/>
    <m/>
    <n v="0.8"/>
    <n v="1"/>
    <m/>
    <n v="14"/>
    <n v="0"/>
    <n v="0"/>
    <n v="181.71428571428601"/>
    <n v="476.24345039545898"/>
    <n v="550"/>
    <n v="165.28571428571399"/>
    <n v="12.8571428571429"/>
    <n v="0"/>
    <n v="2494"/>
    <n v="2314"/>
    <n v="180"/>
    <n v="0"/>
    <n v="0.155558273205332"/>
    <n v="0.144455170064164"/>
    <n v="0.92862415535744702"/>
    <n v="0.92862415535744702"/>
    <n v="0.131395150758049"/>
    <n v="1.02208846743513E-2"/>
    <n v="0"/>
    <n v="0.78416898529328305"/>
    <n v="0.1"/>
    <n v="1.5160978933621E-2"/>
    <n v="3.1230480949406602E-3"/>
    <n v="6.2460961898813203E-3"/>
    <n v="0"/>
    <n v="0"/>
    <n v="0"/>
    <n v="2.1009596275055401E-3"/>
    <n v="0"/>
    <n v="0"/>
    <n v="3.6908750212935101E-3"/>
    <n v="0"/>
    <n v="2.8618477088183498"/>
    <n v="4.8643090909090896"/>
    <n v="4.5818181818181802"/>
    <n v="17611"/>
    <n v="13810"/>
    <n v="14"/>
    <n v="11"/>
    <n v="10"/>
    <n v="10"/>
    <n v="17344"/>
    <n v="0.650575396825397"/>
    <n v="0"/>
    <x v="248"/>
    <d v="1899-12-30T07:30:00"/>
    <x v="36"/>
  </r>
  <r>
    <x v="1"/>
    <s v="06 Jun"/>
    <x v="248"/>
    <s v="08:00"/>
    <n v="72.3874"/>
    <n v="1.09825743154195"/>
    <n v="0.75158543634137898"/>
    <n v="79.5"/>
    <n v="54.405315614617898"/>
    <n v="87"/>
    <n v="50.5"/>
    <n v="1.20186662319685"/>
    <n v="0.69763522380966903"/>
    <n v="0.31773485440836402"/>
    <n v="23"/>
    <n v="0.31773485440836402"/>
    <n v="23"/>
    <n v="1"/>
    <n v="0.28930817610062898"/>
    <n v="0.28930817610062898"/>
    <m/>
    <n v="0.8"/>
    <n v="1"/>
    <m/>
    <n v="23"/>
    <n v="0"/>
    <n v="0"/>
    <n v="366.43478260869603"/>
    <n v="488.86143646090301"/>
    <n v="550"/>
    <n v="337.95652173912998"/>
    <n v="24.478260869565201"/>
    <n v="0"/>
    <n v="8336"/>
    <n v="7773"/>
    <n v="563"/>
    <n v="0"/>
    <n v="0.422752808988764"/>
    <n v="0.32346958357321098"/>
    <n v="0.76515064287085"/>
    <n v="0.76515064287085"/>
    <n v="0.29833045480713899"/>
    <n v="2.1608136634043401E-2"/>
    <n v="0"/>
    <n v="0.44168105929764001"/>
    <n v="7.4074074074074098E-2"/>
    <n v="5.5996929572059102E-2"/>
    <n v="6.8317021684897302E-3"/>
    <n v="3.2508155824218003E-2"/>
    <n v="0"/>
    <n v="0"/>
    <n v="0"/>
    <n v="1.6042985991172501E-2"/>
    <n v="0"/>
    <n v="0"/>
    <n v="6.1408558817885198E-4"/>
    <n v="0"/>
    <n v="3.17789291882556"/>
    <n v="4.9922344827586196"/>
    <n v="4.5818181818181802"/>
    <n v="26055"/>
    <n v="11508"/>
    <n v="18.5"/>
    <n v="14.5"/>
    <n v="13.5"/>
    <n v="13"/>
    <n v="24596"/>
    <n v="0.60878378378378395"/>
    <n v="0"/>
    <x v="248"/>
    <d v="1899-12-30T08:00:00"/>
    <x v="36"/>
  </r>
  <r>
    <x v="1"/>
    <s v="06 Jun"/>
    <x v="248"/>
    <s v="08:30"/>
    <n v="95.509600000000006"/>
    <n v="1.0941308517677799"/>
    <n v="0.840164895221436"/>
    <n v="104.5"/>
    <n v="80.243813076641203"/>
    <n v="114.5"/>
    <n v="65.5"/>
    <n v="1.19883236868336"/>
    <n v="0.68579493579702999"/>
    <n v="0.69103001164280897"/>
    <n v="66"/>
    <n v="0.68055985995125101"/>
    <n v="65"/>
    <n v="0.98484848484848497"/>
    <n v="0.62200956937799001"/>
    <n v="0.63157894736842102"/>
    <m/>
    <n v="0.8"/>
    <n v="0.95454545454545503"/>
    <m/>
    <n v="63"/>
    <n v="1.5151515151515201E-2"/>
    <n v="1"/>
    <n v="461.89230769230801"/>
    <n v="509.813179629692"/>
    <n v="550"/>
    <n v="379.72307692307697"/>
    <n v="78.723076923076903"/>
    <n v="0"/>
    <n v="29799"/>
    <n v="24682"/>
    <n v="5117"/>
    <n v="0"/>
    <n v="0.81003129721562706"/>
    <n v="0.65388217358161804"/>
    <n v="0.80723075247740395"/>
    <n v="0.80723075247740395"/>
    <n v="0.53755853207013005"/>
    <n v="0.111445061526734"/>
    <n v="0"/>
    <n v="0.15334857889578599"/>
    <n v="8.3333333333333301E-2"/>
    <n v="9.3890885331590998E-2"/>
    <n v="1.4287269955352301E-2"/>
    <n v="3.2843297397364697E-2"/>
    <n v="0"/>
    <n v="0"/>
    <n v="0"/>
    <n v="1.7619514319939002E-2"/>
    <n v="2.9140803658935E-2"/>
    <n v="0"/>
    <n v="0"/>
    <n v="0"/>
    <n v="5.09637373407383"/>
    <n v="4.8979282051282098"/>
    <n v="4.5818181818181802"/>
    <n v="45915"/>
    <n v="7041"/>
    <n v="22.5"/>
    <n v="19.5"/>
    <n v="18"/>
    <n v="17"/>
    <n v="41604"/>
    <n v="0.433148148148148"/>
    <n v="0"/>
    <x v="248"/>
    <d v="1899-12-30T08:30:00"/>
    <x v="36"/>
  </r>
  <r>
    <x v="1"/>
    <s v="06 Jun"/>
    <x v="248"/>
    <s v="09:00"/>
    <n v="127.7936"/>
    <n v="1.0485658123724499"/>
    <n v="0.94210585912396505"/>
    <n v="134"/>
    <n v="120.395099318544"/>
    <n v="144"/>
    <n v="96"/>
    <n v="1.12681699240025"/>
    <n v="0.75121132826683001"/>
    <n v="0.66513503023625598"/>
    <n v="85"/>
    <n v="0.66513503023625598"/>
    <n v="85"/>
    <n v="1"/>
    <n v="0.63432835820895495"/>
    <n v="0.63432835820895495"/>
    <m/>
    <n v="0.8"/>
    <n v="1"/>
    <m/>
    <n v="85"/>
    <n v="0"/>
    <n v="0"/>
    <n v="405.70588235294099"/>
    <n v="478.72053396069902"/>
    <n v="550"/>
    <n v="318.51764705882402"/>
    <n v="83.552941176470597"/>
    <n v="0"/>
    <n v="34176"/>
    <n v="27074"/>
    <n v="7102"/>
    <n v="0"/>
    <n v="0.70600880335756"/>
    <n v="0.58676898470334005"/>
    <n v="0.83110717871058903"/>
    <n v="0.83110717871058903"/>
    <n v="0.46066937775433497"/>
    <n v="0.12084191182726201"/>
    <n v="0"/>
    <n v="0.24433819400724799"/>
    <n v="7.1428571428571397E-2"/>
    <n v="0.144901396947474"/>
    <n v="2.12860084055061E-2"/>
    <n v="9.78884143540181E-2"/>
    <n v="3.4030389137499802E-5"/>
    <n v="0"/>
    <n v="0"/>
    <n v="6.8060778274999598E-3"/>
    <n v="1.53306903064437E-2"/>
    <n v="0"/>
    <n v="3.5902060540062299E-3"/>
    <n v="0"/>
    <n v="5.2066495380374702"/>
    <n v="5.6797155555555596"/>
    <n v="4.5818181818181802"/>
    <n v="58771"/>
    <n v="14360"/>
    <n v="28.5"/>
    <n v="22.5"/>
    <n v="21"/>
    <n v="20.5"/>
    <n v="50255"/>
    <n v="0.427183235867446"/>
    <n v="0"/>
    <x v="248"/>
    <d v="1899-12-30T09:00:00"/>
    <x v="36"/>
  </r>
  <r>
    <x v="1"/>
    <s v="06 Jun"/>
    <x v="248"/>
    <s v="09:30"/>
    <n v="145.44370000000001"/>
    <n v="0.94538299011920102"/>
    <n v="1.11579065435691"/>
    <n v="137.5"/>
    <n v="162.28472119508899"/>
    <n v="161.5"/>
    <n v="117"/>
    <n v="1.1103952938491"/>
    <n v="0.80443498068324704"/>
    <n v="0.85256356927113397"/>
    <n v="124"/>
    <n v="0.83881254396030902"/>
    <n v="122"/>
    <n v="0.98387096774193505"/>
    <n v="0.88727272727272699"/>
    <n v="0.90181818181818196"/>
    <m/>
    <n v="0.8"/>
    <n v="0.93548387096774199"/>
    <m/>
    <n v="116"/>
    <n v="1.6129032258064498E-2"/>
    <n v="2"/>
    <n v="443.34426229508199"/>
    <n v="496.32508794427002"/>
    <n v="550"/>
    <n v="348.72131147541"/>
    <n v="91.139344262295097"/>
    <n v="0"/>
    <n v="53663"/>
    <n v="42544"/>
    <n v="11119"/>
    <n v="0"/>
    <n v="0.75176516372935998"/>
    <n v="0.77862551464025598"/>
    <n v="1.0357297094981699"/>
    <n v="1.0357297094981699"/>
    <n v="0.61244349753836402"/>
    <n v="0.16006391616042401"/>
    <n v="0"/>
    <n v="0.25710419485791602"/>
    <n v="0.155555555555556"/>
    <n v="7.3820286183168701E-2"/>
    <n v="2.2255491895315699E-2"/>
    <n v="3.9184637088647702E-2"/>
    <n v="0"/>
    <n v="0"/>
    <n v="0"/>
    <n v="2.5480090979759901E-3"/>
    <n v="5.7438171191662099E-3"/>
    <n v="0"/>
    <n v="4.0883309820631698E-3"/>
    <n v="0"/>
    <n v="6.32251749057093"/>
    <n v="5.5939884615384603"/>
    <n v="4.5818181818181802"/>
    <n v="69466"/>
    <n v="17860"/>
    <n v="32"/>
    <n v="26"/>
    <n v="22.5"/>
    <n v="24"/>
    <n v="64338"/>
    <n v="0.396996527777778"/>
    <n v="0"/>
    <x v="248"/>
    <d v="1899-12-30T09:30:00"/>
    <x v="36"/>
  </r>
  <r>
    <x v="1"/>
    <s v="06 Jun"/>
    <x v="248"/>
    <s v="10:00"/>
    <n v="145.44370000000001"/>
    <n v="0.85943908192654594"/>
    <n v="1.20138013107366"/>
    <n v="125"/>
    <n v="174.73317136983701"/>
    <n v="143.5"/>
    <n v="148.5"/>
    <n v="0.98663606605167498"/>
    <n v="1.02101362932874"/>
    <n v="0.85256356927113397"/>
    <n v="124"/>
    <n v="0.85256356927113397"/>
    <n v="124"/>
    <n v="1"/>
    <n v="0.99199999999999999"/>
    <n v="0.99199999999999999"/>
    <m/>
    <n v="0.8"/>
    <n v="0.97580645161290303"/>
    <m/>
    <n v="121"/>
    <n v="0"/>
    <n v="0"/>
    <n v="431.53225806451599"/>
    <n v="553.26825220844898"/>
    <n v="550"/>
    <n v="360.62903225806502"/>
    <n v="67.354838709677395"/>
    <n v="0"/>
    <n v="53070"/>
    <n v="44718"/>
    <n v="8352"/>
    <n v="0"/>
    <n v="0.70965346206384405"/>
    <n v="0.600298410347884"/>
    <n v="0.84590358877707805"/>
    <n v="0.84590358877707805"/>
    <n v="0.50166593746844801"/>
    <n v="9.3696361861811295E-2"/>
    <n v="0"/>
    <n v="0.24560517842919499"/>
    <n v="0.13043478260869601"/>
    <n v="0.117344821009883"/>
    <n v="1.96995703339728E-2"/>
    <n v="6.4270409136292797E-2"/>
    <n v="0"/>
    <n v="0"/>
    <n v="0"/>
    <n v="1.05565465172371E-2"/>
    <n v="2.0204399869866201E-2"/>
    <n v="0"/>
    <n v="2.6138951525146101E-3"/>
    <n v="0"/>
    <n v="5.00790899606233"/>
    <n v="5.5939884615384603"/>
    <n v="4.5818181818181802"/>
    <n v="89139"/>
    <n v="21893"/>
    <n v="32.5"/>
    <n v="26"/>
    <n v="23"/>
    <n v="26.5"/>
    <n v="78679"/>
    <n v="0.23812820512820501"/>
    <n v="0"/>
    <x v="248"/>
    <d v="1899-12-30T10:00:00"/>
    <x v="36"/>
  </r>
  <r>
    <x v="1"/>
    <s v="06 Jun"/>
    <x v="248"/>
    <s v="10:30"/>
    <n v="159.6328"/>
    <n v="0.85508742564184803"/>
    <n v="1.19649415366724"/>
    <n v="136.5"/>
    <n v="190.99971193353201"/>
    <n v="152"/>
    <n v="164"/>
    <n v="0.95218526518359603"/>
    <n v="1.0273577861191401"/>
    <n v="1.05867966984229"/>
    <n v="169"/>
    <n v="1.0148290326298901"/>
    <n v="162"/>
    <n v="0.95857988165680497"/>
    <n v="1.1868131868131899"/>
    <n v="1.2380952380952399"/>
    <m/>
    <n v="0.8"/>
    <n v="0.81065088757396497"/>
    <m/>
    <n v="137"/>
    <n v="4.1420118343195297E-2"/>
    <n v="7"/>
    <n v="407.14197530864197"/>
    <n v="531.91906336141403"/>
    <n v="550"/>
    <n v="339.96296296296299"/>
    <n v="63.469135802469097"/>
    <n v="0"/>
    <n v="65356"/>
    <n v="55074"/>
    <n v="10282"/>
    <n v="0"/>
    <n v="0.84816881847641601"/>
    <n v="0.69817192577616405"/>
    <n v="0.82315207841559801"/>
    <n v="0.82315207841559801"/>
    <n v="0.58297255242349499"/>
    <n v="0.108837632712684"/>
    <n v="0"/>
    <n v="0.124980152639434"/>
    <n v="0.104166666666667"/>
    <n v="0.14717744069608699"/>
    <n v="1.51051645478507E-2"/>
    <n v="6.6909421939007702E-2"/>
    <n v="5.4937494045791801E-3"/>
    <n v="0"/>
    <n v="2.1170517936721298E-5"/>
    <n v="4.5580125117761001E-2"/>
    <n v="1.9476876501783601E-2"/>
    <n v="0"/>
    <n v="8.4682071746885302E-5"/>
    <n v="0"/>
    <n v="6.1733230303479401"/>
    <n v="6.0238792452830197"/>
    <n v="4.5818181818181802"/>
    <n v="94471"/>
    <n v="11807"/>
    <n v="32"/>
    <n v="26.5"/>
    <n v="24"/>
    <n v="28"/>
    <n v="80567"/>
    <n v="0.17993923611111101"/>
    <n v="0"/>
    <x v="248"/>
    <d v="1899-12-30T10:30:00"/>
    <x v="36"/>
  </r>
  <r>
    <x v="1"/>
    <s v="06 Jun"/>
    <x v="248"/>
    <s v="11:00"/>
    <n v="174.82329999999999"/>
    <n v="0.87802941598745698"/>
    <n v="0.932374055047276"/>
    <n v="153.5"/>
    <n v="163.00070913774599"/>
    <n v="176.5"/>
    <n v="133.5"/>
    <n v="1.0095908268520299"/>
    <n v="0.76362818914870001"/>
    <n v="1.0410511642326901"/>
    <n v="182"/>
    <n v="0.89804963068423904"/>
    <n v="157"/>
    <n v="0.86263736263736301"/>
    <n v="1.0228013029316001"/>
    <n v="1.1856677524429999"/>
    <m/>
    <n v="0.8"/>
    <n v="0.41758241758241799"/>
    <m/>
    <n v="76"/>
    <n v="0.13736263736263701"/>
    <n v="25"/>
    <n v="440.11464968152899"/>
    <n v="521.31449238745597"/>
    <n v="550"/>
    <n v="372.949044585987"/>
    <n v="62.802547770700599"/>
    <n v="0"/>
    <n v="68413"/>
    <n v="58553"/>
    <n v="9860"/>
    <n v="0"/>
    <n v="0.96318599367150404"/>
    <n v="0.74146645062291405"/>
    <n v="0.76980609715530501"/>
    <n v="0.76980609715530501"/>
    <n v="0.62831174684250601"/>
    <n v="0.10580420856091299"/>
    <n v="0"/>
    <n v="2.8339646532390499E-2"/>
    <n v="0.134615384615385"/>
    <n v="0.217746348896353"/>
    <n v="2.5817943792855499E-2"/>
    <n v="0.13763131632882999"/>
    <n v="4.6066680258823302E-2"/>
    <n v="4.6571020806730297E-3"/>
    <n v="3.8630339839684099E-3"/>
    <n v="1.9926816967303699E-2"/>
    <n v="2.0431157515210699E-2"/>
    <n v="0"/>
    <n v="5.4189782275112404E-3"/>
    <n v="0"/>
    <n v="6.0649633548304003"/>
    <n v="5.9262135593220302"/>
    <n v="4.5818181818181802"/>
    <n v="93191"/>
    <n v="2641"/>
    <n v="36"/>
    <n v="29.5"/>
    <n v="26"/>
    <n v="30"/>
    <n v="72899"/>
    <n v="0.28093364197530901"/>
    <n v="0"/>
    <x v="248"/>
    <d v="1899-12-30T11:00:00"/>
    <x v="36"/>
  </r>
  <r>
    <x v="1"/>
    <s v="06 Jun"/>
    <x v="248"/>
    <s v="11:30"/>
    <n v="162.64519999999999"/>
    <n v="0.857695154852403"/>
    <n v="1.1113423316476101"/>
    <n v="139.5"/>
    <n v="180.75449579929199"/>
    <n v="156"/>
    <n v="148"/>
    <n v="0.95914296886720296"/>
    <n v="0.90995614995093599"/>
    <n v="1.17433530162587"/>
    <n v="191"/>
    <n v="1.0882583685224001"/>
    <n v="177"/>
    <n v="0.92670157068062797"/>
    <n v="1.2688172043010799"/>
    <n v="1.3691756272401401"/>
    <m/>
    <n v="0.8"/>
    <n v="0.40314136125654398"/>
    <m/>
    <n v="77"/>
    <n v="7.3298429319371694E-2"/>
    <n v="14"/>
    <n v="488.214689265537"/>
    <n v="514.35051012080305"/>
    <n v="550"/>
    <n v="387.61581920904001"/>
    <n v="93.807909604519807"/>
    <n v="0"/>
    <n v="85212"/>
    <n v="68608"/>
    <n v="16604"/>
    <n v="0"/>
    <n v="0.97922875565175005"/>
    <n v="0.83730439416694902"/>
    <n v="0.85506516157162904"/>
    <n v="0.85506516157162904"/>
    <n v="0.66477399350806599"/>
    <n v="0.16088367811637"/>
    <n v="0"/>
    <n v="1.7760767404680002E-2"/>
    <n v="0.10638297872340401"/>
    <n v="0.15944963906787499"/>
    <n v="3.7343151979070802E-2"/>
    <n v="5.8582433021655902E-2"/>
    <n v="9.3987694394651392E-3"/>
    <n v="1.7441015454677598E-2"/>
    <n v="4.3602538636694E-4"/>
    <n v="2.1268349401676299E-2"/>
    <n v="2.0851702921370101E-2"/>
    <n v="0"/>
    <n v="3.5269609030570202E-3"/>
    <n v="0"/>
    <n v="6.1741194709558602"/>
    <n v="6.2555846153846204"/>
    <n v="4.5818181818181802"/>
    <n v="103205"/>
    <n v="1833"/>
    <n v="33"/>
    <n v="26"/>
    <n v="23.5"/>
    <n v="27.5"/>
    <n v="86749"/>
    <n v="0.13127104377104401"/>
    <n v="0"/>
    <x v="248"/>
    <d v="1899-12-30T11:30:00"/>
    <x v="36"/>
  </r>
  <r>
    <x v="1"/>
    <s v="06 Jun"/>
    <x v="248"/>
    <s v="12:00"/>
    <n v="167.67269999999999"/>
    <n v="0.79917601374582703"/>
    <n v="1.0542269612789299"/>
    <n v="134"/>
    <n v="176.76508101043299"/>
    <n v="150.5"/>
    <n v="145.5"/>
    <n v="0.89758201543841099"/>
    <n v="0.86776201492550697"/>
    <n v="1.03177201774648"/>
    <n v="173"/>
    <n v="1.0079160173361601"/>
    <n v="169"/>
    <n v="0.97687861271676302"/>
    <n v="1.26119402985075"/>
    <n v="1.2910447761193999"/>
    <m/>
    <n v="0.8"/>
    <n v="0.58959537572254295"/>
    <m/>
    <n v="102"/>
    <n v="2.3121387283237E-2"/>
    <n v="4"/>
    <n v="525.171597633136"/>
    <n v="519.72698565723601"/>
    <n v="550"/>
    <n v="426.00591715976299"/>
    <n v="95.692307692307693"/>
    <n v="0"/>
    <n v="88167"/>
    <n v="71995"/>
    <n v="16172"/>
    <n v="0"/>
    <n v="0.95607118235091304"/>
    <n v="0.81262417711204105"/>
    <n v="0.84996200294820501"/>
    <n v="0.84996200294820501"/>
    <n v="0.65918017927283701"/>
    <n v="0.14806947509133001"/>
    <n v="0"/>
    <n v="3.7337825836163997E-2"/>
    <n v="0.108695652173913"/>
    <n v="0.159779891777072"/>
    <n v="1.2781658868878099E-2"/>
    <n v="7.0445618436352594E-2"/>
    <n v="1.0300405607083001E-2"/>
    <n v="1.9245735632078698E-2"/>
    <n v="0"/>
    <n v="2.01796390737875E-2"/>
    <n v="1.6892665195616101E-2"/>
    <n v="0"/>
    <n v="2.0234574570358599E-2"/>
    <n v="0"/>
    <n v="5.5704593523105004"/>
    <n v="6.5754000000000001"/>
    <n v="4.5818181818181802"/>
    <n v="109219"/>
    <n v="4078"/>
    <n v="32"/>
    <n v="25.5"/>
    <n v="23"/>
    <n v="28.5"/>
    <n v="91768"/>
    <n v="5.1918402777777803E-2"/>
    <n v="0"/>
    <x v="248"/>
    <d v="1899-12-30T12:00:00"/>
    <x v="36"/>
  </r>
  <r>
    <x v="1"/>
    <s v="06 Jun"/>
    <x v="248"/>
    <s v="12:30"/>
    <n v="183.76060000000001"/>
    <n v="0.79995385300222099"/>
    <n v="1.09621467597499"/>
    <n v="147"/>
    <n v="201.44106658597099"/>
    <n v="159"/>
    <n v="167.5"/>
    <n v="0.86525620834934103"/>
    <n v="0.91151204338688496"/>
    <n v="1.0829307261730801"/>
    <n v="199"/>
    <n v="1.0611632743907"/>
    <n v="195"/>
    <n v="0.97989949748743699"/>
    <n v="1.3265306122449001"/>
    <n v="1.3537414965986401"/>
    <m/>
    <n v="0.8"/>
    <n v="0.70854271356783904"/>
    <m/>
    <n v="141"/>
    <n v="2.01005025125628E-2"/>
    <n v="4"/>
    <n v="440.610256410256"/>
    <n v="555.82632184706597"/>
    <n v="550"/>
    <n v="358.49230769230797"/>
    <n v="78.625641025641002"/>
    <n v="0"/>
    <n v="85238"/>
    <n v="69906"/>
    <n v="15332"/>
    <n v="0"/>
    <n v="0.968025057178589"/>
    <n v="0.79684485828758"/>
    <n v="0.82316552901023898"/>
    <n v="0.82316552901023898"/>
    <n v="0.64833432259979196"/>
    <n v="0.142194687639116"/>
    <n v="0"/>
    <n v="2.63206707226591E-2"/>
    <n v="7.5471698113207503E-2"/>
    <n v="0.17686229410891799"/>
    <n v="2.6329945095711502E-2"/>
    <n v="7.6671242024039202E-2"/>
    <n v="2.9464683187416501E-2"/>
    <n v="2.7581985457783099E-2"/>
    <n v="0"/>
    <n v="2.6441237572340098E-2"/>
    <n v="1.6693871494286999E-2"/>
    <n v="0"/>
    <n v="3.14401246475738E-3"/>
    <n v="0"/>
    <n v="6.5106098827719201"/>
    <n v="6.44774035087719"/>
    <n v="4.5818181818181802"/>
    <n v="107824"/>
    <n v="2838"/>
    <n v="35.5"/>
    <n v="28.5"/>
    <n v="26.5"/>
    <n v="33"/>
    <n v="88754"/>
    <n v="0.156306729264476"/>
    <n v="0"/>
    <x v="248"/>
    <d v="1899-12-30T12:30:00"/>
    <x v="36"/>
  </r>
  <r>
    <x v="1"/>
    <s v="06 Jun"/>
    <x v="248"/>
    <s v="13:00"/>
    <n v="169.35130000000001"/>
    <n v="0.91820966239999302"/>
    <n v="0.82564280829553405"/>
    <n v="155.5"/>
    <n v="139.82368292049901"/>
    <n v="169"/>
    <n v="123.5"/>
    <n v="0.99792561379806399"/>
    <n v="0.72925333316012297"/>
    <n v="0.94478164619935001"/>
    <n v="160"/>
    <n v="0.82077905513568505"/>
    <n v="139"/>
    <n v="0.86875000000000002"/>
    <n v="0.89389067524115795"/>
    <n v="1.02893890675241"/>
    <m/>
    <n v="0.8"/>
    <n v="0.33124999999999999"/>
    <m/>
    <n v="53"/>
    <n v="0.13125000000000001"/>
    <n v="21"/>
    <n v="498.97841726618702"/>
    <n v="523.82372513373105"/>
    <n v="550"/>
    <n v="404.39568345323698"/>
    <n v="90.669064748201393"/>
    <n v="0"/>
    <n v="68814"/>
    <n v="56211"/>
    <n v="12603"/>
    <n v="0"/>
    <n v="0.99410913156272795"/>
    <n v="0.68494963460399005"/>
    <n v="0.68900849298834699"/>
    <n v="0.68900849298834699"/>
    <n v="0.55511554414378805"/>
    <n v="0.124461781552439"/>
    <n v="0"/>
    <n v="4.0588583843571002E-3"/>
    <n v="7.5471698113207503E-2"/>
    <n v="0.24909144775824599"/>
    <n v="4.4449930871025098E-2"/>
    <n v="0.107702942919218"/>
    <n v="0.104424254394628"/>
    <n v="3.55520442425439E-2"/>
    <n v="1.97511356903022E-5"/>
    <n v="2.3405095793008101E-2"/>
    <n v="1.78056488248074E-2"/>
    <n v="0"/>
    <n v="6.5771281848706299E-3"/>
    <n v="1.35789057870828E-2"/>
    <n v="4.9417341497136098"/>
    <n v="5.9421508771929803"/>
    <n v="4.5818181818181802"/>
    <n v="101260"/>
    <n v="411"/>
    <n v="36"/>
    <n v="28.5"/>
    <n v="26.5"/>
    <n v="29"/>
    <n v="76037"/>
    <n v="0.218672839506173"/>
    <n v="0"/>
    <x v="248"/>
    <d v="1899-12-30T13:00:00"/>
    <x v="36"/>
  </r>
  <r>
    <x v="1"/>
    <s v="06 Jun"/>
    <x v="248"/>
    <s v="13:30"/>
    <n v="157.62180000000001"/>
    <n v="0.881857712575291"/>
    <n v="1.0974823535864699"/>
    <n v="139"/>
    <n v="172.987144040537"/>
    <n v="151.5"/>
    <n v="133"/>
    <n v="0.96116146370616196"/>
    <n v="0.84379191203247295"/>
    <n v="1.26886001809394"/>
    <n v="200"/>
    <n v="1.07218671528938"/>
    <n v="169"/>
    <n v="0.84499999999999997"/>
    <n v="1.2158273381294999"/>
    <n v="1.43884892086331"/>
    <m/>
    <n v="0.8"/>
    <n v="0.26"/>
    <m/>
    <n v="52"/>
    <n v="0.155"/>
    <n v="31"/>
    <n v="550.01775147929004"/>
    <n v="536.72755104002101"/>
    <n v="550"/>
    <n v="447.355029585799"/>
    <n v="98.491124260354994"/>
    <n v="0"/>
    <n v="92248"/>
    <n v="75603"/>
    <n v="16645"/>
    <n v="0"/>
    <n v="0.97695121182183198"/>
    <n v="0.88269424344291902"/>
    <n v="0.90351926765806301"/>
    <n v="0.90351926765806301"/>
    <n v="0.71793629992593"/>
    <n v="0.15806316829050601"/>
    <n v="0"/>
    <n v="2.08250242151444E-2"/>
    <n v="8.1632653061224497E-2"/>
    <n v="0.16085503200197501"/>
    <n v="2.6095379180673499E-2"/>
    <n v="5.4194442861755301E-2"/>
    <n v="8.4572578960363104E-2"/>
    <n v="2.4262625111579599E-2"/>
    <n v="1.89922701460506E-5"/>
    <n v="1.9884906842914898E-2"/>
    <n v="1.8109129584259202E-2"/>
    <n v="0"/>
    <n v="7.8438075703188802E-3"/>
    <n v="1.0445748580327799E-2"/>
    <n v="5.7774485784285803"/>
    <n v="5.9479924528301904"/>
    <n v="4.5818181818181802"/>
    <n v="105306"/>
    <n v="2193"/>
    <n v="34"/>
    <n v="26.5"/>
    <n v="24.5"/>
    <n v="28"/>
    <n v="88367"/>
    <n v="0.139656862745098"/>
    <n v="0"/>
    <x v="248"/>
    <d v="1899-12-30T13:30:00"/>
    <x v="36"/>
  </r>
  <r>
    <x v="1"/>
    <s v="06 Jun"/>
    <x v="248"/>
    <s v="14:00"/>
    <n v="155.15799999999999"/>
    <n v="0.86685829928202196"/>
    <n v="1.1993162031668201"/>
    <n v="134.5"/>
    <n v="186.08350345095801"/>
    <n v="156.5"/>
    <n v="145"/>
    <n v="1.0086492478634701"/>
    <n v="0.93453125201407605"/>
    <n v="1.29545366658503"/>
    <n v="201"/>
    <n v="1.1794428904729399"/>
    <n v="183"/>
    <n v="0.91044776119403004"/>
    <n v="1.3605947955390301"/>
    <n v="1.4944237918215599"/>
    <m/>
    <n v="0.8"/>
    <n v="0.248756218905473"/>
    <m/>
    <n v="50"/>
    <n v="8.9552238805970102E-2"/>
    <n v="18"/>
    <n v="505.91803278688502"/>
    <n v="553.80361622919895"/>
    <n v="550"/>
    <n v="388.40437158469899"/>
    <n v="113.732240437158"/>
    <n v="0"/>
    <n v="91891"/>
    <n v="71078"/>
    <n v="20813"/>
    <n v="0"/>
    <n v="0.98342946368821904"/>
    <n v="0.89289124207968096"/>
    <n v="0.90793623238723498"/>
    <n v="0.90793623238723498"/>
    <n v="0.68549219300022202"/>
    <n v="0.20072524568662101"/>
    <n v="0"/>
    <n v="1.5044990307554299E-2"/>
    <n v="0.14285714285714299"/>
    <n v="0.15060421066844101"/>
    <n v="1.7060633239784399E-2"/>
    <n v="5.5299983604818297E-2"/>
    <n v="8.0095284938614494E-2"/>
    <n v="2.59718967296435E-2"/>
    <n v="3.7998244751130802E-3"/>
    <n v="2.1747726374060899E-2"/>
    <n v="1.85651322705398E-2"/>
    <n v="0"/>
    <n v="8.1590139744813807E-3"/>
    <n v="0"/>
    <n v="6.3536151375748604"/>
    <n v="5.54135714285714"/>
    <n v="4.5818181818181802"/>
    <n v="103689"/>
    <n v="1560"/>
    <n v="34.5"/>
    <n v="28"/>
    <n v="24.5"/>
    <n v="28.5"/>
    <n v="88073"/>
    <n v="0.165144927536232"/>
    <n v="0"/>
    <x v="248"/>
    <d v="1899-12-30T14:00:00"/>
    <x v="36"/>
  </r>
  <r>
    <x v="1"/>
    <s v="06 Jun"/>
    <x v="248"/>
    <s v="14:30"/>
    <n v="149.8023"/>
    <n v="0.85445951096879003"/>
    <n v="1.0952119700676699"/>
    <n v="128"/>
    <n v="164.06527210366701"/>
    <n v="147.5"/>
    <n v="141"/>
    <n v="0.98463107709294195"/>
    <n v="0.94124055505155801"/>
    <n v="1.23496101194708"/>
    <n v="185"/>
    <n v="1.09477624842876"/>
    <n v="164"/>
    <n v="0.88648648648648698"/>
    <n v="1.28125"/>
    <n v="1.4453125"/>
    <m/>
    <n v="0.8"/>
    <n v="0.21621621621621601"/>
    <m/>
    <n v="40"/>
    <n v="0.11351351351351401"/>
    <n v="21"/>
    <n v="520.89634146341496"/>
    <n v="516.760101840826"/>
    <n v="550"/>
    <n v="420.32317073170702"/>
    <n v="97.182926829268297"/>
    <n v="0"/>
    <n v="84871"/>
    <n v="68933"/>
    <n v="15938"/>
    <n v="0"/>
    <n v="0.999602157709365"/>
    <n v="0.82763665252184704"/>
    <n v="0.82796605243271504"/>
    <n v="0.82796605243271504"/>
    <n v="0.66783894282005096"/>
    <n v="0.15441105233583299"/>
    <n v="0"/>
    <n v="3.2939991086825899E-4"/>
    <n v="0.13636363636363599"/>
    <n v="0.143405220019764"/>
    <n v="3.0934526923598601E-2"/>
    <n v="3.1263926834466903E-2"/>
    <n v="0.109893623205255"/>
    <n v="3.0421050591951E-2"/>
    <n v="0"/>
    <n v="2.1285047181693099E-2"/>
    <n v="2.1963223468774801E-2"/>
    <n v="0"/>
    <n v="7.5374450192795799E-3"/>
    <n v="0"/>
    <n v="5.7199325699005996"/>
    <n v="5.9920920000000004"/>
    <n v="4.5818181818181802"/>
    <n v="103218"/>
    <n v="34"/>
    <n v="33"/>
    <n v="25"/>
    <n v="22"/>
    <n v="26"/>
    <n v="88416"/>
    <n v="0.13116161616161601"/>
    <n v="0"/>
    <x v="248"/>
    <d v="1899-12-30T14:30:00"/>
    <x v="36"/>
  </r>
  <r>
    <x v="1"/>
    <s v="06 Jun"/>
    <x v="248"/>
    <s v="15:00"/>
    <n v="157.06100000000001"/>
    <n v="0.89137341542458004"/>
    <n v="1.11422839483914"/>
    <n v="140"/>
    <n v="175.00182592183"/>
    <n v="161"/>
    <n v="134"/>
    <n v="1.02507942773827"/>
    <n v="0.85317169762067002"/>
    <n v="1.26702364049637"/>
    <n v="199"/>
    <n v="1.1142167692807301"/>
    <n v="175"/>
    <n v="0.87939698492462304"/>
    <n v="1.25"/>
    <n v="1.4214285714285699"/>
    <m/>
    <n v="0.8"/>
    <n v="0.16080402010050299"/>
    <m/>
    <n v="32"/>
    <n v="0.120603015075377"/>
    <n v="24"/>
    <n v="547.668571428571"/>
    <n v="499.879410547622"/>
    <n v="550"/>
    <n v="449.39428571428601"/>
    <n v="94.8685714285714"/>
    <n v="0"/>
    <n v="95246"/>
    <n v="78644"/>
    <n v="16602"/>
    <n v="0"/>
    <n v="0.99998956626983704"/>
    <n v="0.89032773483947703"/>
    <n v="0.89033702437574302"/>
    <n v="0.89033702437574302"/>
    <n v="0.73056629013079699"/>
    <n v="0.15422488109393601"/>
    <n v="0"/>
    <n v="9.2895362663495796E-6"/>
    <n v="0.13043478260869601"/>
    <n v="0.17074167657550501"/>
    <n v="2.34560790725327E-2"/>
    <n v="5.8886370392390003E-2"/>
    <n v="0.10490673305588601"/>
    <n v="2.3205261593341301E-2"/>
    <n v="0"/>
    <n v="4.0316587395957199E-2"/>
    <n v="1.6971982758620701E-2"/>
    <n v="0"/>
    <n v="7.9053953626635007E-3"/>
    <n v="0"/>
    <n v="5.8524078478002401"/>
    <n v="6.0408076923076903"/>
    <n v="4.5818181818181802"/>
    <n v="107648"/>
    <n v="1"/>
    <n v="31"/>
    <n v="26"/>
    <n v="23"/>
    <n v="26"/>
    <n v="89268"/>
    <n v="3.5412186379928302E-2"/>
    <n v="0"/>
    <x v="248"/>
    <d v="1899-12-30T15:00:00"/>
    <x v="36"/>
  </r>
  <r>
    <x v="1"/>
    <s v="06 Jun"/>
    <x v="248"/>
    <s v="15:30"/>
    <n v="136.61859999999999"/>
    <n v="0.95521400453525396"/>
    <n v="1.0259607303715801"/>
    <n v="130.5"/>
    <n v="140.165318638343"/>
    <n v="150.5"/>
    <n v="114.5"/>
    <n v="1.1016069554218799"/>
    <n v="0.83809964382595004"/>
    <n v="1.1199060742827101"/>
    <n v="153"/>
    <n v="1.0247506562063999"/>
    <n v="140"/>
    <n v="0.91503267973856195"/>
    <n v="1.0727969348659001"/>
    <n v="1.17241379310345"/>
    <m/>
    <n v="0.8"/>
    <n v="0.18300653594771199"/>
    <m/>
    <n v="28"/>
    <n v="8.4967320261437898E-2"/>
    <n v="13"/>
    <n v="562.54999999999995"/>
    <n v="514.44576403110602"/>
    <n v="550"/>
    <n v="436.90714285714301"/>
    <n v="121.914285714286"/>
    <n v="0"/>
    <n v="78235"/>
    <n v="61167"/>
    <n v="17068"/>
    <n v="0"/>
    <n v="0.99882054533925202"/>
    <n v="0.81386601080924703"/>
    <n v="0.81482706238568103"/>
    <n v="0.81482706238568103"/>
    <n v="0.63209292232016501"/>
    <n v="0.17637879899554601"/>
    <n v="0"/>
    <n v="9.6105157643460197E-4"/>
    <n v="0.133333333333333"/>
    <n v="0.17694716283107201"/>
    <n v="1.36924014922134E-2"/>
    <n v="9.5288780497886694E-2"/>
    <n v="0.156765079725945"/>
    <n v="1.8600998253572899E-2"/>
    <n v="3.8545401936570601E-3"/>
    <n v="2.29102295156507E-2"/>
    <n v="2.1442817431202101E-2"/>
    <n v="0"/>
    <n v="1.1573954468889799E-3"/>
    <n v="0"/>
    <n v="5.2082795110004199"/>
    <n v="5.3575921568627498"/>
    <n v="4.5818181818181802"/>
    <n v="96769"/>
    <n v="93"/>
    <n v="31.5"/>
    <n v="25.5"/>
    <n v="22.5"/>
    <n v="24"/>
    <n v="79646"/>
    <n v="0.14665784832451501"/>
    <n v="0"/>
    <x v="248"/>
    <d v="1899-12-30T15:30:00"/>
    <x v="36"/>
  </r>
  <r>
    <x v="1"/>
    <s v="06 Jun"/>
    <x v="248"/>
    <s v="16:00"/>
    <n v="140.74870000000001"/>
    <n v="0.91652711534813502"/>
    <n v="1.22387125388309"/>
    <n v="129"/>
    <n v="172.25828795141399"/>
    <n v="148.5"/>
    <n v="125.5"/>
    <n v="1.05507191185425"/>
    <n v="0.89166010059062695"/>
    <n v="1.4209722718575699"/>
    <n v="200"/>
    <n v="1.1936167083603599"/>
    <n v="168"/>
    <n v="0.84"/>
    <n v="1.30232558139535"/>
    <n v="1.55038759689922"/>
    <m/>
    <n v="0.8"/>
    <n v="0.22500000000000001"/>
    <m/>
    <n v="45"/>
    <n v="0.16"/>
    <n v="32"/>
    <n v="474.36904761904799"/>
    <n v="524.97269831913195"/>
    <n v="550"/>
    <n v="368.70833333333297"/>
    <n v="102.07738095238101"/>
    <n v="0"/>
    <n v="79092"/>
    <n v="61943"/>
    <n v="17149"/>
    <n v="0"/>
    <n v="0.97527963384487404"/>
    <n v="0.89301001770466804"/>
    <n v="0.91564509984088205"/>
    <n v="0.91564509984088205"/>
    <n v="0.69410143206113695"/>
    <n v="0.19216288294749101"/>
    <n v="0"/>
    <n v="2.2635082136213899E-2"/>
    <n v="0.133333333333333"/>
    <n v="0.16145985074292399"/>
    <n v="1.4197351023060901E-2"/>
    <n v="8.6618408372739306E-2"/>
    <n v="0.20406310929831201"/>
    <n v="1.34465834472558E-3"/>
    <n v="3.4064678066381298E-3"/>
    <n v="2.92014970529571E-2"/>
    <n v="2.0405190381210601E-2"/>
    <n v="0"/>
    <n v="6.28627776159208E-3"/>
    <n v="0"/>
    <n v="6.7770780574169098"/>
    <n v="5.5195568627450999"/>
    <n v="4.5818181818181802"/>
    <n v="89242"/>
    <n v="2020"/>
    <n v="31"/>
    <n v="25.5"/>
    <n v="22.5"/>
    <n v="24.5"/>
    <n v="74833"/>
    <n v="0.20034050179211499"/>
    <n v="0"/>
    <x v="248"/>
    <d v="1899-12-30T16:00:00"/>
    <x v="36"/>
  </r>
  <r>
    <x v="1"/>
    <s v="06 Jun"/>
    <x v="248"/>
    <s v="16:30"/>
    <n v="116.95740000000001"/>
    <n v="0.92768820100310001"/>
    <n v="1.1898570927623799"/>
    <n v="108.5"/>
    <n v="139.162591941047"/>
    <n v="121.5"/>
    <n v="111"/>
    <n v="1.0388397826901099"/>
    <n v="0.94906350517367899"/>
    <n v="1.4193201969264"/>
    <n v="166"/>
    <n v="1.15426642521123"/>
    <n v="135"/>
    <n v="0.813253012048193"/>
    <n v="1.2442396313364099"/>
    <n v="1.5299539170506899"/>
    <m/>
    <n v="0.8"/>
    <n v="0.33132530120481901"/>
    <m/>
    <n v="55"/>
    <n v="0.186746987951807"/>
    <n v="31"/>
    <n v="534.762962962963"/>
    <n v="503.68653730777203"/>
    <n v="550"/>
    <n v="436.555555555556"/>
    <n v="94.925925925925895"/>
    <n v="0"/>
    <n v="71750"/>
    <n v="58935"/>
    <n v="12815"/>
    <n v="0"/>
    <n v="0.970088283905992"/>
    <n v="0.83678744465308197"/>
    <n v="0.86258896075295"/>
    <n v="0.86258896075295"/>
    <n v="0.68311426385701401"/>
    <n v="0.148538377726777"/>
    <n v="0"/>
    <n v="2.5801516099867899E-2"/>
    <n v="0.108108108108108"/>
    <n v="0.14187356561652401"/>
    <n v="1.7908060365811301E-2"/>
    <n v="7.3707026450610794E-2"/>
    <n v="0.176913090850082"/>
    <n v="0"/>
    <n v="0"/>
    <n v="2.4804692027725599E-2"/>
    <n v="2.1883765676797201E-2"/>
    <n v="0"/>
    <n v="3.5700210955792E-3"/>
    <n v="0"/>
    <n v="5.6332151053619901"/>
    <n v="5.7052390243902398"/>
    <n v="4.5818181818181802"/>
    <n v="86274"/>
    <n v="2226"/>
    <n v="27"/>
    <n v="20.5"/>
    <n v="18.5"/>
    <n v="20"/>
    <n v="74034"/>
    <n v="0.112407407407407"/>
    <n v="0"/>
    <x v="248"/>
    <d v="1899-12-30T16:30:00"/>
    <x v="36"/>
  </r>
  <r>
    <x v="1"/>
    <s v="06 Jun"/>
    <x v="248"/>
    <s v="17:00"/>
    <n v="97.296300000000002"/>
    <n v="1.1100113776166201"/>
    <n v="1.4653300430518099"/>
    <n v="108"/>
    <n v="142.57119146778101"/>
    <n v="124"/>
    <n v="113.5"/>
    <n v="1.2744575076339"/>
    <n v="1.1665397348100599"/>
    <n v="1.6547391832988501"/>
    <n v="161"/>
    <n v="1.2847353907599799"/>
    <n v="125"/>
    <n v="0.77639751552795"/>
    <n v="1.1574074074074101"/>
    <n v="1.49074074074074"/>
    <m/>
    <n v="0.8"/>
    <n v="0.322981366459627"/>
    <m/>
    <n v="52"/>
    <n v="0.22360248447205"/>
    <n v="36"/>
    <n v="520.56799999999998"/>
    <n v="414.551095610213"/>
    <n v="550"/>
    <n v="411.69600000000003"/>
    <n v="105.36"/>
    <n v="0"/>
    <n v="64632"/>
    <n v="51462"/>
    <n v="13170"/>
    <n v="0"/>
    <n v="0.87675496510280504"/>
    <n v="0.74128797803624902"/>
    <n v="0.84549048199496502"/>
    <n v="0.84549048199496502"/>
    <n v="0.58625442863489796"/>
    <n v="0.15003246716259799"/>
    <n v="0"/>
    <n v="0.104202503958715"/>
    <n v="0.12903225806451599"/>
    <n v="0.15930554448001299"/>
    <n v="3.00634533669017E-2"/>
    <n v="4.0760529043870501E-2"/>
    <n v="7.9003428988049795E-2"/>
    <n v="0"/>
    <n v="9.3869971861792398E-3"/>
    <n v="2.8001503742267699E-2"/>
    <n v="4.1831375810255103E-2"/>
    <n v="0"/>
    <n v="6.9263280208701197E-3"/>
    <n v="2.3353573096683801E-3"/>
    <n v="5.1263940943939996"/>
    <n v="5.5597885714285704"/>
    <n v="4.5818181818181802"/>
    <n v="87781"/>
    <n v="9147"/>
    <n v="23"/>
    <n v="17.5"/>
    <n v="15.5"/>
    <n v="14.5"/>
    <n v="73797"/>
    <n v="-6.0157004830917897E-2"/>
    <n v="0"/>
    <x v="248"/>
    <d v="1899-12-30T17:00:00"/>
    <x v="36"/>
  </r>
  <r>
    <x v="1"/>
    <s v="06 Jun"/>
    <x v="248"/>
    <s v="17:30"/>
    <n v="71.942800000000005"/>
    <n v="1.5428924089693501"/>
    <n v="1.8063604897162899"/>
    <n v="111"/>
    <n v="129.95463143956101"/>
    <n v="126"/>
    <n v="90"/>
    <n v="1.7513913831543899"/>
    <n v="1.25099384511028"/>
    <n v="2.0710898102381301"/>
    <n v="149"/>
    <n v="1.57069227219402"/>
    <n v="113"/>
    <n v="0.75838926174496601"/>
    <n v="1.0180180180180201"/>
    <n v="1.34234234234234"/>
    <m/>
    <n v="0.8"/>
    <n v="0.20805369127516801"/>
    <m/>
    <n v="31"/>
    <n v="0.24161073825503401"/>
    <n v="36"/>
    <n v="561.38053097345096"/>
    <n v="456.881175399901"/>
    <n v="550"/>
    <n v="448.61061946902697"/>
    <n v="109.380530973451"/>
    <n v="0"/>
    <n v="63053"/>
    <n v="50693"/>
    <n v="12360"/>
    <n v="0"/>
    <n v="0.86953422704717998"/>
    <n v="0.79946564500680595"/>
    <n v="0.91941825880929595"/>
    <n v="0.91941825880929595"/>
    <n v="0.63886928467006099"/>
    <n v="0.15576952160104901"/>
    <n v="0"/>
    <n v="0.11995261380249"/>
    <n v="0.11764705882352899"/>
    <n v="0.19169985380853999"/>
    <n v="7.7380652316378501E-3"/>
    <n v="0.100027725966628"/>
    <n v="5.60064525885971E-2"/>
    <n v="0"/>
    <n v="1.1468468014316699E-3"/>
    <n v="4.2004839441447797E-2"/>
    <n v="2.5709532691435201E-2"/>
    <n v="0"/>
    <n v="1.50728436759591E-2"/>
    <n v="0"/>
    <n v="5.1267832837626699"/>
    <n v="3.7864631578947399"/>
    <n v="4.5818181818181802"/>
    <n v="79348"/>
    <n v="9518"/>
    <n v="23.5"/>
    <n v="19"/>
    <n v="17"/>
    <n v="12"/>
    <n v="64137"/>
    <n v="6.2080378250590998E-2"/>
    <n v="0"/>
    <x v="248"/>
    <d v="1899-12-30T17:30:00"/>
    <x v="36"/>
  </r>
  <r>
    <x v="1"/>
    <s v="06 Jun"/>
    <x v="248"/>
    <s v="18:00"/>
    <n v="64.459699999999998"/>
    <n v="1.4039779893483799"/>
    <n v="1.6207106878356801"/>
    <n v="90.5"/>
    <n v="104.470524724681"/>
    <n v="108.5"/>
    <n v="70.5"/>
    <n v="1.6832222303237501"/>
    <n v="1.09370661048686"/>
    <n v="1.6444383079660601"/>
    <n v="106"/>
    <n v="1.3186533601614701"/>
    <n v="85"/>
    <n v="0.80188679245283001"/>
    <n v="0.93922651933701695"/>
    <n v="1.1712707182320401"/>
    <m/>
    <n v="0.8"/>
    <n v="0.235849056603774"/>
    <m/>
    <n v="25"/>
    <n v="0.19811320754716999"/>
    <n v="21"/>
    <n v="544.82352941176498"/>
    <n v="454.89790844589697"/>
    <n v="550"/>
    <n v="459.51764705882402"/>
    <n v="81.835294117647095"/>
    <n v="0"/>
    <n v="46015"/>
    <n v="39059"/>
    <n v="6956"/>
    <n v="0"/>
    <n v="0.81362662075266201"/>
    <n v="0.68944469257108798"/>
    <n v="0.84737233884174501"/>
    <n v="0.84737233884174501"/>
    <n v="0.58149471490248605"/>
    <n v="0.10355813607265101"/>
    <n v="0"/>
    <n v="0.157927646270657"/>
    <n v="0.17241379310344801"/>
    <n v="0.22923924370998999"/>
    <n v="2.5130266488015501E-2"/>
    <n v="0.12736340628256701"/>
    <n v="0.10701205895489101"/>
    <n v="0"/>
    <n v="0"/>
    <n v="4.3248474021140397E-2"/>
    <n v="2.8613964567515301E-2"/>
    <n v="0"/>
    <n v="4.88313235075182E-3"/>
    <n v="0"/>
    <n v="4.5556051808843199"/>
    <n v="3.79174705882353"/>
    <n v="4.5818181818181802"/>
    <n v="67170"/>
    <n v="10608"/>
    <n v="20.5"/>
    <n v="17"/>
    <n v="14.5"/>
    <n v="11"/>
    <n v="51772"/>
    <n v="8.9837398373983704E-2"/>
    <n v="0"/>
    <x v="248"/>
    <d v="1899-12-30T18:00:00"/>
    <x v="36"/>
  </r>
  <r>
    <x v="1"/>
    <s v="06 Jun"/>
    <x v="248"/>
    <s v="18:30"/>
    <n v="48.820599999999999"/>
    <n v="1.8434841030220801"/>
    <n v="2.3501104772450501"/>
    <n v="90"/>
    <n v="114.73380356539001"/>
    <n v="97.5"/>
    <n v="87.5"/>
    <n v="1.9971077782739299"/>
    <n v="1.7922762112714701"/>
    <n v="1.9458998865233099"/>
    <n v="95"/>
    <n v="1.8434841030220801"/>
    <n v="90"/>
    <n v="0.94736842105263197"/>
    <n v="1"/>
    <n v="1.05555555555556"/>
    <m/>
    <n v="0.8"/>
    <n v="0.41052631578947402"/>
    <m/>
    <n v="39"/>
    <n v="5.2631578947368397E-2"/>
    <n v="5"/>
    <n v="459.97777777777799"/>
    <n v="426.38313573225201"/>
    <n v="550"/>
    <n v="404.53333333333302"/>
    <n v="51.9444444444444"/>
    <n v="0"/>
    <n v="41083"/>
    <n v="36408"/>
    <n v="4675"/>
    <n v="0"/>
    <n v="0.78442444339175699"/>
    <n v="0.61128420182212795"/>
    <n v="0.77927735038317902"/>
    <n v="0.77927735038317902"/>
    <n v="0.53760170104691196"/>
    <n v="6.90312006260798E-2"/>
    <n v="0"/>
    <n v="0.16799314856104999"/>
    <n v="7.4074074074074098E-2"/>
    <n v="0.20505588943195099"/>
    <n v="1.0277158424759699E-2"/>
    <n v="0.123488327451531"/>
    <n v="4.2083191825524604E-3"/>
    <n v="0"/>
    <n v="0"/>
    <n v="3.61767789377316E-2"/>
    <n v="2.6578857995068102E-2"/>
    <n v="0"/>
    <n v="4.7841944391122703E-3"/>
    <n v="3.7505721837485001E-3"/>
    <n v="4.7841944391122704"/>
    <n v="3.3669379310344798"/>
    <n v="4.5818181818181802"/>
    <n v="67723"/>
    <n v="11377"/>
    <n v="18.5"/>
    <n v="14.5"/>
    <n v="13.5"/>
    <n v="8.5"/>
    <n v="53836"/>
    <n v="-1.68618618618619E-2"/>
    <n v="0"/>
    <x v="248"/>
    <d v="1899-12-30T18:30:00"/>
    <x v="36"/>
  </r>
  <r>
    <x v="1"/>
    <s v="06 Jun"/>
    <x v="248"/>
    <s v="19:00"/>
    <n v="31.170300000000001"/>
    <n v="1.90886837791102"/>
    <n v="3.1290394252052098"/>
    <n v="59.5"/>
    <n v="97.533097595473805"/>
    <n v="68"/>
    <n v="49.5"/>
    <n v="2.18156386046974"/>
    <n v="1.58805016313606"/>
    <n v="2.0853183960372501"/>
    <n v="65"/>
    <n v="2.0853183960372501"/>
    <n v="65"/>
    <n v="1"/>
    <n v="1.0924369747899201"/>
    <n v="1.0924369747899201"/>
    <m/>
    <n v="0.8"/>
    <n v="0.90769230769230802"/>
    <m/>
    <n v="59"/>
    <n v="0"/>
    <n v="0"/>
    <n v="543.84615384615404"/>
    <n v="390.01510000000002"/>
    <n v="550"/>
    <n v="452.84615384615398"/>
    <n v="87.492307692307705"/>
    <n v="0"/>
    <n v="35122"/>
    <n v="29435"/>
    <n v="5687"/>
    <n v="0"/>
    <n v="0.66644043511867701"/>
    <n v="0.59077159616959396"/>
    <n v="0.88645821147450599"/>
    <n v="0.88645821147450599"/>
    <n v="0.49191971522636502"/>
    <n v="9.5041529488443605E-2"/>
    <n v="0"/>
    <n v="0.29568661530491203"/>
    <n v="0.125"/>
    <n v="0.17572739275030499"/>
    <n v="0"/>
    <n v="8.5783043936026204E-2"/>
    <n v="0"/>
    <n v="0"/>
    <n v="3.3424135568293899E-5"/>
    <n v="3.3841937262897498E-2"/>
    <n v="3.0181994418169399E-2"/>
    <n v="0"/>
    <n v="3.9106238614903801E-3"/>
    <n v="2.1976369136153199E-2"/>
    <n v="3.9106238614903801"/>
    <n v="3.46336666666667"/>
    <n v="4.5818181818181802"/>
    <n v="59837"/>
    <n v="17693"/>
    <n v="11"/>
    <n v="9"/>
    <n v="8"/>
    <n v="5"/>
    <n v="49322"/>
    <n v="-0.51103535353535401"/>
    <n v="0"/>
    <x v="248"/>
    <d v="1899-12-30T19:00:00"/>
    <x v="36"/>
  </r>
  <r>
    <x v="1"/>
    <s v="06 Jun"/>
    <x v="248"/>
    <s v="19:30"/>
    <n v="25.1374"/>
    <n v="1.84983331609474"/>
    <n v="2.9907655154307"/>
    <n v="46.5"/>
    <n v="75.180069067587596"/>
    <n v="55.5"/>
    <n v="35.5"/>
    <n v="2.2078655708227601"/>
    <n v="1.4122383380938399"/>
    <n v="2.0288494434587498"/>
    <n v="51"/>
    <n v="1.9492867201858599"/>
    <n v="49"/>
    <n v="0.96078431372549"/>
    <n v="1.0537634408602199"/>
    <n v="1.0967741935483899"/>
    <m/>
    <n v="0.8"/>
    <n v="0.74509803921568596"/>
    <m/>
    <n v="38"/>
    <n v="3.9215686274509803E-2"/>
    <n v="2"/>
    <n v="579.142857142857"/>
    <n v="357.54450000000003"/>
    <n v="550"/>
    <n v="462"/>
    <n v="113.28571428571399"/>
    <n v="0"/>
    <n v="28189"/>
    <n v="22638"/>
    <n v="5551"/>
    <n v="0"/>
    <n v="0.65176848874598103"/>
    <n v="0.52931192061626797"/>
    <n v="0.81211646429037698"/>
    <n v="0.81211646429037698"/>
    <n v="0.42224833529181399"/>
    <n v="0.10353832092962501"/>
    <n v="0"/>
    <n v="0.28280454367410901"/>
    <n v="0.16666666666666699"/>
    <n v="0.24387741779046099"/>
    <n v="5.4091358439184497E-3"/>
    <n v="6.3156324025889193E-2"/>
    <n v="0"/>
    <n v="0"/>
    <n v="9.8707403055229098E-2"/>
    <n v="4.1482476265085E-2"/>
    <n v="3.3573946617424903E-2"/>
    <n v="5.5956577695708102E-5"/>
    <n v="1.49217540521888E-3"/>
    <n v="0"/>
    <n v="3.29024676850764"/>
    <n v="3.5910571428571401"/>
    <n v="4.5818181818181802"/>
    <n v="53613"/>
    <n v="15162"/>
    <n v="9"/>
    <n v="7"/>
    <n v="6"/>
    <n v="4"/>
    <n v="40538"/>
    <n v="-0.65472222222222198"/>
    <n v="0"/>
    <x v="248"/>
    <d v="1899-12-30T19:30:00"/>
    <x v="36"/>
  </r>
  <r>
    <x v="1"/>
    <s v="06 Jun"/>
    <x v="248"/>
    <s v="20:00"/>
    <n v="14.0769"/>
    <n v="0.92349878169199195"/>
    <n v="3.09214203801365"/>
    <n v="13"/>
    <n v="43.527774254914398"/>
    <n v="13"/>
    <n v="35.5"/>
    <n v="0.92349878169199195"/>
    <n v="2.5218620576973598"/>
    <n v="2.2021894024962898"/>
    <n v="31"/>
    <n v="2.2021894024962898"/>
    <n v="31"/>
    <n v="1"/>
    <n v="2.3846153846153801"/>
    <n v="2.3846153846153801"/>
    <m/>
    <n v="0.8"/>
    <n v="0.74193548387096797"/>
    <m/>
    <n v="23"/>
    <n v="0"/>
    <n v="0"/>
    <n v="508.70967741935499"/>
    <n v="527.06629999999996"/>
    <n v="550"/>
    <n v="429.03225806451599"/>
    <n v="75.612903225806406"/>
    <n v="0"/>
    <n v="15644"/>
    <n v="13300"/>
    <n v="2344"/>
    <n v="0"/>
    <n v="0.71218895361965395"/>
    <n v="0.57632569528194999"/>
    <n v="0.80923144392062296"/>
    <n v="0.80923144392062296"/>
    <n v="0.48605781529802999"/>
    <n v="8.5663121733728004E-2"/>
    <n v="0"/>
    <n v="0.232905748638673"/>
    <n v="0"/>
    <n v="0.12257427913606"/>
    <n v="4.3854840478017799E-4"/>
    <n v="4.24295581624822E-2"/>
    <n v="0"/>
    <n v="0"/>
    <n v="3.1465848042977702E-2"/>
    <n v="3.7020794503526702E-2"/>
    <n v="1.04155246135292E-2"/>
    <n v="0"/>
    <n v="8.0400540876365899E-4"/>
    <n v="0"/>
    <n v="4.07850016445565"/>
    <n v="4.6923000000000004"/>
    <n v="4.5818181818181802"/>
    <n v="27363"/>
    <n v="6373"/>
    <n v="4"/>
    <n v="3"/>
    <n v="3"/>
    <n v="3.5"/>
    <n v="24009"/>
    <n v="-0.90020833333333306"/>
    <n v="0"/>
    <x v="248"/>
    <d v="1899-12-30T20:00:00"/>
    <x v="36"/>
  </r>
  <r>
    <x v="1"/>
    <s v="06 Jun"/>
    <x v="248"/>
    <s v="20:30"/>
    <n v="10.0549"/>
    <n v="2.03880694984535"/>
    <n v="4.0224750447341497"/>
    <n v="20.5"/>
    <n v="40.445584327297396"/>
    <n v="20.5"/>
    <n v="21.5"/>
    <n v="2.03880694984535"/>
    <n v="2.1382609473987801"/>
    <n v="2.9836199266029499"/>
    <n v="30"/>
    <n v="2.9836199266029499"/>
    <n v="30"/>
    <n v="1"/>
    <n v="1.4634146341463401"/>
    <n v="1.4634146341463401"/>
    <m/>
    <n v="0.8"/>
    <n v="0.96666666666666701"/>
    <m/>
    <n v="29"/>
    <n v="0"/>
    <n v="0"/>
    <n v="539.36666666666702"/>
    <n v="346.72480000000002"/>
    <n v="550"/>
    <n v="440.33333333333297"/>
    <n v="95.266666666666694"/>
    <n v="0"/>
    <n v="16068"/>
    <n v="13210"/>
    <n v="2858"/>
    <n v="0"/>
    <n v="0.74173733669493502"/>
    <n v="0.72910377145946903"/>
    <n v="0.98296760239715197"/>
    <n v="0.98296760239715197"/>
    <n v="0.59523273104131902"/>
    <n v="0.12877934483846301"/>
    <n v="0"/>
    <n v="0.253863830937683"/>
    <n v="0"/>
    <n v="0.24769071328797401"/>
    <n v="1.62213310503312E-3"/>
    <n v="0.12562519713423201"/>
    <n v="0"/>
    <n v="0"/>
    <n v="0"/>
    <n v="0.120443383048709"/>
    <n v="0"/>
    <n v="0"/>
    <n v="0"/>
    <n v="0"/>
    <n v="4.8663993150993603"/>
    <n v="3.3516333333333299"/>
    <n v="4.5818181818181802"/>
    <n v="22193"/>
    <n v="5634"/>
    <n v="4"/>
    <n v="3"/>
    <n v="3"/>
    <n v="2"/>
    <n v="16696"/>
    <n v="-0.541180555555556"/>
    <n v="0"/>
    <x v="248"/>
    <d v="1899-12-30T20:30:00"/>
    <x v="36"/>
  </r>
  <r>
    <x v="1"/>
    <s v="06 Jun"/>
    <x v="248"/>
    <s v="21:00"/>
    <n v="0"/>
    <m/>
    <m/>
    <n v="0"/>
    <n v="35.950298210735603"/>
    <n v="0"/>
    <n v="0"/>
    <m/>
    <m/>
    <m/>
    <n v="13"/>
    <m/>
    <n v="13"/>
    <n v="1"/>
    <m/>
    <m/>
    <m/>
    <n v="0.8"/>
    <n v="1"/>
    <m/>
    <n v="13"/>
    <n v="0"/>
    <n v="0"/>
    <n v="270.84615384615398"/>
    <m/>
    <n v="550"/>
    <n v="243.538461538462"/>
    <n v="22.846153846153801"/>
    <n v="0"/>
    <n v="3463"/>
    <n v="3166"/>
    <n v="297"/>
    <n v="0"/>
    <n v="0.36161035226455801"/>
    <n v="0.31375868829085701"/>
    <n v="0.86767064694350404"/>
    <n v="0.86767064694350404"/>
    <n v="0.28212439850294102"/>
    <n v="2.6465870611299201E-2"/>
    <n v="0"/>
    <n v="0.55391195865264697"/>
    <m/>
    <n v="0.14943860274460899"/>
    <n v="9.0892888968098409E-3"/>
    <n v="4.3664230974870804E-3"/>
    <n v="2.6733202637676E-4"/>
    <n v="0"/>
    <n v="9.26751024772768E-3"/>
    <n v="4.1080021386562103E-2"/>
    <n v="0"/>
    <n v="0"/>
    <n v="5.3466405275351999E-4"/>
    <n v="8.5100695063268603E-2"/>
    <n v="4.1703796114774496"/>
    <m/>
    <n v="4.5818181818181802"/>
    <n v="11222"/>
    <n v="6216"/>
    <n v="0"/>
    <n v="0"/>
    <n v="0"/>
    <n v="0"/>
    <n v="9545"/>
    <m/>
    <m/>
    <x v="248"/>
    <d v="1899-12-30T21:00:00"/>
    <x v="36"/>
  </r>
  <r>
    <x v="1"/>
    <s v="06 Jun"/>
    <x v="248"/>
    <s v="21:30"/>
    <n v="0"/>
    <m/>
    <m/>
    <n v="0"/>
    <n v="46.393846153846198"/>
    <n v="0"/>
    <n v="0"/>
    <m/>
    <m/>
    <m/>
    <n v="6"/>
    <m/>
    <n v="6"/>
    <n v="1"/>
    <m/>
    <m/>
    <m/>
    <n v="0.8"/>
    <n v="1"/>
    <m/>
    <n v="6"/>
    <n v="0"/>
    <n v="0"/>
    <n v="216.666666666667"/>
    <m/>
    <n v="550"/>
    <n v="180"/>
    <n v="32.3333333333333"/>
    <n v="0"/>
    <n v="1274"/>
    <n v="1080"/>
    <n v="194"/>
    <n v="0"/>
    <n v="0.12932749701551899"/>
    <n v="0.12060487985898501"/>
    <n v="0.93255404026347499"/>
    <n v="0.93255404026347499"/>
    <n v="0.100194823267465"/>
    <n v="1.7997958994340799E-2"/>
    <n v="0"/>
    <n v="0.81194916040448994"/>
    <m/>
    <n v="2.53270247703869E-2"/>
    <n v="7.7001577140736596E-3"/>
    <n v="0"/>
    <n v="0"/>
    <n v="0"/>
    <n v="0"/>
    <n v="1.7626867056313202E-2"/>
    <n v="0"/>
    <n v="0"/>
    <n v="0"/>
    <n v="0"/>
    <n v="2.0038964653492899"/>
    <m/>
    <n v="4.5818181818181802"/>
    <n v="10779"/>
    <n v="8752"/>
    <n v="0"/>
    <n v="0"/>
    <n v="0"/>
    <n v="0"/>
    <n v="10506"/>
    <m/>
    <m/>
    <x v="248"/>
    <d v="1899-12-30T21:30:00"/>
    <x v="36"/>
  </r>
  <r>
    <x v="1"/>
    <s v="06 Jun"/>
    <x v="248"/>
    <s v="22:00"/>
    <n v="0"/>
    <m/>
    <m/>
    <n v="0"/>
    <n v="2.0374707259953202"/>
    <n v="0"/>
    <n v="0"/>
    <m/>
    <m/>
    <m/>
    <n v="2"/>
    <m/>
    <n v="2"/>
    <n v="1"/>
    <m/>
    <m/>
    <m/>
    <n v="0.8"/>
    <n v="1"/>
    <m/>
    <n v="2"/>
    <n v="0"/>
    <n v="0"/>
    <n v="427"/>
    <m/>
    <n v="550"/>
    <n v="424.5"/>
    <n v="0"/>
    <n v="0"/>
    <n v="849"/>
    <n v="849"/>
    <n v="0"/>
    <n v="0"/>
    <n v="0.98160919540229896"/>
    <n v="4.2914572864321601"/>
    <n v="4.3718592964824099"/>
    <n v="4.3718592964824099"/>
    <n v="4.2663316582914597"/>
    <n v="0"/>
    <n v="0"/>
    <n v="8.0402010050251299E-2"/>
    <m/>
    <n v="0"/>
    <n v="0"/>
    <n v="0"/>
    <n v="0"/>
    <n v="0"/>
    <n v="0"/>
    <n v="0"/>
    <n v="0"/>
    <n v="0"/>
    <n v="0"/>
    <n v="0"/>
    <n v="36.180904522613098"/>
    <m/>
    <n v="4.5818181818181802"/>
    <n v="199"/>
    <n v="16"/>
    <n v="0"/>
    <n v="0"/>
    <n v="0"/>
    <n v="0"/>
    <n v="199"/>
    <m/>
    <m/>
    <x v="248"/>
    <d v="1899-12-30T22:00:00"/>
    <x v="36"/>
  </r>
  <r>
    <x v="1"/>
    <s v="06 Jun"/>
    <x v="249"/>
    <s v="06:00"/>
    <n v="4.9322999999999997"/>
    <n v="3.1425501287431801"/>
    <m/>
    <n v="15.5"/>
    <s v="NaN"/>
    <n v="19.5"/>
    <n v="0"/>
    <n v="3.9535308071285198"/>
    <n v="0"/>
    <n v="0"/>
    <n v="0"/>
    <n v="0"/>
    <n v="0"/>
    <m/>
    <n v="0"/>
    <n v="0"/>
    <m/>
    <m/>
    <m/>
    <m/>
    <n v="0"/>
    <m/>
    <n v="0"/>
    <m/>
    <n v="361.05520000000001"/>
    <m/>
    <m/>
    <m/>
    <m/>
    <n v="0"/>
    <n v="0"/>
    <n v="0"/>
    <n v="0"/>
    <m/>
    <m/>
    <m/>
    <m/>
    <m/>
    <m/>
    <m/>
    <m/>
    <n v="0.2"/>
    <m/>
    <m/>
    <m/>
    <m/>
    <m/>
    <m/>
    <m/>
    <m/>
    <m/>
    <m/>
    <m/>
    <m/>
    <n v="1.6440999999999999"/>
    <m/>
    <n v="0"/>
    <n v="0"/>
    <n v="3.5"/>
    <n v="3"/>
    <n v="2.5"/>
    <n v="1.5"/>
    <n v="0"/>
    <n v="1"/>
    <n v="0"/>
    <x v="249"/>
    <d v="1899-12-30T06:00:00"/>
    <x v="36"/>
  </r>
  <r>
    <x v="1"/>
    <s v="06 Jun"/>
    <x v="249"/>
    <s v="06:30"/>
    <n v="5.9187000000000003"/>
    <n v="4.1394225083210801"/>
    <m/>
    <n v="24.5"/>
    <s v="NaN"/>
    <n v="24.5"/>
    <n v="0"/>
    <n v="4.1394225083210801"/>
    <n v="0"/>
    <n v="0"/>
    <n v="0"/>
    <n v="0"/>
    <n v="0"/>
    <m/>
    <n v="0"/>
    <n v="0"/>
    <m/>
    <m/>
    <m/>
    <m/>
    <n v="0"/>
    <m/>
    <n v="0"/>
    <m/>
    <n v="532.75429999999994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18374"/>
    <m/>
    <n v="0"/>
    <n v="0"/>
    <n v="5.5"/>
    <n v="5"/>
    <n v="5"/>
    <n v="2"/>
    <n v="0"/>
    <n v="1"/>
    <n v="0"/>
    <x v="249"/>
    <d v="1899-12-30T06:30:00"/>
    <x v="36"/>
  </r>
  <r>
    <x v="1"/>
    <s v="06 Jun"/>
    <x v="249"/>
    <s v="07:00"/>
    <n v="24.6614"/>
    <n v="1.80443932623452"/>
    <n v="0.98261332774520604"/>
    <n v="44.5"/>
    <n v="24.232620320855599"/>
    <n v="44.5"/>
    <n v="15"/>
    <n v="1.80443932623452"/>
    <n v="0.60823797513523203"/>
    <n v="0.121647595027046"/>
    <n v="3"/>
    <n v="0.121647595027046"/>
    <n v="3"/>
    <n v="1"/>
    <n v="6.7415730337078594E-2"/>
    <n v="6.7415730337078594E-2"/>
    <m/>
    <n v="0.8"/>
    <n v="1"/>
    <m/>
    <n v="3"/>
    <n v="0"/>
    <n v="0"/>
    <n v="374"/>
    <n v="440.97989999999999"/>
    <n v="550"/>
    <n v="327.33333333333297"/>
    <n v="41.6666666666667"/>
    <n v="0"/>
    <n v="1107"/>
    <n v="982"/>
    <n v="125"/>
    <n v="0"/>
    <n v="0.12380006620324401"/>
    <n v="0.119463373083475"/>
    <n v="0.96497018739352602"/>
    <n v="0.96497018739352602"/>
    <n v="0.10455706984667799"/>
    <n v="1.3309199318569E-2"/>
    <n v="0"/>
    <n v="0.84550681431005104"/>
    <n v="0"/>
    <n v="2.6405451448040899E-2"/>
    <n v="6.2819420783645696E-3"/>
    <n v="2.0123509369676301E-2"/>
    <n v="0"/>
    <n v="0"/>
    <n v="0"/>
    <n v="0"/>
    <n v="0"/>
    <n v="0"/>
    <n v="0"/>
    <n v="0"/>
    <n v="1.1499148211243599"/>
    <n v="3.52305714285714"/>
    <n v="4.5818181818181802"/>
    <n v="9392"/>
    <n v="7941"/>
    <n v="7.5"/>
    <n v="7"/>
    <n v="7"/>
    <n v="4.5"/>
    <n v="9144"/>
    <n v="0.65214814814814803"/>
    <n v="0"/>
    <x v="249"/>
    <d v="1899-12-30T07:00:00"/>
    <x v="36"/>
  </r>
  <r>
    <x v="1"/>
    <s v="06 Jun"/>
    <x v="249"/>
    <s v="07:30"/>
    <n v="30.452999999999999"/>
    <n v="2.0851804419925801"/>
    <n v="2.8597050516581102"/>
    <n v="63.5"/>
    <n v="87.086597938144294"/>
    <n v="70"/>
    <n v="77"/>
    <n v="2.2986241092831601"/>
    <n v="2.5284865202114699"/>
    <n v="0.45972482185663199"/>
    <n v="14"/>
    <n v="0.42688733458115802"/>
    <n v="13"/>
    <n v="0.92857142857142905"/>
    <n v="0.20472440944881901"/>
    <n v="0.220472440944882"/>
    <m/>
    <n v="0.8"/>
    <n v="0.92857142857142905"/>
    <m/>
    <n v="13"/>
    <n v="7.1428571428571397E-2"/>
    <n v="1"/>
    <n v="149.230769230769"/>
    <n v="441.36948728007098"/>
    <n v="550"/>
    <n v="145"/>
    <n v="0"/>
    <n v="0"/>
    <n v="1885"/>
    <n v="1885"/>
    <n v="0"/>
    <n v="0"/>
    <n v="0.14927670052323799"/>
    <n v="0.116376724655069"/>
    <n v="0.77960407918416297"/>
    <n v="0.77960407918416297"/>
    <n v="0.113077384523095"/>
    <n v="0"/>
    <n v="0"/>
    <n v="0.66322735452909398"/>
    <n v="9.5238095238095205E-2"/>
    <n v="0.11673665266946601"/>
    <n v="8.3983203359328101E-3"/>
    <n v="1.7456508698260299E-2"/>
    <n v="0"/>
    <n v="9.0881823635272904E-2"/>
    <n v="0"/>
    <n v="0"/>
    <n v="0"/>
    <n v="0"/>
    <n v="0"/>
    <n v="0"/>
    <n v="2.8074385122975398"/>
    <n v="2.6480869565217402"/>
    <n v="4.5818181818181802"/>
    <n v="16670"/>
    <n v="11056"/>
    <n v="13"/>
    <n v="11.5"/>
    <n v="10.5"/>
    <n v="6.5"/>
    <n v="14724"/>
    <n v="0.64380341880341896"/>
    <n v="0"/>
    <x v="249"/>
    <d v="1899-12-30T07:30:00"/>
    <x v="36"/>
  </r>
  <r>
    <x v="1"/>
    <s v="06 Jun"/>
    <x v="249"/>
    <s v="08:00"/>
    <n v="58.763800000000003"/>
    <n v="1.4634860237084699"/>
    <n v="1.0929340895988999"/>
    <n v="86"/>
    <n v="64.224960254371993"/>
    <n v="92.5"/>
    <n v="44.5"/>
    <n v="1.5740983394538799"/>
    <n v="0.75726893087240799"/>
    <n v="0.37438014559984201"/>
    <n v="22"/>
    <n v="0.37438014559984201"/>
    <n v="22"/>
    <n v="1"/>
    <n v="0.25581395348837199"/>
    <n v="0.25581395348837199"/>
    <m/>
    <n v="0.8"/>
    <n v="1"/>
    <m/>
    <n v="22"/>
    <n v="0"/>
    <n v="0"/>
    <n v="343.09090909090901"/>
    <n v="456.345008158594"/>
    <n v="550"/>
    <n v="290.40909090909099"/>
    <n v="48.5"/>
    <n v="0"/>
    <n v="7456"/>
    <n v="6389"/>
    <n v="1067"/>
    <n v="0"/>
    <n v="0.34254594962559598"/>
    <n v="0.31544633901705099"/>
    <n v="0.92088766298896696"/>
    <n v="0.92088766298896696"/>
    <n v="0.26700936141758602"/>
    <n v="4.4592109662320301E-2"/>
    <n v="0"/>
    <n v="0.60544132397191597"/>
    <n v="7.4074074074074098E-2"/>
    <n v="0.10322634570377801"/>
    <n v="9.1524573721163491E-3"/>
    <n v="1.6591440989635602E-2"/>
    <n v="0"/>
    <n v="7.5225677031093299E-2"/>
    <n v="0"/>
    <n v="2.2149782681377501E-3"/>
    <n v="0"/>
    <n v="0"/>
    <n v="4.17920427950518E-5"/>
    <n v="0"/>
    <n v="3.3099297893681001"/>
    <n v="4.0526758620689698"/>
    <n v="4.5818181818181802"/>
    <n v="23928"/>
    <n v="14487"/>
    <n v="17.5"/>
    <n v="14.5"/>
    <n v="13.5"/>
    <n v="10.5"/>
    <n v="21458"/>
    <n v="0.62019047619047596"/>
    <n v="0"/>
    <x v="249"/>
    <d v="1899-12-30T08:00:00"/>
    <x v="36"/>
  </r>
  <r>
    <x v="1"/>
    <s v="06 Jun"/>
    <x v="249"/>
    <s v="08:30"/>
    <n v="87.679900000000004"/>
    <n v="1.24315835214228"/>
    <n v="0.847537759534019"/>
    <n v="109"/>
    <n v="74.312026002166803"/>
    <n v="112.5"/>
    <n v="54.5"/>
    <n v="1.2830762808807901"/>
    <n v="0.62157917607114099"/>
    <n v="0.31934342990810899"/>
    <n v="28"/>
    <n v="0.31934342990810899"/>
    <n v="28"/>
    <n v="1"/>
    <n v="0.25688073394495398"/>
    <n v="0.25688073394495398"/>
    <m/>
    <n v="0.8"/>
    <n v="1"/>
    <m/>
    <n v="28"/>
    <n v="0"/>
    <n v="0"/>
    <n v="461.5"/>
    <n v="485.85671921067399"/>
    <n v="550"/>
    <n v="399.357142857143"/>
    <n v="58.464285714285701"/>
    <n v="0"/>
    <n v="12819"/>
    <n v="11182"/>
    <n v="1637"/>
    <n v="0"/>
    <n v="0.376789619478058"/>
    <n v="0.31551703088756"/>
    <n v="0.83738249298010003"/>
    <n v="0.83738249298010003"/>
    <n v="0.27303137590037801"/>
    <n v="3.9970699548284701E-2"/>
    <n v="0"/>
    <n v="0.52186546209254103"/>
    <n v="2.7777777777777801E-2"/>
    <n v="9.8596020021975303E-2"/>
    <n v="2.3367110242949601E-2"/>
    <n v="2.32450250274692E-2"/>
    <n v="0"/>
    <n v="4.39506775729459E-2"/>
    <n v="0"/>
    <n v="7.7890367476498596E-3"/>
    <n v="0"/>
    <n v="0"/>
    <n v="2.4417043096081103E-4"/>
    <n v="0"/>
    <n v="2.4612379440849699"/>
    <n v="4.7394540540540504"/>
    <n v="4.5818181818181802"/>
    <n v="40955"/>
    <n v="21373"/>
    <n v="22.5"/>
    <n v="18.5"/>
    <n v="18"/>
    <n v="15.5"/>
    <n v="36917"/>
    <n v="0.494382716049383"/>
    <n v="0"/>
    <x v="249"/>
    <d v="1899-12-30T08:30:00"/>
    <x v="36"/>
  </r>
  <r>
    <x v="1"/>
    <s v="06 Jun"/>
    <x v="249"/>
    <s v="09:00"/>
    <n v="106.16849999999999"/>
    <n v="1.2668541045602"/>
    <n v="0.98627412320501695"/>
    <n v="134.5"/>
    <n v="104.711244249492"/>
    <n v="141.5"/>
    <n v="80.5"/>
    <n v="1.3327870319350801"/>
    <n v="0.75822866481112605"/>
    <n v="0.64991028412382201"/>
    <n v="69"/>
    <n v="0.63107230487385602"/>
    <n v="67"/>
    <n v="0.97101449275362295"/>
    <n v="0.49814126394052"/>
    <n v="0.51301115241635697"/>
    <m/>
    <n v="0.8"/>
    <n v="0.97101449275362295"/>
    <m/>
    <n v="67"/>
    <n v="2.8985507246376802E-2"/>
    <n v="2"/>
    <n v="418.52238805970097"/>
    <n v="524.203008780853"/>
    <n v="550"/>
    <n v="339.76119402985103"/>
    <n v="74.970149253731293"/>
    <n v="0"/>
    <n v="27787"/>
    <n v="22764"/>
    <n v="5023"/>
    <n v="0"/>
    <n v="0.639854874041621"/>
    <n v="0.53853540494343999"/>
    <n v="0.84165242274674001"/>
    <n v="0.84165242274674001"/>
    <n v="0.43718911444429498"/>
    <n v="9.6468148034338994E-2"/>
    <n v="0"/>
    <n v="0.30311701780329903"/>
    <n v="4.3478260869565202E-2"/>
    <n v="0.124987996696691"/>
    <n v="2.2950315926943101E-2"/>
    <n v="8.2966832472296401E-2"/>
    <n v="0"/>
    <n v="1.7630451900363001E-2"/>
    <n v="0"/>
    <n v="1.3827805412049399E-3"/>
    <n v="1.9205285294513101E-5"/>
    <n v="0"/>
    <n v="3.8410570589026101E-5"/>
    <n v="0"/>
    <n v="4.6323148130365501"/>
    <n v="4.4236874999999998"/>
    <n v="4.5818181818181802"/>
    <n v="52069"/>
    <n v="15783"/>
    <n v="28"/>
    <n v="24"/>
    <n v="23"/>
    <n v="19"/>
    <n v="45561"/>
    <n v="0.48344246031746002"/>
    <n v="0"/>
    <x v="249"/>
    <d v="1899-12-30T09:00:00"/>
    <x v="36"/>
  </r>
  <r>
    <x v="1"/>
    <s v="06 Jun"/>
    <x v="249"/>
    <s v="09:30"/>
    <n v="129.80109999999999"/>
    <n v="1.1170937688509599"/>
    <n v="1.2940313142223001"/>
    <n v="145"/>
    <n v="167.96668802049999"/>
    <n v="158"/>
    <n v="127.5"/>
    <n v="1.2172470032996601"/>
    <n v="0.98227210709308299"/>
    <n v="0.85515454029280202"/>
    <n v="111"/>
    <n v="0.84745044533520897"/>
    <n v="110"/>
    <n v="0.99099099099099097"/>
    <n v="0.75862068965517204"/>
    <n v="0.76551724137930999"/>
    <m/>
    <n v="0.8"/>
    <n v="0.98198198198198205"/>
    <m/>
    <n v="109"/>
    <n v="9.0090090090090107E-3"/>
    <n v="1"/>
    <n v="354.77272727272702"/>
    <n v="509.17414634698798"/>
    <n v="550"/>
    <n v="301.00909090909101"/>
    <n v="50.3"/>
    <n v="0"/>
    <n v="38644"/>
    <n v="33111"/>
    <n v="5533"/>
    <n v="0"/>
    <n v="0.65489176036247698"/>
    <n v="0.56305818869122304"/>
    <n v="0.85977290106624005"/>
    <n v="0.85977290106624005"/>
    <n v="0.477730164913648"/>
    <n v="7.9830902191634606E-2"/>
    <n v="0"/>
    <n v="0.29671471237501601"/>
    <n v="8.3333333333333301E-2"/>
    <n v="0.16326883954464799"/>
    <n v="2.3330303423797799E-2"/>
    <n v="6.8273961534577002E-2"/>
    <n v="0"/>
    <n v="2.8423437071664601E-2"/>
    <n v="0"/>
    <n v="3.7152462162201201E-2"/>
    <n v="0"/>
    <n v="0"/>
    <n v="6.0886753524073403E-3"/>
    <n v="0"/>
    <n v="5.7135436956239403"/>
    <n v="4.9923500000000001"/>
    <n v="4.5818181818181802"/>
    <n v="69309"/>
    <n v="20565"/>
    <n v="30.5"/>
    <n v="26"/>
    <n v="24"/>
    <n v="22.5"/>
    <n v="57993"/>
    <n v="0.36877049180327898"/>
    <n v="0"/>
    <x v="249"/>
    <d v="1899-12-30T09:30:00"/>
    <x v="36"/>
  </r>
  <r>
    <x v="1"/>
    <s v="06 Jun"/>
    <x v="249"/>
    <s v="10:00"/>
    <n v="124.0094"/>
    <n v="1.1007230097073299"/>
    <n v="1.3693721015173499"/>
    <n v="136.5"/>
    <n v="169.815012685905"/>
    <n v="149.5"/>
    <n v="158"/>
    <n v="1.2055537725365999"/>
    <n v="1.2740969636172701"/>
    <n v="1.02411591379363"/>
    <n v="127"/>
    <n v="1.01605200896061"/>
    <n v="126"/>
    <n v="0.99212598425196896"/>
    <n v="0.92307692307692302"/>
    <n v="0.93040293040292998"/>
    <m/>
    <n v="0.8"/>
    <n v="0.94488188976377996"/>
    <m/>
    <n v="120"/>
    <n v="7.8740157480314994E-3"/>
    <n v="1"/>
    <n v="384.75396825396803"/>
    <n v="531.56088044438604"/>
    <n v="550"/>
    <n v="320.142857142857"/>
    <n v="61.134920634920597"/>
    <n v="0"/>
    <n v="48041"/>
    <n v="40338"/>
    <n v="7703"/>
    <n v="0"/>
    <n v="0.74198386825229201"/>
    <n v="0.57309879301580502"/>
    <n v="0.77238713338298404"/>
    <n v="0.77238713338298404"/>
    <n v="0.47685924034471799"/>
    <n v="9.1061696870825506E-2"/>
    <n v="0"/>
    <n v="0.19928834036717899"/>
    <n v="8.3333333333333301E-2"/>
    <n v="0.14633944509463201"/>
    <n v="2.3773214644583901E-2"/>
    <n v="6.64964357910416E-2"/>
    <n v="0"/>
    <n v="2.1278859453133299E-2"/>
    <n v="0"/>
    <n v="2.4766228085730198E-2"/>
    <n v="6.7383054934922197E-4"/>
    <n v="0"/>
    <n v="3.5464765755222203E-5"/>
    <n v="9.3154118050383598E-3"/>
    <n v="5.3622725821895996"/>
    <n v="4.7695923076923101"/>
    <n v="4.5818181818181802"/>
    <n v="84591"/>
    <n v="16858"/>
    <n v="31.5"/>
    <n v="26"/>
    <n v="24"/>
    <n v="22.5"/>
    <n v="72212"/>
    <n v="0.25404761904761902"/>
    <n v="0"/>
    <x v="249"/>
    <d v="1899-12-30T10:00:00"/>
    <x v="36"/>
  </r>
  <r>
    <x v="1"/>
    <s v="06 Jun"/>
    <x v="249"/>
    <s v="10:30"/>
    <n v="150.3049"/>
    <n v="1.0478700295200001"/>
    <n v="0.97629239711928295"/>
    <n v="157.5"/>
    <n v="146.74153111977401"/>
    <n v="175"/>
    <n v="133"/>
    <n v="1.1643000327999999"/>
    <n v="0.88486802492799599"/>
    <n v="0.82498973752685401"/>
    <n v="124"/>
    <n v="0.81168345143771103"/>
    <n v="122"/>
    <n v="0.98387096774193505"/>
    <n v="0.77460317460317496"/>
    <n v="0.78730158730158695"/>
    <m/>
    <n v="0.8"/>
    <n v="0.95161290322580605"/>
    <m/>
    <n v="118"/>
    <n v="1.6129032258064498E-2"/>
    <n v="2"/>
    <n v="487.80327868852498"/>
    <n v="504.58128330773002"/>
    <n v="550"/>
    <n v="403.90163934426198"/>
    <n v="80.557377049180303"/>
    <n v="0"/>
    <n v="59104"/>
    <n v="49276"/>
    <n v="9828"/>
    <n v="0"/>
    <n v="0.83139380561880905"/>
    <n v="0.65582297452173099"/>
    <n v="0.788823503482324"/>
    <n v="0.788823503482324"/>
    <n v="0.54302212818478401"/>
    <n v="0.108304681301243"/>
    <n v="0"/>
    <n v="0.133000528960592"/>
    <n v="9.6153846153846201E-2"/>
    <n v="0.131942607775721"/>
    <n v="6.9866878250903599E-3"/>
    <n v="4.3573128801904303E-2"/>
    <n v="0"/>
    <n v="1.9836022216344899E-2"/>
    <n v="0"/>
    <n v="4.2482147580005299E-2"/>
    <n v="4.1435246407475999E-3"/>
    <n v="0"/>
    <n v="9.2237503306003693E-3"/>
    <n v="5.6973463810279503E-3"/>
    <n v="4.8399894207881502"/>
    <n v="5.2738561403508797"/>
    <n v="4.5818181818181802"/>
    <n v="90744"/>
    <n v="12069"/>
    <n v="33.5"/>
    <n v="28.5"/>
    <n v="26"/>
    <n v="25"/>
    <n v="78771"/>
    <n v="0.24756218905472599"/>
    <n v="0"/>
    <x v="249"/>
    <d v="1899-12-30T10:30:00"/>
    <x v="36"/>
  </r>
  <r>
    <x v="1"/>
    <s v="06 Jun"/>
    <x v="249"/>
    <s v="11:00"/>
    <n v="128.6876"/>
    <n v="1.0490521231260801"/>
    <n v="1.2642291199703199"/>
    <n v="135"/>
    <n v="162.69061129909301"/>
    <n v="151"/>
    <n v="119.5"/>
    <n v="1.1733842266076899"/>
    <n v="0.92860539787827301"/>
    <n v="1.2355502783485"/>
    <n v="159"/>
    <n v="1.1811549830752901"/>
    <n v="152"/>
    <n v="0.95597484276729605"/>
    <n v="1.12592592592593"/>
    <n v="1.17777777777778"/>
    <m/>
    <n v="0.8"/>
    <n v="0.62264150943396201"/>
    <m/>
    <n v="99"/>
    <n v="4.40251572327044E-2"/>
    <n v="7"/>
    <n v="499.69078947368399"/>
    <n v="526.99056040053597"/>
    <n v="550"/>
    <n v="394.73684210526301"/>
    <n v="101.453947368421"/>
    <n v="0"/>
    <n v="75421"/>
    <n v="60000"/>
    <n v="15421"/>
    <n v="0"/>
    <n v="0.93428870164216704"/>
    <n v="0.80913826715955195"/>
    <n v="0.86604736387944903"/>
    <n v="0.86604736387944903"/>
    <n v="0.63918865653197499"/>
    <n v="0.16428213787299301"/>
    <n v="0"/>
    <n v="5.6909096719896898E-2"/>
    <n v="0.10638297872340401"/>
    <n v="0.20132312051902099"/>
    <n v="2.2350296690068099E-2"/>
    <n v="0.126186493943687"/>
    <n v="1.8035773258477199E-2"/>
    <n v="1.9175659695959298E-2"/>
    <n v="0"/>
    <n v="2.6782004708689799E-2"/>
    <n v="4.7939149239898202E-3"/>
    <n v="0"/>
    <n v="2.0347505566267899E-3"/>
    <n v="0"/>
    <n v="5.8294005475716197"/>
    <n v="4.9495230769230796"/>
    <n v="4.5818181818181802"/>
    <n v="93869"/>
    <n v="5342"/>
    <n v="32"/>
    <n v="26"/>
    <n v="23.5"/>
    <n v="23"/>
    <n v="74971"/>
    <n v="0.185164930555556"/>
    <n v="0"/>
    <x v="249"/>
    <d v="1899-12-30T11:00:00"/>
    <x v="36"/>
  </r>
  <r>
    <x v="1"/>
    <s v="06 Jun"/>
    <x v="249"/>
    <s v="11:30"/>
    <n v="143.61150000000001"/>
    <n v="1.0827823677073201"/>
    <n v="1.2914148871886499"/>
    <n v="155.5"/>
    <n v="185.462029071492"/>
    <n v="168.5"/>
    <n v="153"/>
    <n v="1.1733043662937901"/>
    <n v="1.0653742910560799"/>
    <n v="1.3369402868154701"/>
    <n v="192"/>
    <n v="1.2533815188894999"/>
    <n v="180"/>
    <n v="0.9375"/>
    <n v="1.1575562700964599"/>
    <n v="1.23472668810289"/>
    <m/>
    <n v="0.8"/>
    <n v="0.40104166666666702"/>
    <m/>
    <n v="77"/>
    <n v="6.25E-2"/>
    <n v="12"/>
    <n v="449.46666666666698"/>
    <n v="520.90844435006898"/>
    <n v="550"/>
    <n v="377.58888888888902"/>
    <n v="68.55"/>
    <n v="0"/>
    <n v="80305"/>
    <n v="67966"/>
    <n v="12339"/>
    <n v="0"/>
    <n v="0.97054907088616704"/>
    <n v="0.81833630037222804"/>
    <n v="0.84316839294384205"/>
    <n v="0.84316839294384205"/>
    <n v="0.68746965528402704"/>
    <n v="0.124807816798835"/>
    <n v="0"/>
    <n v="2.48320925716135E-2"/>
    <n v="7.5471698113207503E-2"/>
    <n v="0.166663295031558"/>
    <n v="1.77516588444732E-2"/>
    <n v="5.2739116361870897E-2"/>
    <n v="1.8206829584075102E-2"/>
    <n v="1.8227059394724101E-2"/>
    <n v="0"/>
    <n v="5.83124291956627E-2"/>
    <n v="1.88744133354912E-2"/>
    <n v="0"/>
    <n v="7.5861789933646202E-4"/>
    <n v="0"/>
    <n v="6.5544586502670299"/>
    <n v="5.0389999999999997"/>
    <n v="4.5818181818181802"/>
    <n v="98864"/>
    <n v="2455"/>
    <n v="33.5"/>
    <n v="28.5"/>
    <n v="26.5"/>
    <n v="25"/>
    <n v="82387"/>
    <n v="0.180232172470978"/>
    <n v="0"/>
    <x v="249"/>
    <d v="1899-12-30T11:30:00"/>
    <x v="36"/>
  </r>
  <r>
    <x v="1"/>
    <s v="06 Jun"/>
    <x v="249"/>
    <s v="12:00"/>
    <n v="144.5556"/>
    <n v="1.06187515392001"/>
    <n v="1.27404255130773"/>
    <n v="153.5"/>
    <n v="184.16998542982"/>
    <n v="169.5"/>
    <n v="154"/>
    <n v="1.17255920905174"/>
    <n v="1.06533403064288"/>
    <n v="1.29361989435207"/>
    <n v="187"/>
    <n v="1.2451956202319401"/>
    <n v="180"/>
    <n v="0.96256684491978595"/>
    <n v="1.1726384364820801"/>
    <n v="1.2182410423452801"/>
    <m/>
    <n v="0.8"/>
    <n v="0.58288770053475902"/>
    <m/>
    <n v="109"/>
    <n v="3.7433155080213901E-2"/>
    <n v="7"/>
    <n v="457.555555555556"/>
    <n v="531.35229869295995"/>
    <n v="550"/>
    <n v="392.4"/>
    <n v="61.505555555555603"/>
    <n v="0"/>
    <n v="81703"/>
    <n v="70632"/>
    <n v="11071"/>
    <n v="0"/>
    <n v="0.97735795319694296"/>
    <n v="0.82190687184400102"/>
    <n v="0.84094764784543796"/>
    <n v="0.84094764784543796"/>
    <n v="0.70486797197772599"/>
    <n v="0.110482406243139"/>
    <n v="0"/>
    <n v="1.9040776001436999E-2"/>
    <n v="9.4339622641509399E-2"/>
    <n v="0.15461150030936299"/>
    <n v="1.37416921142447E-2"/>
    <n v="9.5114065026046302E-2"/>
    <n v="3.0886374069417001E-2"/>
    <n v="3.6624553419954899E-3"/>
    <n v="0"/>
    <n v="2.68446999181686E-2"/>
    <n v="1.05981677743848E-2"/>
    <n v="0"/>
    <n v="4.6504201345228804E-3"/>
    <n v="0"/>
    <n v="6.4666786419974898"/>
    <n v="4.9846758620689702"/>
    <n v="4.5818181818181802"/>
    <n v="100206"/>
    <n v="1908"/>
    <n v="34"/>
    <n v="29"/>
    <n v="26.5"/>
    <n v="25.5"/>
    <n v="84713"/>
    <n v="0.18132352941176499"/>
    <n v="0"/>
    <x v="249"/>
    <d v="1899-12-30T12:00:00"/>
    <x v="36"/>
  </r>
  <r>
    <x v="1"/>
    <s v="06 Jun"/>
    <x v="249"/>
    <s v="12:30"/>
    <n v="166.04580000000001"/>
    <n v="1.0659709550015699"/>
    <n v="1.2775912913213701"/>
    <n v="177"/>
    <n v="212.13866804049101"/>
    <n v="201"/>
    <n v="167.5"/>
    <n v="1.2105093895780601"/>
    <n v="1.0087578246483799"/>
    <n v="1.02983634635745"/>
    <n v="171"/>
    <n v="1.02983634635745"/>
    <n v="171"/>
    <n v="1"/>
    <n v="0.96610169491525399"/>
    <n v="0.96610169491525399"/>
    <m/>
    <n v="0.8"/>
    <n v="0.84795321637426901"/>
    <m/>
    <n v="145"/>
    <n v="0"/>
    <n v="0"/>
    <n v="419.994152046784"/>
    <n v="440.61848642061398"/>
    <n v="550"/>
    <n v="347.84795321637398"/>
    <n v="68.701754385964904"/>
    <n v="0"/>
    <n v="71230"/>
    <n v="59482"/>
    <n v="11748"/>
    <n v="0"/>
    <n v="0.80607652333973101"/>
    <n v="0.71308431629532498"/>
    <n v="0.88463600619563898"/>
    <n v="0.88463600619563898"/>
    <n v="0.59059136582072402"/>
    <n v="0.116644823066841"/>
    <n v="0"/>
    <n v="0.171551689900314"/>
    <n v="0.11764705882352899"/>
    <n v="0.16541562413121999"/>
    <n v="7.7346201199412204E-3"/>
    <n v="0.100301838833949"/>
    <n v="3.7352555701179603E-2"/>
    <n v="1.5667818420112001E-2"/>
    <n v="0"/>
    <n v="2.9598077763215401E-2"/>
    <n v="4.5970848723142299E-3"/>
    <n v="0"/>
    <n v="4.87509432463561E-3"/>
    <n v="2.6410897970530998E-3"/>
    <n v="6.1122363874657504"/>
    <n v="5.8261684210526301"/>
    <n v="4.5818181818181802"/>
    <n v="100716"/>
    <n v="17278"/>
    <n v="33.5"/>
    <n v="28.5"/>
    <n v="25.5"/>
    <n v="24"/>
    <n v="84056"/>
    <n v="0.164875621890547"/>
    <n v="0"/>
    <x v="249"/>
    <d v="1899-12-30T12:30:00"/>
    <x v="36"/>
  </r>
  <r>
    <x v="1"/>
    <s v="06 Jun"/>
    <x v="249"/>
    <s v="13:00"/>
    <n v="150.34719999999999"/>
    <n v="1.01431885661988"/>
    <n v="1.20584207968835"/>
    <n v="152.5"/>
    <n v="181.29498032332"/>
    <n v="173.5"/>
    <n v="152.5"/>
    <n v="1.1539955516298299"/>
    <n v="1.01431885661988"/>
    <n v="1.0642033905520001"/>
    <n v="160"/>
    <n v="1.0642033905520001"/>
    <n v="160"/>
    <n v="1"/>
    <n v="1.0491803278688501"/>
    <n v="1.0491803278688501"/>
    <m/>
    <n v="0.8"/>
    <n v="1"/>
    <m/>
    <n v="160"/>
    <n v="0"/>
    <n v="0"/>
    <n v="441.51249999999999"/>
    <n v="492.04163831877099"/>
    <n v="550"/>
    <n v="378.90625"/>
    <n v="59.21875"/>
    <n v="0"/>
    <n v="70100"/>
    <n v="60625"/>
    <n v="9475"/>
    <n v="0"/>
    <n v="0.88253960321823"/>
    <n v="0.71008403361344496"/>
    <n v="0.80459169313658496"/>
    <n v="0.80459169313658496"/>
    <n v="0.60939447549354697"/>
    <n v="9.52414458606409E-2"/>
    <n v="0"/>
    <n v="9.4507659523139401E-2"/>
    <n v="0.122448979591837"/>
    <n v="0.17537493466286"/>
    <n v="9.9815045635479101E-3"/>
    <n v="6.1507378070845602E-2"/>
    <n v="9.1059868923645995E-2"/>
    <n v="2.5813196091833902E-2"/>
    <n v="0"/>
    <n v="4.2539503839813399E-2"/>
    <n v="1.80933617466125E-2"/>
    <n v="0"/>
    <n v="5.4280085239837598E-3"/>
    <n v="1.20119818262233E-2"/>
    <n v="5.7898757589160104"/>
    <n v="5.4671709090909104"/>
    <n v="4.5818181818181802"/>
    <n v="99484"/>
    <n v="9402"/>
    <n v="34.5"/>
    <n v="27.5"/>
    <n v="24.5"/>
    <n v="24.5"/>
    <n v="82037"/>
    <n v="0.199001610305958"/>
    <n v="0"/>
    <x v="249"/>
    <d v="1899-12-30T13:00:00"/>
    <x v="36"/>
  </r>
  <r>
    <x v="1"/>
    <s v="06 Jun"/>
    <x v="249"/>
    <s v="13:30"/>
    <n v="143.65379999999999"/>
    <n v="1.1172694352672901"/>
    <n v="1.0997744658180399"/>
    <n v="160.5"/>
    <n v="157.986781157732"/>
    <n v="171"/>
    <n v="125"/>
    <n v="1.1903618282287001"/>
    <n v="0.87014753525489796"/>
    <n v="0.995448780331603"/>
    <n v="143"/>
    <n v="0.995448780331603"/>
    <n v="143"/>
    <n v="1"/>
    <n v="0.89096573208722696"/>
    <n v="0.89096573208722696"/>
    <m/>
    <n v="0.8"/>
    <n v="0.92307692307692302"/>
    <m/>
    <n v="132"/>
    <n v="0"/>
    <n v="0"/>
    <n v="516.32167832167795"/>
    <n v="490.31281165886298"/>
    <n v="550"/>
    <n v="396.70629370629399"/>
    <n v="116.27972027972"/>
    <n v="0"/>
    <n v="73357"/>
    <n v="56729"/>
    <n v="16628"/>
    <n v="0"/>
    <n v="0.90513901829058996"/>
    <n v="0.72788035923775396"/>
    <n v="0.80416416100633903"/>
    <n v="0.80416416100633903"/>
    <n v="0.55925352681960205"/>
    <n v="0.16392440628173199"/>
    <n v="0"/>
    <n v="7.6283801768585402E-2"/>
    <n v="5.8823529411764698E-2"/>
    <n v="0.21890434456855001"/>
    <n v="1.4836795252225501E-2"/>
    <n v="9.2550055699596803E-2"/>
    <n v="9.8770665536244195E-2"/>
    <n v="2.7021698196910401E-2"/>
    <n v="0"/>
    <n v="5.4654613208198199E-2"/>
    <n v="2.0574346638800398E-2"/>
    <n v="0"/>
    <n v="9.2668355728185992E-3"/>
    <n v="0"/>
    <n v="5.0750712264755498"/>
    <n v="5.3205111111111103"/>
    <n v="4.5818181818181802"/>
    <n v="101437"/>
    <n v="7738"/>
    <n v="32.5"/>
    <n v="27"/>
    <n v="25.5"/>
    <n v="23.5"/>
    <n v="79232"/>
    <n v="0.133017094017094"/>
    <n v="0"/>
    <x v="249"/>
    <d v="1899-12-30T13:30:00"/>
    <x v="36"/>
  </r>
  <r>
    <x v="1"/>
    <s v="06 Jun"/>
    <x v="249"/>
    <s v="14:00"/>
    <n v="154.29300000000001"/>
    <n v="1.09531864698982"/>
    <n v="1.0803406757337199"/>
    <n v="169"/>
    <n v="166.68900388098299"/>
    <n v="184.5"/>
    <n v="131.5"/>
    <n v="1.1957768660924299"/>
    <n v="0.85227456851574601"/>
    <n v="0.90736455963653595"/>
    <n v="140"/>
    <n v="0.89440220878458498"/>
    <n v="138"/>
    <n v="0.98571428571428599"/>
    <n v="0.81656804733727795"/>
    <n v="0.828402366863905"/>
    <m/>
    <n v="0.8"/>
    <n v="0.86428571428571399"/>
    <m/>
    <n v="121"/>
    <n v="1.4285714285714299E-2"/>
    <n v="2"/>
    <n v="504.13043478260897"/>
    <n v="438.45551796193001"/>
    <n v="550"/>
    <n v="425.65942028985501"/>
    <n v="75.159420289855106"/>
    <n v="0"/>
    <n v="69113"/>
    <n v="58741"/>
    <n v="10372"/>
    <n v="0"/>
    <n v="0.82788904359001803"/>
    <n v="0.69037719185083002"/>
    <n v="0.83390062617221195"/>
    <n v="0.83390062617221195"/>
    <n v="0.58291571980033896"/>
    <n v="0.102926437169424"/>
    <n v="0"/>
    <n v="0.14352343432138201"/>
    <n v="8.3333333333333301E-2"/>
    <n v="0.20472159649105401"/>
    <n v="1.84279207311627E-2"/>
    <n v="9.1177025136199893E-2"/>
    <n v="0.102549344553493"/>
    <n v="3.5764257574103703E-2"/>
    <n v="0"/>
    <n v="3.1963560945113198E-2"/>
    <n v="2.1166803941610201E-2"/>
    <n v="0"/>
    <n v="6.2220281628643202E-3"/>
    <n v="0"/>
    <n v="4.9299897788054103"/>
    <n v="5.9343461538461497"/>
    <n v="4.5818181818181802"/>
    <n v="100771"/>
    <n v="14463"/>
    <n v="33"/>
    <n v="26"/>
    <n v="24"/>
    <n v="22.5"/>
    <n v="80141"/>
    <n v="0.15175925925925901"/>
    <n v="0"/>
    <x v="249"/>
    <d v="1899-12-30T14:00:00"/>
    <x v="36"/>
  </r>
  <r>
    <x v="1"/>
    <s v="06 Jun"/>
    <x v="249"/>
    <s v="14:30"/>
    <n v="134.43700000000001"/>
    <n v="1.0822913334870601"/>
    <n v="1.3712415928642201"/>
    <n v="145.5"/>
    <n v="184.34560601988699"/>
    <n v="158.5"/>
    <n v="162"/>
    <n v="1.17899090280206"/>
    <n v="1.20502540223302"/>
    <n v="1.21246383064186"/>
    <n v="163"/>
    <n v="1.1380795465533999"/>
    <n v="153"/>
    <n v="0.93865030674846595"/>
    <n v="1.05154639175258"/>
    <n v="1.12027491408935"/>
    <m/>
    <n v="0.8"/>
    <n v="0.71165644171779097"/>
    <m/>
    <n v="116"/>
    <n v="6.13496932515337E-2"/>
    <n v="10"/>
    <n v="437.76470588235298"/>
    <n v="535.99607225689397"/>
    <n v="550"/>
    <n v="368.35294117647101"/>
    <n v="65.934640522875796"/>
    <n v="0"/>
    <n v="66446"/>
    <n v="56358"/>
    <n v="10088"/>
    <n v="0"/>
    <n v="0.82996282527881005"/>
    <n v="0.66304347826086996"/>
    <n v="0.79888334521264004"/>
    <n v="0.79888334521264004"/>
    <n v="0.55791161796151101"/>
    <n v="9.9865367862516805E-2"/>
    <n v="0"/>
    <n v="0.13583986695177"/>
    <n v="7.8431372549019607E-2"/>
    <n v="0.15939059158945099"/>
    <n v="1.3195929357725501E-2"/>
    <n v="4.8932842322008403E-2"/>
    <n v="0.137928644967134"/>
    <n v="3.5637918745545297E-2"/>
    <n v="0"/>
    <n v="3.8290963807713602E-2"/>
    <n v="1.78189593727726E-2"/>
    <n v="0"/>
    <n v="5.5139779836857498E-3"/>
    <n v="0"/>
    <n v="5.4526015680684203"/>
    <n v="4.8886181818181802"/>
    <n v="4.5818181818181802"/>
    <n v="101016"/>
    <n v="13722"/>
    <n v="34"/>
    <n v="27.5"/>
    <n v="25.5"/>
    <n v="24"/>
    <n v="84915"/>
    <n v="0.17470588235294099"/>
    <n v="0"/>
    <x v="249"/>
    <d v="1899-12-30T14:30:00"/>
    <x v="36"/>
  </r>
  <r>
    <x v="1"/>
    <s v="06 Jun"/>
    <x v="249"/>
    <s v="15:00"/>
    <n v="149.9238"/>
    <n v="1.0138483683044299"/>
    <n v="1.30222631599339"/>
    <n v="152"/>
    <n v="195.234717753729"/>
    <n v="172"/>
    <n v="146.5"/>
    <n v="1.14724946939712"/>
    <n v="0.97716306550394305"/>
    <n v="1.18726979972493"/>
    <n v="178"/>
    <n v="1.1605895795063901"/>
    <n v="174"/>
    <n v="0.97752808988763995"/>
    <n v="1.1447368421052599"/>
    <n v="1.17105263157895"/>
    <m/>
    <n v="0.8"/>
    <n v="0.91011235955056202"/>
    <m/>
    <n v="162"/>
    <n v="2.2471910112359501E-2"/>
    <n v="4"/>
    <n v="471.58620689655203"/>
    <n v="523.22397804137802"/>
    <n v="550"/>
    <n v="379.59770114942501"/>
    <n v="88.701149425287397"/>
    <n v="0"/>
    <n v="81484"/>
    <n v="66050"/>
    <n v="15434"/>
    <n v="0"/>
    <n v="0.89123492994460696"/>
    <n v="0.82301257748089296"/>
    <n v="0.92345188662213396"/>
    <n v="0.92345188662213396"/>
    <n v="0.66247417303564604"/>
    <n v="0.15480130789753499"/>
    <n v="0"/>
    <n v="0.100439309141241"/>
    <n v="0.115384615384615"/>
    <n v="0.17110990752442301"/>
    <n v="1.2968646566769E-2"/>
    <n v="7.0510120158071093E-2"/>
    <n v="0.13900423261318701"/>
    <n v="1.8063830214037801E-2"/>
    <n v="3.00896672082807E-5"/>
    <n v="4.2516699765300599E-2"/>
    <n v="1.8053800324968401E-2"/>
    <n v="0"/>
    <n v="6.3489197809472198E-3"/>
    <n v="2.6178010471204199E-3"/>
    <n v="6.2827225130890003"/>
    <n v="5.1697862068965499"/>
    <n v="4.5818181818181802"/>
    <n v="99702"/>
    <n v="10014"/>
    <n v="34"/>
    <n v="29"/>
    <n v="26"/>
    <n v="26.5"/>
    <n v="82642"/>
    <n v="0.185441176470588"/>
    <n v="0"/>
    <x v="249"/>
    <d v="1899-12-30T15:00:00"/>
    <x v="36"/>
  </r>
  <r>
    <x v="1"/>
    <s v="06 Jun"/>
    <x v="249"/>
    <s v="15:30"/>
    <n v="138.50980000000001"/>
    <n v="1.07573615729717"/>
    <n v="1.2092788814197799"/>
    <n v="149"/>
    <n v="167.49697600967701"/>
    <n v="162.5"/>
    <n v="145.5"/>
    <n v="1.17320218497175"/>
    <n v="1.0504671871593201"/>
    <n v="0.96022086523841599"/>
    <n v="133"/>
    <n v="0.9385617479774"/>
    <n v="130"/>
    <n v="0.977443609022556"/>
    <n v="0.87248322147651003"/>
    <n v="0.89261744966443002"/>
    <m/>
    <n v="0.8"/>
    <n v="0.87218045112781994"/>
    <m/>
    <n v="116"/>
    <n v="2.2556390977443601E-2"/>
    <n v="3"/>
    <n v="457.87692307692299"/>
    <n v="480.76949027462302"/>
    <n v="550"/>
    <n v="377.5"/>
    <n v="76.923076923076906"/>
    <n v="0"/>
    <n v="59075"/>
    <n v="49075"/>
    <n v="10000"/>
    <n v="0"/>
    <n v="0.77613341504439803"/>
    <n v="0.59716885540295195"/>
    <n v="0.76941521113195599"/>
    <n v="0.76941521113195599"/>
    <n v="0.49234025903668799"/>
    <n v="0.100324046670747"/>
    <n v="0"/>
    <n v="0.17224635572900501"/>
    <n v="8.5106382978723402E-2"/>
    <n v="0.20356752309961201"/>
    <n v="1.04236684490906E-2"/>
    <n v="0.100925990950771"/>
    <n v="0.13221706110737699"/>
    <n v="3.4240597128725798E-2"/>
    <n v="7.0226832669522594E-5"/>
    <n v="2.6174543776397802E-2"/>
    <n v="1.95130270774602E-2"/>
    <n v="3.0097214001223999E-5"/>
    <n v="1.03735064257552E-2"/>
    <n v="1.81586524474051E-3"/>
    <n v="4.6951653841909398"/>
    <n v="5.4317568627451003"/>
    <n v="4.5818181818181802"/>
    <n v="99677"/>
    <n v="17169"/>
    <n v="31"/>
    <n v="25.5"/>
    <n v="23.5"/>
    <n v="22.5"/>
    <n v="79386"/>
    <n v="0.106836917562724"/>
    <n v="0"/>
    <x v="249"/>
    <d v="1899-12-30T15:30:00"/>
    <x v="36"/>
  </r>
  <r>
    <x v="1"/>
    <s v="06 Jun"/>
    <x v="249"/>
    <s v="16:00"/>
    <n v="127.6164"/>
    <n v="1.1048736682746101"/>
    <n v="1.4574640589530701"/>
    <n v="141"/>
    <n v="185.99631633297901"/>
    <n v="155.5"/>
    <n v="145"/>
    <n v="1.21849542848725"/>
    <n v="1.1362176021263699"/>
    <n v="1.1283816186634299"/>
    <n v="144"/>
    <n v="1.1205456352004901"/>
    <n v="143"/>
    <n v="0.99305555555555602"/>
    <n v="1.0141843971631199"/>
    <n v="1.0212765957446801"/>
    <m/>
    <n v="0.8"/>
    <n v="0.9375"/>
    <m/>
    <n v="135"/>
    <n v="6.9444444444444397E-3"/>
    <n v="1"/>
    <n v="453.713286713287"/>
    <n v="461.88389925761902"/>
    <n v="550"/>
    <n v="374.286713286713"/>
    <n v="76"/>
    <n v="0"/>
    <n v="64391"/>
    <n v="53523"/>
    <n v="10868"/>
    <n v="0"/>
    <n v="0.768832430767043"/>
    <n v="0.690392330038201"/>
    <n v="0.89797503644508803"/>
    <n v="0.89797503644508803"/>
    <n v="0.56953297083328902"/>
    <n v="0.115645317471296"/>
    <n v="0"/>
    <n v="0.207582706406887"/>
    <n v="9.3023255813953501E-2"/>
    <n v="0.16493397320621001"/>
    <n v="1.8323632378135099E-2"/>
    <n v="6.3185673090224201E-2"/>
    <n v="0.13636315268629601"/>
    <n v="2.0153867435649099E-2"/>
    <n v="0"/>
    <n v="2.7602498483671498E-2"/>
    <n v="1.9174904497909099E-2"/>
    <n v="0"/>
    <n v="1.0640901497174799E-3"/>
    <n v="1.5429307170903499E-2"/>
    <n v="5.4779360907456098"/>
    <n v="5.4304851063829798"/>
    <n v="4.5818181818181802"/>
    <n v="93977"/>
    <n v="19508"/>
    <n v="27.5"/>
    <n v="23.5"/>
    <n v="21.5"/>
    <n v="20.5"/>
    <n v="78477"/>
    <n v="5.0737373737373699E-2"/>
    <n v="0"/>
    <x v="249"/>
    <d v="1899-12-30T16:00:00"/>
    <x v="36"/>
  </r>
  <r>
    <x v="1"/>
    <s v="06 Jun"/>
    <x v="249"/>
    <s v="16:30"/>
    <n v="105.3091"/>
    <n v="1.08727545862608"/>
    <n v="1.6054133044477901"/>
    <n v="114.5"/>
    <n v="169.06463021942201"/>
    <n v="124"/>
    <n v="153"/>
    <n v="1.1774860861976799"/>
    <n v="1.4528658966793899"/>
    <n v="1.4148824745439901"/>
    <n v="149"/>
    <n v="1.36740319687472"/>
    <n v="144"/>
    <n v="0.96644295302013405"/>
    <n v="1.25764192139738"/>
    <n v="1.30131004366812"/>
    <m/>
    <n v="0.8"/>
    <n v="0.79194630872483196"/>
    <m/>
    <n v="118"/>
    <n v="3.35570469798658E-2"/>
    <n v="5"/>
    <n v="394.659722222222"/>
    <n v="536.12557524553904"/>
    <n v="550"/>
    <n v="338.58333333333297"/>
    <n v="52.8333333333333"/>
    <n v="0"/>
    <n v="56364"/>
    <n v="48756"/>
    <n v="7608"/>
    <n v="0"/>
    <n v="0.85174527524242005"/>
    <n v="0.64270285552728301"/>
    <n v="0.75457167090754895"/>
    <n v="0.75457167090754895"/>
    <n v="0.55138252756573403"/>
    <n v="8.6039016115352002E-2"/>
    <n v="0"/>
    <n v="0.111868815380266"/>
    <n v="7.3170731707317097E-2"/>
    <n v="0.17322024314390699"/>
    <n v="1.3830930166808E-2"/>
    <n v="7.2502120441051698E-2"/>
    <n v="0.15781735934407701"/>
    <n v="2.0412779191405099E-2"/>
    <n v="0"/>
    <n v="2.6847610969748401E-2"/>
    <n v="2.03562340966921E-2"/>
    <n v="0"/>
    <n v="1.1275091885778901E-2"/>
    <n v="7.9954763924229601E-3"/>
    <n v="5.86259541984733"/>
    <n v="4.7867772727272699"/>
    <n v="4.5818181818181802"/>
    <n v="88425"/>
    <n v="9892"/>
    <n v="26"/>
    <n v="22"/>
    <n v="20.5"/>
    <n v="19.5"/>
    <n v="73108"/>
    <n v="5.5288461538461599E-2"/>
    <n v="0"/>
    <x v="249"/>
    <d v="1899-12-30T16:30:00"/>
    <x v="36"/>
  </r>
  <r>
    <x v="1"/>
    <s v="06 Jun"/>
    <x v="249"/>
    <s v="17:00"/>
    <n v="79.873000000000005"/>
    <n v="1.2144279042980699"/>
    <n v="2.2021444905207401"/>
    <n v="97"/>
    <n v="175.89188689136299"/>
    <n v="103.5"/>
    <n v="116.5"/>
    <n v="1.2958070937613499"/>
    <n v="1.4585654726878901"/>
    <n v="1.8028620434940501"/>
    <n v="144"/>
    <n v="1.7778222928899601"/>
    <n v="142"/>
    <n v="0.98611111111111105"/>
    <n v="1.4639175257732"/>
    <n v="1.48453608247423"/>
    <m/>
    <n v="0.8"/>
    <n v="0.64583333333333304"/>
    <m/>
    <n v="93"/>
    <n v="1.38888888888889E-2"/>
    <n v="2"/>
    <n v="456.74647887323903"/>
    <n v="512.60953771011498"/>
    <n v="550"/>
    <n v="370.89436619718299"/>
    <n v="82.457746478873204"/>
    <n v="0"/>
    <n v="64376"/>
    <n v="52667"/>
    <n v="11709"/>
    <n v="0"/>
    <n v="0.807314097936219"/>
    <n v="0.78532941019773095"/>
    <n v="0.97276811120394202"/>
    <n v="0.97276811120394202"/>
    <n v="0.63771537893373098"/>
    <n v="0.141777761633187"/>
    <n v="0"/>
    <n v="0.18743870100621199"/>
    <n v="5.8823529411764698E-2"/>
    <n v="0.188395268020391"/>
    <n v="2.63237555547483E-2"/>
    <n v="8.4625909646796699E-2"/>
    <n v="7.4648552435613399E-2"/>
    <n v="2.1795197791420001E-2"/>
    <n v="0"/>
    <n v="2.8309540242410999E-2"/>
    <n v="2.1819414677854899E-2"/>
    <n v="0"/>
    <n v="5.5214501071597201E-3"/>
    <n v="0"/>
    <n v="6.18983617276327"/>
    <n v="4.4373888888888899"/>
    <n v="4.5818181818181802"/>
    <n v="82587"/>
    <n v="15480"/>
    <n v="23.5"/>
    <n v="18"/>
    <n v="17"/>
    <n v="15"/>
    <n v="67028"/>
    <n v="2.3794326241134801E-2"/>
    <n v="0"/>
    <x v="249"/>
    <d v="1899-12-30T17:00:00"/>
    <x v="36"/>
  </r>
  <r>
    <x v="1"/>
    <s v="06 Jun"/>
    <x v="249"/>
    <s v="17:30"/>
    <n v="73.475999999999999"/>
    <n v="1.36098862213512"/>
    <n v="1.53943074826388"/>
    <n v="100"/>
    <n v="113.111213659437"/>
    <n v="116.5"/>
    <n v="92"/>
    <n v="1.5855517447874099"/>
    <n v="1.2521095323643101"/>
    <n v="1.1704502150361999"/>
    <n v="86"/>
    <n v="1.1432304425935"/>
    <n v="84"/>
    <n v="0.97674418604651203"/>
    <n v="0.84"/>
    <n v="0.86"/>
    <m/>
    <n v="0.8"/>
    <n v="0.97674418604651203"/>
    <m/>
    <n v="84"/>
    <n v="2.32558139534884E-2"/>
    <n v="2"/>
    <n v="490.15476190476198"/>
    <n v="497.19897903220101"/>
    <n v="550"/>
    <n v="410.75"/>
    <n v="76.178571428571402"/>
    <n v="0"/>
    <n v="40902"/>
    <n v="34503"/>
    <n v="6399"/>
    <n v="0"/>
    <n v="0.74263193968471597"/>
    <n v="0.55957542233517699"/>
    <n v="0.75350303755147496"/>
    <n v="0.75350303755147496"/>
    <n v="0.46892455727857102"/>
    <n v="8.6967748950108004E-2"/>
    <n v="0"/>
    <n v="0.193927615216298"/>
    <n v="0.14705882352941199"/>
    <n v="0.19652346457549"/>
    <n v="2.0331888174614999E-2"/>
    <n v="7.8215251634297794E-2"/>
    <n v="4.8886231125728798E-2"/>
    <n v="2.4572228489106899E-2"/>
    <n v="1.9027168077848301E-4"/>
    <n v="2.7303986191712301E-2"/>
    <n v="2.4517865151741699E-2"/>
    <n v="0"/>
    <n v="1.2639475937427799E-2"/>
    <n v="8.7524973158102197E-3"/>
    <n v="4.1098683048152296"/>
    <n v="3.7679999999999998"/>
    <n v="4.5818181818181802"/>
    <n v="73579"/>
    <n v="14269"/>
    <n v="23"/>
    <n v="19.5"/>
    <n v="17"/>
    <n v="13"/>
    <n v="59119"/>
    <n v="0.111364734299517"/>
    <n v="0"/>
    <x v="249"/>
    <d v="1899-12-30T17:30:00"/>
    <x v="36"/>
  </r>
  <r>
    <x v="1"/>
    <s v="06 Jun"/>
    <x v="249"/>
    <s v="18:00"/>
    <n v="53.958599999999997"/>
    <n v="1.43628633804435"/>
    <n v="2.3301633290305599"/>
    <n v="77.5"/>
    <n v="125.73235100582799"/>
    <n v="89.5"/>
    <n v="95"/>
    <n v="1.65867906135445"/>
    <n v="1.76060905953824"/>
    <n v="1.7050108787107201"/>
    <n v="92"/>
    <n v="1.6864781517682099"/>
    <n v="91"/>
    <n v="0.98913043478260898"/>
    <n v="1.1741935483871"/>
    <n v="1.1870967741935501"/>
    <m/>
    <n v="0.8"/>
    <n v="0.98913043478260898"/>
    <m/>
    <n v="91"/>
    <n v="1.0869565217391301E-2"/>
    <n v="1"/>
    <n v="467.60439560439602"/>
    <n v="561.85569675195404"/>
    <n v="550"/>
    <n v="415.64835164835199"/>
    <n v="48.736263736263702"/>
    <n v="0"/>
    <n v="42259"/>
    <n v="37824"/>
    <n v="4435"/>
    <n v="0"/>
    <n v="0.72375963124861797"/>
    <n v="0.61871319520174495"/>
    <n v="0.85486005089058503"/>
    <n v="0.85486005089058503"/>
    <n v="0.54996728462377298"/>
    <n v="6.4485641584878198E-2"/>
    <n v="0"/>
    <n v="0.23614685568884"/>
    <n v="0.133333333333333"/>
    <n v="0.18420937840785201"/>
    <n v="8.3751363140676105E-3"/>
    <n v="7.4940021810250806E-2"/>
    <n v="6.0661577608142503E-2"/>
    <n v="2.2275536168665899E-2"/>
    <n v="0"/>
    <n v="3.3442384587422803E-2"/>
    <n v="2.61723009814613E-2"/>
    <n v="0"/>
    <n v="3.9549254816430403E-3"/>
    <n v="1.5049073064340199E-2"/>
    <n v="4.7633587786259497"/>
    <n v="3.1740352941176502"/>
    <n v="4.5818181818181802"/>
    <n v="68775"/>
    <n v="16241"/>
    <n v="20.5"/>
    <n v="17"/>
    <n v="15"/>
    <n v="11.5"/>
    <n v="56106"/>
    <n v="6.8089430894308994E-2"/>
    <n v="0"/>
    <x v="249"/>
    <d v="1899-12-30T18:00:00"/>
    <x v="36"/>
  </r>
  <r>
    <x v="1"/>
    <s v="06 Jun"/>
    <x v="249"/>
    <s v="18:30"/>
    <n v="42.163499999999999"/>
    <n v="2.3124266249244001"/>
    <n v="3.1452446125351199"/>
    <n v="97.5"/>
    <n v="132.614521220624"/>
    <n v="105"/>
    <n v="92"/>
    <n v="2.4903055960724299"/>
    <n v="2.1819820460825099"/>
    <n v="2.3480024191540099"/>
    <n v="99"/>
    <n v="2.3242852230009401"/>
    <n v="98"/>
    <n v="0.98989898989898994"/>
    <n v="1.00512820512821"/>
    <n v="1.01538461538462"/>
    <m/>
    <n v="0.8"/>
    <n v="0.88888888888888895"/>
    <m/>
    <n v="88"/>
    <n v="1.01010101010101E-2"/>
    <n v="1"/>
    <n v="436.37755102040802"/>
    <n v="469.21566175056603"/>
    <n v="550"/>
    <n v="381.52040816326502"/>
    <n v="51.428571428571402"/>
    <n v="0"/>
    <n v="42429"/>
    <n v="37389"/>
    <n v="5040"/>
    <n v="0"/>
    <n v="0.73898392949714897"/>
    <n v="0.62496346524814395"/>
    <n v="0.84570643596188699"/>
    <n v="0.84570643596188699"/>
    <n v="0.54639913485707603"/>
    <n v="7.3654059741626199E-2"/>
    <n v="0"/>
    <n v="0.22074297071374299"/>
    <n v="6.4516129032258104E-2"/>
    <n v="0.197477640731864"/>
    <n v="4.98334015315368E-3"/>
    <n v="9.8205412988835006E-2"/>
    <n v="4.1795756123224398E-3"/>
    <n v="1.6440638335184402E-2"/>
    <n v="0"/>
    <n v="3.3144326883731798E-2"/>
    <n v="2.6305021336295101E-2"/>
    <n v="0"/>
    <n v="1.0858128251592899E-2"/>
    <n v="7.54077278307126E-3"/>
    <n v="5.1557841819138401"/>
    <n v="2.5553636363636398"/>
    <n v="4.5818181818181802"/>
    <n v="68428"/>
    <n v="15105"/>
    <n v="18.5"/>
    <n v="16.5"/>
    <n v="15.5"/>
    <n v="8"/>
    <n v="54915"/>
    <n v="-2.7447447447447499E-2"/>
    <n v="0"/>
    <x v="249"/>
    <d v="1899-12-30T18:30:00"/>
    <x v="36"/>
  </r>
  <r>
    <x v="1"/>
    <s v="06 Jun"/>
    <x v="249"/>
    <s v="19:00"/>
    <n v="30.580100000000002"/>
    <n v="2.1419158210731801"/>
    <n v="3.3388794214674702"/>
    <n v="65.5"/>
    <n v="102.103266596417"/>
    <n v="70"/>
    <n v="55.5"/>
    <n v="2.2890703431316402"/>
    <n v="1.81490577205438"/>
    <n v="2.0274623039166002"/>
    <n v="62"/>
    <n v="2.0274623039166002"/>
    <n v="62"/>
    <n v="1"/>
    <n v="0.94656488549618301"/>
    <n v="0.94656488549618301"/>
    <m/>
    <n v="0.8"/>
    <n v="0.93548387096774199"/>
    <m/>
    <n v="58"/>
    <n v="0"/>
    <n v="0"/>
    <n v="474.5"/>
    <n v="379.23390000000001"/>
    <n v="550"/>
    <n v="390.61290322580601"/>
    <n v="80.370967741935502"/>
    <n v="0"/>
    <n v="29201"/>
    <n v="24218"/>
    <n v="4983"/>
    <n v="0"/>
    <n v="0.60722836856010598"/>
    <n v="0.49115162442819499"/>
    <n v="0.80884169755250601"/>
    <n v="0.80884169755250601"/>
    <n v="0.40432067848676101"/>
    <n v="8.3191425423219501E-2"/>
    <n v="0"/>
    <n v="0.31769007312431102"/>
    <n v="5.8823529411764698E-2"/>
    <n v="0.23773748706133799"/>
    <n v="4.9417342816120702E-3"/>
    <n v="0.105646265317707"/>
    <n v="6.00854786470333E-2"/>
    <n v="3.9750909880129602E-2"/>
    <n v="3.3390096497378898E-5"/>
    <n v="3.5209856756485997E-2"/>
    <n v="3.0051086847641E-2"/>
    <n v="0"/>
    <n v="8.7815953788106405E-3"/>
    <n v="1.3322648502454199E-2"/>
    <n v="3.72633476910748"/>
    <n v="3.3977888888888899"/>
    <n v="4.5818181818181802"/>
    <n v="59898"/>
    <n v="19029"/>
    <n v="11.5"/>
    <n v="9"/>
    <n v="8.5"/>
    <n v="4.5"/>
    <n v="45658"/>
    <n v="-0.44681159420289901"/>
    <n v="0"/>
    <x v="249"/>
    <d v="1899-12-30T19:00:00"/>
    <x v="36"/>
  </r>
  <r>
    <x v="1"/>
    <s v="06 Jun"/>
    <x v="249"/>
    <s v="19:30"/>
    <n v="15.783300000000001"/>
    <n v="1.9957803501169"/>
    <n v="5.9703543835952004"/>
    <n v="31.5"/>
    <n v="94.231894342598096"/>
    <n v="43"/>
    <n v="55.5"/>
    <n v="2.7243985731754399"/>
    <n v="3.51637490258691"/>
    <n v="3.5480539557633701"/>
    <n v="56"/>
    <n v="3.5480539557633701"/>
    <n v="56"/>
    <n v="1"/>
    <n v="1.7777777777777799"/>
    <n v="1.7777777777777799"/>
    <m/>
    <n v="0.8"/>
    <n v="0.96428571428571397"/>
    <m/>
    <n v="54"/>
    <n v="0"/>
    <n v="0"/>
    <n v="452.94642857142901"/>
    <n v="561.83770000000004"/>
    <n v="550"/>
    <n v="390.16071428571399"/>
    <n v="58.821428571428598"/>
    <n v="0"/>
    <n v="25143"/>
    <n v="21849"/>
    <n v="3294"/>
    <n v="0"/>
    <n v="0.59427861862143305"/>
    <n v="0.44414288215724002"/>
    <n v="0.74736473472246501"/>
    <n v="0.74736473472246501"/>
    <n v="0.38257748205218001"/>
    <n v="5.7678164944843298E-2"/>
    <n v="0"/>
    <n v="0.30322185256522499"/>
    <n v="0.30769230769230799"/>
    <n v="0.27967081071616201"/>
    <n v="2.36385921905095E-3"/>
    <n v="5.75030642619506E-2"/>
    <n v="2.8716511994396799E-3"/>
    <n v="3.1518122920679403E-2"/>
    <n v="9.0299422167746501E-2"/>
    <n v="3.43897741201191E-2"/>
    <n v="3.1518122920679403E-2"/>
    <n v="0"/>
    <n v="7.7569602521449796E-3"/>
    <n v="2.43214848537909E-2"/>
    <n v="3.5300297671160901"/>
    <n v="1.8568588235294099"/>
    <n v="4.5818181818181802"/>
    <n v="57110"/>
    <n v="17317"/>
    <n v="10.5"/>
    <n v="8.5"/>
    <n v="6.5"/>
    <n v="4"/>
    <n v="41138"/>
    <n v="-0.51084656084656099"/>
    <n v="0"/>
    <x v="249"/>
    <d v="1899-12-30T19:30:00"/>
    <x v="36"/>
  </r>
  <r>
    <x v="1"/>
    <s v="06 Jun"/>
    <x v="249"/>
    <s v="20:00"/>
    <n v="15.783300000000001"/>
    <n v="0.85533443576438395"/>
    <n v="3.42394318894257"/>
    <n v="13.5"/>
    <n v="54.0411225340372"/>
    <n v="17"/>
    <n v="46"/>
    <n v="1.07708780799959"/>
    <n v="2.9144728922341998"/>
    <n v="1.9641012969404399"/>
    <n v="31"/>
    <n v="1.9641012969404399"/>
    <n v="31"/>
    <n v="1"/>
    <n v="2.2962962962962998"/>
    <n v="2.2962962962962998"/>
    <m/>
    <n v="0.8"/>
    <n v="1"/>
    <m/>
    <n v="31"/>
    <n v="0"/>
    <n v="0"/>
    <n v="464.38709677419399"/>
    <n v="406.67329999999998"/>
    <n v="550"/>
    <n v="350.38709677419399"/>
    <n v="110.096774193548"/>
    <n v="0"/>
    <n v="14275"/>
    <n v="10862"/>
    <n v="3413"/>
    <n v="0"/>
    <n v="0.57363723302518299"/>
    <n v="0.436348205625606"/>
    <n v="0.76066925315227896"/>
    <n v="0.76066925315227896"/>
    <n v="0.32923132880698402"/>
    <n v="0.10344932104752699"/>
    <n v="0"/>
    <n v="0.32432104752667301"/>
    <n v="0.2"/>
    <n v="0.16179679922405399"/>
    <n v="1.0002424830261899E-3"/>
    <n v="4.8496605237633397E-2"/>
    <n v="9.0931134820562606E-5"/>
    <n v="4.97090203685742E-3"/>
    <n v="1.9156159068865201E-2"/>
    <n v="7.4715082444228906E-2"/>
    <n v="7.6988360814743001E-3"/>
    <n v="0"/>
    <n v="3.6372453928224999E-4"/>
    <n v="5.3952473326867104E-3"/>
    <n v="3.3826382153249299"/>
    <n v="5.2610999999999999"/>
    <n v="4.5818181818181802"/>
    <n v="32992"/>
    <n v="10700"/>
    <n v="4"/>
    <n v="3"/>
    <n v="2.5"/>
    <n v="3"/>
    <n v="27654"/>
    <n v="-1.29111111111111"/>
    <n v="0"/>
    <x v="249"/>
    <d v="1899-12-30T20:00:00"/>
    <x v="36"/>
  </r>
  <r>
    <x v="1"/>
    <s v="06 Jun"/>
    <x v="249"/>
    <s v="20:30"/>
    <n v="13.8104"/>
    <n v="1.1585471818339801"/>
    <n v="2.9176095510103899"/>
    <n v="16"/>
    <n v="40.293354943273897"/>
    <n v="20.5"/>
    <n v="29"/>
    <n v="1.48438857672479"/>
    <n v="2.09986676707409"/>
    <n v="1.5930023750217199"/>
    <n v="22"/>
    <n v="1.5930023750217199"/>
    <n v="22"/>
    <n v="1"/>
    <n v="1.375"/>
    <n v="1.375"/>
    <m/>
    <n v="0.8"/>
    <n v="1"/>
    <m/>
    <n v="22"/>
    <n v="0"/>
    <n v="0"/>
    <n v="617"/>
    <n v="344.93959999999998"/>
    <n v="550"/>
    <n v="468.22727272727298"/>
    <n v="145.136363636364"/>
    <n v="0"/>
    <n v="13494"/>
    <n v="10301"/>
    <n v="3193"/>
    <n v="0"/>
    <n v="0.54599573629379305"/>
    <n v="0.49482356372120201"/>
    <n v="0.90627734033245799"/>
    <n v="0.90627734033245799"/>
    <n v="0.37551035287255802"/>
    <n v="0.11639690871974299"/>
    <n v="0"/>
    <n v="0.41145377661125698"/>
    <n v="0.2"/>
    <n v="0.142825896762905"/>
    <n v="4.3744531933508302E-4"/>
    <n v="7.3782443861184002E-2"/>
    <n v="0"/>
    <n v="0"/>
    <n v="0"/>
    <n v="6.8606007582385498E-2"/>
    <n v="0"/>
    <n v="0"/>
    <n v="0"/>
    <n v="0"/>
    <n v="2.8871391076115498"/>
    <n v="4.6034666666666704"/>
    <n v="4.5818181818181802"/>
    <n v="27432"/>
    <n v="11287"/>
    <n v="4"/>
    <n v="3"/>
    <n v="2.5"/>
    <n v="2.5"/>
    <n v="23514"/>
    <n v="-0.90500000000000003"/>
    <n v="0"/>
    <x v="249"/>
    <d v="1899-12-30T20:30:00"/>
    <x v="36"/>
  </r>
  <r>
    <x v="1"/>
    <s v="06 Jun"/>
    <x v="249"/>
    <s v="21:00"/>
    <n v="0"/>
    <m/>
    <m/>
    <n v="0"/>
    <n v="28.8164550533266"/>
    <n v="0"/>
    <n v="0"/>
    <m/>
    <m/>
    <m/>
    <n v="18"/>
    <m/>
    <n v="18"/>
    <n v="1"/>
    <m/>
    <m/>
    <m/>
    <n v="0.8"/>
    <n v="1"/>
    <m/>
    <n v="18"/>
    <n v="0"/>
    <n v="0"/>
    <n v="546.944444444444"/>
    <m/>
    <n v="550"/>
    <n v="437.11111111111097"/>
    <n v="106.222222222222"/>
    <n v="0"/>
    <n v="9780"/>
    <n v="7868"/>
    <n v="1912"/>
    <n v="0"/>
    <n v="0.62464310640187803"/>
    <n v="0.69034429563144195"/>
    <n v="1.1051819647990999"/>
    <n v="1.1051819647990999"/>
    <n v="0.55171446602622498"/>
    <n v="0.13407194446392301"/>
    <n v="0"/>
    <n v="0.41483766916766002"/>
    <m/>
    <n v="0.101325292756469"/>
    <n v="4.9084916906247801E-4"/>
    <n v="4.7051398920131798E-2"/>
    <n v="0"/>
    <n v="0"/>
    <n v="7.0121309866068299E-5"/>
    <n v="2.4402215833391801E-2"/>
    <n v="0"/>
    <n v="0"/>
    <n v="0"/>
    <n v="2.9310707524016499E-2"/>
    <n v="4.5438608793212296"/>
    <m/>
    <n v="4.5818181818181802"/>
    <n v="14261"/>
    <n v="5916"/>
    <n v="0"/>
    <n v="0"/>
    <n v="0"/>
    <n v="0"/>
    <n v="12816"/>
    <m/>
    <m/>
    <x v="249"/>
    <d v="1899-12-30T21:00:00"/>
    <x v="36"/>
  </r>
  <r>
    <x v="1"/>
    <s v="06 Jun"/>
    <x v="249"/>
    <s v="21:30"/>
    <n v="0"/>
    <m/>
    <m/>
    <n v="0"/>
    <n v="33.384374999999999"/>
    <n v="0"/>
    <n v="0"/>
    <m/>
    <m/>
    <m/>
    <n v="8"/>
    <m/>
    <n v="8"/>
    <n v="1"/>
    <m/>
    <m/>
    <m/>
    <n v="0.8"/>
    <n v="1"/>
    <m/>
    <n v="8"/>
    <n v="0"/>
    <n v="0"/>
    <n v="320"/>
    <m/>
    <n v="550"/>
    <n v="289.125"/>
    <n v="27.375"/>
    <n v="0"/>
    <n v="2532"/>
    <n v="2313"/>
    <n v="219"/>
    <n v="0"/>
    <n v="0.23963306187400499"/>
    <n v="0.21262458471760801"/>
    <n v="0.88729235880398705"/>
    <n v="0.88729235880398705"/>
    <n v="0.19210963455149499"/>
    <n v="1.8189368770764099E-2"/>
    <n v="0"/>
    <n v="0.67466777408637901"/>
    <m/>
    <n v="0.15191029900332201"/>
    <n v="8.3056478405315604E-3"/>
    <n v="0.143604651162791"/>
    <n v="0"/>
    <n v="0"/>
    <n v="0"/>
    <n v="0"/>
    <n v="0"/>
    <n v="0"/>
    <n v="0"/>
    <n v="0"/>
    <n v="2.3920265780730898"/>
    <m/>
    <n v="4.5818181818181802"/>
    <n v="12040"/>
    <n v="8123"/>
    <n v="0"/>
    <n v="0"/>
    <n v="0"/>
    <n v="0"/>
    <n v="10211"/>
    <m/>
    <m/>
    <x v="249"/>
    <d v="1899-12-30T21:30:00"/>
    <x v="36"/>
  </r>
  <r>
    <x v="1"/>
    <s v="06 Jun"/>
    <x v="249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6525821596244104"/>
    <n v="0.76525821596244104"/>
    <n v="0"/>
    <n v="0"/>
    <n v="0"/>
    <n v="0.76525821596244104"/>
    <m/>
    <n v="0.215962441314554"/>
    <n v="7.8247261345852897E-3"/>
    <n v="0.20813771517996901"/>
    <n v="0"/>
    <n v="0"/>
    <n v="0"/>
    <n v="0"/>
    <n v="0"/>
    <n v="0"/>
    <n v="0"/>
    <n v="0"/>
    <n v="0"/>
    <m/>
    <m/>
    <n v="639"/>
    <n v="489"/>
    <n v="0"/>
    <n v="0"/>
    <n v="0"/>
    <n v="0"/>
    <n v="501"/>
    <m/>
    <m/>
    <x v="249"/>
    <d v="1899-12-30T22:00:00"/>
    <x v="36"/>
  </r>
  <r>
    <x v="1"/>
    <s v="06 Jun"/>
    <x v="250"/>
    <s v="06:00"/>
    <n v="2.0137999999999998"/>
    <n v="3.7243023140331699"/>
    <m/>
    <n v="7.5"/>
    <s v="NaN"/>
    <n v="12"/>
    <n v="0"/>
    <n v="5.9588837024530701"/>
    <n v="0"/>
    <n v="0"/>
    <n v="0"/>
    <n v="0"/>
    <n v="0"/>
    <m/>
    <n v="0"/>
    <n v="0"/>
    <m/>
    <m/>
    <m/>
    <m/>
    <n v="0"/>
    <m/>
    <n v="0"/>
    <m/>
    <n v="692.49530000000004"/>
    <m/>
    <m/>
    <m/>
    <m/>
    <n v="0"/>
    <n v="0"/>
    <n v="0"/>
    <n v="0"/>
    <m/>
    <m/>
    <m/>
    <m/>
    <m/>
    <m/>
    <m/>
    <m/>
    <n v="0.4"/>
    <m/>
    <m/>
    <m/>
    <m/>
    <m/>
    <m/>
    <m/>
    <m/>
    <m/>
    <m/>
    <m/>
    <m/>
    <n v="0.57537142857142898"/>
    <m/>
    <n v="0"/>
    <n v="0"/>
    <n v="4"/>
    <n v="3.5"/>
    <n v="2.5"/>
    <n v="1"/>
    <n v="0"/>
    <n v="1"/>
    <n v="0"/>
    <x v="250"/>
    <d v="1899-12-30T06:00:00"/>
    <x v="36"/>
  </r>
  <r>
    <x v="1"/>
    <s v="06 Jun"/>
    <x v="250"/>
    <s v="06:30"/>
    <n v="5.0345000000000004"/>
    <n v="10.328731750918701"/>
    <m/>
    <n v="52"/>
    <s v="NaN"/>
    <n v="52"/>
    <n v="0"/>
    <n v="10.328731750918701"/>
    <n v="0"/>
    <n v="0"/>
    <n v="0"/>
    <n v="0"/>
    <n v="0"/>
    <m/>
    <n v="0"/>
    <n v="0"/>
    <m/>
    <m/>
    <m/>
    <m/>
    <n v="0"/>
    <m/>
    <n v="0"/>
    <m/>
    <n v="292.82549999999998"/>
    <m/>
    <m/>
    <m/>
    <m/>
    <n v="0"/>
    <n v="0"/>
    <n v="0"/>
    <n v="0"/>
    <m/>
    <n v="0"/>
    <n v="0"/>
    <n v="0"/>
    <n v="0"/>
    <n v="0"/>
    <n v="0"/>
    <n v="0"/>
    <n v="0"/>
    <n v="1"/>
    <n v="0.14285714285714299"/>
    <n v="0.85714285714285698"/>
    <n v="0"/>
    <n v="0"/>
    <n v="0"/>
    <n v="0"/>
    <n v="0"/>
    <n v="0"/>
    <n v="0"/>
    <n v="0"/>
    <n v="0"/>
    <n v="0.91536363636363605"/>
    <m/>
    <n v="35"/>
    <n v="0"/>
    <n v="6"/>
    <n v="5.5"/>
    <n v="5.5"/>
    <n v="1"/>
    <n v="0"/>
    <n v="0.99837962962963001"/>
    <n v="0"/>
    <x v="250"/>
    <d v="1899-12-30T06:30:00"/>
    <x v="36"/>
  </r>
  <r>
    <x v="1"/>
    <s v="06 Jun"/>
    <x v="250"/>
    <s v="07:00"/>
    <n v="17.1173"/>
    <n v="2.13234563862291"/>
    <n v="15.155427549905699"/>
    <n v="36.5"/>
    <n v="259.42"/>
    <n v="39.5"/>
    <n v="233"/>
    <n v="2.3076069239891801"/>
    <n v="13.611959830113401"/>
    <n v="5.8420428455422301E-2"/>
    <n v="1"/>
    <n v="5.8420428455422301E-2"/>
    <n v="1"/>
    <n v="1"/>
    <n v="2.7397260273972601E-2"/>
    <n v="2.7397260273972601E-2"/>
    <m/>
    <n v="0.8"/>
    <n v="1"/>
    <m/>
    <n v="1"/>
    <n v="0"/>
    <n v="0"/>
    <n v="50"/>
    <n v="532.92960000000005"/>
    <n v="550"/>
    <n v="47"/>
    <n v="0"/>
    <n v="0"/>
    <n v="47"/>
    <n v="47"/>
    <n v="0"/>
    <n v="0"/>
    <n v="3.8547529103384499E-3"/>
    <n v="3.6429872495446301E-3"/>
    <n v="0.94506375227686701"/>
    <n v="0.94506375227686701"/>
    <n v="3.4244080145719499E-3"/>
    <n v="0"/>
    <n v="0"/>
    <n v="0.94142076502732197"/>
    <n v="7.1428571428571397E-2"/>
    <n v="1.4061930783242299E-2"/>
    <n v="3.4244080145719499E-3"/>
    <n v="1.0637522768670299E-2"/>
    <n v="0"/>
    <n v="0"/>
    <n v="0"/>
    <n v="0"/>
    <n v="0"/>
    <n v="0"/>
    <n v="0"/>
    <n v="0"/>
    <n v="0.26229508196721302"/>
    <n v="2.28230666666667"/>
    <n v="4.5818181818181802"/>
    <n v="13725"/>
    <n v="12921"/>
    <n v="8"/>
    <n v="7.5"/>
    <n v="7"/>
    <n v="4"/>
    <n v="13532"/>
    <n v="0.5234375"/>
    <n v="0"/>
    <x v="250"/>
    <d v="1899-12-30T07:00:00"/>
    <x v="36"/>
  </r>
  <r>
    <x v="1"/>
    <s v="06 Jun"/>
    <x v="250"/>
    <s v="07:30"/>
    <n v="29.172000000000001"/>
    <n v="1.9367887014945799"/>
    <n v="2.7735483548140398"/>
    <n v="56.5"/>
    <n v="80.909952606635102"/>
    <n v="59.5"/>
    <n v="60"/>
    <n v="2.0396270396270402"/>
    <n v="2.05676676264912"/>
    <n v="0.34279446044151901"/>
    <n v="10"/>
    <n v="0.34279446044151901"/>
    <n v="10"/>
    <n v="1"/>
    <n v="0.17699115044247801"/>
    <n v="0.17699115044247801"/>
    <m/>
    <n v="0.8"/>
    <n v="1"/>
    <m/>
    <n v="10"/>
    <n v="0"/>
    <n v="0"/>
    <n v="211"/>
    <n v="547.23382386158005"/>
    <n v="550"/>
    <n v="199.8"/>
    <n v="7.3"/>
    <n v="0"/>
    <n v="2071"/>
    <n v="1998"/>
    <n v="73"/>
    <n v="0"/>
    <n v="0.123594189315839"/>
    <n v="0.10802785173049401"/>
    <n v="0.874052836371083"/>
    <n v="0.874052836371083"/>
    <n v="0.102293671922998"/>
    <n v="3.7374564816710998E-3"/>
    <n v="0"/>
    <n v="0.76602498464058999"/>
    <n v="4.3478260869565202E-2"/>
    <n v="0.104955969690764"/>
    <n v="4.1982387876305597E-3"/>
    <n v="4.6078230595945104E-3"/>
    <n v="0"/>
    <n v="9.2054065123899201E-2"/>
    <n v="0"/>
    <n v="0"/>
    <n v="4.0958427196395699E-3"/>
    <n v="0"/>
    <n v="0"/>
    <n v="0"/>
    <n v="1.8431292238378001"/>
    <n v="2.431"/>
    <n v="4.5818181818181802"/>
    <n v="19532"/>
    <n v="14962"/>
    <n v="14.5"/>
    <n v="12"/>
    <n v="11.5"/>
    <n v="7"/>
    <n v="17482"/>
    <n v="0.62582375478927199"/>
    <n v="0"/>
    <x v="250"/>
    <d v="1899-12-30T07:30:00"/>
    <x v="36"/>
  </r>
  <r>
    <x v="1"/>
    <s v="06 Jun"/>
    <x v="250"/>
    <s v="08:00"/>
    <n v="58.2879"/>
    <n v="1.72420004838054"/>
    <n v="0.85605189405701199"/>
    <n v="100.5"/>
    <n v="49.897467195605699"/>
    <n v="104"/>
    <n v="40"/>
    <n v="1.7842468162345899"/>
    <n v="0.68624877547484098"/>
    <n v="0.44606170405864698"/>
    <n v="26"/>
    <n v="0.44606170405864698"/>
    <n v="26"/>
    <n v="1"/>
    <n v="0.25870646766169197"/>
    <n v="0.25870646766169197"/>
    <m/>
    <n v="0.8"/>
    <n v="1"/>
    <m/>
    <n v="26"/>
    <n v="0"/>
    <n v="0"/>
    <n v="378.11538461538498"/>
    <n v="424.29703661085699"/>
    <n v="550"/>
    <n v="341.80769230769198"/>
    <n v="31.961538461538499"/>
    <n v="0"/>
    <n v="9718"/>
    <n v="8887"/>
    <n v="831"/>
    <n v="0"/>
    <n v="0.52106853235808603"/>
    <n v="0.38521217820618298"/>
    <n v="0.73927353943811003"/>
    <n v="0.73927353943811003"/>
    <n v="0.34822303201285199"/>
    <n v="3.2561420007052998E-2"/>
    <n v="0"/>
    <n v="0.354061361231927"/>
    <n v="3.4482758620689703E-2"/>
    <n v="0.158653657772031"/>
    <n v="2.7428392304376802E-3"/>
    <n v="1.6417851965048399E-2"/>
    <n v="0"/>
    <n v="7.0530151639825997E-2"/>
    <n v="0"/>
    <n v="9.8742212295756405E-3"/>
    <n v="6.4652639003173898E-3"/>
    <n v="0"/>
    <n v="0"/>
    <n v="5.26233298068257E-2"/>
    <n v="3.6675678852709499"/>
    <n v="3.8858600000000001"/>
    <n v="4.5818181818181802"/>
    <n v="25521"/>
    <n v="9036"/>
    <n v="18.5"/>
    <n v="15"/>
    <n v="14.5"/>
    <n v="10"/>
    <n v="21472"/>
    <n v="0.616801801801802"/>
    <n v="0"/>
    <x v="250"/>
    <d v="1899-12-30T08:00:00"/>
    <x v="36"/>
  </r>
  <r>
    <x v="1"/>
    <s v="06 Jun"/>
    <x v="250"/>
    <s v="08:30"/>
    <n v="70.174099999999996"/>
    <n v="1.6174058520166299"/>
    <n v="1.0903704744730001"/>
    <n v="113.5"/>
    <n v="76.515766712715504"/>
    <n v="117.5"/>
    <n v="57.5"/>
    <n v="1.6744069393123699"/>
    <n v="0.81939062987626499"/>
    <n v="0.59851141660527196"/>
    <n v="42"/>
    <n v="0.58426114478133695"/>
    <n v="41"/>
    <n v="0.97619047619047605"/>
    <n v="0.36123348017621099"/>
    <n v="0.370044052863436"/>
    <m/>
    <n v="0.8"/>
    <n v="0.92857142857142905"/>
    <m/>
    <n v="39"/>
    <n v="2.3809523809523801E-2"/>
    <n v="1"/>
    <n v="406.07317073170702"/>
    <n v="455.58317518842398"/>
    <n v="550"/>
    <n v="321.92682926829298"/>
    <n v="80.243902439024396"/>
    <n v="0"/>
    <n v="16489"/>
    <n v="13199"/>
    <n v="3290"/>
    <n v="0"/>
    <n v="0.53583727591644903"/>
    <n v="0.39483482344013099"/>
    <n v="0.73685583513173802"/>
    <n v="0.73685583513173802"/>
    <n v="0.313017288400882"/>
    <n v="7.8023098631631399E-2"/>
    <n v="0"/>
    <n v="0.34202101169160698"/>
    <n v="2.8571428571428598E-2"/>
    <n v="0.27047217018047298"/>
    <n v="1.44662888040411E-2"/>
    <n v="5.7936300898807101E-2"/>
    <n v="0"/>
    <n v="4.2687409585695002E-2"/>
    <n v="0"/>
    <n v="3.9723006142243902E-2"/>
    <n v="1.2379348779851499E-2"/>
    <n v="0"/>
    <n v="0"/>
    <n v="0.103279815969834"/>
    <n v="3.5003675860269898"/>
    <n v="3.89856111111111"/>
    <n v="4.5818181818181802"/>
    <n v="42167"/>
    <n v="14422"/>
    <n v="22"/>
    <n v="18"/>
    <n v="17.5"/>
    <n v="12"/>
    <n v="30762"/>
    <n v="0.46758838383838403"/>
    <n v="0"/>
    <x v="250"/>
    <d v="1899-12-30T08:30:00"/>
    <x v="36"/>
  </r>
  <r>
    <x v="1"/>
    <s v="06 Jun"/>
    <x v="250"/>
    <s v="09:00"/>
    <n v="105.4015"/>
    <n v="1.3140230452128301"/>
    <n v="1.1394315433654501"/>
    <n v="138.5"/>
    <n v="120.09779381803401"/>
    <n v="143"/>
    <n v="93.5"/>
    <n v="1.35671693476848"/>
    <n v="0.88708414965631399"/>
    <n v="0.42693889555651499"/>
    <n v="45"/>
    <n v="0.42693889555651499"/>
    <n v="45"/>
    <n v="1"/>
    <n v="0.324909747292419"/>
    <n v="0.324909747292419"/>
    <m/>
    <n v="0.8"/>
    <n v="1"/>
    <m/>
    <n v="45"/>
    <n v="0"/>
    <n v="0"/>
    <n v="381.75555555555599"/>
    <n v="439.17099183835097"/>
    <n v="550"/>
    <n v="320.933333333333"/>
    <n v="57.177777777777798"/>
    <n v="0"/>
    <n v="17015"/>
    <n v="14442"/>
    <n v="2573"/>
    <n v="0"/>
    <n v="0.37469464316873102"/>
    <n v="0.313479681027718"/>
    <n v="0.83662706884910898"/>
    <n v="0.83662706884910898"/>
    <n v="0.26353533694640602"/>
    <n v="4.6951697961715999E-2"/>
    <n v="0"/>
    <n v="0.52314738782139003"/>
    <n v="2.4390243902439001E-2"/>
    <n v="0.113592817649313"/>
    <n v="4.6896954435138001E-3"/>
    <n v="9.2115107388551304E-2"/>
    <n v="0"/>
    <n v="1.6532545026550601E-2"/>
    <n v="0"/>
    <n v="2.0072626411926799E-4"/>
    <n v="1.82478421926607E-5"/>
    <n v="0"/>
    <n v="3.64956843853214E-5"/>
    <n v="0"/>
    <n v="2.9561504352110402"/>
    <n v="5.0191190476190499"/>
    <n v="4.5818181818181802"/>
    <n v="54801"/>
    <n v="28669"/>
    <n v="26.5"/>
    <n v="21"/>
    <n v="20.5"/>
    <n v="16.5"/>
    <n v="48576"/>
    <n v="0.425566037735849"/>
    <n v="0"/>
    <x v="250"/>
    <d v="1899-12-30T09:00:00"/>
    <x v="36"/>
  </r>
  <r>
    <x v="1"/>
    <s v="06 Jun"/>
    <x v="250"/>
    <s v="09:30"/>
    <n v="117.4141"/>
    <n v="1.2860465651058901"/>
    <n v="1.1139935860219601"/>
    <n v="151"/>
    <n v="130.79855430854099"/>
    <n v="171.5"/>
    <n v="105.5"/>
    <n v="1.4606422908321901"/>
    <n v="0.89852922264021096"/>
    <n v="0.792068414270518"/>
    <n v="93"/>
    <n v="0.78355154960094198"/>
    <n v="92"/>
    <n v="0.989247311827957"/>
    <n v="0.60927152317880795"/>
    <n v="0.61589403973509904"/>
    <m/>
    <n v="0.8"/>
    <n v="0.956989247311828"/>
    <m/>
    <n v="89"/>
    <n v="1.0752688172042999E-2"/>
    <n v="1"/>
    <n v="399.98913043478302"/>
    <n v="437.87032043528001"/>
    <n v="550"/>
    <n v="338.38043478260897"/>
    <n v="58.173913043478301"/>
    <n v="0"/>
    <n v="36483"/>
    <n v="31131"/>
    <n v="5352"/>
    <n v="0"/>
    <n v="0.70337168852020304"/>
    <n v="0.55215616841220805"/>
    <n v="0.78501335413978302"/>
    <n v="0.78501335413978302"/>
    <n v="0.46710980403925201"/>
    <n v="8.0304894517300399E-2"/>
    <n v="0"/>
    <n v="0.23285718572757599"/>
    <n v="0.11363636363636399"/>
    <n v="0.19160939891366299"/>
    <n v="1.71503165981454E-2"/>
    <n v="4.2733247306665098E-2"/>
    <n v="0"/>
    <n v="5.36266242535186E-2"/>
    <n v="0"/>
    <n v="3.8336884434174601E-2"/>
    <n v="2.62431353719653E-2"/>
    <n v="0"/>
    <n v="1.3519190949194199E-2"/>
    <n v="0"/>
    <n v="4.9695405575728504"/>
    <n v="4.7924122448979602"/>
    <n v="4.5818181818181802"/>
    <n v="66646"/>
    <n v="15519"/>
    <n v="29"/>
    <n v="24.5"/>
    <n v="22"/>
    <n v="18"/>
    <n v="53876"/>
    <n v="0.36162835249042102"/>
    <n v="0"/>
    <x v="250"/>
    <d v="1899-12-30T09:30:00"/>
    <x v="36"/>
  </r>
  <r>
    <x v="1"/>
    <s v="06 Jun"/>
    <x v="250"/>
    <s v="10:00"/>
    <n v="137.524"/>
    <n v="1.1488903754980899"/>
    <n v="0.84611874128851605"/>
    <n v="158"/>
    <n v="116.36163377696199"/>
    <n v="178.5"/>
    <n v="92.5"/>
    <n v="1.29795526598994"/>
    <n v="0.67260987173148001"/>
    <n v="0.76350309764113899"/>
    <n v="105"/>
    <n v="0.75623163956836603"/>
    <n v="104"/>
    <n v="0.99047619047619095"/>
    <n v="0.658227848101266"/>
    <n v="0.664556962025316"/>
    <m/>
    <n v="0.8"/>
    <n v="0.66666666666666696"/>
    <m/>
    <n v="70"/>
    <n v="9.5238095238095195E-3"/>
    <n v="1"/>
    <n v="481.894230769231"/>
    <n v="428.86521314192402"/>
    <n v="550"/>
    <n v="399.355769230769"/>
    <n v="79.125"/>
    <n v="0"/>
    <n v="49762"/>
    <n v="41533"/>
    <n v="8229"/>
    <n v="0"/>
    <n v="0.893765381460213"/>
    <n v="0.632934252734207"/>
    <n v="0.70816599732262397"/>
    <n v="0.70816599732262397"/>
    <n v="0.524525776060216"/>
    <n v="0.103925134500265"/>
    <n v="0"/>
    <n v="7.5231744588416596E-2"/>
    <n v="0.11111111111111099"/>
    <n v="0.291076254704352"/>
    <n v="4.1486701523073398E-2"/>
    <n v="0.11503877143795301"/>
    <n v="0"/>
    <n v="4.5464878381450302E-2"/>
    <n v="0"/>
    <n v="5.1034325983178003E-2"/>
    <n v="1.9385718976535099E-2"/>
    <n v="0"/>
    <n v="1.8665858402162099E-2"/>
    <n v="0"/>
    <n v="4.7283473516708296"/>
    <n v="5.5009600000000001"/>
    <n v="4.5818181818181802"/>
    <n v="79182"/>
    <n v="5957"/>
    <n v="30.5"/>
    <n v="25"/>
    <n v="22.5"/>
    <n v="20"/>
    <n v="56134"/>
    <n v="0.278852459016393"/>
    <n v="0"/>
    <x v="250"/>
    <d v="1899-12-30T10:00:00"/>
    <x v="36"/>
  </r>
  <r>
    <x v="1"/>
    <s v="06 Jun"/>
    <x v="250"/>
    <s v="10:30"/>
    <n v="141.56569999999999"/>
    <n v="1.0737064133473"/>
    <n v="1.15077202919959"/>
    <n v="152"/>
    <n v="162.90984785406101"/>
    <n v="170"/>
    <n v="135.5"/>
    <n v="1.20085585703317"/>
    <n v="0.95715275663525801"/>
    <n v="0.86179067387085995"/>
    <n v="122"/>
    <n v="0.86179067387085995"/>
    <n v="122"/>
    <n v="1"/>
    <n v="0.80263157894736803"/>
    <n v="0.80263157894736803"/>
    <m/>
    <n v="0.8"/>
    <n v="0.97540983606557397"/>
    <m/>
    <n v="119"/>
    <n v="0"/>
    <n v="0"/>
    <n v="433.14754098360697"/>
    <n v="475.43547483719601"/>
    <n v="550"/>
    <n v="354.46721311475397"/>
    <n v="75.180327868852501"/>
    <n v="0"/>
    <n v="52417"/>
    <n v="43245"/>
    <n v="9172"/>
    <n v="0"/>
    <n v="0.74888044895414096"/>
    <n v="0.58965174795523301"/>
    <n v="0.78737767660875502"/>
    <n v="0.78737767660875502"/>
    <n v="0.48254276436916299"/>
    <n v="0.102344368939622"/>
    <n v="0"/>
    <n v="0.19772592865352201"/>
    <n v="0.104166666666667"/>
    <n v="0.196788627411598"/>
    <n v="4.2323614412122401E-2"/>
    <n v="7.5463908323011905E-2"/>
    <n v="3.7938383601691602E-4"/>
    <n v="4.0170053225320503E-2"/>
    <n v="0"/>
    <n v="3.7771008379919403E-2"/>
    <n v="0"/>
    <n v="0"/>
    <n v="1.0600430712237399E-3"/>
    <n v="0"/>
    <n v="4.9007464934891001"/>
    <n v="5.3421018867924497"/>
    <n v="4.5818181818181802"/>
    <n v="89619"/>
    <n v="17720"/>
    <n v="31"/>
    <n v="26.5"/>
    <n v="24"/>
    <n v="22.5"/>
    <n v="71983"/>
    <n v="0.19696236559139799"/>
    <n v="0"/>
    <x v="250"/>
    <d v="1899-12-30T10:30:00"/>
    <x v="36"/>
  </r>
  <r>
    <x v="1"/>
    <s v="06 Jun"/>
    <x v="250"/>
    <s v="11:00"/>
    <n v="137.43979999999999"/>
    <n v="1.07319713794694"/>
    <n v="1.2808913388705301"/>
    <n v="147.5"/>
    <n v="176.04544943609699"/>
    <n v="162"/>
    <n v="137.5"/>
    <n v="1.1786978735417299"/>
    <n v="1.0004380099505401"/>
    <n v="0.91676501275467503"/>
    <n v="126"/>
    <n v="0.91676501275467503"/>
    <n v="126"/>
    <n v="1"/>
    <n v="0.85423728813559296"/>
    <n v="0.85423728813559296"/>
    <m/>
    <n v="0.8"/>
    <n v="1"/>
    <m/>
    <n v="126"/>
    <n v="0"/>
    <n v="0"/>
    <n v="423.634920634921"/>
    <n v="473.28393079617399"/>
    <n v="550"/>
    <n v="349.09523809523802"/>
    <n v="70.8888888888889"/>
    <n v="0"/>
    <n v="52918"/>
    <n v="43986"/>
    <n v="8932"/>
    <n v="0"/>
    <n v="0.71572426554391999"/>
    <n v="0.55722234401261095"/>
    <n v="0.77854331736139404"/>
    <n v="0.77854331736139404"/>
    <n v="0.459177601703674"/>
    <n v="9.3242721284436197E-2"/>
    <n v="0"/>
    <n v="0.22132097334878301"/>
    <n v="8.6956521739130405E-2"/>
    <n v="0.25746140114622201"/>
    <n v="3.6610190723748097E-2"/>
    <n v="0.109757497938263"/>
    <n v="5.1611286837242802E-2"/>
    <n v="3.7581034104788399E-2"/>
    <n v="0"/>
    <n v="5.4534256156504098E-2"/>
    <n v="1.15770463395029E-2"/>
    <n v="0"/>
    <n v="6.2217489795705298E-3"/>
    <n v="1.1796269038447499E-3"/>
    <n v="4.7352102972033396"/>
    <n v="5.497592"/>
    <n v="4.5818181818181802"/>
    <n v="95793"/>
    <n v="21201"/>
    <n v="30"/>
    <n v="25"/>
    <n v="23"/>
    <n v="22"/>
    <n v="71130"/>
    <n v="0.113027777777778"/>
    <n v="0"/>
    <x v="250"/>
    <d v="1899-12-30T11:00:00"/>
    <x v="36"/>
  </r>
  <r>
    <x v="1"/>
    <s v="06 Jun"/>
    <x v="250"/>
    <s v="11:30"/>
    <n v="135.4821"/>
    <n v="1.05548998723817"/>
    <n v="1.31293798781678"/>
    <n v="143"/>
    <n v="177.879595759192"/>
    <n v="157"/>
    <n v="156"/>
    <n v="1.15882467130344"/>
    <n v="1.15144362244164"/>
    <n v="1.15882467130344"/>
    <n v="157"/>
    <n v="1.13668152471803"/>
    <n v="154"/>
    <n v="0.98089171974522305"/>
    <n v="1.07692307692308"/>
    <n v="1.0979020979020999"/>
    <m/>
    <n v="0.8"/>
    <n v="0.86624203821656098"/>
    <m/>
    <n v="136"/>
    <n v="1.9108280254777101E-2"/>
    <n v="3"/>
    <n v="418.93506493506499"/>
    <n v="486.13175190848102"/>
    <n v="550"/>
    <n v="341.91558441558402"/>
    <n v="73.467532467532493"/>
    <n v="0"/>
    <n v="63969"/>
    <n v="52655"/>
    <n v="11314"/>
    <n v="0"/>
    <n v="0.86575415995705896"/>
    <n v="0.63700631911532402"/>
    <n v="0.73578199052132698"/>
    <n v="0.73578199052132698"/>
    <n v="0.51989533965244905"/>
    <n v="0.111710110584518"/>
    <n v="0"/>
    <n v="9.8775671406003199E-2"/>
    <n v="8.6956521739130405E-2"/>
    <n v="0.22002369668246399"/>
    <n v="4.2772511848341202E-2"/>
    <n v="7.8801342812006306E-2"/>
    <n v="3.8507109004739297E-2"/>
    <n v="1.8453791469194299E-2"/>
    <n v="0"/>
    <n v="5.1737756714060001E-2"/>
    <n v="1.7782385466034799E-2"/>
    <n v="0"/>
    <n v="6.6251974723538698E-3"/>
    <n v="3.85071090047393E-3"/>
    <n v="5.4739336492891004"/>
    <n v="5.4192840000000002"/>
    <n v="4.5818181818181802"/>
    <n v="101280"/>
    <n v="10004"/>
    <n v="31"/>
    <n v="25"/>
    <n v="23"/>
    <n v="22.5"/>
    <n v="78996"/>
    <n v="9.2473118279569902E-2"/>
    <n v="0"/>
    <x v="250"/>
    <d v="1899-12-30T11:30:00"/>
    <x v="36"/>
  </r>
  <r>
    <x v="1"/>
    <s v="06 Jun"/>
    <x v="250"/>
    <s v="12:00"/>
    <n v="141.4393"/>
    <n v="1.0888062935831799"/>
    <n v="1.3211215873561999"/>
    <n v="154"/>
    <n v="186.85851253054901"/>
    <n v="165"/>
    <n v="148"/>
    <n v="1.16657817169627"/>
    <n v="1.0463852691578599"/>
    <n v="1.14536765948361"/>
    <n v="162"/>
    <n v="1.12415714727095"/>
    <n v="159"/>
    <n v="0.98148148148148195"/>
    <n v="1.0324675324675301"/>
    <n v="1.05194805194805"/>
    <m/>
    <n v="0.8"/>
    <n v="0.83333333333333304"/>
    <m/>
    <n v="135"/>
    <n v="1.85185185185185E-2"/>
    <n v="3"/>
    <n v="434.91194968553498"/>
    <n v="486.89758242362598"/>
    <n v="550"/>
    <n v="340.90566037735903"/>
    <n v="90.182389937106905"/>
    <n v="0"/>
    <n v="68543"/>
    <n v="54204"/>
    <n v="14339"/>
    <n v="0"/>
    <n v="0.85091119396557002"/>
    <n v="0.65279285572684098"/>
    <n v="0.76716919504205605"/>
    <n v="0.76716919504205605"/>
    <n v="0.51169157281626698"/>
    <n v="0.13536169770888601"/>
    <n v="0"/>
    <n v="0.114376339315215"/>
    <n v="6.1224489795918401E-2"/>
    <n v="0.27081779649016802"/>
    <n v="2.0900397428514801E-2"/>
    <n v="0.13277510832523101"/>
    <n v="3.8440116679725501E-2"/>
    <n v="3.59951289046644E-2"/>
    <n v="0"/>
    <n v="5.7150409228648801E-2"/>
    <n v="1.70110732457921E-2"/>
    <n v="0"/>
    <n v="2.9358733515212699E-3"/>
    <n v="4.0498060057962302E-3"/>
    <n v="5.4035173839574799"/>
    <n v="5.4399730769230796"/>
    <n v="4.5818181818181802"/>
    <n v="105931"/>
    <n v="12116"/>
    <n v="31"/>
    <n v="26"/>
    <n v="24.5"/>
    <n v="23"/>
    <n v="77243"/>
    <n v="5.0797491039426497E-2"/>
    <n v="0"/>
    <x v="250"/>
    <d v="1899-12-30T12:00:00"/>
    <x v="36"/>
  </r>
  <r>
    <x v="1"/>
    <s v="06 Jun"/>
    <x v="250"/>
    <s v="12:30"/>
    <n v="142.4743"/>
    <n v="1.1405565775722399"/>
    <n v="1.2001746159168001"/>
    <n v="162.5"/>
    <n v="170.99403828051501"/>
    <n v="174.5"/>
    <n v="145"/>
    <n v="1.22478229406988"/>
    <n v="1.0177274076798399"/>
    <n v="1.0879155047612099"/>
    <n v="155"/>
    <n v="1.0668590756367999"/>
    <n v="152"/>
    <n v="0.98064516129032298"/>
    <n v="0.93538461538461504"/>
    <n v="0.95384615384615401"/>
    <m/>
    <n v="0.8"/>
    <n v="0.92903225806451595"/>
    <m/>
    <n v="144"/>
    <n v="1.9354838709677399E-2"/>
    <n v="3"/>
    <n v="419.34210526315798"/>
    <n v="450.20410265739201"/>
    <n v="550"/>
    <n v="334.15131578947398"/>
    <n v="81.763157894736807"/>
    <n v="0"/>
    <n v="63219"/>
    <n v="50791"/>
    <n v="12428"/>
    <n v="0"/>
    <n v="0.88891988006415201"/>
    <n v="0.65199824060719502"/>
    <n v="0.73347244811325596"/>
    <n v="0.73347244811325596"/>
    <n v="0.51954255787072601"/>
    <n v="0.12712635918208701"/>
    <n v="0"/>
    <n v="8.14742075060607E-2"/>
    <n v="6.25E-2"/>
    <n v="0.24669346671985801"/>
    <n v="1.25714753326991E-2"/>
    <n v="9.7441720113337599E-2"/>
    <n v="0.122431235359704"/>
    <n v="4.2532298155706298E-2"/>
    <n v="0"/>
    <n v="4.9058417978539499E-2"/>
    <n v="1.8432708339726499E-2"/>
    <n v="0"/>
    <n v="8.2445965159930797E-3"/>
    <n v="1.84122502838555E-2"/>
    <n v="5.5973240862920797"/>
    <n v="5.5872274509803903"/>
    <n v="4.5818181818181802"/>
    <n v="97761"/>
    <n v="7965"/>
    <n v="34"/>
    <n v="25.5"/>
    <n v="24"/>
    <n v="22"/>
    <n v="73644"/>
    <n v="0.20129901960784299"/>
    <n v="0"/>
    <x v="250"/>
    <d v="1899-12-30T12:30:00"/>
    <x v="36"/>
  </r>
  <r>
    <x v="1"/>
    <s v="06 Jun"/>
    <x v="250"/>
    <s v="13:00"/>
    <n v="122.3643"/>
    <n v="1.36477714496794"/>
    <n v="1.63991988091999"/>
    <n v="167"/>
    <n v="200.66764828485799"/>
    <n v="174.5"/>
    <n v="162.5"/>
    <n v="1.4260695317179899"/>
    <n v="1.3280017129179"/>
    <n v="1.5037065549347299"/>
    <n v="184"/>
    <n v="1.4628449637680301"/>
    <n v="179"/>
    <n v="0.97282608695652195"/>
    <n v="1.07185628742515"/>
    <n v="1.1017964071856301"/>
    <m/>
    <n v="0.8"/>
    <n v="0.54347826086956497"/>
    <m/>
    <n v="100"/>
    <n v="2.7173913043478298E-2"/>
    <n v="5"/>
    <n v="415.458100558659"/>
    <n v="470.432567687144"/>
    <n v="550"/>
    <n v="352.82122905027899"/>
    <n v="59.1173184357542"/>
    <n v="0"/>
    <n v="73737"/>
    <n v="63155"/>
    <n v="10582"/>
    <n v="0"/>
    <n v="0.89202221449219699"/>
    <n v="0.76504536756990305"/>
    <n v="0.85765281978478702"/>
    <n v="0.85765281978478702"/>
    <n v="0.64970269324938801"/>
    <n v="0.10886159290578799"/>
    <n v="0"/>
    <n v="9.2607452214883895E-2"/>
    <n v="3.9215686274509803E-2"/>
    <n v="0.175771042939736"/>
    <n v="2.1068658313272801E-2"/>
    <n v="6.1559986009094098E-2"/>
    <n v="9.3348147233709794E-2"/>
    <n v="3.7034750941299897E-2"/>
    <n v="0"/>
    <n v="2.1264119498796401E-2"/>
    <n v="2.09452091434685E-2"/>
    <n v="0"/>
    <n v="6.1004464744974602E-3"/>
    <n v="7.7978725593070399E-3"/>
    <n v="6.6292204184926904"/>
    <n v="4.6175207547169803"/>
    <n v="4.5818181818181802"/>
    <n v="97206"/>
    <n v="9002"/>
    <n v="33"/>
    <n v="26.5"/>
    <n v="25.5"/>
    <n v="19.5"/>
    <n v="80120"/>
    <n v="0.18176767676767699"/>
    <n v="0"/>
    <x v="250"/>
    <d v="1899-12-30T13:00:00"/>
    <x v="36"/>
  </r>
  <r>
    <x v="1"/>
    <s v="06 Jun"/>
    <x v="250"/>
    <s v="13:30"/>
    <n v="120.3646"/>
    <n v="1.2129812253768999"/>
    <n v="1.45906253011245"/>
    <n v="146"/>
    <n v="175.61947781197301"/>
    <n v="159.5"/>
    <n v="137.5"/>
    <n v="1.32514044827134"/>
    <n v="1.1423624554063201"/>
    <n v="1.2960621312246301"/>
    <n v="156"/>
    <n v="1.28775404063986"/>
    <n v="155"/>
    <n v="0.99358974358974395"/>
    <n v="1.0616438356164399"/>
    <n v="1.06849315068493"/>
    <m/>
    <n v="0.8"/>
    <n v="0.87820512820512797"/>
    <m/>
    <n v="137"/>
    <n v="6.41025641025641E-3"/>
    <n v="1"/>
    <n v="454.90967741935498"/>
    <n v="505.27116750697502"/>
    <n v="550"/>
    <n v="362.18064516128999"/>
    <n v="89.374193548387098"/>
    <n v="0"/>
    <n v="69991"/>
    <n v="56138"/>
    <n v="13853"/>
    <n v="0"/>
    <n v="0.88259002891439597"/>
    <n v="0.69857137195846897"/>
    <n v="0.79150154553380403"/>
    <n v="0.79150154553380403"/>
    <n v="0.55617420940001605"/>
    <n v="0.13724538321312499"/>
    <n v="0"/>
    <n v="9.2930173575334896E-2"/>
    <n v="8.3333333333333301E-2"/>
    <n v="0.25357652373781397"/>
    <n v="4.2125703416025999E-2"/>
    <n v="0.136076325592455"/>
    <n v="8.5539351668383903E-2"/>
    <n v="2.6967583419196299E-2"/>
    <n v="8.7183958151700101E-4"/>
    <n v="2.4312435602758201E-2"/>
    <n v="1.7833082349211399E-2"/>
    <n v="0"/>
    <n v="5.3895537766505503E-3"/>
    <n v="0"/>
    <n v="5.5282555282555297"/>
    <n v="4.6294076923076899"/>
    <n v="4.5818181818181802"/>
    <n v="100936"/>
    <n v="9380"/>
    <n v="31.5"/>
    <n v="26"/>
    <n v="24"/>
    <n v="20.5"/>
    <n v="75341"/>
    <n v="0.10991181657848299"/>
    <n v="0"/>
    <x v="250"/>
    <d v="1899-12-30T13:30:00"/>
    <x v="36"/>
  </r>
  <r>
    <x v="1"/>
    <s v="06 Jun"/>
    <x v="250"/>
    <s v="14:00"/>
    <n v="129.46879999999999"/>
    <n v="1.15858029115895"/>
    <n v="1.2267319411064299"/>
    <n v="150"/>
    <n v="158.82351233672"/>
    <n v="163.5"/>
    <n v="145"/>
    <n v="1.2628525173632601"/>
    <n v="1.1199609481203201"/>
    <n v="1.08134160508169"/>
    <n v="140"/>
    <n v="1.06589386786624"/>
    <n v="138"/>
    <n v="0.98571428571428599"/>
    <n v="0.92"/>
    <n v="0.93333333333333302"/>
    <m/>
    <n v="0.8"/>
    <n v="0.77857142857142903"/>
    <m/>
    <n v="109"/>
    <n v="1.4285714285714299E-2"/>
    <n v="2"/>
    <n v="449.34782608695701"/>
    <n v="490.237978524401"/>
    <n v="550"/>
    <n v="370.52173913043498"/>
    <n v="75.376811594202906"/>
    <n v="0"/>
    <n v="61534"/>
    <n v="51132"/>
    <n v="10402"/>
    <n v="0"/>
    <n v="0.86888898230274503"/>
    <n v="0.60277035236938004"/>
    <n v="0.69372539489671903"/>
    <n v="0.69372539489671903"/>
    <n v="0.49703037667071698"/>
    <n v="0.101113001215067"/>
    <n v="0"/>
    <n v="9.0955042527339006E-2"/>
    <n v="8.3333333333333301E-2"/>
    <n v="0.23381773997569899"/>
    <n v="2.5924665856622099E-2"/>
    <n v="0.12595868772782501"/>
    <n v="6.0549210206561399E-2"/>
    <n v="3.4993924665856602E-2"/>
    <n v="2.9744835965978102E-3"/>
    <n v="2.3630619684082602E-2"/>
    <n v="1.8614823815309801E-2"/>
    <n v="0"/>
    <n v="1.7205346294046199E-3"/>
    <n v="0"/>
    <n v="4.8291616038882097"/>
    <n v="4.9795692307692301"/>
    <n v="4.5818181818181802"/>
    <n v="102875"/>
    <n v="9357"/>
    <n v="33"/>
    <n v="26"/>
    <n v="24"/>
    <n v="21.5"/>
    <n v="78821"/>
    <n v="0.134048821548822"/>
    <n v="0"/>
    <x v="250"/>
    <d v="1899-12-30T14:00:00"/>
    <x v="36"/>
  </r>
  <r>
    <x v="1"/>
    <s v="06 Jun"/>
    <x v="250"/>
    <s v="14:30"/>
    <n v="116.351"/>
    <n v="1.25912110768279"/>
    <n v="1.49264665831309"/>
    <n v="146.5"/>
    <n v="173.67093134138599"/>
    <n v="153.5"/>
    <n v="136"/>
    <n v="1.31928389098504"/>
    <n v="1.16887693272941"/>
    <n v="1.2977971826628001"/>
    <n v="151"/>
    <n v="1.28920249933391"/>
    <n v="150"/>
    <n v="0.99337748344370902"/>
    <n v="1.0238907849829399"/>
    <n v="1.0307167235494901"/>
    <m/>
    <n v="0.8"/>
    <n v="0.86092715231788097"/>
    <m/>
    <n v="130"/>
    <n v="6.6225165562913899E-3"/>
    <n v="1"/>
    <n v="503.36"/>
    <n v="477.02466997602102"/>
    <n v="550"/>
    <n v="413.02666666666698"/>
    <n v="86.733333333333306"/>
    <n v="0"/>
    <n v="74964"/>
    <n v="61954"/>
    <n v="13010"/>
    <n v="0"/>
    <n v="0.86370239879202504"/>
    <n v="0.73947407080946104"/>
    <n v="0.85616767053523302"/>
    <n v="0.85616767053523302"/>
    <n v="0.60676754321531801"/>
    <n v="0.12741785416972701"/>
    <n v="0"/>
    <n v="0.11669359972577199"/>
    <n v="4.3478260869565202E-2"/>
    <n v="0.184339650359924"/>
    <n v="1.85397385044807E-2"/>
    <n v="7.0613584055628995E-2"/>
    <n v="7.4002252583125205E-2"/>
    <n v="3.5267616669115098E-2"/>
    <n v="3.72165907644092E-3"/>
    <n v="3.2074824935115799E-2"/>
    <n v="1.9333039518143101E-2"/>
    <n v="0"/>
    <n v="2.771656627981E-3"/>
    <n v="2.01753097301797E-3"/>
    <n v="5.2886734244160403"/>
    <n v="4.84795833333333"/>
    <n v="4.5818181818181802"/>
    <n v="102105"/>
    <n v="11915"/>
    <n v="30"/>
    <n v="24"/>
    <n v="23"/>
    <n v="19"/>
    <n v="83283"/>
    <n v="5.4583333333333303E-2"/>
    <n v="0"/>
    <x v="250"/>
    <d v="1899-12-30T14:30:00"/>
    <x v="36"/>
  </r>
  <r>
    <x v="1"/>
    <s v="06 Jun"/>
    <x v="250"/>
    <s v="15:00"/>
    <n v="121.46980000000001"/>
    <n v="1.2225260929054"/>
    <n v="1.35254661161752"/>
    <n v="148.5"/>
    <n v="164.29356640385799"/>
    <n v="163.5"/>
    <n v="120"/>
    <n v="1.3460135770372601"/>
    <n v="0.98789987305486604"/>
    <n v="1.3501298265083199"/>
    <n v="164"/>
    <n v="1.29250233391345"/>
    <n v="157"/>
    <n v="0.957317073170732"/>
    <n v="1.05723905723906"/>
    <n v="1.1043771043771"/>
    <m/>
    <n v="0.8"/>
    <n v="0.64634146341463405"/>
    <m/>
    <n v="106"/>
    <n v="4.2682926829268303E-2"/>
    <n v="7"/>
    <n v="509.76433121019102"/>
    <n v="442.02693792761698"/>
    <n v="550"/>
    <n v="412.01910828025501"/>
    <n v="94.662420382165607"/>
    <n v="0"/>
    <n v="79549"/>
    <n v="64687"/>
    <n v="14862"/>
    <n v="0"/>
    <n v="0.955606500220893"/>
    <n v="0.84682940249076799"/>
    <n v="0.88616957115195405"/>
    <n v="0.88616957115195405"/>
    <n v="0.68445333248685303"/>
    <n v="0.157254864616068"/>
    <n v="0"/>
    <n v="3.9340168661185698E-2"/>
    <n v="9.0909090909090898E-2"/>
    <n v="0.207736829296681"/>
    <n v="1.24115163635209E-2"/>
    <n v="0.10426520225586999"/>
    <n v="0.148948777365119"/>
    <n v="3.8091610322826402E-2"/>
    <n v="2.5817646996582301E-3"/>
    <n v="2.4971166767186199E-2"/>
    <n v="2.30983292596472E-2"/>
    <n v="0"/>
    <n v="2.3172396279719401E-3"/>
    <n v="0"/>
    <n v="5.9803828206837402"/>
    <n v="5.0612416666666702"/>
    <n v="4.5818181818181802"/>
    <n v="94509"/>
    <n v="3718"/>
    <n v="28"/>
    <n v="24"/>
    <n v="22"/>
    <n v="18.5"/>
    <n v="74876"/>
    <n v="6.2410714285714299E-2"/>
    <n v="0"/>
    <x v="250"/>
    <d v="1899-12-30T15:00:00"/>
    <x v="36"/>
  </r>
  <r>
    <x v="1"/>
    <s v="06 Jun"/>
    <x v="250"/>
    <s v="15:30"/>
    <n v="111.3306"/>
    <n v="1.1182909281006299"/>
    <n v="1.53558651773119"/>
    <n v="124.5"/>
    <n v="170.95776837092399"/>
    <n v="138"/>
    <n v="138"/>
    <n v="1.23955139018383"/>
    <n v="1.23955139018383"/>
    <n v="1.2934449288874801"/>
    <n v="144"/>
    <n v="1.2305691337332201"/>
    <n v="137"/>
    <n v="0.95138888888888895"/>
    <n v="1.1004016064257001"/>
    <n v="1.1566265060241001"/>
    <m/>
    <n v="0.8"/>
    <n v="0.80555555555555602"/>
    <m/>
    <n v="116"/>
    <n v="4.8611111111111098E-2"/>
    <n v="7"/>
    <n v="441.43065693430702"/>
    <n v="494.94853039595603"/>
    <n v="550"/>
    <n v="361.32846715328498"/>
    <n v="76.729927007299295"/>
    <n v="0"/>
    <n v="60014"/>
    <n v="49502"/>
    <n v="10512"/>
    <n v="0"/>
    <n v="0.80136750324649497"/>
    <n v="0.64009314140558804"/>
    <n v="0.798751058425064"/>
    <n v="0.798751058425064"/>
    <n v="0.52394157493649496"/>
    <n v="0.111261642675699"/>
    <n v="0"/>
    <n v="0.15865791701947499"/>
    <n v="9.7560975609756101E-2"/>
    <n v="0.226280694326842"/>
    <n v="2.3602878916172701E-2"/>
    <n v="0.10743014394580901"/>
    <n v="0.125910245554615"/>
    <n v="3.8103302286198099E-2"/>
    <n v="1.32303132938188E-3"/>
    <n v="3.0927180355630801E-2"/>
    <n v="1.99724809483489E-2"/>
    <n v="0"/>
    <n v="4.4242167654530099E-3"/>
    <n v="4.9745977984758701E-4"/>
    <n v="5.2201524132091404"/>
    <n v="4.9480266666666699"/>
    <n v="4.5818181818181802"/>
    <n v="94480"/>
    <n v="14990"/>
    <n v="28.5"/>
    <n v="22.5"/>
    <n v="20.5"/>
    <n v="19"/>
    <n v="73101"/>
    <n v="7.9142300194931695E-2"/>
    <n v="0"/>
    <x v="250"/>
    <d v="1899-12-30T15:30:00"/>
    <x v="36"/>
  </r>
  <r>
    <x v="1"/>
    <s v="06 Jun"/>
    <x v="250"/>
    <s v="16:00"/>
    <n v="105.34529999999999"/>
    <n v="1.1248722059740699"/>
    <n v="1.4765238686598501"/>
    <n v="118.5"/>
    <n v="155.54484990113201"/>
    <n v="129"/>
    <n v="126"/>
    <n v="1.2245444267565799"/>
    <n v="1.1960666493901499"/>
    <n v="1.4333814607770801"/>
    <n v="151"/>
    <n v="1.36693331358874"/>
    <n v="144"/>
    <n v="0.95364238410596003"/>
    <n v="1.21518987341772"/>
    <n v="1.2742616033755301"/>
    <m/>
    <n v="0.8"/>
    <n v="0.49006622516556297"/>
    <m/>
    <n v="74"/>
    <n v="4.6357615894039701E-2"/>
    <n v="7"/>
    <n v="424.95138888888903"/>
    <n v="488.07346128218302"/>
    <n v="550"/>
    <n v="353.993055555556"/>
    <n v="67.5833333333333"/>
    <n v="0"/>
    <n v="60707"/>
    <n v="50975"/>
    <n v="9732"/>
    <n v="0"/>
    <n v="0.92577799966716601"/>
    <n v="0.73188613802176805"/>
    <n v="0.79056332974524601"/>
    <n v="0.79056332974524601"/>
    <n v="0.60967587609137697"/>
    <n v="0.11639756010046599"/>
    <n v="0"/>
    <n v="5.86771917234781E-2"/>
    <n v="7.69230769230769E-2"/>
    <n v="0.21640952039229799"/>
    <n v="3.1120679344576001E-2"/>
    <n v="9.6627197703624004E-2"/>
    <n v="0.18453534266236099"/>
    <n v="2.1863413467288598E-2"/>
    <n v="0"/>
    <n v="3.1993780648247802E-2"/>
    <n v="2.2844157397440501E-2"/>
    <n v="3.5880875493362E-5"/>
    <n v="5.5854562851333604E-3"/>
    <n v="6.3389546704939598E-3"/>
    <n v="6.20021528525296"/>
    <n v="5.0164428571428603"/>
    <n v="4.5818181818181802"/>
    <n v="83610"/>
    <n v="4906"/>
    <n v="25.5"/>
    <n v="21"/>
    <n v="19.5"/>
    <n v="18"/>
    <n v="65516"/>
    <n v="8.9215686274509806E-2"/>
    <n v="0"/>
    <x v="250"/>
    <d v="1899-12-30T16:00:00"/>
    <x v="36"/>
  </r>
  <r>
    <x v="1"/>
    <s v="06 Jun"/>
    <x v="250"/>
    <s v="16:30"/>
    <n v="85.277600000000007"/>
    <n v="1.0084711577248899"/>
    <n v="1.56411856540453"/>
    <n v="86"/>
    <n v="133.384277373142"/>
    <n v="94.5"/>
    <n v="102.5"/>
    <n v="1.1081456326162999"/>
    <n v="1.20195690310234"/>
    <n v="1.73550850399167"/>
    <n v="148"/>
    <n v="1.5596123718303501"/>
    <n v="133"/>
    <n v="0.89864864864864902"/>
    <n v="1.5465116279069799"/>
    <n v="1.7209302325581399"/>
    <m/>
    <n v="0.8"/>
    <n v="0.33108108108108097"/>
    <m/>
    <n v="49"/>
    <n v="0.101351351351351"/>
    <n v="15"/>
    <n v="499.63909774436098"/>
    <n v="585.85918662954896"/>
    <n v="550"/>
    <n v="406.57894736842098"/>
    <n v="89.548872180451099"/>
    <n v="0"/>
    <n v="65985"/>
    <n v="54075"/>
    <n v="11910"/>
    <n v="0"/>
    <n v="0.99711902046695899"/>
    <n v="0.81816279041134699"/>
    <n v="0.82052671107226005"/>
    <n v="0.82052671107226005"/>
    <n v="0.66577609238989899"/>
    <n v="0.14663695349724801"/>
    <n v="0"/>
    <n v="2.36392066091282E-3"/>
    <n v="8.5714285714285701E-2"/>
    <n v="0.20924391475111101"/>
    <n v="2.3971632952069E-2"/>
    <n v="0.110550227158001"/>
    <n v="0.15535391093436399"/>
    <n v="8.6184607429113194E-5"/>
    <n v="1.1327119833540601E-3"/>
    <n v="3.8253653611750697E-2"/>
    <n v="2.2161756196057699E-2"/>
    <n v="4.8017138424791598E-4"/>
    <n v="3.7798106401053899E-3"/>
    <n v="8.8277662180963092E-3"/>
    <n v="5.8950271481513399"/>
    <n v="4.4882947368421098"/>
    <n v="4.5818181818181802"/>
    <n v="81221"/>
    <n v="192"/>
    <n v="23"/>
    <n v="19"/>
    <n v="17.5"/>
    <n v="17.5"/>
    <n v="64226"/>
    <n v="1.9070048309178699E-2"/>
    <n v="0"/>
    <x v="250"/>
    <d v="1899-12-30T16:30:00"/>
    <x v="36"/>
  </r>
  <r>
    <x v="1"/>
    <s v="06 Jun"/>
    <x v="250"/>
    <s v="17:00"/>
    <n v="80.313299999999998"/>
    <n v="0.95251969474545295"/>
    <n v="1.49470845670799"/>
    <n v="76.5"/>
    <n v="120.04496869612601"/>
    <n v="88"/>
    <n v="96"/>
    <n v="1.0957089299032701"/>
    <n v="1.1953188326217501"/>
    <n v="1.5688559678160401"/>
    <n v="126"/>
    <n v="1.41944111373832"/>
    <n v="114"/>
    <n v="0.90476190476190499"/>
    <n v="1.4901960784313699"/>
    <n v="1.6470588235294099"/>
    <m/>
    <n v="0.8"/>
    <n v="0.33333333333333298"/>
    <m/>
    <n v="42"/>
    <n v="9.5238095238095205E-2"/>
    <n v="12"/>
    <n v="483.37719298245599"/>
    <n v="569.193630073848"/>
    <n v="550"/>
    <n v="416.052631578947"/>
    <n v="64.131578947368396"/>
    <n v="0"/>
    <n v="54741"/>
    <n v="47430"/>
    <n v="7311"/>
    <n v="0"/>
    <n v="0.94964413118031299"/>
    <n v="0.72360905020156796"/>
    <n v="0.761979173505968"/>
    <n v="0.761979173505968"/>
    <n v="0.62282510209709396"/>
    <n v="9.6004097015219406E-2"/>
    <n v="0"/>
    <n v="3.83701233044004E-2"/>
    <n v="0.12903225806451599"/>
    <n v="0.232702585584284"/>
    <n v="1.25668062978478E-2"/>
    <n v="0.121794282562736"/>
    <n v="9.0725250482581093E-2"/>
    <n v="2.3308339789634001E-2"/>
    <n v="0"/>
    <n v="4.6997491891324003E-2"/>
    <n v="2.36366262655444E-2"/>
    <n v="0"/>
    <n v="4.3990387771985296E-3"/>
    <n v="0"/>
    <n v="5.3891507885441197"/>
    <n v="4.5893314285714304"/>
    <n v="4.5818181818181802"/>
    <n v="76153"/>
    <n v="2922"/>
    <n v="22"/>
    <n v="17.5"/>
    <n v="15.5"/>
    <n v="16.5"/>
    <n v="58432"/>
    <n v="3.8472222222222199E-2"/>
    <n v="0"/>
    <x v="250"/>
    <d v="1899-12-30T17:00:00"/>
    <x v="36"/>
  </r>
  <r>
    <x v="1"/>
    <s v="06 Jun"/>
    <x v="250"/>
    <s v="17:30"/>
    <n v="65.237899999999996"/>
    <n v="1.3335806333435001"/>
    <n v="1.8781095675211401"/>
    <n v="87"/>
    <n v="122.52392415498799"/>
    <n v="93.5"/>
    <n v="83.5"/>
    <n v="1.4332159680185901"/>
    <n v="1.27993083774922"/>
    <n v="1.9467211544209699"/>
    <n v="127"/>
    <n v="1.77810751112467"/>
    <n v="116"/>
    <n v="0.91338582677165403"/>
    <n v="1.3333333333333299"/>
    <n v="1.45977011494253"/>
    <m/>
    <n v="0.8"/>
    <n v="0.47244094488188998"/>
    <m/>
    <n v="60"/>
    <n v="8.6614173228346497E-2"/>
    <n v="11"/>
    <n v="522.84482758620697"/>
    <n v="537.09707053323302"/>
    <n v="550"/>
    <n v="416.70689655172401"/>
    <n v="102.948275862069"/>
    <n v="0"/>
    <n v="60280"/>
    <n v="48338"/>
    <n v="11942"/>
    <n v="0"/>
    <n v="0.94675387521268795"/>
    <n v="0.84299335612820703"/>
    <n v="0.89040391404664598"/>
    <n v="0.89040391404664598"/>
    <n v="0.67186500986851205"/>
    <n v="0.16598560031134499"/>
    <n v="0"/>
    <n v="4.7410557918438803E-2"/>
    <n v="6.25E-2"/>
    <n v="0.230728602007061"/>
    <n v="2.7075862452394898E-2"/>
    <n v="0.120465349011759"/>
    <n v="3.6166013398938102E-2"/>
    <n v="1.0077002196091501E-2"/>
    <n v="2.4462791538098E-3"/>
    <n v="4.0447001918105199E-2"/>
    <n v="2.5046562699802599E-2"/>
    <n v="0"/>
    <n v="5.1705445750979901E-3"/>
    <n v="0"/>
    <n v="5.80435326494871"/>
    <n v="3.8375235294117598"/>
    <n v="4.5818181818181802"/>
    <n v="71946"/>
    <n v="3411"/>
    <n v="21"/>
    <n v="17"/>
    <n v="16"/>
    <n v="13"/>
    <n v="55346"/>
    <n v="4.8333333333333298E-2"/>
    <n v="0"/>
    <x v="250"/>
    <d v="1899-12-30T17:30:00"/>
    <x v="36"/>
  </r>
  <r>
    <x v="1"/>
    <s v="06 Jun"/>
    <x v="250"/>
    <s v="18:00"/>
    <n v="44.219299999999997"/>
    <n v="1.45863910102602"/>
    <n v="2.3337505540449701"/>
    <n v="64.5"/>
    <n v="103.196815874481"/>
    <n v="74"/>
    <n v="75.5"/>
    <n v="1.6734774182314101"/>
    <n v="1.70739925779015"/>
    <n v="1.8543938958780399"/>
    <n v="82"/>
    <n v="1.8317793361722099"/>
    <n v="81"/>
    <n v="0.98780487804878003"/>
    <n v="1.2558139534883701"/>
    <n v="1.2713178294573599"/>
    <m/>
    <n v="0.8"/>
    <n v="0.69512195121951204"/>
    <m/>
    <n v="57"/>
    <n v="1.21951219512195E-2"/>
    <n v="1"/>
    <n v="481.555555555556"/>
    <n v="546.52309370478497"/>
    <n v="550"/>
    <n v="385.67901234567898"/>
    <n v="92.481481481481495"/>
    <n v="0"/>
    <n v="38731"/>
    <n v="31240"/>
    <n v="7491"/>
    <n v="0"/>
    <n v="0.784907938424389"/>
    <n v="0.55778635778635799"/>
    <n v="0.71063921063921098"/>
    <n v="0.71063921063921098"/>
    <n v="0.446732446732447"/>
    <n v="0.107121407121407"/>
    <n v="0"/>
    <n v="0.15285285285285299"/>
    <n v="0.115384615384615"/>
    <n v="0.30727870727870699"/>
    <n v="1.5100815100815099E-2"/>
    <n v="0.19029029029028999"/>
    <n v="0"/>
    <n v="1.7002717002717001E-2"/>
    <n v="1.001001001001E-4"/>
    <n v="4.2671242671242698E-2"/>
    <n v="2.5797225797225799E-2"/>
    <n v="0"/>
    <n v="1.0296010296010299E-2"/>
    <n v="6.0203060203060203E-3"/>
    <n v="4.1698841698841704"/>
    <n v="3.0496068965517198"/>
    <n v="4.5818181818181802"/>
    <n v="69930"/>
    <n v="10689"/>
    <n v="18"/>
    <n v="14.5"/>
    <n v="13"/>
    <n v="9.5"/>
    <n v="48442"/>
    <n v="-7.9166666666666594E-2"/>
    <n v="0"/>
    <x v="250"/>
    <d v="1899-12-30T18:00:00"/>
    <x v="36"/>
  </r>
  <r>
    <x v="1"/>
    <s v="06 Jun"/>
    <x v="250"/>
    <s v="18:30"/>
    <n v="38.220100000000002"/>
    <n v="1.4782797533235099"/>
    <n v="2.6825909870767899"/>
    <n v="56.5"/>
    <n v="102.528895785174"/>
    <n v="65"/>
    <n v="79"/>
    <n v="1.70067582240758"/>
    <n v="2.0669752303107498"/>
    <n v="1.70067582240758"/>
    <n v="65"/>
    <n v="1.6745115789859299"/>
    <n v="64"/>
    <n v="0.984615384615385"/>
    <n v="1.1327433628318599"/>
    <n v="1.15044247787611"/>
    <m/>
    <n v="0.8"/>
    <n v="0.84615384615384603"/>
    <m/>
    <n v="55"/>
    <n v="1.5384615384615399E-2"/>
    <n v="1"/>
    <n v="493.421875"/>
    <n v="624.71619002305101"/>
    <n v="550"/>
    <n v="362.109375"/>
    <n v="127.6875"/>
    <n v="0"/>
    <n v="31347"/>
    <n v="23175"/>
    <n v="8172"/>
    <n v="0"/>
    <n v="0.62421427159517695"/>
    <n v="0.47361159020351801"/>
    <n v="0.75873239647854596"/>
    <n v="0.75873239647854596"/>
    <n v="0.34757112647539601"/>
    <n v="0.12256100304452799"/>
    <n v="0"/>
    <n v="0.28512080627502701"/>
    <n v="0.125"/>
    <n v="0.24428213626887799"/>
    <n v="1.3062975238838001E-2"/>
    <n v="0.124120761282001"/>
    <n v="2.16116501942199E-2"/>
    <n v="3.2394978778289403E-2"/>
    <n v="0"/>
    <n v="3.8529028000659903E-2"/>
    <n v="2.6995815648574499E-2"/>
    <n v="0"/>
    <n v="6.7489539121436204E-3"/>
    <n v="2.4296234083716998E-3"/>
    <n v="3.4554644030175301"/>
    <n v="2.8311185185185201"/>
    <n v="4.5818181818181802"/>
    <n v="66677"/>
    <n v="19011"/>
    <n v="16.5"/>
    <n v="13.5"/>
    <n v="12"/>
    <n v="9"/>
    <n v="50389"/>
    <n v="-0.122508417508417"/>
    <n v="0"/>
    <x v="250"/>
    <d v="1899-12-30T18:30:00"/>
    <x v="36"/>
  </r>
  <r>
    <x v="1"/>
    <s v="06 Jun"/>
    <x v="250"/>
    <s v="19:00"/>
    <n v="27.186299999999999"/>
    <n v="1.2874131455917099"/>
    <n v="2.882075114264"/>
    <n v="35"/>
    <n v="78.352958678915499"/>
    <n v="41"/>
    <n v="42.5"/>
    <n v="1.5081125419788599"/>
    <n v="1.56328739107565"/>
    <n v="1.98629456748436"/>
    <n v="54"/>
    <n v="1.91272810202197"/>
    <n v="52"/>
    <n v="0.96296296296296302"/>
    <n v="1.48571428571429"/>
    <n v="1.54285714285714"/>
    <m/>
    <n v="0.8"/>
    <n v="0.79629629629629595"/>
    <m/>
    <n v="43"/>
    <n v="3.7037037037037E-2"/>
    <n v="2"/>
    <n v="517.05769230769204"/>
    <n v="550.83420000000001"/>
    <n v="550"/>
    <n v="431.09615384615398"/>
    <n v="81.942307692307693"/>
    <n v="0"/>
    <n v="26678"/>
    <n v="22417"/>
    <n v="4261"/>
    <n v="0"/>
    <n v="0.66366351541480495"/>
    <n v="0.47433974913113303"/>
    <n v="0.71472928391228396"/>
    <n v="0.71472928391228396"/>
    <n v="0.39548012631653201"/>
    <n v="7.5172450293738896E-2"/>
    <n v="0"/>
    <n v="0.24038953478115099"/>
    <n v="0.14285714285714299"/>
    <n v="0.34641779722315302"/>
    <n v="5.7512834535927903E-3"/>
    <n v="0.120335903180848"/>
    <n v="6.0706031790836799E-2"/>
    <n v="3.1755552811248498E-2"/>
    <n v="9.49667448794171E-2"/>
    <n v="3.5971984545630997E-2"/>
    <n v="3.1896688601520701E-2"/>
    <n v="0"/>
    <n v="2.2758146181394798E-3"/>
    <n v="2.3463825132755901E-2"/>
    <n v="3.3025774923698501"/>
    <n v="3.3982874999999999"/>
    <n v="4.5818181818181802"/>
    <n v="56683"/>
    <n v="13626"/>
    <n v="10.5"/>
    <n v="8"/>
    <n v="7"/>
    <n v="6"/>
    <n v="37047"/>
    <n v="-0.49955026455026502"/>
    <n v="0"/>
    <x v="250"/>
    <d v="1899-12-30T19:00:00"/>
    <x v="36"/>
  </r>
  <r>
    <x v="1"/>
    <s v="06 Jun"/>
    <x v="250"/>
    <s v="19:30"/>
    <n v="18.124199999999998"/>
    <n v="2.59321790754902"/>
    <n v="4.0530924784671596"/>
    <n v="47"/>
    <n v="73.4590586982345"/>
    <n v="50.5"/>
    <n v="33"/>
    <n v="2.7863298793877802"/>
    <n v="1.82077002019399"/>
    <n v="2.53804305845224"/>
    <n v="46"/>
    <n v="2.53804305845224"/>
    <n v="46"/>
    <n v="1"/>
    <n v="0.97872340425531901"/>
    <n v="0.97872340425531901"/>
    <m/>
    <n v="0.8"/>
    <n v="0.89130434782608703"/>
    <m/>
    <n v="41"/>
    <n v="0"/>
    <n v="0"/>
    <n v="530.71739130434798"/>
    <n v="454.66019999999997"/>
    <n v="550"/>
    <n v="398.95652173912998"/>
    <n v="127.630434782609"/>
    <n v="0"/>
    <n v="24223"/>
    <n v="18352"/>
    <n v="5871"/>
    <n v="0"/>
    <n v="0.62619914841225099"/>
    <n v="0.46855267451010502"/>
    <n v="0.74824866130549095"/>
    <n v="0.74824866130549095"/>
    <n v="0.35222539968907701"/>
    <n v="0.112680651785886"/>
    <n v="0"/>
    <n v="0.27969598679538599"/>
    <n v="6.6666666666666693E-2"/>
    <n v="0.37491123351822397"/>
    <n v="1.08630980941596E-2"/>
    <n v="0.12175882386810701"/>
    <n v="5.0476939907490902E-3"/>
    <n v="3.4546955069765697E-2"/>
    <n v="0.103640865209297"/>
    <n v="4.6024221254054497E-2"/>
    <n v="2.7963840853693599E-2"/>
    <n v="0"/>
    <n v="1.41834443314205E-2"/>
    <n v="1.59299848377253E-2"/>
    <n v="3.1783198664184402"/>
    <n v="2.2655249999999998"/>
    <n v="4.5818181818181802"/>
    <n v="52103"/>
    <n v="14573"/>
    <n v="10"/>
    <n v="8"/>
    <n v="7.5"/>
    <n v="3.5"/>
    <n v="32569"/>
    <n v="-0.44730555555555601"/>
    <n v="0"/>
    <x v="250"/>
    <d v="1899-12-30T19:30:00"/>
    <x v="36"/>
  </r>
  <r>
    <x v="1"/>
    <s v="06 Jun"/>
    <x v="250"/>
    <s v="20:00"/>
    <n v="16.110399999999998"/>
    <n v="0.65175290495580496"/>
    <n v="2.6853760408389"/>
    <n v="10.5"/>
    <n v="43.262482168330997"/>
    <n v="14"/>
    <n v="28.5"/>
    <n v="0.86900387327440698"/>
    <n v="1.76904359916576"/>
    <n v="1.48972092561327"/>
    <n v="24"/>
    <n v="1.48972092561327"/>
    <n v="24"/>
    <n v="1"/>
    <n v="2.28571428571429"/>
    <n v="2.28571428571429"/>
    <m/>
    <n v="0.8"/>
    <n v="0.83333333333333304"/>
    <m/>
    <n v="20"/>
    <n v="0"/>
    <n v="0"/>
    <n v="467.33333333333297"/>
    <n v="391.85660000000001"/>
    <n v="550"/>
    <n v="387.125"/>
    <n v="75.9583333333333"/>
    <n v="0"/>
    <n v="11114"/>
    <n v="9291"/>
    <n v="1823"/>
    <n v="0"/>
    <n v="0.55475319022653102"/>
    <n v="0.35324871657585599"/>
    <n v="0.63676734591036499"/>
    <n v="0.63676734591036499"/>
    <n v="0.292620704859689"/>
    <n v="5.7415514471985098E-2"/>
    <n v="0"/>
    <n v="0.283518629334509"/>
    <n v="0.25"/>
    <n v="0.36109098926018102"/>
    <n v="1.7952190482189499E-3"/>
    <n v="0.24591351453497501"/>
    <n v="0"/>
    <n v="7.9052628263676702E-3"/>
    <n v="2.4062234260338301E-2"/>
    <n v="7.0359988661774397E-2"/>
    <n v="0"/>
    <n v="0"/>
    <n v="6.2990142042770305E-4"/>
    <n v="1.04248685080785E-2"/>
    <n v="2.7211741362476798"/>
    <n v="6.4441600000000001"/>
    <n v="4.5818181818181802"/>
    <n v="31751"/>
    <n v="9002"/>
    <n v="3.5"/>
    <n v="2.5"/>
    <n v="2"/>
    <n v="3"/>
    <n v="20286"/>
    <n v="-1.51992063492064"/>
    <n v="0"/>
    <x v="250"/>
    <d v="1899-12-30T20:00:00"/>
    <x v="36"/>
  </r>
  <r>
    <x v="1"/>
    <s v="06 Jun"/>
    <x v="250"/>
    <s v="20:30"/>
    <n v="11.075900000000001"/>
    <n v="1.5348639839651901"/>
    <n v="3.34511575938651"/>
    <n v="17"/>
    <n v="37.050167639389002"/>
    <n v="17"/>
    <n v="27.5"/>
    <n v="1.5348639839651901"/>
    <n v="2.4828682093554502"/>
    <n v="1.35429175055752"/>
    <n v="15"/>
    <n v="1.35429175055752"/>
    <n v="15"/>
    <n v="1"/>
    <n v="0.88235294117647101"/>
    <n v="0.88235294117647101"/>
    <m/>
    <n v="0.8"/>
    <n v="1"/>
    <m/>
    <n v="15"/>
    <n v="0"/>
    <n v="0"/>
    <n v="536.86666666666702"/>
    <n v="332.46019999999999"/>
    <n v="550"/>
    <n v="429.13333333333298"/>
    <n v="104.466666666667"/>
    <n v="0"/>
    <n v="8004"/>
    <n v="6437"/>
    <n v="1567"/>
    <n v="0"/>
    <n v="0.40485646774923301"/>
    <n v="0.29802746012360798"/>
    <n v="0.73613115724806599"/>
    <n v="0.73613115724806599"/>
    <n v="0.23822212353354799"/>
    <n v="5.7991932200880801E-2"/>
    <n v="0"/>
    <n v="0.43810369712445901"/>
    <n v="0"/>
    <n v="0.25687428296510101"/>
    <n v="1.1102475852115001E-3"/>
    <n v="0.16213315569372"/>
    <n v="0"/>
    <n v="0"/>
    <n v="0"/>
    <n v="6.7021945893934301E-2"/>
    <n v="0"/>
    <n v="0"/>
    <n v="2.2241959957070401E-2"/>
    <n v="4.3669738351652396E-3"/>
    <n v="1.9984456533807"/>
    <n v="4.4303600000000003"/>
    <n v="4.5818181818181802"/>
    <n v="27021"/>
    <n v="11838"/>
    <n v="3.5"/>
    <n v="2.5"/>
    <n v="2.5"/>
    <n v="2"/>
    <n v="20080"/>
    <n v="-1.1445238095238099"/>
    <n v="0"/>
    <x v="250"/>
    <d v="1899-12-30T20:30:00"/>
    <x v="36"/>
  </r>
  <r>
    <x v="1"/>
    <s v="06 Jun"/>
    <x v="250"/>
    <s v="21:00"/>
    <n v="0"/>
    <m/>
    <m/>
    <n v="0"/>
    <n v="28.927793696275099"/>
    <n v="0"/>
    <n v="0"/>
    <m/>
    <m/>
    <m/>
    <n v="11"/>
    <m/>
    <n v="11"/>
    <n v="1"/>
    <m/>
    <m/>
    <m/>
    <n v="0.8"/>
    <n v="1"/>
    <m/>
    <n v="11"/>
    <n v="0"/>
    <n v="0"/>
    <n v="317.27272727272702"/>
    <m/>
    <n v="550"/>
    <n v="313.90909090909099"/>
    <n v="0"/>
    <n v="0"/>
    <n v="3453"/>
    <n v="3453"/>
    <n v="0"/>
    <n v="0"/>
    <n v="0.38025713663107402"/>
    <n v="0.261344915381159"/>
    <n v="0.68728470870151304"/>
    <n v="0.68728470870151304"/>
    <n v="0.258574209974539"/>
    <n v="0"/>
    <n v="0"/>
    <n v="0.42593979332035298"/>
    <m/>
    <n v="0.40032948929159801"/>
    <n v="0"/>
    <n v="0.26201887075033697"/>
    <n v="0"/>
    <n v="0"/>
    <n v="1.49767859817283E-4"/>
    <n v="0.13658828815336199"/>
    <n v="0"/>
    <n v="0"/>
    <n v="1.5725625280814701E-3"/>
    <n v="0"/>
    <n v="2.9654036243822102"/>
    <m/>
    <n v="4.5818181818181802"/>
    <n v="13354"/>
    <n v="5688"/>
    <n v="0"/>
    <n v="0"/>
    <n v="0"/>
    <n v="0"/>
    <n v="8008"/>
    <m/>
    <m/>
    <x v="250"/>
    <d v="1899-12-30T21:00:00"/>
    <x v="36"/>
  </r>
  <r>
    <x v="1"/>
    <s v="06 Jun"/>
    <x v="250"/>
    <s v="21:30"/>
    <n v="0"/>
    <m/>
    <m/>
    <n v="0"/>
    <n v="19.516685845799799"/>
    <n v="0"/>
    <n v="0"/>
    <m/>
    <m/>
    <m/>
    <n v="8"/>
    <m/>
    <n v="8"/>
    <n v="1"/>
    <m/>
    <m/>
    <m/>
    <n v="0.8"/>
    <n v="1"/>
    <m/>
    <n v="8"/>
    <n v="0"/>
    <n v="0"/>
    <n v="325.875"/>
    <m/>
    <n v="550"/>
    <n v="193.75"/>
    <n v="128.875"/>
    <n v="0"/>
    <n v="2581"/>
    <n v="1550"/>
    <n v="1031"/>
    <n v="0"/>
    <n v="0.40990566037735798"/>
    <n v="0.24138888888888901"/>
    <n v="0.58888888888888902"/>
    <n v="0.58888888888888902"/>
    <n v="0.14351851851851899"/>
    <n v="9.5462962962962999E-2"/>
    <n v="0"/>
    <n v="0.34749999999999998"/>
    <m/>
    <n v="0.34074074074074101"/>
    <n v="0"/>
    <n v="0.16666666666666699"/>
    <n v="0"/>
    <n v="0"/>
    <n v="0"/>
    <n v="0.17407407407407399"/>
    <n v="0"/>
    <n v="0"/>
    <n v="0"/>
    <n v="0"/>
    <n v="2.6666666666666701"/>
    <m/>
    <n v="4.5818181818181802"/>
    <n v="10800"/>
    <n v="3753"/>
    <n v="0"/>
    <n v="0"/>
    <n v="0"/>
    <n v="0"/>
    <n v="7120"/>
    <m/>
    <m/>
    <x v="250"/>
    <d v="1899-12-30T21:30:00"/>
    <x v="36"/>
  </r>
  <r>
    <x v="1"/>
    <s v="06 Jun"/>
    <x v="250"/>
    <s v="22:00"/>
    <n v="0"/>
    <m/>
    <m/>
    <n v="0"/>
    <n v="3.0478811227297702"/>
    <n v="0"/>
    <n v="0"/>
    <m/>
    <m/>
    <m/>
    <n v="3"/>
    <m/>
    <n v="3"/>
    <n v="1"/>
    <m/>
    <m/>
    <m/>
    <n v="0.8"/>
    <n v="0.66666666666666696"/>
    <m/>
    <n v="2"/>
    <n v="0"/>
    <n v="0"/>
    <n v="605.66666666666697"/>
    <m/>
    <n v="550"/>
    <n v="602.33333333333303"/>
    <n v="0"/>
    <n v="0"/>
    <n v="1807"/>
    <n v="1807"/>
    <n v="0"/>
    <n v="0"/>
    <n v="0.98429035752979399"/>
    <n v="0.633542538354254"/>
    <n v="0.64365411436541098"/>
    <n v="0.64365411436541098"/>
    <n v="0.63005578800557904"/>
    <n v="0"/>
    <n v="0"/>
    <n v="1.01115760111576E-2"/>
    <m/>
    <n v="0.75069735006973504"/>
    <n v="9.06555090655509E-3"/>
    <n v="0.62796373779637404"/>
    <n v="0"/>
    <n v="0"/>
    <n v="0"/>
    <n v="0.113668061366806"/>
    <n v="0"/>
    <n v="0"/>
    <n v="0"/>
    <n v="0"/>
    <n v="3.7656903765690402"/>
    <m/>
    <n v="4.5818181818181802"/>
    <n v="2868"/>
    <n v="29"/>
    <n v="0"/>
    <n v="0"/>
    <n v="0"/>
    <n v="0"/>
    <n v="715"/>
    <m/>
    <m/>
    <x v="250"/>
    <d v="1899-12-30T22:00:00"/>
    <x v="36"/>
  </r>
  <r>
    <x v="1"/>
    <s v="06 Jun"/>
    <x v="250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82"/>
    <n v="0"/>
    <n v="0"/>
    <n v="0"/>
    <n v="0"/>
    <n v="0"/>
    <n v="0"/>
    <m/>
    <m/>
    <x v="250"/>
    <d v="1899-12-30T22:30:00"/>
    <x v="36"/>
  </r>
  <r>
    <x v="1"/>
    <s v="06 Jun"/>
    <x v="250"/>
    <s v="2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2.7027027027027001E-2"/>
    <n v="0.97297297297297303"/>
    <n v="0"/>
    <n v="0"/>
    <n v="0"/>
    <n v="0"/>
    <n v="0"/>
    <n v="0"/>
    <n v="0"/>
    <n v="0"/>
    <n v="0"/>
    <m/>
    <m/>
    <n v="259"/>
    <n v="0"/>
    <n v="0"/>
    <n v="0"/>
    <n v="0"/>
    <n v="0"/>
    <n v="0"/>
    <m/>
    <m/>
    <x v="250"/>
    <d v="1899-12-30T23:30:00"/>
    <x v="36"/>
  </r>
  <r>
    <x v="1"/>
    <s v="06 Jun"/>
    <x v="251"/>
    <s v="06:00"/>
    <n v="4.7740999999999998"/>
    <n v="4.8176619677007197"/>
    <m/>
    <n v="23"/>
    <s v="NaN"/>
    <n v="28"/>
    <n v="0"/>
    <n v="5.8649797867660904"/>
    <n v="0"/>
    <n v="0"/>
    <n v="0"/>
    <n v="0"/>
    <n v="0"/>
    <m/>
    <n v="0"/>
    <n v="0"/>
    <m/>
    <m/>
    <m/>
    <m/>
    <n v="0"/>
    <m/>
    <n v="0"/>
    <m/>
    <n v="311.11689999999999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1.36402857142857"/>
    <m/>
    <n v="0"/>
    <n v="0"/>
    <n v="3.5"/>
    <n v="3.5"/>
    <n v="3"/>
    <n v="1"/>
    <n v="0"/>
    <n v="1"/>
    <n v="0"/>
    <x v="251"/>
    <d v="1899-12-30T06:00:00"/>
    <x v="36"/>
  </r>
  <r>
    <x v="1"/>
    <s v="06 Jun"/>
    <x v="251"/>
    <s v="06:30"/>
    <n v="4.7740999999999998"/>
    <n v="6.7028340420183898"/>
    <m/>
    <n v="32"/>
    <s v="NaN"/>
    <n v="32"/>
    <n v="0"/>
    <n v="6.7028340420183898"/>
    <n v="0"/>
    <n v="0"/>
    <n v="0"/>
    <n v="0"/>
    <n v="0"/>
    <m/>
    <n v="0"/>
    <n v="0"/>
    <m/>
    <m/>
    <m/>
    <m/>
    <n v="0"/>
    <m/>
    <n v="0"/>
    <m/>
    <n v="366.1480000000000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06091111111111"/>
    <m/>
    <n v="0"/>
    <n v="0"/>
    <n v="5"/>
    <n v="4.5"/>
    <n v="4.5"/>
    <n v="1.5"/>
    <n v="0"/>
    <n v="1"/>
    <n v="0"/>
    <x v="251"/>
    <d v="1899-12-30T06:30:00"/>
    <x v="36"/>
  </r>
  <r>
    <x v="1"/>
    <s v="06 Jun"/>
    <x v="251"/>
    <s v="07:00"/>
    <n v="18.1417"/>
    <n v="2.8112029192413099"/>
    <n v="1.4933650400307601"/>
    <n v="51"/>
    <n v="27.092180546725999"/>
    <n v="51"/>
    <n v="18"/>
    <n v="2.8112029192413099"/>
    <n v="0.99218926561457899"/>
    <n v="0.220486503469906"/>
    <n v="4"/>
    <n v="0.220486503469906"/>
    <n v="4"/>
    <n v="1"/>
    <n v="7.8431372549019607E-2"/>
    <n v="7.8431372549019607E-2"/>
    <m/>
    <n v="0.8"/>
    <n v="1"/>
    <m/>
    <n v="4"/>
    <n v="0"/>
    <n v="0"/>
    <n v="393.25"/>
    <n v="387.75479999999999"/>
    <n v="550"/>
    <n v="389.25"/>
    <n v="0"/>
    <n v="0"/>
    <n v="1557"/>
    <n v="1557"/>
    <n v="0"/>
    <n v="0"/>
    <n v="0.14764407734184301"/>
    <n v="0.140521708057888"/>
    <n v="0.95175987135965701"/>
    <n v="0.95175987135965701"/>
    <n v="0.13909237091298901"/>
    <n v="0"/>
    <n v="0"/>
    <n v="0.81123816330176901"/>
    <n v="0"/>
    <n v="1.81347150259067E-2"/>
    <n v="4.1093442915847798E-3"/>
    <n v="1.4025370734322E-2"/>
    <n v="0"/>
    <n v="0"/>
    <n v="0"/>
    <n v="0"/>
    <n v="0"/>
    <n v="0"/>
    <n v="0"/>
    <n v="0"/>
    <n v="1.2864034304091501"/>
    <n v="2.5916714285714302"/>
    <n v="4.5818181818181802"/>
    <n v="11194"/>
    <n v="9081"/>
    <n v="7.5"/>
    <n v="7"/>
    <n v="7"/>
    <n v="3"/>
    <n v="10991"/>
    <n v="0.58540740740740704"/>
    <n v="0"/>
    <x v="251"/>
    <d v="1899-12-30T07:00:00"/>
    <x v="36"/>
  </r>
  <r>
    <x v="1"/>
    <s v="06 Jun"/>
    <x v="251"/>
    <s v="07:30"/>
    <n v="23.123000000000001"/>
    <n v="2.9624183713185999"/>
    <n v="4.08603648522333"/>
    <n v="68.5"/>
    <n v="94.481421647819104"/>
    <n v="68.5"/>
    <n v="73.5"/>
    <n v="2.9624183713185999"/>
    <n v="3.1786532889330998"/>
    <n v="0.17298793409159699"/>
    <n v="4"/>
    <n v="0.17298793409159699"/>
    <n v="4"/>
    <n v="1"/>
    <n v="5.8394160583941597E-2"/>
    <n v="5.8394160583941597E-2"/>
    <m/>
    <n v="0.8"/>
    <n v="1"/>
    <m/>
    <n v="4"/>
    <n v="0"/>
    <n v="0"/>
    <n v="154.75"/>
    <n v="454.661698913203"/>
    <n v="550"/>
    <n v="151.75"/>
    <n v="0"/>
    <n v="0"/>
    <n v="607"/>
    <n v="607"/>
    <n v="0"/>
    <n v="0"/>
    <n v="4.2336365501675702E-2"/>
    <n v="3.52325118105754E-2"/>
    <n v="0.83220445102168605"/>
    <n v="0.83220445102168605"/>
    <n v="3.4549490579998898E-2"/>
    <n v="0"/>
    <n v="0"/>
    <n v="0.79697193921110998"/>
    <n v="0"/>
    <n v="0.108201946610507"/>
    <n v="2.8459217940690999E-3"/>
    <n v="3.4151061528829201E-3"/>
    <n v="0"/>
    <n v="0.10194091866355499"/>
    <n v="0"/>
    <n v="0"/>
    <n v="0"/>
    <n v="0"/>
    <n v="0"/>
    <n v="0"/>
    <n v="0.819625476691901"/>
    <n v="2.0106956521739101"/>
    <n v="4.5818181818181802"/>
    <n v="17569"/>
    <n v="14002"/>
    <n v="13"/>
    <n v="11.5"/>
    <n v="11.5"/>
    <n v="5.5"/>
    <n v="15668"/>
    <n v="0.62459401709401696"/>
    <n v="0"/>
    <x v="251"/>
    <d v="1899-12-30T07:30:00"/>
    <x v="36"/>
  </r>
  <r>
    <x v="1"/>
    <s v="06 Jun"/>
    <x v="251"/>
    <s v="08:00"/>
    <n v="48.293900000000001"/>
    <n v="1.60475753666612"/>
    <n v="1.68699893350607"/>
    <n v="77.5"/>
    <n v="81.4717577948486"/>
    <n v="77.5"/>
    <n v="65.5"/>
    <n v="1.60475753666612"/>
    <n v="1.3562789503436301"/>
    <n v="0.476250623784784"/>
    <n v="23"/>
    <n v="0.476250623784784"/>
    <n v="23"/>
    <n v="1"/>
    <n v="0.29677419354838702"/>
    <n v="0.29677419354838702"/>
    <m/>
    <n v="0.8"/>
    <n v="1"/>
    <m/>
    <n v="23"/>
    <n v="0"/>
    <n v="0"/>
    <n v="288.65217391304299"/>
    <n v="530.61096936176205"/>
    <n v="550"/>
    <n v="245.39130434782601"/>
    <n v="39.434782608695599"/>
    <n v="0"/>
    <n v="6551"/>
    <n v="5644"/>
    <n v="907"/>
    <n v="0"/>
    <n v="0.28230641663477501"/>
    <n v="0.247871863799283"/>
    <n v="0.87802419354838701"/>
    <n v="0.87802419354838701"/>
    <n v="0.210722819593787"/>
    <n v="3.3863500597371601E-2"/>
    <n v="0"/>
    <n v="0.63015232974910396"/>
    <n v="0"/>
    <n v="9.4347371565113497E-2"/>
    <n v="6.2350657108721603E-3"/>
    <n v="1.7099761051374E-2"/>
    <n v="0"/>
    <n v="6.7204301075268799E-2"/>
    <n v="0"/>
    <n v="0"/>
    <n v="0"/>
    <n v="0"/>
    <n v="3.8082437275985702E-3"/>
    <n v="0"/>
    <n v="3.09139784946237"/>
    <n v="3.3306137931034501"/>
    <n v="4.5818181818181802"/>
    <n v="26784"/>
    <n v="16878"/>
    <n v="18.5"/>
    <n v="14.5"/>
    <n v="14.5"/>
    <n v="10"/>
    <n v="24257"/>
    <n v="0.59783783783783795"/>
    <n v="0"/>
    <x v="251"/>
    <d v="1899-12-30T08:00:00"/>
    <x v="36"/>
  </r>
  <r>
    <x v="1"/>
    <s v="06 Jun"/>
    <x v="251"/>
    <s v="08:30"/>
    <n v="67.805000000000007"/>
    <n v="1.6001769780989601"/>
    <n v="1.2731238118952299"/>
    <n v="108.5"/>
    <n v="86.324160065555901"/>
    <n v="111.5"/>
    <n v="64.5"/>
    <n v="1.6444215028390201"/>
    <n v="0.95125728191136405"/>
    <n v="0.48668977214069797"/>
    <n v="33"/>
    <n v="0.48668977214069797"/>
    <n v="33"/>
    <n v="1"/>
    <n v="0.30414746543778798"/>
    <n v="0.30414746543778798"/>
    <m/>
    <n v="0.8"/>
    <n v="1"/>
    <m/>
    <n v="33"/>
    <n v="0"/>
    <n v="0"/>
    <n v="443.75757575757598"/>
    <n v="535.16848980960106"/>
    <n v="550"/>
    <n v="379.69696969696997"/>
    <n v="60.303030303030297"/>
    <n v="0"/>
    <n v="14520"/>
    <n v="12530"/>
    <n v="1990"/>
    <n v="0"/>
    <n v="0.38228000104419602"/>
    <n v="0.33023633411510001"/>
    <n v="0.86385982320043297"/>
    <n v="0.86385982320043297"/>
    <n v="0.282563593721811"/>
    <n v="4.48764207108064E-2"/>
    <n v="0"/>
    <n v="0.53362348908533297"/>
    <n v="2.5641025641025599E-2"/>
    <n v="0.10968789464189101"/>
    <n v="1.6935774851163599E-2"/>
    <n v="4.5417643875157898E-2"/>
    <n v="0"/>
    <n v="4.0591737326357603E-2"/>
    <n v="0"/>
    <n v="3.5179505682843199E-3"/>
    <n v="3.0669312646581298E-3"/>
    <n v="0"/>
    <n v="1.57856756269168E-4"/>
    <n v="0"/>
    <n v="2.6790546635396"/>
    <n v="3.39025"/>
    <n v="4.5818181818181802"/>
    <n v="44344"/>
    <n v="23663"/>
    <n v="23.5"/>
    <n v="20"/>
    <n v="19.5"/>
    <n v="13.5"/>
    <n v="39480"/>
    <n v="0.47583924349881801"/>
    <n v="0"/>
    <x v="251"/>
    <d v="1899-12-30T08:30:00"/>
    <x v="36"/>
  </r>
  <r>
    <x v="1"/>
    <s v="06 Jun"/>
    <x v="251"/>
    <s v="09:00"/>
    <n v="106.5506"/>
    <n v="1.6095639067260099"/>
    <n v="0.98544904637581698"/>
    <n v="171.5"/>
    <n v="105.00018716077101"/>
    <n v="179"/>
    <n v="82.5"/>
    <n v="1.67995299885688"/>
    <n v="0.77428001343962405"/>
    <n v="0.43171976506936599"/>
    <n v="46"/>
    <n v="0.43171976506936599"/>
    <n v="46"/>
    <n v="1"/>
    <n v="0.26822157434402299"/>
    <n v="0.26822157434402299"/>
    <m/>
    <n v="0.8"/>
    <n v="1"/>
    <m/>
    <n v="46"/>
    <n v="0"/>
    <n v="0"/>
    <n v="464.60869565217399"/>
    <n v="441.31623858035499"/>
    <n v="550"/>
    <n v="358.60869565217399"/>
    <n v="102.369565217391"/>
    <n v="0"/>
    <n v="21205"/>
    <n v="16496"/>
    <n v="4709"/>
    <n v="0"/>
    <n v="0.43809445719908202"/>
    <n v="0.36351266307213398"/>
    <n v="0.82975864473661798"/>
    <n v="0.82975864473661798"/>
    <n v="0.280577619784668"/>
    <n v="8.0094569081353206E-2"/>
    <n v="0"/>
    <n v="0.466245981664484"/>
    <n v="4.08163265306122E-2"/>
    <n v="0.159814943955913"/>
    <n v="1.2110285238038501E-2"/>
    <n v="0.111594917762319"/>
    <n v="0"/>
    <n v="1.5682139030156701E-2"/>
    <n v="2.4492711717381301E-3"/>
    <n v="1.33349208239076E-2"/>
    <n v="0"/>
    <n v="0"/>
    <n v="4.64340992975354E-3"/>
    <n v="0"/>
    <n v="2.8166618474988501"/>
    <n v="4.1784549019607802"/>
    <n v="4.5818181818181802"/>
    <n v="58793"/>
    <n v="27412"/>
    <n v="29"/>
    <n v="25.5"/>
    <n v="24.5"/>
    <n v="16.5"/>
    <n v="49397"/>
    <n v="0.43684865900383102"/>
    <n v="0"/>
    <x v="251"/>
    <d v="1899-12-30T09:00:00"/>
    <x v="36"/>
  </r>
  <r>
    <x v="1"/>
    <s v="06 Jun"/>
    <x v="251"/>
    <s v="09:30"/>
    <n v="103.82429999999999"/>
    <n v="1.4158535140617401"/>
    <n v="1.23787404430446"/>
    <n v="147"/>
    <n v="128.52140613807899"/>
    <n v="171.5"/>
    <n v="98.5"/>
    <n v="1.65182909973869"/>
    <n v="0.948718170986946"/>
    <n v="0.82832246400890697"/>
    <n v="86"/>
    <n v="0.82832246400890697"/>
    <n v="86"/>
    <n v="1"/>
    <n v="0.58503401360544205"/>
    <n v="0.58503401360544205"/>
    <m/>
    <n v="0.8"/>
    <n v="0.93023255813953498"/>
    <m/>
    <n v="80"/>
    <n v="0"/>
    <n v="0"/>
    <n v="422.06976744185999"/>
    <n v="486.759303854878"/>
    <n v="550"/>
    <n v="333.82558139534899"/>
    <n v="84.755813953488399"/>
    <n v="0"/>
    <n v="35998"/>
    <n v="28709"/>
    <n v="7289"/>
    <n v="0"/>
    <n v="0.66914923034381002"/>
    <n v="0.54858161923617499"/>
    <n v="0.819819547508577"/>
    <n v="0.819819547508577"/>
    <n v="0.43388698293711397"/>
    <n v="0.11016065410249801"/>
    <n v="0"/>
    <n v="0.27123792827240201"/>
    <n v="0.14893617021276601"/>
    <n v="0.18512249308567699"/>
    <n v="2.7264346275333601E-2"/>
    <n v="5.3168497891698301E-2"/>
    <n v="0"/>
    <n v="5.29871386038357E-2"/>
    <n v="0"/>
    <n v="4.24531866338205E-2"/>
    <n v="2.50880348209833E-3"/>
    <n v="0"/>
    <n v="6.7405201988906902E-3"/>
    <n v="0"/>
    <n v="4.6790696268532601"/>
    <n v="3.8453444444444398"/>
    <n v="4.5818181818181802"/>
    <n v="66167"/>
    <n v="17947"/>
    <n v="31.5"/>
    <n v="27"/>
    <n v="23.5"/>
    <n v="18"/>
    <n v="53918"/>
    <n v="0.41651675485008799"/>
    <n v="0"/>
    <x v="251"/>
    <d v="1899-12-30T09:30:00"/>
    <x v="36"/>
  </r>
  <r>
    <x v="1"/>
    <s v="06 Jun"/>
    <x v="251"/>
    <s v="10:00"/>
    <n v="109.20780000000001"/>
    <n v="1.50630266336287"/>
    <n v="1.5093956737776"/>
    <n v="164.5"/>
    <n v="164.83778086276899"/>
    <n v="182.5"/>
    <n v="148.5"/>
    <n v="1.67112605509863"/>
    <n v="1.3597929818199801"/>
    <n v="0.84243066887163698"/>
    <n v="92"/>
    <n v="0.83327381377520604"/>
    <n v="91"/>
    <n v="0.98913043478260898"/>
    <n v="0.55319148936170204"/>
    <n v="0.55927051671732497"/>
    <m/>
    <n v="0.8"/>
    <n v="0.96739130434782605"/>
    <m/>
    <n v="89"/>
    <n v="1.0869565217391301E-2"/>
    <n v="1"/>
    <n v="427.45054945054898"/>
    <n v="474.26343351811897"/>
    <n v="550"/>
    <n v="337.58241758241797"/>
    <n v="86.219780219780205"/>
    <n v="0"/>
    <n v="38566"/>
    <n v="30720"/>
    <n v="7846"/>
    <n v="0"/>
    <n v="0.55205790519443698"/>
    <n v="0.47408833853354099"/>
    <n v="0.85876560062402496"/>
    <n v="0.85876560062402496"/>
    <n v="0.37441497659906398"/>
    <n v="9.5626950078003106E-2"/>
    <n v="0"/>
    <n v="0.38467726209048397"/>
    <n v="9.8039215686274495E-2"/>
    <n v="9.7491712168486705E-2"/>
    <n v="1.4942472698907999E-2"/>
    <n v="2.77032956318253E-2"/>
    <n v="0"/>
    <n v="4.3876755070202798E-2"/>
    <n v="4.3389235569422802E-3"/>
    <n v="4.1317277691107603E-3"/>
    <n v="0"/>
    <n v="0"/>
    <n v="2.4985374414976599E-3"/>
    <n v="0"/>
    <n v="3.99278471138846"/>
    <n v="3.9002785714285699"/>
    <n v="4.5818181818181802"/>
    <n v="82048"/>
    <n v="31562"/>
    <n v="34.5"/>
    <n v="28"/>
    <n v="25.5"/>
    <n v="18"/>
    <n v="74049"/>
    <n v="0.33938808373591001"/>
    <n v="0"/>
    <x v="251"/>
    <d v="1899-12-30T10:00:00"/>
    <x v="36"/>
  </r>
  <r>
    <x v="1"/>
    <s v="06 Jun"/>
    <x v="251"/>
    <s v="10:30"/>
    <n v="115.904"/>
    <n v="1.54438155715075"/>
    <n v="1.5296702640045701"/>
    <n v="179"/>
    <n v="177.294902279186"/>
    <n v="205"/>
    <n v="150"/>
    <n v="1.7687051352843699"/>
    <n v="1.29417448923247"/>
    <n v="1.07847874102706"/>
    <n v="125"/>
    <n v="1.0698509110988399"/>
    <n v="124"/>
    <n v="0.99199999999999999"/>
    <n v="0.69273743016759803"/>
    <n v="0.69832402234636903"/>
    <m/>
    <n v="0.8"/>
    <n v="0.98399999999999999"/>
    <m/>
    <n v="123"/>
    <n v="8.0000000000000002E-3"/>
    <n v="1"/>
    <n v="417.16935483870998"/>
    <n v="476.05448361713201"/>
    <n v="550"/>
    <n v="326.53225806451599"/>
    <n v="87.258064516128997"/>
    <n v="0"/>
    <n v="51310"/>
    <n v="40490"/>
    <n v="10820"/>
    <n v="0"/>
    <n v="0.69939969173359295"/>
    <n v="0.58024677509814904"/>
    <n v="0.82963544587773397"/>
    <n v="0.82963544587773397"/>
    <n v="0.454178351093662"/>
    <n v="0.121368480089736"/>
    <n v="0"/>
    <n v="0.24938867077958499"/>
    <n v="0.12727272727272701"/>
    <n v="0.14210880538418399"/>
    <n v="2.4049355019629799E-2"/>
    <n v="7.1116096466629294E-2"/>
    <n v="5.9338194054963499E-3"/>
    <n v="3.4469994391475002E-2"/>
    <n v="3.5445877734155899E-3"/>
    <n v="8.92877173303421E-3"/>
    <n v="0"/>
    <n v="0"/>
    <n v="0"/>
    <n v="0"/>
    <n v="5.0072910824453203"/>
    <n v="3.7388387096774198"/>
    <n v="4.5818181818181802"/>
    <n v="89150"/>
    <n v="22233"/>
    <n v="35.5"/>
    <n v="31"/>
    <n v="27.5"/>
    <n v="19"/>
    <n v="76481"/>
    <n v="0.30242566510172098"/>
    <n v="0"/>
    <x v="251"/>
    <d v="1899-12-30T10:30:00"/>
    <x v="36"/>
  </r>
  <r>
    <x v="1"/>
    <s v="06 Jun"/>
    <x v="251"/>
    <s v="11:00"/>
    <n v="123.2663"/>
    <n v="1.3831842117431901"/>
    <n v="1.2260003599004301"/>
    <n v="170.5"/>
    <n v="151.12452816359399"/>
    <n v="195"/>
    <n v="120.5"/>
    <n v="1.58194088733093"/>
    <n v="0.97755834319680202"/>
    <n v="0.90048942817298805"/>
    <n v="111"/>
    <n v="0.89237691080206005"/>
    <n v="110"/>
    <n v="0.99099099099099097"/>
    <n v="0.64516129032258096"/>
    <n v="0.65102639296187703"/>
    <m/>
    <n v="0.8"/>
    <n v="0.93693693693693703"/>
    <m/>
    <n v="104"/>
    <n v="9.0090090090090107E-3"/>
    <n v="1"/>
    <n v="496.12727272727301"/>
    <n v="499.65433595094498"/>
    <n v="550"/>
    <n v="404.71818181818202"/>
    <n v="87.718181818181804"/>
    <n v="0"/>
    <n v="54168"/>
    <n v="44519"/>
    <n v="9649"/>
    <n v="0"/>
    <n v="0.72787654880830099"/>
    <n v="0.57118037385133902"/>
    <n v="0.78472149540535496"/>
    <n v="0.78472149540535496"/>
    <n v="0.46594310593850102"/>
    <n v="0.100988005777322"/>
    <n v="0"/>
    <n v="0.213541121554016"/>
    <n v="0.12727272727272701"/>
    <n v="0.22478178050363201"/>
    <n v="1.84727775103092E-2"/>
    <n v="0.111359973206623"/>
    <n v="3.2916082305905002E-2"/>
    <n v="2.2711573482929698E-2"/>
    <n v="1.70179808678542E-2"/>
    <n v="4.1184350993238902E-2"/>
    <n v="1.0162644171393899E-2"/>
    <n v="0"/>
    <n v="3.8724802712829399E-3"/>
    <n v="0"/>
    <n v="4.1446005065622797"/>
    <n v="3.9763322580645202"/>
    <n v="4.5818181818181802"/>
    <n v="95546"/>
    <n v="20403"/>
    <n v="37.5"/>
    <n v="31"/>
    <n v="27.5"/>
    <n v="21"/>
    <n v="74069"/>
    <n v="0.29225185185185198"/>
    <n v="0"/>
    <x v="251"/>
    <d v="1899-12-30T11:00:00"/>
    <x v="36"/>
  </r>
  <r>
    <x v="1"/>
    <s v="06 Jun"/>
    <x v="251"/>
    <s v="11:30"/>
    <n v="129.81190000000001"/>
    <n v="1.3404009955943901"/>
    <n v="1.4728854394172"/>
    <n v="174"/>
    <n v="191.19805737308101"/>
    <n v="192"/>
    <n v="156"/>
    <n v="1.4790631675524399"/>
    <n v="1.20173882363635"/>
    <n v="1.17862846164335"/>
    <n v="153"/>
    <n v="1.15551809965034"/>
    <n v="150"/>
    <n v="0.98039215686274495"/>
    <n v="0.86206896551724099"/>
    <n v="0.87931034482758597"/>
    <m/>
    <n v="0.8"/>
    <n v="0.78431372549019596"/>
    <m/>
    <n v="120"/>
    <n v="1.9607843137254902E-2"/>
    <n v="3"/>
    <n v="426.91333333333301"/>
    <n v="489.064509611137"/>
    <n v="550"/>
    <n v="342.45333333333298"/>
    <n v="80.873333333333306"/>
    <n v="0"/>
    <n v="63499"/>
    <n v="51368"/>
    <n v="12131"/>
    <n v="0"/>
    <n v="0.78452679938744296"/>
    <n v="0.59851019683346696"/>
    <n v="0.76289324635026301"/>
    <n v="0.76289324635026301"/>
    <n v="0.48010168794511798"/>
    <n v="0.11338018954333901"/>
    <n v="0"/>
    <n v="0.164383049516795"/>
    <n v="9.0909090909090898E-2"/>
    <n v="0.23979849337345999"/>
    <n v="1.18324392021983E-2"/>
    <n v="0.100061685702002"/>
    <n v="5.04607735013178E-2"/>
    <n v="3.3646746546535301E-2"/>
    <n v="1.0383759837000199E-2"/>
    <n v="5.8264949436417003E-2"/>
    <n v="1.82159747275548E-2"/>
    <n v="0"/>
    <n v="5.3274015365347598E-4"/>
    <n v="6.8601977680991504E-3"/>
    <n v="5.0470119819803001"/>
    <n v="4.3270633333333297"/>
    <n v="4.5818181818181802"/>
    <n v="106994"/>
    <n v="17588"/>
    <n v="35.5"/>
    <n v="30"/>
    <n v="27.5"/>
    <n v="21.5"/>
    <n v="81337"/>
    <n v="0.162801251956182"/>
    <n v="0"/>
    <x v="251"/>
    <d v="1899-12-30T11:30:00"/>
    <x v="36"/>
  </r>
  <r>
    <x v="1"/>
    <s v="06 Jun"/>
    <x v="251"/>
    <s v="12:00"/>
    <n v="116.72069999999999"/>
    <n v="1.5464266406901299"/>
    <n v="1.8264981187160401"/>
    <n v="180.5"/>
    <n v="213.19013896521901"/>
    <n v="202"/>
    <n v="187"/>
    <n v="1.7306270438748199"/>
    <n v="1.6021151346761999"/>
    <n v="1.2936865525995001"/>
    <n v="151"/>
    <n v="1.2936865525995001"/>
    <n v="151"/>
    <n v="1"/>
    <n v="0.83656509695290904"/>
    <n v="0.83656509695290904"/>
    <m/>
    <n v="0.8"/>
    <n v="0.96026490066225201"/>
    <m/>
    <n v="145"/>
    <n v="0"/>
    <n v="0"/>
    <n v="421.75496688741703"/>
    <n v="482.34908652295599"/>
    <n v="550"/>
    <n v="340.39735099337702"/>
    <n v="77.821192052980095"/>
    <n v="0"/>
    <n v="63151"/>
    <n v="51400"/>
    <n v="11751"/>
    <n v="0"/>
    <n v="0.70828791956758697"/>
    <n v="0.54829961256995297"/>
    <n v="0.77411967283684902"/>
    <n v="0.77411967283684902"/>
    <n v="0.44253120964270298"/>
    <n v="0.10117089969866599"/>
    <n v="0"/>
    <n v="0.22582006026689599"/>
    <n v="0.107142857142857"/>
    <n v="0.214438226431339"/>
    <n v="1.8837709857942302E-2"/>
    <n v="6.9952647438656895E-2"/>
    <n v="1.7184674989238102E-2"/>
    <n v="3.3956091261300003E-2"/>
    <n v="1.77356866121395E-3"/>
    <n v="6.9926818768833401E-2"/>
    <n v="1.5497201894102501E-2"/>
    <n v="0"/>
    <n v="2.61730520878175E-3"/>
    <n v="1.8768833405079599E-3"/>
    <n v="4.6801549720189399"/>
    <n v="3.7651838709677401"/>
    <n v="4.5818181818181802"/>
    <n v="116150"/>
    <n v="26229"/>
    <n v="35"/>
    <n v="31"/>
    <n v="28"/>
    <n v="19.5"/>
    <n v="91243"/>
    <n v="7.8174603174603202E-2"/>
    <n v="0"/>
    <x v="251"/>
    <d v="1899-12-30T12:00:00"/>
    <x v="36"/>
  </r>
  <r>
    <x v="1"/>
    <s v="06 Jun"/>
    <x v="251"/>
    <s v="12:30"/>
    <n v="115.48950000000001"/>
    <n v="1.9049350806783301"/>
    <n v="1.49222341431876"/>
    <n v="220"/>
    <n v="172.33613600796701"/>
    <n v="241"/>
    <n v="138.5"/>
    <n v="2.0867697929248998"/>
    <n v="1.19924322124522"/>
    <n v="1.1516198442282599"/>
    <n v="133"/>
    <n v="1.1516198442282599"/>
    <n v="133"/>
    <n v="1"/>
    <n v="0.60454545454545405"/>
    <n v="0.60454545454545405"/>
    <m/>
    <n v="0.8"/>
    <n v="1"/>
    <m/>
    <n v="133"/>
    <n v="0"/>
    <n v="0"/>
    <n v="528.49624060150404"/>
    <n v="423.80647428034598"/>
    <n v="550"/>
    <n v="416.58646616541398"/>
    <n v="108.563909774436"/>
    <n v="0"/>
    <n v="69845"/>
    <n v="55406"/>
    <n v="14439"/>
    <n v="0"/>
    <n v="0.77174760372863105"/>
    <n v="0.59151729361272398"/>
    <n v="0.76646469746696999"/>
    <n v="0.76646469746696999"/>
    <n v="0.466262728267273"/>
    <n v="0.121509719767735"/>
    <n v="0"/>
    <n v="0.17494740385424601"/>
    <n v="8.4745762711864403E-2"/>
    <n v="0.26285449802238497"/>
    <n v="1.97677354203484E-2"/>
    <n v="8.7082386602709796E-2"/>
    <n v="2.83261802575107E-2"/>
    <n v="4.5443069931835403E-2"/>
    <n v="5.7140452747622703E-3"/>
    <n v="7.4333080871833698E-2"/>
    <n v="1.51476899772785E-2"/>
    <n v="0"/>
    <n v="4.4685685432971503E-3"/>
    <n v="1.08979214003198E-2"/>
    <n v="4.0292855339560703"/>
    <n v="3.6090468750000002"/>
    <n v="4.5818181818181802"/>
    <n v="118830"/>
    <n v="20789"/>
    <n v="37"/>
    <n v="32"/>
    <n v="29.5"/>
    <n v="17"/>
    <n v="87595"/>
    <n v="0.107882882882883"/>
    <n v="0"/>
    <x v="251"/>
    <d v="1899-12-30T12:30:00"/>
    <x v="36"/>
  </r>
  <r>
    <x v="1"/>
    <s v="06 Jun"/>
    <x v="251"/>
    <s v="13:00"/>
    <n v="106.61969999999999"/>
    <n v="1.88520507936151"/>
    <n v="1.88899332177577"/>
    <n v="201"/>
    <n v="201.403901269736"/>
    <n v="224"/>
    <n v="161.5"/>
    <n v="2.10092506356705"/>
    <n v="1.51472945431285"/>
    <n v="1.19114947800453"/>
    <n v="127"/>
    <n v="1.1817703482564701"/>
    <n v="126"/>
    <n v="0.99212598425196896"/>
    <n v="0.62686567164179097"/>
    <n v="0.63184079601990095"/>
    <m/>
    <n v="0.8"/>
    <n v="0.976377952755906"/>
    <m/>
    <n v="124"/>
    <n v="7.8740157480314994E-3"/>
    <n v="1"/>
    <n v="456.91269841269798"/>
    <n v="465.17104366951003"/>
    <n v="550"/>
    <n v="390.80158730158701"/>
    <n v="62.523809523809497"/>
    <n v="0"/>
    <n v="57119"/>
    <n v="49241"/>
    <n v="7878"/>
    <n v="0"/>
    <n v="0.625608536903416"/>
    <n v="0.52406830884628697"/>
    <n v="0.837693666138693"/>
    <n v="0.837693666138693"/>
    <n v="0.448240391792743"/>
    <n v="7.1713365011742899E-2"/>
    <n v="0"/>
    <n v="0.31362535729240598"/>
    <n v="0.101694915254237"/>
    <n v="0.193647932710689"/>
    <n v="7.5008647841680797E-3"/>
    <n v="3.3016549238079597E-2"/>
    <n v="9.6764796912265402E-2"/>
    <n v="4.9156152711781101E-2"/>
    <n v="7.4462468367105404E-3"/>
    <n v="7.40528337611739E-2"/>
    <n v="1.83880423107033E-2"/>
    <n v="0"/>
    <n v="4.0872430680721702E-3"/>
    <n v="0"/>
    <n v="4.12911682778961"/>
    <n v="3.2806061538461502"/>
    <n v="4.5818181818181802"/>
    <n v="109854"/>
    <n v="34453"/>
    <n v="39"/>
    <n v="32.5"/>
    <n v="29.5"/>
    <n v="17.5"/>
    <n v="88581"/>
    <n v="0.217564102564103"/>
    <n v="0"/>
    <x v="251"/>
    <d v="1899-12-30T13:00:00"/>
    <x v="36"/>
  </r>
  <r>
    <x v="1"/>
    <s v="06 Jun"/>
    <x v="251"/>
    <s v="13:30"/>
    <n v="104.9173"/>
    <n v="1.7204026409372"/>
    <n v="1.76193888034558"/>
    <n v="180.5"/>
    <n v="184.85787009088099"/>
    <n v="198.5"/>
    <n v="148.5"/>
    <n v="1.8919663392024"/>
    <n v="1.4154005106879399"/>
    <n v="1.3725095861216401"/>
    <n v="144"/>
    <n v="1.35344695298106"/>
    <n v="142"/>
    <n v="0.98611111111111105"/>
    <n v="0.78670360110803295"/>
    <n v="0.79778393351800603"/>
    <m/>
    <n v="0.8"/>
    <n v="0.96527777777777801"/>
    <m/>
    <n v="139"/>
    <n v="1.38888888888889E-2"/>
    <n v="2"/>
    <n v="431.61267605633799"/>
    <n v="486.334342269959"/>
    <n v="550"/>
    <n v="328.13380281690098"/>
    <n v="99.7816901408451"/>
    <n v="0"/>
    <n v="60764"/>
    <n v="46595"/>
    <n v="14169"/>
    <n v="0"/>
    <n v="0.76815771992931203"/>
    <n v="0.57172574626865702"/>
    <n v="0.74428171641790997"/>
    <n v="0.74428171641790997"/>
    <n v="0.43465485074626897"/>
    <n v="0.132173507462687"/>
    <n v="0"/>
    <n v="0.172555970149254"/>
    <n v="8.9285714285714302E-2"/>
    <n v="0.27043843283582097"/>
    <n v="2.4710820895522401E-2"/>
    <n v="5.9291044776119399E-2"/>
    <n v="0.157658582089552"/>
    <n v="4.0130597014925398E-2"/>
    <n v="6.4925373134328401E-3"/>
    <n v="0.109617537313433"/>
    <n v="2.2070895522388102E-2"/>
    <n v="0"/>
    <n v="7.7145522388059702E-3"/>
    <n v="4.1044776119402999E-4"/>
    <n v="4.7686567164179099"/>
    <n v="3.4399114754098399"/>
    <n v="4.5818181818181802"/>
    <n v="107200"/>
    <n v="18498"/>
    <n v="36"/>
    <n v="30.5"/>
    <n v="28"/>
    <n v="17.5"/>
    <n v="78209"/>
    <n v="0.172839506172839"/>
    <n v="0"/>
    <x v="251"/>
    <d v="1899-12-30T13:30:00"/>
    <x v="36"/>
  </r>
  <r>
    <x v="1"/>
    <s v="06 Jun"/>
    <x v="251"/>
    <s v="14:00"/>
    <n v="112.4868"/>
    <n v="1.45794884377545"/>
    <n v="2.6329998688476199"/>
    <n v="164"/>
    <n v="296.177729647089"/>
    <n v="183"/>
    <n v="187"/>
    <n v="1.6268575512860199"/>
    <n v="1.6624172791829801"/>
    <n v="1.5201783675951299"/>
    <n v="171"/>
    <n v="1.39571931995576"/>
    <n v="157"/>
    <n v="0.91812865497076002"/>
    <n v="0.957317073170732"/>
    <n v="1.0426829268292701"/>
    <m/>
    <n v="0.8"/>
    <n v="0.88888888888888895"/>
    <m/>
    <n v="152"/>
    <n v="8.1871345029239803E-2"/>
    <n v="14"/>
    <n v="199.97452229299401"/>
    <n v="551.44981695558897"/>
    <n v="550"/>
    <n v="148.872611464968"/>
    <n v="47.7070063694268"/>
    <n v="0"/>
    <n v="30863"/>
    <n v="23373"/>
    <n v="7490"/>
    <n v="0"/>
    <n v="0.53008712095630495"/>
    <n v="0.33181496316807402"/>
    <n v="0.62596307295574904"/>
    <n v="0.62596307295574904"/>
    <n v="0.24702226825479001"/>
    <n v="7.9159576829178097E-2"/>
    <n v="0"/>
    <n v="0.29414810978767503"/>
    <n v="0.10344827586206901"/>
    <n v="0.49353723882095601"/>
    <n v="6.0135913505744102E-3"/>
    <n v="6.4733298808907297E-2"/>
    <n v="0.12559845274205"/>
    <n v="3.8047326646868003E-2"/>
    <n v="4.2274807385408898E-5"/>
    <n v="0.35649288197930701"/>
    <n v="2.1190247201936199E-2"/>
    <n v="0"/>
    <n v="5.8339234191864204E-3"/>
    <n v="1.1836946067914501E-3"/>
    <n v="5.9734302835582698"/>
    <n v="3.5152125000000001"/>
    <n v="4.5818181818181802"/>
    <n v="94619"/>
    <n v="27832"/>
    <n v="38.5"/>
    <n v="32"/>
    <n v="29"/>
    <n v="21.5"/>
    <n v="47921"/>
    <n v="0.31732323232323201"/>
    <n v="0"/>
    <x v="251"/>
    <d v="1899-12-30T14:00:00"/>
    <x v="36"/>
  </r>
  <r>
    <x v="1"/>
    <s v="06 Jun"/>
    <x v="251"/>
    <s v="14:30"/>
    <n v="122.3115"/>
    <n v="1.4675643745682101"/>
    <n v="4.7001216325716104"/>
    <n v="179.5"/>
    <n v="574.87892706228195"/>
    <n v="194"/>
    <n v="507.5"/>
    <n v="1.58611414298737"/>
    <n v="4.1492418946705696"/>
    <n v="1.0792116849192399"/>
    <n v="132"/>
    <n v="1.0710358388213701"/>
    <n v="131"/>
    <n v="0.99242424242424199"/>
    <n v="0.72980501392757702"/>
    <n v="0.73537604456824501"/>
    <m/>
    <n v="0.8"/>
    <n v="0.99242424242424199"/>
    <m/>
    <n v="131"/>
    <n v="7.5757575757575803E-3"/>
    <n v="1"/>
    <n v="124.648854961832"/>
    <n v="461.585510971985"/>
    <n v="550"/>
    <n v="112.526717557252"/>
    <n v="8.6030534351145"/>
    <n v="0"/>
    <n v="15868"/>
    <n v="14741"/>
    <n v="1127"/>
    <n v="0"/>
    <n v="0.22787406849200401"/>
    <n v="0.168661880906884"/>
    <n v="0.74015390177142004"/>
    <n v="0.74015390177142004"/>
    <n v="0.152259463926045"/>
    <n v="1.16407581469814E-2"/>
    <n v="0"/>
    <n v="0.57149202086453499"/>
    <n v="7.5471698113207503E-2"/>
    <n v="0.25927800444146099"/>
    <n v="6.3110055260031999E-3"/>
    <n v="2.62356039869855E-2"/>
    <n v="0.18195527552548699"/>
    <n v="3.2061147549449998E-2"/>
    <n v="0"/>
    <n v="0.16202034808655699"/>
    <n v="1.8592160305737699E-2"/>
    <n v="1.0752466043485001E-2"/>
    <n v="3.30527294324227E-3"/>
    <n v="0"/>
    <n v="4.8711460001032902"/>
    <n v="4.2916315789473698"/>
    <n v="4.5818181818181802"/>
    <n v="96815"/>
    <n v="55329"/>
    <n v="35"/>
    <n v="28.5"/>
    <n v="26.5"/>
    <n v="19.5"/>
    <n v="71713"/>
    <n v="0.23162698412698399"/>
    <n v="0"/>
    <x v="251"/>
    <d v="1899-12-30T14:30:00"/>
    <x v="36"/>
  </r>
  <r>
    <x v="1"/>
    <s v="06 Jun"/>
    <x v="251"/>
    <s v="15:00"/>
    <n v="117.74460000000001"/>
    <n v="1.40558462978345"/>
    <n v="3.3029079698705499"/>
    <n v="165.5"/>
    <n v="388.89957774921999"/>
    <n v="180.5"/>
    <n v="363"/>
    <n v="1.5329790071052101"/>
    <n v="3.0829439311866502"/>
    <n v="1.1210705204315099"/>
    <n v="132"/>
    <n v="1.1210705204315099"/>
    <n v="132"/>
    <n v="1"/>
    <n v="0.797583081570997"/>
    <n v="0.797583081570997"/>
    <m/>
    <n v="0.8"/>
    <n v="1"/>
    <m/>
    <n v="132"/>
    <n v="0"/>
    <n v="0"/>
    <n v="206.32575757575799"/>
    <n v="474.37977249674299"/>
    <n v="550"/>
    <n v="186.18939393939399"/>
    <n v="16.636363636363601"/>
    <n v="0"/>
    <n v="26773"/>
    <n v="24577"/>
    <n v="2196"/>
    <n v="0"/>
    <n v="0.33941924227317999"/>
    <n v="0.26161841271061098"/>
    <n v="0.77078250177710295"/>
    <n v="0.77078250177710295"/>
    <n v="0.23608576204107501"/>
    <n v="2.1094695587020401E-2"/>
    <n v="0"/>
    <n v="0.50916408906649202"/>
    <n v="7.8431372549019607E-2"/>
    <n v="0.19243626443296"/>
    <n v="8.8278803481201106E-3"/>
    <n v="3.5618912220706601E-2"/>
    <n v="0.12605905746287299"/>
    <n v="3.2151159439780197E-2"/>
    <n v="2.5936101131582498E-3"/>
    <n v="8.9690880098365094E-2"/>
    <n v="1.72907340877217E-2"/>
    <n v="3.2179977329926399E-3"/>
    <n v="3.0450903921154298E-3"/>
    <n v="0"/>
    <n v="4.5647537991585203"/>
    <n v="4.2816218181818204"/>
    <n v="4.5818181818181802"/>
    <n v="104102"/>
    <n v="53005"/>
    <n v="32"/>
    <n v="27.5"/>
    <n v="25.5"/>
    <n v="19"/>
    <n v="84069"/>
    <n v="9.6336805555555599E-2"/>
    <n v="0"/>
    <x v="251"/>
    <d v="1899-12-30T15:00:00"/>
    <x v="36"/>
  </r>
  <r>
    <x v="1"/>
    <s v="06 Jun"/>
    <x v="251"/>
    <s v="15:30"/>
    <n v="104.84820000000001"/>
    <n v="1.65000448267114"/>
    <n v="2.4696655532570801"/>
    <n v="173"/>
    <n v="258.939987861009"/>
    <n v="183.5"/>
    <n v="238"/>
    <n v="1.7501492634112901"/>
    <n v="2.2699483634435298"/>
    <n v="1.26850055604197"/>
    <n v="133"/>
    <n v="1.26850055604197"/>
    <n v="133"/>
    <n v="1"/>
    <n v="0.76878612716762995"/>
    <n v="0.76878612716762995"/>
    <m/>
    <n v="0.8"/>
    <n v="1"/>
    <m/>
    <n v="133"/>
    <n v="0"/>
    <n v="0"/>
    <n v="297.30827067669202"/>
    <n v="501.51139057494601"/>
    <n v="550"/>
    <n v="242.44360902255599"/>
    <n v="51.150375939849603"/>
    <n v="0"/>
    <n v="39048"/>
    <n v="32245"/>
    <n v="6803"/>
    <n v="0"/>
    <n v="0.51363252581671803"/>
    <n v="0.36788731346060799"/>
    <n v="0.71624613896021705"/>
    <n v="0.71624613896021705"/>
    <n v="0.299998139257936"/>
    <n v="6.3293141304752304E-2"/>
    <n v="0"/>
    <n v="0.348358825499609"/>
    <n v="5.3571428571428603E-2"/>
    <n v="0.227038442931041"/>
    <n v="5.2938111718953502E-3"/>
    <n v="0.10162442782181499"/>
    <n v="0.12284619106099499"/>
    <n v="3.34933571508318E-2"/>
    <n v="2.7911130959026502E-5"/>
    <n v="6.8884671206877301E-2"/>
    <n v="1.67466785754159E-2"/>
    <n v="3.7214841278701901E-5"/>
    <n v="9.3037103196754898E-4"/>
    <n v="0"/>
    <n v="4.4546165010606202"/>
    <n v="3.55417627118644"/>
    <n v="4.5818181818181802"/>
    <n v="107484"/>
    <n v="37443"/>
    <n v="35"/>
    <n v="29.5"/>
    <n v="28"/>
    <n v="18"/>
    <n v="83081"/>
    <n v="0.146952380952381"/>
    <n v="0"/>
    <x v="251"/>
    <d v="1899-12-30T15:30:00"/>
    <x v="36"/>
  </r>
  <r>
    <x v="1"/>
    <s v="06 Jun"/>
    <x v="251"/>
    <s v="16:00"/>
    <n v="88.270799999999994"/>
    <n v="1.6313435473565401"/>
    <n v="2.2339221794636401"/>
    <n v="144"/>
    <n v="197.19009791899899"/>
    <n v="150"/>
    <n v="181"/>
    <n v="1.69931619516307"/>
    <n v="2.0505082088301001"/>
    <n v="1.7219737444319101"/>
    <n v="152"/>
    <n v="1.7106449697974899"/>
    <n v="151"/>
    <n v="0.99342105263157898"/>
    <n v="1.0486111111111101"/>
    <n v="1.05555555555556"/>
    <m/>
    <n v="0.8"/>
    <n v="0.99342105263157898"/>
    <m/>
    <n v="151"/>
    <n v="6.5789473684210497E-3"/>
    <n v="1"/>
    <n v="372.65562913907303"/>
    <n v="552.24710222610395"/>
    <n v="550"/>
    <n v="315.66225165562901"/>
    <n v="53.695364238410598"/>
    <n v="0"/>
    <n v="55773"/>
    <n v="47665"/>
    <n v="8108"/>
    <n v="0"/>
    <n v="0.76575853246965297"/>
    <n v="0.56970022172051105"/>
    <n v="0.74396849341419202"/>
    <n v="0.74396849341419202"/>
    <n v="0.48257114798578599"/>
    <n v="8.2087210067528601E-2"/>
    <n v="0"/>
    <n v="0.174268271693681"/>
    <n v="3.8461538461538498E-2"/>
    <n v="0.179198768894333"/>
    <n v="1.0093851558624301E-2"/>
    <n v="6.0866836078685503E-2"/>
    <n v="0.14558634444635701"/>
    <n v="1.85172061190811E-2"/>
    <n v="4.84950340680145E-3"/>
    <n v="5.8872363905115799E-2"/>
    <n v="2.21315541696618E-2"/>
    <n v="0"/>
    <n v="3.6447207232745801E-3"/>
    <n v="2.2273293308900199E-4"/>
    <n v="5.50352829214461"/>
    <n v="3.26928888888889"/>
    <n v="4.5818181818181802"/>
    <n v="98773"/>
    <n v="17213"/>
    <n v="32"/>
    <n v="27"/>
    <n v="26"/>
    <n v="17"/>
    <n v="81073"/>
    <n v="0.142595486111111"/>
    <n v="0"/>
    <x v="251"/>
    <d v="1899-12-30T16:00:00"/>
    <x v="36"/>
  </r>
  <r>
    <x v="1"/>
    <s v="06 Jun"/>
    <x v="251"/>
    <s v="16:30"/>
    <n v="85.337199999999996"/>
    <n v="1.5350866913843"/>
    <n v="2.28433130380885"/>
    <n v="131"/>
    <n v="194.93843733939701"/>
    <n v="138"/>
    <n v="143"/>
    <n v="1.6171142245117001"/>
    <n v="1.6757053196027101"/>
    <n v="1.80460572880291"/>
    <n v="154"/>
    <n v="1.74601463371191"/>
    <n v="149"/>
    <n v="0.96753246753246802"/>
    <n v="1.13740458015267"/>
    <n v="1.1755725190839701"/>
    <m/>
    <n v="0.8"/>
    <n v="0.81168831168831201"/>
    <m/>
    <n v="125"/>
    <n v="3.2467532467532499E-2"/>
    <n v="5"/>
    <n v="430.94630872483202"/>
    <n v="503.96787094490998"/>
    <n v="550"/>
    <n v="355.57718120805401"/>
    <n v="71.885906040268495"/>
    <n v="0"/>
    <n v="63692"/>
    <n v="52981"/>
    <n v="10711"/>
    <n v="0"/>
    <n v="0.76434387201218901"/>
    <n v="0.65088391517657995"/>
    <n v="0.85155901552933499"/>
    <n v="0.85155901552933499"/>
    <n v="0.537049426266067"/>
    <n v="0.108573571747152"/>
    <n v="0"/>
    <n v="0.20067510035275499"/>
    <n v="4.5454545454545497E-2"/>
    <n v="0.222570246928598"/>
    <n v="2.4855046020354401E-2"/>
    <n v="9.71191663625674E-2"/>
    <n v="9.7169849572233694E-2"/>
    <n v="1.8306775331468201E-2"/>
    <n v="2.4936139155820498E-3"/>
    <n v="6.0363702712565401E-2"/>
    <n v="1.8306775331468201E-2"/>
    <n v="0"/>
    <n v="1.1251672545918999E-3"/>
    <n v="0"/>
    <n v="5.4372947330008499"/>
    <n v="3.7103130434782599"/>
    <n v="4.5818181818181802"/>
    <n v="98652"/>
    <n v="19797"/>
    <n v="27"/>
    <n v="23"/>
    <n v="22"/>
    <n v="15.5"/>
    <n v="76695"/>
    <n v="-1.49382716049382E-2"/>
    <n v="0"/>
    <x v="251"/>
    <d v="1899-12-30T16:30:00"/>
    <x v="36"/>
  </r>
  <r>
    <x v="1"/>
    <s v="06 Jun"/>
    <x v="251"/>
    <s v="17:00"/>
    <n v="58.049399999999999"/>
    <n v="1.6882172770088899"/>
    <n v="2.7919396628729301"/>
    <n v="98"/>
    <n v="162.07042226597599"/>
    <n v="109.5"/>
    <n v="127.5"/>
    <n v="1.8863244064538101"/>
    <n v="2.1964051308023902"/>
    <n v="1.9466178806326999"/>
    <n v="113"/>
    <n v="1.9466178806326999"/>
    <n v="113"/>
    <n v="1"/>
    <n v="1.1530612244898"/>
    <n v="1.1530612244898"/>
    <m/>
    <n v="0.8"/>
    <n v="0.88495575221238898"/>
    <m/>
    <n v="100"/>
    <n v="0"/>
    <n v="0"/>
    <n v="462.94690265486702"/>
    <n v="594.64039311104"/>
    <n v="550"/>
    <n v="358.30973451327401"/>
    <n v="101.21238938053099"/>
    <n v="0"/>
    <n v="51926"/>
    <n v="40489"/>
    <n v="11437"/>
    <n v="0"/>
    <n v="0.697227775556444"/>
    <n v="0.56990805298936698"/>
    <n v="0.81739149381209697"/>
    <n v="0.81739149381209697"/>
    <n v="0.44109508453895802"/>
    <n v="0.124596914763814"/>
    <n v="0"/>
    <n v="0.24748344082272999"/>
    <n v="0.102564102564103"/>
    <n v="0.21059569461391001"/>
    <n v="1.3585061879030901E-2"/>
    <n v="0.12241807564929399"/>
    <n v="0.107405874150253"/>
    <n v="1.06981000522921E-2"/>
    <n v="7.6913020742548398E-3"/>
    <n v="4.0221370054035199E-2"/>
    <n v="1.19182499564232E-2"/>
    <n v="0"/>
    <n v="4.0635349485793996E-3"/>
    <n v="0"/>
    <n v="4.4317587589332401"/>
    <n v="2.69997209302326"/>
    <n v="4.5818181818181802"/>
    <n v="91792"/>
    <n v="22717"/>
    <n v="25.5"/>
    <n v="21.5"/>
    <n v="19.5"/>
    <n v="13"/>
    <n v="72461"/>
    <n v="8.71459694988808E-5"/>
    <n v="0"/>
    <x v="251"/>
    <d v="1899-12-30T17:00:00"/>
    <x v="36"/>
  </r>
  <r>
    <x v="1"/>
    <s v="06 Jun"/>
    <x v="251"/>
    <s v="17:30"/>
    <n v="50.9512"/>
    <n v="1.92340906592975"/>
    <n v="2.68345582551837"/>
    <n v="98"/>
    <n v="136.72529445715099"/>
    <n v="103.5"/>
    <n v="92"/>
    <n v="2.0313554930992801"/>
    <n v="1.8056493271993601"/>
    <n v="2.1589285433905401"/>
    <n v="110"/>
    <n v="2.0804220509036102"/>
    <n v="106"/>
    <n v="0.96363636363636396"/>
    <n v="1.0816326530612199"/>
    <n v="1.12244897959184"/>
    <m/>
    <n v="0.8"/>
    <n v="0.86363636363636398"/>
    <m/>
    <n v="95"/>
    <n v="3.6363636363636397E-2"/>
    <n v="4"/>
    <n v="441.330188679245"/>
    <n v="567.52069529903099"/>
    <n v="550"/>
    <n v="352.10377358490598"/>
    <n v="85.896226415094304"/>
    <n v="0"/>
    <n v="46428"/>
    <n v="37323"/>
    <n v="9105"/>
    <n v="0"/>
    <n v="0.77527717472365398"/>
    <n v="0.62648650096421699"/>
    <n v="0.80808067280908502"/>
    <n v="0.80808067280908502"/>
    <n v="0.499825905292479"/>
    <n v="0.121933254767517"/>
    <n v="0"/>
    <n v="0.18159417184486801"/>
    <n v="5.1282051282051301E-2"/>
    <n v="0.29432719091493498"/>
    <n v="8.9323976858795805E-3"/>
    <n v="0.142838011570602"/>
    <n v="0.119228090850654"/>
    <n v="0"/>
    <n v="9.4774480394257593E-2"/>
    <n v="3.9506106706663803E-2"/>
    <n v="2.6783801157060201E-4"/>
    <n v="0"/>
    <n v="3.0801371330619201E-3"/>
    <n v="4.9282194128990797E-3"/>
    <n v="5.11034926076709"/>
    <n v="2.4854243902438999"/>
    <n v="4.5818181818181802"/>
    <n v="74672"/>
    <n v="13560"/>
    <n v="24.5"/>
    <n v="20.5"/>
    <n v="19.5"/>
    <n v="11"/>
    <n v="52694"/>
    <n v="0.153378684807256"/>
    <n v="0"/>
    <x v="251"/>
    <d v="1899-12-30T17:30:00"/>
    <x v="36"/>
  </r>
  <r>
    <x v="1"/>
    <s v="06 Jun"/>
    <x v="251"/>
    <s v="18:00"/>
    <n v="36.697899999999997"/>
    <n v="2.2480850402884101"/>
    <n v="2.65530349481029"/>
    <n v="82.5"/>
    <n v="97.444062122198503"/>
    <n v="91.5"/>
    <n v="78"/>
    <n v="2.4933306810471398"/>
    <n v="2.1254622199090401"/>
    <n v="2.0709631886293201"/>
    <n v="76"/>
    <n v="1.79846803223073"/>
    <n v="66"/>
    <n v="0.86842105263157898"/>
    <n v="0.8"/>
    <n v="0.92121212121212104"/>
    <m/>
    <n v="0.8"/>
    <n v="0.34210526315789502"/>
    <m/>
    <n v="26"/>
    <n v="0.13157894736842099"/>
    <n v="10"/>
    <n v="488.77272727272702"/>
    <n v="557.76754674054905"/>
    <n v="550"/>
    <n v="391.16666666666703"/>
    <n v="94.090909090909093"/>
    <n v="0"/>
    <n v="32027"/>
    <n v="25817"/>
    <n v="6210"/>
    <n v="0"/>
    <n v="0.67731166540690302"/>
    <n v="0.447414044188014"/>
    <n v="0.66057336236667996"/>
    <n v="0.66057336236667996"/>
    <n v="0.35806715579534298"/>
    <n v="8.6129179900417505E-2"/>
    <n v="0"/>
    <n v="0.21315931817866601"/>
    <n v="9.6774193548387094E-2"/>
    <n v="0.29081427442060398"/>
    <n v="1.8168957434709599E-3"/>
    <n v="0.13739060484598001"/>
    <n v="7.7446914744594406E-2"/>
    <n v="2.47569381839364E-2"/>
    <n v="8.8417636371201494E-2"/>
    <n v="2.13450576274948E-2"/>
    <n v="0"/>
    <n v="0"/>
    <n v="2.8154949307221799E-3"/>
    <n v="1.4271646717798601E-2"/>
    <n v="3.2953773179290198"/>
    <n v="2.1587000000000001"/>
    <n v="4.5818181818181802"/>
    <n v="72101"/>
    <n v="15369"/>
    <n v="21"/>
    <n v="17"/>
    <n v="15.5"/>
    <n v="8.5"/>
    <n v="51133"/>
    <n v="4.6283068783068801E-2"/>
    <n v="0"/>
    <x v="251"/>
    <d v="1899-12-30T18:00:00"/>
    <x v="36"/>
  </r>
  <r>
    <x v="1"/>
    <s v="06 Jun"/>
    <x v="251"/>
    <s v="18:30"/>
    <n v="33.557000000000002"/>
    <n v="4.66370652918914"/>
    <n v="3.7578632042934599"/>
    <n v="156.5"/>
    <n v="126.10261554647499"/>
    <n v="162"/>
    <n v="89"/>
    <n v="4.82760675864946"/>
    <n v="2.6522037130851999"/>
    <n v="2.8906040468456702"/>
    <n v="97"/>
    <n v="2.8310039634055499"/>
    <n v="95"/>
    <n v="0.97938144329896903"/>
    <n v="0.60702875399361"/>
    <n v="0.61980830670926501"/>
    <m/>
    <n v="0.8"/>
    <n v="0.597938144329897"/>
    <m/>
    <n v="58"/>
    <n v="2.06185567010309E-2"/>
    <n v="2"/>
    <n v="430.22105263157903"/>
    <n v="563.12484621688498"/>
    <n v="550"/>
    <n v="350.8"/>
    <n v="76.0842105263158"/>
    <n v="0"/>
    <n v="40554"/>
    <n v="33326"/>
    <n v="7228"/>
    <n v="0"/>
    <n v="0.75335471503354701"/>
    <n v="0.51024968789013703"/>
    <n v="0.67730337078651703"/>
    <n v="0.67730337078651703"/>
    <n v="0.41605493133582999"/>
    <n v="9.0237203495630497E-2"/>
    <n v="0"/>
    <n v="0.16705368289638001"/>
    <n v="6.4516129032258104E-2"/>
    <n v="0.33722846441947602"/>
    <n v="2.5842696629213499E-3"/>
    <n v="0.27275905118601701"/>
    <n v="5.7765293383270903E-2"/>
    <n v="2.24968789013733E-2"/>
    <n v="1.61048689138577E-3"/>
    <n v="3.0199750312109901E-2"/>
    <n v="0"/>
    <n v="0"/>
    <n v="2.0973782771535601E-3"/>
    <n v="5.4806491885143601E-3"/>
    <n v="4.2696629213483099"/>
    <n v="2.0337575757575799"/>
    <n v="4.5818181818181802"/>
    <n v="80100"/>
    <n v="13381"/>
    <n v="18.5"/>
    <n v="16.5"/>
    <n v="15.5"/>
    <n v="7.5"/>
    <n v="53088"/>
    <n v="-0.20270270270270299"/>
    <n v="0"/>
    <x v="251"/>
    <d v="1899-12-30T18:30:00"/>
    <x v="36"/>
  </r>
  <r>
    <x v="1"/>
    <s v="06 Jun"/>
    <x v="251"/>
    <s v="19:00"/>
    <n v="25.7803"/>
    <n v="1.3964150921439999"/>
    <n v="3.33664272736211"/>
    <n v="36"/>
    <n v="86.019650504213303"/>
    <n v="39"/>
    <n v="46.5"/>
    <n v="1.5127830164893299"/>
    <n v="1.8037028273526701"/>
    <n v="2.1334119463311101"/>
    <n v="55"/>
    <n v="2.1334119463311101"/>
    <n v="55"/>
    <n v="1"/>
    <n v="1.5277777777777799"/>
    <n v="1.5277777777777799"/>
    <m/>
    <n v="0.8"/>
    <n v="0.67272727272727295"/>
    <m/>
    <n v="37"/>
    <n v="0"/>
    <n v="0"/>
    <n v="526.47272727272696"/>
    <n v="540.29740000000004"/>
    <n v="550"/>
    <n v="439.98181818181803"/>
    <n v="82.909090909090907"/>
    <n v="0"/>
    <n v="28759"/>
    <n v="24199"/>
    <n v="4560"/>
    <n v="0"/>
    <n v="0.63938878706913704"/>
    <n v="0.452975408297353"/>
    <n v="0.70845066015893898"/>
    <n v="0.70845066015893898"/>
    <n v="0.37855891371003098"/>
    <n v="7.1334709968087107E-2"/>
    <n v="0"/>
    <n v="0.25547525186158598"/>
    <n v="7.1428571428571397E-2"/>
    <n v="0.35934860146423903"/>
    <n v="1.15762467930668E-3"/>
    <n v="0.212408485076028"/>
    <n v="7.6278080220261599E-2"/>
    <n v="2.8158438145297501E-2"/>
    <n v="5.7693511044365202E-2"/>
    <n v="4.1080032538639601E-2"/>
    <n v="1.8772292096865E-4"/>
    <n v="0"/>
    <n v="0"/>
    <n v="1.8662787059633298E-2"/>
    <n v="3.0974281959827299"/>
    <n v="3.4373733333333298"/>
    <n v="4.5818181818181802"/>
    <n v="63924"/>
    <n v="16331"/>
    <n v="9.5"/>
    <n v="7.5"/>
    <n v="7"/>
    <n v="5.5"/>
    <n v="40953"/>
    <n v="-0.86912280701754396"/>
    <n v="0"/>
    <x v="251"/>
    <d v="1899-12-30T19:00:00"/>
    <x v="36"/>
  </r>
  <r>
    <x v="1"/>
    <s v="06 Jun"/>
    <x v="251"/>
    <s v="19:30"/>
    <n v="21.960999999999999"/>
    <n v="1.27498747780156"/>
    <n v="3.5187025547162598"/>
    <n v="28"/>
    <n v="77.2742268041237"/>
    <n v="34.5"/>
    <n v="43.5"/>
    <n v="1.57096671371978"/>
    <n v="1.9807841172988501"/>
    <n v="2.2767633532170701"/>
    <n v="50"/>
    <n v="2.2767633532170701"/>
    <n v="50"/>
    <n v="1"/>
    <n v="1.78571428571429"/>
    <n v="1.78571428571429"/>
    <m/>
    <n v="0.8"/>
    <n v="0.96"/>
    <m/>
    <n v="48"/>
    <n v="0"/>
    <n v="0"/>
    <n v="485"/>
    <n v="518.71289999999999"/>
    <n v="550"/>
    <n v="378.22"/>
    <n v="103.18"/>
    <n v="0"/>
    <n v="24070"/>
    <n v="18911"/>
    <n v="5159"/>
    <n v="0"/>
    <n v="0.64704626714339097"/>
    <n v="0.42767450883566699"/>
    <n v="0.66096433988219105"/>
    <n v="0.66096433988219105"/>
    <n v="0.33351557264294002"/>
    <n v="9.0984444993121902E-2"/>
    <n v="0"/>
    <n v="0.23328983104652401"/>
    <n v="0.18181818181818199"/>
    <n v="0.318048746075976"/>
    <n v="6.8780642658107299E-4"/>
    <n v="0.182497971852845"/>
    <n v="1.58900920602448E-2"/>
    <n v="3.17449119960495E-2"/>
    <n v="9.5234735988148606E-2"/>
    <n v="5.9609890303692998E-3"/>
    <n v="0"/>
    <n v="0"/>
    <n v="1.9223307819829999E-3"/>
    <n v="0"/>
    <n v="3.1744911996049501"/>
    <n v="3.3786153846153799"/>
    <n v="4.5818181818181802"/>
    <n v="56702"/>
    <n v="13228"/>
    <n v="7.5"/>
    <n v="6.5"/>
    <n v="5.5"/>
    <n v="4.5"/>
    <n v="38668"/>
    <n v="-1.10007407407407"/>
    <n v="0"/>
    <x v="251"/>
    <d v="1899-12-30T19:30:00"/>
    <x v="36"/>
  </r>
  <r>
    <x v="1"/>
    <s v="06 Jun"/>
    <x v="251"/>
    <s v="20:00"/>
    <n v="14.3224"/>
    <n v="0.418924202647601"/>
    <n v="3.09333903318903"/>
    <n v="6"/>
    <n v="44.3040389689466"/>
    <n v="9"/>
    <n v="27"/>
    <n v="0.62838630397140105"/>
    <n v="1.8851589119142"/>
    <n v="2.51354521588561"/>
    <n v="36"/>
    <n v="2.51354521588561"/>
    <n v="36"/>
    <n v="1"/>
    <n v="6"/>
    <n v="6"/>
    <m/>
    <n v="0.8"/>
    <n v="0.86111111111111105"/>
    <m/>
    <n v="31"/>
    <n v="0"/>
    <n v="0"/>
    <n v="547.444444444444"/>
    <n v="450.69670000000002"/>
    <n v="550"/>
    <n v="433.222222222222"/>
    <n v="110.472222222222"/>
    <n v="0"/>
    <n v="19573"/>
    <n v="15596"/>
    <n v="3977"/>
    <n v="0"/>
    <n v="0.81256699925785403"/>
    <n v="0.64468433104350698"/>
    <n v="0.79339221458946696"/>
    <n v="0.79339221458946696"/>
    <n v="0.51017337258750395"/>
    <n v="0.13009486424599301"/>
    <n v="0"/>
    <n v="0.14870788354596001"/>
    <n v="0.33333333333333298"/>
    <n v="0.31180896303565597"/>
    <n v="2.3879620543016001E-3"/>
    <n v="0.21815505397448501"/>
    <n v="0"/>
    <n v="5.8881256133464198E-2"/>
    <n v="5.3974484789008799E-3"/>
    <n v="2.6823683349689199E-2"/>
    <n v="0"/>
    <n v="0"/>
    <n v="1.6355904481517799E-4"/>
    <n v="0"/>
    <n v="4.2394504416094199"/>
    <n v="7.1612"/>
    <n v="4.5818181818181802"/>
    <n v="30570"/>
    <n v="4546"/>
    <n v="3"/>
    <n v="2"/>
    <n v="1.5"/>
    <n v="3"/>
    <n v="21038"/>
    <n v="-1.8305555555555599"/>
    <n v="0"/>
    <x v="251"/>
    <d v="1899-12-30T20:00:00"/>
    <x v="36"/>
  </r>
  <r>
    <x v="1"/>
    <s v="06 Jun"/>
    <x v="251"/>
    <s v="20:30"/>
    <n v="11.4579"/>
    <n v="0.52365616736051102"/>
    <n v="2.5520825407917802"/>
    <n v="6"/>
    <n v="29.241506544138101"/>
    <n v="9.5"/>
    <n v="17"/>
    <n v="0.82912226498747599"/>
    <n v="1.4836924741881099"/>
    <n v="2.1819006973354602"/>
    <n v="25"/>
    <n v="2.1819006973354602"/>
    <n v="25"/>
    <n v="1"/>
    <n v="4.1666666666666696"/>
    <n v="4.1666666666666696"/>
    <m/>
    <n v="0.8"/>
    <n v="0.72"/>
    <m/>
    <n v="18"/>
    <n v="0"/>
    <n v="0"/>
    <n v="574.55999999999995"/>
    <n v="431.93579999999997"/>
    <n v="550"/>
    <n v="444.28"/>
    <n v="126.44"/>
    <n v="0"/>
    <n v="14268"/>
    <n v="11107"/>
    <n v="3161"/>
    <n v="0"/>
    <n v="0.85494911017201403"/>
    <n v="0.70256786500366797"/>
    <n v="0.82176571288823697"/>
    <n v="0.82176571288823697"/>
    <n v="0.54326241134751796"/>
    <n v="0.15460992907801399"/>
    <n v="0"/>
    <n v="0.119197847884568"/>
    <n v="0.33333333333333298"/>
    <n v="0.20968451944240599"/>
    <n v="4.5487894350697E-3"/>
    <n v="8.8089997554414295E-2"/>
    <n v="0"/>
    <n v="8.8041085840058694E-2"/>
    <n v="3.5216434336023499E-3"/>
    <n v="3.3749082905355798E-3"/>
    <n v="0"/>
    <n v="0"/>
    <n v="0"/>
    <n v="2.21080948887258E-2"/>
    <n v="4.4020542920029397"/>
    <n v="5.7289500000000002"/>
    <n v="4.5818181818181802"/>
    <n v="20445"/>
    <n v="2437"/>
    <n v="2.5"/>
    <n v="2"/>
    <n v="1.5"/>
    <n v="2.5"/>
    <n v="16158"/>
    <n v="-1.2716666666666701"/>
    <n v="0"/>
    <x v="251"/>
    <d v="1899-12-30T20:30:00"/>
    <x v="36"/>
  </r>
  <r>
    <x v="1"/>
    <s v="06 Jun"/>
    <x v="251"/>
    <s v="21:00"/>
    <n v="0"/>
    <m/>
    <m/>
    <n v="0"/>
    <n v="23.378977043898502"/>
    <n v="0"/>
    <n v="0"/>
    <m/>
    <m/>
    <m/>
    <n v="15"/>
    <m/>
    <n v="15"/>
    <n v="1"/>
    <m/>
    <m/>
    <m/>
    <n v="0.8"/>
    <n v="1"/>
    <m/>
    <n v="15"/>
    <n v="0"/>
    <n v="0"/>
    <n v="496.6"/>
    <m/>
    <n v="550"/>
    <n v="459.46666666666698"/>
    <n v="33.866666666666703"/>
    <n v="0"/>
    <n v="7400"/>
    <n v="6892"/>
    <n v="508"/>
    <n v="0"/>
    <n v="0.64160206718346302"/>
    <n v="0.621319542914338"/>
    <n v="0.96838768871465497"/>
    <n v="0.96838768871465497"/>
    <n v="0.57486028859788096"/>
    <n v="4.2372174493285501E-2"/>
    <n v="0"/>
    <n v="0.34706814580031697"/>
    <m/>
    <n v="0.23946951372091099"/>
    <n v="6.6727833847693701E-4"/>
    <n v="0.22579030778213399"/>
    <n v="0"/>
    <n v="1.30119276003003E-2"/>
    <n v="0"/>
    <n v="0"/>
    <n v="0"/>
    <n v="0"/>
    <n v="0"/>
    <n v="0"/>
    <n v="4.5041287847193301"/>
    <m/>
    <n v="4.5818181818181802"/>
    <n v="11989"/>
    <n v="4161"/>
    <n v="0"/>
    <n v="0"/>
    <n v="0"/>
    <n v="0"/>
    <n v="9118"/>
    <m/>
    <m/>
    <x v="251"/>
    <d v="1899-12-30T21:00:00"/>
    <x v="36"/>
  </r>
  <r>
    <x v="1"/>
    <s v="06 Jun"/>
    <x v="251"/>
    <s v="21:30"/>
    <n v="0"/>
    <m/>
    <m/>
    <n v="0"/>
    <n v="59.332964601769902"/>
    <n v="0"/>
    <n v="0"/>
    <m/>
    <m/>
    <m/>
    <n v="19"/>
    <m/>
    <n v="19"/>
    <n v="1"/>
    <m/>
    <m/>
    <m/>
    <n v="0.8"/>
    <n v="1"/>
    <m/>
    <n v="19"/>
    <n v="0"/>
    <n v="0"/>
    <n v="142.73684210526301"/>
    <m/>
    <n v="550"/>
    <n v="120.157894736842"/>
    <n v="19.105263157894701"/>
    <n v="0"/>
    <n v="2646"/>
    <n v="2283"/>
    <n v="363"/>
    <n v="0"/>
    <n v="0.32022670917463703"/>
    <n v="0.25211490192432801"/>
    <n v="0.78730129218183498"/>
    <n v="0.78730129218183498"/>
    <n v="0.21223389420842201"/>
    <n v="3.3745468067305003E-2"/>
    <n v="0"/>
    <n v="0.53518639025750703"/>
    <m/>
    <n v="0.18109138235567501"/>
    <n v="6.5073905363949097E-4"/>
    <n v="0.18044064330203599"/>
    <n v="0"/>
    <n v="0"/>
    <n v="0"/>
    <n v="0"/>
    <n v="0"/>
    <n v="0"/>
    <n v="0"/>
    <n v="0"/>
    <n v="6.3586501812773104"/>
    <m/>
    <n v="4.5818181818181802"/>
    <n v="10757"/>
    <n v="5757"/>
    <n v="0"/>
    <n v="0"/>
    <n v="0"/>
    <n v="0"/>
    <n v="8809"/>
    <m/>
    <m/>
    <x v="251"/>
    <d v="1899-12-30T21:30:00"/>
    <x v="36"/>
  </r>
  <r>
    <x v="1"/>
    <s v="06 Jun"/>
    <x v="251"/>
    <s v="22:00"/>
    <n v="0"/>
    <m/>
    <m/>
    <n v="0"/>
    <n v="2.17136886102403"/>
    <n v="0"/>
    <n v="0"/>
    <m/>
    <m/>
    <m/>
    <n v="2"/>
    <m/>
    <n v="2"/>
    <n v="1"/>
    <m/>
    <m/>
    <m/>
    <n v="0.8"/>
    <n v="1"/>
    <m/>
    <n v="2"/>
    <n v="0"/>
    <n v="0"/>
    <n v="478.5"/>
    <m/>
    <n v="550"/>
    <n v="310"/>
    <n v="166"/>
    <n v="0"/>
    <n v="952"/>
    <n v="620"/>
    <n v="332"/>
    <n v="0"/>
    <n v="0.92107795957651595"/>
    <n v="0.393989296006587"/>
    <n v="0.42774804446274201"/>
    <n v="0.42774804446274201"/>
    <n v="0.25524907369287803"/>
    <n v="0.136681762041993"/>
    <n v="0"/>
    <n v="3.37587484561548E-2"/>
    <m/>
    <n v="0.74845615479621197"/>
    <n v="2.4701523260601101E-3"/>
    <n v="0.74598600247015201"/>
    <n v="0"/>
    <n v="0"/>
    <n v="0"/>
    <n v="0"/>
    <n v="0"/>
    <n v="0"/>
    <n v="0"/>
    <n v="0"/>
    <n v="2.9641827912721301"/>
    <m/>
    <n v="4.5818181818181802"/>
    <n v="2429"/>
    <n v="82"/>
    <n v="0"/>
    <n v="0"/>
    <n v="0"/>
    <n v="0"/>
    <n v="611"/>
    <m/>
    <m/>
    <x v="251"/>
    <d v="1899-12-30T22:00:00"/>
    <x v="36"/>
  </r>
  <r>
    <x v="1"/>
    <s v="06 Jun"/>
    <x v="251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1"/>
    <d v="1899-12-30T22:30:00"/>
    <x v="36"/>
  </r>
  <r>
    <x v="1"/>
    <s v="06 Jun"/>
    <x v="251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1"/>
    <d v="1899-12-30T23:00:00"/>
    <x v="36"/>
  </r>
  <r>
    <x v="1"/>
    <s v="06 Jun"/>
    <x v="251"/>
    <s v="2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1"/>
    <d v="1899-12-30T23:30:00"/>
    <x v="36"/>
  </r>
  <r>
    <x v="1"/>
    <s v="06 Jun"/>
    <x v="252"/>
    <s v="00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2"/>
    <d v="1899-12-30T00:00:00"/>
    <x v="36"/>
  </r>
  <r>
    <x v="1"/>
    <s v="06 Jun"/>
    <x v="252"/>
    <s v="00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2"/>
    <d v="1899-12-30T00:30:00"/>
    <x v="36"/>
  </r>
  <r>
    <x v="1"/>
    <s v="06 Jun"/>
    <x v="252"/>
    <s v="0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2"/>
    <d v="1899-12-30T01:00:00"/>
    <x v="36"/>
  </r>
  <r>
    <x v="1"/>
    <s v="06 Jun"/>
    <x v="252"/>
    <s v="0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2"/>
    <d v="1899-12-30T01:30:00"/>
    <x v="36"/>
  </r>
  <r>
    <x v="1"/>
    <s v="06 Jun"/>
    <x v="252"/>
    <s v="0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2"/>
    <d v="1899-12-30T02:00:00"/>
    <x v="36"/>
  </r>
  <r>
    <x v="1"/>
    <s v="06 Jun"/>
    <x v="252"/>
    <s v="0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2"/>
    <d v="1899-12-30T02:30:00"/>
    <x v="36"/>
  </r>
  <r>
    <x v="1"/>
    <s v="06 Jun"/>
    <x v="252"/>
    <s v="0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2"/>
    <d v="1899-12-30T03:00:00"/>
    <x v="36"/>
  </r>
  <r>
    <x v="1"/>
    <s v="06 Jun"/>
    <x v="252"/>
    <s v="0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2"/>
    <d v="1899-12-30T03:30:00"/>
    <x v="36"/>
  </r>
  <r>
    <x v="1"/>
    <s v="06 Jun"/>
    <x v="252"/>
    <s v="04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2"/>
    <d v="1899-12-30T04:00:00"/>
    <x v="36"/>
  </r>
  <r>
    <x v="1"/>
    <s v="06 Jun"/>
    <x v="252"/>
    <s v="04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2"/>
    <d v="1899-12-30T04:30:00"/>
    <x v="36"/>
  </r>
  <r>
    <x v="1"/>
    <s v="06 Jun"/>
    <x v="252"/>
    <s v="05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656"/>
    <n v="0"/>
    <n v="0"/>
    <n v="0"/>
    <n v="0"/>
    <n v="0"/>
    <n v="0"/>
    <m/>
    <m/>
    <x v="252"/>
    <d v="1899-12-30T05:00:00"/>
    <x v="36"/>
  </r>
  <r>
    <x v="1"/>
    <s v="06 Jun"/>
    <x v="252"/>
    <s v="06:00"/>
    <n v="4.2233000000000001"/>
    <n v="14.6804631449341"/>
    <m/>
    <n v="62"/>
    <s v="NaN"/>
    <n v="75"/>
    <n v="0"/>
    <n v="17.758624772097601"/>
    <n v="0"/>
    <n v="0"/>
    <n v="0"/>
    <n v="0"/>
    <n v="0"/>
    <m/>
    <n v="0"/>
    <n v="0"/>
    <m/>
    <m/>
    <m/>
    <m/>
    <n v="0"/>
    <m/>
    <n v="0"/>
    <m/>
    <n v="129.3972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1.20665714285714"/>
    <m/>
    <n v="0"/>
    <n v="0"/>
    <n v="4"/>
    <n v="3.5"/>
    <n v="3"/>
    <n v="1"/>
    <n v="0"/>
    <n v="1"/>
    <n v="0"/>
    <x v="252"/>
    <d v="1899-12-30T06:00:00"/>
    <x v="36"/>
  </r>
  <r>
    <x v="1"/>
    <s v="06 Jun"/>
    <x v="252"/>
    <s v="06:30"/>
    <n v="5.2790999999999997"/>
    <n v="14.3963933246197"/>
    <m/>
    <n v="76"/>
    <s v="NaN"/>
    <n v="76"/>
    <n v="0"/>
    <n v="14.3963933246197"/>
    <n v="0"/>
    <n v="0"/>
    <n v="0"/>
    <n v="0"/>
    <n v="0"/>
    <m/>
    <n v="0"/>
    <n v="0"/>
    <m/>
    <m/>
    <m/>
    <m/>
    <n v="0"/>
    <m/>
    <n v="0"/>
    <m/>
    <n v="186.6293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.05582"/>
    <m/>
    <n v="12"/>
    <n v="0"/>
    <n v="5.5"/>
    <n v="5"/>
    <n v="5"/>
    <n v="1"/>
    <n v="0"/>
    <n v="0.99939393939393895"/>
    <n v="0"/>
    <x v="252"/>
    <d v="1899-12-30T06:30:00"/>
    <x v="36"/>
  </r>
  <r>
    <x v="1"/>
    <s v="06 Jun"/>
    <x v="252"/>
    <s v="07:00"/>
    <n v="19.0047"/>
    <n v="2.5256910132756598"/>
    <n v="2.8274272384532102"/>
    <n v="48"/>
    <n v="53.734406438631801"/>
    <n v="48"/>
    <n v="36.5"/>
    <n v="2.5256910132756598"/>
    <n v="1.9205775413450401"/>
    <n v="0.21047425110630499"/>
    <n v="4"/>
    <n v="0.21047425110630499"/>
    <n v="4"/>
    <n v="1"/>
    <n v="8.3333333333333301E-2"/>
    <n v="8.3333333333333301E-2"/>
    <m/>
    <n v="0.8"/>
    <n v="1"/>
    <m/>
    <n v="4"/>
    <n v="0"/>
    <n v="0"/>
    <n v="248.5"/>
    <n v="412.43419999999998"/>
    <n v="550"/>
    <n v="245.5"/>
    <n v="0"/>
    <n v="0"/>
    <n v="982"/>
    <n v="982"/>
    <n v="0"/>
    <n v="0"/>
    <n v="7.4440200703961706E-2"/>
    <n v="7.2496535628327599E-2"/>
    <n v="0.973889577711327"/>
    <n v="0.973889577711327"/>
    <n v="7.16213259426738E-2"/>
    <n v="0"/>
    <n v="0"/>
    <n v="0.90139304208299897"/>
    <n v="0"/>
    <n v="2.0786230034278999E-2"/>
    <n v="3.6467070235577299E-3"/>
    <n v="1.7139523010721299E-2"/>
    <n v="0"/>
    <n v="0"/>
    <n v="0"/>
    <n v="0"/>
    <n v="0"/>
    <n v="0"/>
    <n v="0"/>
    <n v="0"/>
    <n v="1.0502516227846299"/>
    <n v="2.71495714285714"/>
    <n v="4.5818181818181802"/>
    <n v="13711"/>
    <n v="12359"/>
    <n v="7.5"/>
    <n v="7"/>
    <n v="7"/>
    <n v="3.5"/>
    <n v="13426"/>
    <n v="0.492185185185185"/>
    <n v="0"/>
    <x v="252"/>
    <d v="1899-12-30T07:00:00"/>
    <x v="36"/>
  </r>
  <r>
    <x v="1"/>
    <s v="06 Jun"/>
    <x v="252"/>
    <s v="07:30"/>
    <n v="29.5245"/>
    <n v="2.5402631712645398"/>
    <n v="1.7578100065525799"/>
    <n v="75"/>
    <n v="51.898461538461497"/>
    <n v="76.5"/>
    <n v="37"/>
    <n v="2.5910684346898298"/>
    <n v="1.2531964978238399"/>
    <n v="0.203221053701163"/>
    <n v="6"/>
    <n v="0.203221053701163"/>
    <n v="6"/>
    <n v="1"/>
    <n v="0.08"/>
    <n v="0.08"/>
    <m/>
    <n v="0.8"/>
    <n v="1"/>
    <m/>
    <n v="6"/>
    <n v="0"/>
    <n v="0"/>
    <n v="325"/>
    <n v="435.54157175024102"/>
    <n v="550"/>
    <n v="300.5"/>
    <n v="19.6666666666667"/>
    <n v="0"/>
    <n v="1921"/>
    <n v="1803"/>
    <n v="118"/>
    <n v="0"/>
    <n v="0.115610363431553"/>
    <n v="0.10459128942287101"/>
    <n v="0.90468783522849205"/>
    <n v="0.90468783522849205"/>
    <n v="9.67067152971465E-2"/>
    <n v="6.3291139240506302E-3"/>
    <n v="0"/>
    <n v="0.80009654580562095"/>
    <n v="4.3478260869565202E-2"/>
    <n v="9.92276335550311E-2"/>
    <n v="9.1182149753271798E-4"/>
    <n v="1.8236429950654401E-3"/>
    <n v="0"/>
    <n v="9.6492169062433006E-2"/>
    <n v="0"/>
    <n v="0"/>
    <n v="0"/>
    <n v="0"/>
    <n v="0"/>
    <n v="0"/>
    <n v="1.15854966745334"/>
    <n v="2.460375"/>
    <n v="4.5818181818181802"/>
    <n v="18644"/>
    <n v="14917"/>
    <n v="14"/>
    <n v="12"/>
    <n v="11.5"/>
    <n v="6"/>
    <n v="16794"/>
    <n v="0.63007936507936502"/>
    <n v="0"/>
    <x v="252"/>
    <d v="1899-12-30T07:30:00"/>
    <x v="36"/>
  </r>
  <r>
    <x v="1"/>
    <s v="06 Jun"/>
    <x v="252"/>
    <s v="08:00"/>
    <n v="54.774700000000003"/>
    <n v="1.88955850054861"/>
    <n v="1.4968289710968301"/>
    <n v="103.5"/>
    <n v="81.988357843137294"/>
    <n v="107"/>
    <n v="75.5"/>
    <n v="1.9534566140937299"/>
    <n v="1.3783735921876299"/>
    <n v="0.12779622709024399"/>
    <n v="7"/>
    <n v="0.12779622709024399"/>
    <n v="7"/>
    <n v="1"/>
    <n v="6.7632850241545903E-2"/>
    <n v="6.7632850241545903E-2"/>
    <m/>
    <n v="0.8"/>
    <n v="1"/>
    <m/>
    <n v="7"/>
    <n v="0"/>
    <n v="0"/>
    <n v="233.142857142857"/>
    <n v="452.05255905189802"/>
    <n v="550"/>
    <n v="228"/>
    <n v="0"/>
    <n v="0"/>
    <n v="1596"/>
    <n v="1596"/>
    <n v="0"/>
    <n v="0"/>
    <n v="8.5377975411980098E-2"/>
    <n v="6.2610296938540602E-2"/>
    <n v="0.73333077572316396"/>
    <n v="0.73333077572316396"/>
    <n v="6.1229187447249298E-2"/>
    <n v="0"/>
    <n v="0"/>
    <n v="0.67072047878462404"/>
    <n v="3.125E-2"/>
    <n v="0.102777564643597"/>
    <n v="4.9873398296631597E-3"/>
    <n v="1.1509245760761099E-2"/>
    <n v="0"/>
    <n v="6.9055474564566899E-2"/>
    <n v="0"/>
    <n v="1.7225504488605801E-2"/>
    <n v="0"/>
    <n v="0"/>
    <n v="0"/>
    <n v="0"/>
    <n v="0.96677664390393603"/>
    <n v="3.3196787878787899"/>
    <n v="4.5818181818181802"/>
    <n v="26066"/>
    <n v="17483"/>
    <n v="19.5"/>
    <n v="16.5"/>
    <n v="16"/>
    <n v="10"/>
    <n v="23387"/>
    <n v="0.62868945868945902"/>
    <n v="0"/>
    <x v="252"/>
    <d v="1899-12-30T08:00:00"/>
    <x v="36"/>
  </r>
  <r>
    <x v="1"/>
    <s v="06 Jun"/>
    <x v="252"/>
    <s v="08:30"/>
    <n v="62.139899999999997"/>
    <n v="2.0276826966248702"/>
    <n v="1.4235242078746899"/>
    <n v="126"/>
    <n v="88.457651924912497"/>
    <n v="129.5"/>
    <n v="69"/>
    <n v="2.0840072159755598"/>
    <n v="1.1103976671993401"/>
    <n v="0.51496703406346001"/>
    <n v="32"/>
    <n v="0.51496703406346001"/>
    <n v="32"/>
    <n v="1"/>
    <n v="0.25396825396825401"/>
    <n v="0.25396825396825401"/>
    <m/>
    <n v="0.8"/>
    <n v="1"/>
    <m/>
    <n v="32"/>
    <n v="0"/>
    <n v="0"/>
    <n v="491.09375"/>
    <n v="488.00342890863999"/>
    <n v="550"/>
    <n v="378.59375"/>
    <n v="108.71875"/>
    <n v="0"/>
    <n v="15594"/>
    <n v="12115"/>
    <n v="3479"/>
    <n v="0"/>
    <n v="0.36175502405561599"/>
    <n v="0.34232997865202802"/>
    <n v="0.94630331547074498"/>
    <n v="0.94630331547074498"/>
    <n v="0.26390885722999202"/>
    <n v="7.5785300396462293E-2"/>
    <n v="0"/>
    <n v="0.60397333681871601"/>
    <n v="2.4390243902439001E-2"/>
    <n v="8.0948024223413101E-2"/>
    <n v="8.1035158802770894E-3"/>
    <n v="2.02805733455322E-2"/>
    <n v="0"/>
    <n v="3.9210560711018201E-2"/>
    <n v="0"/>
    <n v="1.2329542979131299E-2"/>
    <n v="0"/>
    <n v="0"/>
    <n v="1.0238313074543599E-3"/>
    <n v="0"/>
    <n v="2.50947588550516"/>
    <n v="2.95904285714286"/>
    <n v="4.5818181818181802"/>
    <n v="45906"/>
    <n v="27726"/>
    <n v="24"/>
    <n v="21"/>
    <n v="20.5"/>
    <n v="11.5"/>
    <n v="42190"/>
    <n v="0.46868055555555599"/>
    <n v="0"/>
    <x v="252"/>
    <d v="1899-12-30T08:30:00"/>
    <x v="36"/>
  </r>
  <r>
    <x v="1"/>
    <s v="06 Jun"/>
    <x v="252"/>
    <s v="09:00"/>
    <n v="86.397999999999996"/>
    <n v="1.7824486677932401"/>
    <n v="1.5502678563055801"/>
    <n v="154"/>
    <n v="133.94004224909"/>
    <n v="157.5"/>
    <n v="119"/>
    <n v="1.82295886478854"/>
    <n v="1.37734669784023"/>
    <n v="0.74075788791407204"/>
    <n v="64"/>
    <n v="0.74075788791407204"/>
    <n v="64"/>
    <n v="1"/>
    <n v="0.415584415584416"/>
    <n v="0.415584415584416"/>
    <m/>
    <n v="0.8"/>
    <n v="1"/>
    <m/>
    <n v="64"/>
    <n v="0"/>
    <n v="0"/>
    <n v="347.640625"/>
    <n v="470.02326163510702"/>
    <n v="550"/>
    <n v="290.390625"/>
    <n v="53.625"/>
    <n v="0"/>
    <n v="22017"/>
    <n v="18585"/>
    <n v="3432"/>
    <n v="0"/>
    <n v="0.477825741468548"/>
    <n v="0.35186854549192598"/>
    <n v="0.73639512264553797"/>
    <n v="0.73639512264553797"/>
    <n v="0.29392228495516398"/>
    <n v="5.4277174170897197E-2"/>
    <n v="0"/>
    <n v="0.38452657715361099"/>
    <n v="2.1276595744680899E-2"/>
    <n v="0.16159795037244401"/>
    <n v="1.38381490091885E-2"/>
    <n v="8.08780503234173E-2"/>
    <n v="0"/>
    <n v="1.6684853948221601E-2"/>
    <n v="0"/>
    <n v="4.8631209375148303E-2"/>
    <n v="0"/>
    <n v="0"/>
    <n v="1.56568771646819E-3"/>
    <n v="0"/>
    <n v="3.64378232196233"/>
    <n v="3.5999166666666702"/>
    <n v="4.5818181818181802"/>
    <n v="63231"/>
    <n v="24314"/>
    <n v="28.5"/>
    <n v="24"/>
    <n v="23.5"/>
    <n v="14.5"/>
    <n v="53013"/>
    <n v="0.38371345029239801"/>
    <n v="0"/>
    <x v="252"/>
    <d v="1899-12-30T09:00:00"/>
    <x v="36"/>
  </r>
  <r>
    <x v="1"/>
    <s v="06 Jun"/>
    <x v="252"/>
    <s v="09:30"/>
    <n v="96.9435"/>
    <n v="1.66591880837808"/>
    <n v="2.0143211527888099"/>
    <n v="161.5"/>
    <n v="195.27534267538201"/>
    <n v="176"/>
    <n v="157.5"/>
    <n v="1.8154904660962301"/>
    <n v="1.6246576614213399"/>
    <n v="1.3203567026154399"/>
    <n v="128"/>
    <n v="1.3203567026154399"/>
    <n v="128"/>
    <n v="1"/>
    <n v="0.79256965944272495"/>
    <n v="0.79256965944272495"/>
    <m/>
    <n v="0.8"/>
    <n v="1"/>
    <m/>
    <n v="128"/>
    <n v="0"/>
    <n v="0"/>
    <n v="357.3671875"/>
    <n v="487.46448909158403"/>
    <n v="550"/>
    <n v="281.3125"/>
    <n v="72.4609375"/>
    <n v="0"/>
    <n v="45283"/>
    <n v="36008"/>
    <n v="9275"/>
    <n v="0"/>
    <n v="0.65548470301640704"/>
    <n v="0.56826426157821497"/>
    <n v="0.86693748757702205"/>
    <n v="0.86693748757702205"/>
    <n v="0.44732657523355202"/>
    <n v="0.11522311667660499"/>
    <n v="0"/>
    <n v="0.29867322599880702"/>
    <n v="7.69230769230769E-2"/>
    <n v="0.15014410653945501"/>
    <n v="1.9814649175114302E-2"/>
    <n v="4.8598688133571898E-2"/>
    <n v="0"/>
    <n v="4.36791890280262E-2"/>
    <n v="0"/>
    <n v="2.94300337904989E-2"/>
    <n v="0"/>
    <n v="0"/>
    <n v="8.6215464122440903E-3"/>
    <n v="0"/>
    <n v="5.7245080500894501"/>
    <n v="3.46226785714286"/>
    <n v="4.5818181818181802"/>
    <n v="80496"/>
    <n v="24042"/>
    <n v="31.5"/>
    <n v="28"/>
    <n v="26"/>
    <n v="16.5"/>
    <n v="68410"/>
    <n v="0.29015873015873"/>
    <n v="0"/>
    <x v="252"/>
    <d v="1899-12-30T09:30:00"/>
    <x v="36"/>
  </r>
  <r>
    <x v="1"/>
    <s v="06 Jun"/>
    <x v="252"/>
    <s v="10:00"/>
    <n v="116.97839999999999"/>
    <n v="1.3891453464913199"/>
    <n v="1.7242148613391901"/>
    <n v="162.5"/>
    <n v="201.69589573568101"/>
    <n v="176"/>
    <n v="165.5"/>
    <n v="1.5045512675844399"/>
    <n v="1.41479110673423"/>
    <n v="0.948893128987916"/>
    <n v="111"/>
    <n v="0.948893128987916"/>
    <n v="111"/>
    <n v="1"/>
    <n v="0.68307692307692303"/>
    <n v="0.68307692307692303"/>
    <m/>
    <n v="0.8"/>
    <n v="1"/>
    <m/>
    <n v="111"/>
    <n v="0"/>
    <n v="0"/>
    <n v="394.00900900900899"/>
    <n v="488.669455692675"/>
    <n v="550"/>
    <n v="341.94594594594599"/>
    <n v="48.2882882882883"/>
    <n v="0"/>
    <n v="43316"/>
    <n v="37956"/>
    <n v="5360"/>
    <n v="0"/>
    <n v="0.55033345916698095"/>
    <n v="0.47347623687344398"/>
    <n v="0.86034426761935701"/>
    <n v="0.86034426761935701"/>
    <n v="0.41091263397206901"/>
    <n v="5.8027498105445503E-2"/>
    <n v="0"/>
    <n v="0.38686803074591303"/>
    <n v="7.69230769230769E-2"/>
    <n v="0.145967305402187"/>
    <n v="1.0165638194218901E-2"/>
    <n v="7.0001082602576606E-2"/>
    <n v="0"/>
    <n v="3.8973692757388802E-2"/>
    <n v="0"/>
    <n v="2.3611562195518E-2"/>
    <n v="1.08260257659413E-5"/>
    <n v="0"/>
    <n v="3.2045036267186302E-3"/>
    <n v="0"/>
    <n v="4.3260798960701496"/>
    <n v="4.1778000000000004"/>
    <n v="4.5818181818181802"/>
    <n v="92370"/>
    <n v="35735"/>
    <n v="34.5"/>
    <n v="28"/>
    <n v="26"/>
    <n v="19.5"/>
    <n v="78887"/>
    <n v="0.25628019323671503"/>
    <n v="0"/>
    <x v="252"/>
    <d v="1899-12-30T10:00:00"/>
    <x v="36"/>
  </r>
  <r>
    <x v="1"/>
    <s v="06 Jun"/>
    <x v="252"/>
    <s v="10:30"/>
    <n v="128.51580000000001"/>
    <n v="1.38504370668821"/>
    <n v="1.67324440219878"/>
    <n v="178"/>
    <n v="215.038342944097"/>
    <n v="196"/>
    <n v="181.5"/>
    <n v="1.52510430624094"/>
    <n v="1.41227771215679"/>
    <n v="0.97264305244958205"/>
    <n v="125"/>
    <n v="0.97264305244958205"/>
    <n v="125"/>
    <n v="1"/>
    <n v="0.702247191011236"/>
    <n v="0.702247191011236"/>
    <m/>
    <n v="0.8"/>
    <n v="1"/>
    <m/>
    <n v="125"/>
    <n v="0"/>
    <n v="0"/>
    <n v="399.55200000000002"/>
    <n v="473.016238752589"/>
    <n v="550"/>
    <n v="306.36"/>
    <n v="89.792000000000002"/>
    <n v="0"/>
    <n v="49519"/>
    <n v="38295"/>
    <n v="11224"/>
    <n v="0"/>
    <n v="0.58129168170020595"/>
    <n v="0.49267556449942301"/>
    <n v="0.84755309599202899"/>
    <n v="0.84755309599202899"/>
    <n v="0.37776330975703598"/>
    <n v="0.110719816913774"/>
    <n v="0"/>
    <n v="0.35487753149260698"/>
    <n v="9.2592592592592601E-2"/>
    <n v="0.14435796513864599"/>
    <n v="2.86466810689237E-2"/>
    <n v="5.9374784212758797E-2"/>
    <n v="0"/>
    <n v="3.5512414548252498E-2"/>
    <n v="2.1011511941049399E-3"/>
    <n v="1.79041756680773E-2"/>
    <n v="8.1875844652915496E-4"/>
    <n v="0"/>
    <n v="0"/>
    <n v="0"/>
    <n v="4.4390518185315599"/>
    <n v="4.3564677966101701"/>
    <n v="4.5818181818181802"/>
    <n v="101373"/>
    <n v="35975"/>
    <n v="35"/>
    <n v="29.5"/>
    <n v="27"/>
    <n v="21"/>
    <n v="86739"/>
    <n v="0.19545238095238099"/>
    <n v="0"/>
    <x v="252"/>
    <d v="1899-12-30T10:30:00"/>
    <x v="36"/>
  </r>
  <r>
    <x v="1"/>
    <s v="06 Jun"/>
    <x v="252"/>
    <s v="11:00"/>
    <n v="117.9576"/>
    <n v="1.6870468710791"/>
    <n v="1.4836196883909001"/>
    <n v="199"/>
    <n v="175.004217755339"/>
    <n v="213.5"/>
    <n v="152.5"/>
    <n v="1.80997239686125"/>
    <n v="1.29283742632946"/>
    <n v="1.19534476795052"/>
    <n v="141"/>
    <n v="1.19534476795052"/>
    <n v="141"/>
    <n v="1"/>
    <n v="0.70854271356783904"/>
    <n v="0.70854271356783904"/>
    <m/>
    <n v="0.8"/>
    <n v="0.95744680851063801"/>
    <m/>
    <n v="135"/>
    <n v="0"/>
    <n v="0"/>
    <n v="452.32624113475202"/>
    <n v="489.73197751844702"/>
    <n v="550"/>
    <n v="364.89361702127701"/>
    <n v="83.794326241134797"/>
    <n v="0"/>
    <n v="63265"/>
    <n v="51450"/>
    <n v="11815"/>
    <n v="0"/>
    <n v="0.80569486729241102"/>
    <n v="0.59959198638701094"/>
    <n v="0.74419238687963596"/>
    <n v="0.74419238687963596"/>
    <n v="0.483693557333434"/>
    <n v="0.111075595333227"/>
    <n v="0"/>
    <n v="0.14460040049262499"/>
    <n v="6.4516129032258104E-2"/>
    <n v="0.21944363489362501"/>
    <n v="1.5653056811665102E-2"/>
    <n v="0.105773298611438"/>
    <n v="2.7846459024715799E-2"/>
    <n v="1.71666556985588E-2"/>
    <n v="0"/>
    <n v="6.0355930769303102E-2"/>
    <n v="1.3537778864142699E-3"/>
    <n v="0"/>
    <n v="2.3597100659026602E-3"/>
    <n v="1.6781205050343601E-2"/>
    <n v="4.7720670496103201"/>
    <n v="3.5744727272727301"/>
    <n v="4.5818181818181802"/>
    <n v="106369"/>
    <n v="15381"/>
    <n v="37"/>
    <n v="33"/>
    <n v="31"/>
    <n v="19.5"/>
    <n v="83027"/>
    <n v="0.201433933933934"/>
    <n v="0"/>
    <x v="252"/>
    <d v="1899-12-30T11:00:00"/>
    <x v="36"/>
  </r>
  <r>
    <x v="1"/>
    <s v="06 Jun"/>
    <x v="252"/>
    <s v="11:30"/>
    <n v="116.8634"/>
    <n v="1.41190483932523"/>
    <n v="1.46428115569657"/>
    <n v="165"/>
    <n v="171.12087441062999"/>
    <n v="178"/>
    <n v="144"/>
    <n v="1.5231458266660001"/>
    <n v="1.2322078597747499"/>
    <n v="1.2065368626961099"/>
    <n v="141"/>
    <n v="1.19797986366989"/>
    <n v="140"/>
    <n v="0.99290780141844004"/>
    <n v="0.84848484848484895"/>
    <n v="0.85454545454545405"/>
    <m/>
    <n v="0.8"/>
    <n v="0.92907801418439695"/>
    <m/>
    <n v="131"/>
    <n v="7.09219858156028E-3"/>
    <n v="1"/>
    <n v="466.6"/>
    <n v="525.95184799672097"/>
    <n v="550"/>
    <n v="351.62857142857098"/>
    <n v="111.664285714286"/>
    <n v="0"/>
    <n v="64861"/>
    <n v="49228"/>
    <n v="15633"/>
    <n v="0"/>
    <n v="0.81813513682760397"/>
    <n v="0.58166081954659599"/>
    <n v="0.71095934322298004"/>
    <n v="0.71095934322298004"/>
    <n v="0.43833811194415301"/>
    <n v="0.13920004274037001"/>
    <n v="0"/>
    <n v="0.129298523676384"/>
    <n v="7.1428571428571397E-2"/>
    <n v="0.27881858493758099"/>
    <n v="1.13261980659983E-2"/>
    <n v="6.9907217779993994E-2"/>
    <n v="2.82264527273699E-2"/>
    <n v="3.1805958719925899E-2"/>
    <n v="2.5555179598596698E-3"/>
    <n v="0.14516588606129699"/>
    <n v="0"/>
    <n v="0"/>
    <n v="5.6720032767616996E-3"/>
    <n v="1.23858030737449E-2"/>
    <n v="4.4877388563389298"/>
    <n v="3.8954466666666701"/>
    <n v="4.5818181818181802"/>
    <n v="112306"/>
    <n v="14521"/>
    <n v="36.5"/>
    <n v="30"/>
    <n v="28"/>
    <n v="21"/>
    <n v="80993"/>
    <n v="0.14531202435311999"/>
    <n v="0"/>
    <x v="252"/>
    <d v="1899-12-30T11:30:00"/>
    <x v="36"/>
  </r>
  <r>
    <x v="1"/>
    <s v="06 Jun"/>
    <x v="252"/>
    <s v="12:00"/>
    <n v="120.0819"/>
    <n v="1.36989837769056"/>
    <n v="1.4565393442898"/>
    <n v="164.5"/>
    <n v="174.90401188707301"/>
    <n v="179"/>
    <n v="132"/>
    <n v="1.49064929852043"/>
    <n v="1.09924976203741"/>
    <n v="1.15754331002424"/>
    <n v="139"/>
    <n v="1.14921566031184"/>
    <n v="138"/>
    <n v="0.99280575539568305"/>
    <n v="0.83890577507598796"/>
    <n v="0.844984802431611"/>
    <m/>
    <n v="0.8"/>
    <n v="0.92086330935251803"/>
    <m/>
    <n v="128"/>
    <n v="7.1942446043165497E-3"/>
    <n v="1"/>
    <n v="560.83333333333303"/>
    <n v="477.73953503034198"/>
    <n v="550"/>
    <n v="422.68115942028999"/>
    <n v="134.934782608696"/>
    <n v="0"/>
    <n v="76951"/>
    <n v="58330"/>
    <n v="18621"/>
    <n v="0"/>
    <n v="0.78900420013864503"/>
    <n v="0.67593886462882102"/>
    <n v="0.85669868995633203"/>
    <n v="0.85669868995633203"/>
    <n v="0.50943231441047998"/>
    <n v="0.162628820960699"/>
    <n v="0"/>
    <n v="0.180759825327511"/>
    <n v="7.8431372549019607E-2"/>
    <n v="0.23376419213973801"/>
    <n v="2.71703056768559E-2"/>
    <n v="6.2296943231440999E-2"/>
    <n v="6.7048034934497805E-2"/>
    <n v="2.43144104803493E-2"/>
    <n v="5.43231441048035E-3"/>
    <n v="0.104646288209607"/>
    <n v="1.36244541484716E-3"/>
    <n v="0"/>
    <n v="8.5414847161571997E-3"/>
    <n v="0"/>
    <n v="4.3388646288209598"/>
    <n v="4.3666145454545404"/>
    <n v="4.5818181818181802"/>
    <n v="114500"/>
    <n v="20697"/>
    <n v="32.5"/>
    <n v="27.5"/>
    <n v="25.5"/>
    <n v="19.5"/>
    <n v="87734"/>
    <n v="2.1367521367521399E-2"/>
    <n v="0"/>
    <x v="252"/>
    <d v="1899-12-30T12:00:00"/>
    <x v="36"/>
  </r>
  <r>
    <x v="1"/>
    <s v="06 Jun"/>
    <x v="252"/>
    <s v="12:30"/>
    <n v="120.09480000000001"/>
    <n v="1.27399354509937"/>
    <n v="1.4640865861433701"/>
    <n v="153"/>
    <n v="175.82918574556999"/>
    <n v="174.5"/>
    <n v="147.5"/>
    <n v="1.4530187818290199"/>
    <n v="1.2281963915173699"/>
    <n v="1.23235976911573"/>
    <n v="148"/>
    <n v="1.23235976911573"/>
    <n v="148"/>
    <n v="1"/>
    <n v="0.96732026143790895"/>
    <n v="0.96732026143790895"/>
    <m/>
    <n v="0.8"/>
    <n v="0.91216216216216195"/>
    <m/>
    <n v="135"/>
    <n v="0"/>
    <n v="0"/>
    <n v="475.14864864864899"/>
    <n v="565.355174867355"/>
    <n v="550"/>
    <n v="380.60135135135101"/>
    <n v="91.216216216216196"/>
    <n v="0"/>
    <n v="69829"/>
    <n v="56329"/>
    <n v="13500"/>
    <n v="0"/>
    <n v="0.84172601591956397"/>
    <n v="0.62408036847383297"/>
    <n v="0.741429344787497"/>
    <n v="0.741429344787497"/>
    <n v="0.49989794197779602"/>
    <n v="0.119807243457193"/>
    <n v="0"/>
    <n v="0.11734897631366401"/>
    <n v="0.125"/>
    <n v="0.25160408587073202"/>
    <n v="1.2548699425812699E-2"/>
    <n v="7.6401522883183498E-2"/>
    <n v="8.0377348443836996E-2"/>
    <n v="3.8178574915025597E-2"/>
    <n v="1.86366823155634E-3"/>
    <n v="0.122602745804528"/>
    <n v="8.8746106264587597E-6"/>
    <n v="0"/>
    <n v="0"/>
    <n v="0"/>
    <n v="4.7283925417772297"/>
    <n v="3.81253333333333"/>
    <n v="4.5818181818181802"/>
    <n v="112681"/>
    <n v="13223"/>
    <n v="36.5"/>
    <n v="31.5"/>
    <n v="28"/>
    <n v="23"/>
    <n v="84330"/>
    <n v="0.14245814307458099"/>
    <n v="0"/>
    <x v="252"/>
    <d v="1899-12-30T12:30:00"/>
    <x v="36"/>
  </r>
  <r>
    <x v="1"/>
    <s v="06 Jun"/>
    <x v="252"/>
    <s v="13:00"/>
    <n v="136.88560000000001"/>
    <n v="1.22364952924194"/>
    <n v="1.1787419972166899"/>
    <n v="167.5"/>
    <n v="161.35280553420401"/>
    <n v="186.5"/>
    <n v="120"/>
    <n v="1.36245156539475"/>
    <n v="0.87664443885989496"/>
    <n v="0.93508740145055402"/>
    <n v="128"/>
    <n v="0.93508740145055402"/>
    <n v="128"/>
    <n v="1"/>
    <n v="0.76417910447761195"/>
    <n v="0.76417910447761195"/>
    <m/>
    <n v="0.8"/>
    <n v="0.9296875"/>
    <m/>
    <n v="119"/>
    <n v="0"/>
    <n v="0"/>
    <n v="508.203125"/>
    <n v="528.85060857855001"/>
    <n v="550"/>
    <n v="404.1640625"/>
    <n v="100.9375"/>
    <n v="0"/>
    <n v="64653"/>
    <n v="51733"/>
    <n v="12920"/>
    <n v="0"/>
    <n v="0.79329268292682897"/>
    <n v="0.61670458854759203"/>
    <n v="0.77739855896852506"/>
    <n v="0.77739855896852506"/>
    <n v="0.490453166477057"/>
    <n v="0.12248767538869899"/>
    <n v="0"/>
    <n v="0.160693970420933"/>
    <n v="0.105263157894737"/>
    <n v="0.28175009480470198"/>
    <n v="1.8505877891543399E-2"/>
    <n v="5.7555934774364798E-2"/>
    <n v="0.13765642775881701"/>
    <n v="5.9281380356465699E-2"/>
    <n v="2.3321956769055698E-3"/>
    <n v="0.14107887751232501"/>
    <n v="0"/>
    <n v="0"/>
    <n v="2.9958285930982201E-3"/>
    <n v="0"/>
    <n v="4.3686006825938604"/>
    <n v="4.3455746031746001"/>
    <n v="4.5818181818181802"/>
    <n v="105480"/>
    <n v="16950"/>
    <n v="38.5"/>
    <n v="31.5"/>
    <n v="28.5"/>
    <n v="24.5"/>
    <n v="75761"/>
    <n v="0.23896103896103901"/>
    <n v="0"/>
    <x v="252"/>
    <d v="1899-12-30T13:00:00"/>
    <x v="36"/>
  </r>
  <r>
    <x v="1"/>
    <s v="06 Jun"/>
    <x v="252"/>
    <s v="13:30"/>
    <n v="136.80889999999999"/>
    <n v="1.7835096985649299"/>
    <n v="1.12978895519384"/>
    <n v="244"/>
    <n v="154.565184192218"/>
    <n v="268.5"/>
    <n v="135.5"/>
    <n v="1.9625916150192"/>
    <n v="0.99043263998175601"/>
    <n v="1.03063470285924"/>
    <n v="141"/>
    <n v="0.98677790699289303"/>
    <n v="135"/>
    <n v="0.95744680851063801"/>
    <n v="0.55327868852458995"/>
    <n v="0.57786885245901598"/>
    <m/>
    <n v="0.8"/>
    <n v="0.75177304964539005"/>
    <m/>
    <n v="106"/>
    <n v="4.2553191489361701E-2"/>
    <n v="6"/>
    <n v="436.540740740741"/>
    <n v="418.53142774870599"/>
    <n v="550"/>
    <n v="347.09629629629598"/>
    <n v="85.992592592592601"/>
    <n v="0"/>
    <n v="58467"/>
    <n v="46858"/>
    <n v="11609"/>
    <n v="0"/>
    <n v="0.87341790912054995"/>
    <n v="0.563553082028038"/>
    <n v="0.64522730315374799"/>
    <n v="0.64522730315374799"/>
    <n v="0.44808460994128602"/>
    <n v="0.11101229751181001"/>
    <n v="0"/>
    <n v="8.1674221125710003E-2"/>
    <n v="9.375E-2"/>
    <n v="0.30426300992598498"/>
    <n v="9.0366630328762403E-3"/>
    <n v="3.0992407290531099E-2"/>
    <n v="0.167575114273146"/>
    <n v="3.9283187025455697E-2"/>
    <n v="0"/>
    <n v="0.20278463097902"/>
    <n v="1.7250941916728799E-2"/>
    <n v="0"/>
    <n v="4.9151796813739603E-3"/>
    <n v="0"/>
    <n v="4.6474267026220701"/>
    <n v="3.9088257142857099"/>
    <n v="4.5818181818181802"/>
    <n v="104574"/>
    <n v="8541"/>
    <n v="40.5"/>
    <n v="35"/>
    <n v="32"/>
    <n v="19.5"/>
    <n v="72756"/>
    <n v="0.28275720164609103"/>
    <n v="0"/>
    <x v="252"/>
    <d v="1899-12-30T13:30:00"/>
    <x v="36"/>
  </r>
  <r>
    <x v="1"/>
    <s v="06 Jun"/>
    <x v="252"/>
    <s v="14:00"/>
    <n v="118.98779999999999"/>
    <n v="1.40770734478661"/>
    <n v="1.1855898438471799"/>
    <n v="167.5"/>
    <n v="141.07072722172001"/>
    <n v="177.5"/>
    <n v="103.5"/>
    <n v="1.49174957432611"/>
    <n v="0.86983707573381497"/>
    <n v="1.11776165287534"/>
    <n v="133"/>
    <n v="1.0925489840134901"/>
    <n v="130"/>
    <n v="0.977443609022556"/>
    <n v="0.77611940298507498"/>
    <n v="0.79402985074626897"/>
    <m/>
    <n v="0.8"/>
    <n v="0.82706766917293195"/>
    <m/>
    <n v="110"/>
    <n v="2.2556390977443601E-2"/>
    <n v="3"/>
    <n v="493.553846153846"/>
    <n v="517.89180614852899"/>
    <n v="550"/>
    <n v="401.01538461538502"/>
    <n v="89.053846153846195"/>
    <n v="0"/>
    <n v="63709"/>
    <n v="52132"/>
    <n v="11577"/>
    <n v="0"/>
    <n v="0.92152356878177699"/>
    <n v="0.60828593098217698"/>
    <n v="0.66008722032612799"/>
    <n v="0.66008722032612799"/>
    <n v="0.49423587409935499"/>
    <n v="0.10975540386803199"/>
    <n v="0"/>
    <n v="5.18012893439515E-2"/>
    <n v="5.3571428571428603E-2"/>
    <n v="0.38853811149033002"/>
    <n v="3.0290102389078501E-2"/>
    <n v="8.3001516875237005E-2"/>
    <n v="0.155365946150929"/>
    <n v="3.9097459233977998E-2"/>
    <n v="3.6964353431930198E-2"/>
    <n v="0.177588168373151"/>
    <n v="1.9709897610921501E-2"/>
    <n v="0"/>
    <n v="1.88661357603337E-3"/>
    <n v="0"/>
    <n v="4.4368600682593904"/>
    <n v="4.0334847457627099"/>
    <n v="4.5818181818181802"/>
    <n v="105480"/>
    <n v="5464"/>
    <n v="38"/>
    <n v="29.5"/>
    <n v="28"/>
    <n v="21"/>
    <n v="64497"/>
    <n v="0.22894736842105301"/>
    <n v="0"/>
    <x v="252"/>
    <d v="1899-12-30T14:00:00"/>
    <x v="36"/>
  </r>
  <r>
    <x v="1"/>
    <s v="06 Jun"/>
    <x v="252"/>
    <s v="14:30"/>
    <n v="130.5762"/>
    <n v="1.3172385166669001"/>
    <n v="1.27924920018637"/>
    <n v="172"/>
    <n v="167.03949941337501"/>
    <n v="189.5"/>
    <n v="132.5"/>
    <n v="1.45125987737428"/>
    <n v="1.01473315964165"/>
    <n v="1.08748761259709"/>
    <n v="142"/>
    <n v="1.0721708856590999"/>
    <n v="140"/>
    <n v="0.98591549295774605"/>
    <n v="0.81395348837209303"/>
    <n v="0.82558139534883701"/>
    <m/>
    <n v="0.8"/>
    <n v="0.73239436619718301"/>
    <m/>
    <n v="104"/>
    <n v="1.4084507042253501E-2"/>
    <n v="2"/>
    <n v="383.55"/>
    <n v="503.25982337286598"/>
    <n v="550"/>
    <n v="303.28571428571399"/>
    <n v="76.921428571428606"/>
    <n v="0"/>
    <n v="53229"/>
    <n v="42460"/>
    <n v="10769"/>
    <n v="0"/>
    <n v="0.83812511706311998"/>
    <n v="0.47479972412329602"/>
    <n v="0.566502201708313"/>
    <n v="0.566502201708313"/>
    <n v="0.375439899552585"/>
    <n v="9.5221674005694396E-2"/>
    <n v="0"/>
    <n v="9.1702477585017803E-2"/>
    <n v="8.9285714285714302E-2"/>
    <n v="0.444196862786708"/>
    <n v="4.3371001114117499E-2"/>
    <n v="2.9815905353069098E-2"/>
    <n v="0.113286292818363"/>
    <n v="3.2724989831467599E-2"/>
    <n v="0.15391621129326"/>
    <n v="0.15615328841494699"/>
    <n v="1.7472191274514999E-2"/>
    <n v="0"/>
    <n v="1.0743275505331801E-2"/>
    <n v="0"/>
    <n v="4.4564698392487703"/>
    <n v="4.2811868852458996"/>
    <n v="4.5818181818181802"/>
    <n v="113094"/>
    <n v="10371"/>
    <n v="38.5"/>
    <n v="30.5"/>
    <n v="28"/>
    <n v="22"/>
    <n v="62858"/>
    <n v="0.18402597402597401"/>
    <n v="0"/>
    <x v="252"/>
    <d v="1899-12-30T14:30:00"/>
    <x v="36"/>
  </r>
  <r>
    <x v="1"/>
    <s v="06 Jun"/>
    <x v="252"/>
    <s v="15:00"/>
    <n v="123.16"/>
    <n v="1.3762585254952899"/>
    <n v="1.65703366930563"/>
    <n v="169.5"/>
    <n v="204.08026671168099"/>
    <n v="180"/>
    <n v="155"/>
    <n v="1.46151347840208"/>
    <n v="1.2585254952906799"/>
    <n v="1.3884378044819701"/>
    <n v="171"/>
    <n v="1.33972068853524"/>
    <n v="165"/>
    <n v="0.96491228070175405"/>
    <n v="0.97345132743362806"/>
    <n v="1.0088495575221199"/>
    <m/>
    <n v="0.8"/>
    <n v="0.76608187134502903"/>
    <m/>
    <n v="131"/>
    <n v="3.5087719298245598E-2"/>
    <n v="6"/>
    <n v="359.030303030303"/>
    <n v="501.41277901404698"/>
    <n v="550"/>
    <n v="283.993939393939"/>
    <n v="71.418181818181793"/>
    <n v="0"/>
    <n v="58643"/>
    <n v="46859"/>
    <n v="11784"/>
    <n v="0"/>
    <n v="0.80850541141788701"/>
    <n v="0.49509418824276702"/>
    <n v="0.61235729687264995"/>
    <n v="0.61235729687264995"/>
    <n v="0.39162084008892301"/>
    <n v="9.8483962090694793E-2"/>
    <n v="0"/>
    <n v="0.117263108629883"/>
    <n v="5.4545454545454501E-2"/>
    <n v="0.42050412021328198"/>
    <n v="3.6338108212011298E-2"/>
    <n v="4.8631888612165101E-2"/>
    <n v="0.106323231985558"/>
    <n v="3.00867501295402E-2"/>
    <n v="0.18052050077724099"/>
    <n v="0.10825379845220399"/>
    <n v="1.50600899259532E-2"/>
    <n v="0"/>
    <n v="1.6129841041670099E-3"/>
    <n v="0"/>
    <n v="4.9643137713741297"/>
    <n v="4.2468965517241397"/>
    <n v="4.5818181818181802"/>
    <n v="119654"/>
    <n v="14031"/>
    <n v="35.5"/>
    <n v="29"/>
    <n v="27.5"/>
    <n v="21.5"/>
    <n v="69339"/>
    <n v="6.3740219092331699E-2"/>
    <n v="0"/>
    <x v="252"/>
    <d v="1899-12-30T15:00:00"/>
    <x v="36"/>
  </r>
  <r>
    <x v="1"/>
    <s v="06 Jun"/>
    <x v="252"/>
    <s v="15:30"/>
    <n v="107.3866"/>
    <n v="1.5271924057563999"/>
    <n v="2.0853308854514299"/>
    <n v="164"/>
    <n v="223.93659366361899"/>
    <n v="181.5"/>
    <n v="177"/>
    <n v="1.69015501002918"/>
    <n v="1.6482503403590401"/>
    <n v="1.2850765365511201"/>
    <n v="138"/>
    <n v="1.27576438773553"/>
    <n v="137"/>
    <n v="0.99275362318840599"/>
    <n v="0.83536585365853699"/>
    <n v="0.84146341463414598"/>
    <m/>
    <n v="0.8"/>
    <n v="0.96376811594202905"/>
    <m/>
    <n v="133"/>
    <n v="7.2463768115942004E-3"/>
    <n v="1"/>
    <n v="343.28467153284703"/>
    <n v="499.13827866689098"/>
    <n v="550"/>
    <n v="270.38686131386902"/>
    <n v="69.2262773722628"/>
    <n v="0"/>
    <n v="46527"/>
    <n v="37043"/>
    <n v="9484"/>
    <n v="0"/>
    <n v="0.61178031584150705"/>
    <n v="0.38379931123406602"/>
    <n v="0.62734825115474402"/>
    <n v="0.62734825115474402"/>
    <n v="0.30229806264179299"/>
    <n v="7.7396399484241596E-2"/>
    <n v="0"/>
    <n v="0.243548939920678"/>
    <n v="9.4339622641509399E-2"/>
    <n v="0.38967503957955901"/>
    <n v="2.5551257569080599E-2"/>
    <n v="9.1228843297589304E-2"/>
    <n v="7.8718438361977505E-2"/>
    <n v="2.93786417274641E-2"/>
    <n v="0.16887006479622599"/>
    <n v="5.9344856289477499E-2"/>
    <n v="1.46893208637321E-2"/>
    <n v="0"/>
    <n v="6.1205503598883596E-4"/>
    <n v="0"/>
    <n v="4.0248739166625898"/>
    <n v="3.7029862068965498"/>
    <n v="4.5818181818181802"/>
    <n v="122538"/>
    <n v="29844"/>
    <n v="34"/>
    <n v="29"/>
    <n v="26.5"/>
    <n v="18.5"/>
    <n v="74788"/>
    <n v="-1.1274509803922399E-3"/>
    <n v="0"/>
    <x v="252"/>
    <d v="1899-12-30T15:30:00"/>
    <x v="36"/>
  </r>
  <r>
    <x v="1"/>
    <s v="06 Jun"/>
    <x v="252"/>
    <s v="16:00"/>
    <n v="93.699299999999994"/>
    <n v="1.44611539253762"/>
    <n v="2.3781456537915"/>
    <n v="135.5"/>
    <n v="222.83058305830599"/>
    <n v="149"/>
    <n v="173"/>
    <n v="1.59019330987531"/>
    <n v="1.8463318295867699"/>
    <n v="1.39808942009172"/>
    <n v="131"/>
    <n v="1.3874169817704101"/>
    <n v="130"/>
    <n v="0.99236641221374"/>
    <n v="0.95940959409594095"/>
    <n v="0.96678966789667897"/>
    <m/>
    <n v="0.8"/>
    <n v="0.99236641221374"/>
    <m/>
    <n v="130"/>
    <n v="7.63358778625954E-3"/>
    <n v="1"/>
    <n v="349.61538461538498"/>
    <n v="502.573473575256"/>
    <n v="550"/>
    <n v="279.63076923076898"/>
    <n v="66.261538461538507"/>
    <n v="0"/>
    <n v="44966"/>
    <n v="36352"/>
    <n v="8614"/>
    <n v="0"/>
    <n v="0.58340286246068895"/>
    <n v="0.40127844044392302"/>
    <n v="0.68782391425266898"/>
    <n v="0.68782391425266898"/>
    <n v="0.32095212028641301"/>
    <n v="7.6053079999646805E-2"/>
    <n v="0"/>
    <n v="0.28654547380874601"/>
    <n v="8.8888888888888906E-2"/>
    <n v="0.33761245949692298"/>
    <n v="2.7811377060469902E-2"/>
    <n v="7.9902527745159505E-2"/>
    <n v="0.123155840830633"/>
    <n v="1.6404297961381899E-2"/>
    <n v="0.149307364276065"/>
    <n v="4.5928502688433098E-2"/>
    <n v="1.5927531497488101E-2"/>
    <n v="0"/>
    <n v="2.33085826792509E-3"/>
    <n v="0"/>
    <n v="4.1319760204126696"/>
    <n v="3.8244612244898"/>
    <n v="4.5818181818181802"/>
    <n v="113263"/>
    <n v="32455"/>
    <n v="28.5"/>
    <n v="24.5"/>
    <n v="22.5"/>
    <n v="16.5"/>
    <n v="75024"/>
    <n v="-0.10392787524366499"/>
    <n v="0"/>
    <x v="252"/>
    <d v="1899-12-30T16:00:00"/>
    <x v="36"/>
  </r>
  <r>
    <x v="1"/>
    <s v="06 Jun"/>
    <x v="252"/>
    <s v="16:30"/>
    <n v="74.771299999999997"/>
    <n v="1.6316420872714501"/>
    <n v="2.4766471875229001"/>
    <n v="122"/>
    <n v="185.18212985243099"/>
    <n v="135.5"/>
    <n v="156"/>
    <n v="1.81219264610887"/>
    <n v="2.0863620132323502"/>
    <n v="1.81887970384359"/>
    <n v="136"/>
    <n v="1.77875735743527"/>
    <n v="133"/>
    <n v="0.97794117647058798"/>
    <n v="1.0901639344262299"/>
    <n v="1.1147540983606601"/>
    <m/>
    <n v="0.8"/>
    <n v="0.93382352941176505"/>
    <m/>
    <n v="127"/>
    <n v="2.2058823529411801E-2"/>
    <n v="3"/>
    <n v="353.09022556391"/>
    <n v="501.85570141738901"/>
    <n v="550"/>
    <n v="288.52631578947398"/>
    <n v="60.864661654135297"/>
    <n v="0"/>
    <n v="46469"/>
    <n v="38374"/>
    <n v="8095"/>
    <n v="0"/>
    <n v="0.71821184963142004"/>
    <n v="0.50334412313232901"/>
    <n v="0.70082959977705805"/>
    <n v="0.70082959977705805"/>
    <n v="0.41130570858968002"/>
    <n v="8.6764989603206902E-2"/>
    <n v="0"/>
    <n v="0.19748547664473001"/>
    <n v="9.7560975609756101E-2"/>
    <n v="0.28686574203091197"/>
    <n v="2.2819353040794001E-2"/>
    <n v="0.110109541469271"/>
    <n v="0.19560976655448101"/>
    <n v="5.0269030418658503E-3"/>
    <n v="3.7417736714613403E-2"/>
    <n v="6.6003558489999795E-2"/>
    <n v="2.6774421745375001E-2"/>
    <n v="0"/>
    <n v="3.0011361443975203E-4"/>
    <n v="1.8414113914553401E-2"/>
    <n v="5.1319428069197599"/>
    <n v="3.3231688888888899"/>
    <n v="4.5818181818181802"/>
    <n v="93298"/>
    <n v="18425"/>
    <n v="25.5"/>
    <n v="22.5"/>
    <n v="20.5"/>
    <n v="13.5"/>
    <n v="66534"/>
    <n v="-1.6318082788671098E-2"/>
    <n v="0"/>
    <x v="252"/>
    <d v="1899-12-30T16:30:00"/>
    <x v="36"/>
  </r>
  <r>
    <x v="1"/>
    <s v="06 Jun"/>
    <x v="252"/>
    <s v="17:00"/>
    <n v="51.683999999999997"/>
    <n v="1.5672161597399601"/>
    <n v="2.0982296868862198"/>
    <n v="81"/>
    <n v="108.444903137027"/>
    <n v="88.5"/>
    <n v="87.5"/>
    <n v="1.7123287671232901"/>
    <n v="1.69298041947218"/>
    <n v="2.1863632845755001"/>
    <n v="113"/>
    <n v="1.8187446792044"/>
    <n v="94"/>
    <n v="0.83185840707964598"/>
    <n v="1.1604938271604901"/>
    <n v="1.3950617283950599"/>
    <m/>
    <n v="0.8"/>
    <n v="0.53982300884955703"/>
    <m/>
    <n v="61"/>
    <n v="0.16814159292035399"/>
    <n v="19"/>
    <n v="494.776595744681"/>
    <n v="459.10870695456998"/>
    <n v="550"/>
    <n v="389.32978723404301"/>
    <n v="101.691489361702"/>
    <n v="0"/>
    <n v="46156"/>
    <n v="36597"/>
    <n v="9559"/>
    <n v="0"/>
    <n v="0.866799612345311"/>
    <n v="0.59787121903562102"/>
    <n v="0.68974560039079102"/>
    <n v="0.68974560039079102"/>
    <n v="0.470452880153231"/>
    <n v="0.12288053887981901"/>
    <n v="0"/>
    <n v="9.1874381355169593E-2"/>
    <n v="0.08"/>
    <n v="0.29950765512720001"/>
    <n v="2.06193518530421E-2"/>
    <n v="7.3710326387371294E-2"/>
    <n v="0.22334203185458501"/>
    <n v="3.5094034014217602E-2"/>
    <n v="6.6460130349269203E-2"/>
    <n v="5.5597691249630397E-2"/>
    <n v="2.31389235258577E-2"/>
    <n v="0"/>
    <n v="1.7482742219537E-3"/>
    <n v="2.31389235258577E-2"/>
    <n v="4.3501176228612604"/>
    <n v="3.8284444444444401"/>
    <n v="4.5818181818181802"/>
    <n v="77791"/>
    <n v="7147"/>
    <n v="18.5"/>
    <n v="13.5"/>
    <n v="12.5"/>
    <n v="9.5"/>
    <n v="54492"/>
    <n v="-0.16803303303303299"/>
    <n v="0"/>
    <x v="252"/>
    <d v="1899-12-30T17:00:00"/>
    <x v="36"/>
  </r>
  <r>
    <x v="1"/>
    <s v="06 Jun"/>
    <x v="252"/>
    <s v="17:30"/>
    <n v="41.176900000000003"/>
    <n v="2.0156932649130899"/>
    <n v="2.7772677576398399"/>
    <n v="83"/>
    <n v="114.35927672955999"/>
    <n v="93.5"/>
    <n v="65"/>
    <n v="2.2706906056551102"/>
    <n v="1.5785549664982099"/>
    <n v="2.84139893969677"/>
    <n v="117"/>
    <n v="2.5499734074201799"/>
    <n v="105"/>
    <n v="0.89743589743589702"/>
    <n v="1.26506024096386"/>
    <n v="1.4096385542168699"/>
    <m/>
    <n v="0.8"/>
    <n v="0.41880341880341898"/>
    <m/>
    <n v="49"/>
    <n v="0.102564102564103"/>
    <n v="12"/>
    <n v="508.8"/>
    <n v="479.3972"/>
    <n v="550"/>
    <n v="418.68571428571403"/>
    <n v="86.647619047619003"/>
    <n v="0"/>
    <n v="53060"/>
    <n v="43962"/>
    <n v="9098"/>
    <n v="0"/>
    <n v="0.91815900732134903"/>
    <n v="0.75733605511610103"/>
    <n v="0.82484193813614604"/>
    <n v="0.82484193813614604"/>
    <n v="0.623203198094752"/>
    <n v="0.12897281052422699"/>
    <n v="0"/>
    <n v="6.7505883020044802E-2"/>
    <n v="0.115384615384615"/>
    <n v="0.25047489438915799"/>
    <n v="7.3856709478041403E-3"/>
    <n v="6.27852910322928E-2"/>
    <n v="0.14256754841087599"/>
    <n v="2.5516713447308E-2"/>
    <n v="8.4956479827620404E-2"/>
    <n v="6.0928241331405397E-2"/>
    <n v="5.1033426894616003E-4"/>
    <n v="0"/>
    <n v="1.65858637407502E-3"/>
    <n v="6.73357715970627E-3"/>
    <n v="5.3585098239346802"/>
    <n v="2.8397862068965498"/>
    <n v="4.5818181818181802"/>
    <n v="70542"/>
    <n v="4762"/>
    <n v="16.5"/>
    <n v="14.5"/>
    <n v="13"/>
    <n v="7.5"/>
    <n v="52873"/>
    <n v="-0.18757575757575801"/>
    <n v="0"/>
    <x v="252"/>
    <d v="1899-12-30T17:30:00"/>
    <x v="36"/>
  </r>
  <r>
    <x v="1"/>
    <s v="06 Jun"/>
    <x v="252"/>
    <s v="18:00"/>
    <n v="30.6187"/>
    <n v="1.79628788942705"/>
    <n v="2.0313245460483502"/>
    <n v="55"/>
    <n v="62.196516878090698"/>
    <n v="60.5"/>
    <n v="59.5"/>
    <n v="1.9759166783697499"/>
    <n v="1.94325689856199"/>
    <n v="1.7309683298115199"/>
    <n v="53"/>
    <n v="1.69830855000376"/>
    <n v="52"/>
    <n v="0.98113207547169801"/>
    <n v="0.94545454545454499"/>
    <n v="0.96363636363636396"/>
    <m/>
    <n v="0.8"/>
    <n v="0.73584905660377398"/>
    <m/>
    <n v="39"/>
    <n v="1.88679245283019E-2"/>
    <n v="1"/>
    <n v="536.65384615384596"/>
    <n v="592.93769999999995"/>
    <n v="550"/>
    <n v="449.17307692307702"/>
    <n v="83.942307692307693"/>
    <n v="0"/>
    <n v="27722"/>
    <n v="23357"/>
    <n v="4365"/>
    <n v="0"/>
    <n v="0.83605968002876097"/>
    <n v="0.54545454545454497"/>
    <n v="0.65241101620374897"/>
    <n v="0.65241101620374897"/>
    <n v="0.45653916068880601"/>
    <n v="8.5318895252242899E-2"/>
    <n v="0"/>
    <n v="0.106956470749203"/>
    <n v="9.0909090909090898E-2"/>
    <n v="0.24137526631613901"/>
    <n v="2.0132522820116901E-3"/>
    <n v="0.11264439709935301"/>
    <n v="9.15541134848811E-2"/>
    <n v="6.6026856394519301E-2"/>
    <n v="4.5347041691913802E-3"/>
    <n v="5.5921502707140198E-2"/>
    <n v="0"/>
    <n v="0"/>
    <n v="2.3455366392369201E-4"/>
    <n v="0"/>
    <n v="3.6590371572095899"/>
    <n v="2.5515583333333298"/>
    <n v="4.5818181818181802"/>
    <n v="51161"/>
    <n v="5472"/>
    <n v="15"/>
    <n v="12"/>
    <n v="11"/>
    <n v="7"/>
    <n v="38812"/>
    <n v="5.2574074074074099E-2"/>
    <n v="0"/>
    <x v="252"/>
    <d v="1899-12-30T18:00:00"/>
    <x v="36"/>
  </r>
  <r>
    <x v="1"/>
    <s v="06 Jun"/>
    <x v="252"/>
    <s v="18:30"/>
    <n v="25.339600000000001"/>
    <n v="1.47989707809121"/>
    <n v="2.8692386586817902"/>
    <n v="37.5"/>
    <n v="72.705359915533194"/>
    <n v="45"/>
    <n v="45"/>
    <n v="1.77587649370945"/>
    <n v="1.77587649370945"/>
    <n v="1.85480433787432"/>
    <n v="47"/>
    <n v="1.85480433787432"/>
    <n v="47"/>
    <n v="1"/>
    <n v="1.2533333333333301"/>
    <n v="1.2533333333333301"/>
    <m/>
    <n v="0.8"/>
    <n v="0.82978723404255295"/>
    <m/>
    <n v="39"/>
    <n v="0"/>
    <n v="0"/>
    <n v="685.14893617021301"/>
    <n v="646.64170000000001"/>
    <n v="550"/>
    <n v="534.595744680851"/>
    <n v="147.02127659574501"/>
    <n v="0"/>
    <n v="32036"/>
    <n v="25126"/>
    <n v="6910"/>
    <n v="0"/>
    <n v="0.64644477456136795"/>
    <n v="0.66185719570847201"/>
    <n v="1.0238418218440399"/>
    <n v="1.0238418218440399"/>
    <n v="0.51642208245981802"/>
    <n v="0.142023266329593"/>
    <n v="0"/>
    <n v="0.36198462613556998"/>
    <n v="0.17647058823529399"/>
    <n v="0.21091791014099601"/>
    <n v="2.0758827640070701E-3"/>
    <n v="0.12749208698154299"/>
    <n v="1.1448185144078599E-2"/>
    <n v="7.3889094421835805E-2"/>
    <n v="0"/>
    <n v="7.0086734903604996E-3"/>
    <n v="0"/>
    <n v="0"/>
    <n v="4.5217248324906498E-4"/>
    <n v="0"/>
    <n v="3.47761746207917"/>
    <n v="2.53396"/>
    <n v="4.5818181818181802"/>
    <n v="48654"/>
    <n v="17612"/>
    <n v="13"/>
    <n v="10"/>
    <n v="8.5"/>
    <n v="6.5"/>
    <n v="38392"/>
    <n v="-3.9615384615384601E-2"/>
    <n v="0"/>
    <x v="252"/>
    <d v="1899-12-30T18:30:00"/>
    <x v="36"/>
  </r>
  <r>
    <x v="1"/>
    <s v="06 Jun"/>
    <x v="252"/>
    <s v="19:00"/>
    <n v="25.339600000000001"/>
    <n v="0.82874236373107701"/>
    <n v="3.1023674837686102"/>
    <n v="21"/>
    <n v="78.612751091703103"/>
    <n v="23"/>
    <n v="58.5"/>
    <n v="0.90767020789594199"/>
    <n v="2.3086394418222902"/>
    <n v="1.3417733508027001"/>
    <n v="34"/>
    <n v="1.3417733508027001"/>
    <n v="34"/>
    <n v="1"/>
    <n v="1.61904761904762"/>
    <n v="1.61904761904762"/>
    <m/>
    <n v="0.8"/>
    <n v="1"/>
    <m/>
    <n v="34"/>
    <n v="0"/>
    <n v="0"/>
    <n v="505.14705882352899"/>
    <n v="762.37609999999995"/>
    <n v="550"/>
    <n v="427.058823529412"/>
    <n v="74.558823529411796"/>
    <n v="0"/>
    <n v="17055"/>
    <n v="14520"/>
    <n v="2535"/>
    <n v="0"/>
    <n v="0.43249981113545399"/>
    <n v="0.37400374548146897"/>
    <n v="0.86474892208527498"/>
    <n v="0.86474892208527498"/>
    <n v="0.31618831932407099"/>
    <n v="5.52022995514133E-2"/>
    <n v="0"/>
    <n v="0.49074517660380601"/>
    <n v="8.3333333333333301E-2"/>
    <n v="0.20913723269892401"/>
    <n v="1.7420844039893699E-4"/>
    <n v="0.15162667131222499"/>
    <n v="0"/>
    <n v="5.1935891293933202E-2"/>
    <n v="4.3552110099734301E-5"/>
    <n v="2.1776055049867201E-5"/>
    <n v="0"/>
    <n v="8.4926614694481905E-4"/>
    <n v="4.4858673402726401E-3"/>
    <n v="0"/>
    <n v="2.6653891381037398"/>
    <n v="3.8984000000000001"/>
    <n v="4.5818181818181802"/>
    <n v="45922"/>
    <n v="22536"/>
    <n v="8"/>
    <n v="6.5"/>
    <n v="6"/>
    <n v="7.5"/>
    <n v="36318"/>
    <n v="-0.59451388888888901"/>
    <n v="0"/>
    <x v="252"/>
    <d v="1899-12-30T19:00:00"/>
    <x v="36"/>
  </r>
  <r>
    <x v="1"/>
    <s v="06 Jun"/>
    <x v="252"/>
    <s v="19:30"/>
    <n v="14.7814"/>
    <n v="1.5221832843979599"/>
    <n v="4.1353310568497497"/>
    <n v="22.5"/>
    <n v="61.125982483718801"/>
    <n v="26.5"/>
    <n v="49"/>
    <n v="1.7927936460687099"/>
    <n v="3.3149769304666701"/>
    <n v="1.2853992179360501"/>
    <n v="19"/>
    <n v="1.2853992179360501"/>
    <n v="19"/>
    <n v="1"/>
    <n v="0.844444444444444"/>
    <n v="0.844444444444444"/>
    <m/>
    <n v="0.8"/>
    <n v="1"/>
    <m/>
    <n v="19"/>
    <n v="0"/>
    <n v="0"/>
    <n v="468.73684210526301"/>
    <n v="440.98840000000001"/>
    <n v="550"/>
    <n v="414"/>
    <n v="50.947368421052602"/>
    <n v="0"/>
    <n v="8834"/>
    <n v="7866"/>
    <n v="968"/>
    <n v="0"/>
    <n v="0.310833449671925"/>
    <n v="0.23615199002996301"/>
    <n v="0.75973802137194102"/>
    <n v="0.75973802137194102"/>
    <n v="0.208575292339512"/>
    <n v="2.5667541696497199E-2"/>
    <n v="0"/>
    <n v="0.52358603134197801"/>
    <n v="0.125"/>
    <n v="0.21812107230928299"/>
    <n v="1.8561238830111599E-4"/>
    <n v="0.16638824808421501"/>
    <n v="0"/>
    <n v="4.7728899848858503E-2"/>
    <n v="0"/>
    <n v="0"/>
    <n v="0"/>
    <n v="0"/>
    <n v="3.8183119879086798E-3"/>
    <n v="0"/>
    <n v="1.8136981942566199"/>
    <n v="3.2847555555555599"/>
    <n v="4.5818181818181802"/>
    <n v="37713"/>
    <n v="19746"/>
    <n v="6"/>
    <n v="4.5"/>
    <n v="4"/>
    <n v="3"/>
    <n v="29487"/>
    <n v="-0.74597222222222204"/>
    <n v="0"/>
    <x v="252"/>
    <d v="1899-12-30T19:30:00"/>
    <x v="36"/>
  </r>
  <r>
    <x v="1"/>
    <s v="06 Jun"/>
    <x v="252"/>
    <s v="20:00"/>
    <n v="9.5023999999999997"/>
    <n v="0.94712914632092904"/>
    <n v="5.4071461703749204"/>
    <n v="9"/>
    <n v="51.3808657693707"/>
    <n v="11"/>
    <n v="38"/>
    <n v="1.1576022899478"/>
    <n v="3.99898972891059"/>
    <n v="1.9994948644552999"/>
    <n v="19"/>
    <n v="1.9994948644552999"/>
    <n v="19"/>
    <n v="1"/>
    <n v="2.1111111111111098"/>
    <n v="2.1111111111111098"/>
    <m/>
    <n v="0.8"/>
    <n v="1"/>
    <m/>
    <n v="19"/>
    <n v="0"/>
    <n v="0"/>
    <n v="434.052631578947"/>
    <n v="749.20100000000002"/>
    <n v="550"/>
    <n v="384.15789473684202"/>
    <n v="46.789473684210499"/>
    <n v="0"/>
    <n v="8188"/>
    <n v="7299"/>
    <n v="889"/>
    <n v="0"/>
    <n v="0.36978746300780202"/>
    <n v="0.34578616352201302"/>
    <n v="0.93509433962264199"/>
    <n v="0.93509433962264199"/>
    <n v="0.30603773584905702"/>
    <n v="3.7274633123689699E-2"/>
    <n v="0"/>
    <n v="0.58930817610062902"/>
    <n v="0.16666666666666699"/>
    <n v="9.0272536687630994E-2"/>
    <n v="0"/>
    <n v="1.3417190775681299E-2"/>
    <n v="0"/>
    <n v="7.5471698113207503E-2"/>
    <n v="0"/>
    <n v="0"/>
    <n v="0"/>
    <n v="2.0964360587002101E-4"/>
    <n v="1.1740041928721199E-3"/>
    <n v="0"/>
    <n v="2.8679245283018902"/>
    <n v="2.7149714285714301"/>
    <n v="4.5818181818181802"/>
    <n v="23850"/>
    <n v="14055"/>
    <n v="4"/>
    <n v="3.5"/>
    <n v="3"/>
    <n v="3.5"/>
    <n v="21697"/>
    <n v="-0.65625"/>
    <n v="0"/>
    <x v="252"/>
    <d v="1899-12-30T20:00:00"/>
    <x v="36"/>
  </r>
  <r>
    <x v="1"/>
    <s v="06 Jun"/>
    <x v="252"/>
    <s v="20:30"/>
    <n v="9.5023999999999997"/>
    <n v="2.1047314362687302"/>
    <n v="4.4429983210307604"/>
    <n v="20"/>
    <n v="42.219147245762699"/>
    <n v="20"/>
    <n v="29.5"/>
    <n v="2.1047314362687302"/>
    <n v="3.10447886849638"/>
    <n v="1.9994948644552999"/>
    <n v="19"/>
    <n v="1.9994948644552999"/>
    <n v="19"/>
    <n v="1"/>
    <n v="0.95"/>
    <n v="0.95"/>
    <m/>
    <n v="0.8"/>
    <n v="1"/>
    <m/>
    <n v="19"/>
    <n v="0"/>
    <n v="0"/>
    <n v="397.47368421052602"/>
    <n v="354.9162"/>
    <n v="550"/>
    <n v="388.10526315789502"/>
    <n v="5.1578947368421098"/>
    <n v="0"/>
    <n v="7472"/>
    <n v="7374"/>
    <n v="98"/>
    <n v="0"/>
    <n v="0.45003277516238599"/>
    <n v="0.40341880341880298"/>
    <n v="0.89642094017093998"/>
    <n v="0.89642094017093998"/>
    <n v="0.39391025641025601"/>
    <n v="5.2350427350427303E-3"/>
    <n v="0"/>
    <n v="0.493002136752137"/>
    <n v="0"/>
    <n v="9.6153846153846201E-2"/>
    <n v="0"/>
    <n v="0"/>
    <n v="0"/>
    <n v="9.6153846153846201E-2"/>
    <n v="0"/>
    <n v="0"/>
    <n v="0"/>
    <n v="0"/>
    <n v="0"/>
    <n v="0"/>
    <n v="3.6538461538461502"/>
    <n v="3.16746666666667"/>
    <n v="4.5818181818181802"/>
    <n v="18720"/>
    <n v="9229"/>
    <n v="3.5"/>
    <n v="3"/>
    <n v="3"/>
    <n v="2"/>
    <n v="16920"/>
    <n v="-0.48571428571428599"/>
    <n v="0"/>
    <x v="252"/>
    <d v="1899-12-30T20:30:00"/>
    <x v="36"/>
  </r>
  <r>
    <x v="1"/>
    <s v="06 Jun"/>
    <x v="252"/>
    <s v="21:00"/>
    <n v="0"/>
    <m/>
    <m/>
    <n v="0"/>
    <n v="26.304337407141102"/>
    <n v="0"/>
    <n v="0"/>
    <m/>
    <m/>
    <m/>
    <n v="8"/>
    <m/>
    <n v="8"/>
    <n v="1"/>
    <m/>
    <m/>
    <m/>
    <n v="0.8"/>
    <n v="1"/>
    <m/>
    <n v="8"/>
    <n v="0"/>
    <n v="0"/>
    <n v="521.625"/>
    <m/>
    <n v="550"/>
    <n v="413.75"/>
    <n v="104.875"/>
    <n v="0"/>
    <n v="4149"/>
    <n v="3310"/>
    <n v="839"/>
    <n v="0"/>
    <n v="0.30413235186939702"/>
    <n v="0.30444298533595998"/>
    <n v="1.0010213759393001"/>
    <n v="1.0010213759393001"/>
    <n v="0.24148245422047099"/>
    <n v="6.1209600933829399E-2"/>
    <n v="0"/>
    <n v="0.69657839060334104"/>
    <m/>
    <n v="5.9239804479462997E-2"/>
    <n v="1.5320639089516301E-3"/>
    <n v="0"/>
    <n v="0"/>
    <n v="5.7707740570511402E-2"/>
    <n v="0"/>
    <n v="0"/>
    <n v="0"/>
    <n v="0"/>
    <n v="0"/>
    <n v="0"/>
    <n v="2.1011162179908101"/>
    <m/>
    <n v="4.5818181818181802"/>
    <n v="13707"/>
    <n v="9548"/>
    <n v="0"/>
    <n v="0"/>
    <n v="0"/>
    <n v="0"/>
    <n v="12895"/>
    <m/>
    <m/>
    <x v="252"/>
    <d v="1899-12-30T21:00:00"/>
    <x v="36"/>
  </r>
  <r>
    <x v="1"/>
    <s v="06 Jun"/>
    <x v="252"/>
    <s v="21:30"/>
    <n v="0"/>
    <m/>
    <m/>
    <n v="0"/>
    <n v="36.574780058651001"/>
    <n v="0"/>
    <n v="0"/>
    <m/>
    <m/>
    <m/>
    <n v="11"/>
    <m/>
    <n v="11"/>
    <n v="1"/>
    <m/>
    <m/>
    <m/>
    <n v="0.8"/>
    <n v="1"/>
    <m/>
    <n v="11"/>
    <n v="0"/>
    <n v="0"/>
    <n v="341"/>
    <m/>
    <n v="550"/>
    <n v="306.72727272727298"/>
    <n v="31.272727272727298"/>
    <n v="0"/>
    <n v="3718"/>
    <n v="3374"/>
    <n v="344"/>
    <n v="0"/>
    <n v="0.30075368826170601"/>
    <n v="0.33309652783944599"/>
    <n v="1.10753929491164"/>
    <n v="1.10753929491164"/>
    <n v="0.29961815114110601"/>
    <n v="3.0547908711482101E-2"/>
    <n v="0"/>
    <n v="0.77444276707219595"/>
    <m/>
    <n v="0"/>
    <n v="0"/>
    <n v="0"/>
    <n v="0"/>
    <n v="0"/>
    <n v="0"/>
    <n v="0"/>
    <n v="0"/>
    <n v="0"/>
    <n v="0"/>
    <n v="0"/>
    <n v="3.5165615842287501"/>
    <m/>
    <n v="4.5818181818181802"/>
    <n v="11261"/>
    <n v="8721"/>
    <n v="0"/>
    <n v="0"/>
    <n v="0"/>
    <n v="0"/>
    <n v="11261"/>
    <m/>
    <m/>
    <x v="252"/>
    <d v="1899-12-30T21:30:00"/>
    <x v="36"/>
  </r>
  <r>
    <x v="1"/>
    <s v="06 Jun"/>
    <x v="252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5906432748537995"/>
    <n v="0.95906432748537995"/>
    <n v="0"/>
    <n v="0"/>
    <n v="0"/>
    <n v="0.95906432748537995"/>
    <m/>
    <n v="0"/>
    <n v="0"/>
    <n v="0"/>
    <n v="0"/>
    <n v="0"/>
    <n v="0"/>
    <n v="0"/>
    <n v="0"/>
    <n v="0"/>
    <n v="0"/>
    <n v="0"/>
    <n v="0"/>
    <m/>
    <m/>
    <n v="171"/>
    <n v="164"/>
    <n v="0"/>
    <n v="0"/>
    <n v="0"/>
    <n v="0"/>
    <n v="171"/>
    <m/>
    <m/>
    <x v="252"/>
    <d v="1899-12-30T22:00:00"/>
    <x v="36"/>
  </r>
  <r>
    <x v="1"/>
    <s v="06 Jun"/>
    <x v="253"/>
    <s v="07:00"/>
    <n v="6.93"/>
    <n v="2.6695526695526701"/>
    <m/>
    <n v="18.5"/>
    <s v="NaN"/>
    <n v="18.5"/>
    <n v="0"/>
    <n v="2.6695526695526701"/>
    <n v="0"/>
    <n v="0"/>
    <n v="0"/>
    <n v="0"/>
    <n v="0"/>
    <m/>
    <n v="0"/>
    <n v="0"/>
    <m/>
    <m/>
    <m/>
    <m/>
    <n v="0"/>
    <m/>
    <n v="0"/>
    <m/>
    <n v="305.0013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7719999999999998"/>
    <m/>
    <n v="0"/>
    <n v="0"/>
    <n v="3"/>
    <n v="2.5"/>
    <n v="2.5"/>
    <n v="1.5"/>
    <n v="0"/>
    <n v="1"/>
    <n v="0"/>
    <x v="253"/>
    <d v="1899-12-30T07:00:00"/>
    <x v="36"/>
  </r>
  <r>
    <x v="1"/>
    <s v="06 Jun"/>
    <x v="253"/>
    <s v="07:30"/>
    <n v="13.86"/>
    <n v="1.65945165945166"/>
    <m/>
    <n v="23"/>
    <s v="NaN"/>
    <n v="23"/>
    <n v="0"/>
    <n v="1.65945165945166"/>
    <n v="0"/>
    <n v="0"/>
    <n v="0"/>
    <n v="0"/>
    <n v="0"/>
    <m/>
    <n v="0"/>
    <n v="0"/>
    <m/>
    <m/>
    <m/>
    <m/>
    <n v="0"/>
    <m/>
    <n v="0"/>
    <m/>
    <n v="375.80360000000002"/>
    <m/>
    <m/>
    <m/>
    <m/>
    <n v="0"/>
    <n v="0"/>
    <n v="0"/>
    <n v="0"/>
    <m/>
    <n v="0"/>
    <n v="0"/>
    <n v="0"/>
    <n v="0"/>
    <n v="0"/>
    <n v="0"/>
    <n v="0"/>
    <n v="0"/>
    <n v="1"/>
    <n v="0.27777777777777801"/>
    <n v="0.72222222222222199"/>
    <n v="0"/>
    <n v="0"/>
    <n v="0"/>
    <n v="0"/>
    <n v="0"/>
    <n v="0"/>
    <n v="0"/>
    <n v="0"/>
    <n v="0"/>
    <n v="3.96"/>
    <m/>
    <n v="18"/>
    <n v="0"/>
    <n v="4"/>
    <n v="3.5"/>
    <n v="3.5"/>
    <n v="2.5"/>
    <n v="0"/>
    <n v="0.99875000000000003"/>
    <n v="0"/>
    <x v="253"/>
    <d v="1899-12-30T07:30:00"/>
    <x v="36"/>
  </r>
  <r>
    <x v="1"/>
    <s v="06 Jun"/>
    <x v="253"/>
    <s v="08:00"/>
    <n v="17.82"/>
    <n v="1.5993265993265999"/>
    <n v="1.6462879552882499"/>
    <n v="28.5"/>
    <n v="29.336851363236601"/>
    <n v="28.5"/>
    <n v="15"/>
    <n v="1.5993265993265999"/>
    <n v="0.84175084175084203"/>
    <n v="0.448933782267116"/>
    <n v="8"/>
    <n v="0.448933782267116"/>
    <n v="8"/>
    <n v="1"/>
    <n v="0.28070175438596501"/>
    <n v="0.28070175438596501"/>
    <m/>
    <n v="0.8"/>
    <n v="1"/>
    <m/>
    <n v="8"/>
    <n v="0"/>
    <n v="0"/>
    <n v="284.25"/>
    <n v="411.52699999999999"/>
    <n v="550"/>
    <n v="270.625"/>
    <n v="10.25"/>
    <n v="0"/>
    <n v="2247"/>
    <n v="2165"/>
    <n v="82"/>
    <n v="0"/>
    <n v="0.27269456769396799"/>
    <n v="0.21609807089233099"/>
    <n v="0.79245462320630999"/>
    <n v="0.79245462320630999"/>
    <n v="0.20573980803953201"/>
    <n v="7.7924546232063102E-3"/>
    <n v="0"/>
    <n v="0.57635655231397898"/>
    <n v="0"/>
    <n v="0.17124394184167999"/>
    <n v="4.0862871804618504E-3"/>
    <n v="0.16715765466121801"/>
    <n v="0"/>
    <n v="0"/>
    <n v="0"/>
    <n v="0"/>
    <n v="0"/>
    <n v="0"/>
    <n v="0"/>
    <n v="0"/>
    <n v="2.7368621115651401"/>
    <n v="3.96"/>
    <n v="4.5818181818181802"/>
    <n v="10523"/>
    <n v="6065"/>
    <n v="5"/>
    <n v="4.5"/>
    <n v="4.5"/>
    <n v="3.5"/>
    <n v="8721"/>
    <n v="0.41538888888888897"/>
    <n v="0"/>
    <x v="253"/>
    <d v="1899-12-30T08:00:00"/>
    <x v="36"/>
  </r>
  <r>
    <x v="1"/>
    <s v="06 Jun"/>
    <x v="253"/>
    <s v="08:30"/>
    <n v="19.8"/>
    <n v="2.1969696969696999"/>
    <n v="2.7319739368456202"/>
    <n v="43.5"/>
    <n v="54.093083949543299"/>
    <n v="47"/>
    <n v="36.5"/>
    <n v="2.3737373737373701"/>
    <n v="1.8434343434343401"/>
    <n v="0.40404040404040398"/>
    <n v="8"/>
    <n v="0.40404040404040398"/>
    <n v="8"/>
    <n v="1"/>
    <n v="0.18390804597701099"/>
    <n v="0.18390804597701099"/>
    <m/>
    <n v="0.8"/>
    <n v="1"/>
    <m/>
    <n v="8"/>
    <n v="0"/>
    <n v="0"/>
    <n v="287.375"/>
    <n v="418.3639"/>
    <n v="550"/>
    <n v="246.875"/>
    <n v="37.125"/>
    <n v="0"/>
    <n v="2272"/>
    <n v="1975"/>
    <n v="297"/>
    <n v="0"/>
    <n v="0.14789321325184901"/>
    <n v="0.13954476479514399"/>
    <n v="0.94355083459787603"/>
    <n v="0.94355083459787603"/>
    <n v="0.119878603945372"/>
    <n v="1.80273141122913E-2"/>
    <n v="0"/>
    <n v="0.80400606980273104"/>
    <n v="7.69230769230769E-2"/>
    <n v="4.4855842185129002E-2"/>
    <n v="5.1593323216995403E-3"/>
    <n v="1.90591805766313E-2"/>
    <n v="0"/>
    <n v="0"/>
    <n v="0"/>
    <n v="0"/>
    <n v="2.0637329286798199E-2"/>
    <n v="0"/>
    <n v="0"/>
    <n v="0"/>
    <n v="1.7481031866464301"/>
    <n v="2.8285714285714301"/>
    <n v="4.5818181818181802"/>
    <n v="16475"/>
    <n v="13246"/>
    <n v="8"/>
    <n v="7"/>
    <n v="6.5"/>
    <n v="3.5"/>
    <n v="15736"/>
    <n v="0.42795138888888901"/>
    <n v="0"/>
    <x v="253"/>
    <d v="1899-12-30T08:30:00"/>
    <x v="36"/>
  </r>
  <r>
    <x v="1"/>
    <s v="06 Jun"/>
    <x v="253"/>
    <s v="09:00"/>
    <n v="30.69"/>
    <n v="2.0039100684262001"/>
    <n v="1.25891146370202"/>
    <n v="61.5"/>
    <n v="38.635992821014803"/>
    <n v="66"/>
    <n v="35.5"/>
    <n v="2.1505376344085998"/>
    <n v="1.1567285760834101"/>
    <n v="0.52134245682632796"/>
    <n v="16"/>
    <n v="0.52134245682632796"/>
    <n v="16"/>
    <n v="1"/>
    <n v="0.26016260162601601"/>
    <n v="0.26016260162601601"/>
    <m/>
    <n v="0.8"/>
    <n v="1"/>
    <m/>
    <n v="16"/>
    <n v="0"/>
    <n v="0"/>
    <n v="383.0625"/>
    <n v="401.96769999999998"/>
    <n v="550"/>
    <n v="333.9375"/>
    <n v="44.25"/>
    <n v="0"/>
    <n v="6051"/>
    <n v="5343"/>
    <n v="708"/>
    <n v="0"/>
    <n v="0.41412162162162203"/>
    <n v="0.31201954894873501"/>
    <n v="0.75344906582497595"/>
    <n v="0.75344906582497595"/>
    <n v="0.27200529450694899"/>
    <n v="3.6043374230005601E-2"/>
    <n v="0"/>
    <n v="0.44142951687624099"/>
    <n v="5.8823529411764698E-2"/>
    <n v="3.1767041694242201E-2"/>
    <n v="5.4472331110319199E-3"/>
    <n v="8.9090261161736996E-3"/>
    <n v="0"/>
    <n v="0"/>
    <n v="0"/>
    <n v="0"/>
    <n v="0"/>
    <n v="0"/>
    <n v="1.74107824670366E-2"/>
    <n v="0"/>
    <n v="2.9323423102377402"/>
    <n v="3.41"/>
    <n v="4.5818181818181802"/>
    <n v="19643"/>
    <n v="8671"/>
    <n v="10.5"/>
    <n v="9"/>
    <n v="8.5"/>
    <n v="5"/>
    <n v="19019"/>
    <n v="0.48034391534391502"/>
    <n v="0"/>
    <x v="253"/>
    <d v="1899-12-30T09:00:00"/>
    <x v="36"/>
  </r>
  <r>
    <x v="1"/>
    <s v="06 Jun"/>
    <x v="253"/>
    <s v="09:30"/>
    <n v="26.73"/>
    <n v="2.0014964459408899"/>
    <n v="2.29207870948155"/>
    <n v="53.5"/>
    <n v="61.267263904441997"/>
    <n v="56.5"/>
    <n v="42"/>
    <n v="2.1137298915076701"/>
    <n v="1.5712682379348999"/>
    <n v="1.27197904975683"/>
    <n v="34"/>
    <n v="1.27197904975683"/>
    <n v="34"/>
    <n v="1"/>
    <n v="0.63551401869158897"/>
    <n v="0.63551401869158897"/>
    <m/>
    <n v="0.8"/>
    <n v="0.94117647058823495"/>
    <m/>
    <n v="32"/>
    <n v="0"/>
    <n v="0"/>
    <n v="472.76470588235298"/>
    <n v="520.48400000000004"/>
    <n v="550"/>
    <n v="408.79411764705901"/>
    <n v="59.029411764705898"/>
    <n v="0"/>
    <n v="15906"/>
    <n v="13899"/>
    <n v="2007"/>
    <n v="0"/>
    <n v="0.55494562402900005"/>
    <n v="0.53195221233080703"/>
    <n v="0.95856636992421496"/>
    <n v="0.95856636992421496"/>
    <n v="0.45997286295793799"/>
    <n v="6.6419565145447904E-2"/>
    <n v="0"/>
    <n v="0.42661415759340798"/>
    <n v="5.2631578947368397E-2"/>
    <n v="5.69546943773373E-2"/>
    <n v="5.9569116722374797E-3"/>
    <n v="4.3154515669987098E-2"/>
    <n v="0"/>
    <n v="0"/>
    <n v="0"/>
    <n v="0"/>
    <n v="7.8432670351126794E-3"/>
    <n v="0"/>
    <n v="0"/>
    <n v="0"/>
    <n v="4.0506999371214896"/>
    <n v="2.673"/>
    <n v="4.5818181818181802"/>
    <n v="30217"/>
    <n v="12891"/>
    <n v="11.5"/>
    <n v="10"/>
    <n v="9.5"/>
    <n v="5.5"/>
    <n v="28496"/>
    <n v="0.27012077294685999"/>
    <n v="0"/>
    <x v="253"/>
    <d v="1899-12-30T09:30:00"/>
    <x v="36"/>
  </r>
  <r>
    <x v="1"/>
    <s v="06 Jun"/>
    <x v="253"/>
    <s v="10:00"/>
    <n v="39.6"/>
    <n v="1.9570707070707101"/>
    <n v="1.79875632841735"/>
    <n v="77.5"/>
    <n v="71.230750605326904"/>
    <n v="77.5"/>
    <n v="50.5"/>
    <n v="1.9570707070707101"/>
    <n v="1.27525252525253"/>
    <n v="0.90909090909090895"/>
    <n v="36"/>
    <n v="0.90909090909090895"/>
    <n v="36"/>
    <n v="1"/>
    <n v="0.46451612903225797"/>
    <n v="0.46451612903225797"/>
    <m/>
    <n v="0.8"/>
    <n v="1"/>
    <m/>
    <n v="36"/>
    <n v="0"/>
    <n v="0"/>
    <n v="458.88888888888903"/>
    <n v="406.3338"/>
    <n v="550"/>
    <n v="383.08333333333297"/>
    <n v="71.6388888888889"/>
    <n v="0"/>
    <n v="16370"/>
    <n v="13791"/>
    <n v="2579"/>
    <n v="0"/>
    <n v="0.50539970018661895"/>
    <n v="0.469825379671236"/>
    <n v="0.92961151242818996"/>
    <n v="0.92961151242818996"/>
    <n v="0.39221318468801503"/>
    <n v="7.3346226039474396E-2"/>
    <n v="0"/>
    <n v="0.45978613275695401"/>
    <n v="0"/>
    <n v="0.119532449803765"/>
    <n v="5.6026392127865301E-3"/>
    <n v="4.2716569023377497E-2"/>
    <n v="2.8439792958307299E-5"/>
    <n v="6.5354644218190094E-2"/>
    <n v="0"/>
    <n v="5.3182412832034603E-3"/>
    <n v="0"/>
    <n v="0"/>
    <n v="5.4035606620783801E-4"/>
    <n v="0"/>
    <n v="3.6857971673966201"/>
    <n v="3.77142857142857"/>
    <n v="4.5818181818181802"/>
    <n v="35162"/>
    <n v="16167"/>
    <n v="12.5"/>
    <n v="10.5"/>
    <n v="10.5"/>
    <n v="6"/>
    <n v="30959"/>
    <n v="0.218622222222222"/>
    <n v="0"/>
    <x v="253"/>
    <d v="1899-12-30T10:00:00"/>
    <x v="36"/>
  </r>
  <r>
    <x v="1"/>
    <s v="06 Jun"/>
    <x v="253"/>
    <s v="10:30"/>
    <n v="34.65"/>
    <n v="2.38095238095238"/>
    <n v="1.6676770054035299"/>
    <n v="82.5"/>
    <n v="57.785008237232297"/>
    <n v="87.5"/>
    <n v="46.5"/>
    <n v="2.52525252525253"/>
    <n v="1.3419913419913401"/>
    <n v="0.86580086580086602"/>
    <n v="30"/>
    <n v="0.83694083694083699"/>
    <n v="29"/>
    <n v="0.96666666666666701"/>
    <n v="0.351515151515152"/>
    <n v="0.36363636363636398"/>
    <m/>
    <n v="0.8"/>
    <n v="0.93333333333333302"/>
    <m/>
    <n v="28"/>
    <n v="3.3333333333333298E-2"/>
    <n v="1"/>
    <n v="460.48275862068999"/>
    <n v="363.11720000000003"/>
    <n v="550"/>
    <n v="396.17241379310298"/>
    <n v="59.379310344827601"/>
    <n v="0"/>
    <n v="13211"/>
    <n v="11489"/>
    <n v="1722"/>
    <n v="0"/>
    <n v="0.501860272840017"/>
    <n v="0.32816454918536397"/>
    <n v="0.65389624751185704"/>
    <n v="0.65389624751185704"/>
    <n v="0.28233357088442701"/>
    <n v="4.2316860393679497E-2"/>
    <n v="0"/>
    <n v="0.32573169832649401"/>
    <n v="0.05"/>
    <n v="0.25540019167915901"/>
    <n v="2.0961836188042201E-2"/>
    <n v="0.16742437274224101"/>
    <n v="0"/>
    <n v="4.4233651979455897E-2"/>
    <n v="0"/>
    <n v="1.15498980168579E-2"/>
    <n v="4.3742166957461996E-3"/>
    <n v="0"/>
    <n v="6.8562160568156703E-3"/>
    <n v="0"/>
    <n v="2.56555181480844"/>
    <n v="3.3"/>
    <n v="4.5818181818181802"/>
    <n v="40693"/>
    <n v="13255"/>
    <n v="13.5"/>
    <n v="10.5"/>
    <n v="10"/>
    <n v="5"/>
    <n v="30300"/>
    <n v="0.16269547325102901"/>
    <n v="0"/>
    <x v="253"/>
    <d v="1899-12-30T10:30:00"/>
    <x v="36"/>
  </r>
  <r>
    <x v="1"/>
    <s v="06 Jun"/>
    <x v="253"/>
    <s v="11:00"/>
    <n v="35.64"/>
    <n v="2.28675645342312"/>
    <n v="1.58835049800782"/>
    <n v="81.5"/>
    <n v="56.608811748998697"/>
    <n v="81.5"/>
    <n v="50"/>
    <n v="2.28675645342312"/>
    <n v="1.4029180695847401"/>
    <n v="0.897867564534231"/>
    <n v="32"/>
    <n v="0.897867564534231"/>
    <n v="32"/>
    <n v="1"/>
    <n v="0.39263803680981602"/>
    <n v="0.39263803680981602"/>
    <m/>
    <n v="0.8"/>
    <n v="0.875"/>
    <m/>
    <n v="28"/>
    <n v="0"/>
    <n v="0"/>
    <n v="491.53125"/>
    <n v="426.66070000000002"/>
    <n v="550"/>
    <n v="415.9375"/>
    <n v="71.6875"/>
    <n v="0"/>
    <n v="15604"/>
    <n v="13310"/>
    <n v="2294"/>
    <n v="0"/>
    <n v="0.56528301886792498"/>
    <n v="0.354025523869545"/>
    <n v="0.62628013234599"/>
    <n v="0.62628013234599"/>
    <n v="0.29957910373854901"/>
    <n v="5.1632942447500503E-2"/>
    <n v="0"/>
    <n v="0.272254608476446"/>
    <n v="0"/>
    <n v="0.242296698102591"/>
    <n v="9.6783632312228505E-3"/>
    <n v="0.14814648090211299"/>
    <n v="0"/>
    <n v="4.05140786423282E-2"/>
    <n v="0"/>
    <n v="3.9591257962141801E-2"/>
    <n v="2.63341511175133E-3"/>
    <n v="1.6430709671610901E-3"/>
    <n v="9.0031285871840501E-5"/>
    <n v="0"/>
    <n v="2.5929010331090101"/>
    <n v="3.0991304347826101"/>
    <n v="4.5818181818181802"/>
    <n v="44429"/>
    <n v="12096"/>
    <n v="14"/>
    <n v="11.5"/>
    <n v="11.5"/>
    <n v="6"/>
    <n v="33664"/>
    <n v="0.11847222222222201"/>
    <n v="0"/>
    <x v="253"/>
    <d v="1899-12-30T11:00:00"/>
    <x v="36"/>
  </r>
  <r>
    <x v="1"/>
    <s v="06 Jun"/>
    <x v="253"/>
    <s v="11:30"/>
    <n v="32.67"/>
    <n v="1.8671564126109601"/>
    <n v="2.4126102226481301"/>
    <n v="61"/>
    <n v="78.819975973914495"/>
    <n v="61"/>
    <n v="55.5"/>
    <n v="1.8671564126109601"/>
    <n v="1.6988062442607901"/>
    <n v="1.49984695439241"/>
    <n v="49"/>
    <n v="1.4386287113559799"/>
    <n v="47"/>
    <n v="0.95918367346938804"/>
    <n v="0.77049180327868805"/>
    <n v="0.80327868852458995"/>
    <m/>
    <n v="0.8"/>
    <n v="0.93877551020408201"/>
    <m/>
    <n v="46"/>
    <n v="4.08163265306122E-2"/>
    <n v="2"/>
    <n v="619.89361702127701"/>
    <n v="509.76549999999997"/>
    <n v="550"/>
    <n v="479.23404255319201"/>
    <n v="136.91489361702099"/>
    <n v="0"/>
    <n v="28959"/>
    <n v="22524"/>
    <n v="6435"/>
    <n v="0"/>
    <n v="0.59629553827261605"/>
    <n v="0.580609804703069"/>
    <n v="0.97369469908329997"/>
    <n v="0.97369469908329997"/>
    <n v="0.448864089278597"/>
    <n v="0.12823834196891201"/>
    <n v="0"/>
    <n v="0.39308489438023098"/>
    <n v="0"/>
    <n v="0.12602630530091699"/>
    <n v="8.7684336388999602E-4"/>
    <n v="4.7110402550817103E-2"/>
    <n v="0"/>
    <n v="3.7186129932243898E-2"/>
    <n v="0"/>
    <n v="3.58708648864089E-2"/>
    <n v="0"/>
    <n v="0"/>
    <n v="1.5544041450777199E-3"/>
    <n v="3.4276604224790798E-3"/>
    <n v="3.3718612993224402"/>
    <n v="3.1114285714285699"/>
    <n v="4.5818181818181802"/>
    <n v="50180"/>
    <n v="19725"/>
    <n v="12.5"/>
    <n v="10.5"/>
    <n v="10.5"/>
    <n v="6.5"/>
    <n v="43856"/>
    <n v="-0.115111111111111"/>
    <n v="0"/>
    <x v="253"/>
    <d v="1899-12-30T11:30:00"/>
    <x v="36"/>
  </r>
  <r>
    <x v="1"/>
    <s v="06 Jun"/>
    <x v="253"/>
    <s v="12:00"/>
    <n v="39.6"/>
    <n v="1.94444444444444"/>
    <n v="2.1044237447357399"/>
    <n v="77"/>
    <n v="83.335180291535295"/>
    <n v="80.5"/>
    <n v="60.5"/>
    <n v="2.0328282828282802"/>
    <n v="1.5277777777777799"/>
    <n v="1.0858585858585901"/>
    <n v="43"/>
    <n v="1.0858585858585901"/>
    <n v="43"/>
    <n v="1"/>
    <n v="0.55844155844155796"/>
    <n v="0.55844155844155796"/>
    <m/>
    <n v="0.8"/>
    <n v="1"/>
    <m/>
    <n v="43"/>
    <n v="0"/>
    <n v="0"/>
    <n v="545.62790697674404"/>
    <n v="490.88900000000001"/>
    <n v="550"/>
    <n v="409.20930232558101"/>
    <n v="132.11627906976699"/>
    <n v="0"/>
    <n v="23277"/>
    <n v="17596"/>
    <n v="5681"/>
    <n v="0"/>
    <n v="0.51598856388827796"/>
    <n v="0.45919286021842098"/>
    <n v="0.88992836732297298"/>
    <n v="0.88992836732297298"/>
    <n v="0.344384859278976"/>
    <n v="0.111187223548753"/>
    <n v="0"/>
    <n v="0.430735507104552"/>
    <n v="0.04"/>
    <n v="0.15819861431870699"/>
    <n v="3.75777977844757E-3"/>
    <n v="9.5842956120092401E-2"/>
    <n v="4.1296434023564404E-3"/>
    <n v="1.5657415743531501E-4"/>
    <n v="0"/>
    <n v="3.5229185422945897E-2"/>
    <n v="3.5229185422945902E-3"/>
    <n v="0"/>
    <n v="4.2470740204329296E-3"/>
    <n v="1.5442126277058E-2"/>
    <n v="3.0297099463733499"/>
    <n v="3.04615384615385"/>
    <n v="4.5818181818181802"/>
    <n v="51094"/>
    <n v="22008"/>
    <n v="14.5"/>
    <n v="13"/>
    <n v="12.5"/>
    <n v="7"/>
    <n v="43011"/>
    <n v="2.1187739463601502E-2"/>
    <n v="0"/>
    <x v="253"/>
    <d v="1899-12-30T12:00:00"/>
    <x v="36"/>
  </r>
  <r>
    <x v="1"/>
    <s v="06 Jun"/>
    <x v="253"/>
    <s v="12:30"/>
    <n v="37.619999999999997"/>
    <n v="1.78096757044125"/>
    <n v="2.5508879786584702"/>
    <n v="67"/>
    <n v="95.9644057571318"/>
    <n v="71"/>
    <n v="75.5"/>
    <n v="1.8872939925571499"/>
    <n v="2.0069112174375299"/>
    <n v="1.3290802764487"/>
    <n v="50"/>
    <n v="1.3290802764487"/>
    <n v="50"/>
    <n v="1"/>
    <n v="0.74626865671641796"/>
    <n v="0.74626865671641796"/>
    <m/>
    <n v="0.8"/>
    <n v="0.98"/>
    <m/>
    <n v="49"/>
    <n v="0"/>
    <n v="0"/>
    <n v="464.12"/>
    <n v="440.71899999999999"/>
    <n v="550"/>
    <n v="383.98"/>
    <n v="75.739999999999995"/>
    <n v="0"/>
    <n v="22986"/>
    <n v="19199"/>
    <n v="3787"/>
    <n v="0"/>
    <n v="0.52102651608702499"/>
    <n v="0.44353127807190201"/>
    <n v="0.85126431069742503"/>
    <n v="0.85126431069742503"/>
    <n v="0.36694635041379198"/>
    <n v="7.2380115058962899E-2"/>
    <n v="0"/>
    <n v="0.40773303262552302"/>
    <n v="0.05"/>
    <n v="0.16658703006441"/>
    <n v="3.8034441237743901E-3"/>
    <n v="0.12020030198199599"/>
    <n v="7.4520746927619896E-2"/>
    <n v="0"/>
    <n v="0"/>
    <n v="3.4403012174843803E-2"/>
    <n v="0"/>
    <n v="0"/>
    <n v="8.1802717837961801E-3"/>
    <n v="0"/>
    <n v="3.4403012174843801"/>
    <n v="3.5828571428571401"/>
    <n v="4.5818181818181802"/>
    <n v="52321"/>
    <n v="21333"/>
    <n v="12"/>
    <n v="10.5"/>
    <n v="10"/>
    <n v="6.5"/>
    <n v="43605"/>
    <n v="-0.21113425925925899"/>
    <n v="0"/>
    <x v="253"/>
    <d v="1899-12-30T12:30:00"/>
    <x v="36"/>
  </r>
  <r>
    <x v="1"/>
    <s v="06 Jun"/>
    <x v="253"/>
    <s v="13:00"/>
    <n v="39.6"/>
    <n v="1.31313131313131"/>
    <n v="2.0811684736362599"/>
    <n v="52"/>
    <n v="82.414271555995995"/>
    <n v="58.5"/>
    <n v="69"/>
    <n v="1.47727272727273"/>
    <n v="1.74242424242424"/>
    <n v="0.90909090909090895"/>
    <n v="36"/>
    <n v="0.90909090909090895"/>
    <n v="36"/>
    <n v="1"/>
    <n v="0.69230769230769196"/>
    <n v="0.69230769230769196"/>
    <m/>
    <n v="0.8"/>
    <n v="1"/>
    <m/>
    <n v="36"/>
    <n v="0"/>
    <n v="0"/>
    <n v="504.5"/>
    <n v="532.06129999999996"/>
    <n v="550"/>
    <n v="404.472222222222"/>
    <n v="95.3055555555556"/>
    <n v="0"/>
    <n v="17992"/>
    <n v="14561"/>
    <n v="3431"/>
    <n v="0"/>
    <n v="0.43681754774159398"/>
    <n v="0.36934903300591798"/>
    <n v="0.84554531958595203"/>
    <n v="0.84554531958595203"/>
    <n v="0.29611778821711099"/>
    <n v="6.9774063002053993E-2"/>
    <n v="0"/>
    <n v="0.47619628658003399"/>
    <n v="0.105263157894737"/>
    <n v="0.106969271754825"/>
    <n v="9.1513635531694198E-4"/>
    <n v="5.7307872206292097E-2"/>
    <n v="0.11721879893437499"/>
    <n v="0"/>
    <n v="0"/>
    <n v="4.0571045085717801E-2"/>
    <n v="2.0336363451487602E-5"/>
    <n v="0"/>
    <n v="8.1548817440465302E-3"/>
    <n v="0"/>
    <n v="2.6355927033127902"/>
    <n v="3.77142857142857"/>
    <n v="4.5818181818181802"/>
    <n v="49173"/>
    <n v="23416"/>
    <n v="12"/>
    <n v="10.5"/>
    <n v="9.5"/>
    <n v="7.5"/>
    <n v="43913"/>
    <n v="-0.13826388888888899"/>
    <n v="0"/>
    <x v="253"/>
    <d v="1899-12-30T13:00:00"/>
    <x v="36"/>
  </r>
  <r>
    <x v="1"/>
    <s v="06 Jun"/>
    <x v="253"/>
    <s v="13:30"/>
    <n v="29.7"/>
    <n v="2.6262626262626299"/>
    <n v="2.3200868554962"/>
    <n v="78"/>
    <n v="68.906579608237095"/>
    <n v="85"/>
    <n v="49"/>
    <n v="2.8619528619528598"/>
    <n v="1.6498316498316501"/>
    <n v="1.51515151515152"/>
    <n v="45"/>
    <n v="1.51515151515152"/>
    <n v="45"/>
    <n v="1"/>
    <n v="0.57692307692307698"/>
    <n v="0.57692307692307698"/>
    <m/>
    <n v="0.8"/>
    <n v="0.97777777777777797"/>
    <m/>
    <n v="44"/>
    <n v="0"/>
    <n v="0"/>
    <n v="663.66666666666697"/>
    <n v="466.37200000000001"/>
    <n v="550"/>
    <n v="525.24444444444396"/>
    <n v="133.955555555556"/>
    <n v="0"/>
    <n v="29664"/>
    <n v="23636"/>
    <n v="6028"/>
    <n v="0"/>
    <n v="0.65305810063195602"/>
    <n v="0.57336763491850196"/>
    <n v="0.87797339067329705"/>
    <n v="0.87797339067329705"/>
    <n v="0.45377925394052299"/>
    <n v="0.115729452646534"/>
    <n v="0"/>
    <n v="0.30460575575479498"/>
    <n v="8.3333333333333301E-2"/>
    <n v="0.18152322076525801"/>
    <n v="3.4749553631424298E-3"/>
    <n v="0.113483210781961"/>
    <n v="7.82536909401578E-2"/>
    <n v="7.1226985620212301E-3"/>
    <n v="2.2750398371954601E-2"/>
    <n v="3.4557567147272802E-2"/>
    <n v="0"/>
    <n v="0"/>
    <n v="1.3439053890606099E-4"/>
    <n v="0"/>
    <n v="3.11018104325455"/>
    <n v="2.2846153846153801"/>
    <n v="4.5818181818181802"/>
    <n v="52087"/>
    <n v="15866"/>
    <n v="15"/>
    <n v="13"/>
    <n v="12"/>
    <n v="5.5"/>
    <n v="42632"/>
    <n v="3.5425925925926E-2"/>
    <n v="0"/>
    <x v="253"/>
    <d v="1899-12-30T13:30:00"/>
    <x v="36"/>
  </r>
  <r>
    <x v="1"/>
    <s v="06 Jun"/>
    <x v="253"/>
    <s v="14:00"/>
    <n v="41.58"/>
    <n v="1.88792688792689"/>
    <n v="1.97968304101129"/>
    <n v="78.5"/>
    <n v="82.315220845249399"/>
    <n v="86.5"/>
    <n v="81"/>
    <n v="2.0803270803270801"/>
    <n v="1.94805194805195"/>
    <n v="0.91390091390091399"/>
    <n v="38"/>
    <n v="0.91390091390091399"/>
    <n v="38"/>
    <n v="1"/>
    <n v="0.484076433121019"/>
    <n v="0.484076433121019"/>
    <m/>
    <n v="0.8"/>
    <n v="1"/>
    <m/>
    <n v="38"/>
    <n v="0"/>
    <n v="0"/>
    <n v="414.07894736842098"/>
    <n v="421.87639999999999"/>
    <n v="550"/>
    <n v="334.92105263157902"/>
    <n v="75.342105263157904"/>
    <n v="0"/>
    <n v="15590"/>
    <n v="12727"/>
    <n v="2863"/>
    <n v="0"/>
    <n v="0.46164001760305101"/>
    <n v="0.30464666021297199"/>
    <n v="0.65992255566311697"/>
    <n v="0.65992255566311697"/>
    <n v="0.246408518877057"/>
    <n v="5.5430784123910899E-2"/>
    <n v="0"/>
    <n v="0.35527589545014499"/>
    <n v="9.0909090909090898E-2"/>
    <n v="0.19639883833494701"/>
    <n v="4.6853823814133602E-3"/>
    <n v="0.14683446272991299"/>
    <n v="5.4888673765730901E-2"/>
    <n v="0"/>
    <n v="2.4394966118102602E-3"/>
    <n v="3.9864472410455001E-2"/>
    <n v="0"/>
    <n v="0"/>
    <n v="2.5750242013552801E-3"/>
    <n v="0"/>
    <n v="2.6485963213939998"/>
    <n v="3.4649999999999999"/>
    <n v="4.5818181818181802"/>
    <n v="51650"/>
    <n v="18350"/>
    <n v="14.5"/>
    <n v="12"/>
    <n v="11"/>
    <n v="6.5"/>
    <n v="41506"/>
    <n v="1.05363984674329E-2"/>
    <n v="0"/>
    <x v="253"/>
    <d v="1899-12-30T14:00:00"/>
    <x v="36"/>
  </r>
  <r>
    <x v="1"/>
    <s v="06 Jun"/>
    <x v="253"/>
    <s v="14:30"/>
    <n v="38.61"/>
    <n v="1.60580160580161"/>
    <n v="2.0730988157698298"/>
    <n v="62"/>
    <n v="80.042345276872993"/>
    <n v="65.5"/>
    <n v="53.5"/>
    <n v="1.6964516964517"/>
    <n v="1.3856513856513899"/>
    <n v="1.08780108780109"/>
    <n v="42"/>
    <n v="1.08780108780109"/>
    <n v="42"/>
    <n v="1"/>
    <n v="0.67741935483870996"/>
    <n v="0.67741935483870996"/>
    <m/>
    <n v="0.8"/>
    <n v="1"/>
    <m/>
    <n v="42"/>
    <n v="0"/>
    <n v="0"/>
    <n v="614"/>
    <n v="501.5727"/>
    <n v="550"/>
    <n v="455.28571428571399"/>
    <n v="154.42857142857099"/>
    <n v="0"/>
    <n v="25608"/>
    <n v="19122"/>
    <n v="6486"/>
    <n v="0"/>
    <n v="0.52472225613478196"/>
    <n v="0.51344947735191604"/>
    <n v="0.97851667496266803"/>
    <n v="0.97851667496266803"/>
    <n v="0.38072672971627702"/>
    <n v="0.12913887506221999"/>
    <n v="0"/>
    <n v="0.46506719761075199"/>
    <n v="4.7619047619047603E-2"/>
    <n v="0.174534594325535"/>
    <n v="2.0487804878048799E-2"/>
    <n v="9.7481333997013406E-2"/>
    <n v="0.109586859133897"/>
    <n v="0"/>
    <n v="1.2384270781483299E-2"/>
    <n v="3.5918367346938797E-2"/>
    <n v="6.2916874066699796E-3"/>
    <n v="0"/>
    <n v="1.9711299153807901E-3"/>
    <n v="0"/>
    <n v="3.01045296167247"/>
    <n v="3.51"/>
    <n v="4.5818181818181802"/>
    <n v="50225"/>
    <n v="23358"/>
    <n v="14"/>
    <n v="11"/>
    <n v="10.5"/>
    <n v="7"/>
    <n v="41459"/>
    <n v="3.4722222222222099E-3"/>
    <n v="0"/>
    <x v="253"/>
    <d v="1899-12-30T14:30:00"/>
    <x v="36"/>
  </r>
  <r>
    <x v="1"/>
    <s v="06 Jun"/>
    <x v="253"/>
    <s v="15:00"/>
    <n v="36.630000000000003"/>
    <n v="1.6653016653016699"/>
    <n v="2.4559377535925901"/>
    <n v="61"/>
    <n v="89.960999914096703"/>
    <n v="71.5"/>
    <n v="72"/>
    <n v="1.9519519519519499"/>
    <n v="1.9656019656019701"/>
    <n v="0.62790062790062795"/>
    <n v="23"/>
    <n v="0.62790062790062795"/>
    <n v="23"/>
    <n v="1"/>
    <n v="0.37704918032786899"/>
    <n v="0.37704918032786899"/>
    <m/>
    <n v="0.8"/>
    <n v="1"/>
    <m/>
    <n v="23"/>
    <n v="0"/>
    <n v="0"/>
    <n v="506.13043478260897"/>
    <n v="484.31150000000002"/>
    <n v="550"/>
    <n v="444.08695652173901"/>
    <n v="57.869565217391298"/>
    <n v="0"/>
    <n v="11545"/>
    <n v="10214"/>
    <n v="1331"/>
    <n v="0"/>
    <n v="0.25566634454888898"/>
    <n v="0.21950483661116699"/>
    <n v="0.85855976467482498"/>
    <n v="0.85855976467482498"/>
    <n v="0.19259706220655101"/>
    <n v="2.50975807516075E-2"/>
    <n v="0"/>
    <n v="0.63905492806365805"/>
    <n v="0.15"/>
    <n v="0.14255275017442001"/>
    <n v="2.0741802274055801E-4"/>
    <n v="0.10046574774197201"/>
    <n v="8.5343088265796799E-2"/>
    <n v="0"/>
    <n v="5.5248618784530402E-3"/>
    <n v="3.6166160692399099E-2"/>
    <n v="1.69705654969547E-4"/>
    <n v="0"/>
    <n v="1.88561838855053E-5"/>
    <n v="0"/>
    <n v="1.5612920257198299"/>
    <n v="3.18521739130435"/>
    <n v="4.5818181818181802"/>
    <n v="53033"/>
    <n v="33891"/>
    <n v="14"/>
    <n v="11.5"/>
    <n v="10"/>
    <n v="6.5"/>
    <n v="45473"/>
    <n v="-5.2242063492063499E-2"/>
    <n v="0"/>
    <x v="253"/>
    <d v="1899-12-30T15:00:00"/>
    <x v="36"/>
  </r>
  <r>
    <x v="1"/>
    <s v="06 Jun"/>
    <x v="253"/>
    <s v="15:30"/>
    <n v="23.76"/>
    <n v="2.4410774410774398"/>
    <n v="2.2467667327480401"/>
    <n v="58"/>
    <n v="53.383177570093501"/>
    <n v="61"/>
    <n v="39.5"/>
    <n v="2.5673400673400701"/>
    <n v="1.66245791245791"/>
    <n v="1.0101010101010099"/>
    <n v="24"/>
    <n v="1.0101010101010099"/>
    <n v="24"/>
    <n v="1"/>
    <n v="0.41379310344827602"/>
    <n v="0.41379310344827602"/>
    <m/>
    <n v="0.8"/>
    <n v="1"/>
    <m/>
    <n v="24"/>
    <n v="0"/>
    <n v="0"/>
    <n v="535"/>
    <n v="562.80460000000005"/>
    <n v="550"/>
    <n v="455.125"/>
    <n v="75.4166666666667"/>
    <n v="0"/>
    <n v="12733"/>
    <n v="10923"/>
    <n v="1810"/>
    <n v="0"/>
    <n v="0.44957983193277301"/>
    <n v="0.25640513609042098"/>
    <n v="0.57032170457495501"/>
    <n v="0.57032170457495501"/>
    <n v="0.21812408890308899"/>
    <n v="3.6144337719911303E-2"/>
    <n v="0"/>
    <n v="0.31391656848453398"/>
    <n v="4.5454545454545497E-2"/>
    <n v="0.416059268726162"/>
    <n v="1.9969247359067001E-5"/>
    <n v="3.5944645246320697E-2"/>
    <n v="0.114903049304072"/>
    <n v="0"/>
    <n v="0.34147412984004599"/>
    <n v="3.8620524392435601E-2"/>
    <n v="0"/>
    <n v="0"/>
    <n v="0"/>
    <n v="0"/>
    <n v="1.7253429718233899"/>
    <n v="2.0660869565217399"/>
    <n v="4.5818181818181802"/>
    <n v="50077"/>
    <n v="15720"/>
    <n v="13"/>
    <n v="11.5"/>
    <n v="11"/>
    <n v="5.5"/>
    <n v="29242"/>
    <n v="-7.0021367521367506E-2"/>
    <n v="0"/>
    <x v="253"/>
    <d v="1899-12-30T15:30:00"/>
    <x v="36"/>
  </r>
  <r>
    <x v="1"/>
    <s v="06 Jun"/>
    <x v="253"/>
    <s v="16:00"/>
    <n v="25.74"/>
    <n v="2.1561771561771601"/>
    <n v="1.86479930770064"/>
    <n v="55.5"/>
    <n v="47.999934180214602"/>
    <n v="55.5"/>
    <n v="34.5"/>
    <n v="2.1561771561771601"/>
    <n v="1.3403263403263399"/>
    <n v="1.1266511266511301"/>
    <n v="29"/>
    <n v="1.1266511266511301"/>
    <n v="29"/>
    <n v="1"/>
    <n v="0.52252252252252296"/>
    <n v="0.52252252252252296"/>
    <m/>
    <n v="0.8"/>
    <n v="1"/>
    <m/>
    <n v="29"/>
    <n v="0"/>
    <n v="0"/>
    <n v="523.89655172413802"/>
    <n v="473.40350000000001"/>
    <n v="550"/>
    <n v="438.03448275862098"/>
    <n v="81.620689655172399"/>
    <n v="0"/>
    <n v="15070"/>
    <n v="12703"/>
    <n v="2367"/>
    <n v="0"/>
    <n v="0.60416749512864398"/>
    <n v="0.29868087365089402"/>
    <n v="0.49436766469420301"/>
    <n v="0.49436766469420301"/>
    <n v="0.24972968722354399"/>
    <n v="4.6533115772504803E-2"/>
    <n v="0"/>
    <n v="0.19568679104330899"/>
    <n v="0"/>
    <n v="0.50510153930839297"/>
    <n v="1.06159199480999E-3"/>
    <n v="0.101971808834804"/>
    <n v="0.108400338136709"/>
    <n v="1.1500579943774901E-2"/>
    <n v="0.35386399826999798"/>
    <n v="3.5386399826999801E-2"/>
    <n v="1.2581831049599901E-3"/>
    <n v="0"/>
    <n v="5.8977333044999702E-5"/>
    <n v="0"/>
    <n v="2.0524111899659898"/>
    <n v="2.86"/>
    <n v="4.5818181818181802"/>
    <n v="50867"/>
    <n v="9954"/>
    <n v="10.5"/>
    <n v="9"/>
    <n v="9"/>
    <n v="5"/>
    <n v="25174"/>
    <n v="-0.34568783068783099"/>
    <n v="0"/>
    <x v="253"/>
    <d v="1899-12-30T16:00:00"/>
    <x v="36"/>
  </r>
  <r>
    <x v="1"/>
    <s v="06 Jun"/>
    <x v="253"/>
    <s v="16:30"/>
    <n v="22.77"/>
    <n v="1.822573561704"/>
    <n v="1.9757450966211301"/>
    <n v="41.5"/>
    <n v="44.987715850063204"/>
    <n v="44.5"/>
    <n v="28.5"/>
    <n v="1.95432586736935"/>
    <n v="1.25164690382082"/>
    <n v="1.0101010101010099"/>
    <n v="23"/>
    <n v="1.0101010101010099"/>
    <n v="23"/>
    <n v="1"/>
    <n v="0.55421686746987997"/>
    <n v="0.55421686746987997"/>
    <m/>
    <n v="0.8"/>
    <n v="1"/>
    <m/>
    <n v="23"/>
    <n v="0"/>
    <n v="0"/>
    <n v="619.39130434782601"/>
    <n v="546.92290000000003"/>
    <n v="550"/>
    <n v="485.43478260869603"/>
    <n v="129.695652173913"/>
    <n v="0"/>
    <n v="14148"/>
    <n v="11165"/>
    <n v="2983"/>
    <n v="0"/>
    <n v="0.51125067288713399"/>
    <n v="0.32562285714285699"/>
    <n v="0.63691428571428599"/>
    <n v="0.63691428571428599"/>
    <n v="0.25519999999999998"/>
    <n v="6.8182857142857101E-2"/>
    <n v="0"/>
    <n v="0.311291428571429"/>
    <n v="6.25E-2"/>
    <n v="0.38564571428571398"/>
    <n v="2.0114285714285698E-3"/>
    <n v="0.15954285714285699"/>
    <n v="0.15730285714285699"/>
    <n v="1.66171428571429E-2"/>
    <n v="0.160731428571429"/>
    <n v="4.1142857142857099E-2"/>
    <n v="1.7600000000000001E-3"/>
    <n v="0"/>
    <n v="3.8400000000000001E-3"/>
    <n v="0"/>
    <n v="1.8925714285714299"/>
    <n v="2.6788235294117602"/>
    <n v="4.5818181818181802"/>
    <n v="43750"/>
    <n v="13619"/>
    <n v="10.5"/>
    <n v="8.5"/>
    <n v="8"/>
    <n v="5"/>
    <n v="26878"/>
    <n v="-0.157407407407407"/>
    <n v="0"/>
    <x v="253"/>
    <d v="1899-12-30T16:30:00"/>
    <x v="36"/>
  </r>
  <r>
    <x v="1"/>
    <s v="06 Jun"/>
    <x v="253"/>
    <s v="17:00"/>
    <n v="26.73"/>
    <n v="1.6460905349794199"/>
    <n v="2.08490594705219"/>
    <n v="44"/>
    <n v="55.729535964705001"/>
    <n v="44"/>
    <n v="38.5"/>
    <n v="1.6460905349794199"/>
    <n v="1.440329218107"/>
    <n v="0.93527871305649102"/>
    <n v="25"/>
    <n v="0.93527871305649102"/>
    <n v="25"/>
    <n v="1"/>
    <n v="0.56818181818181801"/>
    <n v="0.56818181818181801"/>
    <m/>
    <n v="0.8"/>
    <n v="1"/>
    <m/>
    <n v="25"/>
    <n v="0"/>
    <n v="0"/>
    <n v="507.72"/>
    <n v="344.47"/>
    <n v="550"/>
    <n v="380.76"/>
    <n v="123.32"/>
    <n v="0"/>
    <n v="12602"/>
    <n v="9519"/>
    <n v="3083"/>
    <n v="0"/>
    <n v="0.448595158155151"/>
    <n v="0.37431436154526698"/>
    <n v="0.83441462695370106"/>
    <n v="0.83441462695370106"/>
    <n v="0.28071365378944302"/>
    <n v="9.0917133588911805E-2"/>
    <n v="0"/>
    <n v="0.46010026540843402"/>
    <n v="0"/>
    <n v="0.172515482158655"/>
    <n v="1.2385726924211101E-3"/>
    <n v="9.8112651135358303E-2"/>
    <n v="0.2226481863757"/>
    <n v="0"/>
    <n v="1.4155116484812699E-3"/>
    <n v="5.3081686818047799E-2"/>
    <n v="1.4744913005013301E-4"/>
    <n v="0"/>
    <n v="1.8519610734296699E-2"/>
    <n v="0"/>
    <n v="2.65408434090239"/>
    <n v="4.8600000000000003"/>
    <n v="4.5818181818181802"/>
    <n v="33910"/>
    <n v="15602"/>
    <n v="7"/>
    <n v="5.5"/>
    <n v="5.5"/>
    <n v="4"/>
    <n v="28060"/>
    <n v="-0.34563492063492102"/>
    <n v="0"/>
    <x v="253"/>
    <d v="1899-12-30T17:00:00"/>
    <x v="36"/>
  </r>
  <r>
    <x v="1"/>
    <s v="06 Jun"/>
    <x v="253"/>
    <s v="17:30"/>
    <n v="16.829999999999998"/>
    <n v="1.7231134878193699"/>
    <n v="1.47809440005447"/>
    <n v="29"/>
    <n v="24.876328752916798"/>
    <n v="29"/>
    <n v="18"/>
    <n v="1.7231134878193699"/>
    <n v="1.0695187165775399"/>
    <n v="0.71301247771835996"/>
    <n v="12"/>
    <n v="0.71301247771835996"/>
    <n v="12"/>
    <n v="1"/>
    <n v="0.41379310344827602"/>
    <n v="0.41379310344827602"/>
    <m/>
    <n v="0.8"/>
    <n v="1"/>
    <m/>
    <n v="12"/>
    <n v="0"/>
    <n v="0"/>
    <n v="964.25"/>
    <n v="405.14920000000001"/>
    <n v="550"/>
    <n v="826.91666666666697"/>
    <n v="134"/>
    <n v="0"/>
    <n v="11531"/>
    <n v="9923"/>
    <n v="1608"/>
    <n v="0"/>
    <n v="0.48238629257514498"/>
    <n v="0.37935217362795898"/>
    <n v="0.78640744869188905"/>
    <n v="0.78640744869188905"/>
    <n v="0.32532292964395798"/>
    <n v="5.2717854566913601E-2"/>
    <n v="0"/>
    <n v="0.40705527506393002"/>
    <n v="0"/>
    <n v="0.23018162743426701"/>
    <n v="9.1797259196118295E-4"/>
    <n v="0.16998885318995499"/>
    <n v="0.204740672742771"/>
    <n v="0"/>
    <n v="0"/>
    <n v="5.9274801652350703E-2"/>
    <n v="0"/>
    <n v="0"/>
    <n v="0"/>
    <n v="0"/>
    <n v="1.4163005704544001"/>
    <n v="3.74"/>
    <n v="4.5818181818181802"/>
    <n v="30502"/>
    <n v="12416"/>
    <n v="5"/>
    <n v="4.5"/>
    <n v="4.5"/>
    <n v="3"/>
    <n v="23481"/>
    <n v="-0.69455555555555604"/>
    <n v="0"/>
    <x v="253"/>
    <d v="1899-12-30T17:30:00"/>
    <x v="36"/>
  </r>
  <r>
    <x v="1"/>
    <s v="06 Jun"/>
    <x v="253"/>
    <s v="18:00"/>
    <n v="13.86"/>
    <n v="1.5873015873015901"/>
    <n v="2.0832789407151"/>
    <n v="22"/>
    <n v="28.874246118311302"/>
    <n v="22"/>
    <n v="19"/>
    <n v="1.5873015873015901"/>
    <n v="1.3708513708513701"/>
    <n v="0.93795093795093798"/>
    <n v="13"/>
    <n v="0.93795093795093798"/>
    <n v="13"/>
    <n v="1"/>
    <n v="0.59090909090909105"/>
    <n v="0.59090909090909105"/>
    <m/>
    <n v="0.8"/>
    <n v="1"/>
    <m/>
    <n v="13"/>
    <n v="0"/>
    <n v="0"/>
    <n v="599.461538461538"/>
    <n v="387.7867"/>
    <n v="550"/>
    <n v="431.38461538461502"/>
    <n v="164.61538461538501"/>
    <n v="0"/>
    <n v="7748"/>
    <n v="5608"/>
    <n v="2140"/>
    <n v="0"/>
    <n v="0.45022820498006799"/>
    <n v="0.28895068594734902"/>
    <n v="0.64178717093066395"/>
    <n v="0.64178717093066395"/>
    <n v="0.20793474230626599"/>
    <n v="7.9347423062662195E-2"/>
    <n v="0"/>
    <n v="0.35283648498331499"/>
    <n v="0"/>
    <n v="0.35216907675194697"/>
    <n v="1.33481646273637E-3"/>
    <n v="0.28394512421208801"/>
    <n v="2.6955876900259499E-2"/>
    <n v="0"/>
    <n v="0"/>
    <n v="6.67408231368187E-2"/>
    <n v="0"/>
    <n v="0"/>
    <n v="1.4831294030404201E-4"/>
    <n v="0"/>
    <n v="1.73526140155729"/>
    <n v="3.96"/>
    <n v="4.5818181818181802"/>
    <n v="26970"/>
    <n v="9516"/>
    <n v="4.5"/>
    <n v="3.5"/>
    <n v="3.5"/>
    <n v="2.5"/>
    <n v="17472"/>
    <n v="-0.66481481481481497"/>
    <n v="0"/>
    <x v="253"/>
    <d v="1899-12-30T18:00:00"/>
    <x v="36"/>
  </r>
  <r>
    <x v="1"/>
    <s v="06 Jun"/>
    <x v="253"/>
    <s v="18:30"/>
    <n v="11.88"/>
    <n v="1.4730639730639701"/>
    <n v="2.6490666782742398"/>
    <n v="17.5"/>
    <n v="31.470912137898001"/>
    <n v="17.5"/>
    <n v="25"/>
    <n v="1.4730639730639701"/>
    <n v="2.1043771043770998"/>
    <n v="1.5993265993265999"/>
    <n v="19"/>
    <n v="1.51515151515152"/>
    <n v="18"/>
    <n v="0.94736842105263197"/>
    <n v="1.02857142857143"/>
    <n v="1.0857142857142901"/>
    <m/>
    <n v="0.8"/>
    <n v="0.78947368421052599"/>
    <m/>
    <n v="15"/>
    <n v="5.2631578947368397E-2"/>
    <n v="1"/>
    <n v="464.11111111111097"/>
    <n v="405.04349999999999"/>
    <n v="550"/>
    <n v="406.444444444444"/>
    <n v="54.2222222222222"/>
    <n v="0"/>
    <n v="8292"/>
    <n v="7316"/>
    <n v="976"/>
    <n v="0"/>
    <n v="0.57195673011091297"/>
    <n v="0.388305289578879"/>
    <n v="0.67890675838988601"/>
    <n v="0.67890675838988601"/>
    <n v="0.34005763688760798"/>
    <n v="4.5365808310867298E-2"/>
    <n v="0"/>
    <n v="0.29060146881100701"/>
    <n v="0"/>
    <n v="0.22315701403737101"/>
    <n v="9.7610858045923596E-4"/>
    <n v="0.183322487682439"/>
    <n v="5.2384493817979001E-2"/>
    <n v="0"/>
    <n v="0"/>
    <n v="2.4588639955377901E-2"/>
    <n v="0"/>
    <n v="0"/>
    <n v="1.42697778190945E-2"/>
    <n v="0"/>
    <n v="3.0119921911313599"/>
    <n v="3.96"/>
    <n v="4.5818181818181802"/>
    <n v="21514"/>
    <n v="6252"/>
    <n v="3.5"/>
    <n v="3"/>
    <n v="3"/>
    <n v="2.5"/>
    <n v="16713"/>
    <n v="-0.70746031746031801"/>
    <n v="0"/>
    <x v="253"/>
    <d v="1899-12-30T18:30:00"/>
    <x v="36"/>
  </r>
  <r>
    <x v="1"/>
    <s v="06 Jun"/>
    <x v="253"/>
    <s v="19:00"/>
    <n v="7.92"/>
    <n v="1.4520202020202"/>
    <n v="2.39402148084783"/>
    <n v="11.5"/>
    <n v="18.9606501283148"/>
    <n v="11.5"/>
    <n v="11.5"/>
    <n v="1.4520202020202"/>
    <n v="1.4520202020202"/>
    <n v="1.2626262626262601"/>
    <n v="10"/>
    <n v="1.2626262626262601"/>
    <n v="10"/>
    <n v="1"/>
    <n v="0.86956521739130399"/>
    <n v="0.86956521739130399"/>
    <m/>
    <n v="0.8"/>
    <n v="1"/>
    <m/>
    <n v="10"/>
    <n v="0"/>
    <n v="0"/>
    <n v="701.4"/>
    <n v="473.21820000000002"/>
    <n v="550"/>
    <n v="542.6"/>
    <n v="154.19999999999999"/>
    <n v="0"/>
    <n v="6968"/>
    <n v="5426"/>
    <n v="1542"/>
    <n v="0"/>
    <n v="0.52740807579517301"/>
    <n v="0.39820597252185802"/>
    <n v="0.75502441239922802"/>
    <n v="0.75502441239922802"/>
    <n v="0.30805041444305697"/>
    <n v="8.75439990916317E-2"/>
    <n v="0"/>
    <n v="0.35681843987737"/>
    <n v="0"/>
    <n v="0.244918814579312"/>
    <n v="4.9278982627455399E-2"/>
    <n v="0.190870898149199"/>
    <n v="0"/>
    <n v="0"/>
    <n v="0"/>
    <n v="4.54184171681617E-4"/>
    <n v="0"/>
    <n v="0"/>
    <n v="4.3147496309753602E-3"/>
    <n v="0"/>
    <n v="2.0438287725672799"/>
    <n v="3.1680000000000001"/>
    <n v="4.5818181818181802"/>
    <n v="17614"/>
    <n v="6285"/>
    <n v="3"/>
    <n v="2.5"/>
    <n v="2.5"/>
    <n v="2"/>
    <n v="13300"/>
    <n v="-0.630925925925926"/>
    <n v="0"/>
    <x v="253"/>
    <d v="1899-12-30T19:00:00"/>
    <x v="36"/>
  </r>
  <r>
    <x v="1"/>
    <s v="06 Jun"/>
    <x v="253"/>
    <s v="19:30"/>
    <n v="5.94"/>
    <n v="1.8518518518518501"/>
    <n v="3.3187545971468002"/>
    <n v="11"/>
    <n v="19.713402307052"/>
    <n v="11"/>
    <n v="8.5"/>
    <n v="1.8518518518518501"/>
    <n v="1.4309764309764299"/>
    <n v="1.8518518518518501"/>
    <n v="11"/>
    <n v="1.8518518518518501"/>
    <n v="11"/>
    <n v="1"/>
    <n v="1"/>
    <n v="1"/>
    <m/>
    <n v="0.8"/>
    <n v="1"/>
    <m/>
    <n v="11"/>
    <n v="0"/>
    <n v="0"/>
    <n v="764.45454545454504"/>
    <n v="488.51100000000002"/>
    <n v="550"/>
    <n v="536.54545454545496"/>
    <n v="223.636363636364"/>
    <n v="0"/>
    <n v="8362"/>
    <n v="5902"/>
    <n v="2460"/>
    <n v="0"/>
    <n v="0.55799601857995995"/>
    <n v="0.54307672436063004"/>
    <n v="0.97326272281064297"/>
    <n v="0.97326272281064297"/>
    <n v="0.38116765693619198"/>
    <n v="0.1588736760527"/>
    <n v="0"/>
    <n v="0.43018599845001299"/>
    <n v="0"/>
    <n v="0.27208731593903401"/>
    <n v="5.1407904934125601E-2"/>
    <n v="0.171015241539654"/>
    <n v="0"/>
    <n v="0"/>
    <n v="9.0415913200723296E-3"/>
    <n v="1.4337380521829E-2"/>
    <n v="0"/>
    <n v="0"/>
    <n v="2.6285197623353102E-2"/>
    <n v="0"/>
    <n v="2.5574786876775999"/>
    <n v="2.3759999999999999"/>
    <n v="4.5818181818181802"/>
    <n v="15484"/>
    <n v="6661"/>
    <n v="2.5"/>
    <n v="2.5"/>
    <n v="2.5"/>
    <n v="2"/>
    <n v="11271"/>
    <n v="-0.720444444444444"/>
    <n v="0"/>
    <x v="253"/>
    <d v="1899-12-30T19:30:00"/>
    <x v="36"/>
  </r>
  <r>
    <x v="1"/>
    <s v="06 Jun"/>
    <x v="253"/>
    <s v="20:00"/>
    <n v="1.98"/>
    <n v="0"/>
    <n v="8.9192205339514103"/>
    <n v="0"/>
    <n v="17.660056657223802"/>
    <n v="0"/>
    <n v="7.5"/>
    <n v="0"/>
    <n v="3.7878787878787898"/>
    <n v="5.0505050505050502"/>
    <n v="10"/>
    <n v="5.0505050505050502"/>
    <n v="10"/>
    <n v="1"/>
    <m/>
    <m/>
    <m/>
    <n v="0.8"/>
    <n v="0.9"/>
    <m/>
    <n v="9"/>
    <n v="0"/>
    <n v="0"/>
    <n v="529.5"/>
    <m/>
    <n v="550"/>
    <n v="478.4"/>
    <n v="46.9"/>
    <n v="0"/>
    <n v="5253"/>
    <n v="4784"/>
    <n v="469"/>
    <n v="0"/>
    <n v="0.56624959897337201"/>
    <n v="0.48035924884332798"/>
    <n v="0.84831715503946303"/>
    <n v="0.84831715503946303"/>
    <n v="0.43400163294928801"/>
    <n v="4.2547400889050201E-2"/>
    <n v="0"/>
    <n v="0.367957906196135"/>
    <m/>
    <n v="0.24975052163657799"/>
    <n v="1.9141794429828499E-2"/>
    <n v="0.23060872720674999"/>
    <n v="0"/>
    <n v="0"/>
    <n v="0"/>
    <n v="0"/>
    <n v="0"/>
    <n v="0"/>
    <n v="0"/>
    <n v="0"/>
    <n v="3.2658985757053398"/>
    <m/>
    <n v="4.5818181818181802"/>
    <n v="11023"/>
    <n v="4056"/>
    <n v="0"/>
    <n v="0"/>
    <n v="0"/>
    <n v="0"/>
    <n v="8270"/>
    <m/>
    <n v="0"/>
    <x v="253"/>
    <d v="1899-12-30T20:00:00"/>
    <x v="36"/>
  </r>
  <r>
    <x v="1"/>
    <s v="06 Jun"/>
    <x v="253"/>
    <s v="20:30"/>
    <n v="0.99"/>
    <n v="0"/>
    <n v="16.178294067741302"/>
    <n v="0"/>
    <n v="16.0165111270639"/>
    <n v="0"/>
    <n v="5.5"/>
    <n v="0"/>
    <n v="5.5555555555555598"/>
    <n v="6.0606060606060597"/>
    <n v="6"/>
    <n v="6.0606060606060597"/>
    <n v="6"/>
    <n v="1"/>
    <m/>
    <m/>
    <m/>
    <n v="0.8"/>
    <n v="1"/>
    <m/>
    <n v="6"/>
    <n v="0"/>
    <n v="0"/>
    <n v="464.33333333333297"/>
    <m/>
    <n v="550"/>
    <n v="461.16666666666703"/>
    <n v="0"/>
    <n v="0"/>
    <n v="2767"/>
    <n v="2767"/>
    <n v="0"/>
    <n v="0"/>
    <n v="0.37461341938953902"/>
    <n v="0.30897194188754601"/>
    <n v="0.82477542419873595"/>
    <n v="0.82477542419873595"/>
    <n v="0.30686481091272"/>
    <n v="0"/>
    <n v="0"/>
    <n v="0.51580348231119"/>
    <m/>
    <n v="0.22091604746589799"/>
    <n v="0"/>
    <n v="0.22091604746589799"/>
    <n v="0"/>
    <n v="0"/>
    <n v="0"/>
    <n v="0"/>
    <n v="0"/>
    <n v="0"/>
    <n v="0"/>
    <n v="0"/>
    <n v="2.3954752134856401"/>
    <m/>
    <n v="4.5818181818181802"/>
    <n v="9017"/>
    <n v="4651"/>
    <n v="0"/>
    <n v="0"/>
    <n v="0"/>
    <n v="0"/>
    <n v="7025"/>
    <m/>
    <n v="0"/>
    <x v="253"/>
    <d v="1899-12-30T20:30:00"/>
    <x v="36"/>
  </r>
  <r>
    <x v="1"/>
    <s v="06 Jun"/>
    <x v="253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7.12719298245614E-3"/>
    <n v="7.12719298245614E-3"/>
    <n v="0"/>
    <n v="0"/>
    <n v="0"/>
    <n v="7.12719298245614E-3"/>
    <m/>
    <n v="0.98684210526315796"/>
    <n v="0"/>
    <n v="0.98684210526315796"/>
    <n v="0"/>
    <n v="0"/>
    <n v="0"/>
    <n v="0"/>
    <n v="0"/>
    <n v="0"/>
    <n v="0"/>
    <n v="0"/>
    <n v="0"/>
    <m/>
    <m/>
    <n v="1824"/>
    <n v="13"/>
    <n v="0"/>
    <n v="0"/>
    <n v="0"/>
    <n v="0"/>
    <n v="24"/>
    <m/>
    <m/>
    <x v="253"/>
    <d v="1899-12-30T21:00:00"/>
    <x v="36"/>
  </r>
  <r>
    <x v="1"/>
    <s v="06 Jun"/>
    <x v="253"/>
    <s v="2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3"/>
    <d v="1899-12-30T21:30:00"/>
    <x v="36"/>
  </r>
  <r>
    <x v="1"/>
    <s v="06 Jun"/>
    <x v="253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3"/>
    <d v="1899-12-30T22:00:00"/>
    <x v="36"/>
  </r>
  <r>
    <x v="1"/>
    <s v="06 Jun"/>
    <x v="253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3"/>
    <d v="1899-12-30T22:30:00"/>
    <x v="36"/>
  </r>
  <r>
    <x v="1"/>
    <s v="06 Jun"/>
    <x v="253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3"/>
    <d v="1899-12-30T23:00:00"/>
    <x v="36"/>
  </r>
  <r>
    <x v="1"/>
    <s v="06 Jun"/>
    <x v="253"/>
    <s v="2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3"/>
    <d v="1899-12-30T23:30:00"/>
    <x v="36"/>
  </r>
  <r>
    <x v="1"/>
    <s v="06 Jun"/>
    <x v="254"/>
    <s v="00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4"/>
    <d v="1899-12-30T00:00:00"/>
    <x v="36"/>
  </r>
  <r>
    <x v="1"/>
    <s v="06 Jun"/>
    <x v="254"/>
    <s v="00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4"/>
    <d v="1899-12-30T00:30:00"/>
    <x v="36"/>
  </r>
  <r>
    <x v="1"/>
    <s v="06 Jun"/>
    <x v="254"/>
    <s v="0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1"/>
    <n v="0"/>
    <n v="0"/>
    <n v="0"/>
    <n v="0"/>
    <n v="0"/>
    <n v="0"/>
    <n v="0"/>
    <n v="0"/>
    <n v="0"/>
    <m/>
    <m/>
    <n v="651"/>
    <n v="0"/>
    <n v="0"/>
    <n v="0"/>
    <n v="0"/>
    <n v="0"/>
    <n v="0"/>
    <m/>
    <m/>
    <x v="254"/>
    <d v="1899-12-30T01:00:00"/>
    <x v="36"/>
  </r>
  <r>
    <x v="1"/>
    <s v="06 Jun"/>
    <x v="254"/>
    <s v="07:00"/>
    <n v="3.0870000000000002"/>
    <n v="2.2675736961451198"/>
    <m/>
    <n v="7"/>
    <s v="NaN"/>
    <n v="9.5"/>
    <n v="0"/>
    <n v="3.0774214447683801"/>
    <n v="0"/>
    <n v="0"/>
    <n v="0"/>
    <n v="0"/>
    <n v="0"/>
    <m/>
    <n v="0"/>
    <n v="0"/>
    <m/>
    <m/>
    <m/>
    <m/>
    <n v="0"/>
    <m/>
    <n v="0"/>
    <m/>
    <n v="548.79"/>
    <m/>
    <m/>
    <m/>
    <m/>
    <n v="0"/>
    <n v="0"/>
    <n v="0"/>
    <n v="0"/>
    <m/>
    <m/>
    <m/>
    <m/>
    <m/>
    <m/>
    <m/>
    <m/>
    <n v="0.25"/>
    <m/>
    <m/>
    <m/>
    <m/>
    <m/>
    <m/>
    <m/>
    <m/>
    <m/>
    <m/>
    <m/>
    <m/>
    <n v="1.2347999999999999"/>
    <m/>
    <n v="0"/>
    <n v="0"/>
    <n v="2.5"/>
    <n v="2.5"/>
    <n v="2"/>
    <n v="1.5"/>
    <n v="0"/>
    <n v="1"/>
    <n v="0"/>
    <x v="254"/>
    <d v="1899-12-30T07:00:00"/>
    <x v="36"/>
  </r>
  <r>
    <x v="1"/>
    <s v="06 Jun"/>
    <x v="254"/>
    <s v="07:30"/>
    <n v="4.1159999999999997"/>
    <n v="4.9805636540330402"/>
    <m/>
    <n v="20.5"/>
    <s v="NaN"/>
    <n v="20.5"/>
    <n v="0"/>
    <n v="4.9805636540330402"/>
    <n v="0"/>
    <n v="0"/>
    <n v="0"/>
    <n v="0"/>
    <n v="0"/>
    <m/>
    <n v="0"/>
    <n v="0"/>
    <m/>
    <m/>
    <m/>
    <m/>
    <n v="0"/>
    <m/>
    <n v="0"/>
    <m/>
    <n v="281.042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6464000000000001"/>
    <m/>
    <n v="0"/>
    <n v="0"/>
    <n v="2.5"/>
    <n v="2.5"/>
    <n v="2.5"/>
    <n v="1"/>
    <n v="0"/>
    <n v="1"/>
    <n v="0"/>
    <x v="254"/>
    <d v="1899-12-30T07:30:00"/>
    <x v="36"/>
  </r>
  <r>
    <x v="1"/>
    <s v="06 Jun"/>
    <x v="254"/>
    <s v="08:00"/>
    <n v="6.1740000000000004"/>
    <n v="2.9964366699060601"/>
    <n v="2.5850079944006699"/>
    <n v="18.5"/>
    <n v="15.959839357429701"/>
    <n v="18.5"/>
    <n v="7.5"/>
    <n v="2.9964366699060601"/>
    <n v="1.2147716229348899"/>
    <n v="0.32393909944930299"/>
    <n v="2"/>
    <n v="0.32393909944930299"/>
    <n v="2"/>
    <n v="1"/>
    <n v="0.108108108108108"/>
    <n v="0.108108108108108"/>
    <m/>
    <n v="0.8"/>
    <n v="1"/>
    <m/>
    <n v="2"/>
    <n v="0"/>
    <n v="0"/>
    <n v="373.5"/>
    <n v="461.77780000000001"/>
    <n v="550"/>
    <n v="370.5"/>
    <n v="0"/>
    <n v="0"/>
    <n v="741"/>
    <n v="741"/>
    <n v="0"/>
    <n v="0"/>
    <n v="0.12531454453950699"/>
    <n v="0.109885260370697"/>
    <n v="0.87687555163283304"/>
    <n v="0.87687555163283304"/>
    <n v="0.109002647837599"/>
    <n v="0"/>
    <n v="0"/>
    <n v="0.76699029126213603"/>
    <n v="0"/>
    <n v="0.123124448367167"/>
    <n v="4.1188584877905297E-3"/>
    <n v="0.119005589879376"/>
    <n v="0"/>
    <n v="0"/>
    <n v="0"/>
    <n v="0"/>
    <n v="0"/>
    <n v="0"/>
    <n v="0"/>
    <n v="0"/>
    <n v="1.0591350397175601"/>
    <n v="1.764"/>
    <n v="4.5818181818181802"/>
    <n v="6798"/>
    <n v="5214"/>
    <n v="3.5"/>
    <n v="3.5"/>
    <n v="3.5"/>
    <n v="2"/>
    <n v="5961"/>
    <n v="0.46047619047618998"/>
    <n v="0"/>
    <x v="254"/>
    <d v="1899-12-30T08:00:00"/>
    <x v="36"/>
  </r>
  <r>
    <x v="1"/>
    <s v="06 Jun"/>
    <x v="254"/>
    <s v="08:30"/>
    <n v="7.2030000000000003"/>
    <n v="1.9436345966958199"/>
    <n v="16.263953037809699"/>
    <n v="14"/>
    <n v="117.14925373134299"/>
    <n v="14"/>
    <n v="82.5"/>
    <n v="1.9436345966958199"/>
    <n v="11.453561016243199"/>
    <n v="0.13883104262113"/>
    <n v="1"/>
    <n v="0.13883104262113"/>
    <n v="1"/>
    <n v="1"/>
    <n v="7.1428571428571397E-2"/>
    <n v="7.1428571428571397E-2"/>
    <m/>
    <n v="0.8"/>
    <n v="1"/>
    <m/>
    <n v="1"/>
    <n v="0"/>
    <n v="0"/>
    <n v="67"/>
    <n v="495.05560000000003"/>
    <n v="550"/>
    <n v="65"/>
    <n v="0"/>
    <n v="0"/>
    <n v="65"/>
    <n v="65"/>
    <n v="0"/>
    <n v="0"/>
    <n v="8.5361192508599804E-3"/>
    <n v="7.8216203595610594E-3"/>
    <n v="0.91629698809245896"/>
    <n v="0.91629698809245896"/>
    <n v="7.5881391547980397E-3"/>
    <n v="0"/>
    <n v="0"/>
    <n v="0.90847536773289705"/>
    <n v="0"/>
    <n v="6.2456222274106903E-2"/>
    <n v="2.2180714452486598E-3"/>
    <n v="1.8795236983422801E-2"/>
    <n v="0"/>
    <n v="0"/>
    <n v="0"/>
    <n v="4.14429138454354E-2"/>
    <n v="0"/>
    <n v="0"/>
    <n v="0"/>
    <n v="0"/>
    <n v="0.42026616857343002"/>
    <n v="2.4009999999999998"/>
    <n v="4.5818181818181802"/>
    <n v="8566"/>
    <n v="7782"/>
    <n v="3.5"/>
    <n v="3"/>
    <n v="3"/>
    <n v="2"/>
    <n v="8031"/>
    <n v="0.32015873015872998"/>
    <n v="0"/>
    <x v="254"/>
    <d v="1899-12-30T08:30:00"/>
    <x v="36"/>
  </r>
  <r>
    <x v="1"/>
    <s v="06 Jun"/>
    <x v="254"/>
    <s v="09:00"/>
    <n v="15.435"/>
    <n v="2.5267249757045702"/>
    <n v="1.27911593365245"/>
    <n v="39"/>
    <n v="19.743154435925501"/>
    <n v="39"/>
    <n v="11"/>
    <n v="2.5267249757045702"/>
    <n v="0.71266601878846803"/>
    <n v="0.19436345966958199"/>
    <n v="3"/>
    <n v="0.19436345966958199"/>
    <n v="3"/>
    <n v="1"/>
    <n v="7.69230769230769E-2"/>
    <n v="7.69230769230769E-2"/>
    <m/>
    <n v="0.8"/>
    <n v="1"/>
    <m/>
    <n v="3"/>
    <n v="0"/>
    <n v="0"/>
    <n v="608.66666666666697"/>
    <n v="267.21080000000001"/>
    <n v="550"/>
    <n v="473.66666666666703"/>
    <n v="129.666666666667"/>
    <n v="0"/>
    <n v="1810"/>
    <n v="1421"/>
    <n v="389"/>
    <n v="0"/>
    <n v="0.151951402180245"/>
    <n v="0.14492063492063501"/>
    <n v="0.95373015873015898"/>
    <n v="0.95373015873015898"/>
    <n v="0.112777777777778"/>
    <n v="3.0873015873015899E-2"/>
    <n v="0"/>
    <n v="0.80880952380952398"/>
    <n v="0"/>
    <n v="4.18253968253968E-2"/>
    <n v="0"/>
    <n v="4.18253968253968E-2"/>
    <n v="0"/>
    <n v="0"/>
    <n v="0"/>
    <n v="0"/>
    <n v="0"/>
    <n v="0"/>
    <n v="0"/>
    <n v="0"/>
    <n v="0.85714285714285698"/>
    <n v="3.8587500000000001"/>
    <n v="4.5818181818181802"/>
    <n v="12600"/>
    <n v="10191"/>
    <n v="5"/>
    <n v="4"/>
    <n v="4"/>
    <n v="2"/>
    <n v="12073"/>
    <n v="0.3"/>
    <n v="0"/>
    <x v="254"/>
    <d v="1899-12-30T09:00:00"/>
    <x v="36"/>
  </r>
  <r>
    <x v="1"/>
    <s v="06 Jun"/>
    <x v="254"/>
    <s v="09:30"/>
    <n v="13.377000000000001"/>
    <n v="2.9528294834417301"/>
    <n v="2.0906912792769998"/>
    <n v="39.5"/>
    <n v="27.9671772428884"/>
    <n v="39.5"/>
    <n v="18.5"/>
    <n v="2.9528294834417301"/>
    <n v="1.38297077072587"/>
    <n v="0.67279659116393797"/>
    <n v="9"/>
    <n v="0.67279659116393797"/>
    <n v="9"/>
    <n v="1"/>
    <n v="0.227848101265823"/>
    <n v="0.227848101265823"/>
    <m/>
    <n v="0.8"/>
    <n v="1"/>
    <m/>
    <n v="9"/>
    <n v="0"/>
    <n v="0"/>
    <n v="457"/>
    <n v="376.70909999999998"/>
    <n v="550"/>
    <n v="416"/>
    <n v="36.6666666666667"/>
    <n v="0"/>
    <n v="4074"/>
    <n v="3744"/>
    <n v="330"/>
    <n v="0"/>
    <n v="0.32180580549252802"/>
    <n v="0.32642857142857101"/>
    <n v="1.01436507936508"/>
    <n v="1.01436507936508"/>
    <n v="0.29714285714285699"/>
    <n v="2.6190476190476202E-2"/>
    <n v="0"/>
    <n v="0.68793650793650796"/>
    <n v="0"/>
    <n v="0"/>
    <n v="0"/>
    <n v="0"/>
    <n v="0"/>
    <n v="0"/>
    <n v="0"/>
    <n v="0"/>
    <n v="0"/>
    <n v="0"/>
    <n v="0"/>
    <n v="0"/>
    <n v="2.5714285714285698"/>
    <n v="2.43218181818182"/>
    <n v="4.5818181818181802"/>
    <n v="12600"/>
    <n v="8668"/>
    <n v="6"/>
    <n v="5.5"/>
    <n v="5.5"/>
    <n v="2.5"/>
    <n v="12600"/>
    <n v="0.41666666666666702"/>
    <n v="0"/>
    <x v="254"/>
    <d v="1899-12-30T09:30:00"/>
    <x v="36"/>
  </r>
  <r>
    <x v="1"/>
    <s v="06 Jun"/>
    <x v="254"/>
    <s v="10:00"/>
    <n v="18.521999999999998"/>
    <n v="2.6994924954108601"/>
    <n v="2.5605321271794699"/>
    <n v="50"/>
    <n v="47.426176059618101"/>
    <n v="50"/>
    <n v="33.5"/>
    <n v="2.6994924954108601"/>
    <n v="1.8086599719252801"/>
    <n v="0.43191879926573801"/>
    <n v="8"/>
    <n v="0.43191879926573801"/>
    <n v="8"/>
    <n v="1"/>
    <n v="0.16"/>
    <n v="0.16"/>
    <m/>
    <n v="0.8"/>
    <n v="1"/>
    <m/>
    <n v="8"/>
    <n v="0"/>
    <n v="0"/>
    <n v="268.375"/>
    <n v="335.642"/>
    <n v="550"/>
    <n v="194.625"/>
    <n v="68.875"/>
    <n v="0"/>
    <n v="2108"/>
    <n v="1557"/>
    <n v="551"/>
    <n v="0"/>
    <n v="0.16868321810182299"/>
    <n v="0.13754885002242301"/>
    <n v="0.81542699724517897"/>
    <n v="0.81542699724517897"/>
    <n v="9.9750144147607106E-2"/>
    <n v="3.5300147350887302E-2"/>
    <n v="0"/>
    <n v="0.67787814722275597"/>
    <n v="0"/>
    <n v="0.190915497469409"/>
    <n v="3.6517393811262701E-3"/>
    <n v="0.18719969248510501"/>
    <n v="0"/>
    <n v="6.4065603177653906E-5"/>
    <n v="0"/>
    <n v="0"/>
    <n v="0"/>
    <n v="0"/>
    <n v="0"/>
    <n v="0"/>
    <n v="1.84508937151643"/>
    <n v="3.0870000000000002"/>
    <n v="4.5818181818181802"/>
    <n v="15609"/>
    <n v="10581"/>
    <n v="6"/>
    <n v="6"/>
    <n v="6"/>
    <n v="3"/>
    <n v="12629"/>
    <n v="0.277361111111111"/>
    <n v="0"/>
    <x v="254"/>
    <d v="1899-12-30T10:00:00"/>
    <x v="36"/>
  </r>
  <r>
    <x v="1"/>
    <s v="06 Jun"/>
    <x v="254"/>
    <s v="10:30"/>
    <n v="17.492999999999999"/>
    <n v="2.8868690333276201"/>
    <n v="2.76321434387184"/>
    <n v="50.5"/>
    <n v="48.336908517350203"/>
    <n v="50.5"/>
    <n v="34.5"/>
    <n v="2.8868690333276201"/>
    <n v="1.9722174584119401"/>
    <n v="0.34299434059338002"/>
    <n v="6"/>
    <n v="0.34299434059338002"/>
    <n v="6"/>
    <n v="1"/>
    <n v="0.118811881188119"/>
    <n v="0.118811881188119"/>
    <m/>
    <n v="0.8"/>
    <n v="1"/>
    <m/>
    <n v="6"/>
    <n v="0"/>
    <n v="0"/>
    <n v="264.16666666666703"/>
    <n v="301.65609999999998"/>
    <n v="550"/>
    <n v="259.5"/>
    <n v="0.16666666666666699"/>
    <n v="0"/>
    <n v="1558"/>
    <n v="1557"/>
    <n v="1"/>
    <n v="0"/>
    <n v="0.124128749314747"/>
    <n v="9.7948337659127402E-2"/>
    <n v="0.78908663947596103"/>
    <n v="0.78908663947596103"/>
    <n v="9.62180200222469E-2"/>
    <n v="6.1797058460017295E-5"/>
    <n v="0"/>
    <n v="0.691138301816834"/>
    <n v="0"/>
    <n v="0.183722654801631"/>
    <n v="3.7078235076010402E-4"/>
    <n v="0.18335187245087101"/>
    <n v="0"/>
    <n v="0"/>
    <n v="0"/>
    <n v="0"/>
    <n v="0"/>
    <n v="0"/>
    <n v="0"/>
    <n v="0"/>
    <n v="1.3348164627363699"/>
    <n v="3.1805454545454501"/>
    <n v="4.5818181818181802"/>
    <n v="16182"/>
    <n v="11184"/>
    <n v="6.5"/>
    <n v="5.5"/>
    <n v="5.5"/>
    <n v="2.5"/>
    <n v="13209"/>
    <n v="0.30846153846153801"/>
    <n v="0"/>
    <x v="254"/>
    <d v="1899-12-30T10:30:00"/>
    <x v="36"/>
  </r>
  <r>
    <x v="1"/>
    <s v="06 Jun"/>
    <x v="254"/>
    <s v="11:00"/>
    <n v="13.377000000000001"/>
    <n v="3.2518501906256998"/>
    <n v="3.5796755538010099"/>
    <n v="43.5"/>
    <n v="47.885319883196203"/>
    <n v="43.5"/>
    <n v="33.5"/>
    <n v="3.2518501906256998"/>
    <n v="2.5042984226657699"/>
    <n v="0.97181729834791097"/>
    <n v="13"/>
    <n v="0.897062121551917"/>
    <n v="12"/>
    <n v="0.92307692307692302"/>
    <n v="0.27586206896551702"/>
    <n v="0.29885057471264398"/>
    <m/>
    <n v="0.8"/>
    <n v="0.92307692307692302"/>
    <m/>
    <n v="12"/>
    <n v="7.69230769230769E-2"/>
    <n v="1"/>
    <n v="313.91666666666703"/>
    <n v="346.46660000000003"/>
    <n v="550"/>
    <n v="286.66666666666703"/>
    <n v="23.3333333333333"/>
    <n v="0"/>
    <n v="3720"/>
    <n v="3440"/>
    <n v="280"/>
    <n v="0"/>
    <n v="0.25059872272485401"/>
    <n v="0.23222982553480101"/>
    <n v="0.92669995684606399"/>
    <n v="0.92669995684606399"/>
    <n v="0.21207077245545899"/>
    <n v="1.7261574502188501E-2"/>
    <n v="0"/>
    <n v="0.69447013131126301"/>
    <n v="0"/>
    <n v="6.0353862277294897E-2"/>
    <n v="5.5483632328463101E-4"/>
    <n v="5.9552432032550402E-2"/>
    <n v="0"/>
    <n v="0"/>
    <n v="0"/>
    <n v="0"/>
    <n v="0"/>
    <n v="0"/>
    <n v="2.4659392145983598E-4"/>
    <n v="0"/>
    <n v="2.6632143517662299"/>
    <n v="2.43218181818182"/>
    <n v="4.5818181818181802"/>
    <n v="16221"/>
    <n v="11265"/>
    <n v="7"/>
    <n v="5.5"/>
    <n v="5.5"/>
    <n v="2.5"/>
    <n v="15242"/>
    <n v="0.35630952380952402"/>
    <n v="0"/>
    <x v="254"/>
    <d v="1899-12-30T11:00:00"/>
    <x v="36"/>
  </r>
  <r>
    <x v="1"/>
    <s v="06 Jun"/>
    <x v="254"/>
    <s v="11:30"/>
    <n v="17.492999999999999"/>
    <n v="2.1437146287086302"/>
    <n v="2.08169492422783"/>
    <n v="37.5"/>
    <n v="36.415089309517498"/>
    <n v="37.5"/>
    <n v="24.5"/>
    <n v="2.1437146287086302"/>
    <n v="1.40056022408964"/>
    <n v="1.0289830217801399"/>
    <n v="18"/>
    <n v="1.0289830217801399"/>
    <n v="18"/>
    <n v="1"/>
    <n v="0.48"/>
    <n v="0.48"/>
    <m/>
    <n v="0.8"/>
    <n v="1"/>
    <m/>
    <n v="18"/>
    <n v="0"/>
    <n v="0"/>
    <n v="416.777777777778"/>
    <n v="478.31200000000001"/>
    <n v="550"/>
    <n v="362.16666666666703"/>
    <n v="49.7777777777778"/>
    <n v="0"/>
    <n v="7415"/>
    <n v="6519"/>
    <n v="896"/>
    <n v="0"/>
    <n v="0.49430058641365199"/>
    <n v="0.41791543646593499"/>
    <n v="0.845468219040722"/>
    <n v="0.845468219040722"/>
    <n v="0.36315525597459802"/>
    <n v="4.9913653835440899E-2"/>
    <n v="0"/>
    <n v="0.42755278257478702"/>
    <n v="0"/>
    <n v="0.104506712717954"/>
    <n v="3.7323825970698001E-3"/>
    <n v="0.100551501309119"/>
    <n v="1.37039719235697E-2"/>
    <n v="5.5707202941340301E-5"/>
    <n v="0"/>
    <n v="0"/>
    <n v="1.11414405882681E-4"/>
    <n v="0"/>
    <n v="5.5707202941340301E-5"/>
    <n v="0"/>
    <n v="3.6098267505988502"/>
    <n v="2.6912307692307702"/>
    <n v="4.5818181818181802"/>
    <n v="17951"/>
    <n v="7675"/>
    <n v="8"/>
    <n v="6.5"/>
    <n v="6.5"/>
    <n v="3.5"/>
    <n v="16075"/>
    <n v="0.37670138888888899"/>
    <n v="0"/>
    <x v="254"/>
    <d v="1899-12-30T11:30:00"/>
    <x v="36"/>
  </r>
  <r>
    <x v="1"/>
    <s v="06 Jun"/>
    <x v="254"/>
    <s v="12:00"/>
    <n v="21.609000000000002"/>
    <n v="2.2212966819380799"/>
    <n v="1.2211687937881499"/>
    <n v="48"/>
    <n v="26.388236464968202"/>
    <n v="48"/>
    <n v="19.5"/>
    <n v="2.2212966819380799"/>
    <n v="0.90240177703734503"/>
    <n v="0.78670924151973698"/>
    <n v="17"/>
    <n v="0.78670924151973698"/>
    <n v="17"/>
    <n v="1"/>
    <n v="0.35416666666666702"/>
    <n v="0.35416666666666702"/>
    <m/>
    <n v="0.8"/>
    <n v="0.88235294117647101"/>
    <m/>
    <n v="15"/>
    <n v="0"/>
    <n v="0"/>
    <n v="591.05882352941205"/>
    <n v="377.60430000000002"/>
    <n v="550"/>
    <n v="512.88235294117601"/>
    <n v="73.411764705882305"/>
    <n v="0"/>
    <n v="9967"/>
    <n v="8719"/>
    <n v="1248"/>
    <n v="0"/>
    <n v="0.64422645380521903"/>
    <n v="0.53404198777571099"/>
    <n v="0.82896625033218196"/>
    <n v="0.82896625033218196"/>
    <n v="0.46340685623173"/>
    <n v="6.6330055806537294E-2"/>
    <n v="0"/>
    <n v="0.29492426255647097"/>
    <n v="0"/>
    <n v="0.120063778899814"/>
    <n v="1.0098325803879901E-3"/>
    <n v="0.119000797236248"/>
    <n v="8.1902737177783694E-2"/>
    <n v="0"/>
    <n v="0"/>
    <n v="0"/>
    <n v="5.3149083178315197E-5"/>
    <n v="0"/>
    <n v="0"/>
    <n v="0"/>
    <n v="3.2527238905128901"/>
    <n v="3.3244615384615401"/>
    <n v="4.5818181818181802"/>
    <n v="18815"/>
    <n v="5549"/>
    <n v="8"/>
    <n v="6.5"/>
    <n v="6.5"/>
    <n v="3.5"/>
    <n v="16556"/>
    <n v="0.34670138888888902"/>
    <n v="0"/>
    <x v="254"/>
    <d v="1899-12-30T12:00:00"/>
    <x v="36"/>
  </r>
  <r>
    <x v="1"/>
    <s v="06 Jun"/>
    <x v="254"/>
    <s v="12:30"/>
    <n v="31.899000000000001"/>
    <n v="2.06903037712781"/>
    <n v="1.63852849027687"/>
    <n v="66"/>
    <n v="52.267420311341702"/>
    <n v="66"/>
    <n v="36"/>
    <n v="2.06903037712781"/>
    <n v="1.1285620238878999"/>
    <n v="0.815072572807925"/>
    <n v="26"/>
    <n v="0.815072572807925"/>
    <n v="26"/>
    <n v="1"/>
    <n v="0.39393939393939398"/>
    <n v="0.39393939393939398"/>
    <m/>
    <n v="0.8"/>
    <n v="1"/>
    <m/>
    <n v="26"/>
    <n v="0"/>
    <n v="0"/>
    <n v="415.07692307692298"/>
    <n v="330.4119"/>
    <n v="550"/>
    <n v="362.15384615384602"/>
    <n v="48.5"/>
    <n v="0"/>
    <n v="10677"/>
    <n v="9416"/>
    <n v="1261"/>
    <n v="0"/>
    <n v="0.49744180686794198"/>
    <n v="0.47399859451862297"/>
    <n v="0.95287245256500397"/>
    <n v="0.95287245256500397"/>
    <n v="0.41356289529163698"/>
    <n v="5.53847505270555E-2"/>
    <n v="0"/>
    <n v="0.478873858046381"/>
    <n v="0"/>
    <n v="6.9834855938158802E-2"/>
    <n v="1.0541110330288101E-3"/>
    <n v="4.05832747716093E-2"/>
    <n v="2.6748067463106099E-2"/>
    <n v="2.81535488404779E-2"/>
    <n v="0"/>
    <n v="0"/>
    <n v="4.3921293042867202E-5"/>
    <n v="0"/>
    <n v="0"/>
    <n v="0"/>
    <n v="4.1110330288123702"/>
    <n v="4.2531999999999996"/>
    <n v="4.5818181818181802"/>
    <n v="22768"/>
    <n v="10903"/>
    <n v="9"/>
    <n v="7.5"/>
    <n v="7.5"/>
    <n v="4.5"/>
    <n v="21178"/>
    <n v="0.29728395061728402"/>
    <n v="0"/>
    <x v="254"/>
    <d v="1899-12-30T12:30:00"/>
    <x v="36"/>
  </r>
  <r>
    <x v="1"/>
    <s v="06 Jun"/>
    <x v="254"/>
    <s v="13:00"/>
    <n v="24.696000000000002"/>
    <n v="1.6601878846776801"/>
    <n v="2.5981244860549202"/>
    <n v="41"/>
    <n v="64.163282307612207"/>
    <n v="41"/>
    <n v="46"/>
    <n v="1.6601878846776801"/>
    <n v="1.8626498218334999"/>
    <n v="1.29575639779721"/>
    <n v="32"/>
    <n v="1.29575639779721"/>
    <n v="32"/>
    <n v="1"/>
    <n v="0.78048780487804903"/>
    <n v="0.78048780487804903"/>
    <m/>
    <n v="0.8"/>
    <n v="1"/>
    <m/>
    <n v="32"/>
    <n v="0"/>
    <n v="0"/>
    <n v="300.09375"/>
    <n v="363.721"/>
    <n v="550"/>
    <n v="253.59375"/>
    <n v="42.25"/>
    <n v="0"/>
    <n v="9467"/>
    <n v="8115"/>
    <n v="1352"/>
    <n v="0"/>
    <n v="0.49872760321994303"/>
    <n v="0.472844551676597"/>
    <n v="0.94810182677630594"/>
    <n v="0.94810182677630594"/>
    <n v="0.39957654241961699"/>
    <n v="6.6571470776502994E-2"/>
    <n v="0"/>
    <n v="0.475257275099709"/>
    <n v="0"/>
    <n v="4.9682406814712698E-2"/>
    <n v="9.84785070658329E-5"/>
    <n v="4.42660889260919E-2"/>
    <n v="0.14175981092126599"/>
    <n v="0"/>
    <n v="0"/>
    <n v="4.9239253532916402E-5"/>
    <n v="0"/>
    <n v="0"/>
    <n v="5.26860012802206E-3"/>
    <n v="0"/>
    <n v="5.6723620069919702"/>
    <n v="4.4901818181818198"/>
    <n v="4.5818181818181802"/>
    <n v="20309"/>
    <n v="9652"/>
    <n v="7.5"/>
    <n v="5.5"/>
    <n v="5.5"/>
    <n v="4"/>
    <n v="19300"/>
    <n v="0.24781481481481499"/>
    <n v="0"/>
    <x v="254"/>
    <d v="1899-12-30T13:00:00"/>
    <x v="36"/>
  </r>
  <r>
    <x v="1"/>
    <s v="06 Jun"/>
    <x v="254"/>
    <s v="13:30"/>
    <n v="22.638000000000002"/>
    <n v="2.4958035162116801"/>
    <n v="1.58886726315085"/>
    <n v="56.5"/>
    <n v="35.968777103209"/>
    <n v="62"/>
    <n v="25"/>
    <n v="2.7387578407986601"/>
    <n v="1.10433783903172"/>
    <n v="1.06016432547045"/>
    <n v="24"/>
    <n v="1.06016432547045"/>
    <n v="24"/>
    <n v="1"/>
    <n v="0.42477876106194701"/>
    <n v="0.42477876106194701"/>
    <m/>
    <n v="0.8"/>
    <n v="0.75"/>
    <m/>
    <n v="18"/>
    <n v="0"/>
    <n v="0"/>
    <n v="528.45833333333303"/>
    <n v="299.49549999999999"/>
    <n v="550"/>
    <n v="420.91666666666703"/>
    <n v="103.75"/>
    <n v="0"/>
    <n v="12592"/>
    <n v="10102"/>
    <n v="2490"/>
    <n v="0"/>
    <n v="0.66724537037037002"/>
    <n v="0.60237473284255505"/>
    <n v="0.90277843742579"/>
    <n v="0.90277843742579"/>
    <n v="0.47979102350985497"/>
    <n v="0.11826169555924999"/>
    <n v="0"/>
    <n v="0.30040370458323401"/>
    <n v="8.3333333333333301E-2"/>
    <n v="9.4704345761101899E-2"/>
    <n v="4.4644977440038E-3"/>
    <n v="9.0192353360247002E-2"/>
    <n v="0.100498693896937"/>
    <n v="4.74946568511043E-5"/>
    <n v="0"/>
    <n v="0"/>
    <n v="0"/>
    <n v="0"/>
    <n v="0"/>
    <n v="0"/>
    <n v="4.1035383519354101"/>
    <n v="3.4827692307692302"/>
    <n v="4.5818181818181802"/>
    <n v="21055"/>
    <n v="6325"/>
    <n v="7.5"/>
    <n v="6.5"/>
    <n v="6"/>
    <n v="3"/>
    <n v="19061"/>
    <n v="0.22018518518518501"/>
    <n v="0"/>
    <x v="254"/>
    <d v="1899-12-30T13:30:00"/>
    <x v="36"/>
  </r>
  <r>
    <x v="1"/>
    <s v="06 Jun"/>
    <x v="254"/>
    <s v="14:00"/>
    <n v="22.638000000000002"/>
    <n v="2.7166710840180199"/>
    <n v="2.0070565688812998"/>
    <n v="61.5"/>
    <n v="45.435746606334803"/>
    <n v="61.5"/>
    <n v="29"/>
    <n v="2.7166710840180199"/>
    <n v="1.2810318932767899"/>
    <n v="1.19268486615425"/>
    <n v="27"/>
    <n v="1.19268486615425"/>
    <n v="27"/>
    <n v="1"/>
    <n v="0.439024390243902"/>
    <n v="0.439024390243902"/>
    <m/>
    <n v="0.8"/>
    <n v="0.92592592592592604"/>
    <m/>
    <n v="25"/>
    <n v="0"/>
    <n v="0"/>
    <n v="409.25925925925901"/>
    <n v="276.44080000000002"/>
    <n v="550"/>
    <n v="370.88888888888903"/>
    <n v="34.185185185185198"/>
    <n v="0"/>
    <n v="10937"/>
    <n v="10014"/>
    <n v="923"/>
    <n v="0"/>
    <n v="0.59424576499058901"/>
    <n v="0.58136476035144902"/>
    <n v="0.97832377545115001"/>
    <n v="0.97832377545115001"/>
    <n v="0.52685852580628201"/>
    <n v="4.8561056452885797E-2"/>
    <n v="0"/>
    <n v="0.3969590150997"/>
    <n v="0"/>
    <n v="0.11648340085231799"/>
    <n v="6.83958541589941E-3"/>
    <n v="5.0349871100120999E-2"/>
    <n v="0.16841163781764601"/>
    <n v="5.0349871100120999E-2"/>
    <n v="0"/>
    <n v="0"/>
    <n v="6.83958541589941E-3"/>
    <n v="0"/>
    <n v="2.1044878202767401E-3"/>
    <n v="0"/>
    <n v="5.1139054032724802"/>
    <n v="3.7730000000000001"/>
    <n v="4.5818181818181802"/>
    <n v="19007"/>
    <n v="7545"/>
    <n v="8"/>
    <n v="6"/>
    <n v="6"/>
    <n v="3"/>
    <n v="16793"/>
    <n v="0.34003472222222197"/>
    <n v="0"/>
    <x v="254"/>
    <d v="1899-12-30T14:00:00"/>
    <x v="36"/>
  </r>
  <r>
    <x v="1"/>
    <s v="06 Jun"/>
    <x v="254"/>
    <s v="14:30"/>
    <n v="25.725000000000001"/>
    <n v="1.5743440233236199"/>
    <n v="1.47220443720391"/>
    <n v="40.5"/>
    <n v="37.872459147070501"/>
    <n v="40.5"/>
    <n v="24.5"/>
    <n v="1.5743440233236199"/>
    <n v="0.952380952380952"/>
    <n v="0.69970845481049604"/>
    <n v="18"/>
    <n v="0.69970845481049604"/>
    <n v="18"/>
    <n v="1"/>
    <n v="0.44444444444444398"/>
    <n v="0.44444444444444398"/>
    <m/>
    <n v="0.8"/>
    <n v="1"/>
    <m/>
    <n v="18"/>
    <n v="0"/>
    <n v="0"/>
    <n v="418.16666666666703"/>
    <n v="369.64159999999998"/>
    <n v="550"/>
    <n v="327.11111111111097"/>
    <n v="86.8333333333333"/>
    <n v="0"/>
    <n v="7451"/>
    <n v="5888"/>
    <n v="1563"/>
    <n v="0"/>
    <n v="0.47527940897897297"/>
    <n v="0.42052628638471401"/>
    <n v="0.88479803340968799"/>
    <n v="0.88479803340968799"/>
    <n v="0.32895692496787499"/>
    <n v="8.7323314151628598E-2"/>
    <n v="0"/>
    <n v="0.46427174702497298"/>
    <n v="0"/>
    <n v="0.120453656628862"/>
    <n v="6.7042851555952805E-4"/>
    <n v="3.46388066372423E-3"/>
    <n v="0.30526845075143899"/>
    <n v="0.100564277333929"/>
    <n v="0"/>
    <n v="1.57550701156489E-2"/>
    <n v="0"/>
    <n v="0"/>
    <n v="0"/>
    <n v="0"/>
    <n v="3.62031398402145"/>
    <n v="4.6772727272727304"/>
    <n v="4.5818181818181802"/>
    <n v="17899"/>
    <n v="8310"/>
    <n v="7"/>
    <n v="5.5"/>
    <n v="5.5"/>
    <n v="4"/>
    <n v="15743"/>
    <n v="0.28972222222222199"/>
    <n v="0"/>
    <x v="254"/>
    <d v="1899-12-30T14:30:00"/>
    <x v="36"/>
  </r>
  <r>
    <x v="1"/>
    <s v="06 Jun"/>
    <x v="254"/>
    <s v="15:00"/>
    <n v="21.609000000000002"/>
    <n v="1.6196954972465201"/>
    <n v="1.6437786008416599"/>
    <n v="35"/>
    <n v="35.520411785587498"/>
    <n v="39.5"/>
    <n v="27"/>
    <n v="1.82794206117821"/>
    <n v="1.2494793835901701"/>
    <n v="0.64787819889860698"/>
    <n v="14"/>
    <n v="0.60160118469156398"/>
    <n v="13"/>
    <n v="0.92857142857142905"/>
    <n v="0.371428571428571"/>
    <n v="0.4"/>
    <m/>
    <n v="0.8"/>
    <n v="0.92857142857142905"/>
    <m/>
    <n v="13"/>
    <n v="7.1428571428571397E-2"/>
    <n v="1"/>
    <n v="433.38461538461502"/>
    <n v="378.51119999999997"/>
    <n v="550"/>
    <n v="360.92307692307702"/>
    <n v="68.307692307692307"/>
    <n v="0"/>
    <n v="5580"/>
    <n v="4692"/>
    <n v="888"/>
    <n v="0"/>
    <n v="0.36598674808366899"/>
    <n v="0.273216623830076"/>
    <n v="0.74652053731632795"/>
    <n v="0.74652053731632795"/>
    <n v="0.22753503709810399"/>
    <n v="4.3062897046700001E-2"/>
    <n v="0"/>
    <n v="0.473303913486252"/>
    <n v="0.1"/>
    <n v="0.13272877164056099"/>
    <n v="0"/>
    <n v="4.1947529217787702E-2"/>
    <n v="0.13476553028466101"/>
    <n v="8.7289656175743205E-2"/>
    <n v="0"/>
    <n v="4.8494253430968397E-5"/>
    <n v="9.6988506861936903E-5"/>
    <n v="2.4247126715484199E-4"/>
    <n v="3.10363221958198E-3"/>
    <n v="0"/>
    <n v="2.26953106056932"/>
    <n v="3.92890909090909"/>
    <n v="4.5818181818181802"/>
    <n v="20621"/>
    <n v="9760"/>
    <n v="7"/>
    <n v="5.5"/>
    <n v="5"/>
    <n v="3.5"/>
    <n v="17884"/>
    <n v="0.18170634920634901"/>
    <n v="0"/>
    <x v="254"/>
    <d v="1899-12-30T15:00:00"/>
    <x v="36"/>
  </r>
  <r>
    <x v="1"/>
    <s v="06 Jun"/>
    <x v="254"/>
    <s v="15:30"/>
    <n v="15.435"/>
    <n v="2.8182701652089399"/>
    <n v="2.3767223694762398"/>
    <n v="43.5"/>
    <n v="36.684709772865702"/>
    <n v="43.5"/>
    <n v="23"/>
    <n v="2.8182701652089399"/>
    <n v="1.4901198574668"/>
    <n v="1.4901198574668"/>
    <n v="23"/>
    <n v="1.4901198574668"/>
    <n v="23"/>
    <n v="1"/>
    <n v="0.52873563218390796"/>
    <n v="0.52873563218390796"/>
    <m/>
    <n v="0.8"/>
    <n v="0.95652173913043503"/>
    <m/>
    <n v="22"/>
    <n v="0"/>
    <n v="0"/>
    <n v="499.60869565217399"/>
    <n v="344.6508"/>
    <n v="550"/>
    <n v="451.21739130434798"/>
    <n v="44.043478260869598"/>
    <n v="0"/>
    <n v="11391"/>
    <n v="10378"/>
    <n v="1013"/>
    <n v="0"/>
    <n v="0.62696420776953299"/>
    <n v="0.56675709001232999"/>
    <n v="0.90397040690505504"/>
    <n v="0.90397040690505504"/>
    <n v="0.51186189889025902"/>
    <n v="4.9963008631319403E-2"/>
    <n v="0"/>
    <n v="0.33721331689272499"/>
    <n v="0"/>
    <n v="0.18964241676942001"/>
    <n v="8.9272503082614106E-3"/>
    <n v="9.0160295930949402E-2"/>
    <n v="0.130604192355117"/>
    <n v="8.8779284833538794E-2"/>
    <n v="0"/>
    <n v="0"/>
    <n v="0"/>
    <n v="0"/>
    <n v="1.77558569667078E-3"/>
    <n v="0"/>
    <n v="4.0838471023427898"/>
    <n v="2.8063636363636402"/>
    <n v="4.5818181818181802"/>
    <n v="20275"/>
    <n v="6837"/>
    <n v="6.5"/>
    <n v="5.5"/>
    <n v="5.5"/>
    <n v="2.5"/>
    <n v="16430"/>
    <n v="0.13354700854700899"/>
    <n v="0"/>
    <x v="254"/>
    <d v="1899-12-30T15:30:00"/>
    <x v="36"/>
  </r>
  <r>
    <x v="1"/>
    <s v="06 Jun"/>
    <x v="254"/>
    <s v="16:00"/>
    <n v="17.492999999999999"/>
    <n v="2.2580460755730898"/>
    <n v="3.2313938600042"/>
    <n v="39.5"/>
    <n v="56.526772793053603"/>
    <n v="44"/>
    <n v="45"/>
    <n v="2.51529183101812"/>
    <n v="2.5724575544503501"/>
    <n v="1.0289830217801399"/>
    <n v="18"/>
    <n v="1.0289830217801399"/>
    <n v="18"/>
    <n v="1"/>
    <n v="0.455696202531646"/>
    <n v="0.455696202531646"/>
    <m/>
    <n v="0.8"/>
    <n v="0.94444444444444398"/>
    <m/>
    <n v="17"/>
    <n v="0"/>
    <n v="0"/>
    <n v="307.11111111111097"/>
    <n v="342.42959999999999"/>
    <n v="550"/>
    <n v="261.722222222222"/>
    <n v="40.8888888888889"/>
    <n v="0"/>
    <n v="5447"/>
    <n v="4711"/>
    <n v="736"/>
    <n v="0"/>
    <n v="0.31843317972350199"/>
    <n v="0.24034782608695701"/>
    <n v="0.75478260869565195"/>
    <n v="0.75478260869565195"/>
    <n v="0.20482608695652199"/>
    <n v="3.2000000000000001E-2"/>
    <n v="0"/>
    <n v="0.51443478260869602"/>
    <n v="0.1"/>
    <n v="0.20086956521739099"/>
    <n v="0"/>
    <n v="0.12256521739130399"/>
    <n v="1.6913043478260899E-2"/>
    <n v="7.8304347826087001E-2"/>
    <n v="0"/>
    <n v="0"/>
    <n v="0"/>
    <n v="0"/>
    <n v="0"/>
    <n v="0"/>
    <n v="2.8173913043478298"/>
    <n v="3.1805454545454501"/>
    <n v="4.5818181818181802"/>
    <n v="23000"/>
    <n v="11832"/>
    <n v="6.5"/>
    <n v="5.5"/>
    <n v="5"/>
    <n v="3"/>
    <n v="18380"/>
    <n v="1.7094017094017099E-2"/>
    <n v="0"/>
    <x v="254"/>
    <d v="1899-12-30T16:00:00"/>
    <x v="36"/>
  </r>
  <r>
    <x v="1"/>
    <s v="06 Jun"/>
    <x v="254"/>
    <s v="16:30"/>
    <n v="14.406000000000001"/>
    <n v="2.2212966819380799"/>
    <n v="3.3693940623086802"/>
    <n v="32"/>
    <n v="48.539490861618802"/>
    <n v="36.5"/>
    <n v="28"/>
    <n v="2.5336665278356199"/>
    <n v="1.9436345966958199"/>
    <n v="1.73538803276413"/>
    <n v="25"/>
    <n v="1.73538803276413"/>
    <n v="25"/>
    <n v="1"/>
    <n v="0.78125"/>
    <n v="0.78125"/>
    <m/>
    <n v="0.8"/>
    <n v="1"/>
    <m/>
    <n v="25"/>
    <n v="0"/>
    <n v="0"/>
    <n v="367.68"/>
    <n v="366.0136"/>
    <n v="550"/>
    <n v="323"/>
    <n v="40.159999999999997"/>
    <n v="0"/>
    <n v="9079"/>
    <n v="8075"/>
    <n v="1004"/>
    <n v="0"/>
    <n v="0.51504454530173105"/>
    <n v="0.49737568313403002"/>
    <n v="0.96569449705102495"/>
    <n v="0.96569449705102495"/>
    <n v="0.43693523077755497"/>
    <n v="5.4326064606893598E-2"/>
    <n v="0"/>
    <n v="0.46831881391699598"/>
    <n v="0.11111111111111099"/>
    <n v="0.14961311617336701"/>
    <n v="5.4109626102483599E-5"/>
    <n v="5.20534603105893E-2"/>
    <n v="0"/>
    <n v="9.7397326984470498E-2"/>
    <n v="0"/>
    <n v="1.08219252204967E-4"/>
    <n v="0"/>
    <n v="0"/>
    <n v="0"/>
    <n v="0"/>
    <n v="4.8698663492235301"/>
    <n v="2.8812000000000002"/>
    <n v="4.5818181818181802"/>
    <n v="18481"/>
    <n v="8655"/>
    <n v="6.5"/>
    <n v="5"/>
    <n v="4.5"/>
    <n v="2.5"/>
    <n v="15716"/>
    <n v="0.21021367521367501"/>
    <n v="0"/>
    <x v="254"/>
    <d v="1899-12-30T16:30:00"/>
    <x v="36"/>
  </r>
  <r>
    <x v="1"/>
    <s v="06 Jun"/>
    <x v="254"/>
    <s v="17:00"/>
    <n v="10.29"/>
    <n v="1.3605442176870799"/>
    <n v="5.6271052110164499"/>
    <n v="14"/>
    <n v="57.902912621359199"/>
    <n v="17.5"/>
    <n v="39.5"/>
    <n v="1.7006802721088401"/>
    <n v="3.8386783284742498"/>
    <n v="0.77745383867832896"/>
    <n v="8"/>
    <n v="0.77745383867832896"/>
    <n v="8"/>
    <n v="1"/>
    <n v="0.57142857142857095"/>
    <n v="0.57142857142857095"/>
    <m/>
    <n v="0.8"/>
    <n v="1"/>
    <m/>
    <n v="8"/>
    <n v="0"/>
    <n v="0"/>
    <n v="231.75"/>
    <n v="398.18900000000002"/>
    <n v="550"/>
    <n v="218.625"/>
    <n v="9.125"/>
    <n v="0"/>
    <n v="1822"/>
    <n v="1749"/>
    <n v="73"/>
    <n v="0"/>
    <n v="0.138162307176392"/>
    <n v="0.121002480093983"/>
    <n v="0.87579950398120399"/>
    <n v="0.87579950398120399"/>
    <n v="0.114149588826524"/>
    <n v="4.7643910716616599E-3"/>
    <n v="0"/>
    <n v="0.75479702388722103"/>
    <n v="0.2"/>
    <n v="8.73906800678763E-2"/>
    <n v="3.2632815559326502E-4"/>
    <n v="5.9391724317974202E-2"/>
    <n v="8.9609711525910393E-2"/>
    <n v="2.7672627594308798E-2"/>
    <n v="0"/>
    <n v="0"/>
    <n v="0"/>
    <n v="0"/>
    <n v="0"/>
    <n v="0"/>
    <n v="1.8796501762172"/>
    <n v="3.43"/>
    <n v="4.5818181818181802"/>
    <n v="15322"/>
    <n v="11565"/>
    <n v="5.5"/>
    <n v="3"/>
    <n v="2.5"/>
    <n v="2"/>
    <n v="13983"/>
    <n v="0.22616161616161601"/>
    <n v="0"/>
    <x v="254"/>
    <d v="1899-12-30T17:00:00"/>
    <x v="36"/>
  </r>
  <r>
    <x v="1"/>
    <s v="06 Jun"/>
    <x v="254"/>
    <s v="17:30"/>
    <n v="11.319000000000001"/>
    <n v="1.85528756957328"/>
    <n v="4.1290137972515"/>
    <n v="21"/>
    <n v="46.736307171089798"/>
    <n v="21"/>
    <n v="32"/>
    <n v="1.85528756957328"/>
    <n v="2.8271048679211899"/>
    <n v="1.4135524339606"/>
    <n v="16"/>
    <n v="1.3252054068380601"/>
    <n v="15"/>
    <n v="0.9375"/>
    <n v="0.71428571428571397"/>
    <n v="0.76190476190476197"/>
    <m/>
    <n v="0.8"/>
    <n v="0.875"/>
    <m/>
    <n v="14"/>
    <n v="6.25E-2"/>
    <n v="1"/>
    <n v="236.13333333333301"/>
    <n v="276.10390000000001"/>
    <n v="550"/>
    <n v="181.53333333333299"/>
    <n v="50.133333333333297"/>
    <n v="0"/>
    <n v="3475"/>
    <n v="2723"/>
    <n v="752"/>
    <n v="0"/>
    <n v="0.32094961942732902"/>
    <n v="0.303565306822077"/>
    <n v="0.94583476174151504"/>
    <n v="0.94583476174151504"/>
    <n v="0.233373328762427"/>
    <n v="6.4449777168323605E-2"/>
    <n v="0"/>
    <n v="0.64226945491943799"/>
    <n v="0"/>
    <n v="2.12547137470003E-2"/>
    <n v="5.9993143640726802E-4"/>
    <n v="2.06547823105931E-2"/>
    <n v="0.26619814878299602"/>
    <n v="0"/>
    <n v="0"/>
    <n v="0"/>
    <n v="0"/>
    <n v="0"/>
    <n v="0"/>
    <n v="0"/>
    <n v="4.6280425094274902"/>
    <n v="4.5275999999999996"/>
    <n v="4.5818181818181802"/>
    <n v="11668"/>
    <n v="7494"/>
    <n v="3.5"/>
    <n v="2.5"/>
    <n v="2.5"/>
    <n v="2"/>
    <n v="11420"/>
    <n v="7.3968253968254002E-2"/>
    <n v="0"/>
    <x v="254"/>
    <d v="1899-12-30T17:30:00"/>
    <x v="36"/>
  </r>
  <r>
    <x v="1"/>
    <s v="06 Jun"/>
    <x v="254"/>
    <s v="18:00"/>
    <n v="11.319000000000001"/>
    <n v="0.70677621698029902"/>
    <n v="2.10852459447689"/>
    <n v="8"/>
    <n v="23.866389884883901"/>
    <n v="12"/>
    <n v="12.5"/>
    <n v="1.06016432547045"/>
    <n v="1.10433783903172"/>
    <n v="1.06016432547045"/>
    <n v="12"/>
    <n v="1.06016432547045"/>
    <n v="12"/>
    <n v="1"/>
    <n v="1.5"/>
    <n v="1.5"/>
    <m/>
    <n v="0.8"/>
    <n v="1"/>
    <m/>
    <n v="12"/>
    <n v="0"/>
    <n v="0"/>
    <n v="441.58333333333297"/>
    <n v="347.21109999999999"/>
    <n v="550"/>
    <n v="377.91666666666703"/>
    <n v="59.5"/>
    <n v="0"/>
    <n v="5249"/>
    <n v="4535"/>
    <n v="714"/>
    <n v="0"/>
    <n v="0.502799127051902"/>
    <n v="0.51356852103120798"/>
    <n v="1.0214188796278301"/>
    <n v="1.0214188796278301"/>
    <n v="0.43952316340376002"/>
    <n v="6.9199457259158798E-2"/>
    <n v="0"/>
    <n v="0.50785035859662697"/>
    <n v="0.33333333333333298"/>
    <n v="3.1982942430703598E-2"/>
    <n v="5.2335723977514998E-3"/>
    <n v="2.6555534018220601E-2"/>
    <n v="0.145473929056019"/>
    <n v="0"/>
    <n v="0"/>
    <n v="0"/>
    <n v="0"/>
    <n v="0"/>
    <n v="1.93836014731537E-4"/>
    <n v="0"/>
    <n v="4.1868579182012002"/>
    <n v="5.6595000000000004"/>
    <n v="4.5818181818181802"/>
    <n v="10318"/>
    <n v="5240"/>
    <n v="3"/>
    <n v="2"/>
    <n v="1.5"/>
    <n v="2"/>
    <n v="9988"/>
    <n v="4.4629629629629602E-2"/>
    <n v="0"/>
    <x v="254"/>
    <d v="1899-12-30T18:00:00"/>
    <x v="36"/>
  </r>
  <r>
    <x v="1"/>
    <s v="06 Jun"/>
    <x v="254"/>
    <s v="18:30"/>
    <n v="15.435"/>
    <n v="0.842241658568189"/>
    <n v="1.53075010063469"/>
    <n v="13"/>
    <n v="23.6271278032964"/>
    <n v="19"/>
    <n v="8"/>
    <n v="1.23096857790735"/>
    <n v="0.51830255911888601"/>
    <n v="1.29575639779721"/>
    <n v="20"/>
    <n v="1.1661807580174901"/>
    <n v="18"/>
    <n v="0.9"/>
    <n v="1.3846153846153799"/>
    <n v="1.5384615384615401"/>
    <m/>
    <n v="0.8"/>
    <n v="0.75"/>
    <m/>
    <n v="15"/>
    <n v="0.1"/>
    <n v="2"/>
    <n v="205.611111111111"/>
    <n v="226.05"/>
    <n v="550"/>
    <n v="138.944444444444"/>
    <n v="62.7777777777778"/>
    <n v="0"/>
    <n v="3631"/>
    <n v="2501"/>
    <n v="1130"/>
    <n v="0"/>
    <n v="0.76183614656237097"/>
    <n v="0.50319510537049605"/>
    <n v="0.66050305914343999"/>
    <n v="0.66050305914343999"/>
    <n v="0.34004078857919801"/>
    <n v="0.153636981645139"/>
    <n v="0"/>
    <n v="0.15730795377294399"/>
    <n v="0.33333333333333298"/>
    <n v="0.29653297076818502"/>
    <n v="9.5173351461590801E-4"/>
    <n v="0.29544527532290998"/>
    <n v="0.18300475866757299"/>
    <n v="0"/>
    <n v="0"/>
    <n v="0"/>
    <n v="0"/>
    <n v="0"/>
    <n v="1.3596193065941499E-4"/>
    <n v="0"/>
    <n v="8.8103331067301092"/>
    <n v="7.7175000000000002"/>
    <n v="4.5818181818181802"/>
    <n v="7355"/>
    <n v="1157"/>
    <n v="3"/>
    <n v="2"/>
    <n v="1.5"/>
    <n v="2"/>
    <n v="5174"/>
    <n v="0.31898148148148198"/>
    <n v="0"/>
    <x v="254"/>
    <d v="1899-12-30T18:30:00"/>
    <x v="36"/>
  </r>
  <r>
    <x v="1"/>
    <s v="06 Jun"/>
    <x v="254"/>
    <s v="19:00"/>
    <n v="8.2319999999999993"/>
    <n v="0.54664723032069995"/>
    <n v="1.33624878522838"/>
    <n v="4.5"/>
    <n v="11"/>
    <n v="7"/>
    <n v="6.5"/>
    <n v="0.85034013605442205"/>
    <n v="0.78960155490767703"/>
    <n v="1.9436345966958199"/>
    <n v="16"/>
    <n v="1.33624878522838"/>
    <n v="11"/>
    <n v="0.6875"/>
    <n v="2.4444444444444402"/>
    <n v="3.5555555555555598"/>
    <m/>
    <n v="0.8"/>
    <n v="0"/>
    <m/>
    <n v="0"/>
    <n v="0.3125"/>
    <n v="5"/>
    <n v="427"/>
    <n v="564.49800000000005"/>
    <n v="550"/>
    <n v="273.90909090909099"/>
    <n v="148.727272727273"/>
    <n v="0"/>
    <n v="4649"/>
    <n v="3013"/>
    <n v="1636"/>
    <n v="0"/>
    <n v="1"/>
    <n v="0.65236111111111095"/>
    <n v="0.65236111111111095"/>
    <n v="0.65236111111111095"/>
    <n v="0.41847222222222202"/>
    <n v="0.22722222222222199"/>
    <n v="0"/>
    <n v="0"/>
    <n v="0.33333333333333298"/>
    <n v="3.6944444444444398E-2"/>
    <n v="0"/>
    <n v="1.2777777777777799E-2"/>
    <n v="0"/>
    <n v="2.4166666666666701E-2"/>
    <n v="0"/>
    <n v="0"/>
    <n v="0"/>
    <n v="0"/>
    <n v="0"/>
    <n v="0"/>
    <n v="5.5"/>
    <n v="4.1159999999999997"/>
    <n v="4.5818181818181802"/>
    <n v="7200"/>
    <n v="0"/>
    <n v="2.5"/>
    <n v="2"/>
    <n v="1.5"/>
    <n v="2.5"/>
    <n v="6934"/>
    <n v="0.2"/>
    <n v="0"/>
    <x v="254"/>
    <d v="1899-12-30T19:00:00"/>
    <x v="36"/>
  </r>
  <r>
    <x v="1"/>
    <s v="06 Jun"/>
    <x v="254"/>
    <s v="19:30"/>
    <n v="7.2030000000000003"/>
    <n v="0.69415521310564998"/>
    <n v="2.2982407248613699"/>
    <n v="5"/>
    <n v="16.554227941176499"/>
    <n v="8"/>
    <n v="3"/>
    <n v="1.11064834096904"/>
    <n v="0.41649312786338999"/>
    <n v="2.0824656393169501"/>
    <n v="15"/>
    <n v="1.9436345966958199"/>
    <n v="14"/>
    <n v="0.93333333333333302"/>
    <n v="2.8"/>
    <n v="3"/>
    <m/>
    <n v="0.8"/>
    <n v="0.2"/>
    <m/>
    <n v="3"/>
    <n v="6.6666666666666693E-2"/>
    <n v="1"/>
    <n v="466.28571428571399"/>
    <n v="501.29950000000002"/>
    <n v="550"/>
    <n v="367.07142857142901"/>
    <n v="95.642857142857096"/>
    <n v="0"/>
    <n v="6478"/>
    <n v="5139"/>
    <n v="1339"/>
    <n v="0"/>
    <n v="0.84570540225417801"/>
    <n v="0.90666666666666695"/>
    <n v="1.0720833333333299"/>
    <n v="1.0720833333333299"/>
    <n v="0.71375"/>
    <n v="0.18597222222222201"/>
    <n v="0"/>
    <n v="0.16541666666666699"/>
    <n v="0.33333333333333298"/>
    <n v="0.26333333333333298"/>
    <n v="0"/>
    <n v="0.22291666666666701"/>
    <n v="0"/>
    <n v="4.0416666666666698E-2"/>
    <n v="0"/>
    <n v="0"/>
    <n v="0"/>
    <n v="0"/>
    <n v="0"/>
    <n v="0"/>
    <n v="7"/>
    <n v="3.6015000000000001"/>
    <n v="4.5818181818181802"/>
    <n v="7200"/>
    <n v="1191"/>
    <n v="2.5"/>
    <n v="2"/>
    <n v="1.5"/>
    <n v="2"/>
    <n v="5304"/>
    <n v="0.2"/>
    <n v="0"/>
    <x v="254"/>
    <d v="1899-12-30T19:30:00"/>
    <x v="36"/>
  </r>
  <r>
    <x v="1"/>
    <s v="06 Jun"/>
    <x v="254"/>
    <s v="20:00"/>
    <n v="3.0870000000000002"/>
    <n v="0"/>
    <n v="8.7674821481387593"/>
    <n v="0"/>
    <n v="27.065217391304301"/>
    <n v="0"/>
    <n v="12.5"/>
    <n v="0"/>
    <n v="4.0492387431162902"/>
    <n v="2.9154518950437298"/>
    <n v="9"/>
    <n v="2.9154518950437298"/>
    <n v="9"/>
    <n v="1"/>
    <m/>
    <m/>
    <m/>
    <n v="0.8"/>
    <n v="0.88888888888888895"/>
    <m/>
    <n v="8"/>
    <n v="0"/>
    <n v="0"/>
    <n v="230"/>
    <m/>
    <n v="550"/>
    <n v="202.222222222222"/>
    <n v="24.5555555555556"/>
    <n v="0"/>
    <n v="2041"/>
    <n v="1820"/>
    <n v="221"/>
    <n v="0"/>
    <n v="0.33253012048192798"/>
    <n v="0.32773907536415497"/>
    <n v="0.985592146928436"/>
    <n v="0.985592146928436"/>
    <n v="0.288157061431286"/>
    <n v="3.4990500316656098E-2"/>
    <n v="0"/>
    <n v="0.65785307156428097"/>
    <m/>
    <n v="6.8081063964534505E-2"/>
    <n v="0"/>
    <n v="3.1823939202026599E-2"/>
    <n v="0"/>
    <n v="0"/>
    <n v="0"/>
    <n v="3.6257124762507899E-2"/>
    <n v="0"/>
    <n v="0"/>
    <n v="0"/>
    <n v="0"/>
    <n v="5.1298290056998104"/>
    <m/>
    <n v="4.5818181818181802"/>
    <n v="6316"/>
    <n v="4155"/>
    <n v="0"/>
    <n v="0"/>
    <n v="0"/>
    <n v="0"/>
    <n v="5886"/>
    <m/>
    <n v="0"/>
    <x v="254"/>
    <d v="1899-12-30T20:00:00"/>
    <x v="36"/>
  </r>
  <r>
    <x v="1"/>
    <s v="06 Jun"/>
    <x v="254"/>
    <s v="20:30"/>
    <n v="0"/>
    <m/>
    <m/>
    <n v="0"/>
    <n v="21.918287937743202"/>
    <n v="0"/>
    <n v="0"/>
    <m/>
    <m/>
    <m/>
    <n v="12"/>
    <m/>
    <n v="12"/>
    <n v="1"/>
    <m/>
    <m/>
    <m/>
    <n v="0.8"/>
    <n v="1"/>
    <m/>
    <n v="12"/>
    <n v="0"/>
    <n v="0"/>
    <n v="257"/>
    <m/>
    <n v="550"/>
    <n v="230.916666666667"/>
    <n v="22.6666666666667"/>
    <n v="0"/>
    <n v="3043"/>
    <n v="2771"/>
    <n v="272"/>
    <n v="0"/>
    <n v="0.547488017042429"/>
    <n v="0.57111111111111101"/>
    <n v="1.0431481481481499"/>
    <n v="1.0431481481481499"/>
    <n v="0.51314814814814802"/>
    <n v="5.0370370370370399E-2"/>
    <n v="0"/>
    <n v="0.47203703703703698"/>
    <m/>
    <n v="0"/>
    <n v="0"/>
    <n v="0"/>
    <n v="0"/>
    <n v="0"/>
    <n v="0"/>
    <n v="0"/>
    <n v="0"/>
    <n v="0"/>
    <n v="0"/>
    <n v="0"/>
    <n v="8"/>
    <m/>
    <n v="4.5818181818181802"/>
    <n v="5400"/>
    <n v="2549"/>
    <n v="0"/>
    <n v="0"/>
    <n v="0"/>
    <n v="0"/>
    <n v="5400"/>
    <m/>
    <m/>
    <x v="254"/>
    <d v="1899-12-30T20:30:00"/>
    <x v="36"/>
  </r>
  <r>
    <x v="1"/>
    <s v="06 Jun"/>
    <x v="254"/>
    <s v="21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0.95"/>
    <n v="0.95"/>
    <n v="0"/>
    <n v="0"/>
    <n v="0"/>
    <n v="0.95"/>
    <m/>
    <n v="0"/>
    <n v="0"/>
    <n v="0"/>
    <n v="0"/>
    <n v="0"/>
    <n v="0"/>
    <n v="0"/>
    <n v="0"/>
    <n v="0"/>
    <n v="0"/>
    <n v="0"/>
    <n v="0"/>
    <m/>
    <m/>
    <n v="40"/>
    <n v="38"/>
    <n v="0"/>
    <n v="0"/>
    <n v="0"/>
    <n v="0"/>
    <n v="40"/>
    <m/>
    <m/>
    <x v="254"/>
    <d v="1899-12-30T21:00:00"/>
    <x v="36"/>
  </r>
  <r>
    <x v="1"/>
    <s v="06 Jun"/>
    <x v="254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2"/>
    <n v="0"/>
    <n v="0"/>
    <n v="0"/>
    <n v="0"/>
    <n v="0"/>
    <n v="0"/>
    <m/>
    <m/>
    <x v="254"/>
    <d v="1899-12-30T22:00:00"/>
    <x v="36"/>
  </r>
  <r>
    <x v="1"/>
    <s v="06 Jun"/>
    <x v="255"/>
    <s v="06:00"/>
    <n v="3.992"/>
    <n v="1.8787575150300599"/>
    <m/>
    <n v="7.5"/>
    <s v="NaN"/>
    <n v="7.5"/>
    <n v="0"/>
    <n v="1.8787575150300599"/>
    <n v="0"/>
    <n v="0"/>
    <n v="0"/>
    <n v="0"/>
    <n v="0"/>
    <m/>
    <n v="0"/>
    <n v="0"/>
    <m/>
    <m/>
    <m/>
    <m/>
    <n v="0"/>
    <m/>
    <n v="0"/>
    <m/>
    <n v="361.8890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6613333333333302"/>
    <m/>
    <n v="0"/>
    <n v="0"/>
    <n v="1.5"/>
    <n v="1.5"/>
    <n v="1.5"/>
    <n v="1"/>
    <n v="0"/>
    <n v="1"/>
    <n v="0"/>
    <x v="255"/>
    <d v="1899-12-30T06:00:00"/>
    <x v="37"/>
  </r>
  <r>
    <x v="1"/>
    <s v="06 Jun"/>
    <x v="255"/>
    <s v="06:30"/>
    <n v="10.978"/>
    <n v="3.1881945709600998"/>
    <m/>
    <n v="35"/>
    <s v="NaN"/>
    <n v="35"/>
    <n v="0"/>
    <n v="3.1881945709600998"/>
    <n v="0"/>
    <n v="0"/>
    <n v="0"/>
    <n v="0"/>
    <n v="0"/>
    <m/>
    <n v="0"/>
    <n v="0"/>
    <m/>
    <m/>
    <m/>
    <m/>
    <n v="0"/>
    <m/>
    <n v="0"/>
    <m/>
    <n v="213.7520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3.65933333333333"/>
    <m/>
    <n v="0"/>
    <n v="0"/>
    <n v="3"/>
    <n v="3"/>
    <n v="3"/>
    <n v="1.5"/>
    <n v="0"/>
    <n v="1"/>
    <n v="0"/>
    <x v="255"/>
    <d v="1899-12-30T06:30:00"/>
    <x v="37"/>
  </r>
  <r>
    <x v="1"/>
    <s v="06 Jun"/>
    <x v="255"/>
    <s v="07:00"/>
    <n v="23.952000000000002"/>
    <n v="1.29425517702071"/>
    <n v="1.2539256206174201"/>
    <n v="31"/>
    <n v="30.034026465028401"/>
    <n v="31"/>
    <n v="16.5"/>
    <n v="1.29425517702071"/>
    <n v="0.68887775551102204"/>
    <n v="8.3500334001335996E-2"/>
    <n v="2"/>
    <n v="8.3500334001335996E-2"/>
    <n v="2"/>
    <n v="1"/>
    <n v="6.4516129032258104E-2"/>
    <n v="6.4516129032258104E-2"/>
    <m/>
    <n v="0.8"/>
    <n v="1"/>
    <m/>
    <n v="2"/>
    <n v="0"/>
    <n v="0"/>
    <n v="264.5"/>
    <n v="427.10469999999998"/>
    <n v="550"/>
    <n v="260"/>
    <n v="0"/>
    <n v="0"/>
    <n v="520"/>
    <n v="520"/>
    <n v="0"/>
    <n v="0"/>
    <n v="6.65911379657603E-2"/>
    <n v="6.1827956989247299E-2"/>
    <n v="0.92847124824684402"/>
    <n v="0.92847124824684402"/>
    <n v="6.0776063581112698E-2"/>
    <n v="0"/>
    <n v="0"/>
    <n v="0.86664329125759698"/>
    <n v="0"/>
    <n v="2.2440392706872401E-2"/>
    <n v="4.5582047685834501E-3"/>
    <n v="1.7882187938288899E-2"/>
    <n v="0"/>
    <n v="0"/>
    <n v="0"/>
    <n v="0"/>
    <n v="0"/>
    <n v="0"/>
    <n v="0"/>
    <n v="0"/>
    <n v="0.84151472650771397"/>
    <n v="4.7904"/>
    <n v="4.5818181818181802"/>
    <n v="8556"/>
    <n v="7415"/>
    <n v="5.5"/>
    <n v="5"/>
    <n v="5"/>
    <n v="4.5"/>
    <n v="8364"/>
    <n v="0.56787878787878798"/>
    <n v="0"/>
    <x v="255"/>
    <d v="1899-12-30T07:00:00"/>
    <x v="37"/>
  </r>
  <r>
    <x v="1"/>
    <s v="06 Jun"/>
    <x v="255"/>
    <s v="07:30"/>
    <n v="59.954999999999998"/>
    <n v="0.87565674255691806"/>
    <n v="0.59603881655202795"/>
    <n v="52.5"/>
    <n v="35.735507246376798"/>
    <n v="56"/>
    <n v="26.5"/>
    <n v="0.93403385872737898"/>
    <n v="0.44199816529063501"/>
    <n v="0.133433408389626"/>
    <n v="8"/>
    <n v="0.133433408389626"/>
    <n v="8"/>
    <n v="1"/>
    <n v="0.15238095238095201"/>
    <n v="0.15238095238095201"/>
    <m/>
    <n v="0.8"/>
    <n v="1"/>
    <m/>
    <n v="8"/>
    <n v="0"/>
    <n v="0"/>
    <n v="276"/>
    <n v="448.82265043782797"/>
    <n v="550"/>
    <n v="241.125"/>
    <n v="31.25"/>
    <n v="0"/>
    <n v="2179"/>
    <n v="1929"/>
    <n v="250"/>
    <n v="0"/>
    <n v="0.22386697759302401"/>
    <n v="0.184971098265896"/>
    <n v="0.8262545028064"/>
    <n v="0.8262545028064"/>
    <n v="0.16159839155566699"/>
    <n v="2.0943285582642201E-2"/>
    <n v="0"/>
    <n v="0.64128340454050403"/>
    <n v="5.5555555555555601E-2"/>
    <n v="3.3593030074558099E-2"/>
    <n v="3.43469883555332E-3"/>
    <n v="1.1058054787635101E-2"/>
    <n v="0"/>
    <n v="0"/>
    <n v="0"/>
    <n v="1.9100276451369701E-2"/>
    <n v="0"/>
    <n v="0"/>
    <n v="0"/>
    <n v="0"/>
    <n v="2.4126664991203799"/>
    <n v="6.3110526315789501"/>
    <n v="4.5818181818181802"/>
    <n v="11937"/>
    <n v="7655"/>
    <n v="10.5"/>
    <n v="9.5"/>
    <n v="9"/>
    <n v="10.5"/>
    <n v="11536"/>
    <n v="0.68420634920634904"/>
    <n v="0"/>
    <x v="255"/>
    <d v="1899-12-30T07:30:00"/>
    <x v="37"/>
  </r>
  <r>
    <x v="1"/>
    <s v="06 Jun"/>
    <x v="255"/>
    <s v="08:00"/>
    <n v="78.927000000000007"/>
    <n v="1.0516046473323499"/>
    <n v="0.64734102646689995"/>
    <n v="83"/>
    <n v="51.092685195953003"/>
    <n v="90"/>
    <n v="36"/>
    <n v="1.1402941959025401"/>
    <n v="0.45611767836101702"/>
    <n v="0.29140851673064999"/>
    <n v="23"/>
    <n v="0.29140851673064999"/>
    <n v="23"/>
    <n v="1"/>
    <n v="0.27710843373493999"/>
    <n v="0.27710843373493999"/>
    <m/>
    <n v="0.8"/>
    <n v="1"/>
    <m/>
    <n v="23"/>
    <n v="0"/>
    <n v="0"/>
    <n v="373.86956521739103"/>
    <n v="443.90705390677499"/>
    <n v="550"/>
    <n v="315.13043478260897"/>
    <n v="54.913043478260903"/>
    <n v="0"/>
    <n v="8511"/>
    <n v="7248"/>
    <n v="1263"/>
    <n v="0"/>
    <n v="0.450162286671553"/>
    <n v="0.42881364384381399"/>
    <n v="0.95257567446267399"/>
    <n v="0.95257567446267399"/>
    <n v="0.36144217822769698"/>
    <n v="6.2983094798783196E-2"/>
    <n v="0"/>
    <n v="0.52376203061885995"/>
    <n v="7.69230769230769E-2"/>
    <n v="4.6776043484765398E-2"/>
    <n v="9.8239664888046703E-3"/>
    <n v="1.7703086819927199E-2"/>
    <n v="0"/>
    <n v="0"/>
    <n v="0"/>
    <n v="1.9149254475639602E-2"/>
    <n v="0"/>
    <n v="0"/>
    <n v="9.9735700393956001E-5"/>
    <n v="0"/>
    <n v="4.12905799630978"/>
    <n v="5.6376428571428603"/>
    <n v="4.5818181818181802"/>
    <n v="20053"/>
    <n v="10503"/>
    <n v="16"/>
    <n v="14"/>
    <n v="13"/>
    <n v="13"/>
    <n v="19115"/>
    <n v="0.65185763888888903"/>
    <n v="0"/>
    <x v="255"/>
    <d v="1899-12-30T08:00:00"/>
    <x v="37"/>
  </r>
  <r>
    <x v="1"/>
    <s v="06 Jun"/>
    <x v="255"/>
    <s v="08:30"/>
    <n v="117.90900000000001"/>
    <n v="0.95836619766090803"/>
    <n v="0.90104736722740397"/>
    <n v="113"/>
    <n v="106.241594022416"/>
    <n v="130"/>
    <n v="85"/>
    <n v="1.1025451831497199"/>
    <n v="0.72089492744404604"/>
    <n v="0.53431035798794002"/>
    <n v="63"/>
    <n v="0.52582924119448005"/>
    <n v="62"/>
    <n v="0.98412698412698396"/>
    <n v="0.54867256637168105"/>
    <n v="0.55752212389380496"/>
    <m/>
    <n v="0.8"/>
    <n v="0.80952380952380998"/>
    <m/>
    <n v="51"/>
    <n v="1.58730158730159E-2"/>
    <n v="1"/>
    <n v="271.98387096774201"/>
    <n v="411.24610686800798"/>
    <n v="550"/>
    <n v="241.629032258065"/>
    <n v="26.435483870967701"/>
    <n v="0"/>
    <n v="16620"/>
    <n v="14981"/>
    <n v="1639"/>
    <n v="0"/>
    <n v="0.58357558139534904"/>
    <n v="0.469983277591973"/>
    <n v="0.80535117056856198"/>
    <n v="0.80535117056856198"/>
    <n v="0.41753065774804898"/>
    <n v="4.5680044593088102E-2"/>
    <n v="0"/>
    <n v="0.33536789297658898"/>
    <n v="0.125"/>
    <n v="7.0039018952062396E-2"/>
    <n v="1.52452619843924E-2"/>
    <n v="4.18896321070234E-2"/>
    <n v="0"/>
    <n v="0"/>
    <n v="0"/>
    <n v="1.2848383500557401E-2"/>
    <n v="0"/>
    <n v="0"/>
    <n v="5.5741360089186198E-5"/>
    <n v="0"/>
    <n v="6.2207357859531802"/>
    <n v="6.5505000000000004"/>
    <n v="4.5818181818181802"/>
    <n v="35880"/>
    <n v="12033"/>
    <n v="19.5"/>
    <n v="18"/>
    <n v="16"/>
    <n v="17"/>
    <n v="33367"/>
    <n v="0.48888888888888898"/>
    <n v="0"/>
    <x v="255"/>
    <d v="1899-12-30T08:30:00"/>
    <x v="37"/>
  </r>
  <r>
    <x v="1"/>
    <s v="06 Jun"/>
    <x v="255"/>
    <s v="09:00"/>
    <n v="125.91800000000001"/>
    <n v="1.3619974904302801"/>
    <n v="1.2534758552766201"/>
    <n v="171.5"/>
    <n v="157.835172744722"/>
    <n v="193.5"/>
    <n v="125.5"/>
    <n v="1.5367143696691501"/>
    <n v="0.99668037929446096"/>
    <n v="1.0403595991041801"/>
    <n v="131"/>
    <n v="1.0244762464460999"/>
    <n v="129"/>
    <n v="0.984732824427481"/>
    <n v="0.75218658892128298"/>
    <n v="0.76384839650145797"/>
    <m/>
    <n v="0.8"/>
    <n v="0.79389312977099202"/>
    <m/>
    <n v="104"/>
    <n v="1.5267175572519101E-2"/>
    <n v="2"/>
    <n v="290.79069767441899"/>
    <n v="475.31012196350002"/>
    <n v="550"/>
    <n v="236.09302325581399"/>
    <n v="51.217054263565899"/>
    <n v="0"/>
    <n v="37063"/>
    <n v="30456"/>
    <n v="6607"/>
    <n v="0"/>
    <n v="0.81730832080528104"/>
    <n v="0.72058089054516095"/>
    <n v="0.88165123516078203"/>
    <n v="0.88165123516078203"/>
    <n v="0.58503976334088903"/>
    <n v="0.12691613200660801"/>
    <n v="0"/>
    <n v="0.161070344615621"/>
    <n v="0.113207547169811"/>
    <n v="0.107937300703062"/>
    <n v="1.37730992354681E-2"/>
    <n v="7.9084866879250093E-2"/>
    <n v="0"/>
    <n v="0"/>
    <n v="0"/>
    <n v="2.8814015136962602E-4"/>
    <n v="6.0893618656114304E-3"/>
    <n v="0"/>
    <n v="8.7018325713627102E-3"/>
    <n v="0"/>
    <n v="8.9208190864036307"/>
    <n v="4.2684067796610199"/>
    <n v="4.5818181818181802"/>
    <n v="52058"/>
    <n v="8385"/>
    <n v="34"/>
    <n v="29.5"/>
    <n v="26.5"/>
    <n v="20.5"/>
    <n v="46439"/>
    <n v="0.57468954248366"/>
    <n v="0"/>
    <x v="255"/>
    <d v="1899-12-30T09:00:00"/>
    <x v="37"/>
  </r>
  <r>
    <x v="1"/>
    <s v="06 Jun"/>
    <x v="255"/>
    <s v="09:30"/>
    <n v="163.90199999999999"/>
    <n v="1.22634257056046"/>
    <n v="0.93683770764515395"/>
    <n v="201"/>
    <n v="153.54957395845599"/>
    <n v="223"/>
    <n v="141.5"/>
    <n v="1.36056912057205"/>
    <n v="0.86332076484728704"/>
    <n v="0.95178826371856395"/>
    <n v="156"/>
    <n v="0.92128222962502004"/>
    <n v="151"/>
    <n v="0.96794871794871795"/>
    <n v="0.75124378109452705"/>
    <n v="0.77611940298507498"/>
    <m/>
    <n v="0.8"/>
    <n v="0.52564102564102599"/>
    <m/>
    <n v="82"/>
    <n v="3.2051282051282E-2"/>
    <n v="5"/>
    <n v="337.311258278146"/>
    <n v="472.06169611231098"/>
    <n v="550"/>
    <n v="277.21192052980098"/>
    <n v="56.602649006622499"/>
    <n v="0"/>
    <n v="50406"/>
    <n v="41859"/>
    <n v="8547"/>
    <n v="0"/>
    <n v="0.98339576012665597"/>
    <n v="0.75200425211498401"/>
    <n v="0.76470153991525303"/>
    <n v="0.76470153991525303"/>
    <n v="0.61801833724586996"/>
    <n v="0.12619037073127501"/>
    <n v="0"/>
    <n v="1.26972878002687E-2"/>
    <n v="0.1"/>
    <n v="0.133380579055381"/>
    <n v="1.8765410225746001E-2"/>
    <n v="5.0656272607816202E-2"/>
    <n v="0"/>
    <n v="2.7476340228255899E-2"/>
    <n v="0"/>
    <n v="2.6989118719640898E-2"/>
    <n v="4.3997578656745102E-3"/>
    <n v="0"/>
    <n v="5.0936794082473303E-3"/>
    <n v="0"/>
    <n v="8.0258670328210098"/>
    <n v="4.9667272727272698"/>
    <n v="4.5818181818181802"/>
    <n v="67731"/>
    <n v="860"/>
    <n v="38"/>
    <n v="33"/>
    <n v="30"/>
    <n v="25.5"/>
    <n v="58697"/>
    <n v="0.50489035087719303"/>
    <n v="0"/>
    <x v="255"/>
    <d v="1899-12-30T09:30:00"/>
    <x v="37"/>
  </r>
  <r>
    <x v="1"/>
    <s v="06 Jun"/>
    <x v="255"/>
    <s v="10:00"/>
    <n v="167.91399999999999"/>
    <n v="1.1553533356361001"/>
    <n v="1.3149200908725101"/>
    <n v="194"/>
    <n v="220.793492138766"/>
    <n v="218.5"/>
    <n v="193.5"/>
    <n v="1.3012613599819001"/>
    <n v="1.1523756208535301"/>
    <n v="1.2446847791131199"/>
    <n v="209"/>
    <n v="1.2149076312874401"/>
    <n v="204"/>
    <n v="0.97607655502392299"/>
    <n v="1.05154639175258"/>
    <n v="1.0773195876288699"/>
    <m/>
    <n v="0.8"/>
    <n v="0.56937799043062198"/>
    <m/>
    <n v="119"/>
    <n v="2.39234449760766E-2"/>
    <n v="5"/>
    <n v="403.13235294117601"/>
    <n v="479.78998418833498"/>
    <n v="550"/>
    <n v="330.04411764705901"/>
    <n v="69.524509803921603"/>
    <n v="0"/>
    <n v="81512"/>
    <n v="67329"/>
    <n v="14183"/>
    <n v="0"/>
    <n v="0.92394027570245696"/>
    <n v="0.77396312713515303"/>
    <n v="0.837676576602012"/>
    <n v="0.837676576602012"/>
    <n v="0.63364295999322395"/>
    <n v="0.133478264961367"/>
    <n v="0"/>
    <n v="6.3713449466858696E-2"/>
    <n v="0.116666666666667"/>
    <n v="0.135520483356391"/>
    <n v="1.4464929369359201E-2"/>
    <n v="5.1780118015754301E-2"/>
    <n v="0"/>
    <n v="1.6940060419548798E-2"/>
    <n v="2.0045738163132799E-3"/>
    <n v="3.3560141920061702E-2"/>
    <n v="1.50013646159782E-2"/>
    <n v="0"/>
    <n v="1.7692951993750999E-3"/>
    <n v="0"/>
    <n v="6.9115446511759204"/>
    <n v="5.0123582089552201"/>
    <n v="4.5818181818181802"/>
    <n v="106257"/>
    <n v="6770"/>
    <n v="39"/>
    <n v="33.5"/>
    <n v="30"/>
    <n v="26.5"/>
    <n v="91857"/>
    <n v="0.24318376068376099"/>
    <n v="0"/>
    <x v="255"/>
    <d v="1899-12-30T10:00:00"/>
    <x v="37"/>
  </r>
  <r>
    <x v="1"/>
    <s v="06 Jun"/>
    <x v="255"/>
    <s v="10:30"/>
    <n v="184.88"/>
    <n v="1.0926006057983599"/>
    <n v="1.24893065221647"/>
    <n v="202"/>
    <n v="230.902298981782"/>
    <n v="241.5"/>
    <n v="207"/>
    <n v="1.3062527044569401"/>
    <n v="1.1196451752488099"/>
    <n v="1.1466897446992601"/>
    <n v="212"/>
    <n v="1.1088273474686301"/>
    <n v="205"/>
    <n v="0.96698113207547198"/>
    <n v="1.01485148514851"/>
    <n v="1.04950495049505"/>
    <m/>
    <n v="0.8"/>
    <n v="0.71698113207547198"/>
    <m/>
    <n v="152"/>
    <n v="3.3018867924528301E-2"/>
    <n v="7"/>
    <n v="427.33658536585398"/>
    <n v="482.25672327455601"/>
    <n v="550"/>
    <n v="343.07317073170702"/>
    <n v="80.790243902439002"/>
    <n v="0"/>
    <n v="86892"/>
    <n v="70330"/>
    <n v="16562"/>
    <n v="0"/>
    <n v="0.88782138984322001"/>
    <n v="0.71352707369518498"/>
    <n v="0.80368313025347005"/>
    <n v="0.80368313025347005"/>
    <n v="0.57283182380921305"/>
    <n v="0.134896070893334"/>
    <n v="0"/>
    <n v="9.0156056558285E-2"/>
    <n v="0.17741935483870999"/>
    <n v="0.15490812536652099"/>
    <n v="1.54264677135597E-2"/>
    <n v="6.4271518863621493E-2"/>
    <n v="1.2991138333224701E-2"/>
    <n v="1.47260050824265E-2"/>
    <n v="9.9693751221737095E-3"/>
    <n v="3.8916400599465703E-2"/>
    <n v="9.6191438066071493E-3"/>
    <n v="0"/>
    <n v="1.97921417866684E-3"/>
    <n v="0"/>
    <n v="6.0109467648400301"/>
    <n v="5.0652054794520502"/>
    <n v="4.5818181818181802"/>
    <n v="122776"/>
    <n v="11069"/>
    <n v="40.5"/>
    <n v="36.5"/>
    <n v="31"/>
    <n v="29"/>
    <n v="103757"/>
    <n v="0.157914951989026"/>
    <n v="0"/>
    <x v="255"/>
    <d v="1899-12-30T10:30:00"/>
    <x v="37"/>
  </r>
  <r>
    <x v="1"/>
    <s v="06 Jun"/>
    <x v="255"/>
    <s v="11:00"/>
    <n v="169.91"/>
    <n v="0.985816020246013"/>
    <n v="1.41046921231365"/>
    <n v="167.5"/>
    <n v="239.652823864212"/>
    <n v="194.5"/>
    <n v="216.5"/>
    <n v="1.14472367724089"/>
    <n v="1.2742039903478299"/>
    <n v="1.3065740686245699"/>
    <n v="222"/>
    <n v="1.2653757871814499"/>
    <n v="215"/>
    <n v="0.96846846846846801"/>
    <n v="1.2835820895522401"/>
    <n v="1.3253731343283599"/>
    <m/>
    <n v="0.8"/>
    <n v="0.63063063063063096"/>
    <m/>
    <n v="140"/>
    <n v="3.1531531531531501E-2"/>
    <n v="7"/>
    <n v="413.50232558139498"/>
    <n v="494.06668420928702"/>
    <n v="550"/>
    <n v="342.71627906976698"/>
    <n v="67.2232558139535"/>
    <n v="0"/>
    <n v="88137"/>
    <n v="73684"/>
    <n v="14453"/>
    <n v="0"/>
    <n v="0.897131093776805"/>
    <n v="0.70541700719675604"/>
    <n v="0.78630315244903903"/>
    <n v="0.78630315244903903"/>
    <n v="0.58465908640074904"/>
    <n v="0.114679954613621"/>
    <n v="0"/>
    <n v="8.0886145252283201E-2"/>
    <n v="0.148148148148148"/>
    <n v="0.18720294535384699"/>
    <n v="1.02992168469162E-2"/>
    <n v="9.4462385641399998E-2"/>
    <n v="2.7588888271746999E-2"/>
    <n v="1.4298296423839001E-2"/>
    <n v="7.8950082917423805E-3"/>
    <n v="3.06754794531417E-2"/>
    <n v="1.5670996357981099E-2"/>
    <n v="0"/>
    <n v="4.3164668449325204E-3"/>
    <n v="9.5850954938942606E-3"/>
    <n v="6.1414436359885398"/>
    <n v="5.4809677419354799"/>
    <n v="4.5818181818181802"/>
    <n v="126029"/>
    <n v="10194"/>
    <n v="38"/>
    <n v="31"/>
    <n v="27"/>
    <n v="27.5"/>
    <n v="102436"/>
    <n v="7.8735380116959006E-2"/>
    <n v="0"/>
    <x v="255"/>
    <d v="1899-12-30T11:00:00"/>
    <x v="37"/>
  </r>
  <r>
    <x v="1"/>
    <s v="06 Jun"/>
    <x v="255"/>
    <s v="11:30"/>
    <n v="190.898"/>
    <n v="0.97696151871680204"/>
    <n v="1.5224842200839599"/>
    <n v="186.5"/>
    <n v="290.639192645587"/>
    <n v="216.5"/>
    <n v="223"/>
    <n v="1.1341135056417599"/>
    <n v="1.16816310280883"/>
    <n v="1.2624542949638"/>
    <n v="241"/>
    <n v="1.2624542949638"/>
    <n v="241"/>
    <n v="1"/>
    <n v="1.29222520107239"/>
    <n v="1.29222520107239"/>
    <m/>
    <n v="0.8"/>
    <n v="0.86721991701244805"/>
    <m/>
    <n v="209"/>
    <n v="0"/>
    <n v="0"/>
    <n v="447.75103734439801"/>
    <n v="446.98512507831401"/>
    <n v="550"/>
    <n v="348.17842323651502"/>
    <n v="96.049792531120303"/>
    <n v="0"/>
    <n v="107059"/>
    <n v="83911"/>
    <n v="23148"/>
    <n v="0"/>
    <n v="0.82920681758802495"/>
    <n v="0.80122365030925402"/>
    <n v="0.96625309068228904"/>
    <n v="0.96625309068228904"/>
    <n v="0.62304442414927297"/>
    <n v="0.171875348049807"/>
    <n v="0"/>
    <n v="0.16502944037303499"/>
    <n v="0.148148148148148"/>
    <n v="0.142137972512418"/>
    <n v="1.49243757378656E-2"/>
    <n v="4.7297648482688498E-2"/>
    <n v="2.4131453307494099E-3"/>
    <n v="1.33651126010737E-2"/>
    <n v="1.23256038432124E-2"/>
    <n v="3.09253855463732E-2"/>
    <n v="1.50283266136517E-2"/>
    <n v="1.4478871984496501E-3"/>
    <n v="6.8236324891037198E-3"/>
    <n v="0"/>
    <n v="6.4419842737175097"/>
    <n v="6.1580000000000004"/>
    <n v="4.5818181818181802"/>
    <n v="134679"/>
    <n v="22226"/>
    <n v="39"/>
    <n v="31"/>
    <n v="27"/>
    <n v="28"/>
    <n v="115536"/>
    <n v="4.0747863247863302E-2"/>
    <n v="0"/>
    <x v="255"/>
    <d v="1899-12-30T11:30:00"/>
    <x v="37"/>
  </r>
  <r>
    <x v="1"/>
    <s v="06 Jun"/>
    <x v="255"/>
    <s v="12:00"/>
    <n v="162.929"/>
    <n v="1.0188487009679099"/>
    <n v="1.61001258197439"/>
    <n v="166"/>
    <n v="262.31773996850501"/>
    <n v="207"/>
    <n v="231.5"/>
    <n v="1.27049205482143"/>
    <n v="1.4208643028558501"/>
    <n v="1.26435441204451"/>
    <n v="206"/>
    <n v="1.26435441204451"/>
    <n v="206"/>
    <n v="1"/>
    <n v="1.24096385542169"/>
    <n v="1.24096385542169"/>
    <m/>
    <n v="0.8"/>
    <n v="0.99514563106796095"/>
    <m/>
    <n v="205"/>
    <n v="0"/>
    <n v="0"/>
    <n v="409.995145631068"/>
    <n v="500.185528296374"/>
    <n v="550"/>
    <n v="328.65048543689301"/>
    <n v="77.699029126213603"/>
    <n v="0"/>
    <n v="83708"/>
    <n v="67702"/>
    <n v="16006"/>
    <n v="0"/>
    <n v="0.78530716231671105"/>
    <n v="0.64703674194833405"/>
    <n v="0.823928232157632"/>
    <n v="0.823928232157632"/>
    <n v="0.51866209052186396"/>
    <n v="0.122621272944565"/>
    <n v="0"/>
    <n v="0.17689149020929701"/>
    <n v="0.22222222222222199"/>
    <n v="0.14829313884717901"/>
    <n v="1.0127784757760499E-2"/>
    <n v="6.1027181074372598E-2"/>
    <n v="3.5975852664480702E-2"/>
    <n v="1.37897220604909E-2"/>
    <n v="1.13841816566053E-2"/>
    <n v="3.0421659056782999E-2"/>
    <n v="1.37897220604909E-2"/>
    <n v="0"/>
    <n v="4.8800294180737303E-3"/>
    <n v="2.8728587626022698E-3"/>
    <n v="5.6813654889222596"/>
    <n v="4.9372424242424202"/>
    <n v="4.5818181818181802"/>
    <n v="130532"/>
    <n v="23090"/>
    <n v="38.5"/>
    <n v="33"/>
    <n v="27"/>
    <n v="27"/>
    <n v="111175"/>
    <n v="5.8210678210678199E-2"/>
    <n v="0"/>
    <x v="255"/>
    <d v="1899-12-30T12:00:00"/>
    <x v="37"/>
  </r>
  <r>
    <x v="1"/>
    <s v="06 Jun"/>
    <x v="255"/>
    <s v="12:30"/>
    <n v="180.84299999999999"/>
    <n v="0.95663088977732103"/>
    <n v="1.3819188955585799"/>
    <n v="173"/>
    <n v="249.91035882950101"/>
    <n v="219"/>
    <n v="211"/>
    <n v="1.2109951726082799"/>
    <n v="1.1667579060289901"/>
    <n v="1.1667579060289901"/>
    <n v="211"/>
    <n v="1.1391096144169299"/>
    <n v="206"/>
    <n v="0.976303317535545"/>
    <n v="1.19075144508671"/>
    <n v="1.2196531791907499"/>
    <m/>
    <n v="0.8"/>
    <n v="0.88625592417061605"/>
    <m/>
    <n v="187"/>
    <n v="2.3696682464454999E-2"/>
    <n v="5"/>
    <n v="439.94174757281598"/>
    <n v="531.62332113601303"/>
    <n v="550"/>
    <n v="367.76213592233"/>
    <n v="68.650485436893206"/>
    <n v="0"/>
    <n v="89901"/>
    <n v="75759"/>
    <n v="14142"/>
    <n v="0"/>
    <n v="0.82429556327651798"/>
    <n v="0.69179567036121004"/>
    <n v="0.83925681658575302"/>
    <n v="0.83925681658575302"/>
    <n v="0.57829531922689403"/>
    <n v="0.107950902262526"/>
    <n v="0"/>
    <n v="0.14746114622454301"/>
    <n v="0.23728813559322001"/>
    <n v="0.176399193917743"/>
    <n v="1.20988672101615E-2"/>
    <n v="8.0890659827180897E-2"/>
    <n v="2.1449726725901501E-2"/>
    <n v="6.6791853683857002E-3"/>
    <n v="1.34881377667857E-2"/>
    <n v="2.6281640255259399E-2"/>
    <n v="1.97932887545418E-2"/>
    <n v="0"/>
    <n v="1.7167414735427902E-2"/>
    <n v="0"/>
    <n v="5.6608958505083802"/>
    <n v="4.9546027397260302"/>
    <n v="4.5818181818181802"/>
    <n v="131004"/>
    <n v="19318"/>
    <n v="41"/>
    <n v="36.5"/>
    <n v="29.5"/>
    <n v="31.5"/>
    <n v="107895"/>
    <n v="0.112439024390244"/>
    <n v="0"/>
    <x v="255"/>
    <d v="1899-12-30T12:30:00"/>
    <x v="37"/>
  </r>
  <r>
    <x v="1"/>
    <s v="06 Jun"/>
    <x v="255"/>
    <s v="13:00"/>
    <n v="191.816"/>
    <n v="1.01138591149852"/>
    <n v="1.1842442123973"/>
    <n v="194"/>
    <n v="227.156987845201"/>
    <n v="244"/>
    <n v="195"/>
    <n v="1.2720523835342199"/>
    <n v="1.0165992409392299"/>
    <n v="1.0478792175835201"/>
    <n v="201"/>
    <n v="1.01138591149852"/>
    <n v="194"/>
    <n v="0.96517412935323399"/>
    <n v="1"/>
    <n v="1.0360824742268"/>
    <m/>
    <n v="0.8"/>
    <n v="0.77611940298507498"/>
    <m/>
    <n v="156"/>
    <n v="3.4825870646766198E-2"/>
    <n v="7"/>
    <n v="442.74226804123703"/>
    <n v="486.324328373024"/>
    <n v="550"/>
    <n v="381.36082474226799"/>
    <n v="58.077319587628899"/>
    <n v="0"/>
    <n v="85251"/>
    <n v="73984"/>
    <n v="11267"/>
    <n v="0"/>
    <n v="0.85403492025613503"/>
    <n v="0.68554006273395496"/>
    <n v="0.80270729741162605"/>
    <n v="0.80270729741162605"/>
    <n v="0.59049732223383999"/>
    <n v="8.9926650757037596E-2"/>
    <n v="0"/>
    <n v="0.11716723467767"/>
    <n v="0.233333333333333"/>
    <n v="0.188728639726716"/>
    <n v="6.9198904949278103E-3"/>
    <n v="9.5896752360504697E-2"/>
    <n v="6.8975425210110894E-2"/>
    <n v="2.8565499517124102E-2"/>
    <n v="9.4180747220470699E-4"/>
    <n v="3.0983869551683699E-2"/>
    <n v="1.43665546607498E-2"/>
    <n v="0"/>
    <n v="9.8570527811255408E-3"/>
    <n v="1.1972128883958101E-3"/>
    <n v="5.5742232083709098"/>
    <n v="5.1842162162162202"/>
    <n v="4.5818181818181802"/>
    <n v="125291"/>
    <n v="14680"/>
    <n v="41.5"/>
    <n v="37"/>
    <n v="30"/>
    <n v="30.5"/>
    <n v="101645"/>
    <n v="0.16137215528781801"/>
    <n v="0"/>
    <x v="255"/>
    <d v="1899-12-30T13:00:00"/>
    <x v="37"/>
  </r>
  <r>
    <x v="1"/>
    <s v="06 Jun"/>
    <x v="255"/>
    <s v="13:30"/>
    <n v="175.87299999999999"/>
    <n v="0.929648098343691"/>
    <n v="1.26889863187272"/>
    <n v="163.5"/>
    <n v="223.16500908335101"/>
    <n v="202.5"/>
    <n v="186"/>
    <n v="1.1513990208843901"/>
    <n v="1.0575813228863999"/>
    <n v="1.21110119233765"/>
    <n v="213"/>
    <n v="1.1940434290652899"/>
    <n v="210"/>
    <n v="0.98591549295774605"/>
    <n v="1.28440366972477"/>
    <n v="1.3027522935779801"/>
    <m/>
    <n v="0.8"/>
    <n v="0.69483568075117397"/>
    <m/>
    <n v="148"/>
    <n v="1.4084507042253501E-2"/>
    <n v="3"/>
    <n v="463.95714285714303"/>
    <n v="526.72434612305506"/>
    <n v="550"/>
    <n v="360.933333333333"/>
    <n v="99.604761904761901"/>
    <n v="0"/>
    <n v="96713"/>
    <n v="75796"/>
    <n v="20917"/>
    <n v="0"/>
    <n v="0.94100773621533895"/>
    <n v="0.77822152287994095"/>
    <n v="0.82700863439219796"/>
    <n v="0.82700863439219796"/>
    <n v="0.60541386774443495"/>
    <n v="0.167072693435146"/>
    <n v="0"/>
    <n v="4.8787111512256703E-2"/>
    <n v="0.214285714285714"/>
    <n v="0.18816744810179201"/>
    <n v="1.82512360519821E-2"/>
    <n v="6.2765082230404903E-2"/>
    <n v="9.3069322747350205E-2"/>
    <n v="3.3914550668146998E-2"/>
    <n v="4.9122582809492197E-3"/>
    <n v="3.9122343187137101E-2"/>
    <n v="1.6621804036837901E-2"/>
    <n v="0"/>
    <n v="1.1997092582090601E-2"/>
    <n v="5.8308106424275299E-4"/>
    <n v="6.0384833502400204"/>
    <n v="5.1727352941176497"/>
    <n v="4.5818181818181802"/>
    <n v="125197"/>
    <n v="6108"/>
    <n v="39.5"/>
    <n v="34"/>
    <n v="28"/>
    <n v="30.5"/>
    <n v="101639"/>
    <n v="0.11957102672292499"/>
    <n v="0"/>
    <x v="255"/>
    <d v="1899-12-30T13:30:00"/>
    <x v="37"/>
  </r>
  <r>
    <x v="1"/>
    <s v="06 Jun"/>
    <x v="255"/>
    <s v="14:00"/>
    <n v="189.88"/>
    <n v="0.88213608594902004"/>
    <n v="1.18368287157036"/>
    <n v="167.5"/>
    <n v="224.75770365378"/>
    <n v="208.5"/>
    <n v="188"/>
    <n v="1.09806193385296"/>
    <n v="0.99009900990098998"/>
    <n v="1.0480303349483899"/>
    <n v="199"/>
    <n v="1.0269643985675201"/>
    <n v="195"/>
    <n v="0.97989949748743699"/>
    <n v="1.16417910447761"/>
    <n v="1.18805970149254"/>
    <m/>
    <n v="0.8"/>
    <n v="0.90954773869346695"/>
    <m/>
    <n v="181"/>
    <n v="2.01005025125628E-2"/>
    <n v="4"/>
    <n v="464.148717948718"/>
    <n v="510.14571518221999"/>
    <n v="550"/>
    <n v="364.04615384615403"/>
    <n v="96.676923076923103"/>
    <n v="0"/>
    <n v="89841"/>
    <n v="70989"/>
    <n v="18852"/>
    <n v="0"/>
    <n v="0.86760096241408702"/>
    <n v="0.72283450732346199"/>
    <n v="0.83314166147555402"/>
    <n v="0.83314166147555402"/>
    <n v="0.56694139632948404"/>
    <n v="0.15055824428578299"/>
    <n v="0"/>
    <n v="0.110307154152092"/>
    <n v="0.218181818181818"/>
    <n v="0.18284696599421801"/>
    <n v="1.9893941572028701E-2"/>
    <n v="6.7372658009487801E-2"/>
    <n v="8.3688724902966097E-2"/>
    <n v="4.3126168000383297E-2"/>
    <n v="3.3223122015110101E-3"/>
    <n v="1.9694283386841701E-2"/>
    <n v="1.5285830657913699E-2"/>
    <n v="0"/>
    <n v="1.14444071749165E-2"/>
    <n v="2.7073649911351799E-3"/>
    <n v="5.6064018400498297"/>
    <n v="5.66805970149254"/>
    <n v="4.5818181818181802"/>
    <n v="125214"/>
    <n v="13812"/>
    <n v="38.5"/>
    <n v="33.5"/>
    <n v="27.5"/>
    <n v="31.5"/>
    <n v="102319"/>
    <n v="9.6580086580086502E-2"/>
    <n v="0"/>
    <x v="255"/>
    <d v="1899-12-30T14:00:00"/>
    <x v="37"/>
  </r>
  <r>
    <x v="1"/>
    <s v="06 Jun"/>
    <x v="255"/>
    <s v="14:30"/>
    <n v="150.923"/>
    <n v="0.92762534537479402"/>
    <n v="1.29423964009787"/>
    <n v="140"/>
    <n v="195.33052920249"/>
    <n v="167.5"/>
    <n v="164.5"/>
    <n v="1.1098374667877"/>
    <n v="1.08995978081538"/>
    <n v="1.01376198458817"/>
    <n v="153"/>
    <n v="1.01376198458817"/>
    <n v="153"/>
    <n v="1"/>
    <n v="1.0928571428571401"/>
    <n v="1.0928571428571401"/>
    <m/>
    <n v="0.8"/>
    <n v="0.986928104575163"/>
    <m/>
    <n v="151"/>
    <n v="0"/>
    <n v="0"/>
    <n v="529.09803921568596"/>
    <n v="555.10651051397099"/>
    <n v="550"/>
    <n v="418.81045751634002"/>
    <n v="106.68627450980399"/>
    <n v="0"/>
    <n v="80401"/>
    <n v="64078"/>
    <n v="16323"/>
    <n v="0"/>
    <n v="0.78328769509138896"/>
    <n v="0.66520399359053395"/>
    <n v="0.84924606598463404"/>
    <n v="0.84924606598463404"/>
    <n v="0.52654587287891896"/>
    <n v="0.13413040798718101"/>
    <n v="0"/>
    <n v="0.1840420723941"/>
    <n v="0.17647058823529399"/>
    <n v="0.16071325855622701"/>
    <n v="2.00994289001192E-2"/>
    <n v="4.2647602613090099E-2"/>
    <n v="0.111434323513702"/>
    <n v="4.43732281523481E-2"/>
    <n v="4.31406384814495E-3"/>
    <n v="2.3419203747072601E-2"/>
    <n v="1.6081186572989899E-2"/>
    <n v="0"/>
    <n v="9.7703274579892408E-3"/>
    <n v="8.2172644726570493E-6"/>
    <n v="4.5260692715394999"/>
    <n v="5.0307666666666702"/>
    <n v="4.5818181818181802"/>
    <n v="121695"/>
    <n v="22397"/>
    <n v="36.5"/>
    <n v="30"/>
    <n v="25.5"/>
    <n v="27.5"/>
    <n v="102137"/>
    <n v="7.38584474885845E-2"/>
    <n v="0"/>
    <x v="255"/>
    <d v="1899-12-30T14:30:00"/>
    <x v="37"/>
  </r>
  <r>
    <x v="1"/>
    <s v="06 Jun"/>
    <x v="255"/>
    <s v="15:00"/>
    <n v="179.88499999999999"/>
    <n v="1.01453706534731"/>
    <n v="1.19394036730247"/>
    <n v="182.5"/>
    <n v="214.77196297220499"/>
    <n v="218"/>
    <n v="164.5"/>
    <n v="1.21188537120938"/>
    <n v="0.91447313561442001"/>
    <n v="0.96172554687717204"/>
    <n v="173"/>
    <n v="0.93948911804764201"/>
    <n v="169"/>
    <n v="0.97687861271676302"/>
    <n v="0.92602739726027405"/>
    <n v="0.94794520547945205"/>
    <m/>
    <n v="0.8"/>
    <n v="0.83815028901734101"/>
    <m/>
    <n v="145"/>
    <n v="2.3121387283237E-2"/>
    <n v="4"/>
    <n v="497.94674556212999"/>
    <n v="475.97364643522297"/>
    <n v="550"/>
    <n v="383.16568047337302"/>
    <n v="111.437869822485"/>
    <n v="0"/>
    <n v="83588"/>
    <n v="64755"/>
    <n v="18833"/>
    <n v="0"/>
    <n v="0.78688110711113202"/>
    <n v="0.70990028850534004"/>
    <n v="0.90216969512915302"/>
    <n v="0.90216969512915302"/>
    <n v="0.54626208432454304"/>
    <n v="0.15887196099272799"/>
    <n v="0"/>
    <n v="0.19226940662381301"/>
    <n v="0.17857142857142899"/>
    <n v="0.178544313407906"/>
    <n v="1.5218234887213E-2"/>
    <n v="4.9847311501408802E-2"/>
    <n v="0.182795971048236"/>
    <n v="3.5691991024278301E-2"/>
    <n v="1.20632349715713E-2"/>
    <n v="4.7232204619459803E-2"/>
    <n v="1.5184491572607201E-2"/>
    <n v="0"/>
    <n v="3.3068448313677899E-3"/>
    <n v="0"/>
    <n v="5.1323581515412302"/>
    <n v="5.4510606060606097"/>
    <n v="4.5818181818181802"/>
    <n v="118542"/>
    <n v="22792"/>
    <n v="36.5"/>
    <n v="33"/>
    <n v="28"/>
    <n v="28"/>
    <n v="97377"/>
    <n v="9.7853881278538807E-2"/>
    <n v="0"/>
    <x v="255"/>
    <d v="1899-12-30T15:00:00"/>
    <x v="37"/>
  </r>
  <r>
    <x v="1"/>
    <s v="06 Jun"/>
    <x v="255"/>
    <s v="15:30"/>
    <n v="156.95099999999999"/>
    <n v="1.0417263986849401"/>
    <n v="1.57202822513378"/>
    <n v="163.5"/>
    <n v="246.73140196297101"/>
    <n v="203"/>
    <n v="221"/>
    <n v="1.2933973023427701"/>
    <n v="1.4080827774273501"/>
    <n v="1.2169403189530501"/>
    <n v="191"/>
    <n v="1.21056890367057"/>
    <n v="190"/>
    <n v="0.99476439790575899"/>
    <n v="1.1620795107033599"/>
    <n v="1.1681957186544301"/>
    <m/>
    <n v="0.8"/>
    <n v="0.73821989528795795"/>
    <m/>
    <n v="141"/>
    <n v="5.2356020942408397E-3"/>
    <n v="1"/>
    <n v="377.51578947368398"/>
    <n v="510.45011366350002"/>
    <n v="550"/>
    <n v="319.22631578947397"/>
    <n v="55"/>
    <n v="0"/>
    <n v="71103"/>
    <n v="60653"/>
    <n v="10450"/>
    <n v="0"/>
    <n v="0.77006817327822197"/>
    <n v="0.61033678800565005"/>
    <n v="0.79257500723268803"/>
    <n v="0.79257500723268803"/>
    <n v="0.51609911335749903"/>
    <n v="8.8919521451302705E-2"/>
    <n v="0"/>
    <n v="0.18223821922703801"/>
    <n v="0.218181818181818"/>
    <n v="0.17201034699886"/>
    <n v="9.2663501301883892E-3"/>
    <n v="5.9776041932574298E-2"/>
    <n v="0.187275573935093"/>
    <n v="4.0537090927656103E-2"/>
    <n v="1.3520872687666999E-2"/>
    <n v="2.2514933374176701E-2"/>
    <n v="1.5316281206923001E-2"/>
    <n v="0"/>
    <n v="1.0023655145419599E-2"/>
    <n v="1.05512159425469E-3"/>
    <n v="5.8201868586307199"/>
    <n v="4.6851044776119402"/>
    <n v="4.5818181818181802"/>
    <n v="117522"/>
    <n v="21417"/>
    <n v="38"/>
    <n v="33.5"/>
    <n v="27.5"/>
    <n v="26.5"/>
    <n v="97307"/>
    <n v="0.140921052631579"/>
    <n v="0"/>
    <x v="255"/>
    <d v="1899-12-30T15:30:00"/>
    <x v="37"/>
  </r>
  <r>
    <x v="1"/>
    <s v="06 Jun"/>
    <x v="255"/>
    <s v="16:00"/>
    <n v="149.88"/>
    <n v="1.21096877502002"/>
    <n v="1.46005858661472"/>
    <n v="181.5"/>
    <n v="218.83358096181399"/>
    <n v="208"/>
    <n v="195"/>
    <n v="1.3877768881772099"/>
    <n v="1.30104083266613"/>
    <n v="1.2476647985054701"/>
    <n v="187"/>
    <n v="1.2143047771550599"/>
    <n v="182"/>
    <n v="0.97326203208556195"/>
    <n v="1.0027548209366399"/>
    <n v="1.0303030303030301"/>
    <m/>
    <n v="0.8"/>
    <n v="0.83957219251336901"/>
    <m/>
    <n v="157"/>
    <n v="2.6737967914438499E-2"/>
    <n v="5"/>
    <n v="432.675824175824"/>
    <n v="523.96051510007999"/>
    <n v="550"/>
    <n v="348.87912087912099"/>
    <n v="80.170329670329707"/>
    <n v="0"/>
    <n v="78087"/>
    <n v="63496"/>
    <n v="14591"/>
    <n v="0"/>
    <n v="0.83168222719783702"/>
    <n v="0.68262554287051702"/>
    <n v="0.82077687913383401"/>
    <n v="0.82077687913383401"/>
    <n v="0.55042086009760804"/>
    <n v="0.12648341265094201"/>
    <n v="0"/>
    <n v="0.13815133626331699"/>
    <n v="0.13114754098360701"/>
    <n v="0.14723601972971301"/>
    <n v="2.8571676245459799E-2"/>
    <n v="4.5406080149793297E-2"/>
    <n v="0.17311176414497401"/>
    <n v="3.3365407120380698E-2"/>
    <n v="7.6283601626227703E-4"/>
    <n v="1.82387156615435E-2"/>
    <n v="1.56034639690011E-2"/>
    <n v="0"/>
    <n v="5.2878405672725998E-3"/>
    <n v="0"/>
    <n v="5.6796608847164096"/>
    <n v="4.3443478260869597"/>
    <n v="4.5818181818181802"/>
    <n v="115359"/>
    <n v="15937"/>
    <n v="39.5"/>
    <n v="34.5"/>
    <n v="30.5"/>
    <n v="26"/>
    <n v="98374"/>
    <n v="0.18875527426160299"/>
    <n v="0"/>
    <x v="255"/>
    <d v="1899-12-30T16:00:00"/>
    <x v="37"/>
  </r>
  <r>
    <x v="1"/>
    <s v="06 Jun"/>
    <x v="255"/>
    <s v="16:30"/>
    <n v="128.86699999999999"/>
    <n v="1.2027904738994499"/>
    <n v="1.6805243826537499"/>
    <n v="155"/>
    <n v="216.56413561944001"/>
    <n v="177.5"/>
    <n v="173"/>
    <n v="1.3773890910783999"/>
    <n v="1.34246936764261"/>
    <n v="1.37350912180776"/>
    <n v="177"/>
    <n v="1.3657491832664701"/>
    <n v="176"/>
    <n v="0.99435028248587598"/>
    <n v="1.1354838709677399"/>
    <n v="1.1419354838709701"/>
    <m/>
    <n v="0.8"/>
    <n v="0.98305084745762705"/>
    <m/>
    <n v="174"/>
    <n v="5.6497175141242903E-3"/>
    <n v="1"/>
    <n v="484.8125"/>
    <n v="539.03194585502899"/>
    <n v="550"/>
    <n v="376.92045454545502"/>
    <n v="104.017045454545"/>
    <n v="0"/>
    <n v="84645"/>
    <n v="66338"/>
    <n v="18307"/>
    <n v="0"/>
    <n v="0.81269227472307703"/>
    <n v="0.75649198088533898"/>
    <n v="0.93084677240608904"/>
    <n v="0.93084677240608904"/>
    <n v="0.58813933488780301"/>
    <n v="0.162306171482273"/>
    <n v="0"/>
    <n v="0.17435479152075001"/>
    <n v="0.12962962962963001"/>
    <n v="0.13132020604115499"/>
    <n v="2.6907698172758902E-2"/>
    <n v="4.7467484684333199E-2"/>
    <n v="0.15382160240440501"/>
    <n v="1.6800687985956599E-2"/>
    <n v="6.8177989768868604E-3"/>
    <n v="1.36267321553643E-2"/>
    <n v="1.59584371370564E-2"/>
    <n v="0"/>
    <n v="3.74136692879877E-3"/>
    <n v="0"/>
    <n v="5.6173698722438496"/>
    <n v="4.2251475409836097"/>
    <n v="4.5818181818181802"/>
    <n v="112793"/>
    <n v="19666"/>
    <n v="36.5"/>
    <n v="30.5"/>
    <n v="27"/>
    <n v="23.5"/>
    <n v="97981"/>
    <n v="0.14160578386605799"/>
    <n v="0"/>
    <x v="255"/>
    <d v="1899-12-30T16:30:00"/>
    <x v="37"/>
  </r>
  <r>
    <x v="1"/>
    <s v="06 Jun"/>
    <x v="255"/>
    <s v="17:00"/>
    <n v="97.903999999999996"/>
    <n v="1.5321130903742399"/>
    <n v="2.1076675743417699"/>
    <n v="150"/>
    <n v="206.34908619835701"/>
    <n v="172"/>
    <n v="166.5"/>
    <n v="1.7568230102958"/>
    <n v="1.70064553031541"/>
    <n v="1.57296943945089"/>
    <n v="154"/>
    <n v="1.57296943945089"/>
    <n v="154"/>
    <n v="1"/>
    <n v="1.0266666666666699"/>
    <n v="1.0266666666666699"/>
    <m/>
    <n v="0.8"/>
    <n v="1"/>
    <m/>
    <n v="154"/>
    <n v="0"/>
    <n v="0"/>
    <n v="511.27922077922102"/>
    <n v="457.304872748815"/>
    <n v="550"/>
    <n v="419.08441558441598"/>
    <n v="88.753246753246799"/>
    <n v="0"/>
    <n v="78207"/>
    <n v="64539"/>
    <n v="13668"/>
    <n v="0"/>
    <n v="0.74630812686015402"/>
    <n v="0.68079789717605999"/>
    <n v="0.91222093485741995"/>
    <n v="0.91222093485741995"/>
    <n v="0.558035173880713"/>
    <n v="0.11818008888581499"/>
    <n v="0"/>
    <n v="0.23142303768135999"/>
    <n v="0.133333333333333"/>
    <n v="0.134720805160219"/>
    <n v="2.0345167482317902E-2"/>
    <n v="4.1226416725750899E-2"/>
    <n v="8.6879831220710094E-2"/>
    <n v="1.65061303543328E-2"/>
    <n v="1.4413682189980501E-2"/>
    <n v="1.1422000103757801E-2"/>
    <n v="1.55809569924084E-2"/>
    <n v="0"/>
    <n v="1.4413682189980501E-2"/>
    <n v="8.1276912169056005E-4"/>
    <n v="4.7936085219707101"/>
    <n v="3.8393725490196098"/>
    <n v="4.5818181818181802"/>
    <n v="115654"/>
    <n v="26765"/>
    <n v="31.5"/>
    <n v="25.5"/>
    <n v="22.5"/>
    <n v="16"/>
    <n v="100073"/>
    <n v="-1.9876543209876599E-2"/>
    <n v="0"/>
    <x v="255"/>
    <d v="1899-12-30T17:00:00"/>
    <x v="37"/>
  </r>
  <r>
    <x v="1"/>
    <s v="06 Jun"/>
    <x v="255"/>
    <s v="17:30"/>
    <n v="87.899000000000001"/>
    <n v="1.7747642180229599"/>
    <n v="2.0165638836192898"/>
    <n v="156"/>
    <n v="177.253948806252"/>
    <n v="174.5"/>
    <n v="149.5"/>
    <n v="1.9852330515705501"/>
    <n v="1.70081570893867"/>
    <n v="1.6041138124438299"/>
    <n v="141"/>
    <n v="1.54723034391745"/>
    <n v="136"/>
    <n v="0.96453900709219897"/>
    <n v="0.87179487179487203"/>
    <n v="0.90384615384615397"/>
    <m/>
    <n v="0.8"/>
    <n v="0.74468085106382997"/>
    <m/>
    <n v="105"/>
    <n v="3.54609929078014E-2"/>
    <n v="5"/>
    <n v="444.10294117647101"/>
    <n v="460.87651713898902"/>
    <n v="550"/>
    <n v="357.86029411764702"/>
    <n v="82.654411764705898"/>
    <n v="0"/>
    <n v="59910"/>
    <n v="48669"/>
    <n v="11241"/>
    <n v="0"/>
    <n v="0.76726076296700896"/>
    <n v="0.60285868284989896"/>
    <n v="0.78572854490647404"/>
    <n v="0.78572854490647404"/>
    <n v="0.48578643722675802"/>
    <n v="0.112201305571637"/>
    <n v="0"/>
    <n v="0.18286986205657499"/>
    <n v="0.10638297872340401"/>
    <n v="0.205348052622123"/>
    <n v="3.3138362645479401E-3"/>
    <n v="0.105354041482842"/>
    <n v="0.114626794162857"/>
    <n v="1.7966582157187602E-2"/>
    <n v="1.4602838719980801E-2"/>
    <n v="2.0961012516718901E-2"/>
    <n v="1.8016489329846501E-2"/>
    <n v="0"/>
    <n v="1.2616533248158399E-2"/>
    <n v="1.2516718902840699E-2"/>
    <n v="4.8869103467550401"/>
    <n v="3.38073076923077"/>
    <n v="4.5818181818181802"/>
    <n v="100186"/>
    <n v="18321"/>
    <n v="30.5"/>
    <n v="26"/>
    <n v="23.5"/>
    <n v="15"/>
    <n v="79613"/>
    <n v="8.7559198542805097E-2"/>
    <n v="0"/>
    <x v="255"/>
    <d v="1899-12-30T17:30:00"/>
    <x v="37"/>
  </r>
  <r>
    <x v="1"/>
    <s v="06 Jun"/>
    <x v="255"/>
    <s v="18:00"/>
    <n v="69.905000000000001"/>
    <n v="1.74522566340033"/>
    <n v="2.1702452623421"/>
    <n v="122"/>
    <n v="151.71099506402501"/>
    <n v="152"/>
    <n v="106.5"/>
    <n v="2.1743795150561498"/>
    <n v="1.52349617337816"/>
    <n v="1.5020384807953699"/>
    <n v="105"/>
    <n v="1.4877333524068399"/>
    <n v="104"/>
    <n v="0.99047619047619095"/>
    <n v="0.85245901639344301"/>
    <n v="0.86065573770491799"/>
    <m/>
    <n v="0.8"/>
    <n v="0.89523809523809506"/>
    <m/>
    <n v="94"/>
    <n v="9.5238095238095195E-3"/>
    <n v="1"/>
    <n v="537.65384615384596"/>
    <n v="468.31245461125798"/>
    <n v="550"/>
    <n v="440.44230769230802"/>
    <n v="94.009615384615401"/>
    <n v="0"/>
    <n v="55583"/>
    <n v="45806"/>
    <n v="9777"/>
    <n v="0"/>
    <n v="0.68551392703020797"/>
    <n v="0.62566856887098599"/>
    <n v="0.912700011189437"/>
    <n v="0.912700011189437"/>
    <n v="0.51254335906903903"/>
    <n v="0.10939912722390099"/>
    <n v="0"/>
    <n v="0.28703144231845101"/>
    <n v="0.21052631578947401"/>
    <n v="0.21666107194808101"/>
    <n v="9.1753384804744303E-4"/>
    <n v="0.124437730782142"/>
    <n v="0.14213942038715499"/>
    <n v="6.7696094886427203E-3"/>
    <n v="7.7430905225467197E-3"/>
    <n v="3.3322143896161997E-2"/>
    <n v="2.0140986908358499E-2"/>
    <n v="0"/>
    <n v="8.5822983103949896E-3"/>
    <n v="1.4747678191787E-2"/>
    <n v="4.18932527693857"/>
    <n v="3.03934782608696"/>
    <n v="4.5818181818181802"/>
    <n v="89370"/>
    <n v="25652"/>
    <n v="27.5"/>
    <n v="23"/>
    <n v="19"/>
    <n v="12"/>
    <n v="70007"/>
    <n v="9.7272727272727302E-2"/>
    <n v="0"/>
    <x v="255"/>
    <d v="1899-12-30T18:00:00"/>
    <x v="37"/>
  </r>
  <r>
    <x v="1"/>
    <s v="06 Jun"/>
    <x v="255"/>
    <s v="18:30"/>
    <n v="46.915999999999997"/>
    <n v="2.7282803308039898"/>
    <n v="2.6557505406539001"/>
    <n v="128"/>
    <n v="124.59719236531799"/>
    <n v="153.5"/>
    <n v="108"/>
    <n v="3.2718049279563499"/>
    <n v="2.3019865291158701"/>
    <n v="1.2575667149799601"/>
    <n v="59"/>
    <n v="1.2575667149799601"/>
    <n v="59"/>
    <n v="1"/>
    <n v="0.4609375"/>
    <n v="0.4609375"/>
    <m/>
    <n v="0.8"/>
    <n v="0.98305084745762705"/>
    <m/>
    <n v="58"/>
    <n v="0"/>
    <n v="0"/>
    <n v="520.37288135593201"/>
    <n v="526.94973522465705"/>
    <n v="550"/>
    <n v="409.96610169491498"/>
    <n v="106.83050847457601"/>
    <n v="0"/>
    <n v="30491"/>
    <n v="24188"/>
    <n v="6303"/>
    <n v="0"/>
    <n v="0.47352591884263601"/>
    <n v="0.34530383633439399"/>
    <n v="0.72921844949557402"/>
    <n v="0.72921844949557402"/>
    <n v="0.27204120882210697"/>
    <n v="7.08895212173698E-2"/>
    <n v="0"/>
    <n v="0.38391461316117997"/>
    <n v="0.18421052631578899"/>
    <n v="0.21494044740364199"/>
    <n v="3.8352096993690501E-3"/>
    <n v="0.115281229966372"/>
    <n v="5.82591971927615E-2"/>
    <n v="2.3854779391090201E-2"/>
    <n v="7.1755536310775699E-3"/>
    <n v="3.5787792561267802E-2"/>
    <n v="2.0244508677021399E-2"/>
    <n v="0"/>
    <n v="6.5119836244418696E-3"/>
    <n v="2.2493898530023702E-3"/>
    <n v="2.38885202388852"/>
    <n v="2.0851555555555601"/>
    <n v="4.5818181818181802"/>
    <n v="88913"/>
    <n v="34135"/>
    <n v="25.5"/>
    <n v="22.5"/>
    <n v="19"/>
    <n v="9.5"/>
    <n v="69802"/>
    <n v="3.1448801742919398E-2"/>
    <n v="0"/>
    <x v="255"/>
    <d v="1899-12-30T18:30:00"/>
    <x v="37"/>
  </r>
  <r>
    <x v="1"/>
    <s v="06 Jun"/>
    <x v="255"/>
    <s v="19:00"/>
    <n v="27.943999999999999"/>
    <n v="1.57457772688234"/>
    <n v="4.6534532243717202"/>
    <n v="44"/>
    <n v="130.036096901843"/>
    <n v="54"/>
    <n v="70"/>
    <n v="1.93243630117378"/>
    <n v="2.5050100200400802"/>
    <n v="1.75350701402806"/>
    <n v="49"/>
    <n v="1.75350701402806"/>
    <n v="49"/>
    <n v="1"/>
    <n v="1.11363636363636"/>
    <n v="1.11363636363636"/>
    <m/>
    <n v="0.8"/>
    <n v="1"/>
    <m/>
    <n v="49"/>
    <n v="0"/>
    <n v="0"/>
    <n v="634.34693877551001"/>
    <n v="515.41049999999996"/>
    <n v="550"/>
    <n v="501.91836734693902"/>
    <n v="128.97959183673501"/>
    <n v="0"/>
    <n v="30914"/>
    <n v="24594"/>
    <n v="6320"/>
    <n v="0"/>
    <n v="0.37681844631946498"/>
    <n v="0.345589379822552"/>
    <n v="0.91712436903782402"/>
    <n v="0.91712436903782402"/>
    <n v="0.27344288541504502"/>
    <n v="7.0267505725912296E-2"/>
    <n v="0"/>
    <n v="0.57153498921527202"/>
    <n v="0.1875"/>
    <n v="0.19074514687242899"/>
    <n v="5.4479553490026896E-3"/>
    <n v="0.11601921238131201"/>
    <n v="6.7154388383624999E-3"/>
    <n v="2.4460207689399802E-4"/>
    <n v="8.7056102821818498E-3"/>
    <n v="2.78846367659158E-2"/>
    <n v="2.0012897200418E-2"/>
    <n v="0"/>
    <n v="1.24302328167041E-2"/>
    <n v="0"/>
    <n v="1.9612639256409701"/>
    <n v="2.9414736842105298"/>
    <n v="4.5818181818181802"/>
    <n v="89942"/>
    <n v="51405"/>
    <n v="18.5"/>
    <n v="9.5"/>
    <n v="8"/>
    <n v="5.5"/>
    <n v="72786"/>
    <n v="-0.35048048048047997"/>
    <n v="0"/>
    <x v="255"/>
    <d v="1899-12-30T19:00:00"/>
    <x v="37"/>
  </r>
  <r>
    <x v="1"/>
    <s v="06 Jun"/>
    <x v="255"/>
    <s v="19:30"/>
    <n v="24.95"/>
    <n v="1.72344689378758"/>
    <n v="4.4729594131069597"/>
    <n v="43"/>
    <n v="111.600337357019"/>
    <n v="58.5"/>
    <n v="60.5"/>
    <n v="2.34468937875751"/>
    <n v="2.4248496993987998"/>
    <n v="1.52304609218437"/>
    <n v="38"/>
    <n v="1.52304609218437"/>
    <n v="38"/>
    <n v="1"/>
    <n v="0.88372093023255804"/>
    <n v="0.88372093023255804"/>
    <m/>
    <n v="0.8"/>
    <n v="1"/>
    <m/>
    <n v="38"/>
    <n v="0"/>
    <n v="0"/>
    <n v="499.23684210526301"/>
    <n v="422.0684"/>
    <n v="550"/>
    <n v="410.552631578947"/>
    <n v="85.105263157894697"/>
    <n v="0"/>
    <n v="18835"/>
    <n v="15601"/>
    <n v="3234"/>
    <n v="0"/>
    <n v="0.34050076281073299"/>
    <n v="0.22067770190887201"/>
    <n v="0.64809752579478197"/>
    <n v="0.64809752579478197"/>
    <n v="0.18147661311898799"/>
    <n v="3.7619086393616198E-2"/>
    <n v="0"/>
    <n v="0.42741982388590999"/>
    <n v="0.30769230769230799"/>
    <n v="0.36306954994358298"/>
    <n v="4.5366245187106701E-4"/>
    <n v="3.8317028627264001E-2"/>
    <n v="0"/>
    <n v="2.3264741121593199E-5"/>
    <n v="0.27110402828992503"/>
    <n v="2.3904521502437E-2"/>
    <n v="2.0938267009433902E-2"/>
    <n v="0"/>
    <n v="8.3171449509695603E-3"/>
    <n v="1.1632370560796599E-5"/>
    <n v="1.5913082927169699"/>
    <n v="2.9352941176470599"/>
    <n v="4.5818181818181802"/>
    <n v="85967"/>
    <n v="36744"/>
    <n v="16.5"/>
    <n v="8.5"/>
    <n v="6.5"/>
    <n v="4.5"/>
    <n v="54755"/>
    <n v="-0.44725589225589202"/>
    <n v="0"/>
    <x v="255"/>
    <d v="1899-12-30T19:30:00"/>
    <x v="37"/>
  </r>
  <r>
    <x v="1"/>
    <s v="06 Jun"/>
    <x v="255"/>
    <s v="20:00"/>
    <n v="15.968"/>
    <n v="1.5343186372745501"/>
    <n v="4.2618877858903996"/>
    <n v="24.5"/>
    <n v="68.053824165098007"/>
    <n v="24.5"/>
    <n v="52"/>
    <n v="1.5343186372745501"/>
    <n v="3.2565130260521"/>
    <n v="2.0666332665330698"/>
    <n v="33"/>
    <n v="2.0040080160320599"/>
    <n v="32"/>
    <n v="0.96969696969696995"/>
    <n v="1.30612244897959"/>
    <n v="1.3469387755102"/>
    <m/>
    <n v="0.8"/>
    <n v="0.96969696969696995"/>
    <m/>
    <n v="32"/>
    <n v="3.03030303030303E-2"/>
    <n v="1"/>
    <n v="448.21875"/>
    <n v="353.07060000000001"/>
    <n v="550"/>
    <n v="359.84375"/>
    <n v="84.34375"/>
    <n v="0"/>
    <n v="14214"/>
    <n v="11515"/>
    <n v="2699"/>
    <n v="0"/>
    <n v="0.470216044323509"/>
    <n v="0.24117231638418099"/>
    <n v="0.51289682539682502"/>
    <n v="0.51289682539682502"/>
    <n v="0.19362052730696799"/>
    <n v="4.5382701103040102E-2"/>
    <n v="0"/>
    <n v="0.271724509012645"/>
    <n v="0"/>
    <n v="0.50726392251815999"/>
    <n v="1.32835620123756E-3"/>
    <n v="7.2269303201506596E-2"/>
    <n v="0"/>
    <n v="0"/>
    <n v="0.39346246973365601"/>
    <n v="3.6739978477266601E-2"/>
    <n v="1.6142050040355101E-3"/>
    <n v="1.6814635458703301E-3"/>
    <n v="1.6814635458703301E-4"/>
    <n v="0"/>
    <n v="1.9370460048426199"/>
    <n v="4.5622857142857098"/>
    <n v="4.5818181818181802"/>
    <n v="59472"/>
    <n v="16160"/>
    <n v="4"/>
    <n v="3.5"/>
    <n v="3.5"/>
    <n v="2.5"/>
    <n v="29304"/>
    <n v="-3.13"/>
    <n v="0"/>
    <x v="255"/>
    <d v="1899-12-30T20:00:00"/>
    <x v="37"/>
  </r>
  <r>
    <x v="1"/>
    <s v="06 Jun"/>
    <x v="255"/>
    <s v="20:30"/>
    <n v="9.98"/>
    <n v="2.9058116232464899"/>
    <n v="5.6362198228363596"/>
    <n v="29"/>
    <n v="56.249473831906798"/>
    <n v="29"/>
    <n v="42"/>
    <n v="2.9058116232464899"/>
    <n v="4.2084168336673304"/>
    <n v="1.4028056112224401"/>
    <n v="14"/>
    <n v="1.4028056112224401"/>
    <n v="14"/>
    <n v="1"/>
    <n v="0.48275862068965503"/>
    <n v="0.48275862068965503"/>
    <m/>
    <n v="0.8"/>
    <n v="1"/>
    <m/>
    <n v="14"/>
    <n v="0"/>
    <n v="0"/>
    <n v="509.07142857142901"/>
    <n v="300.90429999999998"/>
    <n v="550"/>
    <n v="490.142857142857"/>
    <n v="14.5"/>
    <n v="0"/>
    <n v="7065"/>
    <n v="6862"/>
    <n v="203"/>
    <n v="0"/>
    <n v="0.248891217042081"/>
    <n v="0.13187890899670601"/>
    <n v="0.52986566004218905"/>
    <n v="0.52986566004218905"/>
    <n v="0.12697531549535501"/>
    <n v="3.7563376632989199E-3"/>
    <n v="0"/>
    <n v="0.39798675104548298"/>
    <n v="0"/>
    <n v="0.48865697050442197"/>
    <n v="0"/>
    <n v="4.6167795418378302E-2"/>
    <n v="0"/>
    <n v="0"/>
    <n v="0.40529588098145902"/>
    <n v="3.3307427556345102E-2"/>
    <n v="0"/>
    <n v="0"/>
    <n v="3.8673624218200698E-3"/>
    <n v="1.8504126420191699E-5"/>
    <n v="0.93260797157766195"/>
    <n v="2.8514285714285701"/>
    <n v="4.5818181818181802"/>
    <n v="54042"/>
    <n v="21508"/>
    <n v="4"/>
    <n v="3.5"/>
    <n v="3.5"/>
    <n v="2"/>
    <n v="27634"/>
    <n v="-2.7529166666666698"/>
    <n v="0"/>
    <x v="255"/>
    <d v="1899-12-30T20:30:00"/>
    <x v="37"/>
  </r>
  <r>
    <x v="1"/>
    <s v="06 Jun"/>
    <x v="255"/>
    <s v="21:00"/>
    <n v="0"/>
    <m/>
    <m/>
    <n v="0"/>
    <n v="63.863708399366097"/>
    <n v="0"/>
    <n v="0"/>
    <m/>
    <m/>
    <m/>
    <n v="16"/>
    <m/>
    <n v="16"/>
    <n v="1"/>
    <m/>
    <m/>
    <m/>
    <n v="0.8"/>
    <n v="1"/>
    <m/>
    <n v="16"/>
    <n v="0"/>
    <n v="0"/>
    <n v="315.5"/>
    <m/>
    <n v="550"/>
    <n v="288.5625"/>
    <n v="22.4375"/>
    <n v="0"/>
    <n v="4976"/>
    <n v="4617"/>
    <n v="359"/>
    <n v="0"/>
    <n v="0.25053352523698402"/>
    <n v="0.23075516547815"/>
    <n v="0.92105503748400097"/>
    <n v="0.92105503748400097"/>
    <n v="0.21105320899616001"/>
    <n v="1.6410678368988799E-2"/>
    <n v="0"/>
    <n v="0.69029987200585097"/>
    <m/>
    <n v="8.3881879685500094E-2"/>
    <n v="3.1998537209727601E-4"/>
    <n v="9.7824099469738506E-3"/>
    <n v="8.1047723532638505E-2"/>
    <n v="0"/>
    <n v="2.56902541598098E-2"/>
    <n v="4.3883708173340599E-2"/>
    <n v="0"/>
    <n v="0"/>
    <n v="4.2055220332784804E-3"/>
    <n v="0"/>
    <n v="2.6330224904004398"/>
    <m/>
    <n v="4.5818181818181802"/>
    <n v="21876"/>
    <n v="15101"/>
    <n v="0"/>
    <n v="0"/>
    <n v="0"/>
    <n v="0"/>
    <n v="20041"/>
    <m/>
    <m/>
    <x v="255"/>
    <d v="1899-12-30T21:00:00"/>
    <x v="37"/>
  </r>
  <r>
    <x v="1"/>
    <s v="06 Jun"/>
    <x v="255"/>
    <s v="21:30"/>
    <n v="0"/>
    <m/>
    <m/>
    <n v="0"/>
    <n v="58.5914117213417"/>
    <n v="0"/>
    <n v="0"/>
    <m/>
    <m/>
    <m/>
    <n v="17"/>
    <m/>
    <n v="17"/>
    <n v="1"/>
    <m/>
    <m/>
    <m/>
    <n v="0.8"/>
    <n v="1"/>
    <m/>
    <n v="17"/>
    <n v="0"/>
    <n v="0"/>
    <n v="319.17647058823502"/>
    <m/>
    <n v="550"/>
    <n v="291.70588235294099"/>
    <n v="23.529411764705898"/>
    <n v="0"/>
    <n v="5359"/>
    <n v="4959"/>
    <n v="400"/>
    <n v="0"/>
    <n v="0.29014491203678899"/>
    <n v="0.30144444444444402"/>
    <n v="1.03894444444444"/>
    <n v="1.03894444444444"/>
    <n v="0.27550000000000002"/>
    <n v="2.2222222222222199E-2"/>
    <n v="0"/>
    <n v="0.73750000000000004"/>
    <m/>
    <n v="0"/>
    <n v="0"/>
    <n v="0"/>
    <n v="0.1"/>
    <n v="0"/>
    <n v="0"/>
    <n v="0"/>
    <n v="0"/>
    <n v="0"/>
    <n v="0"/>
    <n v="0"/>
    <n v="3.4"/>
    <m/>
    <n v="4.5818181818181802"/>
    <n v="18000"/>
    <n v="13275"/>
    <n v="0"/>
    <n v="0"/>
    <n v="0"/>
    <n v="0"/>
    <n v="18000"/>
    <m/>
    <m/>
    <x v="255"/>
    <d v="1899-12-30T21:30:00"/>
    <x v="37"/>
  </r>
  <r>
    <x v="1"/>
    <s v="06 Jun"/>
    <x v="255"/>
    <s v="22:00"/>
    <n v="0"/>
    <m/>
    <m/>
    <n v="0"/>
    <n v="1.2237380627558001"/>
    <n v="0"/>
    <n v="0"/>
    <m/>
    <m/>
    <m/>
    <n v="1"/>
    <m/>
    <n v="1"/>
    <n v="1"/>
    <m/>
    <m/>
    <m/>
    <n v="0.8"/>
    <n v="1"/>
    <m/>
    <n v="1"/>
    <n v="0"/>
    <n v="0"/>
    <n v="733"/>
    <m/>
    <n v="550"/>
    <n v="480"/>
    <n v="250"/>
    <n v="0"/>
    <n v="730"/>
    <n v="480"/>
    <n v="250"/>
    <n v="0"/>
    <n v="0.81716833890746898"/>
    <n v="0.811738648947951"/>
    <n v="0.99335548172757504"/>
    <n v="0.99335548172757504"/>
    <n v="0.53156146179401997"/>
    <n v="0.27685492801771899"/>
    <n v="0"/>
    <n v="0.18161683277962301"/>
    <m/>
    <n v="2.9900332225913599E-2"/>
    <n v="0"/>
    <n v="3.3222591362126199E-3"/>
    <n v="7.5304540420819494E-2"/>
    <n v="2.43632336655592E-2"/>
    <n v="0"/>
    <n v="2.2148394241417501E-3"/>
    <n v="0"/>
    <n v="0"/>
    <n v="0"/>
    <n v="0"/>
    <n v="3.9867109634551499"/>
    <m/>
    <n v="4.5818181818181802"/>
    <n v="903"/>
    <n v="164"/>
    <n v="0"/>
    <n v="0"/>
    <n v="0"/>
    <n v="0"/>
    <n v="876"/>
    <m/>
    <m/>
    <x v="255"/>
    <d v="1899-12-30T22:00:00"/>
    <x v="37"/>
  </r>
  <r>
    <x v="1"/>
    <s v="06 Jun"/>
    <x v="256"/>
    <s v="06:00"/>
    <n v="4.008"/>
    <n v="1.99600798403194"/>
    <m/>
    <n v="8"/>
    <s v="NaN"/>
    <n v="8"/>
    <n v="0"/>
    <n v="1.99600798403194"/>
    <n v="0"/>
    <n v="0"/>
    <n v="0"/>
    <n v="0"/>
    <n v="0"/>
    <m/>
    <n v="0"/>
    <n v="0"/>
    <m/>
    <m/>
    <m/>
    <m/>
    <n v="0"/>
    <m/>
    <n v="0"/>
    <m/>
    <n v="343.5606000000000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6720000000000002"/>
    <m/>
    <n v="0"/>
    <n v="0"/>
    <n v="1.5"/>
    <n v="1.5"/>
    <n v="1.5"/>
    <n v="1"/>
    <n v="0"/>
    <n v="1"/>
    <n v="0"/>
    <x v="256"/>
    <d v="1899-12-30T06:00:00"/>
    <x v="37"/>
  </r>
  <r>
    <x v="1"/>
    <s v="06 Jun"/>
    <x v="256"/>
    <s v="06:30"/>
    <n v="10.02"/>
    <n v="1.84630738522954"/>
    <m/>
    <n v="18.5"/>
    <s v="NaN"/>
    <n v="18.5"/>
    <n v="0"/>
    <n v="1.84630738522954"/>
    <n v="0"/>
    <n v="0"/>
    <n v="0"/>
    <n v="0"/>
    <n v="0"/>
    <m/>
    <n v="0"/>
    <n v="0"/>
    <m/>
    <m/>
    <m/>
    <m/>
    <n v="0"/>
    <m/>
    <n v="0"/>
    <m/>
    <n v="384.6277"/>
    <m/>
    <m/>
    <m/>
    <m/>
    <n v="0"/>
    <n v="0"/>
    <n v="0"/>
    <n v="0"/>
    <m/>
    <n v="0"/>
    <n v="0"/>
    <n v="0"/>
    <n v="0"/>
    <n v="0"/>
    <n v="0"/>
    <n v="0"/>
    <n v="0"/>
    <n v="1"/>
    <n v="0.12195121951219499"/>
    <n v="0.87804878048780499"/>
    <n v="0"/>
    <n v="0"/>
    <n v="0"/>
    <n v="0"/>
    <n v="0"/>
    <n v="0"/>
    <n v="0"/>
    <n v="0"/>
    <n v="0"/>
    <n v="3.34"/>
    <m/>
    <n v="41"/>
    <n v="0"/>
    <n v="3.5"/>
    <n v="3"/>
    <n v="3"/>
    <n v="2"/>
    <n v="0"/>
    <n v="0.99674603174603205"/>
    <n v="0"/>
    <x v="256"/>
    <d v="1899-12-30T06:30:00"/>
    <x v="37"/>
  </r>
  <r>
    <x v="1"/>
    <s v="06 Jun"/>
    <x v="256"/>
    <s v="07:00"/>
    <n v="22.044"/>
    <n v="1.5877336236617701"/>
    <n v="2.1335627864505602"/>
    <n v="35"/>
    <n v="47.0322580645161"/>
    <n v="35"/>
    <n v="22.5"/>
    <n v="1.5877336236617701"/>
    <n v="1.0206859009254201"/>
    <n v="0.13609145345672299"/>
    <n v="3"/>
    <n v="0.13609145345672299"/>
    <n v="3"/>
    <n v="1"/>
    <n v="8.5714285714285701E-2"/>
    <n v="8.5714285714285701E-2"/>
    <m/>
    <n v="0.8"/>
    <n v="1"/>
    <m/>
    <n v="3"/>
    <n v="0"/>
    <n v="0"/>
    <n v="144.666666666667"/>
    <n v="378.7439"/>
    <n v="550"/>
    <n v="139.666666666667"/>
    <n v="0"/>
    <n v="0"/>
    <n v="419"/>
    <n v="419"/>
    <n v="0"/>
    <n v="0"/>
    <n v="6.3786008230452704E-2"/>
    <n v="6.0912280701754397E-2"/>
    <n v="0.95494736842105299"/>
    <n v="0.95494736842105299"/>
    <n v="5.8807017543859599E-2"/>
    <n v="0"/>
    <n v="0"/>
    <n v="0.89403508771929796"/>
    <n v="0"/>
    <n v="2.8491228070175401E-2"/>
    <n v="4.2105263157894701E-3"/>
    <n v="4.7719298245614003E-3"/>
    <n v="0"/>
    <n v="0"/>
    <n v="0"/>
    <n v="1.95087719298246E-2"/>
    <n v="0"/>
    <n v="0"/>
    <n v="0"/>
    <n v="0"/>
    <n v="1.5157894736842099"/>
    <n v="4.4088000000000003"/>
    <n v="4.5818181818181802"/>
    <n v="7125"/>
    <n v="6370"/>
    <n v="5.5"/>
    <n v="5"/>
    <n v="5"/>
    <n v="3.5"/>
    <n v="6922"/>
    <n v="0.64015151515151503"/>
    <n v="0"/>
    <x v="256"/>
    <d v="1899-12-30T07:00:00"/>
    <x v="37"/>
  </r>
  <r>
    <x v="1"/>
    <s v="06 Jun"/>
    <x v="256"/>
    <s v="07:30"/>
    <n v="30.068300000000001"/>
    <n v="1.64625203287183"/>
    <n v="1.5001084469057"/>
    <n v="49.5"/>
    <n v="45.105710814094799"/>
    <n v="53.5"/>
    <n v="27"/>
    <n v="1.7792825001746"/>
    <n v="0.89795565429372504"/>
    <n v="0.19954570095416099"/>
    <n v="6"/>
    <n v="0.19954570095416099"/>
    <n v="6"/>
    <n v="1"/>
    <n v="0.12121212121212099"/>
    <n v="0.12121212121212099"/>
    <m/>
    <n v="0.8"/>
    <n v="1"/>
    <m/>
    <n v="6"/>
    <n v="0"/>
    <n v="0"/>
    <n v="274.33333333333297"/>
    <n v="466.43076378744399"/>
    <n v="550"/>
    <n v="236.333333333333"/>
    <n v="33"/>
    <n v="0"/>
    <n v="1616"/>
    <n v="1418"/>
    <n v="198"/>
    <n v="0"/>
    <n v="0.13302085016971099"/>
    <n v="0.12004959521552"/>
    <n v="0.90248705419006603"/>
    <n v="0.90248705419006603"/>
    <n v="0.10342061118809701"/>
    <n v="1.4440959813288599E-2"/>
    <n v="0"/>
    <n v="0.78243745897454597"/>
    <n v="5.5555555555555601E-2"/>
    <n v="9.7221209248049001E-2"/>
    <n v="9.0438334184231601E-3"/>
    <n v="9.7731748231347105E-3"/>
    <n v="0"/>
    <n v="0"/>
    <n v="0"/>
    <n v="7.8404201006491106E-2"/>
    <n v="0"/>
    <n v="0"/>
    <n v="0"/>
    <n v="0"/>
    <n v="1.57537743417694"/>
    <n v="3.1650842105263202"/>
    <n v="4.5818181818181802"/>
    <n v="13711"/>
    <n v="10728"/>
    <n v="10"/>
    <n v="9.5"/>
    <n v="9"/>
    <n v="6.5"/>
    <n v="12378"/>
    <n v="0.61913888888888902"/>
    <n v="0"/>
    <x v="256"/>
    <d v="1899-12-30T07:30:00"/>
    <x v="37"/>
  </r>
  <r>
    <x v="1"/>
    <s v="06 Jun"/>
    <x v="256"/>
    <s v="08:00"/>
    <n v="64.155500000000004"/>
    <n v="1.3093187645642199"/>
    <n v="0.84163191245100699"/>
    <n v="84"/>
    <n v="53.995316159250599"/>
    <n v="88"/>
    <n v="41.5"/>
    <n v="1.37166727716252"/>
    <n v="0.64686581820732403"/>
    <n v="0.24939405039318499"/>
    <n v="16"/>
    <n v="0.24939405039318499"/>
    <n v="16"/>
    <n v="1"/>
    <n v="0.19047619047618999"/>
    <n v="0.19047619047618999"/>
    <m/>
    <n v="0.8"/>
    <n v="1"/>
    <m/>
    <n v="16"/>
    <n v="0"/>
    <n v="0"/>
    <n v="293.5625"/>
    <n v="449.268535341475"/>
    <n v="550"/>
    <n v="277.0625"/>
    <n v="12.25"/>
    <n v="0"/>
    <n v="4629"/>
    <n v="4433"/>
    <n v="196"/>
    <n v="0"/>
    <n v="0.29632199861207498"/>
    <n v="0.26100244498777497"/>
    <n v="0.88080684596576997"/>
    <n v="0.88080684596576997"/>
    <n v="0.24633251833740799"/>
    <n v="1.0891309179817701E-2"/>
    <n v="0"/>
    <n v="0.61980440097799505"/>
    <n v="3.8461538461538498E-2"/>
    <n v="4.4120915759057598E-2"/>
    <n v="6.33474105356746E-3"/>
    <n v="1.16136919315403E-2"/>
    <n v="0"/>
    <n v="0"/>
    <n v="0"/>
    <n v="1.6392531673705302E-2"/>
    <n v="0"/>
    <n v="0"/>
    <n v="9.7799511002445005E-3"/>
    <n v="0"/>
    <n v="3.2007112691709301"/>
    <n v="4.7522592592592598"/>
    <n v="4.5818181818181802"/>
    <n v="17996"/>
    <n v="11154"/>
    <n v="15.5"/>
    <n v="13.5"/>
    <n v="13"/>
    <n v="11"/>
    <n v="17202"/>
    <n v="0.677491039426523"/>
    <n v="0"/>
    <x v="256"/>
    <d v="1899-12-30T08:00:00"/>
    <x v="37"/>
  </r>
  <r>
    <x v="1"/>
    <s v="06 Jun"/>
    <x v="256"/>
    <s v="08:30"/>
    <n v="99.264099999999999"/>
    <n v="1.06785836974294"/>
    <n v="0.79182234854547595"/>
    <n v="106"/>
    <n v="78.599532788253001"/>
    <n v="126"/>
    <n v="61.5"/>
    <n v="1.2693410810151899"/>
    <n v="0.61955933716217604"/>
    <n v="0.37274301585366698"/>
    <n v="37"/>
    <n v="0.37274301585366698"/>
    <n v="37"/>
    <n v="1"/>
    <n v="0.34905660377358499"/>
    <n v="0.34905660377358499"/>
    <m/>
    <n v="0.8"/>
    <n v="0.891891891891892"/>
    <m/>
    <n v="33"/>
    <n v="0"/>
    <n v="0"/>
    <n v="323.94594594594599"/>
    <n v="406.45173776904198"/>
    <n v="550"/>
    <n v="279.43243243243199"/>
    <n v="41.216216216216203"/>
    <n v="0"/>
    <n v="11864"/>
    <n v="10339"/>
    <n v="1525"/>
    <n v="0"/>
    <n v="0.47074071164873099"/>
    <n v="0.398404520525179"/>
    <n v="0.84633538308126999"/>
    <n v="0.84633538308126999"/>
    <n v="0.34365963104537101"/>
    <n v="5.0689712481303002E-2"/>
    <n v="0"/>
    <n v="0.44793086255609099"/>
    <n v="0.16666666666666699"/>
    <n v="7.5984709988366303E-2"/>
    <n v="8.4095063985374797E-3"/>
    <n v="4.96260594980888E-2"/>
    <n v="0"/>
    <n v="0"/>
    <n v="0"/>
    <n v="2.32674090078112E-4"/>
    <n v="0"/>
    <n v="0"/>
    <n v="1.7716470001661998E-2"/>
    <n v="0"/>
    <n v="4.4274555426292199"/>
    <n v="5.67223428571429"/>
    <n v="4.5818181818181802"/>
    <n v="30085"/>
    <n v="13476"/>
    <n v="20"/>
    <n v="17.5"/>
    <n v="15"/>
    <n v="14.5"/>
    <n v="27799"/>
    <n v="0.58215277777777796"/>
    <n v="0"/>
    <x v="256"/>
    <d v="1899-12-30T08:30:00"/>
    <x v="37"/>
  </r>
  <r>
    <x v="1"/>
    <s v="06 Jun"/>
    <x v="256"/>
    <s v="09:00"/>
    <n v="112.2901"/>
    <n v="1.50057752197211"/>
    <n v="0.69629489889896801"/>
    <n v="168.5"/>
    <n v="78.187023826854997"/>
    <n v="194"/>
    <n v="74"/>
    <n v="1.72766788879875"/>
    <n v="0.65900733902632602"/>
    <n v="0.45418073365327799"/>
    <n v="51"/>
    <n v="0.44527522907184203"/>
    <n v="50"/>
    <n v="0.98039215686274495"/>
    <n v="0.29673590504450997"/>
    <n v="0.302670623145401"/>
    <m/>
    <n v="0.8"/>
    <n v="0.88235294117647101"/>
    <m/>
    <n v="45"/>
    <n v="1.9607843137254902E-2"/>
    <n v="1"/>
    <n v="412.14"/>
    <n v="477.179672891199"/>
    <n v="550"/>
    <n v="349.68"/>
    <n v="58.86"/>
    <n v="0"/>
    <n v="20427"/>
    <n v="17484"/>
    <n v="2943"/>
    <n v="0"/>
    <n v="0.63949230387289002"/>
    <n v="0.42866057870322199"/>
    <n v="0.67031389761404503"/>
    <n v="0.67031389761404503"/>
    <n v="0.36369687766521702"/>
    <n v="6.1219395502673003E-2"/>
    <n v="0"/>
    <n v="0.24165331891082301"/>
    <n v="0.134615384615385"/>
    <n v="0.17381898362906401"/>
    <n v="2.6230940444740301E-2"/>
    <n v="0.13119630561853801"/>
    <n v="0"/>
    <n v="1.3749921993634701E-2"/>
    <n v="0"/>
    <n v="1.18569675285503E-3"/>
    <n v="1.4561188192956499E-3"/>
    <n v="0"/>
    <n v="0"/>
    <n v="0"/>
    <n v="3.7443055353316801"/>
    <n v="3.80644406779661"/>
    <n v="4.5818181818181802"/>
    <n v="48073"/>
    <n v="11617"/>
    <n v="33.5"/>
    <n v="29.5"/>
    <n v="26"/>
    <n v="18.5"/>
    <n v="39717"/>
    <n v="0.60138474295190703"/>
    <n v="0"/>
    <x v="256"/>
    <d v="1899-12-30T09:00:00"/>
    <x v="37"/>
  </r>
  <r>
    <x v="1"/>
    <s v="06 Jun"/>
    <x v="256"/>
    <s v="09:30"/>
    <n v="130.35079999999999"/>
    <n v="1.32718786536024"/>
    <n v="1.0447291557535701"/>
    <n v="173"/>
    <n v="136.181281235802"/>
    <n v="201"/>
    <n v="102"/>
    <n v="1.5419928377884899"/>
    <n v="0.78250382813147301"/>
    <n v="0.65208652344289397"/>
    <n v="85"/>
    <n v="0.65208652344289397"/>
    <n v="85"/>
    <n v="1"/>
    <n v="0.49132947976878599"/>
    <n v="0.49132947976878599"/>
    <m/>
    <n v="0.8"/>
    <n v="0.83529411764705896"/>
    <m/>
    <n v="71"/>
    <n v="0"/>
    <n v="0"/>
    <n v="440.2"/>
    <n v="497.86147265195098"/>
    <n v="550"/>
    <n v="318.48235294117598"/>
    <n v="118.164705882353"/>
    <n v="0"/>
    <n v="37115"/>
    <n v="27071"/>
    <n v="10044"/>
    <n v="0"/>
    <n v="0.62416801507998698"/>
    <n v="0.59024798081776897"/>
    <n v="0.94565560323069198"/>
    <n v="0.94565560323069198"/>
    <n v="0.42704126703685003"/>
    <n v="0.15844270570419"/>
    <n v="0"/>
    <n v="0.35540762241292301"/>
    <n v="0.14285714285714299"/>
    <n v="0.10998233215547699"/>
    <n v="3.4767794043412403E-2"/>
    <n v="4.3680590610802601E-2"/>
    <n v="0"/>
    <n v="1.44970974255427E-2"/>
    <n v="0"/>
    <n v="7.2879858657243796E-3"/>
    <n v="4.7955577990913701E-3"/>
    <n v="0"/>
    <n v="4.9533064109035796E-3"/>
    <n v="0"/>
    <n v="4.8271075214538097"/>
    <n v="4.0734624999999998"/>
    <n v="4.5818181818181802"/>
    <n v="63392"/>
    <n v="22530"/>
    <n v="36.5"/>
    <n v="32"/>
    <n v="28"/>
    <n v="22"/>
    <n v="56420"/>
    <n v="0.51756468797564703"/>
    <n v="0"/>
    <x v="256"/>
    <d v="1899-12-30T09:30:00"/>
    <x v="37"/>
  </r>
  <r>
    <x v="1"/>
    <s v="06 Jun"/>
    <x v="256"/>
    <s v="10:00"/>
    <n v="149.40539999999999"/>
    <n v="1.2148155287559901"/>
    <n v="1.28709243350941"/>
    <n v="181.5"/>
    <n v="192.298559865447"/>
    <n v="209"/>
    <n v="160"/>
    <n v="1.3988784876584099"/>
    <n v="1.0709117608868199"/>
    <n v="0.71617224009306202"/>
    <n v="107"/>
    <n v="0.71617224009306202"/>
    <n v="107"/>
    <n v="1"/>
    <n v="0.58953168044077098"/>
    <n v="0.58953168044077098"/>
    <m/>
    <n v="0.8"/>
    <n v="1"/>
    <m/>
    <n v="107"/>
    <n v="0"/>
    <n v="0"/>
    <n v="444.53271028037398"/>
    <n v="488.03327896863198"/>
    <n v="550"/>
    <n v="353.81308411215002"/>
    <n v="87.102803738317803"/>
    <n v="0"/>
    <n v="47178"/>
    <n v="37858"/>
    <n v="9320"/>
    <n v="0"/>
    <n v="0.55642642396733899"/>
    <n v="0.47112717908082402"/>
    <n v="0.84670166402535696"/>
    <n v="0.84670166402535696"/>
    <n v="0.37498019017432599"/>
    <n v="9.2313787638668807E-2"/>
    <n v="0"/>
    <n v="0.37557448494453199"/>
    <n v="0.140350877192982"/>
    <n v="0.15270404120443701"/>
    <n v="1.4966323296355E-2"/>
    <n v="9.1600633914421595E-2"/>
    <n v="0"/>
    <n v="3.1012282091917601E-2"/>
    <n v="1.52535657686212E-3"/>
    <n v="9.7266244057052295E-3"/>
    <n v="2.9912836767036401E-3"/>
    <n v="0"/>
    <n v="8.8153724247226595E-4"/>
    <n v="0"/>
    <n v="3.8153724247226601"/>
    <n v="4.5970892307692299"/>
    <n v="4.5818181818181802"/>
    <n v="100960"/>
    <n v="37918"/>
    <n v="37.5"/>
    <n v="32.5"/>
    <n v="28.5"/>
    <n v="24.5"/>
    <n v="85543"/>
    <n v="0.25214814814814801"/>
    <n v="0"/>
    <x v="256"/>
    <d v="1899-12-30T10:00:00"/>
    <x v="37"/>
  </r>
  <r>
    <x v="1"/>
    <s v="06 Jun"/>
    <x v="256"/>
    <s v="10:30"/>
    <n v="174.47460000000001"/>
    <n v="1.13196992570838"/>
    <n v="1.20652576171226"/>
    <n v="197.5"/>
    <n v="210.508099664442"/>
    <n v="223.5"/>
    <n v="190.5"/>
    <n v="1.2809887513712599"/>
    <n v="1.0918494726453001"/>
    <n v="0.64765874230403697"/>
    <n v="113"/>
    <n v="0.64765874230403697"/>
    <n v="113"/>
    <n v="1"/>
    <n v="0.57215189873417704"/>
    <n v="0.57215189873417704"/>
    <m/>
    <n v="0.8"/>
    <n v="1"/>
    <m/>
    <n v="113"/>
    <n v="0"/>
    <n v="0"/>
    <n v="458.88495575221202"/>
    <n v="460.21336674587599"/>
    <n v="550"/>
    <n v="383.00884955752201"/>
    <n v="72.212389380530993"/>
    <n v="0"/>
    <n v="51440"/>
    <n v="43280"/>
    <n v="8160"/>
    <n v="0"/>
    <n v="0.53679644716818997"/>
    <n v="0.44213847203274198"/>
    <n v="0.82366132332878605"/>
    <n v="0.82366132332878605"/>
    <n v="0.369031377899045"/>
    <n v="6.9577080491132301E-2"/>
    <n v="0"/>
    <n v="0.38152285129604402"/>
    <n v="0.12068965517241401"/>
    <n v="0.125153478854025"/>
    <n v="1.4537858117326099E-2"/>
    <n v="4.7945088676671202E-2"/>
    <n v="0"/>
    <n v="3.0695770804911301E-2"/>
    <n v="1.0999317871759899E-3"/>
    <n v="3.0363233287858098E-2"/>
    <n v="0"/>
    <n v="0"/>
    <n v="5.1159618008185504E-4"/>
    <n v="0"/>
    <n v="3.4686221009549798"/>
    <n v="5.3684492307692304"/>
    <n v="4.5818181818181802"/>
    <n v="117280"/>
    <n v="44745"/>
    <n v="39.5"/>
    <n v="32.5"/>
    <n v="29"/>
    <n v="26.5"/>
    <n v="102602"/>
    <n v="0.17524613220815799"/>
    <n v="0"/>
    <x v="256"/>
    <d v="1899-12-30T10:30:00"/>
    <x v="37"/>
  </r>
  <r>
    <x v="1"/>
    <s v="06 Jun"/>
    <x v="256"/>
    <s v="11:00"/>
    <n v="161.44309999999999"/>
    <n v="1.03132311012363"/>
    <n v="1.2648191863404299"/>
    <n v="166.5"/>
    <n v="204.19633038227599"/>
    <n v="199"/>
    <n v="186.5"/>
    <n v="1.2326324259135299"/>
    <n v="1.15520576599433"/>
    <n v="0.87337272388847798"/>
    <n v="141"/>
    <n v="0.87337272388847798"/>
    <n v="141"/>
    <n v="1"/>
    <n v="0.84684684684684697"/>
    <n v="0.84684684684684697"/>
    <m/>
    <n v="0.8"/>
    <n v="1"/>
    <m/>
    <n v="141"/>
    <n v="0"/>
    <n v="0"/>
    <n v="486.26241134751803"/>
    <n v="471.54120620354797"/>
    <n v="550"/>
    <n v="394.29078014184398"/>
    <n v="88.446808510638306"/>
    <n v="0"/>
    <n v="68066"/>
    <n v="55595"/>
    <n v="12471"/>
    <n v="0"/>
    <n v="0.69051191926923305"/>
    <n v="0.55233944510682198"/>
    <n v="0.79989849515032396"/>
    <n v="0.79989849515032396"/>
    <n v="0.44787000934489102"/>
    <n v="0.100465633358038"/>
    <n v="0"/>
    <n v="0.24755905004350201"/>
    <n v="0.17647058823529399"/>
    <n v="0.146352270164019"/>
    <n v="1.14877710823962E-2"/>
    <n v="6.3730544903812095E-2"/>
    <n v="1.0980246834015399E-2"/>
    <n v="2.9009441562207999E-2"/>
    <n v="2.9243063835272102E-3"/>
    <n v="3.0411175200592899E-2"/>
    <n v="3.2223761801952798E-5"/>
    <n v="2.5779009441562201E-4"/>
    <n v="8.4990171752650397E-3"/>
    <n v="0"/>
    <n v="4.0891953726678096"/>
    <n v="5.3814366666666702"/>
    <n v="4.5818181818181802"/>
    <n v="124132"/>
    <n v="30730"/>
    <n v="38"/>
    <n v="30"/>
    <n v="25.5"/>
    <n v="25.5"/>
    <n v="105965"/>
    <n v="9.2602339181286603E-2"/>
    <n v="0"/>
    <x v="256"/>
    <d v="1899-12-30T11:00:00"/>
    <x v="37"/>
  </r>
  <r>
    <x v="1"/>
    <s v="06 Jun"/>
    <x v="256"/>
    <s v="11:30"/>
    <n v="163.43340000000001"/>
    <n v="1.2665709701933601"/>
    <n v="1.2435228612234599"/>
    <n v="207"/>
    <n v="203.23316918747801"/>
    <n v="245.5"/>
    <n v="175"/>
    <n v="1.5021409332486499"/>
    <n v="1.0707725593422199"/>
    <n v="1.0585351586640199"/>
    <n v="173"/>
    <n v="1.0462977579858199"/>
    <n v="171"/>
    <n v="0.98843930635838195"/>
    <n v="0.82608695652173902"/>
    <n v="0.835748792270531"/>
    <m/>
    <n v="0.8"/>
    <n v="0.93641618497109802"/>
    <m/>
    <n v="162"/>
    <n v="1.15606936416185E-2"/>
    <n v="2"/>
    <n v="498.77192982456103"/>
    <n v="448.22358332384903"/>
    <n v="550"/>
    <n v="412.12865497076001"/>
    <n v="83.175438596491205"/>
    <n v="0"/>
    <n v="84697"/>
    <n v="70474"/>
    <n v="14223"/>
    <n v="0"/>
    <n v="0.84139808813519201"/>
    <n v="0.67260754702101699"/>
    <n v="0.79939276842395801"/>
    <n v="0.79939276842395801"/>
    <n v="0.55576672844130703"/>
    <n v="0.11216434683175"/>
    <n v="0"/>
    <n v="0.12678522140294199"/>
    <n v="0.169491525423729"/>
    <n v="0.19398288711013001"/>
    <n v="2.01411616261188E-2"/>
    <n v="9.0532707700800394E-2"/>
    <n v="1.9880919522100901E-2"/>
    <n v="2.1174243917826598E-2"/>
    <n v="1.3698198020582799E-2"/>
    <n v="3.2214818027680302E-2"/>
    <n v="0"/>
    <n v="7.2000315444974601E-3"/>
    <n v="9.0217262726233205E-3"/>
    <n v="0"/>
    <n v="4.8546981585899598"/>
    <n v="4.7371999999999996"/>
    <n v="4.5818181818181802"/>
    <n v="126805"/>
    <n v="16077"/>
    <n v="38.5"/>
    <n v="34.5"/>
    <n v="29.5"/>
    <n v="24"/>
    <n v="102207"/>
    <n v="8.5101010101010094E-2"/>
    <n v="0"/>
    <x v="256"/>
    <d v="1899-12-30T11:30:00"/>
    <x v="37"/>
  </r>
  <r>
    <x v="1"/>
    <s v="06 Jun"/>
    <x v="256"/>
    <s v="12:00"/>
    <n v="158.4316"/>
    <n v="1.2181913204184001"/>
    <n v="1.3660871279893101"/>
    <n v="193"/>
    <n v="216.43136942675201"/>
    <n v="242"/>
    <n v="178.5"/>
    <n v="1.5274730546178901"/>
    <n v="1.12666917458386"/>
    <n v="1.1613844712797201"/>
    <n v="184"/>
    <n v="1.14876072702668"/>
    <n v="182"/>
    <n v="0.98913043478260898"/>
    <n v="0.94300518134714995"/>
    <n v="0.95336787564766801"/>
    <m/>
    <n v="0.8"/>
    <n v="0.92391304347826098"/>
    <m/>
    <n v="170"/>
    <n v="1.0869565217391301E-2"/>
    <n v="2"/>
    <n v="483.07692307692298"/>
    <n v="460.60693420504498"/>
    <n v="550"/>
    <n v="378.093406593407"/>
    <n v="101.53296703296699"/>
    <n v="0"/>
    <n v="87292"/>
    <n v="68813"/>
    <n v="18479"/>
    <n v="0"/>
    <n v="0.84091322104578503"/>
    <n v="0.69703095889324895"/>
    <n v="0.82889760970388904"/>
    <n v="0.82889760970388904"/>
    <n v="0.54555040234669205"/>
    <n v="0.14650176398303399"/>
    <n v="0"/>
    <n v="0.131866650810639"/>
    <n v="0.22807017543859601"/>
    <n v="0.19223847465017599"/>
    <n v="1.8036231022317401E-2"/>
    <n v="0.10751972093392"/>
    <n v="3.4367939112855302E-2"/>
    <n v="1.45954731042137E-2"/>
    <n v="6.3424109089467597E-5"/>
    <n v="4.7338169421651401E-2"/>
    <n v="2.1802037499504502E-3"/>
    <n v="0"/>
    <n v="2.5052523090339702E-3"/>
    <n v="0"/>
    <n v="5.1944345344274003"/>
    <n v="4.5266171428571402"/>
    <n v="4.5818181818181802"/>
    <n v="126135"/>
    <n v="16633"/>
    <n v="40"/>
    <n v="35"/>
    <n v="28.5"/>
    <n v="24.5"/>
    <n v="101887"/>
    <n v="0.12406250000000001"/>
    <n v="0"/>
    <x v="256"/>
    <d v="1899-12-30T12:00:00"/>
    <x v="37"/>
  </r>
  <r>
    <x v="1"/>
    <s v="06 Jun"/>
    <x v="256"/>
    <s v="12:30"/>
    <n v="160.4384"/>
    <n v="1.2060703671938899"/>
    <n v="1.3005810532548301"/>
    <n v="193.5"/>
    <n v="208.66314325452001"/>
    <n v="237.5"/>
    <n v="157.5"/>
    <n v="1.4803189261423699"/>
    <n v="0.98168518259967696"/>
    <n v="0.99726748708538604"/>
    <n v="160"/>
    <n v="0.99726748708538604"/>
    <n v="160"/>
    <n v="1"/>
    <n v="0.82687338501291996"/>
    <n v="0.82687338501291996"/>
    <m/>
    <n v="0.8"/>
    <n v="0.9"/>
    <m/>
    <n v="144"/>
    <n v="0"/>
    <n v="0"/>
    <n v="561.71875"/>
    <n v="469.517485989389"/>
    <n v="550"/>
    <n v="437.2"/>
    <n v="121.03749999999999"/>
    <n v="0"/>
    <n v="89318"/>
    <n v="69952"/>
    <n v="19366"/>
    <n v="0"/>
    <n v="0.766786110400137"/>
    <n v="0.71912656627566496"/>
    <n v="0.93784506073068896"/>
    <n v="0.93784506073068896"/>
    <n v="0.55971450975371695"/>
    <n v="0.15495527212789501"/>
    <n v="0"/>
    <n v="0.218718494455024"/>
    <n v="0.20689655172413801"/>
    <n v="0.166557314087279"/>
    <n v="2.7748883803549399E-2"/>
    <n v="5.4817647906031497E-2"/>
    <n v="5.3385395829665998E-2"/>
    <n v="3.08294259789723E-2"/>
    <n v="6.6171646209732902E-3"/>
    <n v="3.8142713117508699E-2"/>
    <n v="4.2167421466178003E-3"/>
    <n v="8.0014082478516197E-6"/>
    <n v="4.1767351053785496E-3"/>
    <n v="0"/>
    <n v="4.6088111507625298"/>
    <n v="4.5839542857142899"/>
    <n v="4.5818181818181802"/>
    <n v="124978"/>
    <n v="27335"/>
    <n v="40"/>
    <n v="35"/>
    <n v="29"/>
    <n v="25"/>
    <n v="104162"/>
    <n v="0.132097222222222"/>
    <n v="0"/>
    <x v="256"/>
    <d v="1899-12-30T12:30:00"/>
    <x v="37"/>
  </r>
  <r>
    <x v="1"/>
    <s v="06 Jun"/>
    <x v="256"/>
    <s v="13:00"/>
    <n v="155.43389999999999"/>
    <n v="1.19665015160785"/>
    <n v="1.32831667587839"/>
    <n v="186"/>
    <n v="206.465441366813"/>
    <n v="229"/>
    <n v="181"/>
    <n v="1.4732950791301"/>
    <n v="1.16448213677969"/>
    <n v="0.83636838553237103"/>
    <n v="130"/>
    <n v="0.83636838553237103"/>
    <n v="130"/>
    <n v="1"/>
    <n v="0.69892473118279597"/>
    <n v="0.69892473118279597"/>
    <m/>
    <n v="0.8"/>
    <n v="0.984615384615385"/>
    <m/>
    <n v="128"/>
    <n v="0"/>
    <n v="0"/>
    <n v="445.730769230769"/>
    <n v="463.869456441355"/>
    <n v="550"/>
    <n v="363.21538461538501"/>
    <n v="78.961538461538495"/>
    <n v="0"/>
    <n v="57483"/>
    <n v="47218"/>
    <n v="10265"/>
    <n v="0"/>
    <n v="0.629645325335767"/>
    <n v="0.49021183716287098"/>
    <n v="0.77855233325437401"/>
    <n v="0.77855233325437401"/>
    <n v="0.39946194714222899"/>
    <n v="8.6841392846265797E-2"/>
    <n v="0"/>
    <n v="0.28834049609150297"/>
    <n v="0.214285714285714"/>
    <n v="0.191617880951575"/>
    <n v="1.90856485398125E-2"/>
    <n v="7.8313762647626101E-2"/>
    <n v="7.5598118506987902E-2"/>
    <n v="3.04558221379987E-2"/>
    <n v="1.10402355250245E-2"/>
    <n v="4.9228452505837399E-2"/>
    <n v="0"/>
    <n v="0"/>
    <n v="3.4854996446820798E-3"/>
    <n v="8.4599505938885301E-6"/>
    <n v="3.9592568779398301"/>
    <n v="4.57158529411765"/>
    <n v="4.5818181818181802"/>
    <n v="118204"/>
    <n v="34083"/>
    <n v="40"/>
    <n v="34"/>
    <n v="28"/>
    <n v="24"/>
    <n v="95554"/>
    <n v="0.17913888888888899"/>
    <n v="0"/>
    <x v="256"/>
    <d v="1899-12-30T13:00:00"/>
    <x v="37"/>
  </r>
  <r>
    <x v="1"/>
    <s v="06 Jun"/>
    <x v="256"/>
    <s v="13:30"/>
    <n v="158.4426"/>
    <n v="1.22126246350413"/>
    <n v="1.3041610703139901"/>
    <n v="193.5"/>
    <n v="206.63467079933201"/>
    <n v="244.5"/>
    <n v="177"/>
    <n v="1.5431455934199501"/>
    <n v="1.11712380382549"/>
    <n v="1.0855666342259001"/>
    <n v="172"/>
    <n v="1.06032089854622"/>
    <n v="168"/>
    <n v="0.97674418604651203"/>
    <n v="0.86821705426356599"/>
    <n v="0.88888888888888895"/>
    <m/>
    <n v="0.8"/>
    <n v="0.94767441860465096"/>
    <m/>
    <n v="163"/>
    <n v="2.32558139534884E-2"/>
    <n v="4"/>
    <n v="491.63095238095201"/>
    <n v="433.57339061729601"/>
    <n v="550"/>
    <n v="391.66666666666703"/>
    <n v="96.232142857142904"/>
    <n v="0"/>
    <n v="81967"/>
    <n v="65800"/>
    <n v="16167"/>
    <n v="0"/>
    <n v="0.81302909792495204"/>
    <n v="0.67956787533219798"/>
    <n v="0.83584692979208297"/>
    <n v="0.83584692979208297"/>
    <n v="0.54139000649997104"/>
    <n v="0.133019030928344"/>
    <n v="0"/>
    <n v="0.15627905445988499"/>
    <n v="0.236363636363636"/>
    <n v="0.14698162729658801"/>
    <n v="1.39214573099993E-2"/>
    <n v="5.1810529953348297E-2"/>
    <n v="9.2241996396218495E-2"/>
    <n v="2.4411917162392299E-2"/>
    <n v="4.11390582446787E-5"/>
    <n v="5.3414953224890802E-2"/>
    <n v="0"/>
    <n v="0"/>
    <n v="3.38163058771259E-3"/>
    <n v="0"/>
    <n v="4.9761804852763296"/>
    <n v="4.6600764705882396"/>
    <n v="4.5818181818181802"/>
    <n v="121539"/>
    <n v="18994"/>
    <n v="38"/>
    <n v="34"/>
    <n v="27.5"/>
    <n v="23"/>
    <n v="103675"/>
    <n v="0.11155701754385999"/>
    <n v="0"/>
    <x v="256"/>
    <d v="1899-12-30T13:30:00"/>
    <x v="37"/>
  </r>
  <r>
    <x v="1"/>
    <s v="06 Jun"/>
    <x v="256"/>
    <s v="14:00"/>
    <n v="171.47139999999999"/>
    <n v="1.0963927512109899"/>
    <n v="1.18050297629214"/>
    <n v="188"/>
    <n v="202.42249804898"/>
    <n v="229"/>
    <n v="158.5"/>
    <n v="1.33549968099636"/>
    <n v="0.924352399292243"/>
    <n v="0.863117697761842"/>
    <n v="148"/>
    <n v="0.85728582142561405"/>
    <n v="147"/>
    <n v="0.99324324324324298"/>
    <n v="0.78191489361702105"/>
    <n v="0.78723404255319196"/>
    <m/>
    <n v="0.8"/>
    <n v="0.93918918918918903"/>
    <m/>
    <n v="139"/>
    <n v="6.7567567567567597E-3"/>
    <n v="1"/>
    <n v="549.16326530612196"/>
    <n v="411.55613739620702"/>
    <n v="550"/>
    <n v="427.857142857143"/>
    <n v="117.938775510204"/>
    <n v="0"/>
    <n v="80232"/>
    <n v="62895"/>
    <n v="17337"/>
    <n v="0"/>
    <n v="0.72620386279607396"/>
    <n v="0.66647678018575895"/>
    <n v="0.91775438596491199"/>
    <n v="0.91775438596491199"/>
    <n v="0.51925696594427195"/>
    <n v="0.14313312693498501"/>
    <n v="0"/>
    <n v="0.25127760577915398"/>
    <n v="0.2"/>
    <n v="0.14814447884416901"/>
    <n v="2.6542827657378702E-2"/>
    <n v="6.9960784313725502E-2"/>
    <n v="0.12506914344685199"/>
    <n v="1.7948400412796699E-2"/>
    <n v="4.6233230134158897E-4"/>
    <n v="2.97213622291022E-2"/>
    <n v="0"/>
    <n v="8.2559339525283804E-6"/>
    <n v="3.5005159958720299E-3"/>
    <n v="0"/>
    <n v="4.3690402476780204"/>
    <n v="5.7157133333333299"/>
    <n v="4.5818181818181802"/>
    <n v="121125"/>
    <n v="30436"/>
    <n v="36"/>
    <n v="30"/>
    <n v="25"/>
    <n v="23.5"/>
    <n v="103181"/>
    <n v="6.5393518518518504E-2"/>
    <n v="0"/>
    <x v="256"/>
    <d v="1899-12-30T14:00:00"/>
    <x v="37"/>
  </r>
  <r>
    <x v="1"/>
    <s v="06 Jun"/>
    <x v="256"/>
    <s v="14:30"/>
    <n v="144.42009999999999"/>
    <n v="1.1840457110886899"/>
    <n v="1.41594796576337"/>
    <n v="171"/>
    <n v="204.49134681034201"/>
    <n v="211.5"/>
    <n v="163.5"/>
    <n v="1.4644775900307501"/>
    <n v="1.1321138816549801"/>
    <n v="0.90707595410888098"/>
    <n v="131"/>
    <n v="0.900151710184386"/>
    <n v="130"/>
    <n v="0.99236641221374"/>
    <n v="0.76023391812865504"/>
    <n v="0.76608187134502903"/>
    <m/>
    <n v="0.8"/>
    <n v="0.984732824427481"/>
    <m/>
    <n v="129"/>
    <n v="7.63358778625954E-3"/>
    <n v="1"/>
    <n v="518.26153846153795"/>
    <n v="457.38978931312198"/>
    <n v="550"/>
    <n v="400.91538461538499"/>
    <n v="113.984615384615"/>
    <n v="0"/>
    <n v="66937"/>
    <n v="52119"/>
    <n v="14818"/>
    <n v="0"/>
    <n v="0.63572372145687905"/>
    <n v="0.55744568185203003"/>
    <n v="0.87686783273485502"/>
    <n v="0.87686783273485502"/>
    <n v="0.43122735020105601"/>
    <n v="0.122602637719051"/>
    <n v="0"/>
    <n v="0.319422150882825"/>
    <n v="0.22"/>
    <n v="0.16513047938971701"/>
    <n v="2.7080471943208E-2"/>
    <n v="5.1447104962684703E-2"/>
    <n v="0.129354139431749"/>
    <n v="2.6617133590375801E-2"/>
    <n v="5.9737551918717198E-3"/>
    <n v="4.9767503433668099E-2"/>
    <n v="1.1831675795535401E-3"/>
    <n v="3.30955966308683E-5"/>
    <n v="3.0282470917244501E-3"/>
    <n v="0"/>
    <n v="3.8721848058115902"/>
    <n v="4.7350852459016401"/>
    <n v="4.5818181818181802"/>
    <n v="120862"/>
    <n v="38606"/>
    <n v="35.5"/>
    <n v="30.5"/>
    <n v="25"/>
    <n v="22"/>
    <n v="100904"/>
    <n v="5.4287949921752801E-2"/>
    <n v="0"/>
    <x v="256"/>
    <d v="1899-12-30T14:30:00"/>
    <x v="37"/>
  </r>
  <r>
    <x v="1"/>
    <s v="06 Jun"/>
    <x v="256"/>
    <s v="15:00"/>
    <n v="142.38589999999999"/>
    <n v="1.3484481258326799"/>
    <n v="1.22876389472543"/>
    <n v="192"/>
    <n v="174.95865303798499"/>
    <n v="238"/>
    <n v="145"/>
    <n v="1.6715138226467601"/>
    <n v="1.01835926169656"/>
    <n v="0.94812758847610601"/>
    <n v="135"/>
    <n v="0.94812758847610601"/>
    <n v="135"/>
    <n v="1"/>
    <n v="0.703125"/>
    <n v="0.703125"/>
    <m/>
    <n v="0.8"/>
    <n v="0.94814814814814796"/>
    <m/>
    <n v="128"/>
    <n v="0"/>
    <n v="0"/>
    <n v="546.41481481481503"/>
    <n v="453.706234884423"/>
    <n v="550"/>
    <n v="416.41481481481497"/>
    <n v="126.637037037037"/>
    <n v="0"/>
    <n v="73312"/>
    <n v="56216"/>
    <n v="17096"/>
    <n v="0"/>
    <n v="0.77161087866108802"/>
    <n v="0.63797069863179601"/>
    <n v="0.82680366007645301"/>
    <n v="0.82680366007645301"/>
    <n v="0.486188227561275"/>
    <n v="0.14785601854254199"/>
    <n v="0"/>
    <n v="0.188832961444658"/>
    <n v="0.214285714285714"/>
    <n v="0.17132824797190899"/>
    <n v="2.6032207289017999E-2"/>
    <n v="8.0379845363499597E-2"/>
    <n v="0.18386003148080901"/>
    <n v="3.1134865860619601E-2"/>
    <n v="0"/>
    <n v="3.37813294587722E-2"/>
    <n v="0"/>
    <n v="0"/>
    <n v="0"/>
    <n v="0"/>
    <n v="4.2032068911836404"/>
    <n v="4.1878205882352901"/>
    <n v="4.5818181818181802"/>
    <n v="115626"/>
    <n v="21834"/>
    <n v="38"/>
    <n v="34"/>
    <n v="28"/>
    <n v="22"/>
    <n v="95816"/>
    <n v="0.15478070175438599"/>
    <n v="0"/>
    <x v="256"/>
    <d v="1899-12-30T15:00:00"/>
    <x v="37"/>
  </r>
  <r>
    <x v="1"/>
    <s v="06 Jun"/>
    <x v="256"/>
    <s v="15:30"/>
    <n v="144.3954"/>
    <n v="1.3227568191230501"/>
    <n v="1.5042450856090701"/>
    <n v="191"/>
    <n v="217.20607083455599"/>
    <n v="233.5"/>
    <n v="177"/>
    <n v="1.6170875249488601"/>
    <n v="1.22580082190984"/>
    <n v="1.15654653818612"/>
    <n v="167"/>
    <n v="1.1496211098137501"/>
    <n v="166"/>
    <n v="0.99401197604790403"/>
    <n v="0.86910994764397898"/>
    <n v="0.87434554973821998"/>
    <m/>
    <n v="0.8"/>
    <n v="0.99401197604790403"/>
    <m/>
    <n v="166"/>
    <n v="5.9880239520958096E-3"/>
    <n v="1"/>
    <n v="492.57831325301203"/>
    <n v="448.48951035157597"/>
    <n v="550"/>
    <n v="403.006024096386"/>
    <n v="85.927710843373504"/>
    <n v="0"/>
    <n v="81163"/>
    <n v="66899"/>
    <n v="14264"/>
    <n v="0"/>
    <n v="0.76425119869895597"/>
    <n v="0.71526168003569002"/>
    <n v="0.935898669512504"/>
    <n v="0.935898669512504"/>
    <n v="0.58519581171983703"/>
    <n v="0.124773659671621"/>
    <n v="0"/>
    <n v="0.22063698947681501"/>
    <n v="0.2"/>
    <n v="0.10575669836160199"/>
    <n v="1.01208023163254E-2"/>
    <n v="4.1051793665095003E-2"/>
    <n v="0.18456249617299"/>
    <n v="2.35393941514534E-2"/>
    <n v="3.4639911125884599E-3"/>
    <n v="2.1536227573719199E-2"/>
    <n v="0"/>
    <n v="0"/>
    <n v="5.9745099239846399E-3"/>
    <n v="6.9979618436130501E-5"/>
    <n v="5.2274774971789499"/>
    <n v="4.3756181818181803"/>
    <n v="4.5818181818181802"/>
    <n v="114319"/>
    <n v="25223"/>
    <n v="37.5"/>
    <n v="33"/>
    <n v="27.5"/>
    <n v="22"/>
    <n v="102229"/>
    <n v="0.15319259259259299"/>
    <n v="0"/>
    <x v="256"/>
    <d v="1899-12-30T15:30:00"/>
    <x v="37"/>
  </r>
  <r>
    <x v="1"/>
    <s v="06 Jun"/>
    <x v="256"/>
    <s v="16:00"/>
    <n v="133.36510000000001"/>
    <n v="1.5633775253046001"/>
    <n v="1.4080299696438201"/>
    <n v="208.5"/>
    <n v="187.782057704545"/>
    <n v="236.5"/>
    <n v="147"/>
    <n v="1.7733275047220001"/>
    <n v="1.1022373919413699"/>
    <n v="1.0947391783907501"/>
    <n v="146"/>
    <n v="1.08724096484013"/>
    <n v="145"/>
    <n v="0.99315068493150704"/>
    <n v="0.69544364508393297"/>
    <n v="0.70023980815347697"/>
    <m/>
    <n v="0.8"/>
    <n v="0.99315068493150704"/>
    <m/>
    <n v="145"/>
    <n v="6.8493150684931503E-3"/>
    <n v="1"/>
    <n v="509.37241379310302"/>
    <n v="432.64909405549099"/>
    <n v="550"/>
    <n v="417.406896551724"/>
    <n v="88.524137931034502"/>
    <n v="0"/>
    <n v="73360"/>
    <n v="60524"/>
    <n v="12836"/>
    <n v="0"/>
    <n v="0.77217174938056099"/>
    <n v="0.68795000046571797"/>
    <n v="0.89092873576065801"/>
    <n v="0.89092873576065801"/>
    <n v="0.56374288615046397"/>
    <n v="0.11955924404578901"/>
    <n v="0"/>
    <n v="0.20297873529494001"/>
    <n v="0.12068965517241401"/>
    <n v="0.16030029526550599"/>
    <n v="1.05811234992222E-2"/>
    <n v="7.4952729575916796E-2"/>
    <n v="0.192975102690921"/>
    <n v="8.0848725328564394E-3"/>
    <n v="1.6421233036205001E-2"/>
    <n v="4.4345712130103097E-2"/>
    <n v="1.8628738554968801E-5"/>
    <n v="0"/>
    <n v="5.8959957526476103E-3"/>
    <n v="0"/>
    <n v="4.8621007628468398"/>
    <n v="4.1035415384615401"/>
    <n v="4.5818181818181802"/>
    <n v="107361"/>
    <n v="21792"/>
    <n v="37"/>
    <n v="32.5"/>
    <n v="29"/>
    <n v="20"/>
    <n v="90151"/>
    <n v="0.193986486486487"/>
    <n v="0"/>
    <x v="256"/>
    <d v="1899-12-30T16:00:00"/>
    <x v="37"/>
  </r>
  <r>
    <x v="1"/>
    <s v="06 Jun"/>
    <x v="256"/>
    <s v="16:30"/>
    <n v="97.271100000000004"/>
    <n v="1.5986248741918201"/>
    <n v="2.0806250899376502"/>
    <n v="155.5"/>
    <n v="202.38469118583399"/>
    <n v="178.5"/>
    <n v="173"/>
    <n v="1.8350774279308"/>
    <n v="1.77853442594974"/>
    <n v="1.4289958682486401"/>
    <n v="139"/>
    <n v="1.4289958682486401"/>
    <n v="139"/>
    <n v="1"/>
    <n v="0.89389067524115795"/>
    <n v="0.89389067524115795"/>
    <m/>
    <n v="0.8"/>
    <n v="1"/>
    <m/>
    <n v="139"/>
    <n v="0"/>
    <n v="0"/>
    <n v="474.54676258992799"/>
    <n v="520.041748165694"/>
    <n v="550"/>
    <n v="390.57553956834499"/>
    <n v="80.482014388489205"/>
    <n v="0"/>
    <n v="65477"/>
    <n v="54290"/>
    <n v="11187"/>
    <n v="0"/>
    <n v="0.68681084120323599"/>
    <n v="0.60554484531350405"/>
    <n v="0.88167630588451296"/>
    <n v="0.88167630588451296"/>
    <n v="0.49839346369227899"/>
    <n v="0.102698980996971"/>
    <n v="0"/>
    <n v="0.27613146057100901"/>
    <n v="0.13207547169811301"/>
    <n v="0.108188745065638"/>
    <n v="1.2402460295602699E-2"/>
    <n v="4.8508216285688098E-2"/>
    <n v="0.13520609565776201"/>
    <n v="1.6524373450839999E-2"/>
    <n v="1.39539153584871E-3"/>
    <n v="2.7375378683558198E-2"/>
    <n v="0"/>
    <n v="1.2393280088130001E-3"/>
    <n v="7.4359680528779902E-4"/>
    <n v="0"/>
    <n v="4.5937758193335201"/>
    <n v="3.2423700000000002"/>
    <n v="4.5818181818181802"/>
    <n v="108930"/>
    <n v="30079"/>
    <n v="34"/>
    <n v="30"/>
    <n v="26.5"/>
    <n v="17.5"/>
    <n v="97145"/>
    <n v="0.110049019607843"/>
    <n v="0"/>
    <x v="256"/>
    <d v="1899-12-30T16:30:00"/>
    <x v="37"/>
  </r>
  <r>
    <x v="1"/>
    <s v="06 Jun"/>
    <x v="256"/>
    <s v="17:00"/>
    <n v="84.231300000000005"/>
    <n v="1.7808106962613699"/>
    <n v="2.0819577554977902"/>
    <n v="150"/>
    <n v="175.366008290661"/>
    <n v="175.5"/>
    <n v="139"/>
    <n v="2.0835485146258002"/>
    <n v="1.65021791186887"/>
    <n v="1.3296719865418201"/>
    <n v="112"/>
    <n v="1.3296719865418201"/>
    <n v="112"/>
    <n v="1"/>
    <n v="0.74666666666666703"/>
    <n v="0.74666666666666703"/>
    <m/>
    <n v="0.8"/>
    <n v="0.97321428571428603"/>
    <m/>
    <n v="109"/>
    <n v="0"/>
    <n v="0"/>
    <n v="512.625"/>
    <n v="466.03627849136802"/>
    <n v="550"/>
    <n v="403.08928571428601"/>
    <n v="106"/>
    <n v="0"/>
    <n v="57018"/>
    <n v="45146"/>
    <n v="11872"/>
    <n v="0"/>
    <n v="0.63866424908506403"/>
    <n v="0.54994252873563199"/>
    <n v="0.86108237547892696"/>
    <n v="0.86108237547892696"/>
    <n v="0.43243295019157102"/>
    <n v="0.113716475095785"/>
    <n v="0"/>
    <n v="0.31113984674329498"/>
    <n v="0.15217391304347799"/>
    <n v="0.171293103448276"/>
    <n v="1.73275862068966E-2"/>
    <n v="0.10596743295019199"/>
    <n v="0.10714559386973201"/>
    <n v="2.2298850574712599E-2"/>
    <n v="9.5785440613026796E-5"/>
    <n v="2.3352490421455901E-2"/>
    <n v="9.5785440613026799E-6"/>
    <n v="9.5785440613026799E-6"/>
    <n v="2.2318007662835201E-3"/>
    <n v="0"/>
    <n v="3.8620689655172402"/>
    <n v="3.1785396226415101"/>
    <n v="4.5818181818181802"/>
    <n v="104400"/>
    <n v="32483"/>
    <n v="31.5"/>
    <n v="26.5"/>
    <n v="23"/>
    <n v="14"/>
    <n v="86517"/>
    <n v="7.9365079365079402E-2"/>
    <n v="0"/>
    <x v="256"/>
    <d v="1899-12-30T17:00:00"/>
    <x v="37"/>
  </r>
  <r>
    <x v="1"/>
    <s v="06 Jun"/>
    <x v="256"/>
    <s v="17:30"/>
    <n v="83.204499999999996"/>
    <n v="1.8208149799590201"/>
    <n v="1.9766523841164501"/>
    <n v="151.5"/>
    <n v="164.46637329421699"/>
    <n v="169"/>
    <n v="119.5"/>
    <n v="2.0311401426605502"/>
    <n v="1.43622039673335"/>
    <n v="0.96148645806416699"/>
    <n v="80"/>
    <n v="0.96148645806416699"/>
    <n v="80"/>
    <n v="1"/>
    <n v="0.528052805280528"/>
    <n v="0.528052805280528"/>
    <m/>
    <n v="0.8"/>
    <n v="1"/>
    <m/>
    <n v="80"/>
    <n v="0"/>
    <n v="0"/>
    <n v="562.42499999999995"/>
    <n v="461.92690685239398"/>
    <n v="550"/>
    <n v="478.98750000000001"/>
    <n v="80.075000000000003"/>
    <n v="0"/>
    <n v="44725"/>
    <n v="38319"/>
    <n v="6406"/>
    <n v="0"/>
    <n v="0.486421621621622"/>
    <n v="0.46010369052366801"/>
    <n v="0.94589481649640605"/>
    <n v="0.94589481649640605"/>
    <n v="0.39184587538730598"/>
    <n v="6.5507050751091603E-2"/>
    <n v="0"/>
    <n v="0.48579112597273799"/>
    <n v="0.108695652173913"/>
    <n v="0.14970702825413401"/>
    <n v="1.68113630088658E-2"/>
    <n v="6.8717980182225399E-2"/>
    <n v="0.10679919419987501"/>
    <n v="3.6823429558957399E-2"/>
    <n v="0"/>
    <n v="2.2404924788579701E-2"/>
    <n v="0"/>
    <n v="2.04517798161385E-5"/>
    <n v="4.9084271558732396E-3"/>
    <n v="2.04517798161385E-5"/>
    <n v="2.9450562935239399"/>
    <n v="3.26292156862745"/>
    <n v="4.5818181818181802"/>
    <n v="97791"/>
    <n v="47506"/>
    <n v="30"/>
    <n v="25.5"/>
    <n v="23"/>
    <n v="14"/>
    <n v="83151"/>
    <n v="9.4527777777777794E-2"/>
    <n v="0"/>
    <x v="256"/>
    <d v="1899-12-30T17:30:00"/>
    <x v="37"/>
  </r>
  <r>
    <x v="1"/>
    <s v="06 Jun"/>
    <x v="256"/>
    <s v="18:00"/>
    <n v="57.138800000000003"/>
    <n v="2.1176503531750801"/>
    <n v="2.4382313459136999"/>
    <n v="121"/>
    <n v="139.31761322789399"/>
    <n v="154"/>
    <n v="122"/>
    <n v="2.69519135858646"/>
    <n v="2.1351515957633"/>
    <n v="1.22508698117566"/>
    <n v="70"/>
    <n v="1.22508698117566"/>
    <n v="70"/>
    <n v="1"/>
    <n v="0.57851239669421495"/>
    <n v="0.57851239669421495"/>
    <m/>
    <n v="0.8"/>
    <n v="0.94285714285714295"/>
    <m/>
    <n v="66"/>
    <n v="0"/>
    <n v="0"/>
    <n v="496.78571428571399"/>
    <n v="469.76498484532402"/>
    <n v="550"/>
    <n v="414.57142857142901"/>
    <n v="78.642857142857096"/>
    <n v="0"/>
    <n v="34525"/>
    <n v="29020"/>
    <n v="5505"/>
    <n v="0"/>
    <n v="0.50244903266821705"/>
    <n v="0.38690906663403002"/>
    <n v="0.77004639570978795"/>
    <n v="0.77004639570978795"/>
    <n v="0.32287853669934002"/>
    <n v="6.12490125613325E-2"/>
    <n v="0"/>
    <n v="0.38313732907575698"/>
    <n v="0.23684210526315799"/>
    <n v="0.17879593675942099"/>
    <n v="1.12373301883644E-3"/>
    <n v="9.0877735622336697E-2"/>
    <n v="8.5960012906240599E-2"/>
    <n v="4.0053850176348202E-2"/>
    <n v="4.4504277973720198E-4"/>
    <n v="3.8062283737024201E-2"/>
    <n v="0"/>
    <n v="0"/>
    <n v="6.9982977113675097E-3"/>
    <n v="1.23499371377074E-3"/>
    <n v="2.80376951234437"/>
    <n v="2.4314382978723401"/>
    <n v="4.5818181818181802"/>
    <n v="89879"/>
    <n v="34436"/>
    <n v="28"/>
    <n v="23.5"/>
    <n v="19"/>
    <n v="10"/>
    <n v="73809"/>
    <n v="0.10834325396825401"/>
    <n v="0"/>
    <x v="256"/>
    <d v="1899-12-30T18:00:00"/>
    <x v="37"/>
  </r>
  <r>
    <x v="1"/>
    <s v="06 Jun"/>
    <x v="256"/>
    <s v="18:30"/>
    <n v="48.120800000000003"/>
    <n v="2.50411464481056"/>
    <n v="2.7255483908676501"/>
    <n v="120.5"/>
    <n v="131.15556900726401"/>
    <n v="150.5"/>
    <n v="114"/>
    <n v="3.1275456767135998"/>
    <n v="2.3690379212315702"/>
    <n v="1.2468620638060901"/>
    <n v="60"/>
    <n v="1.2468620638060901"/>
    <n v="60"/>
    <n v="1"/>
    <n v="0.49792531120332001"/>
    <n v="0.49792531120332001"/>
    <m/>
    <n v="0.8"/>
    <n v="0.93333333333333302"/>
    <m/>
    <n v="56"/>
    <n v="0"/>
    <n v="0"/>
    <n v="550.66666666666697"/>
    <n v="471.28862448670799"/>
    <n v="550"/>
    <n v="480"/>
    <n v="67.099999999999994"/>
    <n v="0"/>
    <n v="32826"/>
    <n v="28800"/>
    <n v="4026"/>
    <n v="0"/>
    <n v="0.45747199645542302"/>
    <n v="0.370374522178753"/>
    <n v="0.80961135336913004"/>
    <n v="0.80961135336913004"/>
    <n v="0.32284461981682999"/>
    <n v="4.5130987478561098E-2"/>
    <n v="0"/>
    <n v="0.43923683119037699"/>
    <n v="0.21052631578947401"/>
    <n v="0.13568441938412901"/>
    <n v="1.7543466319907601E-2"/>
    <n v="4.84939522683197E-2"/>
    <n v="5.6598697411638102E-2"/>
    <n v="3.7855773650049898E-2"/>
    <n v="0"/>
    <n v="2.3282926227762402E-2"/>
    <n v="0"/>
    <n v="0"/>
    <n v="4.4054838745838298E-3"/>
    <n v="4.1028170435055498E-3"/>
    <n v="2.4213346486262299"/>
    <n v="2.0922086956521699"/>
    <n v="4.5818181818181802"/>
    <n v="89207"/>
    <n v="39183"/>
    <n v="25.5"/>
    <n v="23"/>
    <n v="19"/>
    <n v="9"/>
    <n v="77103"/>
    <n v="2.8246187363834399E-2"/>
    <n v="0"/>
    <x v="256"/>
    <d v="1899-12-30T18:30:00"/>
    <x v="37"/>
  </r>
  <r>
    <x v="1"/>
    <s v="06 Jun"/>
    <x v="256"/>
    <s v="19:00"/>
    <n v="29.058"/>
    <n v="1.7895243994769101"/>
    <n v="4.6757980437012501"/>
    <n v="52"/>
    <n v="135.86933955387099"/>
    <n v="67"/>
    <n v="76.5"/>
    <n v="2.3057333608644801"/>
    <n v="2.6326657030766101"/>
    <n v="2.3745612223828201"/>
    <n v="69"/>
    <n v="2.3745612223828201"/>
    <n v="69"/>
    <n v="1"/>
    <n v="1.32692307692308"/>
    <n v="1.32692307692308"/>
    <m/>
    <n v="0.8"/>
    <n v="1"/>
    <m/>
    <n v="69"/>
    <n v="0"/>
    <n v="0"/>
    <n v="497.02898550724598"/>
    <n v="442.93579999999997"/>
    <n v="550"/>
    <n v="389.65217391304299"/>
    <n v="103.63768115942"/>
    <n v="0"/>
    <n v="34037"/>
    <n v="26886"/>
    <n v="7151"/>
    <n v="0"/>
    <n v="0.50784084346448299"/>
    <n v="0.38031183463449297"/>
    <n v="0.74887996806245605"/>
    <n v="0.74887996806245605"/>
    <n v="0.298150283889283"/>
    <n v="7.9300479063165397E-2"/>
    <n v="0"/>
    <n v="0.36856813342796302"/>
    <n v="0.25"/>
    <n v="0.26238688786373299"/>
    <n v="3.4410486160397401E-2"/>
    <n v="0.17566758339247701"/>
    <n v="3.7582061745919097E-2"/>
    <n v="1.9972054648686999E-2"/>
    <n v="0"/>
    <n v="1.9960965223562801E-2"/>
    <n v="0"/>
    <n v="0"/>
    <n v="5.3561923349893497E-3"/>
    <n v="7.0196061036195898E-3"/>
    <n v="2.7546132008516699"/>
    <n v="2.9058000000000002"/>
    <n v="4.5818181818181802"/>
    <n v="90176"/>
    <n v="33236"/>
    <n v="19"/>
    <n v="10"/>
    <n v="8"/>
    <n v="5"/>
    <n v="66515"/>
    <n v="-0.31836257309941501"/>
    <n v="0"/>
    <x v="256"/>
    <d v="1899-12-30T19:00:00"/>
    <x v="37"/>
  </r>
  <r>
    <x v="1"/>
    <s v="06 Jun"/>
    <x v="256"/>
    <s v="19:30"/>
    <n v="19.038"/>
    <n v="2.1010610358230899"/>
    <n v="5.3477677931805596"/>
    <n v="40"/>
    <n v="101.81080324657199"/>
    <n v="52"/>
    <n v="49"/>
    <n v="2.7313793465700198"/>
    <n v="2.5737997688832901"/>
    <n v="2.1010610358230899"/>
    <n v="40"/>
    <n v="2.1010610358230899"/>
    <n v="40"/>
    <n v="1"/>
    <n v="1"/>
    <n v="1"/>
    <m/>
    <n v="0.8"/>
    <n v="1"/>
    <m/>
    <n v="40"/>
    <n v="0"/>
    <n v="0"/>
    <n v="714.6"/>
    <n v="530.1422"/>
    <n v="550"/>
    <n v="563.92499999999995"/>
    <n v="147.07499999999999"/>
    <n v="0"/>
    <n v="28440"/>
    <n v="22557"/>
    <n v="5883"/>
    <n v="0"/>
    <n v="0.39288561453665799"/>
    <n v="0.33244940683879998"/>
    <n v="0.84617352872761098"/>
    <n v="0.84617352872761098"/>
    <n v="0.26235170969992999"/>
    <n v="6.8422889043963694E-2"/>
    <n v="0"/>
    <n v="0.513724121888811"/>
    <n v="0.266666666666667"/>
    <n v="0.29845312863456602"/>
    <n v="3.2798325191905099E-2"/>
    <n v="6.8085601302628501E-2"/>
    <n v="6.1991160735054701E-3"/>
    <n v="3.1111886485229098E-2"/>
    <n v="0.135845545475692"/>
    <n v="2.44242847173761E-2"/>
    <n v="0"/>
    <n v="0"/>
    <n v="6.1642242381949302E-3"/>
    <n v="2.32612235403582E-5"/>
    <n v="1.67480809490579"/>
    <n v="2.004"/>
    <n v="4.5818181818181802"/>
    <n v="85980"/>
    <n v="44170"/>
    <n v="18"/>
    <n v="9.5"/>
    <n v="7.5"/>
    <n v="4.5"/>
    <n v="60319"/>
    <n v="-0.326851851851852"/>
    <n v="0"/>
    <x v="256"/>
    <d v="1899-12-30T19:30:00"/>
    <x v="37"/>
  </r>
  <r>
    <x v="1"/>
    <s v="06 Jun"/>
    <x v="256"/>
    <s v="20:00"/>
    <n v="17.033999999999999"/>
    <n v="0.96865093342726305"/>
    <n v="4.450257008696"/>
    <n v="16.5"/>
    <n v="75.805677886127697"/>
    <n v="20"/>
    <n v="56.5"/>
    <n v="1.1741223435482"/>
    <n v="3.3168956205236602"/>
    <n v="1.9373018668545301"/>
    <n v="33"/>
    <n v="1.81988963249971"/>
    <n v="31"/>
    <n v="0.939393939393939"/>
    <n v="1.87878787878788"/>
    <n v="2"/>
    <m/>
    <n v="0.8"/>
    <n v="0.939393939393939"/>
    <m/>
    <n v="31"/>
    <n v="6.0606060606060601E-2"/>
    <n v="2"/>
    <n v="410.193548387097"/>
    <n v="426.66980000000001"/>
    <n v="550"/>
    <n v="345.25806451612902"/>
    <n v="61.0322580645161"/>
    <n v="0"/>
    <n v="12595"/>
    <n v="10703"/>
    <n v="1892"/>
    <n v="0"/>
    <n v="0.40894034410676999"/>
    <n v="0.206713809639925"/>
    <n v="0.50548646671543496"/>
    <n v="0.50548646671543496"/>
    <n v="0.17399008371941799"/>
    <n v="3.07567260017882E-2"/>
    <n v="0"/>
    <n v="0.29877265707550998"/>
    <n v="0.16666666666666699"/>
    <n v="0.50004064049418795"/>
    <n v="3.0090221897098299E-2"/>
    <n v="8.6791839388767E-2"/>
    <n v="7.6404129074209503E-4"/>
    <n v="2.6985288141103802E-3"/>
    <n v="0.35113386978785699"/>
    <n v="2.9261155815654701E-2"/>
    <n v="0"/>
    <n v="0"/>
    <n v="6.5024790701454906E-5"/>
    <n v="0"/>
    <n v="1.8141916605705899"/>
    <n v="4.8668571428571399"/>
    <n v="4.5818181818181802"/>
    <n v="61515"/>
    <n v="18379"/>
    <n v="4"/>
    <n v="3.5"/>
    <n v="3"/>
    <n v="3.5"/>
    <n v="30755"/>
    <n v="-3.2718750000000001"/>
    <n v="0"/>
    <x v="256"/>
    <d v="1899-12-30T20:00:00"/>
    <x v="37"/>
  </r>
  <r>
    <x v="1"/>
    <s v="06 Jun"/>
    <x v="256"/>
    <s v="20:30"/>
    <n v="11.022"/>
    <n v="2.67646525131555"/>
    <n v="4.5310338332834998"/>
    <n v="29.5"/>
    <n v="49.941054910450703"/>
    <n v="29.5"/>
    <n v="35.5"/>
    <n v="2.67646525131555"/>
    <n v="3.2208310651424399"/>
    <n v="1.5423698058428601"/>
    <n v="17"/>
    <n v="1.5423698058428601"/>
    <n v="17"/>
    <n v="1"/>
    <n v="0.57627118644067798"/>
    <n v="0.57627118644067798"/>
    <m/>
    <n v="0.8"/>
    <n v="1"/>
    <m/>
    <n v="17"/>
    <n v="0"/>
    <n v="0"/>
    <n v="597.76470588235304"/>
    <n v="297.95069999999998"/>
    <n v="550"/>
    <n v="490.17647058823502"/>
    <n v="103.294117647059"/>
    <n v="0"/>
    <n v="10089"/>
    <n v="8333"/>
    <n v="1756"/>
    <n v="0"/>
    <n v="0.340401299701872"/>
    <n v="0.17984885758278299"/>
    <n v="0.52834362777197696"/>
    <n v="0.52834362777197696"/>
    <n v="0.147478894925933"/>
    <n v="3.1077995858627E-2"/>
    <n v="0"/>
    <n v="0.348494770189194"/>
    <n v="0"/>
    <n v="0.50170787391819904"/>
    <n v="3.2688529812576299E-2"/>
    <n v="5.4882041661504698E-2"/>
    <n v="3.1856715572624497E-2"/>
    <n v="0"/>
    <n v="0.38226288869617497"/>
    <n v="3.1856715572624497E-2"/>
    <n v="0"/>
    <n v="0"/>
    <n v="0"/>
    <n v="1.7698175318124698E-5"/>
    <n v="1.08312832946923"/>
    <n v="3.1491428571428601"/>
    <n v="4.5818181818181802"/>
    <n v="56503"/>
    <n v="19691"/>
    <n v="4"/>
    <n v="3.5"/>
    <n v="3.5"/>
    <n v="2"/>
    <n v="28155"/>
    <n v="-2.9238194444444399"/>
    <n v="0"/>
    <x v="256"/>
    <d v="1899-12-30T20:30:00"/>
    <x v="37"/>
  </r>
  <r>
    <x v="1"/>
    <s v="06 Jun"/>
    <x v="256"/>
    <s v="21:00"/>
    <n v="0"/>
    <m/>
    <m/>
    <n v="0"/>
    <n v="53.267947421637999"/>
    <n v="0"/>
    <n v="0"/>
    <m/>
    <m/>
    <m/>
    <n v="7"/>
    <m/>
    <n v="7"/>
    <n v="1"/>
    <m/>
    <m/>
    <m/>
    <n v="0.8"/>
    <n v="1"/>
    <m/>
    <n v="7"/>
    <n v="0"/>
    <n v="0"/>
    <n v="282.57142857142901"/>
    <m/>
    <n v="550"/>
    <n v="269.142857142857"/>
    <n v="9.4285714285714306"/>
    <n v="0"/>
    <n v="1950"/>
    <n v="1884"/>
    <n v="66"/>
    <n v="0"/>
    <n v="0.131411108158384"/>
    <n v="8.6477506230052903E-2"/>
    <n v="0.65806846500240501"/>
    <n v="0.65806846500240501"/>
    <n v="8.2367857298998801E-2"/>
    <n v="2.88549818563372E-3"/>
    <n v="0"/>
    <n v="0.571590958772352"/>
    <m/>
    <n v="0.29204739212171599"/>
    <n v="1.4864687622961599E-3"/>
    <n v="7.7733572334193202E-2"/>
    <n v="4.8528833122021596E-3"/>
    <n v="0"/>
    <n v="0.19791894373278501"/>
    <n v="1.49084072924409E-2"/>
    <n v="0"/>
    <n v="0"/>
    <n v="0"/>
    <n v="0"/>
    <n v="1.1017356708783299"/>
    <m/>
    <n v="4.5818181818181802"/>
    <n v="22873"/>
    <n v="13074"/>
    <n v="0"/>
    <n v="0"/>
    <n v="0"/>
    <n v="0"/>
    <n v="16193"/>
    <m/>
    <m/>
    <x v="256"/>
    <d v="1899-12-30T21:00:00"/>
    <x v="37"/>
  </r>
  <r>
    <x v="1"/>
    <s v="06 Jun"/>
    <x v="256"/>
    <s v="21:30"/>
    <n v="0"/>
    <m/>
    <m/>
    <n v="0"/>
    <n v="35.558905380333997"/>
    <n v="0"/>
    <n v="0"/>
    <m/>
    <m/>
    <m/>
    <n v="10"/>
    <m/>
    <n v="10"/>
    <n v="1"/>
    <m/>
    <m/>
    <m/>
    <n v="0.8"/>
    <n v="1"/>
    <m/>
    <n v="10"/>
    <n v="0"/>
    <n v="0"/>
    <n v="431.2"/>
    <m/>
    <n v="550"/>
    <n v="405.7"/>
    <n v="21.4"/>
    <n v="0"/>
    <n v="4271"/>
    <n v="4057"/>
    <n v="214"/>
    <n v="0"/>
    <n v="0.28122350485880099"/>
    <n v="0.283516339009797"/>
    <n v="1.0081530672628001"/>
    <n v="1.0081530672628001"/>
    <n v="0.26674995068709301"/>
    <n v="1.40706160825827E-2"/>
    <n v="0"/>
    <n v="0.72463672825300796"/>
    <m/>
    <n v="3.9253073837859198E-2"/>
    <n v="0"/>
    <n v="0"/>
    <n v="0"/>
    <n v="6.5750542441975193E-5"/>
    <n v="3.7806561904135699E-2"/>
    <n v="0"/>
    <n v="0"/>
    <n v="1.38076139128148E-3"/>
    <n v="0"/>
    <n v="0"/>
    <n v="2.3670195279111099"/>
    <m/>
    <n v="4.5818181818181802"/>
    <n v="15209"/>
    <n v="11021"/>
    <n v="0"/>
    <n v="0"/>
    <n v="0"/>
    <n v="0"/>
    <n v="14612"/>
    <m/>
    <m/>
    <x v="256"/>
    <d v="1899-12-30T21:30:00"/>
    <x v="37"/>
  </r>
  <r>
    <x v="1"/>
    <s v="06 Jun"/>
    <x v="256"/>
    <s v="22:00"/>
    <n v="0"/>
    <m/>
    <m/>
    <n v="0"/>
    <n v="1.10042283298097"/>
    <n v="0"/>
    <n v="0"/>
    <m/>
    <m/>
    <m/>
    <n v="1"/>
    <m/>
    <n v="1"/>
    <n v="1"/>
    <m/>
    <m/>
    <m/>
    <n v="0.8"/>
    <n v="1"/>
    <m/>
    <n v="1"/>
    <n v="0"/>
    <n v="0"/>
    <n v="946"/>
    <m/>
    <n v="550"/>
    <n v="941"/>
    <n v="0"/>
    <n v="0"/>
    <n v="941"/>
    <n v="941"/>
    <n v="0"/>
    <n v="0"/>
    <n v="0.90874159462055704"/>
    <n v="1.8658777120315599"/>
    <n v="2.0532544378698199"/>
    <n v="2.0532544378698199"/>
    <n v="1.8560157790927001"/>
    <n v="0"/>
    <n v="0"/>
    <n v="0.18737672583826401"/>
    <m/>
    <n v="2.9585798816568001E-2"/>
    <n v="0"/>
    <n v="2.16962524654832E-2"/>
    <n v="0"/>
    <n v="0"/>
    <n v="0"/>
    <n v="7.8895463510848095E-3"/>
    <n v="0"/>
    <n v="0"/>
    <n v="0"/>
    <n v="0"/>
    <n v="7.1005917159763303"/>
    <m/>
    <n v="4.5818181818181802"/>
    <n v="507"/>
    <n v="95"/>
    <n v="0"/>
    <n v="0"/>
    <n v="0"/>
    <n v="0"/>
    <n v="492"/>
    <m/>
    <m/>
    <x v="256"/>
    <d v="1899-12-30T22:00:00"/>
    <x v="37"/>
  </r>
  <r>
    <x v="1"/>
    <s v="06 Jun"/>
    <x v="257"/>
    <s v="06:00"/>
    <n v="2.0032000000000001"/>
    <n v="1.49760383386581"/>
    <m/>
    <n v="3"/>
    <s v="NaN"/>
    <n v="3"/>
    <n v="0"/>
    <n v="1.49760383386581"/>
    <n v="0"/>
    <n v="0"/>
    <n v="0"/>
    <n v="0"/>
    <n v="0"/>
    <m/>
    <n v="0"/>
    <n v="0"/>
    <m/>
    <m/>
    <m/>
    <m/>
    <n v="0"/>
    <m/>
    <n v="0"/>
    <m/>
    <n v="873.15020000000004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3354666666666699"/>
    <m/>
    <n v="0"/>
    <n v="0"/>
    <n v="1.5"/>
    <n v="1.5"/>
    <n v="1.5"/>
    <n v="1.5"/>
    <n v="0"/>
    <n v="1"/>
    <n v="0"/>
    <x v="257"/>
    <d v="1899-12-30T06:00:00"/>
    <x v="37"/>
  </r>
  <r>
    <x v="1"/>
    <s v="06 Jun"/>
    <x v="257"/>
    <s v="06:30"/>
    <n v="6.0095000000000001"/>
    <n v="3.8272734836508899"/>
    <m/>
    <n v="23"/>
    <s v="NaN"/>
    <n v="23"/>
    <n v="0"/>
    <n v="3.8272734836508899"/>
    <n v="0"/>
    <n v="0"/>
    <n v="0"/>
    <n v="0"/>
    <n v="0"/>
    <m/>
    <n v="0"/>
    <n v="0"/>
    <m/>
    <m/>
    <m/>
    <m/>
    <n v="0"/>
    <m/>
    <n v="0"/>
    <m/>
    <n v="311.27460000000002"/>
    <m/>
    <m/>
    <m/>
    <m/>
    <n v="0"/>
    <n v="0"/>
    <n v="0"/>
    <n v="0"/>
    <n v="0"/>
    <n v="0"/>
    <n v="0.2"/>
    <n v="0.2"/>
    <n v="0"/>
    <n v="0"/>
    <n v="0"/>
    <n v="0.2"/>
    <n v="0"/>
    <n v="0.8"/>
    <n v="0.32"/>
    <n v="0.48"/>
    <n v="0"/>
    <n v="0"/>
    <n v="0"/>
    <n v="0"/>
    <n v="0"/>
    <n v="0"/>
    <n v="0"/>
    <n v="0"/>
    <n v="0"/>
    <n v="2.0031666666666701"/>
    <m/>
    <n v="25"/>
    <n v="5"/>
    <n v="3.5"/>
    <n v="3"/>
    <n v="3"/>
    <n v="1.5"/>
    <n v="5"/>
    <n v="0.99801587301587302"/>
    <n v="0"/>
    <x v="257"/>
    <d v="1899-12-30T06:30:00"/>
    <x v="37"/>
  </r>
  <r>
    <x v="1"/>
    <s v="06 Jun"/>
    <x v="257"/>
    <s v="07:00"/>
    <n v="19.030100000000001"/>
    <n v="1.4450791115128101"/>
    <n v="0.80899257391386903"/>
    <n v="27.5"/>
    <n v="15.3952095808383"/>
    <n v="27.5"/>
    <n v="6"/>
    <n v="1.4450791115128101"/>
    <n v="0.31528998796643198"/>
    <n v="0.15764499398321599"/>
    <n v="3"/>
    <n v="0.15764499398321599"/>
    <n v="3"/>
    <n v="1"/>
    <n v="0.109090909090909"/>
    <n v="0.109090909090909"/>
    <m/>
    <n v="0.8"/>
    <n v="1"/>
    <m/>
    <n v="3"/>
    <n v="0"/>
    <n v="0"/>
    <n v="445.33333333333297"/>
    <n v="479.49939999999998"/>
    <n v="550"/>
    <n v="391"/>
    <n v="49.3333333333333"/>
    <n v="0"/>
    <n v="1321"/>
    <n v="1173"/>
    <n v="148"/>
    <n v="0"/>
    <n v="0.19486581096849501"/>
    <n v="0.19239631336405499"/>
    <n v="0.98732718894009197"/>
    <n v="0.98732718894009197"/>
    <n v="0.168922811059908"/>
    <n v="2.1313364055299499E-2"/>
    <n v="0"/>
    <n v="0.79493087557603703"/>
    <n v="0"/>
    <n v="1.4976958525345601E-2"/>
    <n v="5.0403225806451603E-3"/>
    <n v="9.9366359447004594E-3"/>
    <n v="0"/>
    <n v="0"/>
    <n v="0"/>
    <n v="0"/>
    <n v="0"/>
    <n v="0"/>
    <n v="0"/>
    <n v="0"/>
    <n v="1.55529953917051"/>
    <n v="3.8060200000000002"/>
    <n v="4.5818181818181802"/>
    <n v="6944"/>
    <n v="5520"/>
    <n v="5.5"/>
    <n v="5"/>
    <n v="5"/>
    <n v="4"/>
    <n v="6840"/>
    <n v="0.64929292929292903"/>
    <n v="0"/>
    <x v="257"/>
    <d v="1899-12-30T07:00:00"/>
    <x v="37"/>
  </r>
  <r>
    <x v="1"/>
    <s v="06 Jun"/>
    <x v="257"/>
    <s v="07:30"/>
    <n v="28.0364"/>
    <n v="1.55155440784123"/>
    <n v="1.44806467703044"/>
    <n v="43.5"/>
    <n v="40.598520511096197"/>
    <n v="45.5"/>
    <n v="24.5"/>
    <n v="1.62289024268451"/>
    <n v="0.87386397683012096"/>
    <n v="0.17833958710818801"/>
    <n v="5"/>
    <n v="0.17833958710818801"/>
    <n v="5"/>
    <n v="1"/>
    <n v="0.114942528735632"/>
    <n v="0.114942528735632"/>
    <m/>
    <n v="0.8"/>
    <n v="1"/>
    <m/>
    <n v="5"/>
    <n v="0"/>
    <n v="0"/>
    <n v="297.39999999999998"/>
    <n v="561.24163493458502"/>
    <n v="550"/>
    <n v="271.2"/>
    <n v="22.2"/>
    <n v="0"/>
    <n v="1467"/>
    <n v="1356"/>
    <n v="111"/>
    <n v="0"/>
    <n v="0.12315719728341901"/>
    <n v="0.121835313396149"/>
    <n v="0.98926669397787803"/>
    <n v="0.98926669397787803"/>
    <n v="0.11110200737402701"/>
    <n v="9.0946333469889406E-3"/>
    <n v="0"/>
    <n v="0.86743138058172897"/>
    <n v="5.2631578947368397E-2"/>
    <n v="6.7185579680458796E-3"/>
    <n v="1.9664072101597701E-3"/>
    <n v="4.7521507578861099E-3"/>
    <n v="0"/>
    <n v="0"/>
    <n v="0"/>
    <n v="0"/>
    <n v="0"/>
    <n v="0"/>
    <n v="0"/>
    <n v="0"/>
    <n v="1.47480540761983"/>
    <n v="2.8036400000000001"/>
    <n v="4.5818181818181802"/>
    <n v="12205"/>
    <n v="10587"/>
    <n v="11"/>
    <n v="10"/>
    <n v="9.5"/>
    <n v="7"/>
    <n v="12123"/>
    <n v="0.69179292929292902"/>
    <n v="0"/>
    <x v="257"/>
    <d v="1899-12-30T07:30:00"/>
    <x v="37"/>
  </r>
  <r>
    <x v="1"/>
    <s v="06 Jun"/>
    <x v="257"/>
    <s v="08:00"/>
    <n v="64.082400000000007"/>
    <n v="1.35762705516647"/>
    <n v="0.58615090136666403"/>
    <n v="87"/>
    <n v="37.561956521739098"/>
    <n v="94"/>
    <n v="34"/>
    <n v="1.4668614159269899"/>
    <n v="0.53056689512252997"/>
    <n v="0.28088835624133901"/>
    <n v="18"/>
    <n v="0.28088835624133901"/>
    <n v="18"/>
    <n v="1"/>
    <n v="0.20689655172413801"/>
    <n v="0.20689655172413801"/>
    <m/>
    <n v="0.8"/>
    <n v="0.83333333333333304"/>
    <m/>
    <n v="15"/>
    <n v="0"/>
    <n v="0"/>
    <n v="306.66666666666703"/>
    <n v="424.26496461555701"/>
    <n v="550"/>
    <n v="276.66666666666703"/>
    <n v="25.6666666666667"/>
    <n v="0"/>
    <n v="5442"/>
    <n v="4980"/>
    <n v="462"/>
    <n v="0"/>
    <n v="0.479208264606303"/>
    <n v="0.33946251768033903"/>
    <n v="0.70838201832605596"/>
    <n v="0.70838201832605596"/>
    <n v="0.30625422790726298"/>
    <n v="2.8411536805854499E-2"/>
    <n v="0"/>
    <n v="0.36891950064571699"/>
    <n v="7.69230769230769E-2"/>
    <n v="3.84355205706906E-2"/>
    <n v="5.2272307976139196E-3"/>
    <n v="1.15614045876637E-2"/>
    <n v="0"/>
    <n v="0"/>
    <n v="0"/>
    <n v="2.1646885185412999E-2"/>
    <n v="0"/>
    <n v="0"/>
    <n v="0"/>
    <n v="0"/>
    <n v="3.9849947727692001"/>
    <n v="4.5773142857142899"/>
    <n v="4.5818181818181802"/>
    <n v="16261"/>
    <n v="5999"/>
    <n v="16"/>
    <n v="14"/>
    <n v="13"/>
    <n v="11"/>
    <n v="15636"/>
    <n v="0.717690972222222"/>
    <n v="0"/>
    <x v="257"/>
    <d v="1899-12-30T08:00:00"/>
    <x v="37"/>
  </r>
  <r>
    <x v="1"/>
    <s v="06 Jun"/>
    <x v="257"/>
    <s v="08:30"/>
    <n v="81.088700000000003"/>
    <n v="1.1592244048800899"/>
    <n v="0.88682335556815395"/>
    <n v="94"/>
    <n v="71.911353032659406"/>
    <n v="114"/>
    <n v="48.5"/>
    <n v="1.40586789528011"/>
    <n v="0.59811046422004499"/>
    <n v="0.517951329840039"/>
    <n v="42"/>
    <n v="0.517951329840039"/>
    <n v="42"/>
    <n v="1"/>
    <n v="0.44680851063829802"/>
    <n v="0.44680851063829802"/>
    <m/>
    <n v="0.8"/>
    <n v="0.90476190476190499"/>
    <m/>
    <n v="38"/>
    <n v="0"/>
    <n v="0"/>
    <n v="428.66666666666703"/>
    <n v="424.33639324776402"/>
    <n v="550"/>
    <n v="319.61904761904799"/>
    <n v="105.380952380952"/>
    <n v="0"/>
    <n v="17850"/>
    <n v="13424"/>
    <n v="4426"/>
    <n v="0"/>
    <n v="0.58405242327905005"/>
    <n v="0.53850985553195896"/>
    <n v="0.92202315077916996"/>
    <n v="0.92202315077916996"/>
    <n v="0.40151945682409601"/>
    <n v="0.13238417132773"/>
    <n v="0"/>
    <n v="0.38351329524721101"/>
    <n v="0.17857142857142899"/>
    <n v="0.112762839111058"/>
    <n v="1.6959291717763898E-2"/>
    <n v="7.4447402267221005E-2"/>
    <n v="0"/>
    <n v="0"/>
    <n v="2.99105674034636E-5"/>
    <n v="1.33700236293482E-2"/>
    <n v="0"/>
    <n v="0"/>
    <n v="7.95621092932133E-3"/>
    <n v="0"/>
    <n v="4.5224777914037002"/>
    <n v="4.9144666666666703"/>
    <n v="4.5818181818181802"/>
    <n v="33433"/>
    <n v="12822"/>
    <n v="19"/>
    <n v="16.5"/>
    <n v="14"/>
    <n v="13"/>
    <n v="29663"/>
    <n v="0.51121345029239795"/>
    <n v="0"/>
    <x v="257"/>
    <d v="1899-12-30T08:30:00"/>
    <x v="37"/>
  </r>
  <r>
    <x v="1"/>
    <s v="06 Jun"/>
    <x v="257"/>
    <s v="09:00"/>
    <n v="105.12350000000001"/>
    <n v="1.6456834104648299"/>
    <n v="1.24997149959245"/>
    <n v="173"/>
    <n v="131.401378937407"/>
    <n v="199"/>
    <n v="103"/>
    <n v="1.89301155307805"/>
    <n v="0.97979994958310901"/>
    <n v="0.72295918610015797"/>
    <n v="76"/>
    <n v="0.68490870262120296"/>
    <n v="72"/>
    <n v="0.94736842105263197"/>
    <n v="0.41618497109826602"/>
    <n v="0.439306358381503"/>
    <m/>
    <n v="0.8"/>
    <n v="0.94736842105263197"/>
    <m/>
    <n v="72"/>
    <n v="5.2631578947368397E-2"/>
    <n v="4"/>
    <n v="308.20833333333297"/>
    <n v="462.74142792191998"/>
    <n v="550"/>
    <n v="269.180555555556"/>
    <n v="35.3472222222222"/>
    <n v="0"/>
    <n v="21926"/>
    <n v="19381"/>
    <n v="2545"/>
    <n v="0"/>
    <n v="0.54793945529519295"/>
    <n v="0.44774222186352403"/>
    <n v="0.81713813001896596"/>
    <n v="0.81713813001896596"/>
    <n v="0.391045559097696"/>
    <n v="5.1349824462289702E-2"/>
    <n v="0"/>
    <n v="0.36939590815544199"/>
    <n v="0.13725490196078399"/>
    <n v="0.12323957870949501"/>
    <n v="9.4628949598482698E-3"/>
    <n v="8.6558250272386103E-2"/>
    <n v="0"/>
    <n v="0"/>
    <n v="0"/>
    <n v="2.1447883459101699E-2"/>
    <n v="0"/>
    <n v="2.01767483152415E-5"/>
    <n v="5.75037326984383E-3"/>
    <n v="0"/>
    <n v="5.2298131633105998"/>
    <n v="3.6249482758620699"/>
    <n v="4.5818181818181802"/>
    <n v="49562"/>
    <n v="18308"/>
    <n v="33.5"/>
    <n v="29"/>
    <n v="25.5"/>
    <n v="17"/>
    <n v="43454"/>
    <n v="0.58903814262023202"/>
    <n v="0"/>
    <x v="257"/>
    <d v="1899-12-30T09:00:00"/>
    <x v="37"/>
  </r>
  <r>
    <x v="1"/>
    <s v="06 Jun"/>
    <x v="257"/>
    <s v="09:30"/>
    <n v="117.1362"/>
    <n v="1.7842477389568701"/>
    <n v="0.91707387388769301"/>
    <n v="209"/>
    <n v="107.42254870648399"/>
    <n v="241"/>
    <n v="87"/>
    <n v="2.05743399563926"/>
    <n v="0.74272513535525297"/>
    <n v="0.68296564170597995"/>
    <n v="80"/>
    <n v="0.68296564170597995"/>
    <n v="80"/>
    <n v="1"/>
    <n v="0.38277511961722499"/>
    <n v="0.38277511961722499"/>
    <m/>
    <n v="0.8"/>
    <n v="0.85"/>
    <m/>
    <n v="68"/>
    <n v="0"/>
    <n v="0"/>
    <n v="469.65"/>
    <n v="429.66801948347302"/>
    <n v="550"/>
    <n v="397.3125"/>
    <n v="68.724999999999994"/>
    <n v="0"/>
    <n v="37283"/>
    <n v="31785"/>
    <n v="5498"/>
    <n v="0"/>
    <n v="0.74472260212879804"/>
    <n v="0.58728273102413397"/>
    <n v="0.78859259722395902"/>
    <n v="0.78859259722395902"/>
    <n v="0.496826935100663"/>
    <n v="8.5938476928848304E-2"/>
    <n v="0"/>
    <n v="0.20130986619982499"/>
    <n v="0.14285714285714299"/>
    <n v="0.14860260097536601"/>
    <n v="3.4653620107540299E-2"/>
    <n v="7.7810428910841598E-2"/>
    <n v="0"/>
    <n v="2.7307115168188099E-2"/>
    <n v="0"/>
    <n v="7.7529073402526003E-3"/>
    <n v="0"/>
    <n v="0"/>
    <n v="1.0785294485431999E-3"/>
    <n v="0"/>
    <n v="4.5016881330498899"/>
    <n v="3.6605062500000001"/>
    <n v="4.5818181818181802"/>
    <n v="63976"/>
    <n v="12879"/>
    <n v="36.5"/>
    <n v="32"/>
    <n v="28"/>
    <n v="18"/>
    <n v="54469"/>
    <n v="0.513120243531202"/>
    <n v="0"/>
    <x v="257"/>
    <d v="1899-12-30T09:30:00"/>
    <x v="37"/>
  </r>
  <r>
    <x v="1"/>
    <s v="06 Jun"/>
    <x v="257"/>
    <s v="10:00"/>
    <n v="139.1679"/>
    <n v="1.48741196784603"/>
    <n v="1.4017067240974601"/>
    <n v="207"/>
    <n v="195.07258120852299"/>
    <n v="242.5"/>
    <n v="159"/>
    <n v="1.7424995275491"/>
    <n v="1.1425048448672399"/>
    <n v="0.63951529052317402"/>
    <n v="89"/>
    <n v="0.63951529052317402"/>
    <n v="89"/>
    <n v="1"/>
    <n v="0.42995169082125601"/>
    <n v="0.42995169082125601"/>
    <m/>
    <n v="0.8"/>
    <n v="0.95505617977528101"/>
    <m/>
    <n v="85"/>
    <n v="0"/>
    <n v="0"/>
    <n v="482.52808988764002"/>
    <n v="433.92224820335701"/>
    <n v="550"/>
    <n v="371.56179775280901"/>
    <n v="107.393258426966"/>
    <n v="0"/>
    <n v="42627"/>
    <n v="33069"/>
    <n v="9558"/>
    <n v="0"/>
    <n v="0.456240438551759"/>
    <n v="0.40337578899909798"/>
    <n v="0.88412984670874695"/>
    <n v="0.88412984670874695"/>
    <n v="0.31061203787195701"/>
    <n v="8.9776825969341806E-2"/>
    <n v="0"/>
    <n v="0.48075405770964802"/>
    <n v="0.157894736842105"/>
    <n v="0.14223587315900199"/>
    <n v="1.23515930267508E-2"/>
    <n v="7.4006236850015006E-2"/>
    <n v="1.87856928163511E-5"/>
    <n v="1.6907123534716E-2"/>
    <n v="3.44717463180042E-3"/>
    <n v="2.6844755034565699E-2"/>
    <n v="3.2968890892696098E-3"/>
    <n v="9.3928464081755297E-6"/>
    <n v="5.3727081454764099E-3"/>
    <n v="0"/>
    <n v="3.00946798917944"/>
    <n v="4.2172090909090896"/>
    <n v="4.5818181818181802"/>
    <n v="106464"/>
    <n v="51183"/>
    <n v="37.5"/>
    <n v="33"/>
    <n v="28.5"/>
    <n v="21"/>
    <n v="91321"/>
    <n v="0.211377777777778"/>
    <n v="0"/>
    <x v="257"/>
    <d v="1899-12-30T10:00:00"/>
    <x v="37"/>
  </r>
  <r>
    <x v="1"/>
    <s v="06 Jun"/>
    <x v="257"/>
    <s v="10:30"/>
    <n v="142.16630000000001"/>
    <n v="1.3470140251241001"/>
    <n v="1.7664638555888099"/>
    <n v="191.5"/>
    <n v="251.13163043279499"/>
    <n v="228"/>
    <n v="220.5"/>
    <n v="1.60375560171433"/>
    <n v="1.55100048323689"/>
    <n v="0.95662614839100402"/>
    <n v="136"/>
    <n v="0.95662614839100402"/>
    <n v="136"/>
    <n v="1"/>
    <n v="0.71018276762402099"/>
    <n v="0.71018276762402099"/>
    <m/>
    <n v="0.8"/>
    <n v="1"/>
    <m/>
    <n v="136"/>
    <n v="0"/>
    <n v="0"/>
    <n v="402.13970588235298"/>
    <n v="469.04706558059098"/>
    <n v="550"/>
    <n v="325.25735294117601"/>
    <n v="73.198529411764696"/>
    <n v="0"/>
    <n v="54190"/>
    <n v="44235"/>
    <n v="9955"/>
    <n v="0"/>
    <n v="0.54154866818496905"/>
    <n v="0.46219829626123998"/>
    <n v="0.85347508620106804"/>
    <n v="0.85347508620106804"/>
    <n v="0.37383375025353299"/>
    <n v="8.4130552362923397E-2"/>
    <n v="0"/>
    <n v="0.39127678993982801"/>
    <n v="0.175438596491228"/>
    <n v="0.13247075924548701"/>
    <n v="1.1189236697991999E-2"/>
    <n v="6.1946453924683897E-2"/>
    <n v="2.5353255357987999E-5"/>
    <n v="1.52119532147928E-2"/>
    <n v="2.2057332161449501E-3"/>
    <n v="3.4032519775539199E-2"/>
    <n v="1.9437495774457399E-3"/>
    <n v="2.5353255357987999E-5"/>
    <n v="2.9747819620039198E-3"/>
    <n v="2.9409776215266002E-3"/>
    <n v="4.1376512744236402"/>
    <n v="4.2437701492537299"/>
    <n v="4.5818181818181802"/>
    <n v="118328"/>
    <n v="46299"/>
    <n v="38"/>
    <n v="33.5"/>
    <n v="28.5"/>
    <n v="22.5"/>
    <n v="102653"/>
    <n v="0.135029239766082"/>
    <n v="0"/>
    <x v="257"/>
    <d v="1899-12-30T10:30:00"/>
    <x v="37"/>
  </r>
  <r>
    <x v="1"/>
    <s v="06 Jun"/>
    <x v="257"/>
    <s v="11:00"/>
    <n v="135.16470000000001"/>
    <n v="1.14674911422879"/>
    <n v="1.77284219222999"/>
    <n v="155"/>
    <n v="239.625683060109"/>
    <n v="191.5"/>
    <n v="203.5"/>
    <n v="1.4167900346762099"/>
    <n v="1.50557061126167"/>
    <n v="1.0061798679684899"/>
    <n v="136"/>
    <n v="1.0061798679684899"/>
    <n v="136"/>
    <n v="1"/>
    <n v="0.87741935483871003"/>
    <n v="0.87741935483871003"/>
    <m/>
    <n v="0.8"/>
    <n v="1"/>
    <m/>
    <n v="136"/>
    <n v="0"/>
    <n v="0"/>
    <n v="430.58823529411802"/>
    <n v="468.78913951823199"/>
    <n v="550"/>
    <n v="350.34558823529397"/>
    <n v="76.75"/>
    <n v="0"/>
    <n v="58085"/>
    <n v="47647"/>
    <n v="10438"/>
    <n v="0"/>
    <n v="0.56755185113394102"/>
    <n v="0.49576281948171802"/>
    <n v="0.87351106069200202"/>
    <n v="0.87351106069200202"/>
    <n v="0.40337450580337098"/>
    <n v="8.8367013486171E-2"/>
    <n v="0"/>
    <n v="0.377748241210284"/>
    <n v="0.21276595744680901"/>
    <n v="0.13241506590699401"/>
    <n v="1.53571337865409E-2"/>
    <n v="4.7646057855927397E-2"/>
    <n v="2.20028614725578E-2"/>
    <n v="1.52640089399853E-2"/>
    <n v="1.5475656318520801E-2"/>
    <n v="3.5057271780631699E-2"/>
    <n v="5.0795370848536698E-5"/>
    <n v="3.38635805656911E-5"/>
    <n v="3.52181237883188E-3"/>
    <n v="8.4658951414227802E-6"/>
    <n v="4.1449022612405901"/>
    <n v="4.7426210526315797"/>
    <n v="4.5818181818181802"/>
    <n v="118121"/>
    <n v="44620"/>
    <n v="36.5"/>
    <n v="28.5"/>
    <n v="23.5"/>
    <n v="21.5"/>
    <n v="102480"/>
    <n v="0.10105783866057801"/>
    <n v="0"/>
    <x v="257"/>
    <d v="1899-12-30T11:00:00"/>
    <x v="37"/>
  </r>
  <r>
    <x v="1"/>
    <s v="06 Jun"/>
    <x v="257"/>
    <s v="11:30"/>
    <n v="145.17580000000001"/>
    <n v="1.3500872734987499"/>
    <n v="1.5855770714777999"/>
    <n v="196"/>
    <n v="230.18741981344701"/>
    <n v="240"/>
    <n v="193"/>
    <n v="1.65316808999847"/>
    <n v="1.3294226723737701"/>
    <n v="0.86791324724919705"/>
    <n v="126"/>
    <n v="0.861025046874204"/>
    <n v="125"/>
    <n v="0.99206349206349198"/>
    <n v="0.63775510204081598"/>
    <n v="0.64285714285714302"/>
    <m/>
    <n v="0.8"/>
    <n v="0.99206349206349198"/>
    <m/>
    <n v="125"/>
    <n v="7.9365079365079395E-3"/>
    <n v="1"/>
    <n v="461.42399999999998"/>
    <n v="442.62801724626303"/>
    <n v="550"/>
    <n v="358.16"/>
    <n v="99.712000000000003"/>
    <n v="0"/>
    <n v="57234"/>
    <n v="44770"/>
    <n v="12464"/>
    <n v="0"/>
    <n v="0.54303575799800397"/>
    <n v="0.46593800741584501"/>
    <n v="0.85802454176057696"/>
    <n v="0.85802454176057696"/>
    <n v="0.36166379888358402"/>
    <n v="0.10068746011358"/>
    <n v="0"/>
    <n v="0.39208653434473201"/>
    <n v="0.2"/>
    <n v="0.15385858194185301"/>
    <n v="1.0219001688356801E-2"/>
    <n v="5.0182164812705501E-2"/>
    <n v="1.24889933677467E-2"/>
    <n v="1.45408719676223E-2"/>
    <n v="2.5389978107909401E-2"/>
    <n v="4.5319050965756197E-2"/>
    <n v="3.3363222903488999E-3"/>
    <n v="1.6156524408469298E-5"/>
    <n v="4.85503558474501E-3"/>
    <n v="0"/>
    <n v="3.6352179919055798"/>
    <n v="4.3992666666666702"/>
    <n v="4.5818181818181802"/>
    <n v="123789"/>
    <n v="48536"/>
    <n v="37.5"/>
    <n v="33"/>
    <n v="27.5"/>
    <n v="22"/>
    <n v="104743"/>
    <n v="8.3044444444444504E-2"/>
    <n v="0"/>
    <x v="257"/>
    <d v="1899-12-30T11:30:00"/>
    <x v="37"/>
  </r>
  <r>
    <x v="1"/>
    <s v="06 Jun"/>
    <x v="257"/>
    <s v="12:00"/>
    <n v="138.16159999999999"/>
    <n v="1.10377992148325"/>
    <n v="1.53485226898125"/>
    <n v="152.5"/>
    <n v="212.05764524608"/>
    <n v="221"/>
    <n v="185.5"/>
    <n v="1.5995761485101501"/>
    <n v="1.3426306585911001"/>
    <n v="0.90473764056004002"/>
    <n v="125"/>
    <n v="0.89749973943555905"/>
    <n v="124"/>
    <n v="0.99199999999999999"/>
    <n v="0.81311475409836098"/>
    <n v="0.81967213114754101"/>
    <m/>
    <n v="0.8"/>
    <n v="0.99199999999999999"/>
    <m/>
    <n v="124"/>
    <n v="8.0000000000000002E-3"/>
    <n v="1"/>
    <n v="444.87903225806502"/>
    <n v="482.387053267478"/>
    <n v="550"/>
    <n v="357.98387096774201"/>
    <n v="83.564516129032299"/>
    <n v="0"/>
    <n v="54752"/>
    <n v="44390"/>
    <n v="10362"/>
    <n v="0"/>
    <n v="0.58474666101335604"/>
    <n v="0.44799694649049399"/>
    <n v="0.76613852863071197"/>
    <n v="0.76613852863071197"/>
    <n v="0.36049278445958599"/>
    <n v="8.4150174196220506E-2"/>
    <n v="0"/>
    <n v="0.31814158214021798"/>
    <n v="0.39583333333333298"/>
    <n v="0.209482121539424"/>
    <n v="1.37570348473651E-2"/>
    <n v="0.103348303109545"/>
    <n v="3.2378570210415999E-2"/>
    <n v="1.4617864654815399E-2"/>
    <n v="4.2334960247529203E-2"/>
    <n v="3.1428409007853E-2"/>
    <n v="9.4204016664365699E-4"/>
    <n v="4.87262155160512E-5"/>
    <n v="2.9966622542371502E-3"/>
    <n v="8.1210359193418695E-6"/>
    <n v="3.6252304343942101"/>
    <n v="4.1242268656716403"/>
    <n v="4.5818181818181802"/>
    <n v="123137"/>
    <n v="39175"/>
    <n v="37"/>
    <n v="33.5"/>
    <n v="24"/>
    <n v="22.5"/>
    <n v="97342"/>
    <n v="7.5548048048048003E-2"/>
    <n v="0"/>
    <x v="257"/>
    <d v="1899-12-30T12:00:00"/>
    <x v="37"/>
  </r>
  <r>
    <x v="1"/>
    <s v="06 Jun"/>
    <x v="257"/>
    <s v="12:30"/>
    <n v="143.16159999999999"/>
    <n v="1.1700064821851699"/>
    <n v="1.3192261079824601"/>
    <n v="167.5"/>
    <n v="188.86252038054201"/>
    <n v="246"/>
    <n v="151"/>
    <n v="1.71833787831374"/>
    <n v="1.0547521122982699"/>
    <n v="0.796302919218561"/>
    <n v="114"/>
    <n v="0.796302919218561"/>
    <n v="114"/>
    <n v="1"/>
    <n v="0.68059701492537295"/>
    <n v="0.68059701492537295"/>
    <m/>
    <n v="0.8"/>
    <n v="1"/>
    <m/>
    <n v="114"/>
    <n v="0"/>
    <n v="0"/>
    <n v="554.14912280701799"/>
    <n v="455.218776236086"/>
    <n v="550"/>
    <n v="449.26315789473699"/>
    <n v="101.26315789473701"/>
    <n v="0"/>
    <n v="62760"/>
    <n v="51216"/>
    <n v="11544"/>
    <n v="0"/>
    <n v="0.60361367501767704"/>
    <n v="0.50144465082313305"/>
    <n v="0.83073772443682403"/>
    <n v="0.83073772443682403"/>
    <n v="0.40653426680001897"/>
    <n v="9.1632137924465396E-2"/>
    <n v="0"/>
    <n v="0.32929307361369098"/>
    <n v="0.40816326530612201"/>
    <n v="0.22197615532377599"/>
    <n v="7.3423187439475499E-3"/>
    <n v="0.10094299185597901"/>
    <n v="3.9029385150259603E-2"/>
    <n v="8.2075217094505597E-3"/>
    <n v="6.2239050023019202E-2"/>
    <n v="3.1623565271229198E-2"/>
    <n v="2.1114127415027498E-3"/>
    <n v="1.58752837706974E-5"/>
    <n v="9.4934196948770495E-3"/>
    <n v="0"/>
    <n v="3.2576082297471101"/>
    <n v="4.1496115942029004"/>
    <n v="4.5818181818181802"/>
    <n v="125982"/>
    <n v="41485"/>
    <n v="40.5"/>
    <n v="34.5"/>
    <n v="24.5"/>
    <n v="22"/>
    <n v="98017"/>
    <n v="0.13592592592592601"/>
    <n v="0"/>
    <x v="257"/>
    <d v="1899-12-30T12:30:00"/>
    <x v="37"/>
  </r>
  <r>
    <x v="1"/>
    <s v="06 Jun"/>
    <x v="257"/>
    <s v="13:00"/>
    <n v="132.14410000000001"/>
    <n v="1.2145831709474699"/>
    <n v="1.5743615631533401"/>
    <n v="160.5"/>
    <n v="208.04259183749099"/>
    <n v="234"/>
    <n v="176"/>
    <n v="1.77079415577389"/>
    <n v="1.3318793650265099"/>
    <n v="0.83242460314157096"/>
    <n v="110"/>
    <n v="0.83242460314157096"/>
    <n v="110"/>
    <n v="1"/>
    <n v="0.68535825545171303"/>
    <n v="0.68535825545171303"/>
    <m/>
    <n v="0.8"/>
    <n v="1"/>
    <m/>
    <n v="110"/>
    <n v="0"/>
    <n v="0"/>
    <n v="490.49090909090899"/>
    <n v="452.78132900772698"/>
    <n v="550"/>
    <n v="416.49090909090899"/>
    <n v="70.927272727272694"/>
    <n v="0"/>
    <n v="53616"/>
    <n v="45814"/>
    <n v="7802"/>
    <n v="0"/>
    <n v="0.528737885009261"/>
    <n v="0.43792764786571797"/>
    <n v="0.82825093544799999"/>
    <n v="0.82825093544799999"/>
    <n v="0.371857828137302"/>
    <n v="6.33263800394471E-2"/>
    <n v="0"/>
    <n v="0.39032328758228302"/>
    <n v="0.40425531914893598"/>
    <n v="0.173680835693936"/>
    <n v="7.3131336087595301E-3"/>
    <n v="4.05590772951957E-2"/>
    <n v="7.0290496172982803E-2"/>
    <n v="2.9220067693156802E-2"/>
    <n v="5.8261568305966599E-2"/>
    <n v="3.1695656761604803E-2"/>
    <n v="0"/>
    <n v="0"/>
    <n v="6.6313320292525303E-3"/>
    <n v="0"/>
    <n v="3.2142074462472499"/>
    <n v="4.0043666666666704"/>
    <n v="4.5818181818181802"/>
    <n v="123203"/>
    <n v="48089"/>
    <n v="38"/>
    <n v="33"/>
    <n v="23.5"/>
    <n v="20.5"/>
    <n v="101805"/>
    <n v="9.9393274853801103E-2"/>
    <n v="0"/>
    <x v="257"/>
    <d v="1899-12-30T13:00:00"/>
    <x v="37"/>
  </r>
  <r>
    <x v="1"/>
    <s v="06 Jun"/>
    <x v="257"/>
    <s v="13:30"/>
    <n v="131.14570000000001"/>
    <n v="1.20476691191553"/>
    <n v="1.5076293860186301"/>
    <n v="158"/>
    <n v="197.71911116998399"/>
    <n v="230.5"/>
    <n v="177"/>
    <n v="1.7575871721299301"/>
    <n v="1.3496439456268901"/>
    <n v="0.96838859375488495"/>
    <n v="127"/>
    <n v="0.96838859375488495"/>
    <n v="127"/>
    <n v="1"/>
    <n v="0.80379746835443"/>
    <n v="0.80379746835443"/>
    <m/>
    <n v="0.8"/>
    <n v="1"/>
    <m/>
    <n v="127"/>
    <n v="0"/>
    <n v="0"/>
    <n v="475.54330708661399"/>
    <n v="495.002808845429"/>
    <n v="550"/>
    <n v="395.04724409448801"/>
    <n v="77.149606299212607"/>
    <n v="0"/>
    <n v="59969"/>
    <n v="50171"/>
    <n v="9798"/>
    <n v="0"/>
    <n v="0.64232536373691795"/>
    <n v="0.48366274786174202"/>
    <n v="0.75298715443508302"/>
    <n v="0.75298715443508302"/>
    <n v="0.40179229266104999"/>
    <n v="7.8466861005221503E-2"/>
    <n v="0"/>
    <n v="0.269324406573341"/>
    <n v="0.4"/>
    <n v="0.204223660185156"/>
    <n v="2.0958131787167201E-2"/>
    <n v="7.5319537431527694E-2"/>
    <n v="8.8557516737674993E-2"/>
    <n v="2.8830444949867098E-2"/>
    <n v="4.5728289073261402E-2"/>
    <n v="3.0712432328538899E-2"/>
    <n v="1.44953070442387E-3"/>
    <n v="0"/>
    <n v="1.2252939103693499E-3"/>
    <n v="0"/>
    <n v="3.66146650863312"/>
    <n v="3.74702"/>
    <n v="4.5818181818181802"/>
    <n v="124868"/>
    <n v="33630"/>
    <n v="39"/>
    <n v="35"/>
    <n v="25"/>
    <n v="22"/>
    <n v="99367"/>
    <n v="0.110626780626781"/>
    <n v="0"/>
    <x v="257"/>
    <d v="1899-12-30T13:30:00"/>
    <x v="37"/>
  </r>
  <r>
    <x v="1"/>
    <s v="06 Jun"/>
    <x v="257"/>
    <s v="14:00"/>
    <n v="135.15360000000001"/>
    <n v="1.06915391080963"/>
    <n v="1.7279790182974899"/>
    <n v="144.5"/>
    <n v="233.54258504737101"/>
    <n v="208"/>
    <n v="182"/>
    <n v="1.5389897124456899"/>
    <n v="1.3466159983899799"/>
    <n v="1.2356311633578401"/>
    <n v="167"/>
    <n v="1.2356311633578401"/>
    <n v="167"/>
    <n v="1"/>
    <n v="1.15570934256055"/>
    <n v="1.15570934256055"/>
    <m/>
    <n v="0.8"/>
    <n v="1"/>
    <m/>
    <n v="167"/>
    <n v="0"/>
    <n v="0"/>
    <n v="487.92814371257498"/>
    <n v="482.24668220691098"/>
    <n v="550"/>
    <n v="387.94011976047898"/>
    <n v="96.598802395209603"/>
    <n v="0"/>
    <n v="80918"/>
    <n v="64786"/>
    <n v="16132"/>
    <n v="0"/>
    <n v="0.71507301319854"/>
    <n v="0.64081411168869995"/>
    <n v="0.89615200106954396"/>
    <n v="0.89615200106954396"/>
    <n v="0.50949613469962296"/>
    <n v="0.126866786728218"/>
    <n v="0"/>
    <n v="0.25533788938084401"/>
    <n v="0.39130434782608697"/>
    <n v="0.18304930125750099"/>
    <n v="2.8492336245743401E-2"/>
    <n v="5.4987141879723499E-2"/>
    <n v="6.4463615844979005E-2"/>
    <n v="2.8327186077054301E-2"/>
    <n v="5.5356763685837203E-2"/>
    <n v="1.4250100269745301E-2"/>
    <n v="0"/>
    <n v="7.8642937471000402E-6"/>
    <n v="1.6279088056497101E-3"/>
    <n v="0"/>
    <n v="4.7280134007565504"/>
    <n v="4.2235500000000004"/>
    <n v="4.5818181818181802"/>
    <n v="127157"/>
    <n v="32468"/>
    <n v="37"/>
    <n v="32"/>
    <n v="23"/>
    <n v="22"/>
    <n v="103881"/>
    <n v="4.5367867867867798E-2"/>
    <n v="0"/>
    <x v="257"/>
    <d v="1899-12-30T14:00:00"/>
    <x v="37"/>
  </r>
  <r>
    <x v="1"/>
    <s v="06 Jun"/>
    <x v="257"/>
    <s v="14:30"/>
    <n v="121.14409999999999"/>
    <n v="1.26708605701805"/>
    <n v="1.95878797596614"/>
    <n v="153.5"/>
    <n v="237.29560643924"/>
    <n v="191.5"/>
    <n v="200.5"/>
    <n v="1.58076208416258"/>
    <n v="1.6550537748020699"/>
    <n v="1.2216855794050201"/>
    <n v="148"/>
    <n v="1.20517631481847"/>
    <n v="146"/>
    <n v="0.98648648648648696"/>
    <n v="0.95114006514658"/>
    <n v="0.96416938110749195"/>
    <m/>
    <n v="0.8"/>
    <n v="0.95270270270270296"/>
    <m/>
    <n v="141"/>
    <n v="1.35135135135135E-2"/>
    <n v="2"/>
    <n v="471.42465753424699"/>
    <n v="447.27069059137"/>
    <n v="550"/>
    <n v="376.71232876712298"/>
    <n v="91.061643835616394"/>
    <n v="0"/>
    <n v="68295"/>
    <n v="55000"/>
    <n v="13295"/>
    <n v="0"/>
    <n v="0.61526634306810801"/>
    <n v="0.54877134792938997"/>
    <n v="0.89192486166701201"/>
    <n v="0.89192486166701201"/>
    <n v="0.43851955797228598"/>
    <n v="0.10600213678621"/>
    <n v="0"/>
    <n v="0.34315351373762198"/>
    <n v="0.22222222222222199"/>
    <n v="0.12751351437546801"/>
    <n v="1.62730621422079E-2"/>
    <n v="1.1784216485146101E-2"/>
    <n v="9.4393328124252496E-2"/>
    <n v="2.8719044505748598E-2"/>
    <n v="5.1250976702651899E-2"/>
    <n v="1.8593229258024899E-2"/>
    <n v="0"/>
    <n v="4.7838497233340201E-5"/>
    <n v="8.45146784455678E-4"/>
    <n v="0"/>
    <n v="4.1906523576406096"/>
    <n v="4.40524"/>
    <n v="4.5818181818181802"/>
    <n v="125422"/>
    <n v="43039"/>
    <n v="31.5"/>
    <n v="27.5"/>
    <n v="22.5"/>
    <n v="18.5"/>
    <n v="109429"/>
    <n v="-0.106014109347443"/>
    <n v="0"/>
    <x v="257"/>
    <d v="1899-12-30T14:30:00"/>
    <x v="37"/>
  </r>
  <r>
    <x v="1"/>
    <s v="06 Jun"/>
    <x v="257"/>
    <s v="15:00"/>
    <n v="129.15049999999999"/>
    <n v="1.46728042090429"/>
    <n v="1.6357513440345199"/>
    <n v="189.5"/>
    <n v="211.25810395772999"/>
    <n v="235.5"/>
    <n v="170.5"/>
    <n v="1.8234540323111399"/>
    <n v="1.3201652335840699"/>
    <n v="1.1614356893701501"/>
    <n v="150"/>
    <n v="1.1536927847743501"/>
    <n v="149"/>
    <n v="0.99333333333333296"/>
    <n v="0.78627968337730902"/>
    <n v="0.79155672823219003"/>
    <m/>
    <n v="0.8"/>
    <n v="0.92666666666666697"/>
    <m/>
    <n v="139"/>
    <n v="6.6666666666666697E-3"/>
    <n v="1"/>
    <n v="461.080536912752"/>
    <n v="419.38895444887902"/>
    <n v="550"/>
    <n v="391.75167785234902"/>
    <n v="65.885906040268495"/>
    <n v="0"/>
    <n v="68188"/>
    <n v="58371"/>
    <n v="9817"/>
    <n v="0"/>
    <n v="0.70529838717956606"/>
    <n v="0.61449910554561704"/>
    <n v="0.87126118067978497"/>
    <n v="0.87126118067978497"/>
    <n v="0.52210196779964202"/>
    <n v="8.7808586762075105E-2"/>
    <n v="0"/>
    <n v="0.25676207513416799"/>
    <n v="0.21568627450980399"/>
    <n v="0.16997316636851501"/>
    <n v="1.5456171735241501E-2"/>
    <n v="8.2325581395348804E-2"/>
    <n v="0.231717352415027"/>
    <n v="1.9373881932021501E-2"/>
    <n v="1.92754919499106E-2"/>
    <n v="2.0375670840787102E-2"/>
    <n v="1.34168157423971E-3"/>
    <n v="8.9445438282647603E-6"/>
    <n v="1.18157423971377E-2"/>
    <n v="0"/>
    <n v="4.7978533094812201"/>
    <n v="4.16614516129032"/>
    <n v="4.5818181818181802"/>
    <n v="111800"/>
    <n v="28706"/>
    <n v="34.5"/>
    <n v="31"/>
    <n v="25.5"/>
    <n v="19"/>
    <n v="92797"/>
    <n v="9.9838969404186795E-2"/>
    <n v="0"/>
    <x v="257"/>
    <d v="1899-12-30T15:00:00"/>
    <x v="37"/>
  </r>
  <r>
    <x v="1"/>
    <s v="06 Jun"/>
    <x v="257"/>
    <s v="15:30"/>
    <n v="106.1251"/>
    <n v="1.61601732295187"/>
    <n v="1.7471927480938301"/>
    <n v="171.5"/>
    <n v="185.42100511073301"/>
    <n v="213"/>
    <n v="159"/>
    <n v="2.0070652465816301"/>
    <n v="1.4982318037862901"/>
    <n v="1.32862065618784"/>
    <n v="141"/>
    <n v="1.32862065618784"/>
    <n v="141"/>
    <n v="1"/>
    <n v="0.82215743440233202"/>
    <n v="0.82215743440233202"/>
    <m/>
    <n v="0.8"/>
    <n v="0.92907801418439695"/>
    <m/>
    <n v="131"/>
    <n v="0"/>
    <n v="0"/>
    <n v="416.31205673758899"/>
    <n v="505.28569438238497"/>
    <n v="550"/>
    <n v="337.26950354609897"/>
    <n v="75.283687943262393"/>
    <n v="0"/>
    <n v="58170"/>
    <n v="47555"/>
    <n v="10615"/>
    <n v="0"/>
    <n v="0.76043164535644403"/>
    <n v="0.58296008659986298"/>
    <n v="0.76661734182117902"/>
    <n v="0.76661734182117902"/>
    <n v="0.47227711956143897"/>
    <n v="0.105419443258221"/>
    <n v="0"/>
    <n v="0.18365725522131601"/>
    <n v="0.214285714285714"/>
    <n v="0.18627908593447401"/>
    <n v="1.5095388954545E-2"/>
    <n v="7.0372319823622298E-2"/>
    <n v="0.325474461978489"/>
    <n v="3.2008183289801699E-2"/>
    <n v="8.9479904263454306E-3"/>
    <n v="5.3876634920004399E-2"/>
    <n v="0"/>
    <n v="3.9724707775118402E-5"/>
    <n v="5.9388438123801996E-3"/>
    <n v="0"/>
    <n v="5.0410654166625299"/>
    <n v="3.1213264705882402"/>
    <n v="4.5818181818181802"/>
    <n v="100693"/>
    <n v="18493"/>
    <n v="38.5"/>
    <n v="34"/>
    <n v="28"/>
    <n v="18.5"/>
    <n v="81936"/>
    <n v="0.27349927849927802"/>
    <n v="0"/>
    <x v="257"/>
    <d v="1899-12-30T15:30:00"/>
    <x v="37"/>
  </r>
  <r>
    <x v="1"/>
    <s v="06 Jun"/>
    <x v="257"/>
    <s v="16:00"/>
    <n v="102.11879999999999"/>
    <n v="1.80671923289345"/>
    <n v="2.1824361588097898"/>
    <n v="184.5"/>
    <n v="222.86776161426599"/>
    <n v="205.5"/>
    <n v="169"/>
    <n v="2.0123620724097799"/>
    <n v="1.6549352322980699"/>
    <n v="1.4688774251166301"/>
    <n v="150"/>
    <n v="1.4101223281119599"/>
    <n v="144"/>
    <n v="0.96"/>
    <n v="0.78048780487804903"/>
    <n v="0.81300813008130102"/>
    <m/>
    <n v="0.8"/>
    <n v="0.913333333333333"/>
    <m/>
    <n v="137"/>
    <n v="0.04"/>
    <n v="6"/>
    <n v="443.95833333333297"/>
    <n v="477.73244224374002"/>
    <n v="550"/>
    <n v="337.38888888888903"/>
    <n v="102.951388888889"/>
    <n v="0"/>
    <n v="63409"/>
    <n v="48584"/>
    <n v="14825"/>
    <n v="0"/>
    <n v="0.64612305950840898"/>
    <n v="0.58332420891273395"/>
    <n v="0.902806671776342"/>
    <n v="0.902806671776342"/>
    <n v="0.44330085039599998"/>
    <n v="0.13526953538450301"/>
    <n v="0"/>
    <n v="0.31948246286360799"/>
    <n v="0.105263157894737"/>
    <n v="0.173208876236359"/>
    <n v="1.8394831928172602E-2"/>
    <n v="5.1799335742180402E-2"/>
    <n v="0.21748968940472299"/>
    <n v="3.41070842001533E-2"/>
    <n v="1.55115150187963E-3"/>
    <n v="4.57315960436512E-2"/>
    <n v="9.1244205992919393E-6"/>
    <n v="6.1133618015255995E-4"/>
    <n v="1.25917004270229E-3"/>
    <n v="1.9745246176867799E-2"/>
    <n v="4.7300996386729404"/>
    <n v="3.2418666666666698"/>
    <n v="4.5818181818181802"/>
    <n v="109596"/>
    <n v="35014"/>
    <n v="36"/>
    <n v="31.5"/>
    <n v="28.5"/>
    <n v="17"/>
    <n v="90613"/>
    <n v="0.15435185185185199"/>
    <n v="0"/>
    <x v="257"/>
    <d v="1899-12-30T16:00:00"/>
    <x v="37"/>
  </r>
  <r>
    <x v="1"/>
    <s v="06 Jun"/>
    <x v="257"/>
    <s v="16:30"/>
    <n v="95.107699999999994"/>
    <n v="1.60344535721083"/>
    <n v="2.4152486169340999"/>
    <n v="152.5"/>
    <n v="229.70874088478399"/>
    <n v="172.5"/>
    <n v="198"/>
    <n v="1.8137332729106099"/>
    <n v="2.08185036542783"/>
    <n v="1.2827562857686601"/>
    <n v="122"/>
    <n v="1.2827562857686601"/>
    <n v="122"/>
    <n v="1"/>
    <n v="0.8"/>
    <n v="0.8"/>
    <m/>
    <n v="0.8"/>
    <n v="1"/>
    <m/>
    <n v="122"/>
    <n v="0"/>
    <n v="0"/>
    <n v="421.51639344262298"/>
    <n v="506.59882723985498"/>
    <n v="550"/>
    <n v="359.56557377049199"/>
    <n v="58.491803278688501"/>
    <n v="0"/>
    <n v="51003"/>
    <n v="43867"/>
    <n v="7136"/>
    <n v="0"/>
    <n v="0.53110734720013197"/>
    <n v="0.45625133082546698"/>
    <n v="0.85905671090921998"/>
    <n v="0.85905671090921998"/>
    <n v="0.38919547164454499"/>
    <n v="6.3311803534672403E-2"/>
    <n v="0"/>
    <n v="0.402805380083753"/>
    <n v="0.11764705882352899"/>
    <n v="0.141555468805451"/>
    <n v="9.1472070409539408E-3"/>
    <n v="5.5380083753282697E-2"/>
    <n v="0.141324792391227"/>
    <n v="3.3767478174462302E-2"/>
    <n v="3.3181914969124802E-3"/>
    <n v="3.23301866704521E-2"/>
    <n v="0"/>
    <n v="1.8808999929022601E-3"/>
    <n v="5.2878131875931603E-3"/>
    <n v="4.4360848889204302E-4"/>
    <n v="3.89665696642771"/>
    <n v="3.3371122807017501"/>
    <n v="4.5818181818181802"/>
    <n v="112712"/>
    <n v="45401"/>
    <n v="33"/>
    <n v="28.5"/>
    <n v="25.5"/>
    <n v="17"/>
    <n v="96757"/>
    <n v="5.1245791245791199E-2"/>
    <n v="0"/>
    <x v="257"/>
    <d v="1899-12-30T16:30:00"/>
    <x v="37"/>
  </r>
  <r>
    <x v="1"/>
    <s v="06 Jun"/>
    <x v="257"/>
    <s v="17:00"/>
    <n v="78.102999999999994"/>
    <n v="1.6708705171376299"/>
    <n v="3.1196696817879501"/>
    <n v="130.5"/>
    <n v="243.655561156684"/>
    <n v="151.5"/>
    <n v="203"/>
    <n v="1.93974623253908"/>
    <n v="2.59913191554742"/>
    <n v="1.4340038154744399"/>
    <n v="112"/>
    <n v="1.4340038154744399"/>
    <n v="112"/>
    <n v="1"/>
    <n v="0.85823754789272"/>
    <n v="0.85823754789272"/>
    <m/>
    <n v="0.8"/>
    <n v="0.97321428571428603"/>
    <m/>
    <n v="109"/>
    <n v="0"/>
    <n v="0"/>
    <n v="389.66071428571399"/>
    <n v="548.63194976633395"/>
    <n v="550"/>
    <n v="324.0625"/>
    <n v="62.25"/>
    <n v="0"/>
    <n v="43267"/>
    <n v="36295"/>
    <n v="6972"/>
    <n v="0"/>
    <n v="0.45966527284791903"/>
    <n v="0.40286906432316699"/>
    <n v="0.87644007089579801"/>
    <n v="0.87644007089579801"/>
    <n v="0.33504726386529798"/>
    <n v="6.4360091573738995E-2"/>
    <n v="0"/>
    <n v="0.47357100657263101"/>
    <n v="0.14893617021276601"/>
    <n v="0.150635108189942"/>
    <n v="7.0434236762425204E-3"/>
    <n v="7.85484823868252E-2"/>
    <n v="9.8303301085591904E-2"/>
    <n v="2.27826600694188E-2"/>
    <n v="2.5016616202643799E-3"/>
    <n v="3.71833690273983E-2"/>
    <n v="7.5696034266302295E-4"/>
    <n v="3.6924894764049902E-5"/>
    <n v="1.7816261723654101E-3"/>
    <n v="0"/>
    <n v="3.7220293922162302"/>
    <n v="2.8927037037036998"/>
    <n v="4.5818181818181802"/>
    <n v="108328"/>
    <n v="51301"/>
    <n v="31"/>
    <n v="27"/>
    <n v="23.5"/>
    <n v="15.5"/>
    <n v="92010"/>
    <n v="2.9318996415770598E-2"/>
    <n v="0"/>
    <x v="257"/>
    <d v="1899-12-30T17:00:00"/>
    <x v="37"/>
  </r>
  <r>
    <x v="1"/>
    <s v="06 Jun"/>
    <x v="257"/>
    <s v="17:30"/>
    <n v="65.0792"/>
    <n v="1.92841952574709"/>
    <n v="2.6322322050953701"/>
    <n v="125.5"/>
    <n v="171.30356612184201"/>
    <n v="138.5"/>
    <n v="130.5"/>
    <n v="2.12817613000774"/>
    <n v="2.0052489889242602"/>
    <n v="1.24463730347023"/>
    <n v="81"/>
    <n v="1.24463730347023"/>
    <n v="81"/>
    <n v="1"/>
    <n v="0.64541832669322696"/>
    <n v="0.64541832669322696"/>
    <m/>
    <n v="0.8"/>
    <n v="0.98765432098765404"/>
    <m/>
    <n v="80"/>
    <n v="0"/>
    <n v="0"/>
    <n v="498.51851851851899"/>
    <n v="516.09107027130005"/>
    <n v="550"/>
    <n v="417.60493827160502"/>
    <n v="77.382716049382694"/>
    <n v="0"/>
    <n v="40094"/>
    <n v="33826"/>
    <n v="6268"/>
    <n v="0"/>
    <n v="0.47284479730204498"/>
    <n v="0.42027039685265599"/>
    <n v="0.88881256439878897"/>
    <n v="0.88881256439878897"/>
    <n v="0.35205711847295501"/>
    <n v="6.5236623265786206E-2"/>
    <n v="0"/>
    <n v="0.46854216754613298"/>
    <n v="9.3023255813953501E-2"/>
    <n v="0.16981505188330701"/>
    <n v="7.7850979902374003E-3"/>
    <n v="7.19705248696412E-2"/>
    <n v="7.9599504584673395E-2"/>
    <n v="3.2222812002373001E-2"/>
    <n v="0"/>
    <n v="3.2784837793112101E-2"/>
    <n v="1.1250923699794999E-2"/>
    <n v="1.04078850136864E-5"/>
    <n v="4.1319303504334902E-3"/>
    <n v="9.6585172927009504E-3"/>
    <n v="3.0349392699909501"/>
    <n v="2.7693276595744698"/>
    <n v="4.5818181818181802"/>
    <n v="96081"/>
    <n v="45018"/>
    <n v="28.5"/>
    <n v="23.5"/>
    <n v="21.5"/>
    <n v="12.5"/>
    <n v="79765"/>
    <n v="6.3538011695906393E-2"/>
    <n v="0"/>
    <x v="257"/>
    <d v="1899-12-30T17:30:00"/>
    <x v="37"/>
  </r>
  <r>
    <x v="1"/>
    <s v="06 Jun"/>
    <x v="257"/>
    <s v="18:00"/>
    <n v="46.057000000000002"/>
    <n v="2.1386542762229399"/>
    <n v="3.32119002625222"/>
    <n v="98.5"/>
    <n v="152.964049039099"/>
    <n v="122.5"/>
    <n v="123.5"/>
    <n v="2.65974770393208"/>
    <n v="2.6814599300866302"/>
    <n v="1.28102134311831"/>
    <n v="59"/>
    <n v="1.28102134311831"/>
    <n v="59"/>
    <n v="1"/>
    <n v="0.59898477157360397"/>
    <n v="0.59898477157360397"/>
    <m/>
    <n v="0.8"/>
    <n v="1"/>
    <m/>
    <n v="59"/>
    <n v="0"/>
    <n v="0"/>
    <n v="511.52542372881402"/>
    <n v="489.82736658488398"/>
    <n v="550"/>
    <n v="439.76271186440698"/>
    <n v="68.440677966101703"/>
    <n v="0"/>
    <n v="29984"/>
    <n v="25946"/>
    <n v="4038"/>
    <n v="0"/>
    <n v="0.38571154706371003"/>
    <n v="0.32721477128576498"/>
    <n v="0.84834061561480201"/>
    <n v="0.84834061561480201"/>
    <n v="0.28130929276939898"/>
    <n v="4.3780425661097397E-2"/>
    <n v="0"/>
    <n v="0.52112584432903597"/>
    <n v="0.21212121212121199"/>
    <n v="0.146704541758373"/>
    <n v="1.78894755673132E-3"/>
    <n v="9.4478115208222593E-2"/>
    <n v="5.4579163639911998E-2"/>
    <n v="8.2400008673685096E-4"/>
    <n v="0"/>
    <n v="2.1098739063025201E-2"/>
    <n v="1.95157915279781E-2"/>
    <n v="4.3368425617728997E-5"/>
    <n v="8.9338956772521804E-3"/>
    <n v="2.1684212808864498E-5"/>
    <n v="2.3028634003014101"/>
    <n v="2.3028499999999998"/>
    <n v="4.5818181818181802"/>
    <n v="92233"/>
    <n v="48065"/>
    <n v="25.5"/>
    <n v="20"/>
    <n v="16.5"/>
    <n v="9"/>
    <n v="78702"/>
    <n v="-4.7167755991286402E-3"/>
    <n v="0"/>
    <x v="257"/>
    <d v="1899-12-30T18:00:00"/>
    <x v="37"/>
  </r>
  <r>
    <x v="1"/>
    <s v="06 Jun"/>
    <x v="257"/>
    <s v="18:30"/>
    <n v="33.049100000000003"/>
    <n v="2.9198979699901102"/>
    <n v="3.8412585326277302"/>
    <n v="96.5"/>
    <n v="126.95013737066699"/>
    <n v="117.5"/>
    <n v="105.5"/>
    <n v="3.5553161810760399"/>
    <n v="3.1922200604555"/>
    <n v="1.9062546332577901"/>
    <n v="63"/>
    <n v="1.8759966232060801"/>
    <n v="62"/>
    <n v="0.98412698412698396"/>
    <n v="0.64248704663212397"/>
    <n v="0.65284974093264203"/>
    <m/>
    <n v="0.8"/>
    <n v="0.98412698412698396"/>
    <m/>
    <n v="62"/>
    <n v="1.58730158730159E-2"/>
    <n v="1"/>
    <n v="551.83870967741905"/>
    <n v="616.87216223104394"/>
    <n v="550"/>
    <n v="453.88709677419399"/>
    <n v="94.225806451612897"/>
    <n v="0"/>
    <n v="33983"/>
    <n v="28141"/>
    <n v="5842"/>
    <n v="0"/>
    <n v="0.48838072399223498"/>
    <n v="0.37418522245067598"/>
    <n v="0.76617524826107897"/>
    <n v="0.76617524826107897"/>
    <n v="0.30776718141650999"/>
    <n v="6.3891683800691199E-2"/>
    <n v="0"/>
    <n v="0.39199002581040299"/>
    <n v="0.194444444444444"/>
    <n v="0.20053370663633599"/>
    <n v="3.3794129227000301E-3"/>
    <n v="0.11550155299881899"/>
    <n v="1.9871822914388201E-2"/>
    <n v="1.9576534406579499E-2"/>
    <n v="0"/>
    <n v="1.97952666345859E-2"/>
    <n v="1.9685900520582701E-2"/>
    <n v="0"/>
    <n v="5.70891115096898E-3"/>
    <n v="1.68861280020998E-2"/>
    <n v="2.4410516645522602"/>
    <n v="1.5371674418604599"/>
    <n v="4.5818181818181802"/>
    <n v="91436"/>
    <n v="35842"/>
    <n v="24"/>
    <n v="21.5"/>
    <n v="18"/>
    <n v="8.5"/>
    <n v="73100"/>
    <n v="-5.8287037037036998E-2"/>
    <n v="0"/>
    <x v="257"/>
    <d v="1899-12-30T18:30:00"/>
    <x v="37"/>
  </r>
  <r>
    <x v="1"/>
    <s v="06 Jun"/>
    <x v="257"/>
    <s v="19:00"/>
    <n v="28.0444"/>
    <n v="1.44413858025132"/>
    <n v="4.2371602054445203"/>
    <n v="40.5"/>
    <n v="118.82861566556799"/>
    <n v="49"/>
    <n v="70"/>
    <n v="1.7472293933904799"/>
    <n v="2.4960419905578299"/>
    <n v="1.64025616522372"/>
    <n v="46"/>
    <n v="1.64025616522372"/>
    <n v="46"/>
    <n v="1"/>
    <n v="1.1358024691358"/>
    <n v="1.1358024691358"/>
    <m/>
    <n v="0.8"/>
    <n v="1"/>
    <m/>
    <n v="46"/>
    <n v="0"/>
    <n v="0"/>
    <n v="547.58695652173901"/>
    <n v="560.7097"/>
    <n v="550"/>
    <n v="382.91304347826099"/>
    <n v="161.15217391304299"/>
    <n v="0"/>
    <n v="25027"/>
    <n v="17614"/>
    <n v="7413"/>
    <n v="0"/>
    <n v="0.38711214249489001"/>
    <n v="0.30728410574213499"/>
    <n v="0.793785758725434"/>
    <n v="0.793785758725434"/>
    <n v="0.21487562978053701"/>
    <n v="9.0432215485586706E-2"/>
    <n v="0"/>
    <n v="0.486501652983299"/>
    <n v="0.1875"/>
    <n v="0.23106388688958601"/>
    <n v="1.0491259317092201E-2"/>
    <n v="0.14686543130054999"/>
    <n v="2.2373220450636201E-2"/>
    <n v="2.19584497334488E-2"/>
    <n v="0"/>
    <n v="2.4983836141168399E-2"/>
    <n v="2.19584497334488E-2"/>
    <n v="0"/>
    <n v="4.7820623863955199E-3"/>
    <n v="2.4398277481609802E-5"/>
    <n v="2.02017737547729"/>
    <n v="2.95204210526316"/>
    <n v="4.5818181818181802"/>
    <n v="81973"/>
    <n v="39880"/>
    <n v="18.5"/>
    <n v="9.5"/>
    <n v="8"/>
    <n v="6"/>
    <n v="63032"/>
    <n v="-0.230825825825826"/>
    <n v="0"/>
    <x v="257"/>
    <d v="1899-12-30T19:00:00"/>
    <x v="37"/>
  </r>
  <r>
    <x v="1"/>
    <s v="06 Jun"/>
    <x v="257"/>
    <s v="19:30"/>
    <n v="16.025300000000001"/>
    <n v="2.2464478044092799"/>
    <n v="5.70728426572835"/>
    <n v="36"/>
    <n v="91.460942543576493"/>
    <n v="52.5"/>
    <n v="53.5"/>
    <n v="3.2760697147635298"/>
    <n v="3.33847104266379"/>
    <n v="2.3088491323095401"/>
    <n v="37"/>
    <n v="2.3088491323095401"/>
    <n v="37"/>
    <n v="1"/>
    <n v="1.0277777777777799"/>
    <n v="1.0277777777777799"/>
    <m/>
    <n v="0.8"/>
    <n v="1"/>
    <m/>
    <n v="37"/>
    <n v="0"/>
    <n v="0"/>
    <n v="627.97297297297303"/>
    <n v="496.7901"/>
    <n v="550"/>
    <n v="505.43243243243199"/>
    <n v="119.378378378378"/>
    <n v="0"/>
    <n v="23118"/>
    <n v="18701"/>
    <n v="4417"/>
    <n v="0"/>
    <n v="0.40454426743275002"/>
    <n v="0.29625898913653298"/>
    <n v="0.73232774009282398"/>
    <n v="0.73232774009282398"/>
    <n v="0.23844800326414001"/>
    <n v="5.63191717243842E-2"/>
    <n v="0"/>
    <n v="0.436068750956291"/>
    <n v="0.38461538461538503"/>
    <n v="0.30726271229662899"/>
    <n v="5.6357423369204898E-3"/>
    <n v="7.4947722752078297E-2"/>
    <n v="5.9927576885806101E-4"/>
    <n v="2.2950986892436399E-2"/>
    <n v="0.157813535982047"/>
    <n v="2.2950986892436399E-2"/>
    <n v="2.2950986892436399E-2"/>
    <n v="0"/>
    <n v="0"/>
    <n v="1.27505482735758E-5"/>
    <n v="1.6983730300402899"/>
    <n v="1.7805888888888901"/>
    <n v="4.5818181818181802"/>
    <n v="78428"/>
    <n v="34200"/>
    <n v="17.5"/>
    <n v="9"/>
    <n v="6.5"/>
    <n v="3.5"/>
    <n v="54330"/>
    <n v="-0.24488888888888899"/>
    <n v="0"/>
    <x v="257"/>
    <d v="1899-12-30T19:30:00"/>
    <x v="37"/>
  </r>
  <r>
    <x v="1"/>
    <s v="06 Jun"/>
    <x v="257"/>
    <s v="20:00"/>
    <n v="14.0222"/>
    <n v="1.2480209952789101"/>
    <n v="3.2223484618571701"/>
    <n v="17.5"/>
    <n v="45.184414601853597"/>
    <n v="17.5"/>
    <n v="40"/>
    <n v="1.2480209952789101"/>
    <n v="2.8526194177803799"/>
    <n v="2.13946456333528"/>
    <n v="30"/>
    <n v="2.13946456333528"/>
    <n v="30"/>
    <n v="1"/>
    <n v="1.71428571428571"/>
    <n v="1.71428571428571"/>
    <m/>
    <n v="0.8"/>
    <n v="1"/>
    <m/>
    <n v="30"/>
    <n v="0"/>
    <n v="0"/>
    <n v="528.70000000000005"/>
    <n v="405.32990000000001"/>
    <n v="550"/>
    <n v="444.8"/>
    <n v="80.3"/>
    <n v="0"/>
    <n v="15753"/>
    <n v="13344"/>
    <n v="2409"/>
    <n v="0"/>
    <n v="0.66394574908953896"/>
    <n v="0.27121165486816501"/>
    <n v="0.40848466194726601"/>
    <n v="0.40848466194726601"/>
    <n v="0.22817277110905901"/>
    <n v="4.1192161690776601E-2"/>
    <n v="0"/>
    <n v="0.13727300707910101"/>
    <n v="0"/>
    <n v="0.53245443042303597"/>
    <n v="0"/>
    <n v="0.107999042440409"/>
    <n v="0"/>
    <n v="1.9099893984473901E-2"/>
    <n v="0.369344413665743"/>
    <n v="3.1035190314968701E-2"/>
    <n v="2.7016859888512701E-3"/>
    <n v="0"/>
    <n v="1.5389350569406E-4"/>
    <n v="2.1203105228959299E-3"/>
    <n v="1.84672206832872"/>
    <n v="4.6740666666666701"/>
    <n v="4.5818181818181802"/>
    <n v="58482"/>
    <n v="8028"/>
    <n v="3.5"/>
    <n v="3"/>
    <n v="3"/>
    <n v="3"/>
    <n v="27343"/>
    <n v="-3.6414285714285701"/>
    <n v="0"/>
    <x v="257"/>
    <d v="1899-12-30T20:00:00"/>
    <x v="37"/>
  </r>
  <r>
    <x v="1"/>
    <s v="06 Jun"/>
    <x v="257"/>
    <s v="20:30"/>
    <n v="9.0143000000000004"/>
    <n v="1.8858924153844401"/>
    <n v="4.6179958510366896"/>
    <n v="17"/>
    <n v="41.628"/>
    <n v="17"/>
    <n v="25.5"/>
    <n v="1.8858924153844401"/>
    <n v="2.82883862307667"/>
    <n v="2.2186969592758201"/>
    <n v="20"/>
    <n v="2.2186969592758201"/>
    <n v="20"/>
    <n v="1"/>
    <n v="1.1764705882352899"/>
    <n v="1.1764705882352899"/>
    <m/>
    <n v="0.8"/>
    <n v="1"/>
    <m/>
    <n v="20"/>
    <n v="0"/>
    <n v="0"/>
    <n v="750"/>
    <n v="410.6651"/>
    <n v="550"/>
    <n v="476.1"/>
    <n v="269.95"/>
    <n v="0"/>
    <n v="14921"/>
    <n v="9522"/>
    <n v="5399"/>
    <n v="0"/>
    <n v="0.48044585375228199"/>
    <n v="0.28380602804003602"/>
    <n v="0.59071386676253002"/>
    <n v="0.59071386676253002"/>
    <n v="0.18016006659981501"/>
    <n v="0.10215124969254299"/>
    <n v="0"/>
    <n v="0.306907838722494"/>
    <n v="0"/>
    <n v="0.51603504058426197"/>
    <n v="1.0349459822526601E-2"/>
    <n v="2.1701700944128099E-2"/>
    <n v="3.3697235729286901E-2"/>
    <n v="3.41134845704123E-2"/>
    <n v="0.40868068037765098"/>
    <n v="3.4056723364804302E-2"/>
    <n v="0"/>
    <n v="0"/>
    <n v="8.7033848598944195E-4"/>
    <n v="6.2626530187501203E-3"/>
    <n v="1.3622689345921699"/>
    <n v="3.0047666666666699"/>
    <n v="4.5818181818181802"/>
    <n v="52853"/>
    <n v="16221"/>
    <n v="3.5"/>
    <n v="3"/>
    <n v="3"/>
    <n v="2"/>
    <n v="25579"/>
    <n v="-3.1946825396825398"/>
    <n v="0"/>
    <x v="257"/>
    <d v="1899-12-30T20:30:00"/>
    <x v="37"/>
  </r>
  <r>
    <x v="1"/>
    <s v="06 Jun"/>
    <x v="257"/>
    <s v="21:00"/>
    <n v="0"/>
    <m/>
    <m/>
    <n v="0"/>
    <n v="33.291976840363901"/>
    <n v="0"/>
    <n v="0"/>
    <m/>
    <m/>
    <m/>
    <n v="7"/>
    <m/>
    <n v="7"/>
    <n v="1"/>
    <m/>
    <m/>
    <m/>
    <n v="0.8"/>
    <n v="1"/>
    <m/>
    <n v="7"/>
    <n v="0"/>
    <n v="0"/>
    <n v="518.142857142857"/>
    <m/>
    <n v="550"/>
    <n v="361.142857142857"/>
    <n v="152.71428571428601"/>
    <n v="0"/>
    <n v="3597"/>
    <n v="2528"/>
    <n v="1069"/>
    <n v="0"/>
    <n v="0.210260869565217"/>
    <n v="0.18099705574130401"/>
    <n v="0.86082139827336701"/>
    <n v="0.86082139827336701"/>
    <n v="0.126153999700584"/>
    <n v="5.3345975348071298E-2"/>
    <n v="0"/>
    <n v="0.67982434253206203"/>
    <m/>
    <n v="0.22950247018314299"/>
    <n v="0"/>
    <n v="4.4912420779479999E-4"/>
    <n v="3.23369429612256E-2"/>
    <n v="8.9824841558960006E-2"/>
    <n v="8.7179999001946201E-2"/>
    <n v="1.44717800289436E-3"/>
    <n v="0"/>
    <n v="0"/>
    <n v="2.9941613852986699E-4"/>
    <n v="5.0301911273017599E-2"/>
    <n v="1.2575477818254399"/>
    <m/>
    <n v="4.5818181818181802"/>
    <n v="20039"/>
    <n v="13623"/>
    <n v="0"/>
    <n v="0"/>
    <n v="0"/>
    <n v="0"/>
    <n v="15440"/>
    <m/>
    <m/>
    <x v="257"/>
    <d v="1899-12-30T21:00:00"/>
    <x v="37"/>
  </r>
  <r>
    <x v="1"/>
    <s v="06 Jun"/>
    <x v="257"/>
    <s v="21:30"/>
    <n v="0"/>
    <m/>
    <m/>
    <n v="0"/>
    <n v="44.1145833333333"/>
    <n v="0"/>
    <n v="0"/>
    <m/>
    <m/>
    <m/>
    <n v="5"/>
    <m/>
    <n v="5"/>
    <n v="1"/>
    <m/>
    <m/>
    <m/>
    <n v="0.8"/>
    <n v="1"/>
    <m/>
    <n v="5"/>
    <n v="0"/>
    <n v="0"/>
    <n v="326.39999999999998"/>
    <m/>
    <n v="550"/>
    <n v="289.39999999999998"/>
    <n v="34"/>
    <n v="0"/>
    <n v="1617"/>
    <n v="1447"/>
    <n v="170"/>
    <n v="0"/>
    <n v="0.11334120425029499"/>
    <n v="0.10074074074074101"/>
    <n v="0.88882716049382704"/>
    <n v="0.88882716049382704"/>
    <n v="8.9320987654321005E-2"/>
    <n v="1.04938271604938E-2"/>
    <n v="0"/>
    <n v="0.78808641975308602"/>
    <m/>
    <n v="0.111172839506173"/>
    <n v="0"/>
    <n v="6.1728395061728397E-5"/>
    <n v="0"/>
    <n v="0.11111111111111099"/>
    <n v="0"/>
    <n v="0"/>
    <n v="0"/>
    <n v="0"/>
    <n v="0"/>
    <n v="0"/>
    <n v="1.1111111111111101"/>
    <m/>
    <n v="4.5818181818181802"/>
    <n v="16200"/>
    <n v="12767"/>
    <n v="0"/>
    <n v="0"/>
    <n v="0"/>
    <n v="0"/>
    <n v="14399"/>
    <m/>
    <m/>
    <x v="257"/>
    <d v="1899-12-30T21:30:00"/>
    <x v="37"/>
  </r>
  <r>
    <x v="1"/>
    <s v="06 Jun"/>
    <x v="257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36740740740740702"/>
    <n v="0.36740740740740702"/>
    <n v="0"/>
    <n v="0"/>
    <n v="0"/>
    <n v="0.36740740740740702"/>
    <m/>
    <n v="0.61925925925925895"/>
    <n v="0.60148148148148195"/>
    <n v="0"/>
    <n v="0"/>
    <n v="8.8888888888888906E-3"/>
    <n v="0"/>
    <n v="8.8888888888888906E-3"/>
    <n v="0"/>
    <n v="0"/>
    <n v="0"/>
    <n v="0"/>
    <n v="0"/>
    <m/>
    <m/>
    <n v="675"/>
    <n v="248"/>
    <n v="0"/>
    <n v="0"/>
    <n v="0"/>
    <n v="0"/>
    <n v="257"/>
    <m/>
    <m/>
    <x v="257"/>
    <d v="1899-12-30T22:00:00"/>
    <x v="37"/>
  </r>
  <r>
    <x v="1"/>
    <s v="06 Jun"/>
    <x v="257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7"/>
    <d v="1899-12-30T22:30:00"/>
    <x v="37"/>
  </r>
  <r>
    <x v="1"/>
    <s v="06 Jun"/>
    <x v="257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7"/>
    <d v="1899-12-30T23:00:00"/>
    <x v="37"/>
  </r>
  <r>
    <x v="1"/>
    <s v="06 Jun"/>
    <x v="257"/>
    <s v="2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7"/>
    <d v="1899-12-30T23:30:00"/>
    <x v="37"/>
  </r>
  <r>
    <x v="1"/>
    <s v="06 Jun"/>
    <x v="258"/>
    <s v="00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8"/>
    <d v="1899-12-30T00:00:00"/>
    <x v="37"/>
  </r>
  <r>
    <x v="1"/>
    <s v="06 Jun"/>
    <x v="258"/>
    <s v="00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8"/>
    <d v="1899-12-30T00:30:00"/>
    <x v="37"/>
  </r>
  <r>
    <x v="1"/>
    <s v="06 Jun"/>
    <x v="258"/>
    <s v="0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8"/>
    <d v="1899-12-30T01:00:00"/>
    <x v="37"/>
  </r>
  <r>
    <x v="1"/>
    <s v="06 Jun"/>
    <x v="258"/>
    <s v="0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8"/>
    <d v="1899-12-30T01:30:00"/>
    <x v="37"/>
  </r>
  <r>
    <x v="1"/>
    <s v="06 Jun"/>
    <x v="258"/>
    <s v="0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8"/>
    <d v="1899-12-30T02:00:00"/>
    <x v="37"/>
  </r>
  <r>
    <x v="1"/>
    <s v="06 Jun"/>
    <x v="258"/>
    <s v="0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8"/>
    <d v="1899-12-30T02:30:00"/>
    <x v="37"/>
  </r>
  <r>
    <x v="1"/>
    <s v="06 Jun"/>
    <x v="258"/>
    <s v="0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8"/>
    <d v="1899-12-30T03:00:00"/>
    <x v="37"/>
  </r>
  <r>
    <x v="1"/>
    <s v="06 Jun"/>
    <x v="258"/>
    <s v="0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8"/>
    <d v="1899-12-30T03:30:00"/>
    <x v="37"/>
  </r>
  <r>
    <x v="1"/>
    <s v="06 Jun"/>
    <x v="258"/>
    <s v="04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8"/>
    <d v="1899-12-30T04:00:00"/>
    <x v="37"/>
  </r>
  <r>
    <x v="1"/>
    <s v="06 Jun"/>
    <x v="258"/>
    <s v="04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8"/>
    <d v="1899-12-30T04:30:00"/>
    <x v="37"/>
  </r>
  <r>
    <x v="1"/>
    <s v="06 Jun"/>
    <x v="258"/>
    <s v="05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8"/>
    <d v="1899-12-30T05:00:00"/>
    <x v="37"/>
  </r>
  <r>
    <x v="1"/>
    <s v="06 Jun"/>
    <x v="258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258"/>
    <d v="1899-12-30T05:30:00"/>
    <x v="37"/>
  </r>
  <r>
    <x v="1"/>
    <s v="06 Jun"/>
    <x v="258"/>
    <s v="06:00"/>
    <n v="3.0209999999999999"/>
    <n v="6.6203243958954001"/>
    <m/>
    <n v="20"/>
    <s v="NaN"/>
    <n v="20"/>
    <n v="0"/>
    <n v="6.6203243958954001"/>
    <n v="0"/>
    <n v="0"/>
    <n v="0"/>
    <n v="0"/>
    <n v="0"/>
    <m/>
    <n v="0"/>
    <n v="0"/>
    <m/>
    <m/>
    <m/>
    <m/>
    <n v="0"/>
    <m/>
    <n v="0"/>
    <m/>
    <n v="93.926299999999998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.0209999999999999"/>
    <m/>
    <n v="1800"/>
    <n v="0"/>
    <n v="1"/>
    <n v="1"/>
    <n v="1"/>
    <n v="0.5"/>
    <n v="0"/>
    <n v="0.5"/>
    <n v="0"/>
    <x v="258"/>
    <d v="1899-12-30T06:00:00"/>
    <x v="37"/>
  </r>
  <r>
    <x v="1"/>
    <s v="06 Jun"/>
    <x v="258"/>
    <s v="06:30"/>
    <n v="11.077"/>
    <n v="2.39234449760766"/>
    <m/>
    <n v="26.5"/>
    <s v="NaN"/>
    <n v="26.5"/>
    <n v="0"/>
    <n v="2.39234449760766"/>
    <n v="0"/>
    <n v="0"/>
    <n v="0"/>
    <n v="0"/>
    <n v="0"/>
    <m/>
    <n v="0"/>
    <n v="0"/>
    <m/>
    <m/>
    <m/>
    <m/>
    <n v="0"/>
    <m/>
    <n v="0"/>
    <m/>
    <n v="222.60220000000001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.4307999999999996"/>
    <m/>
    <n v="1800"/>
    <n v="0"/>
    <n v="2.5"/>
    <n v="2.5"/>
    <n v="2.5"/>
    <n v="1.5"/>
    <n v="0"/>
    <n v="0.8"/>
    <n v="0"/>
    <x v="258"/>
    <d v="1899-12-30T06:30:00"/>
    <x v="37"/>
  </r>
  <r>
    <x v="1"/>
    <s v="06 Jun"/>
    <x v="258"/>
    <s v="07:00"/>
    <n v="17.119"/>
    <n v="1.9276826917460099"/>
    <n v="48.912514360262499"/>
    <n v="33"/>
    <n v="837.33333333333303"/>
    <n v="33"/>
    <n v="3552"/>
    <n v="1.9276826917460099"/>
    <n v="207.48875518429799"/>
    <n v="0.11682925404521299"/>
    <n v="2"/>
    <n v="0.11682925404521299"/>
    <n v="2"/>
    <n v="1"/>
    <n v="6.0606060606060601E-2"/>
    <n v="6.0606060606060601E-2"/>
    <m/>
    <n v="0.8"/>
    <n v="1"/>
    <m/>
    <n v="2"/>
    <n v="0"/>
    <n v="0"/>
    <n v="6"/>
    <n v="357.03030000000001"/>
    <n v="550"/>
    <n v="1"/>
    <n v="0"/>
    <n v="0"/>
    <n v="2"/>
    <n v="2"/>
    <n v="0"/>
    <n v="0"/>
    <n v="2.3885350318471302E-3"/>
    <n v="1.7286084701815E-3"/>
    <n v="0.72371074618265596"/>
    <n v="0.72371074618265596"/>
    <n v="2.8810141169691698E-4"/>
    <n v="0"/>
    <n v="0"/>
    <n v="0.72198213771247499"/>
    <n v="0"/>
    <n v="0.27628925381734398"/>
    <n v="0.26361279170267898"/>
    <n v="1.2676462114664401E-2"/>
    <n v="0"/>
    <n v="0"/>
    <n v="0"/>
    <n v="0"/>
    <n v="0"/>
    <n v="0"/>
    <n v="0"/>
    <n v="0"/>
    <n v="1.0371650821089"/>
    <n v="3.80422222222222"/>
    <n v="4.5818181818181802"/>
    <n v="6942"/>
    <n v="5012"/>
    <n v="5"/>
    <n v="4.5"/>
    <n v="4.5"/>
    <n v="3"/>
    <n v="5024"/>
    <n v="0.61433333333333295"/>
    <n v="0"/>
    <x v="258"/>
    <d v="1899-12-30T07:00:00"/>
    <x v="37"/>
  </r>
  <r>
    <x v="1"/>
    <s v="06 Jun"/>
    <x v="258"/>
    <s v="07:30"/>
    <n v="43.290900000000001"/>
    <n v="1.2935744001626199"/>
    <n v="1.2521982959188001"/>
    <n v="56"/>
    <n v="54.208791208791197"/>
    <n v="56"/>
    <n v="34.5"/>
    <n v="1.2935744001626199"/>
    <n v="0.79693422867161501"/>
    <n v="0.207895885740421"/>
    <n v="9"/>
    <n v="0.207895885740421"/>
    <n v="9"/>
    <n v="1"/>
    <n v="0.160714285714286"/>
    <n v="0.160714285714286"/>
    <m/>
    <n v="0.8"/>
    <n v="1"/>
    <m/>
    <n v="9"/>
    <n v="0"/>
    <n v="0"/>
    <n v="182"/>
    <n v="390.16284525246601"/>
    <n v="550"/>
    <n v="162.777777777778"/>
    <n v="13.8888888888889"/>
    <n v="0"/>
    <n v="1590"/>
    <n v="1465"/>
    <n v="125"/>
    <n v="0"/>
    <n v="0.16602473140077001"/>
    <n v="0.13326824505735901"/>
    <n v="0.80270116345293296"/>
    <n v="0.80270116345293296"/>
    <n v="0.119192905377919"/>
    <n v="1.01700431209828E-2"/>
    <n v="0"/>
    <n v="0.66943291839557395"/>
    <n v="0"/>
    <n v="0.161174843381336"/>
    <n v="0.14962167439589899"/>
    <n v="1.1553168985436501E-2"/>
    <n v="0"/>
    <n v="0"/>
    <n v="0"/>
    <n v="0"/>
    <n v="0"/>
    <n v="0"/>
    <n v="0"/>
    <n v="0"/>
    <n v="2.6360751769587498"/>
    <n v="5.0930470588235304"/>
    <n v="4.5818181818181802"/>
    <n v="12291"/>
    <n v="8228"/>
    <n v="9"/>
    <n v="8.5"/>
    <n v="8.5"/>
    <n v="7"/>
    <n v="10310"/>
    <n v="0.62064814814814795"/>
    <n v="0"/>
    <x v="258"/>
    <d v="1899-12-30T07:30:00"/>
    <x v="37"/>
  </r>
  <r>
    <x v="1"/>
    <s v="06 Jun"/>
    <x v="258"/>
    <s v="08:00"/>
    <n v="55.3688"/>
    <n v="1.2642499024721501"/>
    <n v="0.99755982003589205"/>
    <n v="70"/>
    <n v="55.233690163603299"/>
    <n v="74"/>
    <n v="46"/>
    <n v="1.33649275404199"/>
    <n v="0.83079279305312703"/>
    <n v="0.37927497074164501"/>
    <n v="21"/>
    <n v="0.37927497074164501"/>
    <n v="21"/>
    <n v="1"/>
    <n v="0.3"/>
    <n v="0.3"/>
    <m/>
    <n v="0.8"/>
    <n v="1"/>
    <m/>
    <n v="21"/>
    <n v="0"/>
    <n v="0"/>
    <n v="235.76190476190499"/>
    <n v="444.610581436838"/>
    <n v="550"/>
    <n v="184.90476190476201"/>
    <n v="46.761904761904802"/>
    <n v="0"/>
    <n v="4865"/>
    <n v="3883"/>
    <n v="982"/>
    <n v="0"/>
    <n v="0.38020273383504799"/>
    <n v="0.25436703658035298"/>
    <n v="0.66903000411015201"/>
    <n v="0.66903000411015201"/>
    <n v="0.19949650637073599"/>
    <n v="5.0452116728318903E-2"/>
    <n v="0"/>
    <n v="0.41466296752979898"/>
    <n v="4.3478260869565202E-2"/>
    <n v="0.18048705302096199"/>
    <n v="9.7102342786683102E-2"/>
    <n v="2.0242498972462001E-2"/>
    <n v="0"/>
    <n v="5.4819153308672403E-2"/>
    <n v="0"/>
    <n v="8.3230579531442701E-3"/>
    <n v="0"/>
    <n v="0"/>
    <n v="0"/>
    <n v="0"/>
    <n v="3.8840937114673202"/>
    <n v="4.6140666666666696"/>
    <n v="4.5818181818181802"/>
    <n v="19464"/>
    <n v="8071"/>
    <n v="14"/>
    <n v="12"/>
    <n v="11.5"/>
    <n v="10"/>
    <n v="15951"/>
    <n v="0.61380952380952403"/>
    <n v="0"/>
    <x v="258"/>
    <d v="1899-12-30T08:00:00"/>
    <x v="37"/>
  </r>
  <r>
    <x v="1"/>
    <s v="06 Jun"/>
    <x v="258"/>
    <s v="08:30"/>
    <n v="80.527699999999996"/>
    <n v="1.13004593450452"/>
    <n v="0.81425507324643198"/>
    <n v="91"/>
    <n v="65.570088261866701"/>
    <n v="102"/>
    <n v="43.5"/>
    <n v="1.26664489362046"/>
    <n v="0.54018679286754701"/>
    <n v="0.39737879015543698"/>
    <n v="32"/>
    <n v="0.39737879015543698"/>
    <n v="32"/>
    <n v="1"/>
    <n v="0.35164835164835201"/>
    <n v="0.35164835164835201"/>
    <m/>
    <n v="0.8"/>
    <n v="1"/>
    <m/>
    <n v="32"/>
    <n v="0"/>
    <n v="0"/>
    <n v="449.65625"/>
    <n v="434.49870216832198"/>
    <n v="550"/>
    <n v="371.53125"/>
    <n v="74.625"/>
    <n v="0"/>
    <n v="14277"/>
    <n v="11889"/>
    <n v="2388"/>
    <n v="0"/>
    <n v="0.48802740469407102"/>
    <n v="0.443256730946953"/>
    <n v="0.90826196783932001"/>
    <n v="0.90826196783932001"/>
    <n v="0.36624360791078803"/>
    <n v="7.3562935124145107E-2"/>
    <n v="0"/>
    <n v="0.465005236892366"/>
    <n v="0.107142857142857"/>
    <n v="0.16474647279896501"/>
    <n v="7.0882878442486599E-2"/>
    <n v="2.4366952128642701E-2"/>
    <n v="0"/>
    <n v="5.5449448586039098E-2"/>
    <n v="0"/>
    <n v="1.40163883925821E-2"/>
    <n v="0"/>
    <n v="0"/>
    <n v="3.0805249214466101E-5"/>
    <n v="0"/>
    <n v="3.5487647095065"/>
    <n v="5.19533548387097"/>
    <n v="4.5818181818181802"/>
    <n v="32462"/>
    <n v="15095"/>
    <n v="17.5"/>
    <n v="15.5"/>
    <n v="14"/>
    <n v="13"/>
    <n v="27114"/>
    <n v="0.48473015873015901"/>
    <n v="0"/>
    <x v="258"/>
    <d v="1899-12-30T08:30:00"/>
    <x v="37"/>
  </r>
  <r>
    <x v="1"/>
    <s v="06 Jun"/>
    <x v="258"/>
    <s v="09:00"/>
    <n v="101.6504"/>
    <n v="1.60845407396331"/>
    <n v="1.4626178172733899"/>
    <n v="163.5"/>
    <n v="148.675686172967"/>
    <n v="187"/>
    <n v="115.5"/>
    <n v="1.8396386044718001"/>
    <n v="1.1362473733502301"/>
    <n v="0.57058309657413997"/>
    <n v="58"/>
    <n v="0.57058309657413997"/>
    <n v="58"/>
    <n v="1"/>
    <n v="0.35474006116208001"/>
    <n v="0.35474006116208001"/>
    <m/>
    <n v="0.8"/>
    <n v="1"/>
    <m/>
    <n v="58"/>
    <n v="0"/>
    <n v="0"/>
    <n v="266.34482758620697"/>
    <n v="489.41910400254199"/>
    <n v="550"/>
    <n v="229.86206896551701"/>
    <n v="32.724137931034498"/>
    <n v="0"/>
    <n v="15230"/>
    <n v="13332"/>
    <n v="1898"/>
    <n v="0"/>
    <n v="0.39011086138538897"/>
    <n v="0.29151019946030599"/>
    <n v="0.74724963674447598"/>
    <n v="0.74724963674447598"/>
    <n v="0.25158039741097898"/>
    <n v="3.5816051176570503E-2"/>
    <n v="0"/>
    <n v="0.45573943728416999"/>
    <n v="0.134615384615385"/>
    <n v="0.19508236936953899"/>
    <n v="4.6534447945955099E-2"/>
    <n v="0.118657181137131"/>
    <n v="0"/>
    <n v="1.7662710169267602E-2"/>
    <n v="0"/>
    <n v="8.2463721623610708E-3"/>
    <n v="0"/>
    <n v="0"/>
    <n v="3.9816579548242201E-3"/>
    <n v="0"/>
    <n v="3.9401430377597002"/>
    <n v="3.4457762711864399"/>
    <n v="4.5818181818181802"/>
    <n v="52993"/>
    <n v="24151"/>
    <n v="32"/>
    <n v="29.5"/>
    <n v="26"/>
    <n v="17"/>
    <n v="42655"/>
    <n v="0.53999131944444401"/>
    <n v="0"/>
    <x v="258"/>
    <d v="1899-12-30T09:00:00"/>
    <x v="37"/>
  </r>
  <r>
    <x v="1"/>
    <s v="06 Jun"/>
    <x v="258"/>
    <s v="09:30"/>
    <n v="121.7884"/>
    <n v="1.4328129772622"/>
    <n v="1.2985904572674301"/>
    <n v="174.5"/>
    <n v="158.15325404586901"/>
    <n v="204"/>
    <n v="127"/>
    <n v="1.6750363745644099"/>
    <n v="1.0427922527925499"/>
    <n v="0.82109626204137698"/>
    <n v="100"/>
    <n v="0.82109626204137698"/>
    <n v="100"/>
    <n v="1"/>
    <n v="0.57306590257879697"/>
    <n v="0.57306590257879697"/>
    <m/>
    <n v="0.8"/>
    <n v="0.99"/>
    <m/>
    <n v="99"/>
    <n v="0"/>
    <n v="0"/>
    <n v="316.99"/>
    <n v="460.552189827603"/>
    <n v="550"/>
    <n v="279.11"/>
    <n v="34.24"/>
    <n v="0"/>
    <n v="31335"/>
    <n v="27911"/>
    <n v="3424"/>
    <n v="0"/>
    <n v="0.63229808708834501"/>
    <n v="0.49557563629541601"/>
    <n v="0.78376899505972097"/>
    <n v="0.78376899505972097"/>
    <n v="0.43635482458883101"/>
    <n v="5.3530110687261601E-2"/>
    <n v="0"/>
    <n v="0.28819335876430502"/>
    <n v="0.15384615384615399"/>
    <n v="0.17367581764742701"/>
    <n v="4.8292789694203003E-2"/>
    <n v="9.13795259833656E-2"/>
    <n v="0"/>
    <n v="2.75623788380964E-2"/>
    <n v="0"/>
    <n v="6.4411231317616198E-3"/>
    <n v="0"/>
    <n v="0"/>
    <n v="0"/>
    <n v="0"/>
    <n v="5.6281658432868502"/>
    <n v="4.0596133333333304"/>
    <n v="4.5818181818181802"/>
    <n v="63964"/>
    <n v="18434"/>
    <n v="33.5"/>
    <n v="30"/>
    <n v="26"/>
    <n v="19"/>
    <n v="52855"/>
    <n v="0.46961857379767802"/>
    <n v="0"/>
    <x v="258"/>
    <d v="1899-12-30T09:30:00"/>
    <x v="37"/>
  </r>
  <r>
    <x v="1"/>
    <s v="06 Jun"/>
    <x v="258"/>
    <s v="10:00"/>
    <n v="135.88839999999999"/>
    <n v="1.1958342286758801"/>
    <n v="1.4225496119643599"/>
    <n v="162.5"/>
    <n v="193.30799069045801"/>
    <n v="202.5"/>
    <n v="186"/>
    <n v="1.4901934234268699"/>
    <n v="1.36877025559209"/>
    <n v="0.72118002713991802"/>
    <n v="98"/>
    <n v="0.70646206740236805"/>
    <n v="96"/>
    <n v="0.97959183673469397"/>
    <n v="0.59076923076923105"/>
    <n v="0.60307692307692295"/>
    <m/>
    <n v="0.8"/>
    <n v="0.97959183673469397"/>
    <m/>
    <n v="96"/>
    <n v="2.04081632653061E-2"/>
    <n v="2"/>
    <n v="429.66666666666703"/>
    <n v="481.469994088237"/>
    <n v="550"/>
    <n v="339.59375"/>
    <n v="86.3541666666667"/>
    <n v="0"/>
    <n v="40891"/>
    <n v="32601"/>
    <n v="8290"/>
    <n v="0"/>
    <n v="0.49661682197982099"/>
    <n v="0.36500070791448402"/>
    <n v="0.73497451507857803"/>
    <n v="0.73497451507857803"/>
    <n v="0.28848400113266298"/>
    <n v="7.3357638397281599E-2"/>
    <n v="0"/>
    <n v="0.369973807164095"/>
    <n v="0.21568627450980399"/>
    <n v="0.174332790598896"/>
    <n v="3.5625796403794402E-2"/>
    <n v="8.0923474444287102E-2"/>
    <n v="5.3093586294775602E-5"/>
    <n v="1.5928075888432699E-2"/>
    <n v="7.0791448393034095E-5"/>
    <n v="2.2024989381282702E-2"/>
    <n v="1.7396998442588098E-2"/>
    <n v="0"/>
    <n v="2.36266459011751E-3"/>
    <n v="0"/>
    <n v="3.05819057057907"/>
    <n v="4.3834967741935502"/>
    <n v="4.5818181818181802"/>
    <n v="113008"/>
    <n v="41810"/>
    <n v="35"/>
    <n v="31"/>
    <n v="25.5"/>
    <n v="22"/>
    <n v="93307"/>
    <n v="0.103111111111111"/>
    <n v="0"/>
    <x v="258"/>
    <d v="1899-12-30T10:00:00"/>
    <x v="37"/>
  </r>
  <r>
    <x v="1"/>
    <s v="06 Jun"/>
    <x v="258"/>
    <s v="10:30"/>
    <n v="133.8623"/>
    <n v="1.2139340202581299"/>
    <n v="1.67395692885312"/>
    <n v="162.5"/>
    <n v="224.07972459721501"/>
    <n v="197.5"/>
    <n v="184"/>
    <n v="1.47539673231373"/>
    <n v="1.37454682909228"/>
    <n v="0.87403249458585397"/>
    <n v="117"/>
    <n v="0.87403249458585397"/>
    <n v="117"/>
    <n v="1"/>
    <n v="0.72"/>
    <n v="0.72"/>
    <m/>
    <n v="0.8"/>
    <n v="1"/>
    <m/>
    <n v="117"/>
    <n v="0"/>
    <n v="0"/>
    <n v="492.82905982905999"/>
    <n v="501.75946576220502"/>
    <n v="550"/>
    <n v="382.27350427350399"/>
    <n v="106.63247863247901"/>
    <n v="0"/>
    <n v="57202"/>
    <n v="44726"/>
    <n v="12476"/>
    <n v="0"/>
    <n v="0.52213559352729699"/>
    <n v="0.470145542011497"/>
    <n v="0.90042806473969605"/>
    <n v="0.90042806473969605"/>
    <n v="0.36467854376452402"/>
    <n v="0.101724489379918"/>
    <n v="0"/>
    <n v="0.430282522728199"/>
    <n v="0.18867924528301899"/>
    <n v="0.13229238860124801"/>
    <n v="1.79216437686004E-2"/>
    <n v="3.9047657874352798E-2"/>
    <n v="0"/>
    <n v="1.4676505361001299E-2"/>
    <n v="0"/>
    <n v="3.6226507399404799E-2"/>
    <n v="1.8280402788536002E-2"/>
    <n v="0"/>
    <n v="6.1396714093521999E-3"/>
    <n v="0"/>
    <n v="3.4343022544743"/>
    <n v="4.2495968253968304"/>
    <n v="4.5818181818181802"/>
    <n v="122645"/>
    <n v="52772"/>
    <n v="36.5"/>
    <n v="31.5"/>
    <n v="26.5"/>
    <n v="22.5"/>
    <n v="106420"/>
    <n v="6.6628614916286105E-2"/>
    <n v="0"/>
    <x v="258"/>
    <d v="1899-12-30T10:30:00"/>
    <x v="37"/>
  </r>
  <r>
    <x v="1"/>
    <s v="06 Jun"/>
    <x v="258"/>
    <s v="11:00"/>
    <n v="140.9092"/>
    <n v="1.14257976058341"/>
    <n v="1.6518200199087001"/>
    <n v="161"/>
    <n v="232.75663754931901"/>
    <n v="189"/>
    <n v="194"/>
    <n v="1.3412892841631301"/>
    <n v="1.3767731276595101"/>
    <n v="0.87999931871020498"/>
    <n v="124"/>
    <n v="0.87999931871020498"/>
    <n v="124"/>
    <n v="1"/>
    <n v="0.77018633540372705"/>
    <n v="0.77018633540372705"/>
    <m/>
    <n v="0.8"/>
    <n v="0.98387096774193505"/>
    <m/>
    <n v="122"/>
    <n v="0"/>
    <n v="0"/>
    <n v="468.072580645161"/>
    <n v="496.41419786472397"/>
    <n v="550"/>
    <n v="371.64516129032302"/>
    <n v="92.7822580645161"/>
    <n v="0"/>
    <n v="57589"/>
    <n v="46084"/>
    <n v="11505"/>
    <n v="0"/>
    <n v="0.53274527981495601"/>
    <n v="0.45497730639889"/>
    <n v="0.85402409676332003"/>
    <n v="0.85402409676332003"/>
    <n v="0.36124763853287201"/>
    <n v="9.0186487312748406E-2"/>
    <n v="0"/>
    <n v="0.39904679036443003"/>
    <n v="0.15384615384615399"/>
    <n v="0.17182857904349799"/>
    <n v="1.35534495057577E-2"/>
    <n v="6.4271100345695303E-2"/>
    <n v="0"/>
    <n v="1.41256888429007E-2"/>
    <n v="7.8545728194153695E-3"/>
    <n v="5.0921462110700901E-2"/>
    <n v="1.4799833815425399E-2"/>
    <n v="0"/>
    <n v="6.3024716036027603E-3"/>
    <n v="0"/>
    <n v="3.49928274110481"/>
    <n v="4.6969733333333297"/>
    <n v="4.5818181818181802"/>
    <n v="127569"/>
    <n v="50906"/>
    <n v="37"/>
    <n v="30"/>
    <n v="26"/>
    <n v="23.5"/>
    <n v="105649"/>
    <n v="4.2274774774774801E-2"/>
    <n v="0"/>
    <x v="258"/>
    <d v="1899-12-30T11:00:00"/>
    <x v="37"/>
  </r>
  <r>
    <x v="1"/>
    <s v="06 Jun"/>
    <x v="258"/>
    <s v="11:30"/>
    <n v="146.95529999999999"/>
    <n v="1.2044478831318099"/>
    <n v="1.6091835197925699"/>
    <n v="177"/>
    <n v="236.47804690617301"/>
    <n v="197"/>
    <n v="205.5"/>
    <n v="1.3405436891353999"/>
    <n v="1.39838440668693"/>
    <n v="1.0071089644266"/>
    <n v="148"/>
    <n v="1.0071089644266"/>
    <n v="148"/>
    <n v="1"/>
    <n v="0.83615819209039499"/>
    <n v="0.83615819209039499"/>
    <m/>
    <n v="0.8"/>
    <n v="1"/>
    <m/>
    <n v="148"/>
    <n v="0"/>
    <n v="0"/>
    <n v="457.20945945945903"/>
    <n v="487.22942845001199"/>
    <n v="550"/>
    <n v="386.75"/>
    <n v="66.972972972972997"/>
    <n v="0"/>
    <n v="67151"/>
    <n v="57239"/>
    <n v="9912"/>
    <n v="0"/>
    <n v="0.62585090640029595"/>
    <n v="0.55098484663425895"/>
    <n v="0.88037716491193796"/>
    <n v="0.88037716491193796"/>
    <n v="0.4660738858897"/>
    <n v="8.0709382710017805E-2"/>
    <n v="0"/>
    <n v="0.32939231827767901"/>
    <n v="0.109090909090909"/>
    <n v="0.119174992468101"/>
    <n v="8.5415801516150799E-3"/>
    <n v="6.0979879652474103E-2"/>
    <n v="4.3636156370357698E-2"/>
    <n v="3.2570372360781998E-4"/>
    <n v="1.50637972168617E-3"/>
    <n v="4.5647376863635999E-2"/>
    <n v="2.1577871689018101E-3"/>
    <n v="0"/>
    <n v="1.6285186180391E-5"/>
    <n v="0"/>
    <n v="4.33837359845616"/>
    <n v="4.8182065573770503"/>
    <n v="4.5818181818181802"/>
    <n v="122811"/>
    <n v="40453"/>
    <n v="34.5"/>
    <n v="30.5"/>
    <n v="27.5"/>
    <n v="23.5"/>
    <n v="108175"/>
    <n v="1.1183574879227101E-2"/>
    <n v="0"/>
    <x v="258"/>
    <d v="1899-12-30T11:30:00"/>
    <x v="37"/>
  </r>
  <r>
    <x v="1"/>
    <s v="06 Jun"/>
    <x v="258"/>
    <s v="12:00"/>
    <n v="158.03229999999999"/>
    <n v="1.1326798382356"/>
    <n v="1.38540893177008"/>
    <n v="179"/>
    <n v="218.93935992816799"/>
    <n v="208"/>
    <n v="188"/>
    <n v="1.3161866276704199"/>
    <n v="1.18963022116365"/>
    <n v="0.82261664229401199"/>
    <n v="130"/>
    <n v="0.82261664229401199"/>
    <n v="130"/>
    <n v="1"/>
    <n v="0.72625698324022303"/>
    <n v="0.72625698324022303"/>
    <m/>
    <n v="0.8"/>
    <n v="1"/>
    <m/>
    <n v="130"/>
    <n v="0"/>
    <n v="0"/>
    <n v="479.75384615384598"/>
    <n v="478.57425954485302"/>
    <n v="550"/>
    <n v="375.66923076923098"/>
    <n v="100.71538461538501"/>
    <n v="0"/>
    <n v="61930"/>
    <n v="48837"/>
    <n v="13093"/>
    <n v="0"/>
    <n v="0.59377171853727695"/>
    <n v="0.49234266948751099"/>
    <n v="0.829178376330165"/>
    <n v="0.829178376330165"/>
    <n v="0.38552685591587998"/>
    <n v="0.10335817360826"/>
    <n v="0"/>
    <n v="0.33683570684265401"/>
    <n v="0.145454545454545"/>
    <n v="0.18909659288263"/>
    <n v="1.6088288231393501E-2"/>
    <n v="0.13862925889671299"/>
    <n v="1.56462155420127E-2"/>
    <n v="1.33805930089362E-2"/>
    <n v="1.5709368783352799E-3"/>
    <n v="1.6561937541444301E-2"/>
    <n v="0"/>
    <n v="0"/>
    <n v="2.8655783258075699E-3"/>
    <n v="0"/>
    <n v="3.6944646183965402"/>
    <n v="5.01689841269841"/>
    <n v="4.5818181818181802"/>
    <n v="126676"/>
    <n v="42669"/>
    <n v="34.5"/>
    <n v="31.5"/>
    <n v="27.5"/>
    <n v="25.5"/>
    <n v="102722"/>
    <n v="-1.99355877616747E-2"/>
    <n v="0"/>
    <x v="258"/>
    <d v="1899-12-30T12:00:00"/>
    <x v="37"/>
  </r>
  <r>
    <x v="1"/>
    <s v="06 Jun"/>
    <x v="258"/>
    <s v="12:30"/>
    <n v="144.94730000000001"/>
    <n v="1.17628958938869"/>
    <n v="1.5455967935372901"/>
    <n v="170.5"/>
    <n v="224.030082111887"/>
    <n v="206"/>
    <n v="197.5"/>
    <n v="1.42120619011185"/>
    <n v="1.3625641871217999"/>
    <n v="0.96586828454203699"/>
    <n v="140"/>
    <n v="0.96586828454203699"/>
    <n v="140"/>
    <n v="1"/>
    <n v="0.82111436950146599"/>
    <n v="0.82111436950146599"/>
    <m/>
    <n v="0.8"/>
    <n v="0.98571428571428599"/>
    <m/>
    <n v="138"/>
    <n v="0"/>
    <n v="0"/>
    <n v="465.392857142857"/>
    <n v="482.13054200167898"/>
    <n v="550"/>
    <n v="375.20714285714303"/>
    <n v="86.785714285714306"/>
    <n v="0"/>
    <n v="64679"/>
    <n v="52529"/>
    <n v="12150"/>
    <n v="0"/>
    <n v="0.62491607680650696"/>
    <n v="0.51492902981064104"/>
    <n v="0.82399709164480095"/>
    <n v="0.82399709164480095"/>
    <n v="0.41514399519489098"/>
    <n v="9.6023140391363407E-2"/>
    <n v="0"/>
    <n v="0.30906806183416102"/>
    <n v="0.18867924528301899"/>
    <n v="0.158774065058641"/>
    <n v="9.7050548477855408E-3"/>
    <n v="9.5991527834855997E-2"/>
    <n v="2.8767426421774701E-2"/>
    <n v="1.42256504283501E-2"/>
    <n v="1.02740808649195E-4"/>
    <n v="2.3290551006859901E-2"/>
    <n v="5.2951032149969998E-4"/>
    <n v="0"/>
    <n v="3.5801220244681201E-3"/>
    <n v="1.13489077861727E-2"/>
    <n v="3.9831821199380402"/>
    <n v="4.6015015873015903"/>
    <n v="4.5818181818181802"/>
    <n v="126532"/>
    <n v="39107"/>
    <n v="36"/>
    <n v="31.5"/>
    <n v="26.5"/>
    <n v="23.5"/>
    <n v="106442"/>
    <n v="2.3672839506172799E-2"/>
    <n v="0"/>
    <x v="258"/>
    <d v="1899-12-30T12:30:00"/>
    <x v="37"/>
  </r>
  <r>
    <x v="1"/>
    <s v="06 Jun"/>
    <x v="258"/>
    <s v="13:00"/>
    <n v="143.94839999999999"/>
    <n v="1.2052930077722299"/>
    <n v="1.47625253726992"/>
    <n v="173.5"/>
    <n v="212.504190735945"/>
    <n v="204"/>
    <n v="186.5"/>
    <n v="1.4171744875247001"/>
    <n v="1.2956031466831199"/>
    <n v="0.89615445534649896"/>
    <n v="129"/>
    <n v="0.89615445534649896"/>
    <n v="129"/>
    <n v="1"/>
    <n v="0.74351585014409205"/>
    <n v="0.74351585014409205"/>
    <m/>
    <n v="0.8"/>
    <n v="1"/>
    <m/>
    <n v="129"/>
    <n v="0"/>
    <n v="0"/>
    <n v="505.91472868217102"/>
    <n v="502.47903376710002"/>
    <n v="550"/>
    <n v="430.63565891472899"/>
    <n v="71.837209302325604"/>
    <n v="0"/>
    <n v="64819"/>
    <n v="55552"/>
    <n v="9267"/>
    <n v="0"/>
    <n v="0.60704685189147001"/>
    <n v="0.53630095898628505"/>
    <n v="0.88345892465342502"/>
    <n v="0.88345892465342502"/>
    <n v="0.45650048072577298"/>
    <n v="7.61518929090894E-2"/>
    <n v="0"/>
    <n v="0.34715796566714102"/>
    <n v="0.160714285714286"/>
    <n v="0.106236286989178"/>
    <n v="1.36328898603841E-2"/>
    <n v="5.9618213343632598E-2"/>
    <n v="6.4934958213836699E-2"/>
    <n v="1.47915622354981E-2"/>
    <n v="1.7338997953833899E-3"/>
    <n v="1.19482952724524E-2"/>
    <n v="9.6966907988265403E-4"/>
    <n v="0"/>
    <n v="3.5417574019442699E-3"/>
    <n v="0"/>
    <n v="3.8162230567585098"/>
    <n v="4.4291815384615401"/>
    <n v="4.5818181818181802"/>
    <n v="121691"/>
    <n v="42246"/>
    <n v="35.5"/>
    <n v="32.5"/>
    <n v="28"/>
    <n v="24"/>
    <n v="108763"/>
    <n v="4.7801251956181602E-2"/>
    <n v="0"/>
    <x v="258"/>
    <d v="1899-12-30T13:00:00"/>
    <x v="37"/>
  </r>
  <r>
    <x v="1"/>
    <s v="06 Jun"/>
    <x v="258"/>
    <s v="13:30"/>
    <n v="135.90459999999999"/>
    <n v="1.1662592730488901"/>
    <n v="1.5108934704608601"/>
    <n v="158.5"/>
    <n v="205.33737274559499"/>
    <n v="184.5"/>
    <n v="174"/>
    <n v="1.3575699424449199"/>
    <n v="1.2803098644196"/>
    <n v="1.0816410923544899"/>
    <n v="147"/>
    <n v="1.0816410923544899"/>
    <n v="147"/>
    <n v="1"/>
    <n v="0.92744479495268095"/>
    <n v="0.92744479495268095"/>
    <m/>
    <n v="0.8"/>
    <n v="0.97959183673469397"/>
    <m/>
    <n v="144"/>
    <n v="0"/>
    <n v="0"/>
    <n v="526.55782312925203"/>
    <n v="466.026999213713"/>
    <n v="550"/>
    <n v="431.68027210884401"/>
    <n v="91.414965986394606"/>
    <n v="0"/>
    <n v="76895"/>
    <n v="63457"/>
    <n v="13438"/>
    <n v="0"/>
    <n v="0.71589500749153701"/>
    <n v="0.65672857470113599"/>
    <n v="0.91735319820469496"/>
    <n v="0.91735319820469496"/>
    <n v="0.53839627363973397"/>
    <n v="0.114013727802618"/>
    <n v="0"/>
    <n v="0.26062462350355903"/>
    <n v="0.14583333333333301"/>
    <n v="8.64054028830082E-2"/>
    <n v="1.9039053816719401E-2"/>
    <n v="4.4212348234814999E-2"/>
    <n v="0.12527256221206001"/>
    <n v="7.7802194072779402E-3"/>
    <n v="1.90899603777267E-3"/>
    <n v="1.1318225397283299E-2"/>
    <n v="1.4084148545345E-3"/>
    <n v="0"/>
    <n v="7.38145134605432E-4"/>
    <n v="0"/>
    <n v="4.4899586808413199"/>
    <n v="4.9419854545454598"/>
    <n v="4.5818181818181802"/>
    <n v="117863"/>
    <n v="30718"/>
    <n v="30.5"/>
    <n v="27.5"/>
    <n v="24"/>
    <n v="21.5"/>
    <n v="107679"/>
    <n v="-7.3433515482695694E-2"/>
    <n v="0"/>
    <x v="258"/>
    <d v="1899-12-30T13:30:00"/>
    <x v="37"/>
  </r>
  <r>
    <x v="1"/>
    <s v="06 Jun"/>
    <x v="258"/>
    <s v="14:00"/>
    <n v="121.7944"/>
    <n v="1.2397942762557199"/>
    <n v="1.5678108600185201"/>
    <n v="151"/>
    <n v="190.95058300943899"/>
    <n v="172"/>
    <n v="146"/>
    <n v="1.4122159967946"/>
    <n v="1.19874148565123"/>
    <n v="1.0591619975959501"/>
    <n v="129"/>
    <n v="1.0591619975959501"/>
    <n v="129"/>
    <n v="1"/>
    <n v="0.85430463576158899"/>
    <n v="0.85430463576158899"/>
    <m/>
    <n v="0.8"/>
    <n v="0.94573643410852704"/>
    <m/>
    <n v="122"/>
    <n v="0"/>
    <n v="0"/>
    <n v="600.33333333333303"/>
    <n v="481.59486168280301"/>
    <n v="550"/>
    <n v="448.13953488372101"/>
    <n v="148.83720930232599"/>
    <n v="0"/>
    <n v="77010"/>
    <n v="57810"/>
    <n v="19200"/>
    <n v="0"/>
    <n v="0.67556745817122299"/>
    <n v="0.62432382319034496"/>
    <n v="0.92414727151068599"/>
    <n v="0.92414727151068599"/>
    <n v="0.46604806397781401"/>
    <n v="0.15478503422200399"/>
    <n v="0"/>
    <n v="0.29982344832034102"/>
    <n v="0.12765957446808501"/>
    <n v="0.16079907773917099"/>
    <n v="3.9607232975661703E-2"/>
    <n v="6.1204582281950602E-2"/>
    <n v="0.118878130970712"/>
    <n v="1.4551405560974799E-2"/>
    <n v="1.5647799553380699E-2"/>
    <n v="2.0001128640874499E-2"/>
    <n v="8.6260409696637503E-4"/>
    <n v="0"/>
    <n v="6.3606975000604603E-3"/>
    <n v="2.56362712930194E-3"/>
    <n v="3.7438630152447101"/>
    <n v="4.5960150943396201"/>
    <n v="4.5818181818181802"/>
    <n v="124043"/>
    <n v="37191"/>
    <n v="30.5"/>
    <n v="26.5"/>
    <n v="23.5"/>
    <n v="20"/>
    <n v="104097"/>
    <n v="-0.12971766848815999"/>
    <n v="0"/>
    <x v="258"/>
    <d v="1899-12-30T14:00:00"/>
    <x v="37"/>
  </r>
  <r>
    <x v="1"/>
    <s v="06 Jun"/>
    <x v="258"/>
    <s v="14:30"/>
    <n v="133.8784"/>
    <n v="1.23993116141215"/>
    <n v="1.46716970828181"/>
    <n v="166"/>
    <n v="196.42233307323599"/>
    <n v="193"/>
    <n v="166.5"/>
    <n v="1.4416067117623199"/>
    <n v="1.2436658938260401"/>
    <n v="1.0382556110619801"/>
    <n v="139"/>
    <n v="1.0307861462341901"/>
    <n v="138"/>
    <n v="0.99280575539568305"/>
    <n v="0.83132530120481896"/>
    <n v="0.83734939759036098"/>
    <m/>
    <n v="0.8"/>
    <n v="0.95683453237410099"/>
    <m/>
    <n v="133"/>
    <n v="7.1942446043165497E-3"/>
    <n v="1"/>
    <n v="520.05797101449298"/>
    <n v="440.66398945012799"/>
    <n v="550"/>
    <n v="436.09420289855098"/>
    <n v="80.746376811594203"/>
    <n v="0"/>
    <n v="71324"/>
    <n v="60181"/>
    <n v="11143"/>
    <n v="0"/>
    <n v="0.70256776732484305"/>
    <n v="0.59548128541913903"/>
    <n v="0.84757843031504898"/>
    <n v="0.84757843031504898"/>
    <n v="0.49934036391998099"/>
    <n v="9.2456916222069196E-2"/>
    <n v="0"/>
    <n v="0.25209714489591001"/>
    <n v="0.14583333333333301"/>
    <n v="0.13714622347972599"/>
    <n v="9.1104454825300194E-3"/>
    <n v="6.9033612399498803E-2"/>
    <n v="0.174343060545465"/>
    <n v="1.4935156528737699E-2"/>
    <n v="1.7424349283527399E-3"/>
    <n v="1.7465835829440501E-2"/>
    <n v="1.4935156528737699E-2"/>
    <n v="0"/>
    <n v="3.2276532720438801E-3"/>
    <n v="6.6959285103840799E-3"/>
    <n v="4.1221032019316102"/>
    <n v="4.8683054545454496"/>
    <n v="4.5818181818181802"/>
    <n v="120521"/>
    <n v="30383"/>
    <n v="32"/>
    <n v="27.5"/>
    <n v="24"/>
    <n v="20"/>
    <n v="103992"/>
    <n v="-4.6189236111111101E-2"/>
    <n v="0"/>
    <x v="258"/>
    <d v="1899-12-30T14:30:00"/>
    <x v="37"/>
  </r>
  <r>
    <x v="1"/>
    <s v="06 Jun"/>
    <x v="258"/>
    <s v="15:00"/>
    <n v="121.7944"/>
    <n v="1.65032218230066"/>
    <n v="1.60315818900748"/>
    <n v="201"/>
    <n v="195.25568973525299"/>
    <n v="233"/>
    <n v="147.5"/>
    <n v="1.9130600421694299"/>
    <n v="1.2110573228325801"/>
    <n v="1.10842534632134"/>
    <n v="135"/>
    <n v="1.10842534632134"/>
    <n v="135"/>
    <n v="1"/>
    <n v="0.67164179104477595"/>
    <n v="0.67164179104477595"/>
    <m/>
    <n v="0.8"/>
    <n v="0.99259259259259303"/>
    <m/>
    <n v="134"/>
    <n v="0"/>
    <n v="0"/>
    <n v="478.444444444444"/>
    <n v="434.70434229209201"/>
    <n v="550"/>
    <n v="376.60740740740698"/>
    <n v="98.414814814814804"/>
    <n v="0"/>
    <n v="64128"/>
    <n v="50842"/>
    <n v="13286"/>
    <n v="0"/>
    <n v="0.69140110684122102"/>
    <n v="0.62352782175541599"/>
    <n v="0.90183225856276805"/>
    <n v="0.90183225856276805"/>
    <n v="0.490809746302661"/>
    <n v="0.12825809939375199"/>
    <n v="0"/>
    <n v="0.27830443680735201"/>
    <n v="0.14285714285714299"/>
    <n v="0.178862416496119"/>
    <n v="1.6343591921844199E-2"/>
    <n v="7.6784955786384501E-2"/>
    <n v="0.35329381781673602"/>
    <n v="1.7376530100011601E-2"/>
    <n v="8.2055836583387999E-4"/>
    <n v="3.2609954821021699E-2"/>
    <n v="1.8042630420512001E-2"/>
    <n v="0"/>
    <n v="1.9307255666679501E-3"/>
    <n v="1.49534695138433E-2"/>
    <n v="4.6916631270031299"/>
    <n v="3.8060749999999999"/>
    <n v="4.5818181818181802"/>
    <n v="103588"/>
    <n v="28829"/>
    <n v="35"/>
    <n v="32"/>
    <n v="28"/>
    <n v="18.5"/>
    <n v="85060"/>
    <n v="0.17787301587301599"/>
    <n v="0"/>
    <x v="258"/>
    <d v="1899-12-30T15:00:00"/>
    <x v="37"/>
  </r>
  <r>
    <x v="1"/>
    <s v="06 Jun"/>
    <x v="258"/>
    <s v="15:30"/>
    <n v="122.7933"/>
    <n v="1.6735440777306301"/>
    <n v="1.4815350509503"/>
    <n v="205.5"/>
    <n v="181.92257797185499"/>
    <n v="226.5"/>
    <n v="156"/>
    <n v="1.84456318056441"/>
    <n v="1.2704276210509899"/>
    <n v="1.07497721781237"/>
    <n v="132"/>
    <n v="1.07497721781237"/>
    <n v="132"/>
    <n v="1"/>
    <n v="0.64233576642335799"/>
    <n v="0.64233576642335799"/>
    <m/>
    <n v="0.8"/>
    <n v="1"/>
    <m/>
    <n v="132"/>
    <n v="0"/>
    <n v="0"/>
    <n v="475.35606060606102"/>
    <n v="489.881550832171"/>
    <n v="550"/>
    <n v="374.79545454545502"/>
    <n v="96.931818181818201"/>
    <n v="0"/>
    <n v="62268"/>
    <n v="49473"/>
    <n v="12795"/>
    <n v="0"/>
    <n v="0.72558338536968903"/>
    <n v="0.59309425687171502"/>
    <n v="0.817403304472759"/>
    <n v="0.817403304472759"/>
    <n v="0.46762637528829099"/>
    <n v="0.120940300200386"/>
    <n v="0"/>
    <n v="0.224309047601044"/>
    <n v="9.375E-2"/>
    <n v="0.17097999924382801"/>
    <n v="1.6919354228893301E-2"/>
    <n v="7.1978146621800507E-2"/>
    <n v="0.30298877084199799"/>
    <n v="1.70138757608983E-2"/>
    <n v="3.4216794585806599E-3"/>
    <n v="2.1702143748345899E-2"/>
    <n v="1.70138757608983E-2"/>
    <n v="0"/>
    <n v="7.7224091648077399E-3"/>
    <n v="1.5208514499603001E-2"/>
    <n v="4.4916632008771602"/>
    <n v="3.5083799999999998"/>
    <n v="4.5818181818181802"/>
    <n v="105796"/>
    <n v="23731"/>
    <n v="39"/>
    <n v="35"/>
    <n v="32"/>
    <n v="20.5"/>
    <n v="87707"/>
    <n v="0.24646723646723601"/>
    <n v="0"/>
    <x v="258"/>
    <d v="1899-12-30T15:30:00"/>
    <x v="37"/>
  </r>
  <r>
    <x v="1"/>
    <s v="06 Jun"/>
    <x v="258"/>
    <s v="16:00"/>
    <n v="101.6666"/>
    <n v="1.7655749282458499"/>
    <n v="1.7733095295842101"/>
    <n v="179.5"/>
    <n v="180.28635062042599"/>
    <n v="207"/>
    <n v="161"/>
    <n v="2.0360669088963301"/>
    <n v="1.58360759580826"/>
    <n v="1.1803286428384501"/>
    <n v="120"/>
    <n v="1.1803286428384501"/>
    <n v="120"/>
    <n v="1"/>
    <n v="0.66852367688022296"/>
    <n v="0.66852367688022296"/>
    <m/>
    <n v="0.8"/>
    <n v="1"/>
    <m/>
    <n v="120"/>
    <n v="0"/>
    <n v="0"/>
    <n v="523.83333333333303"/>
    <n v="504.72295286849402"/>
    <n v="550"/>
    <n v="422.32499999999999"/>
    <n v="98.15"/>
    <n v="0"/>
    <n v="62457"/>
    <n v="50679"/>
    <n v="11778"/>
    <n v="0"/>
    <n v="0.66560779330791997"/>
    <n v="0.57625844540395799"/>
    <n v="0.86576276780066597"/>
    <n v="0.86576276780066597"/>
    <n v="0.46459118286075701"/>
    <n v="0.107972828030032"/>
    <n v="0"/>
    <n v="0.28950432239670698"/>
    <n v="0.13793103448275901"/>
    <n v="0.112877350274562"/>
    <n v="1.92972323826811E-2"/>
    <n v="5.0227808182759903E-2"/>
    <n v="0.21618400667381699"/>
    <n v="1.19175306876415E-3"/>
    <n v="7.8747375851415894E-3"/>
    <n v="2.6301073494495002E-2"/>
    <n v="2.5210161070010899E-3"/>
    <n v="7.0588450996030504E-4"/>
    <n v="6.7838251606574802E-4"/>
    <n v="4.0794624276926702E-3"/>
    <n v="3.9602871208162602"/>
    <n v="3.0808060606060601"/>
    <n v="4.5818181818181802"/>
    <n v="109083"/>
    <n v="31580"/>
    <n v="36.5"/>
    <n v="33"/>
    <n v="29"/>
    <n v="18"/>
    <n v="96770"/>
    <n v="0.169840182648402"/>
    <n v="0"/>
    <x v="258"/>
    <d v="1899-12-30T16:00:00"/>
    <x v="37"/>
  </r>
  <r>
    <x v="1"/>
    <s v="06 Jun"/>
    <x v="258"/>
    <s v="16:30"/>
    <n v="96.629499999999993"/>
    <n v="1.4850537361778799"/>
    <n v="2.5562760802745599"/>
    <n v="143.5"/>
    <n v="247.011679498891"/>
    <n v="168.5"/>
    <n v="202.5"/>
    <n v="1.74377389927507"/>
    <n v="2.09563332108725"/>
    <n v="1.3867400742009399"/>
    <n v="134"/>
    <n v="1.3867400742009399"/>
    <n v="134"/>
    <n v="1"/>
    <n v="0.93379790940766505"/>
    <n v="0.93379790940766505"/>
    <m/>
    <n v="0.8"/>
    <n v="1"/>
    <m/>
    <n v="134"/>
    <n v="0"/>
    <n v="0"/>
    <n v="457.49253731343299"/>
    <n v="485.69510918767003"/>
    <n v="550"/>
    <n v="346.67164179104498"/>
    <n v="107.35074626865701"/>
    <n v="0"/>
    <n v="60839"/>
    <n v="46454"/>
    <n v="14385"/>
    <n v="0"/>
    <n v="0.54248446985115795"/>
    <n v="0.50768517291639104"/>
    <n v="0.93585199416986897"/>
    <n v="0.93585199416986897"/>
    <n v="0.38470584338147601"/>
    <n v="0.119128461640387"/>
    <n v="0"/>
    <n v="0.42816682125347799"/>
    <n v="0.15217391304347799"/>
    <n v="0.10518252285676399"/>
    <n v="1.5709884722406298E-2"/>
    <n v="2.7792500331257498E-2"/>
    <n v="9.53358950576388E-2"/>
    <n v="0"/>
    <n v="2.1854710480985799E-2"/>
    <n v="1.7142573207897201E-2"/>
    <n v="9.6064661454882698E-4"/>
    <n v="0"/>
    <n v="4.9688617993904902E-3"/>
    <n v="1.67533457002783E-2"/>
    <n v="3.9949648867099499"/>
    <n v="3.64639622641509"/>
    <n v="4.5818181818181802"/>
    <n v="120752"/>
    <n v="51702"/>
    <n v="30.5"/>
    <n v="26.5"/>
    <n v="23"/>
    <n v="17"/>
    <n v="108051"/>
    <n v="-9.9744990892531901E-2"/>
    <n v="0"/>
    <x v="258"/>
    <d v="1899-12-30T16:30:00"/>
    <x v="37"/>
  </r>
  <r>
    <x v="1"/>
    <s v="06 Jun"/>
    <x v="258"/>
    <s v="17:00"/>
    <n v="69.456699999999998"/>
    <n v="1.7492912850740101"/>
    <n v="3.0030726644627301"/>
    <n v="121.5"/>
    <n v="208.583517133789"/>
    <n v="141"/>
    <n v="158.5"/>
    <n v="2.0300417382340399"/>
    <n v="2.2819972731212399"/>
    <n v="1.5405281275960401"/>
    <n v="107"/>
    <n v="1.5405281275960401"/>
    <n v="107"/>
    <n v="1"/>
    <n v="0.88065843621399198"/>
    <n v="0.88065843621399198"/>
    <m/>
    <n v="0.8"/>
    <n v="1"/>
    <m/>
    <n v="107"/>
    <n v="0"/>
    <n v="0"/>
    <n v="521.18691588784998"/>
    <n v="514.12158515751503"/>
    <n v="550"/>
    <n v="402.71028037383201"/>
    <n v="115.056074766355"/>
    <n v="0"/>
    <n v="55401"/>
    <n v="43090"/>
    <n v="12311"/>
    <n v="0"/>
    <n v="0.512983966663907"/>
    <n v="0.49442336335910297"/>
    <n v="0.96381835591176701"/>
    <n v="0.96381835591176701"/>
    <n v="0.38203064047095497"/>
    <n v="0.109147811901553"/>
    <n v="0"/>
    <n v="0.46939499255266298"/>
    <n v="0.14285714285714299"/>
    <n v="0.113465494006667"/>
    <n v="1.0621320661039799E-2"/>
    <n v="8.0484431519965996E-2"/>
    <n v="0.14804241435562801"/>
    <n v="8.86587701255408E-6"/>
    <n v="2.0746152209376598E-3"/>
    <n v="1.6508262997375699E-2"/>
    <n v="8.86587701255408E-6"/>
    <n v="0"/>
    <n v="5.76282005816015E-4"/>
    <n v="3.1828498475069199E-3"/>
    <n v="3.4151358252358301"/>
    <n v="2.89402916666667"/>
    <n v="4.5818181818181802"/>
    <n v="112792"/>
    <n v="52944"/>
    <n v="29"/>
    <n v="24"/>
    <n v="21"/>
    <n v="13.5"/>
    <n v="99994"/>
    <n v="-8.0383141762452107E-2"/>
    <n v="0"/>
    <x v="258"/>
    <d v="1899-12-30T17:00:00"/>
    <x v="37"/>
  </r>
  <r>
    <x v="1"/>
    <s v="06 Jun"/>
    <x v="258"/>
    <s v="17:30"/>
    <n v="62.413800000000002"/>
    <n v="1.9787290631238601"/>
    <n v="3.1685874699202001"/>
    <n v="123.5"/>
    <n v="197.76358463010499"/>
    <n v="141"/>
    <n v="155.5"/>
    <n v="2.2591157724733999"/>
    <n v="2.4914361887915799"/>
    <n v="1.4259666932633499"/>
    <n v="89"/>
    <n v="1.4259666932633499"/>
    <n v="89"/>
    <n v="1"/>
    <n v="0.72064777327935203"/>
    <n v="0.72064777327935203"/>
    <m/>
    <n v="0.8"/>
    <n v="0.96629213483146104"/>
    <m/>
    <n v="86"/>
    <n v="0"/>
    <n v="0"/>
    <n v="446.22471910112398"/>
    <n v="485.20327294444502"/>
    <n v="550"/>
    <n v="367.28089887640402"/>
    <n v="75.438202247191001"/>
    <n v="0"/>
    <n v="39402"/>
    <n v="32688"/>
    <n v="6714"/>
    <n v="0"/>
    <n v="0.45003229571543502"/>
    <n v="0.415718457882782"/>
    <n v="0.92375249918874502"/>
    <n v="0.92375249918874502"/>
    <n v="0.34217165108708197"/>
    <n v="7.0280851242005199E-2"/>
    <n v="0"/>
    <n v="0.50803404130596397"/>
    <n v="0.125"/>
    <n v="0.102343741822026"/>
    <n v="5.5898085438234697E-3"/>
    <n v="5.4401189142791302E-2"/>
    <n v="0.14621431786540501"/>
    <n v="2.0935612523683401E-5"/>
    <n v="1.4696799991625801E-2"/>
    <n v="1.9208424490479499E-2"/>
    <n v="0"/>
    <n v="0"/>
    <n v="8.4265840407825691E-3"/>
    <n v="0"/>
    <n v="3.3538851262940801"/>
    <n v="2.7739466666666699"/>
    <n v="4.5818181818181802"/>
    <n v="95531"/>
    <n v="48533"/>
    <n v="27"/>
    <n v="22.5"/>
    <n v="20"/>
    <n v="11.5"/>
    <n v="85754"/>
    <n v="1.7170781893004101E-2"/>
    <n v="0"/>
    <x v="258"/>
    <d v="1899-12-30T17:30:00"/>
    <x v="37"/>
  </r>
  <r>
    <x v="1"/>
    <s v="06 Jun"/>
    <x v="258"/>
    <s v="18:00"/>
    <n v="56.381900000000002"/>
    <n v="1.9953211935035899"/>
    <n v="2.7385611115810198"/>
    <n v="112.5"/>
    <n v="154.40527873705"/>
    <n v="132.5"/>
    <n v="127"/>
    <n v="2.3500449612375598"/>
    <n v="2.2524959251107202"/>
    <n v="1.4011588825491901"/>
    <n v="79"/>
    <n v="1.2770055638422999"/>
    <n v="72"/>
    <n v="0.911392405063291"/>
    <n v="0.64"/>
    <n v="0.70222222222222197"/>
    <m/>
    <n v="0.8"/>
    <n v="0.594936708860759"/>
    <m/>
    <n v="47"/>
    <n v="8.8607594936708903E-2"/>
    <n v="7"/>
    <n v="450.444444444444"/>
    <n v="516.95130240041601"/>
    <n v="550"/>
    <n v="348.597222222222"/>
    <n v="97.7916666666667"/>
    <n v="0"/>
    <n v="32140"/>
    <n v="25099"/>
    <n v="7041"/>
    <n v="0"/>
    <n v="0.466305301145922"/>
    <n v="0.362255383790546"/>
    <n v="0.77686310428022498"/>
    <n v="0.77686310428022498"/>
    <n v="0.28034804753819997"/>
    <n v="7.8645786792958597E-2"/>
    <n v="0"/>
    <n v="0.41460772048967898"/>
    <n v="0.157894736842105"/>
    <n v="0.21116298811545001"/>
    <n v="1.72013224912876E-3"/>
    <n v="0.16384818157448"/>
    <n v="7.4278438030560306E-2"/>
    <n v="0"/>
    <n v="1.08010901617371E-2"/>
    <n v="2.5936020016084398E-2"/>
    <n v="0"/>
    <n v="0"/>
    <n v="6.5789473684210497E-3"/>
    <n v="2.27861674559914E-3"/>
    <n v="2.8951836297024398"/>
    <n v="2.5628136363636398"/>
    <n v="4.5818181818181802"/>
    <n v="89528"/>
    <n v="37119"/>
    <n v="25"/>
    <n v="22"/>
    <n v="19"/>
    <n v="11"/>
    <n v="70623"/>
    <n v="5.2444444444445003E-3"/>
    <n v="0"/>
    <x v="258"/>
    <d v="1899-12-30T18:00:00"/>
    <x v="37"/>
  </r>
  <r>
    <x v="1"/>
    <s v="06 Jun"/>
    <x v="258"/>
    <s v="18:30"/>
    <n v="39.262900000000002"/>
    <n v="3.10725901550828"/>
    <n v="3.6083234572328502"/>
    <n v="122"/>
    <n v="141.673243068988"/>
    <n v="151.5"/>
    <n v="108.5"/>
    <n v="3.8586044331926601"/>
    <n v="2.7634229769069498"/>
    <n v="1.73191486110297"/>
    <n v="68"/>
    <n v="1.73191486110297"/>
    <n v="68"/>
    <n v="1"/>
    <n v="0.55737704918032804"/>
    <n v="0.55737704918032804"/>
    <m/>
    <n v="0.8"/>
    <n v="0.95588235294117696"/>
    <m/>
    <n v="65"/>
    <n v="0"/>
    <n v="0"/>
    <n v="570.22058823529403"/>
    <n v="485.54718630131703"/>
    <n v="550"/>
    <n v="477.27941176470603"/>
    <n v="89.602941176470594"/>
    <n v="0"/>
    <n v="38548"/>
    <n v="32455"/>
    <n v="6093"/>
    <n v="0"/>
    <n v="0.47997771863588501"/>
    <n v="0.44729890294969299"/>
    <n v="0.93191597356004896"/>
    <n v="0.93191597356004896"/>
    <n v="0.37439293088929099"/>
    <n v="7.0287355658864695E-2"/>
    <n v="0"/>
    <n v="0.48461707061035703"/>
    <n v="0.24242424242424199"/>
    <n v="0.115553658564721"/>
    <n v="1.42235860048219E-2"/>
    <n v="7.2582970918361495E-2"/>
    <n v="2.1087360273166701E-2"/>
    <n v="0"/>
    <n v="1.0497537116291901E-3"/>
    <n v="2.0764359131126901E-2"/>
    <n v="0"/>
    <n v="0"/>
    <n v="6.9329887987818204E-3"/>
    <n v="0"/>
    <n v="2.8239528418332598"/>
    <n v="1.9152634146341501"/>
    <n v="4.5818181818181802"/>
    <n v="86687"/>
    <n v="42010"/>
    <n v="23"/>
    <n v="20.5"/>
    <n v="16.5"/>
    <n v="7.5"/>
    <n v="76670"/>
    <n v="-4.6944444444444497E-2"/>
    <n v="0"/>
    <x v="258"/>
    <d v="1899-12-30T18:30:00"/>
    <x v="37"/>
  </r>
  <r>
    <x v="1"/>
    <s v="06 Jun"/>
    <x v="258"/>
    <s v="19:00"/>
    <n v="33.231000000000002"/>
    <n v="0.99304865938430997"/>
    <n v="4.1124336288595202"/>
    <n v="33"/>
    <n v="136.66028192063101"/>
    <n v="40"/>
    <n v="88"/>
    <n v="1.2036953447082499"/>
    <n v="2.6481297583581598"/>
    <n v="1.74535824982697"/>
    <n v="58"/>
    <n v="1.65508109897385"/>
    <n v="55"/>
    <n v="0.94827586206896597"/>
    <n v="1.6666666666666701"/>
    <n v="1.75757575757576"/>
    <m/>
    <n v="0.8"/>
    <n v="0.81034482758620696"/>
    <m/>
    <n v="47"/>
    <n v="5.1724137931034503E-2"/>
    <n v="3"/>
    <n v="488.85454545454502"/>
    <n v="447.73630000000003"/>
    <n v="550"/>
    <n v="397.34545454545503"/>
    <n v="86.981818181818198"/>
    <n v="0"/>
    <n v="26638"/>
    <n v="21854"/>
    <n v="4784"/>
    <n v="0"/>
    <n v="0.40245782627568999"/>
    <n v="0.31659699735060298"/>
    <n v="0.78665881660288495"/>
    <n v="0.78665881660288495"/>
    <n v="0.25733294083014402"/>
    <n v="5.6332057697968799E-2"/>
    <n v="0"/>
    <n v="0.47006181925228102"/>
    <n v="0.18181818181818199"/>
    <n v="0.207689137474242"/>
    <n v="3.2499264056520499E-3"/>
    <n v="0.17738004121283499"/>
    <n v="2.7435972917279998E-3"/>
    <n v="0"/>
    <n v="0"/>
    <n v="2.1195172210774198E-2"/>
    <n v="5.8875478363261703E-5"/>
    <n v="0"/>
    <n v="5.7933470709449503E-3"/>
    <n v="1.1775095672652301E-5"/>
    <n v="2.3314689431851598"/>
    <n v="5.1124615384615399"/>
    <n v="4.5818181818181802"/>
    <n v="84925"/>
    <n v="39920"/>
    <n v="14.5"/>
    <n v="6.5"/>
    <n v="5.5"/>
    <n v="6"/>
    <n v="67287"/>
    <n v="-0.626915708812261"/>
    <n v="0"/>
    <x v="258"/>
    <d v="1899-12-30T19:00:00"/>
    <x v="37"/>
  </r>
  <r>
    <x v="1"/>
    <s v="06 Jun"/>
    <x v="258"/>
    <s v="19:30"/>
    <n v="23.161000000000001"/>
    <n v="1.05781270238763"/>
    <n v="5.5001700619778697"/>
    <n v="24.5"/>
    <n v="127.389438805469"/>
    <n v="30.5"/>
    <n v="71"/>
    <n v="1.31686887440093"/>
    <n v="3.0654980354907"/>
    <n v="1.8565692327619701"/>
    <n v="43"/>
    <n v="1.8565692327619701"/>
    <n v="43"/>
    <n v="1"/>
    <n v="1.75510204081633"/>
    <n v="1.75510204081633"/>
    <m/>
    <n v="0.8"/>
    <n v="0.97674418604651203"/>
    <m/>
    <n v="42"/>
    <n v="0"/>
    <n v="0"/>
    <n v="554.46511627907"/>
    <n v="529.81410000000005"/>
    <n v="550"/>
    <n v="442.46511627907"/>
    <n v="108.53488372093"/>
    <n v="0"/>
    <n v="23693"/>
    <n v="19026"/>
    <n v="4667"/>
    <n v="0"/>
    <n v="0.33754760522701899"/>
    <n v="0.29143136535875802"/>
    <n v="0.86337856007823"/>
    <n v="0.86337856007823"/>
    <n v="0.23256325632563299"/>
    <n v="5.70468157926904E-2"/>
    <n v="0"/>
    <n v="0.57194719471947197"/>
    <n v="0.2"/>
    <n v="0.21644053294218299"/>
    <n v="2.2246669111355599E-3"/>
    <n v="5.7156826793790499E-2"/>
    <n v="1.6306075051949601E-2"/>
    <n v="0"/>
    <n v="0.121586603104755"/>
    <n v="2.2943405451656299E-2"/>
    <n v="0"/>
    <n v="0"/>
    <n v="6.3317442855396703E-3"/>
    <n v="6.1972863953061999E-3"/>
    <n v="1.8921892189218901"/>
    <n v="3.8601666666666699"/>
    <n v="4.5818181818181802"/>
    <n v="81810"/>
    <n v="46791"/>
    <n v="14"/>
    <n v="6"/>
    <n v="5"/>
    <n v="5"/>
    <n v="64103"/>
    <n v="-0.62321428571428605"/>
    <n v="0"/>
    <x v="258"/>
    <d v="1899-12-30T19:30:00"/>
    <x v="37"/>
  </r>
  <r>
    <x v="1"/>
    <s v="06 Jun"/>
    <x v="258"/>
    <s v="20:00"/>
    <n v="20.14"/>
    <n v="0.297914597815293"/>
    <n v="4.3971483036293"/>
    <n v="6"/>
    <n v="88.558566835094197"/>
    <n v="12.5"/>
    <n v="70.5"/>
    <n v="0.62065541211519404"/>
    <n v="3.5004965243296899"/>
    <n v="1.4399205561072499"/>
    <n v="29"/>
    <n v="1.4399205561072499"/>
    <n v="29"/>
    <n v="1"/>
    <n v="4.8333333333333304"/>
    <n v="4.8333333333333304"/>
    <m/>
    <n v="0.8"/>
    <n v="1"/>
    <m/>
    <n v="29"/>
    <n v="0"/>
    <n v="0"/>
    <n v="225.20689655172399"/>
    <n v="440.9128"/>
    <n v="550"/>
    <n v="216.31034482758599"/>
    <n v="5.0689655172413799"/>
    <n v="0"/>
    <n v="6420"/>
    <n v="6273"/>
    <n v="147"/>
    <n v="0"/>
    <n v="0.327466907340554"/>
    <n v="0.11540908287683301"/>
    <n v="0.35242975790775799"/>
    <n v="0.35242975790775799"/>
    <n v="0.11084997349355"/>
    <n v="2.5976320904753502E-3"/>
    <n v="0"/>
    <n v="0.237020675030924"/>
    <n v="0.66666666666666696"/>
    <n v="0.63125993991871399"/>
    <n v="3.71090298639336E-4"/>
    <n v="4.7057784060788102E-2"/>
    <n v="1.30765152853861E-3"/>
    <n v="0"/>
    <n v="0.58349531719385095"/>
    <n v="1.2369676621311199E-4"/>
    <n v="0"/>
    <n v="0"/>
    <n v="2.12051599222477E-4"/>
    <n v="0"/>
    <n v="1.8448489132355499"/>
    <n v="8.0559999999999992"/>
    <n v="4.5818181818181802"/>
    <n v="56590"/>
    <n v="13413"/>
    <n v="2.5"/>
    <n v="2.5"/>
    <n v="1.5"/>
    <n v="4"/>
    <n v="20867"/>
    <n v="-5.2877777777777801"/>
    <n v="0"/>
    <x v="258"/>
    <d v="1899-12-30T20:00:00"/>
    <x v="37"/>
  </r>
  <r>
    <x v="1"/>
    <s v="06 Jun"/>
    <x v="258"/>
    <s v="20:30"/>
    <n v="20.14"/>
    <n v="0.74478649453823198"/>
    <n v="2.1009823560177798"/>
    <n v="15"/>
    <n v="42.313784650198002"/>
    <n v="20.5"/>
    <n v="28"/>
    <n v="1.01787487586892"/>
    <n v="1.3902681231380301"/>
    <n v="0.49652432969215499"/>
    <n v="10"/>
    <n v="0.49652432969215499"/>
    <n v="10"/>
    <n v="1"/>
    <n v="0.66666666666666696"/>
    <n v="0.66666666666666696"/>
    <m/>
    <n v="0.8"/>
    <n v="1"/>
    <m/>
    <n v="10"/>
    <n v="0"/>
    <n v="0"/>
    <n v="530.29999999999995"/>
    <n v="282.26229999999998"/>
    <n v="550"/>
    <n v="438.7"/>
    <n v="87.5"/>
    <n v="0"/>
    <n v="5262"/>
    <n v="4387"/>
    <n v="875"/>
    <n v="0"/>
    <n v="0.23632960470609199"/>
    <n v="9.6673047124236605E-2"/>
    <n v="0.40906024974933902"/>
    <n v="0.40906024974933902"/>
    <n v="7.9974478169720198E-2"/>
    <n v="1.5951143924892899E-2"/>
    <n v="0"/>
    <n v="0.312387202625103"/>
    <n v="0.25"/>
    <n v="0.60625284841855798"/>
    <n v="2.5521830279828599E-4"/>
    <n v="3.0079299972655201E-3"/>
    <n v="0"/>
    <n v="0"/>
    <n v="0.60297147023972297"/>
    <n v="0"/>
    <n v="0"/>
    <n v="0"/>
    <n v="0"/>
    <n v="1.8229878771306199E-5"/>
    <n v="0.65627563576702197"/>
    <n v="8.0559999999999992"/>
    <n v="4.5818181818181802"/>
    <n v="54855"/>
    <n v="17136"/>
    <n v="2.5"/>
    <n v="2.5"/>
    <n v="2"/>
    <n v="2.5"/>
    <n v="21599"/>
    <n v="-5.0949999999999998"/>
    <n v="0"/>
    <x v="258"/>
    <d v="1899-12-30T20:30:00"/>
    <x v="37"/>
  </r>
  <r>
    <x v="1"/>
    <s v="06 Jun"/>
    <x v="258"/>
    <s v="21:00"/>
    <n v="0"/>
    <m/>
    <m/>
    <n v="0"/>
    <n v="55.6236427588316"/>
    <n v="0"/>
    <n v="0"/>
    <m/>
    <m/>
    <m/>
    <n v="31"/>
    <m/>
    <n v="31"/>
    <n v="1"/>
    <m/>
    <m/>
    <m/>
    <n v="0.8"/>
    <n v="1"/>
    <m/>
    <n v="31"/>
    <n v="0"/>
    <n v="0"/>
    <n v="210.935483870968"/>
    <m/>
    <n v="550"/>
    <n v="157.41935483871001"/>
    <n v="49.580645161290299"/>
    <n v="0"/>
    <n v="6417"/>
    <n v="4880"/>
    <n v="1537"/>
    <n v="0"/>
    <n v="0.55731696923207996"/>
    <n v="0.330119143780291"/>
    <n v="0.59233642972536305"/>
    <n v="0.59233642972536305"/>
    <n v="0.24636510500807801"/>
    <n v="7.7594911147011295E-2"/>
    <n v="0"/>
    <n v="0.26221728594507299"/>
    <m/>
    <n v="0.34970718901454001"/>
    <n v="2.5747172859450699E-3"/>
    <n v="5.0484652665589698E-5"/>
    <n v="0"/>
    <n v="0"/>
    <n v="0.34703150242326303"/>
    <n v="0"/>
    <n v="0"/>
    <n v="0"/>
    <n v="5.0484652665589698E-5"/>
    <n v="0"/>
    <n v="5.6340872374798101"/>
    <m/>
    <n v="4.5818181818181802"/>
    <n v="19808"/>
    <n v="5194"/>
    <n v="0"/>
    <n v="0"/>
    <n v="0"/>
    <n v="0"/>
    <n v="12881"/>
    <m/>
    <m/>
    <x v="258"/>
    <d v="1899-12-30T21:00:00"/>
    <x v="37"/>
  </r>
  <r>
    <x v="1"/>
    <s v="06 Jun"/>
    <x v="258"/>
    <s v="21:30"/>
    <n v="0"/>
    <m/>
    <m/>
    <n v="0"/>
    <n v="21.3342906375646"/>
    <n v="0"/>
    <n v="0"/>
    <m/>
    <m/>
    <m/>
    <n v="9"/>
    <m/>
    <n v="9"/>
    <n v="1"/>
    <m/>
    <m/>
    <m/>
    <n v="0.8"/>
    <n v="0.77777777777777801"/>
    <m/>
    <n v="7"/>
    <n v="0"/>
    <n v="0"/>
    <n v="386.88888888888903"/>
    <m/>
    <n v="550"/>
    <n v="316.777777777778"/>
    <n v="66.4444444444444"/>
    <n v="0"/>
    <n v="3449"/>
    <n v="2851"/>
    <n v="598"/>
    <n v="0"/>
    <n v="0.42185606978434698"/>
    <n v="0.37452941809185802"/>
    <n v="0.88781327309884905"/>
    <n v="0.88781327309884905"/>
    <n v="0.30665806174034599"/>
    <n v="6.4321824244379905E-2"/>
    <n v="0"/>
    <n v="0.51328385500699103"/>
    <m/>
    <n v="8.9168548994299199E-2"/>
    <n v="1.054103474239E-2"/>
    <n v="1.0756157900398E-2"/>
    <n v="0"/>
    <n v="0"/>
    <n v="6.7871356351511203E-2"/>
    <n v="0"/>
    <n v="0"/>
    <n v="0"/>
    <n v="0"/>
    <n v="0"/>
    <n v="3.4849951597289399"/>
    <m/>
    <n v="4.5818181818181802"/>
    <n v="9297"/>
    <n v="4772"/>
    <n v="0"/>
    <n v="0"/>
    <n v="0"/>
    <n v="0"/>
    <n v="8468"/>
    <m/>
    <m/>
    <x v="258"/>
    <d v="1899-12-30T21:30:00"/>
    <x v="37"/>
  </r>
  <r>
    <x v="1"/>
    <s v="06 Jun"/>
    <x v="258"/>
    <s v="22:00"/>
    <n v="0"/>
    <m/>
    <m/>
    <n v="0"/>
    <n v="2.2781875658587998"/>
    <n v="0"/>
    <n v="0"/>
    <m/>
    <m/>
    <m/>
    <n v="2"/>
    <m/>
    <n v="2"/>
    <n v="1"/>
    <m/>
    <m/>
    <m/>
    <n v="0.8"/>
    <n v="1"/>
    <m/>
    <n v="2"/>
    <n v="0"/>
    <n v="0"/>
    <n v="949"/>
    <m/>
    <n v="550"/>
    <n v="507.5"/>
    <n v="437.5"/>
    <n v="0"/>
    <n v="1890"/>
    <n v="1015"/>
    <n v="875"/>
    <n v="0"/>
    <n v="0.87789084181313604"/>
    <n v="4.5845410628019296"/>
    <n v="5.2222222222222197"/>
    <n v="5.2222222222222197"/>
    <n v="2.4516908212560402"/>
    <n v="2.1135265700483101"/>
    <n v="0"/>
    <n v="0.63768115942029002"/>
    <m/>
    <n v="0.25362318840579701"/>
    <n v="0"/>
    <n v="0"/>
    <n v="0"/>
    <n v="0"/>
    <n v="0"/>
    <n v="7.2463768115942004E-3"/>
    <n v="0"/>
    <n v="0"/>
    <n v="0.24637681159420299"/>
    <n v="0"/>
    <n v="17.3913043478261"/>
    <m/>
    <n v="4.5818181818181802"/>
    <n v="414"/>
    <n v="264"/>
    <n v="0"/>
    <n v="0"/>
    <n v="0"/>
    <n v="0"/>
    <n v="309"/>
    <m/>
    <m/>
    <x v="258"/>
    <d v="1899-12-30T22:00:00"/>
    <x v="37"/>
  </r>
  <r>
    <x v="1"/>
    <s v="06 Jun"/>
    <x v="258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.53846153846153799"/>
    <n v="0.46153846153846201"/>
    <n v="0"/>
    <n v="0"/>
    <n v="0"/>
    <n v="0"/>
    <n v="0"/>
    <n v="0"/>
    <n v="0"/>
    <n v="0"/>
    <n v="0"/>
    <m/>
    <m/>
    <n v="13"/>
    <n v="0"/>
    <n v="0"/>
    <n v="0"/>
    <n v="0"/>
    <n v="0"/>
    <n v="0"/>
    <m/>
    <m/>
    <x v="258"/>
    <d v="1899-12-30T22:30:00"/>
    <x v="37"/>
  </r>
  <r>
    <x v="1"/>
    <s v="06 Jun"/>
    <x v="259"/>
    <s v="06:00"/>
    <n v="2.02"/>
    <n v="8.9108910891089099"/>
    <m/>
    <n v="18"/>
    <s v="NaN"/>
    <n v="18"/>
    <n v="0"/>
    <n v="8.9108910891089099"/>
    <n v="0"/>
    <n v="0"/>
    <n v="0"/>
    <n v="0"/>
    <n v="0"/>
    <m/>
    <n v="0"/>
    <n v="0"/>
    <m/>
    <m/>
    <m/>
    <m/>
    <n v="0"/>
    <m/>
    <n v="0"/>
    <m/>
    <n v="169.4105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34666666666667"/>
    <m/>
    <n v="0"/>
    <n v="0"/>
    <n v="1.5"/>
    <n v="1.5"/>
    <n v="1.5"/>
    <n v="0.5"/>
    <n v="0"/>
    <n v="1"/>
    <n v="0"/>
    <x v="259"/>
    <d v="1899-12-30T06:00:00"/>
    <x v="37"/>
  </r>
  <r>
    <x v="1"/>
    <s v="06 Jun"/>
    <x v="259"/>
    <s v="06:30"/>
    <n v="7.07"/>
    <n v="4.3847241867043802"/>
    <m/>
    <n v="31"/>
    <s v="NaN"/>
    <n v="39"/>
    <n v="0"/>
    <n v="5.5162659123055198"/>
    <n v="0"/>
    <n v="0"/>
    <n v="0"/>
    <n v="0"/>
    <n v="0"/>
    <m/>
    <n v="0"/>
    <n v="0"/>
    <m/>
    <m/>
    <m/>
    <m/>
    <n v="0"/>
    <m/>
    <n v="0"/>
    <m/>
    <n v="193.82859999999999"/>
    <m/>
    <m/>
    <m/>
    <m/>
    <n v="0"/>
    <n v="0"/>
    <n v="0"/>
    <n v="0"/>
    <m/>
    <n v="0"/>
    <n v="0"/>
    <n v="0"/>
    <n v="0"/>
    <n v="0"/>
    <n v="0"/>
    <n v="0"/>
    <n v="0.2"/>
    <n v="1"/>
    <n v="0.109090909090909"/>
    <n v="0.89090909090909098"/>
    <n v="0"/>
    <n v="0"/>
    <n v="0"/>
    <n v="0"/>
    <n v="0"/>
    <n v="0"/>
    <n v="0"/>
    <n v="0"/>
    <n v="0"/>
    <n v="2.35666666666667"/>
    <m/>
    <n v="55"/>
    <n v="0"/>
    <n v="3"/>
    <n v="3"/>
    <n v="2.5"/>
    <n v="1"/>
    <n v="0"/>
    <n v="0.99490740740740702"/>
    <n v="0"/>
    <x v="259"/>
    <d v="1899-12-30T06:30:00"/>
    <x v="37"/>
  </r>
  <r>
    <x v="1"/>
    <s v="06 Jun"/>
    <x v="259"/>
    <s v="07:00"/>
    <n v="15.15"/>
    <n v="2.1782178217821802"/>
    <n v="6.4755949279138401"/>
    <n v="33"/>
    <n v="98.105263157894697"/>
    <n v="33"/>
    <n v="67.5"/>
    <n v="2.1782178217821802"/>
    <n v="4.4554455445544496"/>
    <n v="0.264026402640264"/>
    <n v="4"/>
    <n v="0.264026402640264"/>
    <n v="4"/>
    <n v="1"/>
    <n v="0.12121212121212099"/>
    <n v="0.12121212121212099"/>
    <m/>
    <n v="0.8"/>
    <n v="1"/>
    <m/>
    <n v="4"/>
    <n v="0"/>
    <n v="0"/>
    <n v="80.75"/>
    <n v="355.59410000000003"/>
    <n v="550"/>
    <n v="77"/>
    <n v="0"/>
    <n v="0"/>
    <n v="308"/>
    <n v="308"/>
    <n v="0"/>
    <n v="0"/>
    <n v="4.07725321888412E-2"/>
    <n v="3.6423094271538101E-2"/>
    <n v="0.89332431213351404"/>
    <n v="0.89332431213351404"/>
    <n v="3.4731619305367598E-2"/>
    <n v="0"/>
    <n v="0"/>
    <n v="0.85690121786197604"/>
    <n v="0"/>
    <n v="0.106675687866486"/>
    <n v="3.7212449255750999E-3"/>
    <n v="4.7361299052774003E-3"/>
    <n v="0"/>
    <n v="9.8218313035633706E-2"/>
    <n v="0"/>
    <n v="0"/>
    <n v="0"/>
    <n v="0"/>
    <n v="0"/>
    <n v="0"/>
    <n v="1.6238159675236801"/>
    <n v="3.3666666666666698"/>
    <n v="4.5818181818181802"/>
    <n v="8868"/>
    <n v="7599"/>
    <n v="5"/>
    <n v="4.5"/>
    <n v="4.5"/>
    <n v="2.5"/>
    <n v="7922"/>
    <n v="0.50733333333333297"/>
    <n v="0"/>
    <x v="259"/>
    <d v="1899-12-30T07:00:00"/>
    <x v="37"/>
  </r>
  <r>
    <x v="1"/>
    <s v="06 Jun"/>
    <x v="259"/>
    <s v="07:30"/>
    <n v="27.224799999999998"/>
    <n v="1.96512003761276"/>
    <n v="1.54428605609254"/>
    <n v="53.5"/>
    <n v="42.042879019908099"/>
    <n v="53.5"/>
    <n v="27"/>
    <n v="1.96512003761276"/>
    <n v="0.99174282272046099"/>
    <n v="0.14692486262525301"/>
    <n v="4"/>
    <n v="0.14692486262525301"/>
    <n v="4"/>
    <n v="1"/>
    <n v="7.4766355140186896E-2"/>
    <n v="7.4766355140186896E-2"/>
    <m/>
    <n v="0.8"/>
    <n v="1"/>
    <m/>
    <n v="4"/>
    <n v="0"/>
    <n v="0"/>
    <n v="326.5"/>
    <n v="435.93626667597198"/>
    <n v="550"/>
    <n v="254.25"/>
    <n v="69.25"/>
    <n v="0"/>
    <n v="1294"/>
    <n v="1017"/>
    <n v="277"/>
    <n v="0"/>
    <n v="9.5140963065491399E-2"/>
    <n v="9.2735922743733601E-2"/>
    <n v="0.97472129517858397"/>
    <n v="0.97472129517858397"/>
    <n v="7.2214726975786403E-2"/>
    <n v="1.9669104594191598E-2"/>
    <n v="0"/>
    <n v="0.88198537243485098"/>
    <n v="0"/>
    <n v="2.4852659234538099E-3"/>
    <n v="2.2012355322019502E-3"/>
    <n v="2.8403039125186403E-4"/>
    <n v="0"/>
    <n v="0"/>
    <n v="0"/>
    <n v="0"/>
    <n v="0"/>
    <n v="0"/>
    <n v="0"/>
    <n v="0"/>
    <n v="1.0225094085067099"/>
    <n v="3.0249777777777802"/>
    <n v="4.5818181818181802"/>
    <n v="14083"/>
    <n v="12421"/>
    <n v="10"/>
    <n v="9"/>
    <n v="9"/>
    <n v="5.5"/>
    <n v="14048"/>
    <n v="0.60880555555555604"/>
    <n v="0"/>
    <x v="259"/>
    <d v="1899-12-30T07:30:00"/>
    <x v="37"/>
  </r>
  <r>
    <x v="1"/>
    <s v="06 Jun"/>
    <x v="259"/>
    <s v="08:00"/>
    <n v="51.374299999999998"/>
    <n v="1.37228147147504"/>
    <n v="0.97429996626226201"/>
    <n v="70.5"/>
    <n v="50.053978756747298"/>
    <n v="77.5"/>
    <n v="39.5"/>
    <n v="1.50853636935199"/>
    <n v="0.76886692373424104"/>
    <n v="0.31143976657589501"/>
    <n v="16"/>
    <n v="0.291974781164902"/>
    <n v="15"/>
    <n v="0.9375"/>
    <n v="0.21276595744680901"/>
    <n v="0.22695035460992899"/>
    <m/>
    <n v="0.8"/>
    <n v="0.9375"/>
    <m/>
    <n v="15"/>
    <n v="6.25E-2"/>
    <n v="1"/>
    <n v="382.86666666666702"/>
    <n v="471.94725968879402"/>
    <n v="550"/>
    <n v="339.66666666666703"/>
    <n v="39.200000000000003"/>
    <n v="0"/>
    <n v="5683"/>
    <n v="5095"/>
    <n v="588"/>
    <n v="0"/>
    <n v="0.29967647672719699"/>
    <n v="0.26644706319012701"/>
    <n v="0.88911570938108897"/>
    <n v="0.88911570938108897"/>
    <n v="0.236383037951192"/>
    <n v="2.7280319198292699E-2"/>
    <n v="0"/>
    <n v="0.62266864619096196"/>
    <n v="8.3333333333333301E-2"/>
    <n v="6.0777581887352702E-2"/>
    <n v="1.1877145773406299E-2"/>
    <n v="3.1687853762642701E-2"/>
    <n v="0"/>
    <n v="7.7015867124431703E-3"/>
    <n v="0"/>
    <n v="9.5109956388605404E-3"/>
    <n v="0"/>
    <n v="0"/>
    <n v="0"/>
    <n v="0"/>
    <n v="2.5053354365779001"/>
    <n v="3.9518692307692298"/>
    <n v="4.5818181818181802"/>
    <n v="21554"/>
    <n v="13421"/>
    <n v="14.5"/>
    <n v="13"/>
    <n v="12"/>
    <n v="10"/>
    <n v="20244"/>
    <n v="0.58708812260536403"/>
    <n v="0"/>
    <x v="259"/>
    <d v="1899-12-30T08:00:00"/>
    <x v="37"/>
  </r>
  <r>
    <x v="1"/>
    <s v="06 Jun"/>
    <x v="259"/>
    <s v="08:30"/>
    <n v="71.517700000000005"/>
    <n v="1.36329887566295"/>
    <n v="1.25305106318145"/>
    <n v="97.5"/>
    <n v="89.615330021291697"/>
    <n v="100.5"/>
    <n v="69.5"/>
    <n v="1.4052465333756501"/>
    <n v="0.97178740367769101"/>
    <n v="0.44744168226886499"/>
    <n v="32"/>
    <n v="0.44744168226886499"/>
    <n v="32"/>
    <n v="1"/>
    <n v="0.32820512820512798"/>
    <n v="0.32820512820512798"/>
    <m/>
    <n v="0.8"/>
    <n v="1"/>
    <m/>
    <n v="32"/>
    <n v="0"/>
    <n v="0"/>
    <n v="352.25"/>
    <n v="468.43509349503699"/>
    <n v="550"/>
    <n v="308.53125"/>
    <n v="39.75"/>
    <n v="0"/>
    <n v="11145"/>
    <n v="9873"/>
    <n v="1272"/>
    <n v="0"/>
    <n v="0.35708176260018398"/>
    <n v="0.30806231210713297"/>
    <n v="0.86272205520634004"/>
    <n v="0.86272205520634004"/>
    <n v="0.26982782180923698"/>
    <n v="3.4763596611095897E-2"/>
    <n v="0"/>
    <n v="0.55465974309920696"/>
    <n v="3.125E-2"/>
    <n v="5.9223831647991297E-2"/>
    <n v="3.5802131729980899E-3"/>
    <n v="4.16780541131457E-2"/>
    <n v="0"/>
    <n v="0"/>
    <n v="0"/>
    <n v="1.38835747471987E-2"/>
    <n v="0"/>
    <n v="0"/>
    <n v="8.1989614648811195E-5"/>
    <n v="0"/>
    <n v="3.14840120251435"/>
    <n v="4.3344060606060602"/>
    <n v="4.5818181818181802"/>
    <n v="36590"/>
    <n v="20295"/>
    <n v="18"/>
    <n v="16.5"/>
    <n v="16"/>
    <n v="12.5"/>
    <n v="34423"/>
    <n v="0.43533950617283901"/>
    <n v="0"/>
    <x v="259"/>
    <d v="1899-12-30T08:30:00"/>
    <x v="37"/>
  </r>
  <r>
    <x v="1"/>
    <s v="06 Jun"/>
    <x v="259"/>
    <s v="09:00"/>
    <n v="85.668999999999997"/>
    <n v="1.51746839580245"/>
    <n v="1.10367854817356"/>
    <n v="130"/>
    <n v="94.551037543480902"/>
    <n v="140.5"/>
    <n v="76.5"/>
    <n v="1.6400331508480299"/>
    <n v="0.89297178676067201"/>
    <n v="0.68869719501803495"/>
    <n v="59"/>
    <n v="0.66535152739030501"/>
    <n v="57"/>
    <n v="0.96610169491525399"/>
    <n v="0.43846153846153801"/>
    <n v="0.45384615384615401"/>
    <m/>
    <n v="0.8"/>
    <n v="0.96610169491525399"/>
    <m/>
    <n v="57"/>
    <n v="3.3898305084745797E-2"/>
    <n v="2"/>
    <n v="438.78947368421098"/>
    <n v="445.668103980436"/>
    <n v="550"/>
    <n v="380.33333333333297"/>
    <n v="54.8070175438597"/>
    <n v="0"/>
    <n v="24803"/>
    <n v="21679"/>
    <n v="3124"/>
    <n v="0"/>
    <n v="0.60284901658310797"/>
    <n v="0.48703119523308802"/>
    <n v="0.807882540795264"/>
    <n v="0.807882540795264"/>
    <n v="0.42214822603886698"/>
    <n v="6.0832651789539303E-2"/>
    <n v="0"/>
    <n v="0.32085134556217598"/>
    <n v="7.69230769230769E-2"/>
    <n v="0.14265685243603199"/>
    <n v="1.3514039802157599E-2"/>
    <n v="0.11488881099817"/>
    <n v="0"/>
    <n v="0"/>
    <n v="0"/>
    <n v="1.1800443977100099E-2"/>
    <n v="0"/>
    <n v="0"/>
    <n v="2.4535576586049799E-3"/>
    <n v="0"/>
    <n v="3.9957939011566799"/>
    <n v="4.07947619047619"/>
    <n v="4.5818181818181802"/>
    <n v="51354"/>
    <n v="16477"/>
    <n v="24"/>
    <n v="21"/>
    <n v="19.5"/>
    <n v="14"/>
    <n v="44028"/>
    <n v="0.40562500000000001"/>
    <n v="0"/>
    <x v="259"/>
    <d v="1899-12-30T09:00:00"/>
    <x v="37"/>
  </r>
  <r>
    <x v="1"/>
    <s v="06 Jun"/>
    <x v="259"/>
    <s v="09:30"/>
    <n v="107.8098"/>
    <n v="1.41916597563487"/>
    <n v="1.5170895521713399"/>
    <n v="153"/>
    <n v="163.55712120168101"/>
    <n v="161"/>
    <n v="126.5"/>
    <n v="1.4933707325308101"/>
    <n v="1.1733627184170601"/>
    <n v="0.67711840667545997"/>
    <n v="73"/>
    <n v="0.67711840667545997"/>
    <n v="73"/>
    <n v="1"/>
    <n v="0.47712418300653597"/>
    <n v="0.47712418300653597"/>
    <m/>
    <n v="0.8"/>
    <n v="1"/>
    <m/>
    <n v="73"/>
    <n v="0"/>
    <n v="0"/>
    <n v="397.616438356164"/>
    <n v="441.61714578285103"/>
    <n v="550"/>
    <n v="333.97260273972603"/>
    <n v="59.863013698630098"/>
    <n v="0"/>
    <n v="28750"/>
    <n v="24380"/>
    <n v="4370"/>
    <n v="0"/>
    <n v="0.44632724924269201"/>
    <n v="0.42214724104831403"/>
    <n v="0.94582448587800705"/>
    <n v="0.94582448587800705"/>
    <n v="0.35457692195817198"/>
    <n v="6.3556240728351601E-2"/>
    <n v="0"/>
    <n v="0.52367724482969302"/>
    <n v="4.4444444444444398E-2"/>
    <n v="8.0136129614008594E-2"/>
    <n v="8.7408010704208994E-3"/>
    <n v="3.6010355158672402E-2"/>
    <n v="0"/>
    <n v="2.6149684400360699E-2"/>
    <n v="0"/>
    <n v="5.5266296285523099E-3"/>
    <n v="3.43232787457459E-3"/>
    <n v="1.45437621804008E-5"/>
    <n v="2.6178771924721499E-4"/>
    <n v="0"/>
    <n v="3.8221007010093402"/>
    <n v="4.5876510638297896"/>
    <n v="4.5818181818181802"/>
    <n v="68758"/>
    <n v="36007"/>
    <n v="26"/>
    <n v="23.5"/>
    <n v="22.5"/>
    <n v="16.5"/>
    <n v="63248"/>
    <n v="0.265405982905983"/>
    <n v="0"/>
    <x v="259"/>
    <d v="1899-12-30T09:30:00"/>
    <x v="37"/>
  </r>
  <r>
    <x v="1"/>
    <s v="06 Jun"/>
    <x v="259"/>
    <s v="10:00"/>
    <n v="97.732399999999998"/>
    <n v="1.770139687555"/>
    <n v="1.7952496209450901"/>
    <n v="173"/>
    <n v="175.45405405405401"/>
    <n v="190.5"/>
    <n v="143"/>
    <n v="1.94920006057357"/>
    <n v="1.4631790480945901"/>
    <n v="0.79809766259705095"/>
    <n v="78"/>
    <n v="0.787865641281704"/>
    <n v="77"/>
    <n v="0.987179487179487"/>
    <n v="0.44508670520231203"/>
    <n v="0.450867052023121"/>
    <m/>
    <n v="0.8"/>
    <n v="0.987179487179487"/>
    <m/>
    <n v="77"/>
    <n v="1.2820512820512799E-2"/>
    <n v="1"/>
    <n v="422.857142857143"/>
    <n v="493.176711482374"/>
    <n v="550"/>
    <n v="352.36363636363598"/>
    <n v="66.948051948051997"/>
    <n v="0"/>
    <n v="32287"/>
    <n v="27132"/>
    <n v="5155"/>
    <n v="0"/>
    <n v="0.43886133275824901"/>
    <n v="0.39589995501136899"/>
    <n v="0.90210717021509401"/>
    <n v="0.90210717021509401"/>
    <n v="0.32990041705677098"/>
    <n v="6.2680106513624295E-2"/>
    <n v="0"/>
    <n v="0.50620721520372602"/>
    <n v="9.0909090909090898E-2"/>
    <n v="0.102306579283343"/>
    <n v="3.3680677990832E-3"/>
    <n v="4.6763858322288798E-2"/>
    <n v="0"/>
    <n v="2.1886361149277101E-2"/>
    <n v="0"/>
    <n v="1.2159089527376201E-3"/>
    <n v="2.21538611188794E-2"/>
    <n v="4.8636358109504798E-5"/>
    <n v="6.8698855829675502E-3"/>
    <n v="0"/>
    <n v="3.3704996169886798"/>
    <n v="3.2577466666666699"/>
    <n v="4.5818181818181802"/>
    <n v="82243"/>
    <n v="41632"/>
    <n v="35.5"/>
    <n v="30"/>
    <n v="27.5"/>
    <n v="17"/>
    <n v="73829"/>
    <n v="0.35647104851330202"/>
    <n v="0"/>
    <x v="259"/>
    <d v="1899-12-30T10:00:00"/>
    <x v="37"/>
  </r>
  <r>
    <x v="1"/>
    <s v="06 Jun"/>
    <x v="259"/>
    <s v="10:30"/>
    <n v="128.00980000000001"/>
    <n v="1.5662863312027699"/>
    <n v="1.57853840653981"/>
    <n v="200.5"/>
    <n v="202.06838571348001"/>
    <n v="228"/>
    <n v="188"/>
    <n v="1.78111363348744"/>
    <n v="1.4686375574370101"/>
    <n v="0.78900209202732896"/>
    <n v="101"/>
    <n v="0.78900209202732896"/>
    <n v="101"/>
    <n v="1"/>
    <n v="0.50374064837905197"/>
    <n v="0.50374064837905197"/>
    <m/>
    <n v="0.8"/>
    <n v="1"/>
    <m/>
    <n v="101"/>
    <n v="0"/>
    <n v="0"/>
    <n v="350.95049504950498"/>
    <n v="447.94851569879802"/>
    <n v="550"/>
    <n v="302.97029702970298"/>
    <n v="44.5841584158416"/>
    <n v="0"/>
    <n v="35103"/>
    <n v="30600"/>
    <n v="4503"/>
    <n v="0"/>
    <n v="0.49983078571831502"/>
    <n v="0.39835470493700897"/>
    <n v="0.79697913037614798"/>
    <n v="0.79697913037614798"/>
    <n v="0.34389364021532698"/>
    <n v="5.0606309212079002E-2"/>
    <n v="0"/>
    <n v="0.39862442543913901"/>
    <n v="0.12280701754386"/>
    <n v="0.116564210337038"/>
    <n v="1.7576786055449999E-2"/>
    <n v="5.50005057259415E-2"/>
    <n v="0"/>
    <n v="2.0229037659725099E-2"/>
    <n v="0"/>
    <n v="3.7086569042829403E-4"/>
    <n v="2.0229037659725099E-2"/>
    <n v="1.12383542554028E-5"/>
    <n v="3.14673919151279E-3"/>
    <n v="0"/>
    <n v="4.0862656072644699"/>
    <n v="4.0003062500000004"/>
    <n v="4.5818181818181802"/>
    <n v="88981"/>
    <n v="35470"/>
    <n v="37"/>
    <n v="32"/>
    <n v="28.5"/>
    <n v="19.5"/>
    <n v="78609"/>
    <n v="0.33197447447447398"/>
    <n v="0"/>
    <x v="259"/>
    <d v="1899-12-30T10:30:00"/>
    <x v="37"/>
  </r>
  <r>
    <x v="1"/>
    <s v="06 Jun"/>
    <x v="259"/>
    <s v="11:00"/>
    <n v="118.84059999999999"/>
    <n v="1.54829241858422"/>
    <n v="1.6500612635427501"/>
    <n v="184"/>
    <n v="196.09427059617801"/>
    <n v="208"/>
    <n v="177"/>
    <n v="1.75024360361695"/>
    <n v="1.4893899896163401"/>
    <n v="1.20329247748665"/>
    <n v="143"/>
    <n v="1.20329247748665"/>
    <n v="143"/>
    <n v="1"/>
    <n v="0.77717391304347805"/>
    <n v="0.77717391304347805"/>
    <m/>
    <n v="0.8"/>
    <n v="0.99300699300699302"/>
    <m/>
    <n v="142"/>
    <n v="0"/>
    <n v="0"/>
    <n v="445.377622377622"/>
    <n v="523.17757053431205"/>
    <n v="550"/>
    <n v="361.54545454545502"/>
    <n v="80.328671328671305"/>
    <n v="0"/>
    <n v="63188"/>
    <n v="51701"/>
    <n v="11487"/>
    <n v="0"/>
    <n v="0.72924109187505703"/>
    <n v="0.51282691316671003"/>
    <n v="0.70323370265395502"/>
    <n v="0.70323370265395502"/>
    <n v="0.41629895645452197"/>
    <n v="9.2493880443184698E-2"/>
    <n v="0"/>
    <n v="0.19040678948724599"/>
    <n v="0.114754098360656"/>
    <n v="0.26170767843339299"/>
    <n v="2.2328330327235201E-2"/>
    <n v="0.106987567637207"/>
    <n v="2.24571631022932E-2"/>
    <n v="5.9665678948724599E-3"/>
    <n v="9.6262239113630493E-2"/>
    <n v="8.8169930430301493E-3"/>
    <n v="1.7561517650090199E-2"/>
    <n v="2.0130121102808601E-4"/>
    <n v="3.5348492656531801E-3"/>
    <n v="4.8312290646740502E-5"/>
    <n v="4.1451945374903403"/>
    <n v="3.49531176470588"/>
    <n v="4.5818181818181802"/>
    <n v="124192"/>
    <n v="23647"/>
    <n v="37"/>
    <n v="34"/>
    <n v="30.5"/>
    <n v="21.5"/>
    <n v="91690"/>
    <n v="6.7627627627627598E-2"/>
    <n v="0"/>
    <x v="259"/>
    <d v="1899-12-30T11:00:00"/>
    <x v="37"/>
  </r>
  <r>
    <x v="1"/>
    <s v="06 Jun"/>
    <x v="259"/>
    <s v="11:30"/>
    <n v="128.91800000000001"/>
    <n v="1.26436959928016"/>
    <n v="1.8246456205628501"/>
    <n v="163"/>
    <n v="235.229664111722"/>
    <n v="184.5"/>
    <n v="189.5"/>
    <n v="1.4311422764858299"/>
    <n v="1.46992662002203"/>
    <n v="1.2798833366946401"/>
    <n v="165"/>
    <n v="1.2721264679874"/>
    <n v="164"/>
    <n v="0.99393939393939401"/>
    <n v="1.00613496932515"/>
    <n v="1.01226993865031"/>
    <m/>
    <n v="0.8"/>
    <n v="0.99393939393939401"/>
    <m/>
    <n v="164"/>
    <n v="6.0606060606060597E-3"/>
    <n v="1"/>
    <n v="455.83536585365903"/>
    <n v="470.83939842535602"/>
    <n v="550"/>
    <n v="357.298780487805"/>
    <n v="94.945121951219505"/>
    <n v="0"/>
    <n v="74168"/>
    <n v="58597"/>
    <n v="15571"/>
    <n v="0"/>
    <n v="0.69719097979967504"/>
    <n v="0.56585221853853496"/>
    <n v="0.81161723965665999"/>
    <n v="0.81161723965665999"/>
    <n v="0.44353361490833698"/>
    <n v="0.117860332742934"/>
    <n v="0"/>
    <n v="0.24576502111812501"/>
    <n v="0.12"/>
    <n v="0.23678792557942399"/>
    <n v="1.6947484748020599E-2"/>
    <n v="5.2371436789439403E-2"/>
    <n v="3.5068198676900302E-2"/>
    <n v="8.00823531192758E-3"/>
    <n v="0.106347548329473"/>
    <n v="3.0163343778857699E-2"/>
    <n v="1.3624596939007199E-2"/>
    <n v="2.0512587613727498E-3"/>
    <n v="5.43470033455955E-3"/>
    <n v="1.83932058676597E-3"/>
    <n v="4.4688677959943703"/>
    <n v="4.6042142857142903"/>
    <n v="4.5818181818181802"/>
    <n v="132114"/>
    <n v="32469"/>
    <n v="36"/>
    <n v="28"/>
    <n v="25"/>
    <n v="20.5"/>
    <n v="100831"/>
    <n v="-1.9398148148148199E-2"/>
    <n v="0"/>
    <x v="259"/>
    <d v="1899-12-30T11:30:00"/>
    <x v="37"/>
  </r>
  <r>
    <x v="1"/>
    <s v="06 Jun"/>
    <x v="259"/>
    <s v="12:00"/>
    <n v="129.9846"/>
    <n v="1.2193752182950901"/>
    <n v="1.55241256515724"/>
    <n v="158.5"/>
    <n v="201.78972631693799"/>
    <n v="185.5"/>
    <n v="162"/>
    <n v="1.42709213245261"/>
    <n v="1.2463014849451399"/>
    <n v="1.02319813270187"/>
    <n v="133"/>
    <n v="1.02319813270187"/>
    <n v="133"/>
    <n v="1"/>
    <n v="0.83911671924290199"/>
    <n v="0.83911671924290199"/>
    <m/>
    <n v="0.8"/>
    <n v="1"/>
    <m/>
    <n v="133"/>
    <n v="0"/>
    <n v="0"/>
    <n v="551.37593984962405"/>
    <n v="516.64543346504104"/>
    <n v="550"/>
    <n v="441.93233082706797"/>
    <n v="105.962406015038"/>
    <n v="0"/>
    <n v="72870"/>
    <n v="58777"/>
    <n v="14093"/>
    <n v="0"/>
    <n v="0.659101939566069"/>
    <n v="0.54309878764987696"/>
    <n v="0.82399816333029696"/>
    <n v="0.82399816333029696"/>
    <n v="0.43529812556007302"/>
    <n v="0.10437171824894299"/>
    <n v="0"/>
    <n v="0.28089937568041901"/>
    <n v="0.15094339622641501"/>
    <n v="0.22586593792352599"/>
    <n v="2.3106489813148501E-2"/>
    <n v="4.40726669480919E-2"/>
    <n v="3.2267620549964099E-2"/>
    <n v="1.33306671998934E-2"/>
    <n v="9.3262828915698301E-2"/>
    <n v="3.7785035585475503E-2"/>
    <n v="2.2365897190932201E-3"/>
    <n v="8.8871114665955696E-5"/>
    <n v="1.1960570848793199E-2"/>
    <n v="2.22177786664889E-5"/>
    <n v="3.5459574751716301"/>
    <n v="4.26179016393443"/>
    <n v="4.5818181818181802"/>
    <n v="135027"/>
    <n v="37929"/>
    <n v="34"/>
    <n v="30.5"/>
    <n v="26.5"/>
    <n v="22.5"/>
    <n v="104529"/>
    <n v="-0.10316176470588199"/>
    <n v="0"/>
    <x v="259"/>
    <d v="1899-12-30T12:00:00"/>
    <x v="37"/>
  </r>
  <r>
    <x v="1"/>
    <s v="06 Jun"/>
    <x v="259"/>
    <s v="12:30"/>
    <n v="133.0033"/>
    <n v="1.3495905740684599"/>
    <n v="1.3904405643436"/>
    <n v="179.5"/>
    <n v="184.933183511561"/>
    <n v="206"/>
    <n v="157.5"/>
    <n v="1.54883375074152"/>
    <n v="1.18418114437762"/>
    <n v="0.924789084180618"/>
    <n v="123"/>
    <n v="0.924789084180618"/>
    <n v="123"/>
    <n v="1"/>
    <n v="0.68523676880222795"/>
    <n v="0.68523676880222795"/>
    <m/>
    <n v="0.8"/>
    <n v="1"/>
    <m/>
    <n v="123"/>
    <n v="0"/>
    <n v="0"/>
    <n v="539.032520325203"/>
    <n v="512.60483984848497"/>
    <n v="550"/>
    <n v="448.15447154471502"/>
    <n v="87.447154471544707"/>
    <n v="0"/>
    <n v="65879"/>
    <n v="55123"/>
    <n v="10756"/>
    <n v="0"/>
    <n v="0.66510508100516597"/>
    <n v="0.50406361901576002"/>
    <n v="0.75787064843043195"/>
    <n v="0.75787064843043195"/>
    <n v="0.41908114313518302"/>
    <n v="8.17741555351129E-2"/>
    <n v="0"/>
    <n v="0.25380702941467198"/>
    <n v="0.13559322033898299"/>
    <n v="0.22830772505759001"/>
    <n v="1.1746101738727199E-2"/>
    <n v="9.7032683813187595E-2"/>
    <n v="7.3472056442109607E-2"/>
    <n v="1.3684778724730701E-2"/>
    <n v="5.48227441022405E-2"/>
    <n v="4.3046231744125099E-2"/>
    <n v="0"/>
    <n v="6.8423893623653406E-5"/>
    <n v="4.4931690146199103E-3"/>
    <n v="3.4135920263355999E-3"/>
    <n v="3.3664555662837499"/>
    <n v="3.9702477611940301"/>
    <n v="4.5818181818181802"/>
    <n v="131533"/>
    <n v="33384"/>
    <n v="36.5"/>
    <n v="33.5"/>
    <n v="29.5"/>
    <n v="23"/>
    <n v="101503"/>
    <n v="-1.0121765601218699E-3"/>
    <n v="0"/>
    <x v="259"/>
    <d v="1899-12-30T12:30:00"/>
    <x v="37"/>
  </r>
  <r>
    <x v="1"/>
    <s v="06 Jun"/>
    <x v="259"/>
    <s v="13:00"/>
    <n v="125.8993"/>
    <n v="1.45354263288199"/>
    <n v="1.6966548541908499"/>
    <n v="183"/>
    <n v="213.60765848422901"/>
    <n v="208.5"/>
    <n v="175.5"/>
    <n v="1.6560854587753899"/>
    <n v="1.39397121350158"/>
    <n v="0.937256998251777"/>
    <n v="118"/>
    <n v="0.937256998251777"/>
    <n v="118"/>
    <n v="1"/>
    <n v="0.64480874316939896"/>
    <n v="0.64480874316939896"/>
    <m/>
    <n v="0.8"/>
    <n v="0.99152542372881403"/>
    <m/>
    <n v="117"/>
    <n v="0"/>
    <n v="0"/>
    <n v="489.54237288135602"/>
    <n v="476.83998337417302"/>
    <n v="550"/>
    <n v="385.13559322033899"/>
    <n v="100.957627118644"/>
    <n v="0"/>
    <n v="57359"/>
    <n v="45446"/>
    <n v="11913"/>
    <n v="0"/>
    <n v="0.55241465047336702"/>
    <n v="0.46280554732127799"/>
    <n v="0.837786519464496"/>
    <n v="0.837786519464496"/>
    <n v="0.364101043928311"/>
    <n v="9.5443729620163897E-2"/>
    <n v="0"/>
    <n v="0.37498097214321802"/>
    <n v="0.125"/>
    <n v="0.193731623096213"/>
    <n v="1.93803728658756E-2"/>
    <n v="5.1267054968473801E-2"/>
    <n v="0.131280194204315"/>
    <n v="1.4421112508712799E-2"/>
    <n v="2.9082576892570699E-3"/>
    <n v="4.7813999695554298E-2"/>
    <n v="2.9082576892570699E-3"/>
    <n v="0"/>
    <n v="1.6472115176618601E-2"/>
    <n v="3.8560452502463601E-2"/>
    <n v="3.4033825520562102"/>
    <n v="3.99680317460317"/>
    <n v="4.5818181818181802"/>
    <n v="124817"/>
    <n v="46804"/>
    <n v="36"/>
    <n v="31.5"/>
    <n v="28"/>
    <n v="20.5"/>
    <n v="100636"/>
    <n v="3.6905864197530801E-2"/>
    <n v="0"/>
    <x v="259"/>
    <d v="1899-12-30T13:00:00"/>
    <x v="37"/>
  </r>
  <r>
    <x v="1"/>
    <s v="06 Jun"/>
    <x v="259"/>
    <s v="13:30"/>
    <n v="134.93279999999999"/>
    <n v="1.43404717014692"/>
    <n v="1.5080971640621299"/>
    <n v="193.5"/>
    <n v="203.49177301896299"/>
    <n v="215.5"/>
    <n v="179"/>
    <n v="1.59709129285096"/>
    <n v="1.32658627109198"/>
    <n v="1.02273131514354"/>
    <n v="138"/>
    <n v="1.0153202186569901"/>
    <n v="137"/>
    <n v="0.99275362318840599"/>
    <n v="0.70801033591731299"/>
    <n v="0.71317829457364301"/>
    <m/>
    <n v="0.8"/>
    <n v="0.99275362318840599"/>
    <m/>
    <n v="137"/>
    <n v="7.2463768115942004E-3"/>
    <n v="1"/>
    <n v="506.167883211679"/>
    <n v="468.42928517721401"/>
    <n v="550"/>
    <n v="408.11678832116797"/>
    <n v="94.620437956204398"/>
    <n v="0"/>
    <n v="68875"/>
    <n v="55912"/>
    <n v="12963"/>
    <n v="0"/>
    <n v="0.67324589081659403"/>
    <n v="0.52880619209211899"/>
    <n v="0.78545773439585198"/>
    <n v="0.78545773439585198"/>
    <n v="0.42636977160940998"/>
    <n v="9.8852327753841507E-2"/>
    <n v="0"/>
    <n v="0.25665154230373299"/>
    <n v="0.10344827586206901"/>
    <n v="0.183566553551683"/>
    <n v="2.2061234605559199E-2"/>
    <n v="5.40282914553704E-2"/>
    <n v="0.11753536431921301"/>
    <n v="1.37263125786403E-2"/>
    <n v="1.17436229839478E-3"/>
    <n v="4.7546421626567997E-2"/>
    <n v="2.06657261600641E-3"/>
    <n v="0"/>
    <n v="1.78442063522324E-3"/>
    <n v="4.1178937735920997E-2"/>
    <n v="3.7610096465474498"/>
    <n v="4.2166499999999996"/>
    <n v="4.5818181818181802"/>
    <n v="131135"/>
    <n v="33656"/>
    <n v="35"/>
    <n v="32"/>
    <n v="29"/>
    <n v="21.5"/>
    <n v="107063"/>
    <n v="-4.0753968253968202E-2"/>
    <n v="0"/>
    <x v="259"/>
    <d v="1899-12-30T13:30:00"/>
    <x v="37"/>
  </r>
  <r>
    <x v="1"/>
    <s v="06 Jun"/>
    <x v="259"/>
    <s v="14:00"/>
    <n v="117.8646"/>
    <n v="1.43384867042352"/>
    <n v="1.6276705179089499"/>
    <n v="169"/>
    <n v="191.844734525131"/>
    <n v="191"/>
    <n v="164"/>
    <n v="1.6205035269283601"/>
    <n v="1.3914271121269699"/>
    <n v="1.1538663856662601"/>
    <n v="136"/>
    <n v="1.14538207400695"/>
    <n v="135"/>
    <n v="0.99264705882352899"/>
    <n v="0.79881656804733703"/>
    <n v="0.804733727810651"/>
    <m/>
    <n v="0.8"/>
    <n v="0.99264705882352899"/>
    <m/>
    <n v="135"/>
    <n v="7.3529411764705899E-3"/>
    <n v="1"/>
    <n v="580.51111111111095"/>
    <n v="474.62901882295398"/>
    <n v="550"/>
    <n v="451.40740740740699"/>
    <n v="125.555555555556"/>
    <n v="0"/>
    <n v="77890"/>
    <n v="60940"/>
    <n v="16950"/>
    <n v="0"/>
    <n v="0.70369405933481799"/>
    <n v="0.58519702208051105"/>
    <n v="0.83160716552543001"/>
    <n v="0.83160716552543001"/>
    <n v="0.45505118765821101"/>
    <n v="0.126569045467783"/>
    <n v="0"/>
    <n v="0.24641014344491799"/>
    <n v="0.115384615384615"/>
    <n v="0.167474368834893"/>
    <n v="1.7644994362263799E-2"/>
    <n v="8.1414885117122998E-2"/>
    <n v="0.12739043750326701"/>
    <n v="6.7130130900021701E-3"/>
    <n v="8.2213875551639393E-3"/>
    <n v="3.26540670106557E-2"/>
    <n v="1.30676005645203E-3"/>
    <n v="3.7336001612915303E-5"/>
    <n v="3.5245185522592001E-3"/>
    <n v="1.5957407089359998E-2"/>
    <n v="3.6290593567753602"/>
    <n v="4.0642965517241398"/>
    <n v="4.5818181818181802"/>
    <n v="133919"/>
    <n v="32999"/>
    <n v="34"/>
    <n v="29"/>
    <n v="26"/>
    <n v="19.5"/>
    <n v="111491"/>
    <n v="-9.4109477124182994E-2"/>
    <n v="0"/>
    <x v="259"/>
    <d v="1899-12-30T14:00:00"/>
    <x v="37"/>
  </r>
  <r>
    <x v="1"/>
    <s v="06 Jun"/>
    <x v="259"/>
    <s v="14:30"/>
    <n v="123.9246"/>
    <n v="1.6421275517532401"/>
    <n v="1.6294586647276399"/>
    <n v="203.5"/>
    <n v="201.93001324290699"/>
    <n v="218.5"/>
    <n v="170.5"/>
    <n v="1.76316889463432"/>
    <n v="1.3758365974148801"/>
    <n v="1.11358035450589"/>
    <n v="138"/>
    <n v="1.11358035450589"/>
    <n v="138"/>
    <n v="1"/>
    <n v="0.67813267813267797"/>
    <n v="0.67813267813267797"/>
    <m/>
    <n v="0.8"/>
    <n v="0.98550724637681197"/>
    <m/>
    <n v="136"/>
    <n v="0"/>
    <n v="0"/>
    <n v="541.71739130434798"/>
    <n v="466.336457792884"/>
    <n v="550"/>
    <n v="425.04347826087002"/>
    <n v="113.086956521739"/>
    <n v="0"/>
    <n v="74262"/>
    <n v="58656"/>
    <n v="15606"/>
    <n v="0"/>
    <n v="0.683405095576338"/>
    <n v="0.58381557060187905"/>
    <n v="0.85427453552936805"/>
    <n v="0.85427453552936805"/>
    <n v="0.45807464330061098"/>
    <n v="0.12187521964248101"/>
    <n v="0"/>
    <n v="0.270458964927489"/>
    <n v="6.6666666666666693E-2"/>
    <n v="0.151457645120227"/>
    <n v="1.7204351459206998E-2"/>
    <n v="4.4740685206444399E-2"/>
    <n v="0.16973189950722001"/>
    <n v="1.4057118759224999E-2"/>
    <n v="2.1679200930893601E-2"/>
    <n v="3.73919358995385E-2"/>
    <n v="5.77903771212583E-4"/>
    <n v="3.1238041687166599E-5"/>
    <n v="1.5775211052019199E-2"/>
    <n v="0"/>
    <n v="3.8797647775461002"/>
    <n v="3.8726437499999999"/>
    <n v="4.5818181818181802"/>
    <n v="128049"/>
    <n v="34632"/>
    <n v="38.5"/>
    <n v="32"/>
    <n v="30"/>
    <n v="20"/>
    <n v="108655"/>
    <n v="7.6125541125541193E-2"/>
    <n v="0"/>
    <x v="259"/>
    <d v="1899-12-30T14:30:00"/>
    <x v="37"/>
  </r>
  <r>
    <x v="1"/>
    <s v="06 Jun"/>
    <x v="259"/>
    <s v="15:00"/>
    <n v="116.7754"/>
    <n v="1.60564639470299"/>
    <n v="1.73804437869129"/>
    <n v="187.5"/>
    <n v="202.96082753942699"/>
    <n v="208"/>
    <n v="149"/>
    <n v="1.78119706719052"/>
    <n v="1.2759536683239801"/>
    <n v="1.2074460888166501"/>
    <n v="141"/>
    <n v="1.1988826413782401"/>
    <n v="140"/>
    <n v="0.99290780141844004"/>
    <n v="0.74666666666666703"/>
    <n v="0.752"/>
    <m/>
    <n v="0.8"/>
    <n v="0.99290780141844004"/>
    <m/>
    <n v="140"/>
    <n v="7.09219858156028E-3"/>
    <n v="1"/>
    <n v="547.57857142857097"/>
    <n v="505.73349253712701"/>
    <n v="550"/>
    <n v="423.05714285714299"/>
    <n v="121.014285714286"/>
    <n v="0"/>
    <n v="76170"/>
    <n v="59228"/>
    <n v="16942"/>
    <n v="0"/>
    <n v="0.68978827933091602"/>
    <n v="0.63947581351506899"/>
    <n v="0.92706100216047604"/>
    <n v="0.92706100216047604"/>
    <n v="0.49405660613441699"/>
    <n v="0.141323479116791"/>
    <n v="0"/>
    <n v="0.287585188645407"/>
    <n v="9.8360655737704902E-2"/>
    <n v="0.18666844620915701"/>
    <n v="8.0246244192157205E-3"/>
    <n v="0.110951693762982"/>
    <n v="0.25506126909184901"/>
    <n v="1.5014889765684301E-2"/>
    <n v="2.8611706609054E-3"/>
    <n v="3.0488567829764501E-2"/>
    <n v="0"/>
    <n v="6.6732843403041306E-5"/>
    <n v="1.9244083716352001E-2"/>
    <n v="1.6683210850760299E-5"/>
    <n v="4.2041691343916003"/>
    <n v="3.4858328358208999"/>
    <n v="4.5818181818181802"/>
    <n v="119881"/>
    <n v="34476"/>
    <n v="38"/>
    <n v="33.5"/>
    <n v="30.5"/>
    <n v="20.5"/>
    <n v="97503"/>
    <n v="0.123676900584795"/>
    <n v="0"/>
    <x v="259"/>
    <d v="1899-12-30T15:00:00"/>
    <x v="37"/>
  </r>
  <r>
    <x v="1"/>
    <s v="06 Jun"/>
    <x v="259"/>
    <s v="15:30"/>
    <n v="115.83329999999999"/>
    <n v="1.6316551458000399"/>
    <n v="1.7830557093400401"/>
    <n v="189"/>
    <n v="206.537226896698"/>
    <n v="211"/>
    <n v="179.5"/>
    <n v="1.8215832580095701"/>
    <n v="1.5496407337095599"/>
    <n v="1.1223024812381199"/>
    <n v="130"/>
    <n v="1.1050362892190799"/>
    <n v="128"/>
    <n v="0.984615384615385"/>
    <n v="0.67724867724867699"/>
    <n v="0.68783068783068801"/>
    <m/>
    <n v="0.8"/>
    <n v="0.97692307692307701"/>
    <m/>
    <n v="127"/>
    <n v="1.5384615384615399E-2"/>
    <n v="2"/>
    <n v="441.96875"/>
    <n v="478.51211400063698"/>
    <n v="550"/>
    <n v="350.1640625"/>
    <n v="87.953125"/>
    <n v="0"/>
    <n v="56079"/>
    <n v="44821"/>
    <n v="11258"/>
    <n v="0"/>
    <n v="0.61974299705312097"/>
    <n v="0.48420421962596799"/>
    <n v="0.78129841229083796"/>
    <n v="0.78129841229083796"/>
    <n v="0.38362648179055903"/>
    <n v="9.6358111867163102E-2"/>
    <n v="0"/>
    <n v="0.29709419266486897"/>
    <n v="0.10344827586206901"/>
    <n v="0.20906406470663799"/>
    <n v="2.04733170710832E-2"/>
    <n v="0.13755295930157899"/>
    <n v="0.25068686609320801"/>
    <n v="1.5423460435657101E-2"/>
    <n v="3.3294817477639402E-3"/>
    <n v="1.8932682843326099E-2"/>
    <n v="0"/>
    <n v="1.7118158086189898E-5"/>
    <n v="1.3335045149141999E-2"/>
    <n v="0"/>
    <n v="3.9440236230581598"/>
    <n v="3.6197906249999998"/>
    <n v="4.5818181818181802"/>
    <n v="116835"/>
    <n v="34711"/>
    <n v="35.5"/>
    <n v="32"/>
    <n v="29"/>
    <n v="19"/>
    <n v="92409"/>
    <n v="8.5798122065727705E-2"/>
    <n v="0"/>
    <x v="259"/>
    <d v="1899-12-30T15:30:00"/>
    <x v="37"/>
  </r>
  <r>
    <x v="1"/>
    <s v="06 Jun"/>
    <x v="259"/>
    <s v="16:00"/>
    <n v="90.707700000000003"/>
    <n v="1.26780857633916"/>
    <n v="2.0550963829759099"/>
    <n v="115"/>
    <n v="186.41306617806401"/>
    <n v="137"/>
    <n v="159"/>
    <n v="1.5103458692040499"/>
    <n v="1.75288316206893"/>
    <n v="1.06936897308608"/>
    <n v="97"/>
    <n v="1.06936897308608"/>
    <n v="97"/>
    <n v="1"/>
    <n v="0.84347826086956501"/>
    <n v="0.84347826086956501"/>
    <m/>
    <n v="0.8"/>
    <n v="1"/>
    <m/>
    <n v="97"/>
    <n v="0"/>
    <n v="0"/>
    <n v="523.26804123711304"/>
    <n v="518.06245262155301"/>
    <n v="550"/>
    <n v="437.04123711340202"/>
    <n v="82.721649484536101"/>
    <n v="0"/>
    <n v="50417"/>
    <n v="42393"/>
    <n v="8024"/>
    <n v="0"/>
    <n v="0.52034979086361"/>
    <n v="0.43760184155394"/>
    <n v="0.84097629947667496"/>
    <n v="0.84097629947667496"/>
    <n v="0.36549155523368598"/>
    <n v="6.9178973868211605E-2"/>
    <n v="0"/>
    <n v="0.40337445792273402"/>
    <n v="0.17499999999999999"/>
    <n v="0.142875617515454"/>
    <n v="2.64249196044452E-2"/>
    <n v="4.8108010242350598E-2"/>
    <n v="0.21420996818663801"/>
    <n v="5.1729043271344697E-5"/>
    <n v="1.5604928053522299E-3"/>
    <n v="1.92776901257878E-2"/>
    <n v="1.1207959375458E-4"/>
    <n v="0"/>
    <n v="1.1457983084602901E-2"/>
    <n v="3.5882713015889398E-2"/>
    <n v="3.01063031839226"/>
    <n v="3.85990212765957"/>
    <n v="4.5818181818181802"/>
    <n v="115989"/>
    <n v="46787"/>
    <n v="33"/>
    <n v="23.5"/>
    <n v="20"/>
    <n v="16.5"/>
    <n v="99417"/>
    <n v="2.3661616161616199E-2"/>
    <n v="0"/>
    <x v="259"/>
    <d v="1899-12-30T16:00:00"/>
    <x v="37"/>
  </r>
  <r>
    <x v="1"/>
    <s v="06 Jun"/>
    <x v="259"/>
    <s v="16:30"/>
    <n v="71.574299999999994"/>
    <n v="1.45303551693834"/>
    <n v="2.6346444895185699"/>
    <n v="104"/>
    <n v="188.57283508614901"/>
    <n v="118"/>
    <n v="151"/>
    <n v="1.6486364519108101"/>
    <n v="2.10969579863163"/>
    <n v="1.49495000300387"/>
    <n v="107"/>
    <n v="1.49495000300387"/>
    <n v="107"/>
    <n v="1"/>
    <n v="1.02884615384615"/>
    <n v="1.02884615384615"/>
    <m/>
    <n v="0.8"/>
    <n v="1"/>
    <m/>
    <n v="107"/>
    <n v="0"/>
    <n v="0"/>
    <n v="542.96261682243005"/>
    <n v="493.96392116136701"/>
    <n v="550"/>
    <n v="412.831775700935"/>
    <n v="126.663551401869"/>
    <n v="0"/>
    <n v="57726"/>
    <n v="44173"/>
    <n v="13553"/>
    <n v="0"/>
    <n v="0.56742001015744004"/>
    <n v="0.505767439431004"/>
    <n v="0.89134579390436097"/>
    <n v="0.89134579390436097"/>
    <n v="0.38455109733696602"/>
    <n v="0.117986576012675"/>
    <n v="0"/>
    <n v="0.38557835447335698"/>
    <n v="0.11764705882352899"/>
    <n v="0.15703105276445301"/>
    <n v="4.0097850595025603E-2"/>
    <n v="6.0938982667212198E-2"/>
    <n v="7.6826646005449695E-2"/>
    <n v="0"/>
    <n v="5.1362856819507402E-4"/>
    <n v="2.56030782891816E-2"/>
    <n v="1.18395737753441E-3"/>
    <n v="2.61167068573767E-5"/>
    <n v="9.3758977617982193E-3"/>
    <n v="1.92915407986489E-2"/>
    <n v="3.3533851604871598"/>
    <n v="3.7670684210526302"/>
    <n v="4.5818181818181802"/>
    <n v="114869"/>
    <n v="44291"/>
    <n v="29.5"/>
    <n v="19"/>
    <n v="17"/>
    <n v="13"/>
    <n v="96831"/>
    <n v="-8.16290018832391E-2"/>
    <n v="0"/>
    <x v="259"/>
    <d v="1899-12-30T16:30:00"/>
    <x v="37"/>
  </r>
  <r>
    <x v="1"/>
    <s v="06 Jun"/>
    <x v="259"/>
    <s v="17:00"/>
    <n v="48.48"/>
    <n v="1.4026402640264"/>
    <n v="3.7512276401265598"/>
    <n v="68"/>
    <n v="181.85951599333501"/>
    <n v="80"/>
    <n v="144"/>
    <n v="1.6501650165016499"/>
    <n v="2.9702970297029698"/>
    <n v="2.35148514851485"/>
    <n v="114"/>
    <n v="2.35148514851485"/>
    <n v="114"/>
    <n v="1"/>
    <n v="1.6764705882352899"/>
    <n v="1.6764705882352899"/>
    <m/>
    <n v="0.8"/>
    <n v="0.99122807017543901"/>
    <m/>
    <n v="113"/>
    <n v="0"/>
    <n v="0"/>
    <n v="531.74561403508801"/>
    <n v="576.80229999999995"/>
    <n v="550"/>
    <n v="450.51754385964898"/>
    <n v="77.921052631578902"/>
    <n v="0"/>
    <n v="60242"/>
    <n v="51359"/>
    <n v="8883"/>
    <n v="0"/>
    <n v="0.62685749149457604"/>
    <n v="0.58468527556472905"/>
    <n v="0.93272439668975105"/>
    <n v="0.93272439668975105"/>
    <n v="0.49537028106252101"/>
    <n v="8.5678736086730101E-2"/>
    <n v="0"/>
    <n v="0.348039121125022"/>
    <n v="0.148148148148148"/>
    <n v="0.113360597233743"/>
    <n v="1.84417137676267E-2"/>
    <n v="6.7545670248268699E-2"/>
    <n v="9.3935068191901894E-2"/>
    <n v="0"/>
    <n v="1.6107563803314099E-3"/>
    <n v="1.75350604757036E-2"/>
    <n v="0"/>
    <n v="3.8580991145662498E-5"/>
    <n v="8.1888153706668708E-3"/>
    <n v="0"/>
    <n v="3.95840969154498"/>
    <n v="3.1277419354838698"/>
    <n v="4.5818181818181802"/>
    <n v="103678"/>
    <n v="36084"/>
    <n v="23"/>
    <n v="15.5"/>
    <n v="13.5"/>
    <n v="10"/>
    <n v="91925"/>
    <n v="-0.25214975845410598"/>
    <n v="0"/>
    <x v="259"/>
    <d v="1899-12-30T17:00:00"/>
    <x v="37"/>
  </r>
  <r>
    <x v="1"/>
    <s v="06 Jun"/>
    <x v="259"/>
    <s v="17:30"/>
    <n v="44.44"/>
    <n v="1.9351935193519401"/>
    <n v="4.1845187951828597"/>
    <n v="86"/>
    <n v="185.96001525792599"/>
    <n v="100.5"/>
    <n v="107"/>
    <n v="2.26147614761476"/>
    <n v="2.4077407740774102"/>
    <n v="2.0027002700269998"/>
    <n v="89"/>
    <n v="2.0027002700269998"/>
    <n v="89"/>
    <n v="1"/>
    <n v="1.03488372093023"/>
    <n v="1.03488372093023"/>
    <m/>
    <n v="0.8"/>
    <n v="1"/>
    <m/>
    <n v="89"/>
    <n v="0"/>
    <n v="0"/>
    <n v="500.752808988764"/>
    <n v="593.62760000000003"/>
    <n v="550"/>
    <n v="373.47191011235998"/>
    <n v="123.78651685393299"/>
    <n v="0"/>
    <n v="44256"/>
    <n v="33239"/>
    <n v="11017"/>
    <n v="0"/>
    <n v="0.47859750859106498"/>
    <n v="0.46557812042956798"/>
    <n v="0.97279679077347403"/>
    <n v="0.97279679077347403"/>
    <n v="0.34723789227362001"/>
    <n v="0.11509130416614401"/>
    <n v="0"/>
    <n v="0.507218670343905"/>
    <n v="0.15151515151515199"/>
    <n v="0.113179557895617"/>
    <n v="9.0886298107057805E-4"/>
    <n v="5.5701809368601397E-2"/>
    <n v="0.104404329112866"/>
    <n v="0"/>
    <n v="4.1786803727382902E-5"/>
    <n v="1.9159249509005102E-2"/>
    <n v="0"/>
    <n v="9.4020308386611506E-5"/>
    <n v="5.5158580920145403E-3"/>
    <n v="3.1757970832810997E-2"/>
    <n v="3.34712297856337"/>
    <n v="2.3389473684210502"/>
    <n v="4.5818181818181802"/>
    <n v="95724"/>
    <n v="48553"/>
    <n v="20.5"/>
    <n v="19"/>
    <n v="16.5"/>
    <n v="9.5"/>
    <n v="84890"/>
    <n v="-0.29707317073170703"/>
    <n v="0"/>
    <x v="259"/>
    <d v="1899-12-30T17:30:00"/>
    <x v="37"/>
  </r>
  <r>
    <x v="1"/>
    <s v="06 Jun"/>
    <x v="259"/>
    <s v="18:00"/>
    <n v="30.3"/>
    <n v="1.7161716171617201"/>
    <n v="3.2997816915647999"/>
    <n v="52"/>
    <n v="99.983385254413307"/>
    <n v="106"/>
    <n v="90.5"/>
    <n v="3.4983498349834998"/>
    <n v="2.9867986798679902"/>
    <n v="1.3201320132013199"/>
    <n v="40"/>
    <n v="1.3201320132013199"/>
    <n v="40"/>
    <n v="1"/>
    <n v="0.76923076923076905"/>
    <n v="0.76923076923076905"/>
    <m/>
    <n v="0.8"/>
    <n v="1"/>
    <m/>
    <n v="40"/>
    <n v="0"/>
    <n v="0"/>
    <n v="481.5"/>
    <n v="533.76089999999999"/>
    <n v="550"/>
    <n v="399.7"/>
    <n v="78.224999999999994"/>
    <n v="0"/>
    <n v="19117"/>
    <n v="15988"/>
    <n v="3129"/>
    <n v="0"/>
    <n v="0.40006647002617302"/>
    <n v="0.26653012648418301"/>
    <n v="0.66621460795438803"/>
    <n v="0.66621460795438803"/>
    <n v="0.22125044975229"/>
    <n v="4.3300766654673299E-2"/>
    <n v="0"/>
    <n v="0.39968448147020602"/>
    <n v="0.89473684210526305"/>
    <n v="0.29077523456311799"/>
    <n v="7.2237137084498098E-3"/>
    <n v="0.221430350668401"/>
    <n v="5.6599595914865401E-2"/>
    <n v="1.03788990063934E-2"/>
    <n v="0"/>
    <n v="1.8820403531593401E-3"/>
    <n v="0"/>
    <n v="2.7677064017049101E-5"/>
    <n v="0"/>
    <n v="4.98325537626969E-2"/>
    <n v="1.9927486092275299"/>
    <n v="1.68333333333333"/>
    <n v="4.5818181818181802"/>
    <n v="72262"/>
    <n v="28882"/>
    <n v="19.5"/>
    <n v="18"/>
    <n v="9.5"/>
    <n v="6"/>
    <n v="51250"/>
    <n v="-2.9373219373219499E-2"/>
    <n v="0"/>
    <x v="259"/>
    <d v="1899-12-30T18:00:00"/>
    <x v="37"/>
  </r>
  <r>
    <x v="1"/>
    <s v="06 Jun"/>
    <x v="259"/>
    <s v="18:30"/>
    <n v="26.26"/>
    <n v="1.5613099771515599"/>
    <n v="3.3536816820849"/>
    <n v="41"/>
    <n v="88.067680971549393"/>
    <n v="60.5"/>
    <n v="60.5"/>
    <n v="2.3038842345772998"/>
    <n v="2.3038842345772998"/>
    <n v="1.7897943640517899"/>
    <n v="47"/>
    <n v="1.7897943640517899"/>
    <n v="47"/>
    <n v="1"/>
    <n v="1.1463414634146301"/>
    <n v="1.1463414634146301"/>
    <m/>
    <n v="0.8"/>
    <n v="0.80851063829787195"/>
    <m/>
    <n v="38"/>
    <n v="0"/>
    <n v="0"/>
    <n v="623.70212765957399"/>
    <n v="782.02790000000005"/>
    <n v="550"/>
    <n v="467.531914893617"/>
    <n v="152"/>
    <n v="0"/>
    <n v="29118"/>
    <n v="21974"/>
    <n v="7144"/>
    <n v="0"/>
    <n v="0.53368045441305001"/>
    <n v="0.40552243141920402"/>
    <n v="0.75986000249007402"/>
    <n v="0.75986000249007402"/>
    <n v="0.30398273548494198"/>
    <n v="9.8828281710404406E-2"/>
    <n v="0"/>
    <n v="0.35433757107086999"/>
    <n v="0.40909090909090901"/>
    <n v="0.36356467967960998"/>
    <n v="3.2785978115013798E-3"/>
    <n v="0.14168522694260399"/>
    <n v="1.45392670881348E-2"/>
    <n v="2.4900742872162401E-2"/>
    <n v="0.162214506066098"/>
    <n v="0"/>
    <n v="0"/>
    <n v="0"/>
    <n v="5.5888334001964399E-3"/>
    <n v="2.58967725870488E-2"/>
    <n v="2.34066982998326"/>
    <n v="1.6941935483871"/>
    <n v="4.5818181818181802"/>
    <n v="72287"/>
    <n v="25614"/>
    <n v="18.5"/>
    <n v="15.5"/>
    <n v="11"/>
    <n v="7.5"/>
    <n v="46006"/>
    <n v="-8.53903903903903E-2"/>
    <n v="0"/>
    <x v="259"/>
    <d v="1899-12-30T18:30:00"/>
    <x v="37"/>
  </r>
  <r>
    <x v="1"/>
    <s v="06 Jun"/>
    <x v="259"/>
    <s v="19:00"/>
    <n v="26.26"/>
    <n v="0.57121096725057097"/>
    <n v="2.8494799258360102"/>
    <n v="15"/>
    <n v="74.827342852453597"/>
    <n v="22.5"/>
    <n v="56.5"/>
    <n v="0.85681645087585701"/>
    <n v="2.1515613099771498"/>
    <n v="1.33282559025133"/>
    <n v="35"/>
    <n v="1.29474485910129"/>
    <n v="34"/>
    <n v="0.97142857142857097"/>
    <n v="2.2666666666666702"/>
    <n v="2.3333333333333299"/>
    <m/>
    <n v="0.8"/>
    <n v="0.97142857142857097"/>
    <m/>
    <n v="34"/>
    <n v="2.8571428571428598E-2"/>
    <n v="1"/>
    <n v="358.41176470588198"/>
    <n v="647.33920000000001"/>
    <n v="550"/>
    <n v="307.97058823529397"/>
    <n v="46.441176470588204"/>
    <n v="0"/>
    <n v="12050"/>
    <n v="10471"/>
    <n v="1579"/>
    <n v="0"/>
    <n v="0.45437935791789402"/>
    <n v="0.176698325237439"/>
    <n v="0.388878416588124"/>
    <n v="0.388878416588124"/>
    <n v="0.15183063872979"/>
    <n v="2.28956717175379E-2"/>
    <n v="0"/>
    <n v="0.212180091350685"/>
    <n v="0.375"/>
    <n v="0.610527078953092"/>
    <n v="1.01500761255709E-4"/>
    <n v="2.9696222721670398E-2"/>
    <n v="8.0330602479518603E-3"/>
    <n v="6.6700500253751905E-4"/>
    <n v="0.57189878924091897"/>
    <n v="0"/>
    <n v="0"/>
    <n v="0"/>
    <n v="1.6675125063437999E-3"/>
    <n v="6.4960487203654001E-3"/>
    <n v="1.7748133110998301"/>
    <n v="4.77454545454545"/>
    <n v="4.5818181818181802"/>
    <n v="68965"/>
    <n v="14633"/>
    <n v="6"/>
    <n v="5.5"/>
    <n v="4"/>
    <n v="6.5"/>
    <n v="26860"/>
    <n v="-2.1928240740740699"/>
    <n v="0"/>
    <x v="259"/>
    <d v="1899-12-30T19:00:00"/>
    <x v="37"/>
  </r>
  <r>
    <x v="1"/>
    <s v="06 Jun"/>
    <x v="259"/>
    <s v="19:30"/>
    <n v="18.18"/>
    <n v="1.45764576457646"/>
    <n v="3.2175615183158"/>
    <n v="26.5"/>
    <n v="58.495268402981303"/>
    <n v="30"/>
    <n v="43.5"/>
    <n v="1.6501650165016499"/>
    <n v="2.3927392739273898"/>
    <n v="1.76017601760176"/>
    <n v="32"/>
    <n v="1.70517051705171"/>
    <n v="31"/>
    <n v="0.96875"/>
    <n v="1.1698113207547201"/>
    <n v="1.20754716981132"/>
    <m/>
    <n v="0.8"/>
    <n v="0.9375"/>
    <m/>
    <n v="30"/>
    <n v="3.125E-2"/>
    <n v="1"/>
    <n v="385.193548387097"/>
    <n v="440.39890000000003"/>
    <n v="550"/>
    <n v="353.09677419354801"/>
    <n v="28.161290322580601"/>
    <n v="0"/>
    <n v="11819"/>
    <n v="10946"/>
    <n v="873"/>
    <n v="0"/>
    <n v="0.52995739392863495"/>
    <n v="0.18453953977158599"/>
    <n v="0.34821580354521098"/>
    <n v="0.34821580354521098"/>
    <n v="0.16916253264716299"/>
    <n v="1.34915851453475E-2"/>
    <n v="0"/>
    <n v="0.16367626377362601"/>
    <n v="0.11111111111111099"/>
    <n v="0.64668428454417604"/>
    <n v="7.7271392585037205E-5"/>
    <n v="4.5821935802926997E-2"/>
    <n v="2.6102276415225601E-2"/>
    <n v="0"/>
    <n v="0.592733398241303"/>
    <n v="2.5808645123402401E-3"/>
    <n v="0"/>
    <n v="0"/>
    <n v="5.4553603165036204E-3"/>
    <n v="1.5454278517007402E-5"/>
    <n v="1.7246974824980299"/>
    <n v="3.6360000000000001"/>
    <n v="4.5818181818181802"/>
    <n v="64707"/>
    <n v="10591"/>
    <n v="5.5"/>
    <n v="5"/>
    <n v="4.5"/>
    <n v="3.5"/>
    <n v="22862"/>
    <n v="-2.2680303030303"/>
    <n v="0"/>
    <x v="259"/>
    <d v="1899-12-30T19:30:00"/>
    <x v="37"/>
  </r>
  <r>
    <x v="1"/>
    <s v="06 Jun"/>
    <x v="259"/>
    <s v="20:00"/>
    <n v="14.14"/>
    <n v="0.74257425742574301"/>
    <n v="2.3109186459175799"/>
    <n v="10.5"/>
    <n v="32.676389653274597"/>
    <n v="10.5"/>
    <n v="29"/>
    <n v="0.74257425742574301"/>
    <n v="2.05091937765205"/>
    <n v="0.63649222065063604"/>
    <n v="9"/>
    <n v="0.63649222065063604"/>
    <n v="9"/>
    <n v="1"/>
    <n v="0.85714285714285698"/>
    <n v="0.85714285714285698"/>
    <m/>
    <n v="0.8"/>
    <n v="0.88888888888888895"/>
    <m/>
    <n v="8"/>
    <n v="0"/>
    <n v="0"/>
    <n v="403.777777777778"/>
    <n v="629.29610000000002"/>
    <n v="550"/>
    <n v="361.555555555556"/>
    <n v="38"/>
    <n v="0"/>
    <n v="3596"/>
    <n v="3254"/>
    <n v="342"/>
    <n v="0"/>
    <n v="0.27542822495073499"/>
    <n v="0.141875536815804"/>
    <n v="0.51510892480674597"/>
    <n v="0.51510892480674597"/>
    <n v="0.12703990005465801"/>
    <n v="1.3352073085031601E-2"/>
    <n v="0"/>
    <n v="0.37323338799094202"/>
    <n v="0"/>
    <n v="0.31404700554384302"/>
    <n v="1.41719372218318E-2"/>
    <n v="1.49137190598891E-2"/>
    <n v="1.11657687202311E-2"/>
    <n v="0"/>
    <n v="0.28484422581400798"/>
    <n v="0"/>
    <n v="0"/>
    <n v="0"/>
    <n v="1.17123448114312E-4"/>
    <n v="0"/>
    <n v="1.2649332396345701"/>
    <n v="4.7133333333333303"/>
    <n v="4.5818181818181802"/>
    <n v="25614"/>
    <n v="9560"/>
    <n v="3.5"/>
    <n v="3"/>
    <n v="3"/>
    <n v="4"/>
    <n v="17570"/>
    <n v="-1.03285714285714"/>
    <n v="0"/>
    <x v="259"/>
    <d v="1899-12-30T20:00:00"/>
    <x v="37"/>
  </r>
  <r>
    <x v="1"/>
    <s v="06 Jun"/>
    <x v="259"/>
    <s v="20:30"/>
    <n v="14.14"/>
    <n v="1.5912305516265901"/>
    <n v="1.64489184756422"/>
    <n v="22.5"/>
    <n v="23.258770724558001"/>
    <n v="22.5"/>
    <n v="9.5"/>
    <n v="1.5912305516265901"/>
    <n v="0.67185289957567196"/>
    <n v="0.91937765205091904"/>
    <n v="13"/>
    <n v="0.91937765205091904"/>
    <n v="13"/>
    <n v="1"/>
    <n v="0.57777777777777795"/>
    <n v="0.57777777777777795"/>
    <m/>
    <n v="0.8"/>
    <n v="1"/>
    <m/>
    <n v="13"/>
    <n v="0"/>
    <n v="0"/>
    <n v="839.76923076923094"/>
    <n v="317.37759999999997"/>
    <n v="550"/>
    <n v="595.69230769230796"/>
    <n v="240.461538461538"/>
    <n v="0"/>
    <n v="10870"/>
    <n v="7744"/>
    <n v="3126"/>
    <n v="0"/>
    <n v="0.55892893712881397"/>
    <n v="0.71194730663884198"/>
    <n v="1.27377070562149"/>
    <n v="1.27377070562149"/>
    <n v="0.50502152080344298"/>
    <n v="0.203860701708621"/>
    <n v="0"/>
    <n v="0.56182339898265299"/>
    <n v="0"/>
    <n v="0.15012390765618899"/>
    <n v="6.7627494456762693E-2"/>
    <n v="6.9323072909873495E-2"/>
    <n v="0"/>
    <n v="0"/>
    <n v="1.3173340289552599E-2"/>
    <n v="0"/>
    <n v="0"/>
    <n v="0"/>
    <n v="0"/>
    <n v="0"/>
    <n v="3.0520412155993202"/>
    <n v="4.7133333333333303"/>
    <n v="4.5818181818181802"/>
    <n v="15334"/>
    <n v="8615"/>
    <n v="3.5"/>
    <n v="3"/>
    <n v="3"/>
    <n v="2.5"/>
    <n v="13032"/>
    <n v="-0.216984126984127"/>
    <n v="0"/>
    <x v="259"/>
    <d v="1899-12-30T20:30:00"/>
    <x v="37"/>
  </r>
  <r>
    <x v="1"/>
    <s v="06 Jun"/>
    <x v="259"/>
    <s v="21:00"/>
    <n v="0"/>
    <m/>
    <m/>
    <n v="0"/>
    <n v="30.7474803005314"/>
    <n v="0"/>
    <n v="0"/>
    <m/>
    <m/>
    <m/>
    <n v="19"/>
    <m/>
    <n v="19"/>
    <n v="1"/>
    <m/>
    <m/>
    <m/>
    <n v="0.8"/>
    <n v="0.94736842105263197"/>
    <m/>
    <n v="18"/>
    <n v="0"/>
    <n v="0"/>
    <n v="287.21052631578902"/>
    <m/>
    <n v="550"/>
    <n v="202.157894736842"/>
    <n v="79.894736842105303"/>
    <n v="0"/>
    <n v="5359"/>
    <n v="3841"/>
    <n v="1518"/>
    <n v="0"/>
    <n v="0.61793681349790497"/>
    <n v="0.53275407595431001"/>
    <n v="0.86214976081226202"/>
    <n v="0.86214976081226202"/>
    <n v="0.37498779654398101"/>
    <n v="0.148198769891633"/>
    <n v="0"/>
    <n v="0.32939568485795201"/>
    <m/>
    <n v="0.119984379576296"/>
    <n v="0"/>
    <n v="8.84506492238602E-2"/>
    <n v="0"/>
    <n v="0"/>
    <n v="0"/>
    <n v="3.1533730352435799E-2"/>
    <n v="0"/>
    <n v="0"/>
    <n v="0"/>
    <n v="0"/>
    <n v="6.6777311334569998"/>
    <m/>
    <n v="4.5818181818181802"/>
    <n v="10243"/>
    <n v="3374"/>
    <n v="0"/>
    <n v="0"/>
    <n v="0"/>
    <n v="0"/>
    <n v="9014"/>
    <m/>
    <m/>
    <x v="259"/>
    <d v="1899-12-30T21:00:00"/>
    <x v="37"/>
  </r>
  <r>
    <x v="1"/>
    <s v="06 Jun"/>
    <x v="259"/>
    <s v="21:30"/>
    <n v="0"/>
    <m/>
    <m/>
    <n v="0"/>
    <n v="29.5422694394213"/>
    <n v="0"/>
    <n v="0"/>
    <m/>
    <m/>
    <m/>
    <n v="15"/>
    <m/>
    <n v="15"/>
    <n v="1"/>
    <m/>
    <m/>
    <m/>
    <n v="0.8"/>
    <n v="1"/>
    <m/>
    <n v="15"/>
    <n v="0"/>
    <n v="0"/>
    <n v="294.933333333333"/>
    <m/>
    <n v="550"/>
    <n v="256.66666666666703"/>
    <n v="34.6666666666667"/>
    <n v="0"/>
    <n v="4370"/>
    <n v="3850"/>
    <n v="520"/>
    <n v="0"/>
    <n v="0.50774704464593101"/>
    <n v="0.49155555555555602"/>
    <n v="0.96811111111111103"/>
    <n v="0.96811111111111103"/>
    <n v="0.42777777777777798"/>
    <n v="5.7777777777777803E-2"/>
    <n v="0"/>
    <n v="0.47655555555555601"/>
    <m/>
    <n v="1.58888888888889E-2"/>
    <n v="6.1111111111111097E-3"/>
    <n v="0"/>
    <n v="0"/>
    <n v="3.33333333333333E-4"/>
    <n v="0"/>
    <n v="9.4444444444444393E-3"/>
    <n v="0"/>
    <n v="0"/>
    <n v="0"/>
    <n v="0"/>
    <n v="6"/>
    <m/>
    <n v="4.5818181818181802"/>
    <n v="9000"/>
    <n v="4289"/>
    <n v="0"/>
    <n v="0"/>
    <n v="0"/>
    <n v="0"/>
    <n v="8857"/>
    <m/>
    <m/>
    <x v="259"/>
    <d v="1899-12-30T21:30:00"/>
    <x v="37"/>
  </r>
  <r>
    <x v="1"/>
    <s v="06 Jun"/>
    <x v="259"/>
    <s v="22:00"/>
    <n v="0"/>
    <m/>
    <m/>
    <n v="0"/>
    <n v="1.0228013029316001"/>
    <n v="0"/>
    <n v="0"/>
    <m/>
    <m/>
    <m/>
    <n v="1"/>
    <m/>
    <n v="1"/>
    <n v="1"/>
    <m/>
    <m/>
    <m/>
    <n v="0.8"/>
    <n v="1"/>
    <m/>
    <n v="1"/>
    <n v="0"/>
    <n v="0"/>
    <n v="921"/>
    <m/>
    <n v="550"/>
    <n v="462"/>
    <n v="456"/>
    <n v="0"/>
    <n v="918"/>
    <n v="462"/>
    <n v="456"/>
    <n v="0"/>
    <n v="0.97770700636942698"/>
    <n v="2.4959349593495901"/>
    <n v="2.55284552845528"/>
    <n v="2.55284552845528"/>
    <n v="1.2520325203252001"/>
    <n v="1.23577235772358"/>
    <n v="0"/>
    <n v="5.6910569105691103E-2"/>
    <m/>
    <n v="4.3360433604336002E-2"/>
    <n v="0"/>
    <n v="0"/>
    <n v="0"/>
    <n v="1.8970189701897001E-2"/>
    <n v="0"/>
    <n v="2.4390243902439001E-2"/>
    <n v="0"/>
    <n v="0"/>
    <n v="0"/>
    <n v="0"/>
    <n v="9.7560975609756095"/>
    <m/>
    <n v="4.5818181818181802"/>
    <n v="369"/>
    <n v="21"/>
    <n v="0"/>
    <n v="0"/>
    <n v="0"/>
    <n v="0"/>
    <n v="353"/>
    <m/>
    <m/>
    <x v="259"/>
    <d v="1899-12-30T22:00:00"/>
    <x v="37"/>
  </r>
  <r>
    <x v="1"/>
    <s v="06 Jun"/>
    <x v="260"/>
    <s v="07:00"/>
    <n v="5.0350000000000001"/>
    <n v="3.9721946375372399"/>
    <m/>
    <n v="20"/>
    <s v="NaN"/>
    <n v="20"/>
    <n v="0"/>
    <n v="3.9721946375372399"/>
    <n v="0"/>
    <n v="0"/>
    <n v="0"/>
    <n v="0"/>
    <n v="0"/>
    <m/>
    <n v="0"/>
    <n v="0"/>
    <m/>
    <m/>
    <m/>
    <m/>
    <n v="0"/>
    <m/>
    <n v="0"/>
    <m/>
    <n v="358.44529999999997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6783333333333299"/>
    <m/>
    <n v="0"/>
    <n v="0"/>
    <n v="3"/>
    <n v="3"/>
    <n v="3"/>
    <n v="1.5"/>
    <n v="0"/>
    <n v="1"/>
    <n v="0"/>
    <x v="260"/>
    <d v="1899-12-30T07:00:00"/>
    <x v="37"/>
  </r>
  <r>
    <x v="1"/>
    <s v="06 Jun"/>
    <x v="260"/>
    <s v="07:30"/>
    <n v="12.084"/>
    <n v="2.2343594836146998"/>
    <m/>
    <n v="27"/>
    <s v="NaN"/>
    <n v="31.5"/>
    <n v="0"/>
    <n v="2.6067527308838101"/>
    <n v="0"/>
    <n v="0"/>
    <n v="0"/>
    <n v="0"/>
    <n v="0"/>
    <m/>
    <n v="0"/>
    <n v="0"/>
    <m/>
    <m/>
    <m/>
    <m/>
    <n v="0"/>
    <m/>
    <n v="0"/>
    <m/>
    <n v="324.8929"/>
    <m/>
    <m/>
    <m/>
    <m/>
    <n v="0"/>
    <n v="0"/>
    <n v="0"/>
    <n v="0"/>
    <m/>
    <n v="0"/>
    <n v="0"/>
    <n v="0"/>
    <n v="0"/>
    <n v="0"/>
    <n v="0"/>
    <n v="0"/>
    <n v="0.14285714285714299"/>
    <n v="1"/>
    <n v="0.22727272727272699"/>
    <n v="0.77272727272727304"/>
    <n v="0"/>
    <n v="0"/>
    <n v="0"/>
    <n v="0"/>
    <n v="0"/>
    <n v="0"/>
    <n v="0"/>
    <n v="0"/>
    <n v="0"/>
    <n v="3.0209999999999999"/>
    <m/>
    <n v="22"/>
    <n v="0"/>
    <n v="4"/>
    <n v="4"/>
    <n v="3.5"/>
    <n v="2"/>
    <n v="0"/>
    <n v="0.99847222222222198"/>
    <n v="0"/>
    <x v="260"/>
    <d v="1899-12-30T07:30:00"/>
    <x v="37"/>
  </r>
  <r>
    <x v="1"/>
    <s v="06 Jun"/>
    <x v="260"/>
    <s v="08:00"/>
    <n v="17.119"/>
    <n v="1.54798761609907"/>
    <n v="6.6577979302117898"/>
    <n v="26.5"/>
    <n v="113.974842767296"/>
    <n v="30"/>
    <n v="91.5"/>
    <n v="1.7524388106781901"/>
    <n v="5.3449383725684898"/>
    <n v="0.40890238915824501"/>
    <n v="7"/>
    <n v="0.35048776213563898"/>
    <n v="6"/>
    <n v="0.85714285714285698"/>
    <n v="0.22641509433962301"/>
    <n v="0.26415094339622602"/>
    <m/>
    <n v="0.8"/>
    <n v="0.85714285714285698"/>
    <m/>
    <n v="6"/>
    <n v="0.14285714285714299"/>
    <n v="1"/>
    <n v="79.5"/>
    <n v="441.33789999999999"/>
    <n v="550"/>
    <n v="75.5"/>
    <n v="0"/>
    <n v="0"/>
    <n v="453"/>
    <n v="453"/>
    <n v="0"/>
    <n v="0"/>
    <n v="5.2643196115219101E-2"/>
    <n v="4.6801412872841397E-2"/>
    <n v="0.88903061224489799"/>
    <n v="0.88903061224489799"/>
    <n v="4.4446624803767702E-2"/>
    <n v="0"/>
    <n v="0"/>
    <n v="0.84222919937205698"/>
    <n v="0.11111111111111099"/>
    <n v="9.2131083202511801E-2"/>
    <n v="3.7284144427001602E-3"/>
    <n v="7.27040816326531E-2"/>
    <n v="0"/>
    <n v="0"/>
    <n v="0"/>
    <n v="1.56985871271586E-2"/>
    <n v="0"/>
    <n v="0"/>
    <n v="0"/>
    <n v="0"/>
    <n v="2.1193092621664098"/>
    <n v="3.4238"/>
    <n v="4.5818181818181802"/>
    <n v="10192"/>
    <n v="8584"/>
    <n v="5"/>
    <n v="5"/>
    <n v="4.5"/>
    <n v="3.5"/>
    <n v="9253"/>
    <n v="0.43377777777777798"/>
    <n v="0"/>
    <x v="260"/>
    <d v="1899-12-30T08:00:00"/>
    <x v="37"/>
  </r>
  <r>
    <x v="1"/>
    <s v="06 Jun"/>
    <x v="260"/>
    <s v="08:30"/>
    <n v="15.105"/>
    <n v="1.68818272095333"/>
    <n v="2.0939445387662698"/>
    <n v="25.5"/>
    <n v="31.629032258064498"/>
    <n v="29.5"/>
    <n v="23.5"/>
    <n v="1.95299569678914"/>
    <n v="1.5557762330354199"/>
    <n v="0.59582919563058601"/>
    <n v="9"/>
    <n v="0.59582919563058601"/>
    <n v="9"/>
    <n v="1"/>
    <n v="0.35294117647058798"/>
    <n v="0.35294117647058798"/>
    <m/>
    <n v="0.8"/>
    <n v="1"/>
    <m/>
    <n v="9"/>
    <n v="0"/>
    <n v="0"/>
    <n v="372"/>
    <n v="450.1943"/>
    <n v="550"/>
    <n v="326"/>
    <n v="42.1111111111111"/>
    <n v="0"/>
    <n v="3313"/>
    <n v="2934"/>
    <n v="379"/>
    <n v="0"/>
    <n v="0.28454869964303903"/>
    <n v="0.25065508722018398"/>
    <n v="0.88088642659279803"/>
    <n v="0.88088642659279803"/>
    <n v="0.21966010331661301"/>
    <n v="2.83746350228345E-2"/>
    <n v="0"/>
    <n v="0.630231339372614"/>
    <n v="0.11111111111111099"/>
    <n v="5.1733173616830101E-2"/>
    <n v="2.0214119937111601E-3"/>
    <n v="2.1262259489406299E-2"/>
    <n v="0"/>
    <n v="0"/>
    <n v="0"/>
    <n v="0"/>
    <n v="2.8449502133712699E-2"/>
    <n v="0"/>
    <n v="0"/>
    <n v="0"/>
    <n v="2.4256943924534"/>
    <n v="3.0209999999999999"/>
    <n v="4.5818181818181802"/>
    <n v="13357"/>
    <n v="8418"/>
    <n v="5.5"/>
    <n v="5"/>
    <n v="4.5"/>
    <n v="3"/>
    <n v="12666"/>
    <n v="0.32540404040403997"/>
    <n v="0"/>
    <x v="260"/>
    <d v="1899-12-30T08:30:00"/>
    <x v="37"/>
  </r>
  <r>
    <x v="1"/>
    <s v="06 Jun"/>
    <x v="260"/>
    <s v="09:00"/>
    <n v="33.231000000000002"/>
    <n v="0.99304865938430997"/>
    <n v="1.1982201569970801"/>
    <n v="33"/>
    <n v="39.8180540371701"/>
    <n v="36.5"/>
    <n v="27.5"/>
    <n v="1.0983720020462799"/>
    <n v="0.82754054948692501"/>
    <n v="0.45138575426559502"/>
    <n v="15"/>
    <n v="0.45138575426559502"/>
    <n v="15"/>
    <n v="1"/>
    <n v="0.45454545454545497"/>
    <n v="0.45454545454545497"/>
    <m/>
    <n v="0.8"/>
    <n v="1"/>
    <m/>
    <n v="15"/>
    <n v="0"/>
    <n v="0"/>
    <n v="426.86666666666702"/>
    <n v="404.82830000000001"/>
    <n v="550"/>
    <n v="357.33333333333297"/>
    <n v="65.933333333333294"/>
    <n v="0"/>
    <n v="6349"/>
    <n v="5360"/>
    <n v="989"/>
    <n v="0"/>
    <n v="0.37671353768312099"/>
    <n v="0.35691192865105897"/>
    <n v="0.94743589743589696"/>
    <n v="0.94743589743589696"/>
    <n v="0.298773690078038"/>
    <n v="5.5128205128205099E-2"/>
    <n v="0"/>
    <n v="0.59052396878483804"/>
    <n v="0.1"/>
    <n v="1.9063545150501699E-2"/>
    <n v="1.7837235228539601E-3"/>
    <n v="4.7937569676700098E-3"/>
    <n v="0"/>
    <n v="0"/>
    <n v="0"/>
    <n v="0"/>
    <n v="0"/>
    <n v="2.2296544035674501E-4"/>
    <n v="1.2263099219621E-2"/>
    <n v="0"/>
    <n v="3.0100334448160502"/>
    <n v="6.0419999999999998"/>
    <n v="4.5818181818181802"/>
    <n v="17940"/>
    <n v="10594"/>
    <n v="6.5"/>
    <n v="5.5"/>
    <n v="5"/>
    <n v="5.5"/>
    <n v="17598"/>
    <n v="0.233333333333333"/>
    <n v="0"/>
    <x v="260"/>
    <d v="1899-12-30T09:00:00"/>
    <x v="37"/>
  </r>
  <r>
    <x v="1"/>
    <s v="06 Jun"/>
    <x v="260"/>
    <s v="09:30"/>
    <n v="25.175000000000001"/>
    <n v="1.19165839126117"/>
    <n v="1.4153777970310599"/>
    <n v="30"/>
    <n v="35.632136040256803"/>
    <n v="33"/>
    <n v="25"/>
    <n v="1.3108242303872899"/>
    <n v="0.99304865938430997"/>
    <n v="0.43694141012909599"/>
    <n v="11"/>
    <n v="0.43694141012909599"/>
    <n v="11"/>
    <n v="1"/>
    <n v="0.36666666666666697"/>
    <n v="0.36666666666666697"/>
    <m/>
    <n v="0.8"/>
    <n v="1"/>
    <m/>
    <n v="11"/>
    <n v="0"/>
    <n v="0"/>
    <n v="523.90909090909099"/>
    <n v="493.31079999999997"/>
    <n v="550"/>
    <n v="379.72727272727298"/>
    <n v="139.81818181818201"/>
    <n v="0"/>
    <n v="5715"/>
    <n v="4177"/>
    <n v="1538"/>
    <n v="0"/>
    <n v="0.30871009213627598"/>
    <n v="0.29125183201091598"/>
    <n v="0.94344771819881701"/>
    <n v="0.94344771819881701"/>
    <n v="0.21109819578511099"/>
    <n v="7.7727801081518194E-2"/>
    <n v="0"/>
    <n v="0.65219588618790103"/>
    <n v="9.0909090909090898E-2"/>
    <n v="6.3425481376661402E-2"/>
    <n v="1.8193763582149899E-3"/>
    <n v="5.4631828978622302E-2"/>
    <n v="0"/>
    <n v="0"/>
    <n v="0"/>
    <n v="0"/>
    <n v="6.8731995754788503E-3"/>
    <n v="1.01076464345277E-4"/>
    <n v="0"/>
    <n v="0"/>
    <n v="2.0013139940364901"/>
    <n v="4.1958333333333302"/>
    <n v="4.5818181818181802"/>
    <n v="19787"/>
    <n v="12905"/>
    <n v="7"/>
    <n v="6"/>
    <n v="5.5"/>
    <n v="5"/>
    <n v="18532"/>
    <n v="0.21480158730158699"/>
    <n v="0"/>
    <x v="260"/>
    <d v="1899-12-30T09:30:00"/>
    <x v="37"/>
  </r>
  <r>
    <x v="1"/>
    <s v="06 Jun"/>
    <x v="260"/>
    <s v="10:00"/>
    <n v="38.265999999999998"/>
    <n v="1.0583808080280099"/>
    <n v="1.45584138576928"/>
    <n v="40.5"/>
    <n v="55.709226467847202"/>
    <n v="45"/>
    <n v="45.5"/>
    <n v="1.1759786755866799"/>
    <n v="1.1890451053154201"/>
    <n v="0.86238436209690095"/>
    <n v="33"/>
    <n v="0.83625150263941905"/>
    <n v="32"/>
    <n v="0.96969696969696995"/>
    <n v="0.79012345679012297"/>
    <n v="0.81481481481481499"/>
    <m/>
    <n v="0.8"/>
    <n v="0.96969696969696995"/>
    <m/>
    <n v="32"/>
    <n v="3.03030303030303E-2"/>
    <n v="1"/>
    <n v="335.3125"/>
    <n v="369.79680000000002"/>
    <n v="550"/>
    <n v="301.90625"/>
    <n v="28.75"/>
    <n v="0"/>
    <n v="10581"/>
    <n v="9661"/>
    <n v="920"/>
    <n v="0"/>
    <n v="0.57441113490364004"/>
    <n v="0.46012006861063498"/>
    <n v="0.80102915951972598"/>
    <n v="0.80102915951972598"/>
    <n v="0.414279588336192"/>
    <n v="3.9451114922813002E-2"/>
    <n v="0"/>
    <n v="0.34090909090909099"/>
    <n v="9.0909090909090898E-2"/>
    <n v="0.150128644939966"/>
    <n v="4.4168096054888499E-3"/>
    <n v="2.8301886792452798E-3"/>
    <n v="0"/>
    <n v="7.5042881646655193E-2"/>
    <n v="0"/>
    <n v="5.62607204116638E-2"/>
    <n v="0"/>
    <n v="8.5763293310463102E-5"/>
    <n v="1.14922813036021E-2"/>
    <n v="0"/>
    <n v="4.9399656946826802"/>
    <n v="6.3776666666666699"/>
    <n v="4.5818181818181802"/>
    <n v="23320"/>
    <n v="7950"/>
    <n v="7.5"/>
    <n v="6"/>
    <n v="5.5"/>
    <n v="5.5"/>
    <n v="19819"/>
    <n v="0.136296296296296"/>
    <n v="0"/>
    <x v="260"/>
    <d v="1899-12-30T10:00:00"/>
    <x v="37"/>
  </r>
  <r>
    <x v="1"/>
    <s v="06 Jun"/>
    <x v="260"/>
    <s v="10:30"/>
    <n v="33.231000000000002"/>
    <n v="1.2187415365171099"/>
    <n v="1.3309874555226699"/>
    <n v="40.5"/>
    <n v="44.2300441344739"/>
    <n v="44"/>
    <n v="27.5"/>
    <n v="1.3240648791790799"/>
    <n v="0.82754054948692501"/>
    <n v="1.3541572627967899"/>
    <n v="45"/>
    <n v="1.2939724955613701"/>
    <n v="43"/>
    <n v="0.95555555555555605"/>
    <n v="1.06172839506173"/>
    <n v="1.1111111111111101"/>
    <m/>
    <n v="0.8"/>
    <n v="0.48888888888888898"/>
    <m/>
    <n v="22"/>
    <n v="4.4444444444444398E-2"/>
    <n v="2"/>
    <n v="426.81395348837202"/>
    <n v="483.19729999999998"/>
    <n v="550"/>
    <n v="368.72093023255798"/>
    <n v="53.604651162790702"/>
    <n v="0"/>
    <n v="18160"/>
    <n v="15855"/>
    <n v="2305"/>
    <n v="0"/>
    <n v="0.97218985061976904"/>
    <n v="0.72977056741818802"/>
    <n v="0.75064614895224502"/>
    <n v="0.75064614895224502"/>
    <n v="0.63044256232852203"/>
    <n v="9.1653743687621803E-2"/>
    <n v="0"/>
    <n v="2.0875581534057001E-2"/>
    <n v="7.1428571428571397E-2"/>
    <n v="0.314286850371784"/>
    <n v="5.2089546304028003E-3"/>
    <n v="0.164380293451032"/>
    <n v="7.9526024891645803E-5"/>
    <n v="7.1573422402481199E-2"/>
    <n v="0"/>
    <n v="7.1573422402481199E-2"/>
    <n v="0"/>
    <n v="0"/>
    <n v="1.5507574853870899E-3"/>
    <n v="0"/>
    <n v="6.1553143266133796"/>
    <n v="4.4307999999999996"/>
    <n v="4.5818181818181802"/>
    <n v="25149"/>
    <n v="525"/>
    <n v="8.5"/>
    <n v="7.5"/>
    <n v="7"/>
    <n v="6"/>
    <n v="17245"/>
    <n v="0.178137254901961"/>
    <n v="0"/>
    <x v="260"/>
    <d v="1899-12-30T10:30:00"/>
    <x v="37"/>
  </r>
  <r>
    <x v="1"/>
    <s v="06 Jun"/>
    <x v="260"/>
    <s v="11:00"/>
    <n v="30.21"/>
    <n v="1.4068189341277699"/>
    <n v="1.2313782577357"/>
    <n v="42.5"/>
    <n v="37.199937166195397"/>
    <n v="46"/>
    <n v="27.5"/>
    <n v="1.5226746110559399"/>
    <n v="0.91029460443561705"/>
    <n v="1.45647136709699"/>
    <n v="44"/>
    <n v="1.22476001324065"/>
    <n v="37"/>
    <n v="0.84090909090909105"/>
    <n v="0.870588235294118"/>
    <n v="1.03529411764706"/>
    <m/>
    <n v="0.8"/>
    <n v="0.204545454545455"/>
    <m/>
    <n v="9"/>
    <n v="0.15909090909090901"/>
    <n v="7"/>
    <n v="430.13513513513499"/>
    <n v="464.28160000000003"/>
    <n v="550"/>
    <n v="354.08108108108098"/>
    <n v="72.135135135135101"/>
    <n v="0"/>
    <n v="15770"/>
    <n v="13101"/>
    <n v="2669"/>
    <n v="0"/>
    <n v="0.99462533591650504"/>
    <n v="0.59542070410415604"/>
    <n v="0.59863818324666096"/>
    <n v="0.59863818324666096"/>
    <n v="0.49014179355755899"/>
    <n v="9.98540910621422E-2"/>
    <n v="0"/>
    <n v="3.2174791425043999E-3"/>
    <n v="7.1428571428571397E-2"/>
    <n v="0.34846047364285998"/>
    <n v="9.5401997830072208E-3"/>
    <n v="0.187923229451158"/>
    <n v="0"/>
    <n v="6.7342586703580398E-2"/>
    <n v="0"/>
    <n v="7.7593624901792099E-2"/>
    <n v="4.7513936174192802E-3"/>
    <n v="0"/>
    <n v="1.3094391859029501E-3"/>
    <n v="0"/>
    <n v="4.9833514160649504"/>
    <n v="4.0279999999999996"/>
    <n v="4.5818181818181802"/>
    <n v="26729"/>
    <n v="86"/>
    <n v="8.5"/>
    <n v="7.5"/>
    <n v="7"/>
    <n v="5.5"/>
    <n v="17415"/>
    <n v="0.126503267973856"/>
    <n v="0"/>
    <x v="260"/>
    <d v="1899-12-30T11:00:00"/>
    <x v="37"/>
  </r>
  <r>
    <x v="1"/>
    <s v="06 Jun"/>
    <x v="260"/>
    <s v="11:30"/>
    <n v="41.286999999999999"/>
    <n v="0.79928306730932297"/>
    <n v="1.09189828015853"/>
    <n v="33"/>
    <n v="45.081204292905298"/>
    <n v="36.5"/>
    <n v="35.5"/>
    <n v="0.88405551384212999"/>
    <n v="0.85983481483275603"/>
    <n v="1.23525564947804"/>
    <n v="51"/>
    <n v="1.0899314554218"/>
    <n v="45"/>
    <n v="0.88235294117647101"/>
    <n v="1.36363636363636"/>
    <n v="1.5454545454545501"/>
    <m/>
    <n v="0.8"/>
    <n v="0.23529411764705899"/>
    <m/>
    <n v="12"/>
    <n v="0.11764705882352899"/>
    <n v="6"/>
    <n v="467.95555555555597"/>
    <n v="449.67"/>
    <n v="550"/>
    <n v="370.88888888888903"/>
    <n v="92.511111111111106"/>
    <n v="0"/>
    <n v="20853"/>
    <n v="16690"/>
    <n v="4163"/>
    <n v="0"/>
    <n v="0.99819871065604904"/>
    <n v="0.74213215859030801"/>
    <n v="0.74347136563876604"/>
    <n v="0.74347136563876604"/>
    <n v="0.58819383259911895"/>
    <n v="0.14671365638766501"/>
    <n v="0"/>
    <n v="1.3392070484581501E-3"/>
    <n v="9.0909090909090898E-2"/>
    <n v="0.17885462555066101"/>
    <n v="1.17004405286344E-2"/>
    <n v="2.6960352422907501E-2"/>
    <n v="1.9066079295154199E-2"/>
    <n v="6.3436123348017598E-2"/>
    <n v="0"/>
    <n v="6.7488986784141003E-2"/>
    <n v="4.0176211453744502E-3"/>
    <n v="0"/>
    <n v="5.2511013215858996E-3"/>
    <n v="0"/>
    <n v="5.7092511013215903"/>
    <n v="6.8811666666666698"/>
    <n v="4.5818181818181802"/>
    <n v="28375"/>
    <n v="38"/>
    <n v="7"/>
    <n v="6"/>
    <n v="5.5"/>
    <n v="7"/>
    <n v="23300"/>
    <n v="-0.12599206349206299"/>
    <n v="0"/>
    <x v="260"/>
    <d v="1899-12-30T11:30:00"/>
    <x v="37"/>
  </r>
  <r>
    <x v="1"/>
    <s v="06 Jun"/>
    <x v="260"/>
    <s v="12:00"/>
    <n v="38.265999999999998"/>
    <n v="1.0191815188417901"/>
    <n v="1.3199704973811901"/>
    <n v="39"/>
    <n v="50.5099910527885"/>
    <n v="46"/>
    <n v="36"/>
    <n v="1.20211153504416"/>
    <n v="0.94078294046934596"/>
    <n v="1.25437725395913"/>
    <n v="48"/>
    <n v="1.25437725395913"/>
    <n v="48"/>
    <n v="1"/>
    <n v="1.2307692307692299"/>
    <n v="1.2307692307692299"/>
    <m/>
    <n v="0.8"/>
    <n v="0.39583333333333298"/>
    <m/>
    <n v="19"/>
    <n v="0"/>
    <n v="0"/>
    <n v="419.125"/>
    <n v="462.8768"/>
    <n v="550"/>
    <n v="346.625"/>
    <n v="68.0208333333333"/>
    <n v="0"/>
    <n v="19903"/>
    <n v="16638"/>
    <n v="3265"/>
    <n v="0"/>
    <n v="0.95030703826169105"/>
    <n v="0.70678752107925802"/>
    <n v="0.74374648679033195"/>
    <n v="0.74374648679033195"/>
    <n v="0.58452782462057296"/>
    <n v="0.11470629567172599"/>
    <n v="0"/>
    <n v="3.6958965711073599E-2"/>
    <n v="0.15384615384615399"/>
    <n v="0.27420601461495198"/>
    <n v="1.2296233839235501E-2"/>
    <n v="6.8015739179314194E-2"/>
    <n v="6.2710792580101204E-2"/>
    <n v="6.3237774030354105E-2"/>
    <n v="0"/>
    <n v="9.7807757166947701E-2"/>
    <n v="1.20854412591343E-2"/>
    <n v="7.0264193367060106E-5"/>
    <n v="2.06928049465992E-2"/>
    <n v="0"/>
    <n v="6.0708263069140003"/>
    <n v="5.1021333333333301"/>
    <n v="4.5818181818181802"/>
    <n v="28464"/>
    <n v="1052"/>
    <n v="8"/>
    <n v="7.5"/>
    <n v="6.5"/>
    <n v="6.5"/>
    <n v="20659"/>
    <n v="1.16666666666667E-2"/>
    <n v="0"/>
    <x v="260"/>
    <d v="1899-12-30T12:00:00"/>
    <x v="37"/>
  </r>
  <r>
    <x v="1"/>
    <s v="06 Jun"/>
    <x v="260"/>
    <s v="12:30"/>
    <n v="41.286999999999999"/>
    <n v="1.1141521544311801"/>
    <n v="1.29394317302882"/>
    <n v="46"/>
    <n v="53.4230317848411"/>
    <n v="50"/>
    <n v="31"/>
    <n v="1.2110349504686699"/>
    <n v="0.75084166929057605"/>
    <n v="1.06571075641243"/>
    <n v="44"/>
    <n v="1.0414900574030601"/>
    <n v="43"/>
    <n v="0.97727272727272696"/>
    <n v="0.934782608695652"/>
    <n v="0.95652173913043503"/>
    <m/>
    <n v="0.8"/>
    <n v="0.72727272727272696"/>
    <m/>
    <n v="32"/>
    <n v="2.27272727272727E-2"/>
    <n v="1"/>
    <n v="475.58139534883702"/>
    <n v="459.80119999999999"/>
    <n v="550"/>
    <n v="375.48837209302297"/>
    <n v="96.3720930232558"/>
    <n v="0"/>
    <n v="20290"/>
    <n v="16146"/>
    <n v="4144"/>
    <n v="0"/>
    <n v="0.80489628842445005"/>
    <n v="0.68908582403881802"/>
    <n v="0.85611753209556196"/>
    <n v="0.85611753209556196"/>
    <n v="0.54405768777167496"/>
    <n v="0.13963675573676601"/>
    <n v="0"/>
    <n v="0.167031708056744"/>
    <n v="6.6666666666666693E-2"/>
    <n v="0.27445496512450701"/>
    <n v="5.5598611719513396E-3"/>
    <n v="7.5378239040334305E-2"/>
    <n v="0.102672102975368"/>
    <n v="2.98884658152778E-2"/>
    <n v="0"/>
    <n v="0.13330188361357301"/>
    <n v="9.9740539811975608E-3"/>
    <n v="0"/>
    <n v="2.0352461502173399E-2"/>
    <n v="0"/>
    <n v="5.2161606631398101"/>
    <n v="5.1608749999999999"/>
    <n v="4.5818181818181802"/>
    <n v="29677"/>
    <n v="4957"/>
    <n v="9.5"/>
    <n v="8"/>
    <n v="7.5"/>
    <n v="7"/>
    <n v="21532"/>
    <n v="0.13225146198830401"/>
    <n v="0"/>
    <x v="260"/>
    <d v="1899-12-30T12:30:00"/>
    <x v="37"/>
  </r>
  <r>
    <x v="1"/>
    <s v="06 Jun"/>
    <x v="260"/>
    <s v="13:00"/>
    <n v="45.314999999999998"/>
    <n v="0.80547280150060696"/>
    <n v="0.900892847641243"/>
    <n v="36.5"/>
    <n v="40.823959390862903"/>
    <n v="45"/>
    <n v="39"/>
    <n v="0.99304865938430997"/>
    <n v="0.86064217146640198"/>
    <n v="0.90477766743903798"/>
    <n v="41"/>
    <n v="0.83857442348008404"/>
    <n v="38"/>
    <n v="0.92682926829268297"/>
    <n v="1.04109589041096"/>
    <n v="1.1232876712328801"/>
    <m/>
    <n v="0.8"/>
    <n v="0.73170731707317105"/>
    <m/>
    <n v="30"/>
    <n v="7.3170731707317097E-2"/>
    <n v="3"/>
    <n v="388.81578947368399"/>
    <n v="575.45039999999995"/>
    <n v="550"/>
    <n v="339.31578947368399"/>
    <n v="45.473684210526301"/>
    <n v="0"/>
    <n v="14622"/>
    <n v="12894"/>
    <n v="1728"/>
    <n v="0"/>
    <n v="0.93082593082593101"/>
    <n v="0.57952539713669304"/>
    <n v="0.62259266522847601"/>
    <n v="0.62259266522847601"/>
    <n v="0.50574622474995101"/>
    <n v="6.7777995685428499E-2"/>
    <n v="0"/>
    <n v="4.3067268091782698E-2"/>
    <n v="0.2"/>
    <n v="0.16081584624436199"/>
    <n v="3.8831143361443398E-3"/>
    <n v="1.0707981957246499E-2"/>
    <n v="0.26511080604039999"/>
    <n v="7.0602078838988003E-2"/>
    <n v="0"/>
    <n v="7.0680525593253593E-2"/>
    <n v="4.9421455187291597E-3"/>
    <n v="0"/>
    <n v="0"/>
    <n v="0"/>
    <n v="5.3657579917630898"/>
    <n v="5.0350000000000001"/>
    <n v="4.5818181818181802"/>
    <n v="25495"/>
    <n v="1098"/>
    <n v="9.5"/>
    <n v="9"/>
    <n v="7.5"/>
    <n v="9"/>
    <n v="21395"/>
    <n v="0.25453216374269"/>
    <n v="0"/>
    <x v="260"/>
    <d v="1899-12-30T13:00:00"/>
    <x v="37"/>
  </r>
  <r>
    <x v="1"/>
    <s v="06 Jun"/>
    <x v="260"/>
    <s v="13:30"/>
    <n v="42.293999999999997"/>
    <n v="1.2058448006809499"/>
    <n v="1.3491735492011001"/>
    <n v="51"/>
    <n v="57.061946089911402"/>
    <n v="54.5"/>
    <n v="44.5"/>
    <n v="1.2885988556296399"/>
    <n v="1.05215869863338"/>
    <n v="1.2531328320802"/>
    <n v="53"/>
    <n v="1.2531328320802"/>
    <n v="53"/>
    <n v="1"/>
    <n v="1.0392156862745101"/>
    <n v="1.0392156862745101"/>
    <m/>
    <n v="0.8"/>
    <n v="0.77358490566037696"/>
    <m/>
    <n v="41"/>
    <n v="0"/>
    <n v="0"/>
    <n v="410.88679245282998"/>
    <n v="449.53370000000001"/>
    <n v="550"/>
    <n v="337.86792452830201"/>
    <n v="69.075471698113205"/>
    <n v="0"/>
    <n v="21568"/>
    <n v="17907"/>
    <n v="3661"/>
    <n v="0"/>
    <n v="0.928815149705707"/>
    <n v="0.70699954548405997"/>
    <n v="0.76118433867930702"/>
    <n v="0.76118433867930702"/>
    <n v="0.58135835335367803"/>
    <n v="0.118855918446854"/>
    <n v="0"/>
    <n v="5.4184793195247098E-2"/>
    <n v="6.25E-2"/>
    <n v="0.22959548081293399"/>
    <n v="7.1099279267579996E-3"/>
    <n v="9.2234270501915502E-2"/>
    <n v="0.117589766898253"/>
    <n v="5.8437763781572602E-2"/>
    <n v="4.2205051620024699E-3"/>
    <n v="6.3534835400298695E-2"/>
    <n v="4.0581780403869897E-3"/>
    <n v="0"/>
    <n v="0"/>
    <n v="0"/>
    <n v="6.1944029608467002"/>
    <n v="4.9757647058823498"/>
    <n v="4.5818181818181802"/>
    <n v="30802"/>
    <n v="1669"/>
    <n v="10"/>
    <n v="8.5"/>
    <n v="8"/>
    <n v="7"/>
    <n v="23730"/>
    <n v="0.14438888888888901"/>
    <n v="0"/>
    <x v="260"/>
    <d v="1899-12-30T13:30:00"/>
    <x v="37"/>
  </r>
  <r>
    <x v="1"/>
    <s v="06 Jun"/>
    <x v="260"/>
    <s v="14:00"/>
    <n v="39.273000000000003"/>
    <n v="1.29860209304102"/>
    <n v="1.33526504957026"/>
    <n v="51"/>
    <n v="52.4398642917727"/>
    <n v="56"/>
    <n v="30.5"/>
    <n v="1.42591602373132"/>
    <n v="0.77661497721080597"/>
    <n v="1.1203625900746099"/>
    <n v="44"/>
    <n v="1.1203625900746099"/>
    <n v="44"/>
    <n v="1"/>
    <n v="0.86274509803921595"/>
    <n v="0.86274509803921595"/>
    <m/>
    <n v="0.8"/>
    <n v="1"/>
    <m/>
    <n v="44"/>
    <n v="0"/>
    <n v="0"/>
    <n v="535.90909090909099"/>
    <n v="328.57299999999998"/>
    <n v="550"/>
    <n v="440.13636363636402"/>
    <n v="91.818181818181799"/>
    <n v="0"/>
    <n v="23406"/>
    <n v="19366"/>
    <n v="4040"/>
    <n v="0"/>
    <n v="0.83905632850585299"/>
    <n v="0.72856480766259801"/>
    <n v="0.86831453730882102"/>
    <n v="0.86831453730882102"/>
    <n v="0.59836242854935895"/>
    <n v="0.12482620114321"/>
    <n v="0"/>
    <n v="0.13974972964622301"/>
    <n v="8.3333333333333301E-2"/>
    <n v="0.28737834080024699"/>
    <n v="1.02270971728719E-2"/>
    <n v="0.145805654256141"/>
    <n v="8.3639734280858996E-2"/>
    <n v="5.56156341727174E-2"/>
    <n v="0"/>
    <n v="6.4514135640352202E-2"/>
    <n v="0"/>
    <n v="0"/>
    <n v="1.12158195581647E-2"/>
    <n v="0"/>
    <n v="4.8941758071991304"/>
    <n v="6.0419999999999998"/>
    <n v="4.5818181818181802"/>
    <n v="32365"/>
    <n v="4523"/>
    <n v="8"/>
    <n v="6.5"/>
    <n v="6"/>
    <n v="5"/>
    <n v="23064"/>
    <n v="-0.123784722222222"/>
    <n v="0"/>
    <x v="260"/>
    <d v="1899-12-30T14:00:00"/>
    <x v="37"/>
  </r>
  <r>
    <x v="1"/>
    <s v="06 Jun"/>
    <x v="260"/>
    <s v="14:30"/>
    <n v="30.21"/>
    <n v="1.3902681231380301"/>
    <n v="2.1652715195635701"/>
    <n v="42"/>
    <n v="65.412852606015306"/>
    <n v="45.5"/>
    <n v="52.5"/>
    <n v="1.5061238000662001"/>
    <n v="1.7378351539225401"/>
    <n v="0.86064217146640198"/>
    <n v="26"/>
    <n v="0.86064217146640198"/>
    <n v="26"/>
    <n v="1"/>
    <n v="0.61904761904761896"/>
    <n v="0.61904761904761896"/>
    <m/>
    <n v="0.8"/>
    <n v="1"/>
    <m/>
    <n v="26"/>
    <n v="0"/>
    <n v="0"/>
    <n v="411.769230769231"/>
    <n v="503.40649999999999"/>
    <n v="550"/>
    <n v="330.69230769230802"/>
    <n v="77.307692307692307"/>
    <n v="0"/>
    <n v="10608"/>
    <n v="8598"/>
    <n v="2010"/>
    <n v="0"/>
    <n v="0.39747540374976797"/>
    <n v="0.32281019146690798"/>
    <n v="0.81215136439016999"/>
    <n v="0.81215136439016999"/>
    <n v="0.25924920850293998"/>
    <n v="6.0606060606060601E-2"/>
    <n v="0"/>
    <n v="0.48934117292326201"/>
    <n v="6.6666666666666693E-2"/>
    <n v="0.18124528870797499"/>
    <n v="1.5076134479119599E-4"/>
    <n v="5.9219056233981597E-2"/>
    <n v="3.1056837026986299E-2"/>
    <n v="5.4274084124830403E-2"/>
    <n v="0"/>
    <n v="5.83747927031509E-2"/>
    <n v="1.29654756520428E-3"/>
    <n v="1.80913613749435E-4"/>
    <n v="7.7491331222674497E-3"/>
    <n v="0"/>
    <n v="2.82225237449118"/>
    <n v="3.7762500000000001"/>
    <n v="4.5818181818181802"/>
    <n v="33165"/>
    <n v="16229"/>
    <n v="8.5"/>
    <n v="8"/>
    <n v="7.5"/>
    <n v="6"/>
    <n v="27154"/>
    <n v="-8.3823529411764602E-2"/>
    <n v="0"/>
    <x v="260"/>
    <d v="1899-12-30T14:30:00"/>
    <x v="37"/>
  </r>
  <r>
    <x v="1"/>
    <s v="06 Jun"/>
    <x v="260"/>
    <s v="15:00"/>
    <n v="33.231000000000002"/>
    <n v="1.1736029610905501"/>
    <n v="1.4579313165500001"/>
    <n v="39"/>
    <n v="48.448515580273202"/>
    <n v="42"/>
    <n v="40"/>
    <n v="1.26388011194367"/>
    <n v="1.2036953447082499"/>
    <n v="0.81249435767807199"/>
    <n v="27"/>
    <n v="0.81249435767807199"/>
    <n v="27"/>
    <n v="1"/>
    <n v="0.69230769230769196"/>
    <n v="0.69230769230769196"/>
    <m/>
    <n v="0.8"/>
    <n v="1"/>
    <m/>
    <n v="27"/>
    <n v="0"/>
    <n v="0"/>
    <n v="452.85185185185202"/>
    <n v="542.51440000000002"/>
    <n v="550"/>
    <n v="362.25925925925901"/>
    <n v="87.037037037036995"/>
    <n v="0"/>
    <n v="12131"/>
    <n v="9781"/>
    <n v="2350"/>
    <n v="0"/>
    <n v="0.55729261622607096"/>
    <n v="0.41876155901089102"/>
    <n v="0.75142133022809798"/>
    <n v="0.75142133022809798"/>
    <n v="0.33498869785601798"/>
    <n v="8.0484964723611205E-2"/>
    <n v="0"/>
    <n v="0.33265977121720702"/>
    <n v="6.6666666666666693E-2"/>
    <n v="0.19265018151928201"/>
    <n v="1.0274676347695E-4"/>
    <n v="6.5004452359750706E-2"/>
    <n v="0.17131310363723501"/>
    <n v="6.1648058086170299E-2"/>
    <n v="0"/>
    <n v="6.1682307007329303E-2"/>
    <n v="4.1441194602370003E-3"/>
    <n v="6.8497842317966995E-5"/>
    <n v="0"/>
    <n v="0"/>
    <n v="3.3289951366531998"/>
    <n v="4.1538750000000002"/>
    <n v="4.5818181818181802"/>
    <n v="29198"/>
    <n v="9713"/>
    <n v="9"/>
    <n v="8"/>
    <n v="7.5"/>
    <n v="7"/>
    <n v="23573"/>
    <n v="9.8827160493827101E-2"/>
    <n v="0"/>
    <x v="260"/>
    <d v="1899-12-30T15:00:00"/>
    <x v="37"/>
  </r>
  <r>
    <x v="1"/>
    <s v="06 Jun"/>
    <x v="260"/>
    <s v="15:30"/>
    <n v="19.132999999999999"/>
    <n v="1.25437725395913"/>
    <n v="3.2341932644956"/>
    <n v="24"/>
    <n v="61.879819729594402"/>
    <n v="26.5"/>
    <n v="47"/>
    <n v="1.3850415512465399"/>
    <n v="2.45648878900329"/>
    <n v="2.14289447551351"/>
    <n v="41"/>
    <n v="2.14289447551351"/>
    <n v="41"/>
    <n v="1"/>
    <n v="1.7083333333333299"/>
    <n v="1.7083333333333299"/>
    <m/>
    <n v="0.8"/>
    <n v="1"/>
    <m/>
    <n v="41"/>
    <n v="0"/>
    <n v="0"/>
    <n v="389.65853658536599"/>
    <n v="725.66780000000006"/>
    <n v="550"/>
    <n v="305.17073170731697"/>
    <n v="80.097560975609795"/>
    <n v="0"/>
    <n v="15796"/>
    <n v="12512"/>
    <n v="3284"/>
    <n v="0"/>
    <n v="0.66257465162574603"/>
    <n v="0.60435029317193101"/>
    <n v="0.91212407792699102"/>
    <n v="0.91212407792699102"/>
    <n v="0.47331189710610899"/>
    <n v="0.124229241535843"/>
    <n v="0"/>
    <n v="0.30777378475506001"/>
    <n v="7.69230769230769E-2"/>
    <n v="0.109513902023832"/>
    <n v="2.9884622659353101E-3"/>
    <n v="1.05920181577454E-3"/>
    <n v="0.23597503310005699"/>
    <n v="1.15755627009646E-2"/>
    <n v="3.7828636277662202E-5"/>
    <n v="6.8091545299791903E-2"/>
    <n v="0"/>
    <n v="3.7828636277662202E-5"/>
    <n v="2.57234726688103E-2"/>
    <n v="0"/>
    <n v="5.5835067145829402"/>
    <n v="2.7332857142857101"/>
    <n v="4.5818181818181802"/>
    <n v="26435"/>
    <n v="8136"/>
    <n v="8"/>
    <n v="7"/>
    <n v="6.5"/>
    <n v="5.5"/>
    <n v="23540"/>
    <n v="8.21180555555555E-2"/>
    <n v="0"/>
    <x v="260"/>
    <d v="1899-12-30T15:30:00"/>
    <x v="37"/>
  </r>
  <r>
    <x v="1"/>
    <s v="06 Jun"/>
    <x v="260"/>
    <s v="16:00"/>
    <n v="35.244999999999997"/>
    <n v="0.89374379344587895"/>
    <n v="1.2755484575238401"/>
    <n v="31.5"/>
    <n v="44.956705385427703"/>
    <n v="35"/>
    <n v="30"/>
    <n v="0.99304865938430997"/>
    <n v="0.85118456518655095"/>
    <n v="1.02142147822386"/>
    <n v="36"/>
    <n v="0.99304865938430997"/>
    <n v="35"/>
    <n v="0.97222222222222199"/>
    <n v="1.1111111111111101"/>
    <n v="1.1428571428571399"/>
    <m/>
    <n v="0.8"/>
    <n v="0.91666666666666696"/>
    <m/>
    <n v="33"/>
    <n v="2.7777777777777801E-2"/>
    <n v="1"/>
    <n v="541.142857142857"/>
    <n v="468.18380000000002"/>
    <n v="550"/>
    <n v="484.82857142857102"/>
    <n v="52.371428571428602"/>
    <n v="0"/>
    <n v="18802"/>
    <n v="16969"/>
    <n v="1833"/>
    <n v="0"/>
    <n v="0.77852680039460698"/>
    <n v="0.662284075809497"/>
    <n v="0.85068885936079397"/>
    <n v="0.85068885936079397"/>
    <n v="0.59336317224980795"/>
    <n v="6.4095391286103906E-2"/>
    <n v="0"/>
    <n v="0.188404783551297"/>
    <n v="9.0909090909090898E-2"/>
    <n v="0.186376669697182"/>
    <n v="2.97223582068676E-3"/>
    <n v="0.10095111546262001"/>
    <n v="0.13263165256311599"/>
    <n v="0"/>
    <n v="0"/>
    <n v="8.2453318413875099E-2"/>
    <n v="0"/>
    <n v="0"/>
    <n v="0"/>
    <n v="0"/>
    <n v="4.4059025106650802"/>
    <n v="5.8741666666666701"/>
    <n v="4.5818181818181802"/>
    <n v="28598"/>
    <n v="5388"/>
    <n v="6.5"/>
    <n v="6"/>
    <n v="5.5"/>
    <n v="6.5"/>
    <n v="23268"/>
    <n v="-0.22213675213675199"/>
    <n v="0"/>
    <x v="260"/>
    <d v="1899-12-30T16:00:00"/>
    <x v="37"/>
  </r>
  <r>
    <x v="1"/>
    <s v="06 Jun"/>
    <x v="260"/>
    <s v="16:30"/>
    <n v="23.161000000000001"/>
    <n v="0.99304865938430997"/>
    <n v="2.30498296379097"/>
    <n v="23"/>
    <n v="53.3857104243626"/>
    <n v="26.5"/>
    <n v="39.5"/>
    <n v="1.1441647597254001"/>
    <n v="1.7054531324208799"/>
    <n v="1.25210483139761"/>
    <n v="29"/>
    <n v="1.25210483139761"/>
    <n v="29"/>
    <n v="1"/>
    <n v="1.26086956521739"/>
    <n v="1.26086956521739"/>
    <m/>
    <n v="0.8"/>
    <n v="1"/>
    <m/>
    <n v="29"/>
    <n v="0"/>
    <n v="0"/>
    <n v="382.72413793103402"/>
    <n v="495.48840000000001"/>
    <n v="550"/>
    <n v="346.82758620689702"/>
    <n v="31.2068965517241"/>
    <n v="0"/>
    <n v="10963"/>
    <n v="10058"/>
    <n v="905"/>
    <n v="0"/>
    <n v="0.54321652310101798"/>
    <n v="0.453409044487111"/>
    <n v="0.83467461906123597"/>
    <n v="0.83467461906123597"/>
    <n v="0.41088279749989798"/>
    <n v="3.69704644797582E-2"/>
    <n v="0"/>
    <n v="0.38126557457412502"/>
    <n v="0.11111111111111099"/>
    <n v="0.16283344907880201"/>
    <n v="0"/>
    <n v="8.5869520813758704E-2"/>
    <n v="6.6179173985865397E-2"/>
    <n v="0"/>
    <n v="0"/>
    <n v="7.3532415539850501E-2"/>
    <n v="0"/>
    <n v="2.0425670983291799E-4"/>
    <n v="3.2272560153600999E-3"/>
    <n v="0"/>
    <n v="4.2648801013113298"/>
    <n v="4.6322000000000001"/>
    <n v="4.5818181818181802"/>
    <n v="24479"/>
    <n v="9333"/>
    <n v="6"/>
    <n v="5"/>
    <n v="4.5"/>
    <n v="4.5"/>
    <n v="20493"/>
    <n v="-0.13328703703703701"/>
    <n v="0"/>
    <x v="260"/>
    <d v="1899-12-30T16:30:00"/>
    <x v="37"/>
  </r>
  <r>
    <x v="1"/>
    <s v="06 Jun"/>
    <x v="260"/>
    <s v="17:00"/>
    <n v="23.161000000000001"/>
    <n v="1.1009887310565201"/>
    <n v="2.0284547450465999"/>
    <n v="25.5"/>
    <n v="46.981040350024301"/>
    <n v="25.5"/>
    <n v="32.5"/>
    <n v="1.1009887310565201"/>
    <n v="1.4032209317387001"/>
    <n v="1.07940071672208"/>
    <n v="25"/>
    <n v="1.07940071672208"/>
    <n v="25"/>
    <n v="1"/>
    <n v="0.98039215686274495"/>
    <n v="0.98039215686274495"/>
    <m/>
    <n v="0.8"/>
    <n v="1"/>
    <m/>
    <n v="25"/>
    <n v="0"/>
    <n v="0"/>
    <n v="411.4"/>
    <n v="398.34550000000002"/>
    <n v="550"/>
    <n v="326.2"/>
    <n v="81.08"/>
    <n v="0"/>
    <n v="10182"/>
    <n v="8155"/>
    <n v="2027"/>
    <n v="0"/>
    <n v="0.53212955298013198"/>
    <n v="0.49890856172689801"/>
    <n v="0.93756973077855899"/>
    <n v="0.93756973077855899"/>
    <n v="0.39558573853989798"/>
    <n v="9.8326461314576799E-2"/>
    <n v="0"/>
    <n v="0.43866116905166103"/>
    <n v="0"/>
    <n v="9.5221925782197403E-2"/>
    <n v="1.6492845015765199E-3"/>
    <n v="6.1120543293718202E-3"/>
    <n v="4.77322338103323E-2"/>
    <n v="0"/>
    <n v="0"/>
    <n v="8.7315061848168798E-2"/>
    <n v="0"/>
    <n v="1.4552510308028099E-4"/>
    <n v="0"/>
    <n v="0"/>
    <n v="4.3657530924084398"/>
    <n v="5.7902500000000003"/>
    <n v="4.5818181818181802"/>
    <n v="20615"/>
    <n v="9043"/>
    <n v="5"/>
    <n v="4"/>
    <n v="4"/>
    <n v="4"/>
    <n v="18652"/>
    <n v="-0.14527777777777801"/>
    <n v="0"/>
    <x v="260"/>
    <d v="1899-12-30T17:00:00"/>
    <x v="37"/>
  </r>
  <r>
    <x v="1"/>
    <s v="06 Jun"/>
    <x v="260"/>
    <s v="17:30"/>
    <n v="15.105"/>
    <n v="0.86064217146640198"/>
    <n v="2.0518909149673701"/>
    <n v="13"/>
    <n v="30.993812270582101"/>
    <n v="13"/>
    <n v="20"/>
    <n v="0.86064217146640198"/>
    <n v="1.3240648791790799"/>
    <n v="1.45647136709699"/>
    <n v="22"/>
    <n v="1.45647136709699"/>
    <n v="22"/>
    <n v="1"/>
    <n v="1.6923076923076901"/>
    <n v="1.6923076923076901"/>
    <m/>
    <n v="0.8"/>
    <n v="0.90909090909090895"/>
    <m/>
    <n v="20"/>
    <n v="0"/>
    <n v="0"/>
    <n v="433.40909090909099"/>
    <n v="627.97109999999998"/>
    <n v="550"/>
    <n v="301.86363636363598"/>
    <n v="127.227272727273"/>
    <n v="0"/>
    <n v="9440"/>
    <n v="6641"/>
    <n v="2799"/>
    <n v="0"/>
    <n v="0.709819102210973"/>
    <n v="0.50361802144404"/>
    <n v="0.70950192785084198"/>
    <n v="0.70950192785084198"/>
    <n v="0.35076321766228302"/>
    <n v="0.147837109808271"/>
    <n v="0"/>
    <n v="0.20588390640680301"/>
    <n v="0"/>
    <n v="0.28648391697036901"/>
    <n v="0"/>
    <n v="0.168330428352612"/>
    <n v="4.6162784556066101E-2"/>
    <n v="4.3310621665874401E-3"/>
    <n v="0"/>
    <n v="9.5230549833623807E-2"/>
    <n v="0"/>
    <n v="1.05635662599694E-4"/>
    <n v="1.8486240954946401E-2"/>
    <n v="0"/>
    <n v="4.1831722389478703"/>
    <n v="4.3157142857142903"/>
    <n v="4.5818181818181802"/>
    <n v="18933"/>
    <n v="3898"/>
    <n v="4"/>
    <n v="3.5"/>
    <n v="3.5"/>
    <n v="4"/>
    <n v="13509"/>
    <n v="-0.31479166666666702"/>
    <n v="0"/>
    <x v="260"/>
    <d v="1899-12-30T17:30:00"/>
    <x v="37"/>
  </r>
  <r>
    <x v="1"/>
    <s v="06 Jun"/>
    <x v="260"/>
    <s v="18:00"/>
    <n v="14.098000000000001"/>
    <n v="1.3831749184281501"/>
    <n v="2.1851847341127999"/>
    <n v="19.5"/>
    <n v="30.806734381522201"/>
    <n v="24"/>
    <n v="16.5"/>
    <n v="1.7023691303730999"/>
    <n v="1.17037877713151"/>
    <n v="1.2058448006809499"/>
    <n v="17"/>
    <n v="1.2058448006809499"/>
    <n v="17"/>
    <n v="1"/>
    <n v="0.87179487179487203"/>
    <n v="0.87179487179487203"/>
    <m/>
    <n v="0.8"/>
    <n v="0.76470588235294101"/>
    <m/>
    <n v="13"/>
    <n v="0"/>
    <n v="0"/>
    <n v="422.76470588235298"/>
    <n v="360.04379999999998"/>
    <n v="550"/>
    <n v="361.35294117647101"/>
    <n v="56.941176470588204"/>
    <n v="0"/>
    <n v="7111"/>
    <n v="6143"/>
    <n v="968"/>
    <n v="0"/>
    <n v="0.55182739557739602"/>
    <n v="0.494733943691058"/>
    <n v="0.896537481930199"/>
    <n v="0.896537481930199"/>
    <n v="0.42286776347490901"/>
    <n v="6.6634542575893199E-2"/>
    <n v="0"/>
    <n v="0.401803538239141"/>
    <n v="0.16666666666666699"/>
    <n v="0.19260686996626999"/>
    <n v="1.23907207269223E-3"/>
    <n v="0.183864528120052"/>
    <n v="0"/>
    <n v="0"/>
    <n v="0"/>
    <n v="4.6121016039099598E-3"/>
    <n v="0"/>
    <n v="0"/>
    <n v="2.8911681696151999E-3"/>
    <n v="0"/>
    <n v="4.2128450471535803"/>
    <n v="4.0279999999999996"/>
    <n v="4.5818181818181802"/>
    <n v="14527"/>
    <n v="5837"/>
    <n v="3.5"/>
    <n v="3.5"/>
    <n v="3"/>
    <n v="2.5"/>
    <n v="11729"/>
    <n v="-0.15293650793650801"/>
    <n v="0"/>
    <x v="260"/>
    <d v="1899-12-30T18:00:00"/>
    <x v="37"/>
  </r>
  <r>
    <x v="1"/>
    <s v="06 Jun"/>
    <x v="260"/>
    <s v="18:30"/>
    <n v="9.0630000000000006"/>
    <n v="2.0964360587002102"/>
    <n v="2.7773879339377601"/>
    <n v="19"/>
    <n v="25.171466845278001"/>
    <n v="24.5"/>
    <n v="14"/>
    <n v="2.70329912832395"/>
    <n v="1.54474235904226"/>
    <n v="1.9860973187686199"/>
    <n v="18"/>
    <n v="1.9860973187686199"/>
    <n v="18"/>
    <n v="1"/>
    <n v="0.94736842105263197"/>
    <n v="0.94736842105263197"/>
    <m/>
    <n v="0.8"/>
    <n v="1"/>
    <m/>
    <n v="18"/>
    <n v="0"/>
    <n v="0"/>
    <n v="497.66666666666703"/>
    <n v="296.1026"/>
    <n v="550"/>
    <n v="418.33333333333297"/>
    <n v="75.1666666666667"/>
    <n v="0"/>
    <n v="8883"/>
    <n v="7530"/>
    <n v="1353"/>
    <n v="0"/>
    <n v="0.71509539394906996"/>
    <n v="0.71089596063804505"/>
    <n v="0.99412745020236504"/>
    <n v="0.99412745020236504"/>
    <n v="0.59757162129989705"/>
    <n v="0.107372430759464"/>
    <n v="0"/>
    <n v="0.28323148956431998"/>
    <n v="0.2"/>
    <n v="6.4359971430838797E-2"/>
    <n v="7.9358781049123104E-5"/>
    <n v="6.4280612649789695E-2"/>
    <n v="0"/>
    <n v="0"/>
    <n v="0"/>
    <n v="0"/>
    <n v="0"/>
    <n v="0"/>
    <n v="0"/>
    <n v="0"/>
    <n v="5.1424490119831798"/>
    <n v="3.0209999999999999"/>
    <n v="4.5818181818181802"/>
    <n v="12601"/>
    <n v="3569"/>
    <n v="3"/>
    <n v="3"/>
    <n v="2.5"/>
    <n v="1.5"/>
    <n v="11790"/>
    <n v="-0.166759259259259"/>
    <n v="0"/>
    <x v="260"/>
    <d v="1899-12-30T18:30:00"/>
    <x v="37"/>
  </r>
  <r>
    <x v="1"/>
    <s v="06 Jun"/>
    <x v="260"/>
    <s v="19:00"/>
    <n v="8.0559999999999992"/>
    <n v="1.86196623634558"/>
    <n v="3.2743726866212799"/>
    <n v="15"/>
    <n v="26.378346363420999"/>
    <n v="15"/>
    <n v="15.5"/>
    <n v="1.86196623634558"/>
    <n v="1.9240317775571001"/>
    <n v="2.9791459781529301"/>
    <n v="24"/>
    <n v="2.85501489572989"/>
    <n v="23"/>
    <n v="0.95833333333333304"/>
    <n v="1.5333333333333301"/>
    <n v="1.6"/>
    <m/>
    <n v="0.8"/>
    <n v="0.79166666666666696"/>
    <m/>
    <n v="19"/>
    <n v="4.1666666666666699E-2"/>
    <n v="1"/>
    <n v="367.04347826087002"/>
    <n v="374.50080000000003"/>
    <n v="550"/>
    <n v="352.13043478260897"/>
    <n v="10.478260869565201"/>
    <n v="0"/>
    <n v="8340"/>
    <n v="8099"/>
    <n v="241"/>
    <n v="0"/>
    <n v="0.87192728775046502"/>
    <n v="0.78087133475164205"/>
    <n v="0.89556932753676799"/>
    <n v="0.89556932753676799"/>
    <n v="0.74914438997317501"/>
    <n v="2.2292109888076998E-2"/>
    <n v="0"/>
    <n v="0.114697992785126"/>
    <n v="0"/>
    <n v="0.115992970123023"/>
    <n v="0"/>
    <n v="9.0278420127647793E-2"/>
    <n v="0"/>
    <n v="0"/>
    <n v="8.9723429839977803E-3"/>
    <n v="5.5499028766996597E-4"/>
    <n v="0"/>
    <n v="0"/>
    <n v="1.61872167237073E-2"/>
    <n v="0"/>
    <n v="7.6588659698455297"/>
    <n v="3.2223999999999999"/>
    <n v="4.5818181818181802"/>
    <n v="10811"/>
    <n v="1240"/>
    <n v="2.5"/>
    <n v="2.5"/>
    <n v="2.5"/>
    <n v="2"/>
    <n v="9557"/>
    <n v="-0.201222222222222"/>
    <n v="0"/>
    <x v="260"/>
    <d v="1899-12-30T19:00:00"/>
    <x v="37"/>
  </r>
  <r>
    <x v="1"/>
    <s v="06 Jun"/>
    <x v="260"/>
    <s v="19:30"/>
    <n v="3.0209999999999999"/>
    <n v="2.3171135385633899"/>
    <n v="5.2743305868812804"/>
    <n v="7"/>
    <n v="15.9337527029684"/>
    <n v="7"/>
    <n v="14"/>
    <n v="2.3171135385633899"/>
    <n v="4.6342270771267797"/>
    <n v="4.6342270771267797"/>
    <n v="14"/>
    <n v="4.3032108573320098"/>
    <n v="13"/>
    <n v="0.92857142857142905"/>
    <n v="1.8571428571428601"/>
    <n v="2"/>
    <m/>
    <n v="0.8"/>
    <n v="0.92857142857142905"/>
    <m/>
    <n v="13"/>
    <n v="7.1428571428571397E-2"/>
    <n v="1"/>
    <n v="391.30769230769198"/>
    <n v="557.93190000000004"/>
    <n v="550"/>
    <n v="322.69230769230802"/>
    <n v="65.076923076923094"/>
    <n v="0"/>
    <n v="5041"/>
    <n v="4195"/>
    <n v="846"/>
    <n v="0"/>
    <n v="0.81587810745789902"/>
    <n v="0.54447179706732296"/>
    <n v="0.66734453601626897"/>
    <n v="0.66734453601626897"/>
    <n v="0.44899925077598202"/>
    <n v="9.0549074173177799E-2"/>
    <n v="0"/>
    <n v="0.122872738948946"/>
    <n v="0"/>
    <n v="3.56416568553998E-2"/>
    <n v="0"/>
    <n v="3.4999464839987199E-2"/>
    <n v="0"/>
    <n v="0"/>
    <n v="0"/>
    <n v="0"/>
    <n v="0"/>
    <n v="0"/>
    <n v="6.4219201541260802E-4"/>
    <n v="0"/>
    <n v="5.0090977202183504"/>
    <n v="1.5105"/>
    <n v="4.5818181818181802"/>
    <n v="9343"/>
    <n v="1148"/>
    <n v="2"/>
    <n v="2"/>
    <n v="2"/>
    <n v="1.5"/>
    <n v="9010"/>
    <n v="-0.29763888888888901"/>
    <n v="0"/>
    <x v="260"/>
    <d v="1899-12-30T19:30:00"/>
    <x v="37"/>
  </r>
  <r>
    <x v="1"/>
    <s v="06 Jun"/>
    <x v="260"/>
    <s v="20:00"/>
    <n v="1.9582999999999999"/>
    <n v="0"/>
    <n v="6.1862769833225899"/>
    <n v="0"/>
    <n v="12.1145862164406"/>
    <n v="0"/>
    <n v="3.5"/>
    <n v="0"/>
    <n v="1.7872644640759801"/>
    <n v="6.12776387683195"/>
    <n v="12"/>
    <n v="5.1064698973599496"/>
    <n v="10"/>
    <n v="0.83333333333333304"/>
    <m/>
    <m/>
    <m/>
    <n v="0.8"/>
    <n v="0.33333333333333298"/>
    <m/>
    <n v="4"/>
    <n v="0.16666666666666699"/>
    <n v="2"/>
    <n v="722.6"/>
    <m/>
    <n v="550"/>
    <n v="525.6"/>
    <n v="192.2"/>
    <n v="0"/>
    <n v="7178"/>
    <n v="5256"/>
    <n v="1922"/>
    <n v="0"/>
    <n v="0.82545122229837797"/>
    <n v="0.93588913353192604"/>
    <n v="1.13379095972024"/>
    <n v="1.13379095972024"/>
    <n v="0.68074083667918694"/>
    <n v="0.24893148555886499"/>
    <n v="0"/>
    <n v="0.197901826188318"/>
    <m/>
    <n v="7.9264343996891598E-2"/>
    <n v="1.0361352156456401E-2"/>
    <n v="5.91892241937573E-2"/>
    <n v="0"/>
    <n v="0"/>
    <n v="0"/>
    <n v="0"/>
    <n v="0"/>
    <n v="0"/>
    <n v="9.7137676466778899E-3"/>
    <n v="0"/>
    <n v="4.6626084704053898"/>
    <m/>
    <n v="4.5818181818181802"/>
    <n v="7721"/>
    <n v="1528"/>
    <n v="0"/>
    <n v="0"/>
    <n v="0"/>
    <n v="0"/>
    <n v="7109"/>
    <m/>
    <n v="0"/>
    <x v="260"/>
    <d v="1899-12-30T20:00:00"/>
    <x v="37"/>
  </r>
  <r>
    <x v="1"/>
    <s v="06 Jun"/>
    <x v="260"/>
    <s v="20:30"/>
    <n v="0.97909999999999997"/>
    <n v="0"/>
    <n v="13.8158555172579"/>
    <n v="0"/>
    <n v="13.5271041369472"/>
    <n v="0"/>
    <n v="4.5"/>
    <n v="0"/>
    <n v="4.5960576039219703"/>
    <n v="5.10673067102441"/>
    <n v="5"/>
    <n v="5.10673067102441"/>
    <n v="5"/>
    <n v="1"/>
    <m/>
    <m/>
    <m/>
    <n v="0.8"/>
    <n v="0.8"/>
    <m/>
    <n v="4"/>
    <n v="0"/>
    <n v="0"/>
    <n v="560.79999999999995"/>
    <m/>
    <n v="550"/>
    <n v="423"/>
    <n v="133.80000000000001"/>
    <n v="0"/>
    <n v="2784"/>
    <n v="2115"/>
    <n v="669"/>
    <n v="0"/>
    <n v="0.36962826258898002"/>
    <n v="0.47007544006705798"/>
    <n v="1.2717518860016801"/>
    <n v="1.2717518860016801"/>
    <n v="0.35456831517183601"/>
    <n v="0.112154233025985"/>
    <n v="0"/>
    <n v="0.80167644593461895"/>
    <m/>
    <n v="7.20871751886002E-3"/>
    <n v="0"/>
    <n v="7.20871751886002E-3"/>
    <n v="0"/>
    <n v="0"/>
    <n v="0"/>
    <n v="0"/>
    <n v="0"/>
    <n v="0"/>
    <n v="0"/>
    <n v="0"/>
    <n v="3.0176026823135"/>
    <m/>
    <n v="4.5818181818181802"/>
    <n v="5965"/>
    <n v="4782"/>
    <n v="0"/>
    <n v="0"/>
    <n v="0"/>
    <n v="0"/>
    <n v="5922"/>
    <m/>
    <n v="0"/>
    <x v="260"/>
    <d v="1899-12-30T20:30:00"/>
    <x v="37"/>
  </r>
  <r>
    <x v="1"/>
    <s v="06 Jun"/>
    <x v="260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55000000000000004"/>
    <n v="0.55000000000000004"/>
    <n v="0"/>
    <n v="0"/>
    <n v="0"/>
    <n v="0.55000000000000004"/>
    <m/>
    <n v="0"/>
    <n v="0"/>
    <n v="0"/>
    <n v="0"/>
    <n v="0"/>
    <n v="0"/>
    <n v="0"/>
    <n v="0"/>
    <n v="0"/>
    <n v="0"/>
    <n v="0"/>
    <n v="0"/>
    <m/>
    <m/>
    <n v="20"/>
    <n v="11"/>
    <n v="0"/>
    <n v="0"/>
    <n v="0"/>
    <n v="0"/>
    <n v="20"/>
    <m/>
    <m/>
    <x v="260"/>
    <d v="1899-12-30T21:00:00"/>
    <x v="37"/>
  </r>
  <r>
    <x v="1"/>
    <s v="06 Jun"/>
    <x v="261"/>
    <s v="07:00"/>
    <n v="4.0519999999999996"/>
    <n v="3.3316880552813402"/>
    <m/>
    <n v="13.5"/>
    <s v="NaN"/>
    <n v="13.5"/>
    <n v="0"/>
    <n v="3.3316880552813402"/>
    <n v="0"/>
    <n v="0"/>
    <n v="0"/>
    <n v="0"/>
    <n v="0"/>
    <m/>
    <n v="0"/>
    <n v="0"/>
    <m/>
    <m/>
    <m/>
    <m/>
    <n v="0"/>
    <m/>
    <n v="0"/>
    <m/>
    <n v="411.6216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6208"/>
    <m/>
    <n v="0"/>
    <n v="0"/>
    <n v="2.5"/>
    <n v="2.5"/>
    <n v="2.5"/>
    <n v="1.5"/>
    <n v="0"/>
    <n v="1"/>
    <n v="0"/>
    <x v="261"/>
    <d v="1899-12-30T07:00:00"/>
    <x v="37"/>
  </r>
  <r>
    <x v="1"/>
    <s v="06 Jun"/>
    <x v="261"/>
    <s v="07:30"/>
    <n v="3.0390000000000001"/>
    <n v="5.5939453767686702"/>
    <m/>
    <n v="17"/>
    <s v="NaN"/>
    <n v="17"/>
    <n v="0"/>
    <n v="5.5939453767686702"/>
    <n v="0"/>
    <n v="0"/>
    <n v="0"/>
    <n v="0"/>
    <n v="0"/>
    <m/>
    <n v="0"/>
    <n v="0"/>
    <m/>
    <m/>
    <m/>
    <m/>
    <n v="0"/>
    <m/>
    <n v="0"/>
    <m/>
    <n v="332.7006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2156"/>
    <m/>
    <n v="0"/>
    <n v="0"/>
    <n v="2.5"/>
    <n v="2.5"/>
    <n v="2.5"/>
    <n v="1"/>
    <n v="0"/>
    <n v="1"/>
    <n v="0"/>
    <x v="261"/>
    <d v="1899-12-30T07:30:00"/>
    <x v="37"/>
  </r>
  <r>
    <x v="1"/>
    <s v="06 Jun"/>
    <x v="261"/>
    <s v="08:00"/>
    <n v="6.0780000000000003"/>
    <n v="2.7147087857847998"/>
    <n v="2.11915479454189"/>
    <n v="16.5"/>
    <n v="12.880222841225599"/>
    <n v="16.5"/>
    <n v="4"/>
    <n v="2.7147087857847998"/>
    <n v="0.65811122079631501"/>
    <n v="0.164527805199079"/>
    <n v="1"/>
    <n v="0.164527805199079"/>
    <n v="1"/>
    <n v="1"/>
    <n v="6.0606060606060601E-2"/>
    <n v="6.0606060606060601E-2"/>
    <m/>
    <n v="0.8"/>
    <n v="1"/>
    <m/>
    <n v="1"/>
    <n v="0"/>
    <n v="0"/>
    <n v="359"/>
    <n v="513.64750000000004"/>
    <n v="550"/>
    <n v="353"/>
    <n v="0"/>
    <n v="0"/>
    <n v="353"/>
    <n v="353"/>
    <n v="0"/>
    <n v="0"/>
    <n v="7.7638408304498294E-2"/>
    <n v="6.9980506822612101E-2"/>
    <n v="0.90136452241715403"/>
    <n v="0.90136452241715403"/>
    <n v="6.8810916179337198E-2"/>
    <n v="0"/>
    <n v="0"/>
    <n v="0.831384015594542"/>
    <n v="0"/>
    <n v="9.8635477582846007E-2"/>
    <n v="5.6530214424951302E-3"/>
    <n v="9.2982456140350903E-2"/>
    <n v="0"/>
    <n v="0"/>
    <n v="0"/>
    <n v="0"/>
    <n v="0"/>
    <n v="0"/>
    <n v="0"/>
    <n v="0"/>
    <n v="0.70175438596491202"/>
    <n v="1.73657142857143"/>
    <n v="4.5818181818181802"/>
    <n v="5130"/>
    <n v="4265"/>
    <n v="3.5"/>
    <n v="3.5"/>
    <n v="3.5"/>
    <n v="2"/>
    <n v="4624"/>
    <n v="0.59285714285714297"/>
    <n v="0"/>
    <x v="261"/>
    <d v="1899-12-30T08:00:00"/>
    <x v="37"/>
  </r>
  <r>
    <x v="1"/>
    <s v="06 Jun"/>
    <x v="261"/>
    <s v="08:30"/>
    <n v="15.195"/>
    <n v="1.2175057584731801"/>
    <m/>
    <n v="18.5"/>
    <s v="NaN"/>
    <n v="18.5"/>
    <n v="0"/>
    <n v="1.2175057584731801"/>
    <n v="0"/>
    <n v="0"/>
    <n v="0"/>
    <n v="0"/>
    <n v="0"/>
    <m/>
    <n v="0"/>
    <n v="0"/>
    <m/>
    <m/>
    <m/>
    <m/>
    <n v="0"/>
    <m/>
    <n v="0"/>
    <m/>
    <n v="379.61110000000002"/>
    <m/>
    <m/>
    <m/>
    <m/>
    <n v="0"/>
    <n v="0"/>
    <n v="0"/>
    <n v="0"/>
    <n v="0"/>
    <n v="0"/>
    <n v="0.83724631914046999"/>
    <n v="0.83724631914046999"/>
    <n v="0"/>
    <n v="0"/>
    <n v="0"/>
    <n v="0.83724631914046999"/>
    <n v="0"/>
    <n v="4.49661758853959E-2"/>
    <n v="1.7243666268735899E-3"/>
    <n v="4.32418092585223E-2"/>
    <n v="0"/>
    <n v="0"/>
    <n v="0"/>
    <n v="0"/>
    <n v="0"/>
    <n v="0"/>
    <n v="0"/>
    <n v="0"/>
    <n v="0"/>
    <n v="5.0650000000000004"/>
    <m/>
    <n v="7539"/>
    <n v="6312"/>
    <n v="3.5"/>
    <n v="3"/>
    <n v="3"/>
    <n v="3"/>
    <n v="7200"/>
    <n v="0.401666666666667"/>
    <n v="0"/>
    <x v="261"/>
    <d v="1899-12-30T08:30:00"/>
    <x v="37"/>
  </r>
  <r>
    <x v="1"/>
    <s v="06 Jun"/>
    <x v="261"/>
    <s v="09:00"/>
    <n v="10.130000000000001"/>
    <n v="3.0602171767028601"/>
    <n v="3.26691629362477"/>
    <n v="31"/>
    <n v="33.093862054418899"/>
    <n v="31"/>
    <n v="17"/>
    <n v="3.0602171767028601"/>
    <n v="1.6781836130306"/>
    <n v="1.38203356367226"/>
    <n v="14"/>
    <n v="1.38203356367226"/>
    <n v="14"/>
    <n v="1"/>
    <n v="0.45161290322580599"/>
    <n v="0.45161290322580599"/>
    <m/>
    <n v="0.8"/>
    <n v="1"/>
    <m/>
    <n v="14"/>
    <n v="0"/>
    <n v="0"/>
    <n v="338.642857142857"/>
    <n v="284.37790000000001"/>
    <n v="550"/>
    <n v="303.71428571428601"/>
    <n v="30.6428571428571"/>
    <n v="0"/>
    <n v="4681"/>
    <n v="4252"/>
    <n v="429"/>
    <n v="0"/>
    <n v="0.42303917194610502"/>
    <n v="0.43898148148148097"/>
    <n v="1.03768518518519"/>
    <n v="1.03768518518519"/>
    <n v="0.393703703703704"/>
    <n v="3.97222222222222E-2"/>
    <n v="0"/>
    <n v="0.59870370370370396"/>
    <n v="0"/>
    <n v="4.4537037037037E-2"/>
    <n v="0"/>
    <n v="4.3888888888888901E-2"/>
    <n v="0"/>
    <n v="0"/>
    <n v="0"/>
    <n v="0"/>
    <n v="0"/>
    <n v="6.4814814814814802E-4"/>
    <n v="0"/>
    <n v="0"/>
    <n v="4.6666666666666696"/>
    <n v="2.8942857142857101"/>
    <n v="4.5818181818181802"/>
    <n v="10800"/>
    <n v="6466"/>
    <n v="4.5"/>
    <n v="3.5"/>
    <n v="3.5"/>
    <n v="2"/>
    <n v="10319"/>
    <n v="0.33333333333333298"/>
    <n v="0"/>
    <x v="261"/>
    <d v="1899-12-30T09:00:00"/>
    <x v="37"/>
  </r>
  <r>
    <x v="1"/>
    <s v="06 Jun"/>
    <x v="261"/>
    <s v="09:30"/>
    <n v="16.207999999999998"/>
    <n v="1.9434846989141199"/>
    <n v="2.4323645860788998"/>
    <n v="31.5"/>
    <n v="39.423765211166803"/>
    <n v="31.5"/>
    <n v="26.5"/>
    <n v="1.9434846989141199"/>
    <n v="1.63499506416584"/>
    <n v="0.37018756169792699"/>
    <n v="6"/>
    <n v="0.30848963474827301"/>
    <n v="5"/>
    <n v="0.83333333333333304"/>
    <n v="0.158730158730159"/>
    <n v="0.19047619047618999"/>
    <m/>
    <n v="0.8"/>
    <n v="0.83333333333333304"/>
    <m/>
    <n v="5"/>
    <n v="0.16666666666666699"/>
    <n v="1"/>
    <n v="279.39999999999998"/>
    <n v="374.084"/>
    <n v="550"/>
    <n v="274.60000000000002"/>
    <n v="0"/>
    <n v="0"/>
    <n v="1373"/>
    <n v="1373"/>
    <n v="0"/>
    <n v="0"/>
    <n v="0.126827054017249"/>
    <n v="0.115741507870754"/>
    <n v="0.91259320629660301"/>
    <n v="0.91259320629660301"/>
    <n v="0.113753106876553"/>
    <n v="0"/>
    <n v="0"/>
    <n v="0.79685169842584902"/>
    <n v="0"/>
    <n v="2.1292460646230301E-2"/>
    <n v="1.15990057995029E-3"/>
    <n v="1.9552609776304901E-2"/>
    <n v="0"/>
    <n v="0"/>
    <n v="0"/>
    <n v="0"/>
    <n v="0"/>
    <n v="5.79950289975145E-4"/>
    <n v="0"/>
    <n v="0"/>
    <n v="1.49130074565037"/>
    <n v="3.6017777777777802"/>
    <n v="4.5818181818181802"/>
    <n v="12070"/>
    <n v="9618"/>
    <n v="5"/>
    <n v="4.5"/>
    <n v="4.5"/>
    <n v="3"/>
    <n v="11813"/>
    <n v="0.32944444444444398"/>
    <n v="0"/>
    <x v="261"/>
    <d v="1899-12-30T09:30:00"/>
    <x v="37"/>
  </r>
  <r>
    <x v="1"/>
    <s v="06 Jun"/>
    <x v="261"/>
    <s v="10:00"/>
    <n v="17.221"/>
    <n v="1.9162650252598601"/>
    <n v="1.9244859783815"/>
    <n v="33"/>
    <n v="33.1415730337079"/>
    <n v="33"/>
    <n v="19.5"/>
    <n v="1.9162650252598601"/>
    <n v="1.1323384240171901"/>
    <n v="0.69682364554903897"/>
    <n v="12"/>
    <n v="0.69682364554903897"/>
    <n v="12"/>
    <n v="1"/>
    <n v="0.36363636363636398"/>
    <n v="0.36363636363636398"/>
    <m/>
    <n v="0.8"/>
    <n v="1"/>
    <m/>
    <n v="12"/>
    <n v="0"/>
    <n v="0"/>
    <n v="370.83333333333297"/>
    <n v="358.98770000000002"/>
    <n v="550"/>
    <n v="349"/>
    <n v="17.5"/>
    <n v="0"/>
    <n v="4398"/>
    <n v="4188"/>
    <n v="210"/>
    <n v="0"/>
    <n v="0.36208299430431201"/>
    <n v="0.30941454596022799"/>
    <n v="0.85454039771937096"/>
    <n v="0.85454039771937096"/>
    <n v="0.29119732999582798"/>
    <n v="1.46015853149771E-2"/>
    <n v="0"/>
    <n v="0.54512585175914297"/>
    <n v="0"/>
    <n v="0.15693227645668201"/>
    <n v="3.47656793213739E-4"/>
    <n v="0.156515088304825"/>
    <n v="0"/>
    <n v="0"/>
    <n v="0"/>
    <n v="0"/>
    <n v="0"/>
    <n v="6.9531358642747901E-5"/>
    <n v="0"/>
    <n v="0"/>
    <n v="3.0037546933667101"/>
    <n v="3.8268888888888899"/>
    <n v="4.5818181818181802"/>
    <n v="14382"/>
    <n v="7840"/>
    <n v="5"/>
    <n v="4.5"/>
    <n v="4.5"/>
    <n v="3"/>
    <n v="12125"/>
    <n v="0.20100000000000001"/>
    <n v="0"/>
    <x v="261"/>
    <d v="1899-12-30T10:00:00"/>
    <x v="37"/>
  </r>
  <r>
    <x v="1"/>
    <s v="06 Jun"/>
    <x v="261"/>
    <s v="10:30"/>
    <n v="11.143000000000001"/>
    <n v="2.6025307367854298"/>
    <n v="2.4117146488155399"/>
    <n v="29"/>
    <n v="26.873736331751601"/>
    <n v="29"/>
    <n v="15.5"/>
    <n v="2.6025307367854298"/>
    <n v="1.3910078075922101"/>
    <n v="0.80768195279547705"/>
    <n v="9"/>
    <n v="0.80768195279547705"/>
    <n v="9"/>
    <n v="1"/>
    <n v="0.31034482758620702"/>
    <n v="0.31034482758620702"/>
    <m/>
    <n v="0.8"/>
    <n v="1"/>
    <m/>
    <n v="9"/>
    <n v="0"/>
    <n v="0"/>
    <n v="538.555555555556"/>
    <n v="400.41210000000001"/>
    <n v="550"/>
    <n v="471.555555555556"/>
    <n v="62.5555555555556"/>
    <n v="0"/>
    <n v="4807"/>
    <n v="4244"/>
    <n v="563"/>
    <n v="0"/>
    <n v="0.33489946797484998"/>
    <n v="0.30694699512380502"/>
    <n v="0.91653473497561899"/>
    <n v="0.91653473497561899"/>
    <n v="0.26876068646697499"/>
    <n v="3.5653220188715098E-2"/>
    <n v="0"/>
    <n v="0.60958773985181403"/>
    <n v="0"/>
    <n v="0.11664872395668401"/>
    <n v="4.4329048192008098E-4"/>
    <n v="0.116015451839656"/>
    <n v="0"/>
    <n v="0"/>
    <n v="0"/>
    <n v="0"/>
    <n v="0"/>
    <n v="1.8998163510860599E-4"/>
    <n v="0"/>
    <n v="0"/>
    <n v="2.0518016591729502"/>
    <n v="2.4762222222222201"/>
    <n v="4.5818181818181802"/>
    <n v="15791"/>
    <n v="9626"/>
    <n v="5"/>
    <n v="4.5"/>
    <n v="4.5"/>
    <n v="2.5"/>
    <n v="13949"/>
    <n v="0.122722222222222"/>
    <n v="0"/>
    <x v="261"/>
    <d v="1899-12-30T10:30:00"/>
    <x v="37"/>
  </r>
  <r>
    <x v="1"/>
    <s v="06 Jun"/>
    <x v="261"/>
    <s v="11:00"/>
    <n v="27.350999999999999"/>
    <n v="1.06029030017184"/>
    <n v="2.1218400724537299"/>
    <n v="29"/>
    <n v="58.034447821681901"/>
    <n v="33.5"/>
    <n v="43.5"/>
    <n v="1.22481810537092"/>
    <n v="1.59043545025776"/>
    <n v="0.43874081386420999"/>
    <n v="12"/>
    <n v="0.43874081386420999"/>
    <n v="12"/>
    <n v="1"/>
    <n v="0.41379310344827602"/>
    <n v="0.41379310344827602"/>
    <m/>
    <n v="0.8"/>
    <n v="1"/>
    <m/>
    <n v="12"/>
    <n v="0"/>
    <n v="0"/>
    <n v="246.75"/>
    <n v="353.3288"/>
    <n v="550"/>
    <n v="228.916666666667"/>
    <n v="13.9166666666667"/>
    <n v="0"/>
    <n v="2914"/>
    <n v="2747"/>
    <n v="167"/>
    <n v="0"/>
    <n v="0.20677374301675999"/>
    <n v="0.18277777777777801"/>
    <n v="0.88395061728395097"/>
    <n v="0.88395061728395097"/>
    <n v="0.169567901234568"/>
    <n v="1.03086419753086E-2"/>
    <n v="0"/>
    <n v="0.70117283950617304"/>
    <n v="0.125"/>
    <n v="6.4506172839506201E-2"/>
    <n v="0"/>
    <n v="6.4320987654320996E-2"/>
    <n v="0"/>
    <n v="0"/>
    <n v="0"/>
    <n v="0"/>
    <n v="0"/>
    <n v="1.8518518518518501E-4"/>
    <n v="0"/>
    <n v="0"/>
    <n v="2.6666666666666701"/>
    <n v="6.0780000000000003"/>
    <n v="4.5818181818181802"/>
    <n v="16200"/>
    <n v="11359"/>
    <n v="5"/>
    <n v="4.5"/>
    <n v="4"/>
    <n v="4"/>
    <n v="15155"/>
    <n v="0.1"/>
    <n v="0"/>
    <x v="261"/>
    <d v="1899-12-30T11:00:00"/>
    <x v="37"/>
  </r>
  <r>
    <x v="1"/>
    <s v="06 Jun"/>
    <x v="261"/>
    <s v="11:30"/>
    <n v="33.429000000000002"/>
    <n v="1.30126536839271"/>
    <n v="1.1246661516908201"/>
    <n v="43.5"/>
    <n v="37.596464784872602"/>
    <n v="43.5"/>
    <n v="26.5"/>
    <n v="1.30126536839271"/>
    <n v="0.79272487959556104"/>
    <n v="0.56836878159681703"/>
    <n v="19"/>
    <n v="0.56836878159681703"/>
    <n v="19"/>
    <n v="1"/>
    <n v="0.43678160919540199"/>
    <n v="0.43678160919540199"/>
    <m/>
    <n v="0.8"/>
    <n v="1"/>
    <m/>
    <n v="19"/>
    <n v="0"/>
    <n v="0"/>
    <n v="384.10526315789502"/>
    <n v="278.17239999999998"/>
    <n v="550"/>
    <n v="356.36842105263202"/>
    <n v="23.526315789473699"/>
    <n v="0"/>
    <n v="7218"/>
    <n v="6771"/>
    <n v="447"/>
    <n v="0"/>
    <n v="0.50536666435842403"/>
    <n v="0.41911215758341502"/>
    <n v="0.82932291965772698"/>
    <n v="0.82932291965772698"/>
    <n v="0.38884741285246699"/>
    <n v="2.56704760810888E-2"/>
    <n v="0"/>
    <n v="0.41021076207431201"/>
    <n v="0"/>
    <n v="0.11514385803709901"/>
    <n v="6.3745477516797804E-3"/>
    <n v="0.10273933268247901"/>
    <n v="0"/>
    <n v="0"/>
    <n v="0"/>
    <n v="0"/>
    <n v="0"/>
    <n v="1.1485671624648299E-4"/>
    <n v="5.9151208866938497E-3"/>
    <n v="0"/>
    <n v="3.9280996956297001"/>
    <n v="7.4286666666666701"/>
    <n v="4.5818181818181802"/>
    <n v="17413"/>
    <n v="7143"/>
    <n v="5.5"/>
    <n v="4.5"/>
    <n v="4.5"/>
    <n v="4"/>
    <n v="15408"/>
    <n v="0.120555555555556"/>
    <n v="0"/>
    <x v="261"/>
    <d v="1899-12-30T11:30:00"/>
    <x v="37"/>
  </r>
  <r>
    <x v="1"/>
    <s v="06 Jun"/>
    <x v="261"/>
    <s v="12:00"/>
    <n v="28.364000000000001"/>
    <n v="1.62177407981949"/>
    <n v="1.14837196306051"/>
    <n v="46"/>
    <n v="32.572422360248403"/>
    <n v="46"/>
    <n v="20"/>
    <n v="1.62177407981949"/>
    <n v="0.70511916513890804"/>
    <n v="0.56409533211112695"/>
    <n v="16"/>
    <n v="0.56409533211112695"/>
    <n v="16"/>
    <n v="1"/>
    <n v="0.34782608695652201"/>
    <n v="0.34782608695652201"/>
    <m/>
    <n v="0.8"/>
    <n v="1"/>
    <m/>
    <n v="16"/>
    <n v="0"/>
    <n v="0"/>
    <n v="503.125"/>
    <n v="328.99239999999998"/>
    <n v="550"/>
    <n v="428.125"/>
    <n v="71.0625"/>
    <n v="0"/>
    <n v="7987"/>
    <n v="6850"/>
    <n v="1137"/>
    <n v="0"/>
    <n v="0.49121308274347097"/>
    <n v="0.49145299145299098"/>
    <n v="1.0004884004884"/>
    <n v="1.0004884004884"/>
    <n v="0.41819291819291798"/>
    <n v="6.9413919413919403E-2"/>
    <n v="0"/>
    <n v="0.509035409035409"/>
    <n v="0"/>
    <n v="8.9072039072039103E-2"/>
    <n v="4.8840048840048797E-4"/>
    <n v="8.8339438339438303E-2"/>
    <n v="0"/>
    <n v="0"/>
    <n v="0"/>
    <n v="0"/>
    <n v="0"/>
    <n v="2.4420024420024398E-4"/>
    <n v="0"/>
    <n v="0"/>
    <n v="3.51648351648352"/>
    <n v="5.1570909090909103"/>
    <n v="4.5818181818181802"/>
    <n v="16380"/>
    <n v="8338"/>
    <n v="6.5"/>
    <n v="5.5"/>
    <n v="5.5"/>
    <n v="4"/>
    <n v="14921"/>
    <n v="0.3"/>
    <n v="0"/>
    <x v="261"/>
    <d v="1899-12-30T12:00:00"/>
    <x v="37"/>
  </r>
  <r>
    <x v="1"/>
    <s v="06 Jun"/>
    <x v="261"/>
    <s v="12:30"/>
    <n v="25.324999999999999"/>
    <n v="1.8756169792695001"/>
    <n v="2.39173633438554"/>
    <n v="47.5"/>
    <n v="60.570722668313799"/>
    <n v="47.5"/>
    <n v="45.5"/>
    <n v="1.8756169792695001"/>
    <n v="1.7966436327739399"/>
    <n v="0.75024679170779895"/>
    <n v="19"/>
    <n v="0.71076011846001996"/>
    <n v="18"/>
    <n v="0.94736842105263197"/>
    <n v="0.37894736842105298"/>
    <n v="0.4"/>
    <m/>
    <n v="0.8"/>
    <n v="0.94736842105263197"/>
    <m/>
    <n v="18"/>
    <n v="5.2631578947368397E-2"/>
    <n v="1"/>
    <n v="269.83333333333297"/>
    <n v="382.68599999999998"/>
    <n v="550"/>
    <n v="255.222222222222"/>
    <n v="10.3333333333333"/>
    <n v="0"/>
    <n v="4780"/>
    <n v="4594"/>
    <n v="186"/>
    <n v="0"/>
    <n v="0.29717327459618198"/>
    <n v="0.27596590909090901"/>
    <n v="0.92863636363636404"/>
    <n v="0.92863636363636404"/>
    <n v="0.26102272727272702"/>
    <n v="1.0568181818181799E-2"/>
    <n v="0"/>
    <n v="0.65267045454545503"/>
    <n v="0"/>
    <n v="3.9772727272727303E-3"/>
    <n v="2.8409090909090902E-4"/>
    <n v="3.5227272727272698E-3"/>
    <n v="0.105397727272727"/>
    <n v="0"/>
    <n v="5.6818181818181798E-5"/>
    <n v="0"/>
    <n v="0"/>
    <n v="1.13636363636364E-4"/>
    <n v="0"/>
    <n v="0"/>
    <n v="3.6818181818181799"/>
    <n v="3.8961538461538501"/>
    <n v="4.5818181818181802"/>
    <n v="17600"/>
    <n v="11487"/>
    <n v="7"/>
    <n v="6.5"/>
    <n v="6.5"/>
    <n v="4"/>
    <n v="17530"/>
    <n v="0.30158730158730201"/>
    <n v="0"/>
    <x v="261"/>
    <d v="1899-12-30T12:30:00"/>
    <x v="37"/>
  </r>
  <r>
    <x v="1"/>
    <s v="06 Jun"/>
    <x v="261"/>
    <s v="13:00"/>
    <n v="22.286000000000001"/>
    <n v="1.3910078075922101"/>
    <n v="0.91764989405851305"/>
    <n v="31"/>
    <n v="20.450745538987999"/>
    <n v="31"/>
    <n v="12"/>
    <n v="1.3910078075922101"/>
    <n v="0.538454635196985"/>
    <n v="0.62819707439648198"/>
    <n v="14"/>
    <n v="0.538454635196985"/>
    <n v="12"/>
    <n v="0.85714285714285698"/>
    <n v="0.38709677419354799"/>
    <n v="0.45161290322580599"/>
    <m/>
    <n v="0.8"/>
    <n v="0.85714285714285698"/>
    <m/>
    <n v="12"/>
    <n v="0.14285714285714299"/>
    <n v="2"/>
    <n v="681.83333333333303"/>
    <n v="426.85129999999998"/>
    <n v="550"/>
    <n v="618.75"/>
    <n v="58.3333333333333"/>
    <n v="0"/>
    <n v="8125"/>
    <n v="7425"/>
    <n v="700"/>
    <n v="0"/>
    <n v="0.58677567412507203"/>
    <n v="0.50552981155390797"/>
    <n v="0.86153846153846203"/>
    <n v="0.86153846153846203"/>
    <n v="0.45875810936051897"/>
    <n v="4.3249922767995101E-2"/>
    <n v="0"/>
    <n v="0.356008649984554"/>
    <n v="0"/>
    <n v="0.19845535990114299"/>
    <n v="0"/>
    <n v="0.19845535990114299"/>
    <n v="0.22335495829471699"/>
    <n v="0"/>
    <n v="0"/>
    <n v="0"/>
    <n v="0"/>
    <n v="0"/>
    <n v="0"/>
    <n v="0"/>
    <n v="2.6691380908248399"/>
    <n v="4.4572000000000003"/>
    <n v="4.5818181818181802"/>
    <n v="16185"/>
    <n v="5762"/>
    <n v="6"/>
    <n v="5"/>
    <n v="5"/>
    <n v="4"/>
    <n v="12973"/>
    <n v="0.250694444444444"/>
    <n v="0"/>
    <x v="261"/>
    <d v="1899-12-30T13:00:00"/>
    <x v="37"/>
  </r>
  <r>
    <x v="1"/>
    <s v="06 Jun"/>
    <x v="261"/>
    <s v="13:30"/>
    <n v="22.286000000000001"/>
    <n v="1.59292829579108"/>
    <n v="2.1272156741477302"/>
    <n v="35.5"/>
    <n v="47.407128514056197"/>
    <n v="35.5"/>
    <n v="29.5"/>
    <n v="1.59292829579108"/>
    <n v="1.3237009781925899"/>
    <n v="0.76281073319572801"/>
    <n v="17"/>
    <n v="0.76281073319572801"/>
    <n v="17"/>
    <n v="1"/>
    <n v="0.47887323943662002"/>
    <n v="0.47887323943662002"/>
    <m/>
    <n v="0.8"/>
    <n v="1"/>
    <m/>
    <n v="17"/>
    <n v="0"/>
    <n v="0"/>
    <n v="351.52941176470603"/>
    <n v="293.68630000000002"/>
    <n v="550"/>
    <n v="326.88235294117601"/>
    <n v="20.705882352941199"/>
    <n v="0"/>
    <n v="5909"/>
    <n v="5557"/>
    <n v="352"/>
    <n v="0"/>
    <n v="0.35859585958595902"/>
    <n v="0.351488060228208"/>
    <n v="0.98017880249382405"/>
    <n v="0.98017880249382405"/>
    <n v="0.32684390071756297"/>
    <n v="2.07034466533349E-2"/>
    <n v="0"/>
    <n v="0.62869074226561605"/>
    <n v="0"/>
    <n v="5.2287966121632799E-2"/>
    <n v="0"/>
    <n v="5.2287966121632799E-2"/>
    <n v="0.16456887425008801"/>
    <n v="0"/>
    <n v="0"/>
    <n v="0"/>
    <n v="0"/>
    <n v="0"/>
    <n v="0"/>
    <n v="0"/>
    <n v="3.5995765204093599"/>
    <n v="5.5715000000000003"/>
    <n v="4.5818181818181802"/>
    <n v="17002"/>
    <n v="10689"/>
    <n v="5"/>
    <n v="4"/>
    <n v="4"/>
    <n v="3"/>
    <n v="16113"/>
    <n v="5.54444444444444E-2"/>
    <n v="0"/>
    <x v="261"/>
    <d v="1899-12-30T13:30:00"/>
    <x v="37"/>
  </r>
  <r>
    <x v="1"/>
    <s v="06 Jun"/>
    <x v="261"/>
    <s v="14:00"/>
    <n v="23.298999999999999"/>
    <n v="1.7811923258508899"/>
    <n v="2.4267754300017002"/>
    <n v="41.5"/>
    <n v="56.541440743609598"/>
    <n v="41.5"/>
    <n v="41.5"/>
    <n v="1.7811923258508899"/>
    <n v="1.7811923258508899"/>
    <n v="0.85840594016910599"/>
    <n v="20"/>
    <n v="0.85840594016910599"/>
    <n v="20"/>
    <n v="1"/>
    <n v="0.48192771084337299"/>
    <n v="0.48192771084337299"/>
    <m/>
    <n v="0.8"/>
    <n v="1"/>
    <m/>
    <n v="20"/>
    <n v="0"/>
    <n v="0"/>
    <n v="258.2"/>
    <n v="326.67680000000001"/>
    <n v="550"/>
    <n v="237.15"/>
    <n v="16.75"/>
    <n v="0"/>
    <n v="5078"/>
    <n v="4743"/>
    <n v="335"/>
    <n v="0"/>
    <n v="0.35372285772998202"/>
    <n v="0.31892292490118601"/>
    <n v="0.90161808300395296"/>
    <n v="0.90161808300395296"/>
    <n v="0.29292243083003999"/>
    <n v="2.0689229249011901E-2"/>
    <n v="0"/>
    <n v="0.58269515810276695"/>
    <n v="0"/>
    <n v="6.9046442687746998E-2"/>
    <n v="3.0879446640316201E-4"/>
    <n v="6.3302865612648196E-2"/>
    <n v="0.11369812252964399"/>
    <n v="0"/>
    <n v="0"/>
    <n v="0"/>
    <n v="0"/>
    <n v="4.9407114624505904E-4"/>
    <n v="4.9407114624505904E-3"/>
    <n v="0"/>
    <n v="4.4466403162055297"/>
    <n v="4.6597999999999997"/>
    <n v="4.5818181818181802"/>
    <n v="16192"/>
    <n v="9435"/>
    <n v="6"/>
    <n v="5"/>
    <n v="5"/>
    <n v="3.5"/>
    <n v="15074"/>
    <n v="0.25037037037037002"/>
    <n v="0"/>
    <x v="261"/>
    <d v="1899-12-30T14:00:00"/>
    <x v="37"/>
  </r>
  <r>
    <x v="1"/>
    <s v="06 Jun"/>
    <x v="261"/>
    <s v="14:30"/>
    <n v="20.260000000000002"/>
    <n v="2.4185587364264598"/>
    <n v="1.7166904873284701"/>
    <n v="49"/>
    <n v="34.780149273274802"/>
    <n v="49"/>
    <n v="25"/>
    <n v="2.4185587364264598"/>
    <n v="1.23395853899309"/>
    <n v="1.33267522211254"/>
    <n v="27"/>
    <n v="1.2833168805528099"/>
    <n v="26"/>
    <n v="0.96296296296296302"/>
    <n v="0.530612244897959"/>
    <n v="0.55102040816326503"/>
    <m/>
    <n v="0.8"/>
    <n v="0.85185185185185197"/>
    <m/>
    <n v="23"/>
    <n v="3.7037037037037E-2"/>
    <n v="1"/>
    <n v="293.730769230769"/>
    <n v="311.3347"/>
    <n v="550"/>
    <n v="253.42307692307699"/>
    <n v="36.423076923076898"/>
    <n v="0"/>
    <n v="7536"/>
    <n v="6589"/>
    <n v="947"/>
    <n v="0"/>
    <n v="0.74755285826155005"/>
    <n v="0.56928811032426396"/>
    <n v="0.76153559448378705"/>
    <n v="0.76153559448378705"/>
    <n v="0.491166604547149"/>
    <n v="7.0592620201267206E-2"/>
    <n v="0"/>
    <n v="0.192247484159523"/>
    <n v="0"/>
    <n v="0.116362281028699"/>
    <n v="5.21803950801342E-4"/>
    <n v="0.115765933656355"/>
    <n v="0.32001490868430899"/>
    <n v="0"/>
    <n v="0"/>
    <n v="0"/>
    <n v="0"/>
    <n v="7.4543421543048793E-5"/>
    <n v="0"/>
    <n v="0"/>
    <n v="6.9772642564293701"/>
    <n v="3.68363636363636"/>
    <n v="4.5818181818181802"/>
    <n v="13415"/>
    <n v="2579"/>
    <n v="6"/>
    <n v="5.5"/>
    <n v="5.5"/>
    <n v="3"/>
    <n v="11854"/>
    <n v="0.37893518518518499"/>
    <n v="0"/>
    <x v="261"/>
    <d v="1899-12-30T14:30:00"/>
    <x v="37"/>
  </r>
  <r>
    <x v="1"/>
    <s v="06 Jun"/>
    <x v="261"/>
    <s v="15:00"/>
    <n v="19.247"/>
    <n v="1.74053099184288"/>
    <n v="1.1363856502751499"/>
    <n v="33.5"/>
    <n v="21.872014610845699"/>
    <n v="38.5"/>
    <n v="14.5"/>
    <n v="2.0003117368940599"/>
    <n v="0.75336416064841305"/>
    <n v="0.77934223515352996"/>
    <n v="15"/>
    <n v="0.77934223515352996"/>
    <n v="15"/>
    <n v="1"/>
    <n v="0.44776119402985098"/>
    <n v="0.44776119402985098"/>
    <m/>
    <n v="0.8"/>
    <n v="0.66666666666666696"/>
    <m/>
    <n v="10"/>
    <n v="0"/>
    <n v="0"/>
    <n v="474.53333333333302"/>
    <n v="349.5795"/>
    <n v="550"/>
    <n v="417.13333333333298"/>
    <n v="52.6666666666667"/>
    <n v="0"/>
    <n v="7047"/>
    <n v="6257"/>
    <n v="790"/>
    <n v="0"/>
    <n v="0.68580788129877601"/>
    <n v="0.485240984388847"/>
    <n v="0.70754652668893603"/>
    <n v="0.70754652668893603"/>
    <n v="0.42654577680823502"/>
    <n v="5.3855068511827697E-2"/>
    <n v="0"/>
    <n v="0.222305542300089"/>
    <n v="0.11111111111111099"/>
    <n v="0.25073283795759799"/>
    <n v="7.9078328447746895E-3"/>
    <n v="0.24282500511282301"/>
    <n v="0.22707751039607299"/>
    <n v="0"/>
    <n v="0"/>
    <n v="0"/>
    <n v="0"/>
    <n v="0"/>
    <n v="0"/>
    <n v="0"/>
    <n v="3.6812325311882201"/>
    <n v="3.8494000000000002"/>
    <n v="4.5818181818181802"/>
    <n v="14669"/>
    <n v="3261"/>
    <n v="6"/>
    <n v="5"/>
    <n v="4.5"/>
    <n v="3"/>
    <n v="10991"/>
    <n v="0.32087962962963001"/>
    <n v="0"/>
    <x v="261"/>
    <d v="1899-12-30T15:00:00"/>
    <x v="37"/>
  </r>
  <r>
    <x v="1"/>
    <s v="06 Jun"/>
    <x v="261"/>
    <s v="15:30"/>
    <n v="18.234000000000002"/>
    <n v="1.3710650433256599"/>
    <n v="1.8955599514247601"/>
    <n v="25"/>
    <n v="34.563640154279199"/>
    <n v="29.5"/>
    <n v="18.5"/>
    <n v="1.6178567511242701"/>
    <n v="1.01458813206098"/>
    <n v="1.1516946363935501"/>
    <n v="21"/>
    <n v="1.1516946363935501"/>
    <n v="21"/>
    <n v="1"/>
    <n v="0.84"/>
    <n v="0.84"/>
    <m/>
    <n v="0.8"/>
    <n v="0.85714285714285698"/>
    <m/>
    <n v="18"/>
    <n v="0"/>
    <n v="0"/>
    <n v="456.80952380952402"/>
    <n v="344.4024"/>
    <n v="550"/>
    <n v="344.61904761904799"/>
    <n v="108.52380952381"/>
    <n v="0"/>
    <n v="9516"/>
    <n v="7237"/>
    <n v="2279"/>
    <n v="0"/>
    <n v="0.60757489391348396"/>
    <n v="0.56359790846601299"/>
    <n v="0.92761882380588701"/>
    <n v="0.92761882380588701"/>
    <n v="0.42518065918571202"/>
    <n v="0.13389342576816901"/>
    <n v="0"/>
    <n v="0.36402091533987402"/>
    <n v="0.14285714285714299"/>
    <n v="0.214205980847189"/>
    <n v="7.1088655190646903E-3"/>
    <n v="0.185653016861524"/>
    <n v="5.7517184654250597E-2"/>
    <n v="0"/>
    <n v="0"/>
    <n v="0"/>
    <n v="0"/>
    <n v="8.8126432054520896E-4"/>
    <n v="2.0562834146054899E-2"/>
    <n v="0"/>
    <n v="4.4415721755478499"/>
    <n v="4.5585000000000004"/>
    <n v="4.5818181818181802"/>
    <n v="17021"/>
    <n v="6196"/>
    <n v="4.5"/>
    <n v="4"/>
    <n v="3.5"/>
    <n v="3"/>
    <n v="13375"/>
    <n v="-5.0679012345679099E-2"/>
    <n v="0"/>
    <x v="261"/>
    <d v="1899-12-30T15:30:00"/>
    <x v="37"/>
  </r>
  <r>
    <x v="1"/>
    <s v="06 Jun"/>
    <x v="261"/>
    <s v="16:00"/>
    <n v="23.298999999999999"/>
    <n v="1.2232284647409799"/>
    <n v="2.4155748352997701"/>
    <n v="28.5"/>
    <n v="56.280478087649399"/>
    <n v="34"/>
    <n v="43.5"/>
    <n v="1.4592900982874799"/>
    <n v="1.8670329198678099"/>
    <n v="0.38628267307609798"/>
    <n v="9"/>
    <n v="0.38628267307609798"/>
    <n v="9"/>
    <n v="1"/>
    <n v="0.31578947368421101"/>
    <n v="0.31578947368421101"/>
    <m/>
    <n v="0.8"/>
    <n v="1"/>
    <m/>
    <n v="9"/>
    <n v="0"/>
    <n v="0"/>
    <n v="278.88888888888903"/>
    <n v="304.7534"/>
    <n v="550"/>
    <n v="268.777777777778"/>
    <n v="6.8888888888888902"/>
    <n v="0"/>
    <n v="2481"/>
    <n v="2419"/>
    <n v="62"/>
    <n v="0"/>
    <n v="0.15991335372069301"/>
    <n v="0.13944444444444401"/>
    <n v="0.872"/>
    <n v="0.872"/>
    <n v="0.134388888888889"/>
    <n v="3.4444444444444401E-3"/>
    <n v="0"/>
    <n v="0.73255555555555596"/>
    <n v="0.14285714285714299"/>
    <n v="8.8388888888888906E-2"/>
    <n v="1.2611111111111101E-2"/>
    <n v="7.5555555555555598E-2"/>
    <n v="0"/>
    <n v="0"/>
    <n v="0"/>
    <n v="0"/>
    <n v="0"/>
    <n v="2.2222222222222199E-4"/>
    <n v="0"/>
    <n v="0"/>
    <n v="1.8"/>
    <n v="5.8247499999999999"/>
    <n v="4.5818181818181802"/>
    <n v="18000"/>
    <n v="13186"/>
    <n v="4.5"/>
    <n v="4"/>
    <n v="3.5"/>
    <n v="3"/>
    <n v="16409"/>
    <n v="-0.11111111111111099"/>
    <n v="0"/>
    <x v="261"/>
    <d v="1899-12-30T16:00:00"/>
    <x v="37"/>
  </r>
  <r>
    <x v="1"/>
    <s v="06 Jun"/>
    <x v="261"/>
    <s v="16:30"/>
    <n v="18.234000000000002"/>
    <n v="1.78238455632335"/>
    <n v="2.3038371706234"/>
    <n v="32.5"/>
    <n v="42.008166969146998"/>
    <n v="44"/>
    <n v="29.5"/>
    <n v="2.4130744762531502"/>
    <n v="1.6178567511242701"/>
    <n v="1.4259076450586801"/>
    <n v="26"/>
    <n v="1.4259076450586801"/>
    <n v="26"/>
    <n v="1"/>
    <n v="0.8"/>
    <n v="0.8"/>
    <m/>
    <n v="0.8"/>
    <n v="1"/>
    <m/>
    <n v="26"/>
    <n v="0"/>
    <n v="0"/>
    <n v="254.30769230769201"/>
    <n v="274.2894"/>
    <n v="550"/>
    <n v="204.30769230769201"/>
    <n v="46.269230769230802"/>
    <n v="0"/>
    <n v="6515"/>
    <n v="5312"/>
    <n v="1203"/>
    <n v="0"/>
    <n v="0.618927267621455"/>
    <n v="0.53590533311719901"/>
    <n v="0.865861565893986"/>
    <n v="0.865861565893986"/>
    <n v="0.43053979575295798"/>
    <n v="9.7503647268601099E-2"/>
    <n v="0"/>
    <n v="0.32995623277678698"/>
    <n v="0.28571428571428598"/>
    <n v="0.1003404117361"/>
    <n v="6.8568649700113504E-2"/>
    <n v="4.4577727346409501E-3"/>
    <n v="0"/>
    <n v="0"/>
    <n v="0"/>
    <n v="8.5913438158534607E-3"/>
    <n v="0"/>
    <n v="4.0525206678554101E-4"/>
    <n v="1.8236343005349299E-2"/>
    <n v="8.1050413357108096E-5"/>
    <n v="7.5863186902253199"/>
    <n v="4.0519999999999996"/>
    <n v="4.5818181818181802"/>
    <n v="12338"/>
    <n v="4071"/>
    <n v="4.5"/>
    <n v="4.5"/>
    <n v="3.5"/>
    <n v="2.5"/>
    <n v="11100"/>
    <n v="0.238395061728395"/>
    <n v="0"/>
    <x v="261"/>
    <d v="1899-12-30T16:30:00"/>
    <x v="37"/>
  </r>
  <r>
    <x v="1"/>
    <s v="06 Jun"/>
    <x v="261"/>
    <s v="17:00"/>
    <n v="19.247"/>
    <n v="1.53270639580194"/>
    <n v="1.5288282323643601"/>
    <n v="29.5"/>
    <n v="29.4253569883167"/>
    <n v="37.5"/>
    <n v="18"/>
    <n v="1.9483555878838299"/>
    <n v="0.93521068218423697"/>
    <n v="1.14303527822518"/>
    <n v="22"/>
    <n v="1.14303527822518"/>
    <n v="22"/>
    <n v="1"/>
    <n v="0.74576271186440701"/>
    <n v="0.74576271186440701"/>
    <m/>
    <n v="0.8"/>
    <n v="1"/>
    <m/>
    <n v="22"/>
    <n v="0"/>
    <n v="0"/>
    <n v="315.13636363636402"/>
    <n v="200.5873"/>
    <n v="550"/>
    <n v="295.36363636363598"/>
    <n v="15.2272727272727"/>
    <n v="0"/>
    <n v="6833"/>
    <n v="6498"/>
    <n v="335"/>
    <n v="0"/>
    <n v="0.74765448075056595"/>
    <n v="0.64194444444444398"/>
    <n v="0.85861111111111099"/>
    <n v="0.85861111111111099"/>
    <n v="0.60166666666666702"/>
    <n v="3.1018518518518501E-2"/>
    <n v="0"/>
    <n v="0.21666666666666701"/>
    <n v="0.2"/>
    <n v="0.12962962962963001"/>
    <n v="0"/>
    <n v="5.0277777777777803E-2"/>
    <n v="0"/>
    <n v="0"/>
    <n v="0"/>
    <n v="9.2592592592592602E-5"/>
    <n v="0"/>
    <n v="2.7777777777777799E-4"/>
    <n v="7.89814814814815E-2"/>
    <n v="0"/>
    <n v="7.3333333333333304"/>
    <n v="6.4156666666666702"/>
    <n v="4.5818181818181802"/>
    <n v="10800"/>
    <n v="2340"/>
    <n v="4"/>
    <n v="3"/>
    <n v="2.5"/>
    <n v="2"/>
    <n v="9400"/>
    <n v="0.25"/>
    <n v="0"/>
    <x v="261"/>
    <d v="1899-12-30T17:00:00"/>
    <x v="37"/>
  </r>
  <r>
    <x v="1"/>
    <s v="06 Jun"/>
    <x v="261"/>
    <s v="17:30"/>
    <n v="11.143000000000001"/>
    <n v="1.07690927039397"/>
    <n v="1.63557497464768"/>
    <n v="12"/>
    <n v="18.225211942499101"/>
    <n v="16"/>
    <n v="11"/>
    <n v="1.4358790271919599"/>
    <n v="0.98716683119447202"/>
    <n v="0.98716683119447202"/>
    <n v="11"/>
    <n v="0.98716683119447202"/>
    <n v="11"/>
    <n v="1"/>
    <n v="0.91666666666666696"/>
    <n v="0.91666666666666696"/>
    <m/>
    <n v="0.8"/>
    <n v="1"/>
    <m/>
    <n v="11"/>
    <n v="0"/>
    <n v="0"/>
    <n v="493.27272727272702"/>
    <n v="345.22370000000001"/>
    <n v="550"/>
    <n v="454.27272727272702"/>
    <n v="35.363636363636402"/>
    <n v="0"/>
    <n v="5386"/>
    <n v="4997"/>
    <n v="389"/>
    <n v="0"/>
    <n v="0.60355951056729695"/>
    <n v="0.47726273199050101"/>
    <n v="0.79074676752572803"/>
    <n v="0.79074676752572803"/>
    <n v="0.439528542527927"/>
    <n v="3.4215850118744E-2"/>
    <n v="0"/>
    <n v="0.31348403553522702"/>
    <n v="0.25"/>
    <n v="8.8222359046530002E-2"/>
    <n v="5.1895505321488296E-3"/>
    <n v="3.3336265282786499E-2"/>
    <n v="0"/>
    <n v="4.9080833846424497E-2"/>
    <n v="0"/>
    <n v="0"/>
    <n v="0"/>
    <n v="4.3979241797871402E-4"/>
    <n v="1.75916967191486E-4"/>
    <n v="0"/>
    <n v="3.4831559503914198"/>
    <n v="4.4572000000000003"/>
    <n v="4.5818181818181802"/>
    <n v="11369"/>
    <n v="3564"/>
    <n v="3"/>
    <n v="2.5"/>
    <n v="2"/>
    <n v="2"/>
    <n v="10366"/>
    <n v="-5.26851851851853E-2"/>
    <n v="0"/>
    <x v="261"/>
    <d v="1899-12-30T17:30:00"/>
    <x v="37"/>
  </r>
  <r>
    <x v="1"/>
    <s v="06 Jun"/>
    <x v="261"/>
    <s v="18:00"/>
    <n v="14.182"/>
    <n v="0.45832745734029101"/>
    <n v="1.4714922825260499"/>
    <n v="6.5"/>
    <n v="20.868703550784499"/>
    <n v="13.5"/>
    <n v="8.5"/>
    <n v="0.95191087293752596"/>
    <n v="0.599351290368072"/>
    <n v="0.91665491468058102"/>
    <n v="13"/>
    <n v="0.91665491468058102"/>
    <n v="13"/>
    <n v="1"/>
    <n v="2"/>
    <n v="2"/>
    <m/>
    <n v="0.8"/>
    <n v="1"/>
    <m/>
    <n v="13"/>
    <n v="0"/>
    <n v="0"/>
    <n v="465.769230769231"/>
    <n v="405.92500000000001"/>
    <n v="550"/>
    <n v="342.84615384615398"/>
    <n v="118.07692307692299"/>
    <n v="0"/>
    <n v="5992"/>
    <n v="4457"/>
    <n v="1535"/>
    <n v="0"/>
    <n v="0.62294238683127601"/>
    <n v="0.62172707670191996"/>
    <n v="0.99804908101447798"/>
    <n v="0.99804908101447798"/>
    <n v="0.45764452202484901"/>
    <n v="0.15761371804086699"/>
    <n v="0"/>
    <n v="0.37632200431255802"/>
    <n v="0.66666666666666696"/>
    <n v="0.168087072594722"/>
    <n v="0"/>
    <n v="9.3028031625423599E-2"/>
    <n v="0"/>
    <n v="7.5059040969298704E-2"/>
    <n v="0"/>
    <n v="0"/>
    <n v="0"/>
    <n v="0"/>
    <n v="0"/>
    <n v="0"/>
    <n v="4.8054215011808203"/>
    <n v="5.6727999999999996"/>
    <n v="4.5818181818181802"/>
    <n v="9739"/>
    <n v="3665"/>
    <n v="2.5"/>
    <n v="2.5"/>
    <n v="1.5"/>
    <n v="3"/>
    <n v="8102"/>
    <n v="-8.2111111111110996E-2"/>
    <n v="0"/>
    <x v="261"/>
    <d v="1899-12-30T18:00:00"/>
    <x v="37"/>
  </r>
  <r>
    <x v="1"/>
    <s v="06 Jun"/>
    <x v="261"/>
    <s v="18:30"/>
    <n v="11.143000000000001"/>
    <n v="0.67306829399623103"/>
    <n v="2.4807359531786601"/>
    <n v="7.5"/>
    <n v="27.642840726269799"/>
    <n v="15"/>
    <n v="13.5"/>
    <n v="1.3461365879924601"/>
    <n v="1.2115229291932199"/>
    <n v="1.25639414879296"/>
    <n v="14"/>
    <n v="1.25639414879296"/>
    <n v="14"/>
    <n v="1"/>
    <n v="1.86666666666667"/>
    <n v="1.86666666666667"/>
    <m/>
    <n v="0.8"/>
    <n v="0.85714285714285698"/>
    <m/>
    <n v="12"/>
    <n v="0"/>
    <n v="0"/>
    <n v="310.78571428571399"/>
    <n v="369.44420000000002"/>
    <n v="550"/>
    <n v="273.71428571428601"/>
    <n v="32.571428571428598"/>
    <n v="0"/>
    <n v="4288"/>
    <n v="3832"/>
    <n v="456"/>
    <n v="0"/>
    <n v="0.506460249097893"/>
    <n v="0.602381282015783"/>
    <n v="1.18939498823204"/>
    <n v="1.18939498823204"/>
    <n v="0.53052748165582198"/>
    <n v="6.3131662744012204E-2"/>
    <n v="0"/>
    <n v="0.58701370621625404"/>
    <n v="0.66666666666666696"/>
    <n v="5.5378651529835305E-4"/>
    <n v="0"/>
    <n v="0"/>
    <n v="6.1747196455766297E-2"/>
    <n v="0"/>
    <n v="0"/>
    <n v="0"/>
    <n v="0"/>
    <n v="0"/>
    <n v="5.5378651529835305E-4"/>
    <n v="0"/>
    <n v="6.9777100927592404"/>
    <n v="4.4572000000000003"/>
    <n v="4.5818181818181802"/>
    <n v="7223"/>
    <n v="4240"/>
    <n v="2.5"/>
    <n v="2.5"/>
    <n v="1.5"/>
    <n v="2"/>
    <n v="7219"/>
    <n v="0.19744444444444401"/>
    <n v="0"/>
    <x v="261"/>
    <d v="1899-12-30T18:30:00"/>
    <x v="37"/>
  </r>
  <r>
    <x v="1"/>
    <s v="06 Jun"/>
    <x v="261"/>
    <s v="19:00"/>
    <n v="15.195"/>
    <n v="0.29615004935834199"/>
    <n v="1.6142973287833799"/>
    <n v="4.5"/>
    <n v="24.5292479108635"/>
    <n v="7"/>
    <n v="9"/>
    <n v="0.46067785455742"/>
    <n v="0.59230009871668299"/>
    <n v="0.39486673247778897"/>
    <n v="6"/>
    <n v="0.39486673247778897"/>
    <n v="6"/>
    <n v="1"/>
    <n v="1.3333333333333299"/>
    <n v="1.3333333333333299"/>
    <m/>
    <n v="0.8"/>
    <n v="1"/>
    <m/>
    <n v="6"/>
    <n v="0"/>
    <n v="0"/>
    <n v="179.5"/>
    <n v="574.24009999999998"/>
    <n v="550"/>
    <n v="174.833333333333"/>
    <n v="0"/>
    <n v="0"/>
    <n v="1049"/>
    <n v="1049"/>
    <n v="0"/>
    <n v="0"/>
    <n v="0.244605950488303"/>
    <n v="0.234896401308615"/>
    <n v="0.96030534351145003"/>
    <n v="0.96030534351145003"/>
    <n v="0.22878953107960701"/>
    <n v="0"/>
    <n v="0"/>
    <n v="0.72540894220283503"/>
    <n v="0.33333333333333298"/>
    <n v="0"/>
    <n v="0"/>
    <n v="0"/>
    <n v="0.28527808069792798"/>
    <n v="0"/>
    <n v="0"/>
    <n v="0"/>
    <n v="0"/>
    <n v="0"/>
    <n v="0"/>
    <n v="0"/>
    <n v="4.7110141766630296"/>
    <n v="7.5975000000000001"/>
    <n v="4.5818181818181802"/>
    <n v="4585"/>
    <n v="3326"/>
    <n v="2"/>
    <n v="2"/>
    <n v="1.5"/>
    <n v="4"/>
    <n v="4585"/>
    <n v="0.36319444444444399"/>
    <n v="0"/>
    <x v="261"/>
    <d v="1899-12-30T19:00:00"/>
    <x v="37"/>
  </r>
  <r>
    <x v="1"/>
    <s v="06 Jun"/>
    <x v="261"/>
    <s v="19:30"/>
    <n v="8.1039999999999992"/>
    <n v="0.43188548864758097"/>
    <n v="2.7717162270599198"/>
    <n v="3.5"/>
    <n v="22.461988304093602"/>
    <n v="9.5"/>
    <n v="9.5"/>
    <n v="1.17226061204344"/>
    <n v="1.17226061204344"/>
    <n v="0.98716683119447202"/>
    <n v="8"/>
    <n v="0.98716683119447202"/>
    <n v="8"/>
    <n v="1"/>
    <n v="2.28571428571429"/>
    <n v="2.28571428571429"/>
    <m/>
    <n v="0.8"/>
    <n v="1"/>
    <m/>
    <n v="8"/>
    <n v="0"/>
    <n v="0"/>
    <n v="171"/>
    <n v="417.75439999999998"/>
    <n v="550"/>
    <n v="167.375"/>
    <n v="0"/>
    <n v="0"/>
    <n v="1339"/>
    <n v="1339"/>
    <n v="0"/>
    <n v="0"/>
    <n v="0.356157250715959"/>
    <n v="0.254275092936803"/>
    <n v="0.71394052044609702"/>
    <n v="0.71394052044609702"/>
    <n v="0.24888475836431201"/>
    <n v="0"/>
    <n v="0"/>
    <n v="0.45966542750929401"/>
    <n v="1"/>
    <n v="0.305576208178439"/>
    <n v="9.2936802973977702E-4"/>
    <n v="0.30464684014869903"/>
    <n v="9.2936802973977702E-4"/>
    <n v="0"/>
    <n v="0"/>
    <n v="0"/>
    <n v="0"/>
    <n v="0"/>
    <n v="0"/>
    <n v="0"/>
    <n v="5.35315985130112"/>
    <n v="4.0519999999999996"/>
    <n v="4.5818181818181802"/>
    <n v="5380"/>
    <n v="2473"/>
    <n v="2"/>
    <n v="2"/>
    <n v="1"/>
    <n v="2"/>
    <n v="3736"/>
    <n v="0.25277777777777799"/>
    <n v="0"/>
    <x v="261"/>
    <d v="1899-12-30T19:30:00"/>
    <x v="37"/>
  </r>
  <r>
    <x v="1"/>
    <s v="06 Jun"/>
    <x v="261"/>
    <s v="20:00"/>
    <n v="3.4285999999999999"/>
    <n v="0"/>
    <n v="4.483629929258"/>
    <n v="0"/>
    <n v="15.372573575454"/>
    <n v="0"/>
    <n v="4.5"/>
    <n v="0"/>
    <n v="1.3124890625911501"/>
    <n v="1.4583211806568299"/>
    <n v="5"/>
    <n v="1.4583211806568299"/>
    <n v="5"/>
    <n v="1"/>
    <m/>
    <m/>
    <m/>
    <n v="0.8"/>
    <n v="1"/>
    <m/>
    <n v="5"/>
    <n v="0"/>
    <n v="0"/>
    <n v="319.39999999999998"/>
    <m/>
    <n v="550"/>
    <n v="287.2"/>
    <n v="27.8"/>
    <n v="0"/>
    <n v="1575"/>
    <n v="1436"/>
    <n v="139"/>
    <n v="0"/>
    <n v="0.325254582484725"/>
    <n v="0.29574074074074103"/>
    <n v="0.90925925925925899"/>
    <n v="0.90925925925925899"/>
    <n v="0.26592592592592601"/>
    <n v="2.5740740740740699E-2"/>
    <n v="0"/>
    <n v="0.61351851851851802"/>
    <m/>
    <n v="0.12759259259259301"/>
    <n v="0"/>
    <n v="0.12759259259259301"/>
    <n v="0"/>
    <n v="0"/>
    <n v="0"/>
    <n v="0"/>
    <n v="0"/>
    <n v="0"/>
    <n v="0"/>
    <n v="0"/>
    <n v="3.3333333333333299"/>
    <m/>
    <n v="4.5818181818181802"/>
    <n v="5400"/>
    <n v="3313"/>
    <n v="0"/>
    <n v="0"/>
    <n v="0"/>
    <n v="0"/>
    <n v="4711"/>
    <m/>
    <n v="0"/>
    <x v="261"/>
    <d v="1899-12-30T20:00:00"/>
    <x v="37"/>
  </r>
  <r>
    <x v="1"/>
    <s v="06 Jun"/>
    <x v="261"/>
    <s v="20:30"/>
    <n v="0"/>
    <m/>
    <m/>
    <n v="0"/>
    <n v="30.738831615120301"/>
    <n v="0"/>
    <n v="0"/>
    <m/>
    <m/>
    <m/>
    <n v="5"/>
    <m/>
    <n v="5"/>
    <n v="1"/>
    <m/>
    <m/>
    <m/>
    <n v="0.8"/>
    <n v="1"/>
    <m/>
    <n v="5"/>
    <n v="0"/>
    <n v="0"/>
    <n v="174.6"/>
    <m/>
    <n v="550"/>
    <n v="171.6"/>
    <n v="0"/>
    <n v="0"/>
    <n v="858"/>
    <n v="858"/>
    <n v="0"/>
    <n v="0"/>
    <n v="0.162660704304081"/>
    <n v="0.16166666666666701"/>
    <n v="0.99388888888888904"/>
    <n v="0.99388888888888904"/>
    <n v="0.158888888888889"/>
    <n v="0"/>
    <n v="0"/>
    <n v="0.83222222222222197"/>
    <m/>
    <n v="0"/>
    <n v="0"/>
    <n v="0"/>
    <n v="0"/>
    <n v="0"/>
    <n v="0"/>
    <n v="0"/>
    <n v="0"/>
    <n v="0"/>
    <n v="0"/>
    <n v="0"/>
    <n v="3.3333333333333299"/>
    <m/>
    <n v="4.5818181818181802"/>
    <n v="5400"/>
    <n v="4494"/>
    <n v="0"/>
    <n v="0"/>
    <n v="0"/>
    <n v="0"/>
    <n v="5400"/>
    <m/>
    <m/>
    <x v="261"/>
    <d v="1899-12-30T20:30:00"/>
    <x v="37"/>
  </r>
  <r>
    <x v="1"/>
    <s v="06 Jun"/>
    <x v="261"/>
    <s v="21:00"/>
    <n v="0"/>
    <m/>
    <m/>
    <n v="0"/>
    <n v="1.3155893536121701"/>
    <n v="0"/>
    <n v="0"/>
    <m/>
    <m/>
    <m/>
    <n v="1"/>
    <m/>
    <n v="1"/>
    <n v="1"/>
    <m/>
    <m/>
    <m/>
    <n v="0.8"/>
    <n v="1"/>
    <m/>
    <n v="1"/>
    <n v="0"/>
    <n v="0"/>
    <n v="263"/>
    <m/>
    <n v="550"/>
    <n v="260"/>
    <n v="0"/>
    <n v="0"/>
    <n v="260"/>
    <n v="260"/>
    <n v="0"/>
    <n v="0"/>
    <n v="0.760115606936416"/>
    <n v="1.99242424242424"/>
    <n v="2.6212121212121202"/>
    <n v="2.6212121212121202"/>
    <n v="1.9696969696969699"/>
    <n v="0"/>
    <n v="0"/>
    <n v="0.62878787878787901"/>
    <m/>
    <n v="0"/>
    <n v="0"/>
    <n v="0"/>
    <n v="0"/>
    <n v="0"/>
    <n v="0"/>
    <n v="0"/>
    <n v="0"/>
    <n v="0"/>
    <n v="0"/>
    <n v="0"/>
    <n v="27.272727272727298"/>
    <m/>
    <n v="4.5818181818181802"/>
    <n v="132"/>
    <n v="83"/>
    <n v="0"/>
    <n v="0"/>
    <n v="0"/>
    <n v="0"/>
    <n v="132"/>
    <m/>
    <m/>
    <x v="261"/>
    <d v="1899-12-30T21:00:00"/>
    <x v="37"/>
  </r>
  <r>
    <x v="1"/>
    <s v="06 Jun"/>
    <x v="262"/>
    <s v="06:00"/>
    <n v="3"/>
    <n v="3.5"/>
    <m/>
    <n v="10.5"/>
    <s v="NaN"/>
    <n v="10.5"/>
    <n v="0"/>
    <n v="3.5"/>
    <n v="0"/>
    <n v="0"/>
    <n v="0"/>
    <n v="0"/>
    <n v="0"/>
    <m/>
    <n v="0"/>
    <n v="0"/>
    <m/>
    <m/>
    <m/>
    <m/>
    <n v="0"/>
    <m/>
    <n v="0"/>
    <m/>
    <n v="393.2896999999999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5"/>
    <m/>
    <n v="0"/>
    <n v="0"/>
    <n v="2"/>
    <n v="2"/>
    <n v="2"/>
    <n v="1"/>
    <n v="0"/>
    <n v="1"/>
    <n v="0"/>
    <x v="262"/>
    <d v="1899-12-30T06:00:00"/>
    <x v="38"/>
  </r>
  <r>
    <x v="1"/>
    <s v="06 Jun"/>
    <x v="262"/>
    <s v="06:30"/>
    <n v="11"/>
    <n v="2.0454545454545499"/>
    <m/>
    <n v="22.5"/>
    <s v="NaN"/>
    <n v="22.5"/>
    <n v="0"/>
    <n v="2.0454545454545499"/>
    <n v="0"/>
    <n v="0"/>
    <n v="0"/>
    <n v="0"/>
    <n v="0"/>
    <m/>
    <n v="0"/>
    <n v="0"/>
    <m/>
    <m/>
    <m/>
    <m/>
    <n v="0"/>
    <m/>
    <n v="0"/>
    <m/>
    <n v="317.0283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.6666666666666701"/>
    <m/>
    <n v="1"/>
    <n v="0"/>
    <n v="3.5"/>
    <n v="3"/>
    <n v="3"/>
    <n v="2"/>
    <n v="0"/>
    <n v="0.99992063492063499"/>
    <n v="0"/>
    <x v="262"/>
    <d v="1899-12-30T06:30:00"/>
    <x v="38"/>
  </r>
  <r>
    <x v="1"/>
    <s v="06 Jun"/>
    <x v="262"/>
    <s v="07:00"/>
    <n v="23"/>
    <n v="1.3695652173913"/>
    <n v="4.3694855868768903"/>
    <n v="31.5"/>
    <n v="100.498168498168"/>
    <n v="35.5"/>
    <n v="59.5"/>
    <n v="1.5434782608695701"/>
    <n v="2.5869565217391299"/>
    <n v="0.217391304347826"/>
    <n v="5"/>
    <n v="0.173913043478261"/>
    <n v="4"/>
    <n v="0.8"/>
    <n v="0.126984126984127"/>
    <n v="0.158730158730159"/>
    <m/>
    <n v="0.8"/>
    <n v="0.8"/>
    <m/>
    <n v="4"/>
    <n v="0.2"/>
    <n v="1"/>
    <n v="68.25"/>
    <n v="419.12470000000002"/>
    <n v="550"/>
    <n v="62.5"/>
    <n v="0"/>
    <n v="0"/>
    <n v="250"/>
    <n v="250"/>
    <n v="0"/>
    <n v="0"/>
    <n v="3.9801720367400498E-2"/>
    <n v="3.8717912352857799E-2"/>
    <n v="0.97276981988370403"/>
    <n v="0.97276981988370403"/>
    <n v="3.5455963693093201E-2"/>
    <n v="0"/>
    <n v="0"/>
    <n v="0.93405190753084699"/>
    <n v="0.1"/>
    <n v="2.7230180116295601E-2"/>
    <n v="6.8075450290738899E-3"/>
    <n v="4.3965394979435498E-3"/>
    <n v="0"/>
    <n v="0"/>
    <n v="0"/>
    <n v="1.6026095589278099E-2"/>
    <n v="0"/>
    <n v="0"/>
    <n v="0"/>
    <n v="0"/>
    <n v="2.0422635087221699"/>
    <n v="4.1818181818181799"/>
    <n v="4.5818181818181802"/>
    <n v="7051"/>
    <n v="6586"/>
    <n v="6"/>
    <n v="5.5"/>
    <n v="5"/>
    <n v="4"/>
    <n v="6859"/>
    <n v="0.673564814814815"/>
    <n v="0"/>
    <x v="262"/>
    <d v="1899-12-30T07:00:00"/>
    <x v="38"/>
  </r>
  <r>
    <x v="1"/>
    <s v="06 Jun"/>
    <x v="262"/>
    <s v="07:30"/>
    <n v="66.03"/>
    <n v="0.96925639860669399"/>
    <n v="0.63449375883118098"/>
    <n v="64"/>
    <n v="41.8956228956229"/>
    <n v="68.5"/>
    <n v="24.5"/>
    <n v="1.0374072391337299"/>
    <n v="0.371043465091625"/>
    <n v="1.5144631228229601E-2"/>
    <n v="1"/>
    <n v="1.5144631228229601E-2"/>
    <n v="1"/>
    <n v="1"/>
    <n v="1.5625E-2"/>
    <n v="1.5625E-2"/>
    <m/>
    <n v="0.8"/>
    <n v="1"/>
    <m/>
    <n v="1"/>
    <n v="0"/>
    <n v="0"/>
    <n v="297"/>
    <n v="394.10968019082202"/>
    <n v="550"/>
    <n v="192"/>
    <n v="102"/>
    <n v="0"/>
    <n v="294"/>
    <n v="192"/>
    <n v="102"/>
    <n v="0"/>
    <n v="2.3868841919151298E-2"/>
    <n v="2.3642732049036799E-2"/>
    <n v="0.99052698614870205"/>
    <n v="0.99052698614870205"/>
    <n v="1.52841904155389E-2"/>
    <n v="8.1197261582550608E-3"/>
    <n v="0"/>
    <n v="0.96688425409966605"/>
    <n v="5.2631578947368397E-2"/>
    <n v="9.4730138512975608E-3"/>
    <n v="2.9453908613278098E-3"/>
    <n v="6.5276229899697497E-3"/>
    <n v="0"/>
    <n v="0"/>
    <n v="0"/>
    <n v="0"/>
    <n v="0"/>
    <n v="0"/>
    <n v="0"/>
    <n v="0"/>
    <n v="0.28657857029135497"/>
    <n v="6.6029999999999998"/>
    <n v="4.5818181818181802"/>
    <n v="12562"/>
    <n v="12146"/>
    <n v="11"/>
    <n v="10"/>
    <n v="9.5"/>
    <n v="10"/>
    <n v="12443"/>
    <n v="0.68277777777777804"/>
    <n v="0"/>
    <x v="262"/>
    <d v="1899-12-30T07:30:00"/>
    <x v="38"/>
  </r>
  <r>
    <x v="1"/>
    <s v="06 Jun"/>
    <x v="262"/>
    <s v="08:00"/>
    <n v="99.034000000000006"/>
    <n v="0.99965668356322102"/>
    <n v="0.71484366310689695"/>
    <n v="99"/>
    <n v="70.793827332128501"/>
    <n v="103.5"/>
    <n v="59"/>
    <n v="1.04509562372519"/>
    <n v="0.59575499323464698"/>
    <n v="0.302926267746431"/>
    <n v="30"/>
    <n v="0.302926267746431"/>
    <n v="30"/>
    <n v="1"/>
    <n v="0.30303030303030298"/>
    <n v="0.30303030303030298"/>
    <m/>
    <n v="0.8"/>
    <n v="1"/>
    <m/>
    <n v="30"/>
    <n v="0"/>
    <n v="0"/>
    <n v="239.76666666666699"/>
    <n v="375.99373935618098"/>
    <n v="550"/>
    <n v="217.933333333333"/>
    <n v="17.8333333333333"/>
    <n v="0"/>
    <n v="7073"/>
    <n v="6538"/>
    <n v="535"/>
    <n v="0"/>
    <n v="0.42376575939672401"/>
    <n v="0.36073219658976902"/>
    <n v="0.851253761283852"/>
    <n v="0.851253761283852"/>
    <n v="0.32788365095285898"/>
    <n v="2.6830491474423301E-2"/>
    <n v="0"/>
    <n v="0.49052156469408198"/>
    <n v="3.8461538461538498E-2"/>
    <n v="8.4653961885657006E-2"/>
    <n v="1.9007021063189598E-2"/>
    <n v="2.9237713139418298E-2"/>
    <n v="0"/>
    <n v="1.02306920762287E-2"/>
    <n v="0"/>
    <n v="2.3871614844533599E-2"/>
    <n v="0"/>
    <n v="0"/>
    <n v="2.30692076228686E-3"/>
    <n v="0"/>
    <n v="5.4162487462387201"/>
    <n v="7.3358518518518503"/>
    <n v="4.5818181818181802"/>
    <n v="19940"/>
    <n v="9781"/>
    <n v="16.5"/>
    <n v="13.5"/>
    <n v="13"/>
    <n v="13.5"/>
    <n v="18252"/>
    <n v="0.66430976430976396"/>
    <n v="0"/>
    <x v="262"/>
    <d v="1899-12-30T08:00:00"/>
    <x v="38"/>
  </r>
  <r>
    <x v="1"/>
    <s v="06 Jun"/>
    <x v="262"/>
    <s v="08:30"/>
    <n v="133.05799999999999"/>
    <n v="1.1273279321799501"/>
    <n v="0.62098627816610696"/>
    <n v="150"/>
    <n v="82.627192200225906"/>
    <n v="159.5"/>
    <n v="59"/>
    <n v="1.1987253678846801"/>
    <n v="0.44341565332411398"/>
    <n v="0.33068286010611903"/>
    <n v="44"/>
    <n v="0.33068286010611903"/>
    <n v="44"/>
    <n v="1"/>
    <n v="0.293333333333333"/>
    <n v="0.293333333333333"/>
    <m/>
    <n v="0.8"/>
    <n v="1"/>
    <m/>
    <n v="44"/>
    <n v="0"/>
    <n v="0"/>
    <n v="382.29545454545502"/>
    <n v="369.15197361902301"/>
    <n v="550"/>
    <n v="344.86363636363598"/>
    <n v="34.022727272727302"/>
    <n v="0"/>
    <n v="16671"/>
    <n v="15174"/>
    <n v="1497"/>
    <n v="0"/>
    <n v="0.53251234646068102"/>
    <n v="0.45370195549561698"/>
    <n v="0.85200269723533395"/>
    <n v="0.85200269723533395"/>
    <n v="0.409278489548213"/>
    <n v="4.0377612946729598E-2"/>
    <n v="0"/>
    <n v="0.39830074173971702"/>
    <n v="5.4054054054054099E-2"/>
    <n v="0.11053270397842201"/>
    <n v="1.88806473364801E-3"/>
    <n v="3.7437626432906303E-2"/>
    <n v="0"/>
    <n v="4.8550236008091698E-2"/>
    <n v="0"/>
    <n v="2.0256237356709401E-2"/>
    <n v="0"/>
    <n v="0"/>
    <n v="2.4005394470667601E-3"/>
    <n v="0"/>
    <n v="4.2724207687120703"/>
    <n v="6.8234871794871799"/>
    <n v="4.5818181818181802"/>
    <n v="37075"/>
    <n v="14767"/>
    <n v="21.5"/>
    <n v="19.5"/>
    <n v="18.5"/>
    <n v="17"/>
    <n v="32977"/>
    <n v="0.520994832041344"/>
    <n v="0"/>
    <x v="262"/>
    <d v="1899-12-30T08:30:00"/>
    <x v="38"/>
  </r>
  <r>
    <x v="1"/>
    <s v="06 Jun"/>
    <x v="262"/>
    <s v="09:00"/>
    <n v="157.07"/>
    <n v="1.24785127650092"/>
    <n v="0.57654698987405295"/>
    <n v="196"/>
    <n v="90.558235699517596"/>
    <n v="208"/>
    <n v="77"/>
    <n v="1.32425033424588"/>
    <n v="0.49022728719679098"/>
    <n v="0.54752658050550695"/>
    <n v="86"/>
    <n v="0.50932705163303005"/>
    <n v="80"/>
    <n v="0.93023255813953498"/>
    <n v="0.40816326530612201"/>
    <n v="0.43877551020408201"/>
    <m/>
    <n v="0.8"/>
    <n v="0.79069767441860495"/>
    <m/>
    <n v="68"/>
    <n v="6.9767441860465101E-2"/>
    <n v="6"/>
    <n v="435.3"/>
    <n v="430.59903096071798"/>
    <n v="550"/>
    <n v="364.52499999999998"/>
    <n v="67.150000000000006"/>
    <n v="0"/>
    <n v="34534"/>
    <n v="29162"/>
    <n v="5372"/>
    <n v="0"/>
    <n v="0.88340943683409401"/>
    <n v="0.650429585356743"/>
    <n v="0.73627194620844205"/>
    <n v="0.73627194620844205"/>
    <n v="0.54467687710123303"/>
    <n v="0.10033619723571199"/>
    <n v="0"/>
    <n v="8.5842360851699703E-2"/>
    <n v="5.5555555555555601E-2"/>
    <n v="0.13806499813223799"/>
    <n v="1.09077325364214E-2"/>
    <n v="8.3881210310048596E-2"/>
    <n v="3.7355248412401899E-5"/>
    <n v="1.60627568173328E-2"/>
    <n v="0"/>
    <n v="2.3739260366081399E-2"/>
    <n v="0"/>
    <n v="0"/>
    <n v="3.4740381023533802E-3"/>
    <n v="0"/>
    <n v="5.3791557713858804"/>
    <n v="5.5112280701754397"/>
    <n v="4.5818181818181802"/>
    <n v="53540"/>
    <n v="4596"/>
    <n v="33.5"/>
    <n v="28.5"/>
    <n v="27"/>
    <n v="22.5"/>
    <n v="46148"/>
    <n v="0.55605306799336696"/>
    <n v="0"/>
    <x v="262"/>
    <d v="1899-12-30T09:00:00"/>
    <x v="38"/>
  </r>
  <r>
    <x v="1"/>
    <s v="06 Jun"/>
    <x v="262"/>
    <s v="09:30"/>
    <n v="181.08600000000001"/>
    <n v="1.1679533481329301"/>
    <n v="0.63288672164570403"/>
    <n v="211.5"/>
    <n v="114.606924875934"/>
    <n v="235"/>
    <n v="101.5"/>
    <n v="1.2977259423699199"/>
    <n v="0.560507162342754"/>
    <n v="0.67923528047447101"/>
    <n v="123"/>
    <n v="0.61296842384281502"/>
    <n v="111"/>
    <n v="0.90243902439024404"/>
    <n v="0.52482269503546097"/>
    <n v="0.58156028368794299"/>
    <m/>
    <n v="0.8"/>
    <n v="0.30081300813008099"/>
    <m/>
    <n v="37"/>
    <n v="9.7560975609756101E-2"/>
    <n v="12"/>
    <n v="473.81081081081101"/>
    <n v="439.27277609423101"/>
    <n v="550"/>
    <n v="385.59459459459498"/>
    <n v="84.7117117117117"/>
    <n v="0"/>
    <n v="52204"/>
    <n v="42801"/>
    <n v="9403"/>
    <n v="0"/>
    <n v="0.96852786269382296"/>
    <n v="0.72462110774318"/>
    <n v="0.74816753926701596"/>
    <n v="0.74816753926701596"/>
    <n v="0.58970790851474197"/>
    <n v="0.12955359603196501"/>
    <n v="0"/>
    <n v="2.3546431523835801E-2"/>
    <n v="0.101694915254237"/>
    <n v="0.15644805731606501"/>
    <n v="4.3359052080462902E-2"/>
    <n v="8.4541195921741502E-2"/>
    <n v="0"/>
    <n v="0"/>
    <n v="0"/>
    <n v="1.82006062276109E-2"/>
    <n v="1.6120143290162599E-3"/>
    <n v="0"/>
    <n v="8.7351887572334006E-3"/>
    <n v="0"/>
    <n v="5.5056489391016799"/>
    <n v="5.5718769230769203"/>
    <n v="4.5818181818181802"/>
    <n v="72580"/>
    <n v="1709"/>
    <n v="37.5"/>
    <n v="32.5"/>
    <n v="29.5"/>
    <n v="26"/>
    <n v="61225"/>
    <n v="0.46237037037036999"/>
    <n v="0"/>
    <x v="262"/>
    <d v="1899-12-30T09:30:00"/>
    <x v="38"/>
  </r>
  <r>
    <x v="1"/>
    <s v="06 Jun"/>
    <x v="262"/>
    <s v="10:00"/>
    <n v="196.09800000000001"/>
    <n v="1.06579363379535"/>
    <n v="1.04804913401885"/>
    <n v="209"/>
    <n v="205.520339082828"/>
    <n v="237"/>
    <n v="169.5"/>
    <n v="1.2085793837775001"/>
    <n v="0.86436373649909704"/>
    <n v="0.97910228559189805"/>
    <n v="192"/>
    <n v="0.96890330345031594"/>
    <n v="190"/>
    <n v="0.98958333333333304"/>
    <n v="0.90909090909090895"/>
    <n v="0.91866028708133995"/>
    <m/>
    <n v="0.8"/>
    <n v="0.71354166666666696"/>
    <m/>
    <n v="137"/>
    <n v="1.0416666666666701E-2"/>
    <n v="2"/>
    <n v="447.02631578947398"/>
    <n v="434.78982998500697"/>
    <n v="550"/>
    <n v="370.552631578947"/>
    <n v="73.094736842105306"/>
    <n v="0"/>
    <n v="84293"/>
    <n v="70405"/>
    <n v="13888"/>
    <n v="0"/>
    <n v="0.92448270982769698"/>
    <n v="0.82015256855928897"/>
    <n v="0.887147547315566"/>
    <n v="0.887147547315566"/>
    <n v="0.67984743144071103"/>
    <n v="0.13410583236771001"/>
    <n v="0"/>
    <n v="6.6994978756276594E-2"/>
    <n v="0.12068965517241401"/>
    <n v="0.125096562379297"/>
    <n v="3.0513711857860198E-2"/>
    <n v="6.8955195056006197E-2"/>
    <n v="0"/>
    <n v="8.0050212437234505E-3"/>
    <n v="0"/>
    <n v="1.3161452298184601E-2"/>
    <n v="8.49748937813828E-4"/>
    <n v="0"/>
    <n v="3.6114329857087702E-3"/>
    <n v="0"/>
    <n v="6.6048667439165696"/>
    <n v="6.0337846153846204"/>
    <n v="4.5818181818181802"/>
    <n v="103560"/>
    <n v="6938"/>
    <n v="38.5"/>
    <n v="32.5"/>
    <n v="29"/>
    <n v="27.5"/>
    <n v="90605"/>
    <n v="0.25281385281385299"/>
    <n v="0"/>
    <x v="262"/>
    <d v="1899-12-30T10:00:00"/>
    <x v="38"/>
  </r>
  <r>
    <x v="1"/>
    <s v="06 Jun"/>
    <x v="262"/>
    <s v="10:30"/>
    <n v="207.096"/>
    <n v="1.0478232317379399"/>
    <n v="1.06543061871002"/>
    <n v="217"/>
    <n v="220.64641941236999"/>
    <n v="244.5"/>
    <n v="201"/>
    <n v="1.1806118901379099"/>
    <n v="0.97056437594159195"/>
    <n v="0.83053269981071598"/>
    <n v="172"/>
    <n v="0.83053269981071598"/>
    <n v="172"/>
    <n v="1"/>
    <n v="0.79262672811059898"/>
    <n v="0.79262672811059898"/>
    <m/>
    <n v="0.8"/>
    <n v="0.90697674418604601"/>
    <m/>
    <n v="156"/>
    <n v="0"/>
    <n v="0"/>
    <n v="446.61046511627899"/>
    <n v="442.71230079962902"/>
    <n v="550"/>
    <n v="368.28488372093"/>
    <n v="74.843023255813904"/>
    <n v="0"/>
    <n v="76218"/>
    <n v="63345"/>
    <n v="12873"/>
    <n v="0"/>
    <n v="0.77952771886384598"/>
    <n v="0.66642086268522005"/>
    <n v="0.85490335565811804"/>
    <n v="0.85490335565811804"/>
    <n v="0.54954540722490197"/>
    <n v="0.11167887011139301"/>
    <n v="0"/>
    <n v="0.18848249297289801"/>
    <n v="0.114754098360656"/>
    <n v="0.102552312870875"/>
    <n v="1.8426623173820999E-2"/>
    <n v="4.3802269493701598E-2"/>
    <n v="1.48523441024395E-2"/>
    <n v="1.56157823506958E-2"/>
    <n v="0"/>
    <n v="1.4028177811708399E-2"/>
    <n v="8.6754346392754297E-6"/>
    <n v="2.6026303917826301E-5"/>
    <n v="1.0644758302390899E-2"/>
    <n v="0"/>
    <n v="5.3718291286393498"/>
    <n v="6.0910588235294103"/>
    <n v="4.5818181818181802"/>
    <n v="115268"/>
    <n v="21726"/>
    <n v="40"/>
    <n v="34"/>
    <n v="30.5"/>
    <n v="29.5"/>
    <n v="103447"/>
    <n v="0.199527777777778"/>
    <n v="0"/>
    <x v="262"/>
    <d v="1899-12-30T10:30:00"/>
    <x v="38"/>
  </r>
  <r>
    <x v="1"/>
    <s v="06 Jun"/>
    <x v="262"/>
    <s v="11:00"/>
    <n v="185.09800000000001"/>
    <n v="1.0751061599801199"/>
    <n v="1.2308218995310201"/>
    <n v="199"/>
    <n v="227.82267195939301"/>
    <n v="221.5"/>
    <n v="199"/>
    <n v="1.1966633891236"/>
    <n v="1.0751061599801199"/>
    <n v="1.0967163340500701"/>
    <n v="203"/>
    <n v="1.08591124701509"/>
    <n v="201"/>
    <n v="0.99014778325123198"/>
    <n v="1.0100502512562799"/>
    <n v="1.02010050251256"/>
    <m/>
    <n v="0.8"/>
    <n v="0.866995073891626"/>
    <m/>
    <n v="176"/>
    <n v="9.8522167487684695E-3"/>
    <n v="2"/>
    <n v="458.716417910448"/>
    <n v="462.00026638321299"/>
    <n v="550"/>
    <n v="362.92039800995002"/>
    <n v="92.253731343283604"/>
    <n v="0"/>
    <n v="91490"/>
    <n v="72947"/>
    <n v="18543"/>
    <n v="0"/>
    <n v="0.88226513310240595"/>
    <n v="0.75890167415674803"/>
    <n v="0.86017416497934096"/>
    <n v="0.86017416497934096"/>
    <n v="0.60041648147233595"/>
    <n v="0.152624820978814"/>
    <n v="0"/>
    <n v="0.101272490822592"/>
    <n v="0.101694915254237"/>
    <n v="0.13658287652065099"/>
    <n v="5.3467660954450401E-2"/>
    <n v="7.1954170576324805E-2"/>
    <n v="2.97627866396694E-2"/>
    <n v="7.0785388578859898E-4"/>
    <n v="3.6215780203137599E-4"/>
    <n v="6.4447627043310802E-3"/>
    <n v="7.5723904061105905E-4"/>
    <n v="0"/>
    <n v="2.8890315571139299E-3"/>
    <n v="0"/>
    <n v="5.9558496715887204"/>
    <n v="5.6953230769230796"/>
    <n v="4.5818181818181802"/>
    <n v="121494"/>
    <n v="12304"/>
    <n v="40.5"/>
    <n v="32.5"/>
    <n v="29.5"/>
    <n v="28"/>
    <n v="104900"/>
    <n v="0.166707818930041"/>
    <n v="0"/>
    <x v="262"/>
    <d v="1899-12-30T11:00:00"/>
    <x v="38"/>
  </r>
  <r>
    <x v="1"/>
    <s v="06 Jun"/>
    <x v="262"/>
    <s v="11:30"/>
    <n v="201.11"/>
    <n v="1.1411665257819099"/>
    <n v="1.1762201415886"/>
    <n v="229.5"/>
    <n v="236.54963267488299"/>
    <n v="258"/>
    <n v="191.5"/>
    <n v="1.28288001591169"/>
    <n v="0.95221520560887096"/>
    <n v="1.1038735020635499"/>
    <n v="222"/>
    <n v="1.09392869573865"/>
    <n v="220"/>
    <n v="0.99099099099099097"/>
    <n v="0.95860566448801698"/>
    <n v="0.96732026143790895"/>
    <m/>
    <n v="0.8"/>
    <n v="0.80180180180180205"/>
    <m/>
    <n v="178"/>
    <n v="9.0090090090090107E-3"/>
    <n v="2"/>
    <n v="493.12272727272699"/>
    <n v="424.094638521207"/>
    <n v="550"/>
    <n v="373.64090909090902"/>
    <n v="115.91818181818201"/>
    <n v="0"/>
    <n v="107703"/>
    <n v="82201"/>
    <n v="25502"/>
    <n v="0"/>
    <n v="0.93003737740895698"/>
    <n v="0.83318229294667001"/>
    <n v="0.89585893339886902"/>
    <n v="0.89585893339886902"/>
    <n v="0.63130529614155795"/>
    <n v="0.195855861391005"/>
    <n v="0"/>
    <n v="6.2676640452199603E-2"/>
    <n v="0.112903225806452"/>
    <n v="0.14539045219955801"/>
    <n v="3.6387933153108898E-2"/>
    <n v="7.4572990906856707E-2"/>
    <n v="1.2779552715655E-2"/>
    <n v="1.3148193659375799E-2"/>
    <n v="4.2240108134676801E-4"/>
    <n v="4.1932907348242801E-3"/>
    <n v="7.4496190710248203E-4"/>
    <n v="7.9872204472843404E-4"/>
    <n v="1.5121958712214299E-2"/>
    <n v="0"/>
    <n v="6.0825755713934599"/>
    <n v="5.8292753623188398"/>
    <n v="4.5818181818181802"/>
    <n v="130208"/>
    <n v="8161"/>
    <n v="41.5"/>
    <n v="34.5"/>
    <n v="31"/>
    <n v="27.5"/>
    <n v="111277"/>
    <n v="0.12846050870147299"/>
    <n v="0"/>
    <x v="262"/>
    <d v="1899-12-30T11:30:00"/>
    <x v="38"/>
  </r>
  <r>
    <x v="1"/>
    <s v="06 Jun"/>
    <x v="262"/>
    <s v="12:00"/>
    <n v="172.09800000000001"/>
    <n v="1.2289509465537101"/>
    <n v="1.29042608254754"/>
    <n v="211.5"/>
    <n v="222.07974795426699"/>
    <n v="242"/>
    <n v="165"/>
    <n v="1.40617555113947"/>
    <n v="0.95875605759509097"/>
    <n v="1.0401050564213401"/>
    <n v="179"/>
    <n v="1.0284837708747301"/>
    <n v="177"/>
    <n v="0.988826815642458"/>
    <n v="0.83687943262411302"/>
    <n v="0.84633569739952696"/>
    <m/>
    <n v="0.8"/>
    <n v="0.82681564245810102"/>
    <m/>
    <n v="148"/>
    <n v="1.11731843575419E-2"/>
    <n v="2"/>
    <n v="594.45762711864404"/>
    <n v="459.263203130774"/>
    <n v="550"/>
    <n v="474.89830508474603"/>
    <n v="116.248587570621"/>
    <n v="0"/>
    <n v="104633"/>
    <n v="84057"/>
    <n v="20576"/>
    <n v="0"/>
    <n v="0.79701099100873396"/>
    <n v="0.77299274899169101"/>
    <n v="0.96986460376582295"/>
    <n v="0.96986460376582295"/>
    <n v="0.61752584135939903"/>
    <n v="0.15116185102741"/>
    <n v="0"/>
    <n v="0.19687185477413099"/>
    <n v="0.12903225806451599"/>
    <n v="0.132611905758932"/>
    <n v="1.1269550907661701E-2"/>
    <n v="9.0501693371241296E-2"/>
    <n v="2.66237630308774E-2"/>
    <n v="1.32237233597073E-2"/>
    <n v="3.5116332033000501E-3"/>
    <n v="4.0552751636435801E-3"/>
    <n v="0"/>
    <n v="3.37939596970298E-4"/>
    <n v="9.71209015640726E-3"/>
    <n v="0"/>
    <n v="4.6811980693363902"/>
    <n v="4.9170857142857098"/>
    <n v="4.5818181818181802"/>
    <n v="136119"/>
    <n v="26798"/>
    <n v="41.5"/>
    <n v="35"/>
    <n v="31"/>
    <n v="26"/>
    <n v="118068"/>
    <n v="8.8895582329317296E-2"/>
    <n v="0"/>
    <x v="262"/>
    <d v="1899-12-30T12:00:00"/>
    <x v="38"/>
  </r>
  <r>
    <x v="1"/>
    <s v="06 Jun"/>
    <x v="262"/>
    <s v="12:30"/>
    <n v="195.084"/>
    <n v="1.08671136536056"/>
    <n v="1.2097151482577599"/>
    <n v="212"/>
    <n v="235.99606998271699"/>
    <n v="244"/>
    <n v="227"/>
    <n v="1.25074326956593"/>
    <n v="1.1636013204568301"/>
    <n v="0.97906542822579001"/>
    <n v="191"/>
    <n v="0.96881343421295396"/>
    <n v="189"/>
    <n v="0.98952879581151798"/>
    <n v="0.89150943396226401"/>
    <n v="0.90094339622641495"/>
    <m/>
    <n v="0.8"/>
    <n v="0.93193717277486898"/>
    <m/>
    <n v="178"/>
    <n v="1.04712041884817E-2"/>
    <n v="2"/>
    <n v="446.97354497354502"/>
    <n v="477.04886270529602"/>
    <n v="550"/>
    <n v="387.84656084656098"/>
    <n v="55.582010582010597"/>
    <n v="0"/>
    <n v="83808"/>
    <n v="73303"/>
    <n v="10505"/>
    <n v="0"/>
    <n v="0.80086079405407495"/>
    <n v="0.63118649133293503"/>
    <n v="0.78813508667065202"/>
    <n v="0.78813508667065202"/>
    <n v="0.54769127316198396"/>
    <n v="7.8489240884638406E-2"/>
    <n v="0"/>
    <n v="0.15694859533771699"/>
    <n v="0.140625"/>
    <n v="0.121607890017932"/>
    <n v="1.19994022713688E-2"/>
    <n v="7.3259115361625798E-2"/>
    <n v="5.0440824865511102E-2"/>
    <n v="1.34488942020323E-2"/>
    <n v="7.0905558876270198E-3"/>
    <n v="2.48804542737597E-3"/>
    <n v="1.35236102809325E-3"/>
    <n v="5.23012552301255E-5"/>
    <n v="1.19172145845786E-2"/>
    <n v="0"/>
    <n v="5.0836820083681999"/>
    <n v="5.3447671232876699"/>
    <n v="4.5818181818181802"/>
    <n v="133840"/>
    <n v="21006"/>
    <n v="43.5"/>
    <n v="36.5"/>
    <n v="32"/>
    <n v="30"/>
    <n v="117564"/>
    <n v="0.14533844189016601"/>
    <n v="0"/>
    <x v="262"/>
    <d v="1899-12-30T12:30:00"/>
    <x v="38"/>
  </r>
  <r>
    <x v="1"/>
    <s v="06 Jun"/>
    <x v="262"/>
    <s v="13:00"/>
    <n v="194.08"/>
    <n v="1.07687551525144"/>
    <n v="1.24150820406169"/>
    <n v="209"/>
    <n v="240.951912244293"/>
    <n v="234.5"/>
    <n v="206.5"/>
    <n v="1.2082646331409701"/>
    <n v="1.06399422918384"/>
    <n v="1.0562654575432799"/>
    <n v="205"/>
    <n v="1.0459604286891999"/>
    <n v="203"/>
    <n v="0.99024390243902405"/>
    <n v="0.97129186602870798"/>
    <n v="0.98086124401913899"/>
    <m/>
    <n v="0.8"/>
    <n v="0.98536585365853702"/>
    <m/>
    <n v="202"/>
    <n v="9.7560975609756097E-3"/>
    <n v="2"/>
    <n v="498.47290640394101"/>
    <n v="468.01248862324798"/>
    <n v="550"/>
    <n v="403.10837438423601"/>
    <n v="92.133004926108399"/>
    <n v="0"/>
    <n v="100534"/>
    <n v="81831"/>
    <n v="18703"/>
    <n v="0"/>
    <n v="0.84249175741832305"/>
    <n v="0.73284665189240905"/>
    <n v="0.86985616825272705"/>
    <n v="0.86985616825272705"/>
    <n v="0.592643288576022"/>
    <n v="0.135452425440693"/>
    <n v="0"/>
    <n v="0.137009516360318"/>
    <n v="0.112903225806452"/>
    <n v="0.135394487173916"/>
    <n v="4.1751763495994999E-2"/>
    <n v="5.9126001245672702E-2"/>
    <n v="4.40113559002882E-2"/>
    <n v="1.30361100247686E-2"/>
    <n v="3.6211416735468401E-4"/>
    <n v="5.2796245600312897E-3"/>
    <n v="1.9988702037978499E-3"/>
    <n v="0"/>
    <n v="9.2918495343211806E-3"/>
    <n v="4.5481539419748298E-3"/>
    <n v="5.2926606700560601"/>
    <n v="5.6255072463768103"/>
    <n v="4.5818181818181802"/>
    <n v="138078"/>
    <n v="18918"/>
    <n v="42.5"/>
    <n v="34.5"/>
    <n v="31"/>
    <n v="29.5"/>
    <n v="119383"/>
    <n v="9.7529411764705906E-2"/>
    <n v="0"/>
    <x v="262"/>
    <d v="1899-12-30T13:00:00"/>
    <x v="38"/>
  </r>
  <r>
    <x v="1"/>
    <s v="06 Jun"/>
    <x v="262"/>
    <s v="13:30"/>
    <n v="175.08799999999999"/>
    <n v="1.04804441195285"/>
    <n v="1.44416023848623"/>
    <n v="183.5"/>
    <n v="252.855127836077"/>
    <n v="207.5"/>
    <n v="198.5"/>
    <n v="1.1851183404916401"/>
    <n v="1.1337156172895899"/>
    <n v="1.2622224252947101"/>
    <n v="221"/>
    <n v="1.2507995979164801"/>
    <n v="219"/>
    <n v="0.99095022624434403"/>
    <n v="1.19346049046322"/>
    <n v="1.2043596730245201"/>
    <m/>
    <n v="0.8"/>
    <n v="0.87330316742081404"/>
    <m/>
    <n v="193"/>
    <n v="9.0497737556561094E-3"/>
    <n v="2"/>
    <n v="523.46575342465803"/>
    <n v="505.96598158183298"/>
    <n v="550"/>
    <n v="409.835616438356"/>
    <n v="110.356164383562"/>
    <n v="0"/>
    <n v="113922"/>
    <n v="89754"/>
    <n v="24168"/>
    <n v="0"/>
    <n v="0.86610859694320796"/>
    <n v="0.81633103566138798"/>
    <n v="0.94252734419505502"/>
    <n v="0.94252734419505502"/>
    <n v="0.63912783411188301"/>
    <n v="0.17209752762902999"/>
    <n v="0"/>
    <n v="0.12619630853366801"/>
    <n v="0.116666666666667"/>
    <n v="0.13739745926854299"/>
    <n v="5.70454027572063E-2"/>
    <n v="6.0855075766207099E-2"/>
    <n v="6.1025976985302502E-2"/>
    <n v="6.3589495271732903E-3"/>
    <n v="0"/>
    <n v="3.8523983137746399E-3"/>
    <n v="0"/>
    <n v="7.1208841289734505E-4"/>
    <n v="8.5735444912840401E-3"/>
    <n v="0"/>
    <n v="5.6141050472826697"/>
    <n v="5.2265074626865697"/>
    <n v="4.5818181818181802"/>
    <n v="140432"/>
    <n v="17722"/>
    <n v="41"/>
    <n v="33.5"/>
    <n v="30"/>
    <n v="29"/>
    <n v="121137"/>
    <n v="4.8563685636856403E-2"/>
    <n v="0"/>
    <x v="262"/>
    <d v="1899-12-30T13:30:00"/>
    <x v="38"/>
  </r>
  <r>
    <x v="1"/>
    <s v="06 Jun"/>
    <x v="262"/>
    <s v="14:00"/>
    <n v="189.10400000000001"/>
    <n v="1.0496869447499799"/>
    <n v="1.22583691254355"/>
    <n v="198.5"/>
    <n v="231.81066350963599"/>
    <n v="228"/>
    <n v="180"/>
    <n v="1.2056857602166"/>
    <n v="0.95185717911836898"/>
    <n v="0.92541670192063596"/>
    <n v="175"/>
    <n v="0.91484051104154296"/>
    <n v="173"/>
    <n v="0.98857142857142899"/>
    <n v="0.87153652392947101"/>
    <n v="0.88161209068010105"/>
    <m/>
    <n v="0.8"/>
    <n v="0.84"/>
    <m/>
    <n v="147"/>
    <n v="1.1428571428571401E-2"/>
    <n v="2"/>
    <n v="541.95953757225402"/>
    <n v="467.74194488112403"/>
    <n v="550"/>
    <n v="419.82080924855501"/>
    <n v="118.849710982659"/>
    <n v="0"/>
    <n v="93190"/>
    <n v="72629"/>
    <n v="20561"/>
    <n v="0"/>
    <n v="0.74629871370351497"/>
    <n v="0.71565200134338802"/>
    <n v="0.95893505938387302"/>
    <n v="0.95893505938387302"/>
    <n v="0.55436906542912101"/>
    <n v="0.156939822306354"/>
    <n v="0"/>
    <n v="0.243283058040485"/>
    <n v="0.13559322033898299"/>
    <n v="0.123217720514151"/>
    <n v="2.7547094922602499E-2"/>
    <n v="6.3498000183189296E-2"/>
    <n v="0.124057338259091"/>
    <n v="1.37391994626446E-2"/>
    <n v="9.5411107379476696E-4"/>
    <n v="4.5263029340823699E-3"/>
    <n v="3.4424327542515198E-3"/>
    <n v="3.0913198790950402E-3"/>
    <n v="6.4192593044911902E-3"/>
    <n v="0"/>
    <n v="4.7537630140750498"/>
    <n v="5.6448955223880599"/>
    <n v="4.5818181818181802"/>
    <n v="131012"/>
    <n v="31873"/>
    <n v="39.5"/>
    <n v="33.5"/>
    <n v="29.5"/>
    <n v="29"/>
    <n v="114869"/>
    <n v="7.8677918424753898E-2"/>
    <n v="0"/>
    <x v="262"/>
    <d v="1899-12-30T14:00:00"/>
    <x v="38"/>
  </r>
  <r>
    <x v="1"/>
    <s v="06 Jun"/>
    <x v="262"/>
    <s v="14:30"/>
    <n v="164.09200000000001"/>
    <n v="1.1578870389781299"/>
    <n v="1.66607443235257"/>
    <n v="190"/>
    <n v="273.389485753597"/>
    <n v="211"/>
    <n v="220.5"/>
    <n v="1.2858640274967701"/>
    <n v="1.34375837944568"/>
    <n v="1.1883577505301901"/>
    <n v="195"/>
    <n v="1.1456987543573101"/>
    <n v="188"/>
    <n v="0.96410256410256401"/>
    <n v="0.98947368421052595"/>
    <n v="1.0263157894736801"/>
    <m/>
    <n v="0.8"/>
    <n v="0.81538461538461504"/>
    <m/>
    <n v="159"/>
    <n v="3.5897435897435902E-2"/>
    <n v="7"/>
    <n v="463.909574468085"/>
    <n v="484.49520661823902"/>
    <n v="550"/>
    <n v="365.20744680851101"/>
    <n v="95.398936170212806"/>
    <n v="0"/>
    <n v="86594"/>
    <n v="68659"/>
    <n v="17935"/>
    <n v="0"/>
    <n v="0.68766360740530497"/>
    <n v="0.63823637028906"/>
    <n v="0.92812294182217303"/>
    <n v="0.92812294182217303"/>
    <n v="0.50244420051225802"/>
    <n v="0.13124771313574801"/>
    <n v="0"/>
    <n v="0.28988657153311398"/>
    <n v="0.101694915254237"/>
    <n v="0.12034394438346099"/>
    <n v="2.89498719356019E-2"/>
    <n v="3.2938163190633002E-2"/>
    <n v="0.108905964141969"/>
    <n v="1.3172338090011001E-2"/>
    <n v="0"/>
    <n v="9.4109037687522892E-3"/>
    <n v="6.7544822539334099E-3"/>
    <n v="8.0497621661178195E-5"/>
    <n v="7.9399926820343907E-3"/>
    <n v="2.1097694840834201E-2"/>
    <n v="4.9527991218441301"/>
    <n v="5.0489846153846196"/>
    <n v="4.5818181818181802"/>
    <n v="136650"/>
    <n v="39613"/>
    <n v="40.5"/>
    <n v="32.5"/>
    <n v="29.5"/>
    <n v="26.5"/>
    <n v="120205"/>
    <n v="6.2757201646090596E-2"/>
    <n v="0"/>
    <x v="262"/>
    <d v="1899-12-30T14:30:00"/>
    <x v="38"/>
  </r>
  <r>
    <x v="1"/>
    <s v="06 Jun"/>
    <x v="262"/>
    <s v="15:00"/>
    <n v="189.10400000000001"/>
    <n v="1.25327861917252"/>
    <n v="1.3643737992348"/>
    <n v="237"/>
    <n v="258.00854293049798"/>
    <n v="261"/>
    <n v="212.5"/>
    <n v="1.3801929097216299"/>
    <n v="1.12372028090363"/>
    <n v="1.0047381335138299"/>
    <n v="190"/>
    <n v="1.0047381335138299"/>
    <n v="190"/>
    <n v="1"/>
    <n v="0.80168776371308004"/>
    <n v="0.80168776371308004"/>
    <m/>
    <n v="0.8"/>
    <n v="0.9"/>
    <m/>
    <n v="171"/>
    <n v="0"/>
    <n v="0"/>
    <n v="463.29473684210501"/>
    <n v="432.466077388104"/>
    <n v="550"/>
    <n v="374.77368421052603"/>
    <n v="85.0842105263158"/>
    <n v="0"/>
    <n v="87373"/>
    <n v="71207"/>
    <n v="16166"/>
    <n v="0"/>
    <n v="0.73640972442986896"/>
    <n v="0.64865701337459902"/>
    <n v="0.88083710990751996"/>
    <n v="0.88083710990751996"/>
    <n v="0.52471905972513899"/>
    <n v="0.119126045466269"/>
    <n v="0"/>
    <n v="0.23218009653292099"/>
    <n v="9.2307692307692299E-2"/>
    <n v="0.150186065362367"/>
    <n v="1.9726612873512399E-2"/>
    <n v="6.3748572270734299E-2"/>
    <n v="0.127843484027855"/>
    <n v="1.32640654360562E-2"/>
    <n v="2.9475700969013698E-3"/>
    <n v="1.1222873143951999E-2"/>
    <n v="1.39935890350392E-2"/>
    <n v="5.15824766957739E-5"/>
    <n v="2.43174532994363E-4"/>
    <n v="2.4988025496481301E-2"/>
    <n v="5.0403448657013401"/>
    <n v="5.3268732394366198"/>
    <n v="4.5818181818181802"/>
    <n v="135705"/>
    <n v="31508"/>
    <n v="40.5"/>
    <n v="35.5"/>
    <n v="32.5"/>
    <n v="27"/>
    <n v="115324"/>
    <n v="6.9238683127572004E-2"/>
    <n v="0"/>
    <x v="262"/>
    <d v="1899-12-30T15:00:00"/>
    <x v="38"/>
  </r>
  <r>
    <x v="1"/>
    <s v="06 Jun"/>
    <x v="262"/>
    <s v="15:30"/>
    <n v="167.102"/>
    <n v="1.32254551112494"/>
    <n v="1.34149811338494"/>
    <n v="221"/>
    <n v="224.16701774284999"/>
    <n v="239.5"/>
    <n v="192"/>
    <n v="1.43325633445441"/>
    <n v="1.1489988150949699"/>
    <n v="1.0771863891515401"/>
    <n v="180"/>
    <n v="1.0592332826656801"/>
    <n v="177"/>
    <n v="0.98333333333333295"/>
    <n v="0.80090497737556599"/>
    <n v="0.81447963800904999"/>
    <m/>
    <n v="0.8"/>
    <n v="0.77777777777777801"/>
    <m/>
    <n v="140"/>
    <n v="1.6666666666666701E-2"/>
    <n v="3"/>
    <n v="418.40677966101703"/>
    <n v="486.46409052076001"/>
    <n v="550"/>
    <n v="353.59322033898297"/>
    <n v="61.350282485875702"/>
    <n v="0"/>
    <n v="73445"/>
    <n v="62586"/>
    <n v="10859"/>
    <n v="0"/>
    <n v="0.78958984145938405"/>
    <n v="0.61791209157961502"/>
    <n v="0.78257350732570197"/>
    <n v="0.78257350732570197"/>
    <n v="0.52219403931515496"/>
    <n v="9.0603410873410506E-2"/>
    <n v="0"/>
    <n v="0.164661415746087"/>
    <n v="7.2463768115942004E-2"/>
    <n v="0.200297033007376"/>
    <n v="2.5439708974401801E-2"/>
    <n v="9.3023061776190602E-2"/>
    <n v="0.25624937422821498"/>
    <n v="2.3962887561325599E-2"/>
    <n v="1.51853953208958E-3"/>
    <n v="2.2110603077128499E-3"/>
    <n v="1.5018522844842E-2"/>
    <n v="1.6687247605380001E-5"/>
    <n v="8.7274304976137206E-3"/>
    <n v="3.0379134265594201E-2"/>
    <n v="5.3165570870740604"/>
    <n v="4.5162702702702697"/>
    <n v="4.5818181818181802"/>
    <n v="119852"/>
    <n v="19735"/>
    <n v="43.5"/>
    <n v="37"/>
    <n v="34.5"/>
    <n v="27"/>
    <n v="95846"/>
    <n v="0.234661558109834"/>
    <n v="0"/>
    <x v="262"/>
    <d v="1899-12-30T15:30:00"/>
    <x v="38"/>
  </r>
  <r>
    <x v="1"/>
    <s v="06 Jun"/>
    <x v="262"/>
    <s v="16:00"/>
    <n v="156.08000000000001"/>
    <n v="1.34866735007688"/>
    <n v="1.38866227528133"/>
    <n v="210.5"/>
    <n v="216.74240792590999"/>
    <n v="238.5"/>
    <n v="179"/>
    <n v="1.52806253203485"/>
    <n v="1.14684777037417"/>
    <n v="1.0571501793951801"/>
    <n v="165"/>
    <n v="1.0571501793951801"/>
    <n v="165"/>
    <n v="1"/>
    <n v="0.78384798099762498"/>
    <n v="0.78384798099762498"/>
    <m/>
    <n v="0.8"/>
    <n v="0.95757575757575797"/>
    <m/>
    <n v="158"/>
    <n v="0"/>
    <n v="0"/>
    <n v="478.36969696969697"/>
    <n v="493.44413393131703"/>
    <n v="550"/>
    <n v="392.36969696969697"/>
    <n v="82.612121212121195"/>
    <n v="0"/>
    <n v="78372"/>
    <n v="64741"/>
    <n v="13631"/>
    <n v="0"/>
    <n v="0.76127233972782404"/>
    <n v="0.67964868472036899"/>
    <n v="0.89277995436345603"/>
    <n v="0.89277995436345603"/>
    <n v="0.55746329702501396"/>
    <n v="0.117372023937659"/>
    <n v="0"/>
    <n v="0.21313126964308801"/>
    <n v="0.12121212121212099"/>
    <n v="0.13473113187239"/>
    <n v="2.7691910276833001E-2"/>
    <n v="4.8701941705773501E-2"/>
    <n v="0.26643130839109702"/>
    <n v="1.58264089206527E-2"/>
    <n v="1.06772290868386E-3"/>
    <n v="3.3667714298015201E-3"/>
    <n v="1.6489430404270901E-2"/>
    <n v="8.2662418736814897E-4"/>
    <n v="4.9166917811167997E-3"/>
    <n v="1.5843630257889499E-2"/>
    <n v="5.1147371593404198"/>
    <n v="4.2183783783783797"/>
    <n v="4.5818181818181802"/>
    <n v="116135"/>
    <n v="24752"/>
    <n v="43.5"/>
    <n v="37"/>
    <n v="33"/>
    <n v="25.5"/>
    <n v="100488"/>
    <n v="0.25839719029374197"/>
    <n v="0"/>
    <x v="262"/>
    <d v="1899-12-30T16:00:00"/>
    <x v="38"/>
  </r>
  <r>
    <x v="1"/>
    <s v="06 Jun"/>
    <x v="262"/>
    <s v="16:30"/>
    <n v="144.06"/>
    <n v="1.2876579203109799"/>
    <n v="1.5395730078124601"/>
    <n v="185.5"/>
    <n v="221.79088750546401"/>
    <n v="207"/>
    <n v="184.5"/>
    <n v="1.4369012911287"/>
    <n v="1.2807163681799201"/>
    <n v="1.15923920588644"/>
    <n v="167"/>
    <n v="1.15229765375538"/>
    <n v="166"/>
    <n v="0.99401197604790403"/>
    <n v="0.89487870619946097"/>
    <n v="0.900269541778976"/>
    <m/>
    <n v="0.8"/>
    <n v="0.97005988023952106"/>
    <m/>
    <n v="162"/>
    <n v="5.9880239520958096E-3"/>
    <n v="1"/>
    <n v="509.95783132530102"/>
    <n v="481.17088346522303"/>
    <n v="550"/>
    <n v="407.28915662650599"/>
    <n v="99.4156626506024"/>
    <n v="0"/>
    <n v="84113"/>
    <n v="67610"/>
    <n v="16503"/>
    <n v="0"/>
    <n v="0.74845275144999301"/>
    <n v="0.65154780413466096"/>
    <n v="0.87052629958591798"/>
    <n v="0.87052629958591798"/>
    <n v="0.52037313547711805"/>
    <n v="0.12701845665994499"/>
    <n v="0"/>
    <n v="0.218978495451257"/>
    <n v="0.105263157894737"/>
    <n v="0.149308067669289"/>
    <n v="3.4173298646922097E-2"/>
    <n v="7.2425842402598403E-2"/>
    <n v="0.122985391684497"/>
    <n v="1.3854039991995399E-2"/>
    <n v="8.8511922171082003E-4"/>
    <n v="7.3811246401797896E-3"/>
    <n v="1.4300447947293101E-2"/>
    <n v="1.30843711035513E-4"/>
    <n v="3.0094053538167898E-3"/>
    <n v="3.1479457537367402E-3"/>
    <n v="4.5995412773424897"/>
    <n v="4.5733333333333297"/>
    <n v="4.5818181818181802"/>
    <n v="129926"/>
    <n v="28451"/>
    <n v="39"/>
    <n v="31.5"/>
    <n v="28.5"/>
    <n v="23"/>
    <n v="110527"/>
    <n v="7.4601139601139593E-2"/>
    <n v="0"/>
    <x v="262"/>
    <d v="1899-12-30T16:30:00"/>
    <x v="38"/>
  </r>
  <r>
    <x v="1"/>
    <s v="06 Jun"/>
    <x v="262"/>
    <s v="17:00"/>
    <n v="105.04600000000001"/>
    <n v="1.34226910115568"/>
    <n v="2.44421058474193"/>
    <n v="141"/>
    <n v="256.75454508480101"/>
    <n v="156.5"/>
    <n v="215"/>
    <n v="1.4898235058926601"/>
    <n v="2.0467223882870398"/>
    <n v="1.60881899358376"/>
    <n v="169"/>
    <n v="1.5992993545684699"/>
    <n v="168"/>
    <n v="0.99408284023668603"/>
    <n v="1.19148936170213"/>
    <n v="1.19858156028369"/>
    <m/>
    <n v="0.8"/>
    <n v="0.98224852071005897"/>
    <m/>
    <n v="166"/>
    <n v="5.9171597633136102E-3"/>
    <n v="1"/>
    <n v="439.05357142857099"/>
    <n v="451.79441758086898"/>
    <n v="550"/>
    <n v="358.72023809523802"/>
    <n v="77.011904761904802"/>
    <n v="0"/>
    <n v="73203"/>
    <n v="60265"/>
    <n v="12938"/>
    <n v="0"/>
    <n v="0.65432142572009"/>
    <n v="0.58499619313495299"/>
    <n v="0.89405018717086504"/>
    <n v="0.89405018717086504"/>
    <n v="0.47795983757375798"/>
    <n v="0.102610874944483"/>
    <n v="0"/>
    <n v="0.30905399403591099"/>
    <n v="9.5238095238095205E-2"/>
    <n v="0.133597170230315"/>
    <n v="1.3094029566651901E-2"/>
    <n v="7.69462597550917E-2"/>
    <n v="0.101437091555104"/>
    <n v="1.42757439248779E-2"/>
    <n v="0"/>
    <n v="9.3268193642535406E-3"/>
    <n v="1.4592982678764001E-2"/>
    <n v="7.9309688471543695E-4"/>
    <n v="4.5682380559609204E-3"/>
    <n v="0"/>
    <n v="4.7966499587589597"/>
    <n v="4.5672173913043501"/>
    <n v="4.5818181818181802"/>
    <n v="126088"/>
    <n v="38968"/>
    <n v="33"/>
    <n v="23"/>
    <n v="21"/>
    <n v="16.5"/>
    <n v="109243"/>
    <n v="-6.1346801346801302E-2"/>
    <n v="0"/>
    <x v="262"/>
    <d v="1899-12-30T17:00:00"/>
    <x v="38"/>
  </r>
  <r>
    <x v="1"/>
    <s v="06 Jun"/>
    <x v="262"/>
    <s v="17:30"/>
    <n v="78.031999999999996"/>
    <n v="1.9415111749025999"/>
    <n v="2.6309693959229401"/>
    <n v="151.5"/>
    <n v="205.29980390265899"/>
    <n v="169.5"/>
    <n v="178"/>
    <n v="2.17218576994054"/>
    <n v="2.2811154398195601"/>
    <n v="1.7172442075046099"/>
    <n v="134"/>
    <n v="1.70442895222473"/>
    <n v="133"/>
    <n v="0.99253731343283602"/>
    <n v="0.87788778877887796"/>
    <n v="0.88448844884488498"/>
    <m/>
    <n v="0.8"/>
    <n v="0.98507462686567204"/>
    <m/>
    <n v="132"/>
    <n v="7.4626865671641798E-3"/>
    <n v="1"/>
    <n v="467.774436090226"/>
    <n v="497.84068361697803"/>
    <n v="550"/>
    <n v="376.89473684210498"/>
    <n v="87.406015037594003"/>
    <n v="0"/>
    <n v="61752"/>
    <n v="50127"/>
    <n v="11625"/>
    <n v="0"/>
    <n v="0.64783305912489297"/>
    <n v="0.52375740840517204"/>
    <n v="0.808475889008621"/>
    <n v="0.808475889008621"/>
    <n v="0.422001279633621"/>
    <n v="9.7866716056034503E-2"/>
    <n v="0"/>
    <n v="0.28471848060344801"/>
    <n v="0.102040816326531"/>
    <n v="0.181792160560345"/>
    <n v="1.0700094288793101E-2"/>
    <n v="0.129613415948276"/>
    <n v="7.7729323814655193E-2"/>
    <n v="1.5153556034482801E-2"/>
    <n v="0"/>
    <n v="7.0379849137930999E-3"/>
    <n v="1.5902815193965501E-2"/>
    <n v="5.8930495689655202E-5"/>
    <n v="3.3253636853448299E-3"/>
    <n v="0"/>
    <n v="4.0308459051724101"/>
    <n v="2.8900740740740698"/>
    <n v="4.5818181818181802"/>
    <n v="118784"/>
    <n v="33820"/>
    <n v="32"/>
    <n v="27"/>
    <n v="24.5"/>
    <n v="14"/>
    <n v="97190"/>
    <n v="-3.11111111111111E-2"/>
    <n v="0"/>
    <x v="262"/>
    <d v="1899-12-30T17:30:00"/>
    <x v="38"/>
  </r>
  <r>
    <x v="1"/>
    <s v="06 Jun"/>
    <x v="262"/>
    <s v="18:00"/>
    <n v="63.02"/>
    <n v="2.3801967629324001"/>
    <n v="2.6603687838780599"/>
    <n v="150"/>
    <n v="167.656440759996"/>
    <n v="165.5"/>
    <n v="118.5"/>
    <n v="2.62615042843542"/>
    <n v="1.8803554427166"/>
    <n v="1.7454776261504299"/>
    <n v="110"/>
    <n v="1.72960964773088"/>
    <n v="109"/>
    <n v="0.99090909090909096"/>
    <n v="0.72666666666666702"/>
    <n v="0.73333333333333295"/>
    <m/>
    <n v="0.8"/>
    <n v="0.94545454545454499"/>
    <m/>
    <n v="104"/>
    <n v="9.0909090909090905E-3"/>
    <n v="1"/>
    <n v="587.64220183486202"/>
    <n v="450.03613335449103"/>
    <n v="550"/>
    <n v="488.963302752294"/>
    <n v="94.9724770642202"/>
    <n v="0"/>
    <n v="63649"/>
    <n v="53297"/>
    <n v="10352"/>
    <n v="0"/>
    <n v="0.65013905523639404"/>
    <n v="0.61104115391219704"/>
    <n v="0.93986224791559303"/>
    <n v="0.93986224791559303"/>
    <n v="0.508433022341785"/>
    <n v="9.8754125884799607E-2"/>
    <n v="0"/>
    <n v="0.32882109400339599"/>
    <n v="9.0909090909090898E-2"/>
    <n v="0.18625150248983999"/>
    <n v="9.7590292484688902E-3"/>
    <n v="0.13073092553374199"/>
    <n v="6.7406941026081302E-2"/>
    <n v="1.71713124606491E-2"/>
    <n v="0"/>
    <n v="1.4881804132562499E-3"/>
    <n v="1.71713124606491E-2"/>
    <n v="0"/>
    <n v="9.9307423730753807E-3"/>
    <n v="0"/>
    <n v="3.7433461164214998"/>
    <n v="2.6258333333333299"/>
    <n v="4.5818181818181802"/>
    <n v="104826"/>
    <n v="34469"/>
    <n v="28"/>
    <n v="24"/>
    <n v="22"/>
    <n v="10.5"/>
    <n v="85302"/>
    <n v="-3.99404761904762E-2"/>
    <n v="0"/>
    <x v="262"/>
    <d v="1899-12-30T18:00:00"/>
    <x v="38"/>
  </r>
  <r>
    <x v="1"/>
    <s v="06 Jun"/>
    <x v="262"/>
    <s v="18:30"/>
    <n v="43.006"/>
    <n v="2.5810352043900902"/>
    <n v="4.18582337977747"/>
    <n v="111"/>
    <n v="180.01552027071"/>
    <n v="148.5"/>
    <n v="142.5"/>
    <n v="3.4530065572245698"/>
    <n v="3.3134911407710601"/>
    <n v="1.4649118727619399"/>
    <n v="63"/>
    <n v="1.4649118727619399"/>
    <n v="63"/>
    <n v="1"/>
    <n v="0.56756756756756799"/>
    <n v="0.56756756756756799"/>
    <m/>
    <n v="0.8"/>
    <n v="1"/>
    <m/>
    <n v="63"/>
    <n v="0"/>
    <n v="0"/>
    <n v="487.84126984126999"/>
    <n v="501.01079045249497"/>
    <n v="550"/>
    <n v="423.76190476190499"/>
    <n v="60.682539682539698"/>
    <n v="0"/>
    <n v="30520"/>
    <n v="26697"/>
    <n v="3823"/>
    <n v="0"/>
    <n v="0.34996982429770301"/>
    <n v="0.30528846153846201"/>
    <n v="0.87232795613477399"/>
    <n v="0.87232795613477399"/>
    <n v="0.26518793706293697"/>
    <n v="3.7974809281627497E-2"/>
    <n v="0"/>
    <n v="0.56703949459631298"/>
    <n v="0.26470588235294101"/>
    <n v="0.16572631913541"/>
    <n v="2.2846471710108099E-4"/>
    <n v="0.112732438016529"/>
    <n v="4.6388270820089004E-3"/>
    <n v="1.7879847425301999E-2"/>
    <n v="0"/>
    <n v="1.2217895740623E-2"/>
    <n v="1.7879847425301999E-2"/>
    <n v="2.97997457088366E-5"/>
    <n v="4.75802606484425E-3"/>
    <n v="0"/>
    <n v="2.2528607755880499"/>
    <n v="2.0002790697674402"/>
    <n v="4.5818181818181802"/>
    <n v="100672"/>
    <n v="57085"/>
    <n v="26"/>
    <n v="21.5"/>
    <n v="17"/>
    <n v="8.5"/>
    <n v="83988"/>
    <n v="-7.5555555555555598E-2"/>
    <n v="0"/>
    <x v="262"/>
    <d v="1899-12-30T18:30:00"/>
    <x v="38"/>
  </r>
  <r>
    <x v="1"/>
    <s v="06 Jun"/>
    <x v="262"/>
    <s v="19:00"/>
    <n v="30"/>
    <n v="1.4833333333333301"/>
    <n v="5.3309733142259601"/>
    <n v="44.5"/>
    <n v="159.92919942677901"/>
    <n v="65.5"/>
    <n v="127"/>
    <n v="2.18333333333333"/>
    <n v="4.2333333333333298"/>
    <n v="2.0333333333333301"/>
    <n v="61"/>
    <n v="2.0333333333333301"/>
    <n v="61"/>
    <n v="1"/>
    <n v="1.3707865168539299"/>
    <n v="1.3707865168539299"/>
    <m/>
    <n v="0.8"/>
    <n v="1"/>
    <m/>
    <n v="61"/>
    <n v="0"/>
    <n v="0"/>
    <n v="423.26229508196701"/>
    <n v="475.7475"/>
    <n v="550"/>
    <n v="365.22950819672099"/>
    <n v="54.311475409836099"/>
    <n v="0"/>
    <n v="25592"/>
    <n v="22279"/>
    <n v="3313"/>
    <n v="0"/>
    <n v="0.38141877917626898"/>
    <n v="0.296906623735051"/>
    <n v="0.77842686292548302"/>
    <n v="0.77842686292548302"/>
    <n v="0.25619825206991698"/>
    <n v="3.8097976080956802E-2"/>
    <n v="0"/>
    <n v="0.48152023919043202"/>
    <n v="0.4"/>
    <n v="0.14357175712971501"/>
    <n v="1.6099356025759E-3"/>
    <n v="9.5308187672493105E-2"/>
    <n v="0"/>
    <n v="2.0699172033118701E-2"/>
    <n v="0"/>
    <n v="1.26494940202392E-3"/>
    <n v="2.0699172033118701E-2"/>
    <n v="0"/>
    <n v="3.99034038638454E-3"/>
    <n v="0"/>
    <n v="2.5252989880404799"/>
    <n v="2.8571428571428599"/>
    <n v="4.5818181818181802"/>
    <n v="86960"/>
    <n v="41873"/>
    <n v="19"/>
    <n v="10.5"/>
    <n v="7.5"/>
    <n v="5.5"/>
    <n v="74475"/>
    <n v="-0.271345029239766"/>
    <n v="0"/>
    <x v="262"/>
    <d v="1899-12-30T19:00:00"/>
    <x v="38"/>
  </r>
  <r>
    <x v="1"/>
    <s v="06 Jun"/>
    <x v="262"/>
    <s v="19:30"/>
    <n v="21"/>
    <n v="1.52380952380952"/>
    <n v="4.9368885288690896"/>
    <n v="32"/>
    <n v="103.674659106251"/>
    <n v="51.5"/>
    <n v="57.5"/>
    <n v="2.4523809523809499"/>
    <n v="2.7380952380952399"/>
    <n v="2.38095238095238"/>
    <n v="50"/>
    <n v="2.3333333333333299"/>
    <n v="49"/>
    <n v="0.98"/>
    <n v="1.53125"/>
    <n v="1.5625"/>
    <m/>
    <n v="0.8"/>
    <n v="0.96"/>
    <m/>
    <n v="48"/>
    <n v="0.02"/>
    <n v="1"/>
    <n v="755.81632653061195"/>
    <n v="414.2706"/>
    <n v="550"/>
    <n v="551.71428571428601"/>
    <n v="200.591836734694"/>
    <n v="0"/>
    <n v="36863"/>
    <n v="27034"/>
    <n v="9829"/>
    <n v="0"/>
    <n v="0.47263237152082099"/>
    <n v="0.48296862366657101"/>
    <n v="1.02186953913565"/>
    <n v="1.02186953913565"/>
    <n v="0.35254688192796202"/>
    <n v="0.12817871208366999"/>
    <n v="0"/>
    <n v="0.53890091546908003"/>
    <n v="0.5"/>
    <n v="0.106230927727498"/>
    <n v="9.6502438642706199E-4"/>
    <n v="5.75493596932787E-2"/>
    <n v="1.36277092407605E-2"/>
    <n v="9.8458569155734105E-3"/>
    <n v="3.9122610260556602E-5"/>
    <n v="7.1855194178555596E-3"/>
    <n v="2.3473566156333999E-2"/>
    <n v="0"/>
    <n v="7.1724785477687101E-3"/>
    <n v="0"/>
    <n v="2.3004094833207298"/>
    <n v="2.8"/>
    <n v="4.5818181818181802"/>
    <n v="76682"/>
    <n v="41324"/>
    <n v="14.5"/>
    <n v="7.5"/>
    <n v="5"/>
    <n v="4"/>
    <n v="68536"/>
    <n v="-0.46900383141762497"/>
    <n v="0"/>
    <x v="262"/>
    <d v="1899-12-30T19:30:00"/>
    <x v="38"/>
  </r>
  <r>
    <x v="1"/>
    <s v="06 Jun"/>
    <x v="262"/>
    <s v="20:00"/>
    <n v="15"/>
    <n v="1.8333333333333299"/>
    <n v="3.57320806502692"/>
    <n v="27.5"/>
    <n v="53.598120975403802"/>
    <n v="32.5"/>
    <n v="40.5"/>
    <n v="2.1666666666666701"/>
    <n v="2.7"/>
    <n v="2.06666666666667"/>
    <n v="31"/>
    <n v="2"/>
    <n v="30"/>
    <n v="0.967741935483871"/>
    <n v="1.0909090909090899"/>
    <n v="1.1272727272727301"/>
    <m/>
    <n v="0.8"/>
    <n v="0.967741935483871"/>
    <m/>
    <n v="30"/>
    <n v="3.2258064516128997E-2"/>
    <n v="1"/>
    <n v="631.53333333333296"/>
    <n v="317.66329999999999"/>
    <n v="550"/>
    <n v="461.86666666666702"/>
    <n v="165.36666666666699"/>
    <n v="0"/>
    <n v="18817"/>
    <n v="13856"/>
    <n v="4961"/>
    <n v="0"/>
    <n v="0.55972111436083805"/>
    <n v="0.35476079018818502"/>
    <n v="0.63381705832787205"/>
    <n v="0.63381705832787205"/>
    <n v="0.25945136223200099"/>
    <n v="9.2893923789907296E-2"/>
    <n v="0"/>
    <n v="0.27905626813968698"/>
    <n v="0.14285714285714299"/>
    <n v="0.38432731017694999"/>
    <n v="6.7596666978747303E-3"/>
    <n v="0.13582997846643599"/>
    <n v="1.4886246606123E-2"/>
    <n v="0"/>
    <n v="0.16964703679430801"/>
    <n v="5.1680554255219497E-3"/>
    <n v="3.3554910588896203E-2"/>
    <n v="0"/>
    <n v="3.3367662203913503E-2"/>
    <n v="0"/>
    <n v="2.02228255781294"/>
    <n v="3.75"/>
    <n v="4.5818181818181802"/>
    <n v="53405"/>
    <n v="14903"/>
    <n v="5"/>
    <n v="4"/>
    <n v="3.5"/>
    <n v="2.5"/>
    <n v="32880"/>
    <n v="-1.9669444444444399"/>
    <n v="0"/>
    <x v="262"/>
    <d v="1899-12-30T20:00:00"/>
    <x v="38"/>
  </r>
  <r>
    <x v="1"/>
    <s v="06 Jun"/>
    <x v="262"/>
    <s v="20:30"/>
    <n v="12"/>
    <n v="2.5"/>
    <n v="4.3614714172344904"/>
    <n v="30"/>
    <n v="52.337657006813899"/>
    <n v="30"/>
    <n v="33.5"/>
    <n v="2.5"/>
    <n v="2.7916666666666701"/>
    <n v="2.0833333333333299"/>
    <n v="25"/>
    <n v="2.0833333333333299"/>
    <n v="25"/>
    <n v="1"/>
    <n v="0.83333333333333304"/>
    <n v="0.83333333333333304"/>
    <m/>
    <n v="0.8"/>
    <n v="1"/>
    <m/>
    <n v="25"/>
    <n v="0"/>
    <n v="0"/>
    <n v="487.24"/>
    <n v="294.92270000000002"/>
    <n v="550"/>
    <n v="359.6"/>
    <n v="124.2"/>
    <n v="0"/>
    <n v="12095"/>
    <n v="8990"/>
    <n v="3105"/>
    <n v="0"/>
    <n v="0.47766754244931597"/>
    <n v="0.32446326780672302"/>
    <n v="0.67926588887113104"/>
    <n v="0.67926588887113104"/>
    <n v="0.23946513238506201"/>
    <n v="8.2707367748122096E-2"/>
    <n v="0"/>
    <n v="0.35480262106440802"/>
    <n v="0"/>
    <n v="0.41148580256779099"/>
    <n v="1.26524958712908E-2"/>
    <n v="6.3209205689627596E-2"/>
    <n v="4.7786479143359401E-2"/>
    <n v="0"/>
    <n v="0.28767780086303302"/>
    <n v="0"/>
    <n v="0"/>
    <n v="0"/>
    <n v="4.7946300143838903E-2"/>
    <n v="0"/>
    <n v="2.39731500719195"/>
    <n v="3.4285714285714302"/>
    <n v="4.5818181818181802"/>
    <n v="37542"/>
    <n v="13320"/>
    <n v="4.5"/>
    <n v="3.5"/>
    <n v="3.5"/>
    <n v="2"/>
    <n v="22094"/>
    <n v="-1.31740740740741"/>
    <n v="0"/>
    <x v="262"/>
    <d v="1899-12-30T20:30:00"/>
    <x v="38"/>
  </r>
  <r>
    <x v="1"/>
    <s v="06 Jun"/>
    <x v="262"/>
    <s v="21:00"/>
    <n v="0"/>
    <m/>
    <m/>
    <n v="0"/>
    <n v="22.2883577486507"/>
    <n v="0"/>
    <n v="0"/>
    <m/>
    <m/>
    <m/>
    <n v="9"/>
    <m/>
    <n v="9"/>
    <n v="1"/>
    <m/>
    <m/>
    <m/>
    <n v="0.8"/>
    <n v="1"/>
    <m/>
    <n v="9"/>
    <n v="0"/>
    <n v="0"/>
    <n v="576.444444444444"/>
    <m/>
    <n v="550"/>
    <n v="446.222222222222"/>
    <n v="126.222222222222"/>
    <n v="0"/>
    <n v="5152"/>
    <n v="4016"/>
    <n v="1136"/>
    <n v="0"/>
    <n v="0.40379825653798301"/>
    <n v="0.33107849393746003"/>
    <n v="0.819910657306956"/>
    <n v="0.819910657306956"/>
    <n v="0.25628589661774098"/>
    <n v="7.2495213784301196E-2"/>
    <n v="0"/>
    <n v="0.48883216336949598"/>
    <m/>
    <n v="0.19253350350989201"/>
    <n v="0"/>
    <n v="8.2003828972559006E-2"/>
    <n v="8.2386726228462007E-2"/>
    <n v="0"/>
    <n v="5.82641991065731E-2"/>
    <n v="0"/>
    <n v="0"/>
    <n v="0"/>
    <n v="5.2265475430759399E-2"/>
    <n v="0"/>
    <n v="2.0676451818762001"/>
    <m/>
    <n v="4.5818181818181802"/>
    <n v="15670"/>
    <n v="7660"/>
    <n v="0"/>
    <n v="0"/>
    <n v="0"/>
    <n v="0"/>
    <n v="12653"/>
    <m/>
    <m/>
    <x v="262"/>
    <d v="1899-12-30T21:00:00"/>
    <x v="38"/>
  </r>
  <r>
    <x v="1"/>
    <s v="06 Jun"/>
    <x v="262"/>
    <s v="21:30"/>
    <n v="0"/>
    <m/>
    <m/>
    <n v="0"/>
    <n v="29.932975871313701"/>
    <n v="0"/>
    <n v="0"/>
    <m/>
    <m/>
    <m/>
    <n v="7"/>
    <m/>
    <n v="7"/>
    <n v="1"/>
    <m/>
    <m/>
    <m/>
    <n v="0.8"/>
    <n v="1"/>
    <m/>
    <n v="7"/>
    <n v="0"/>
    <n v="0"/>
    <n v="426.28571428571399"/>
    <m/>
    <n v="550"/>
    <n v="300"/>
    <n v="122.28571428571399"/>
    <n v="0"/>
    <n v="2956"/>
    <n v="2100"/>
    <n v="856"/>
    <n v="0"/>
    <n v="0.23385579937304099"/>
    <n v="0.230193628018206"/>
    <n v="0.98434004474272896"/>
    <n v="0.98434004474272896"/>
    <n v="0.16199953714418"/>
    <n v="6.6034097045437001E-2"/>
    <n v="0"/>
    <n v="0.75414641672452398"/>
    <m/>
    <n v="1.7742806449124399E-3"/>
    <n v="4.6285582041194202E-4"/>
    <n v="6.9428373061791195E-4"/>
    <n v="0"/>
    <n v="0"/>
    <n v="6.1714109388258896E-4"/>
    <n v="0"/>
    <n v="0"/>
    <n v="0"/>
    <n v="0"/>
    <n v="0"/>
    <n v="1.9439944457301599"/>
    <m/>
    <n v="4.5818181818181802"/>
    <n v="12963"/>
    <n v="9776"/>
    <n v="0"/>
    <n v="0"/>
    <n v="0"/>
    <n v="0"/>
    <n v="12940"/>
    <m/>
    <m/>
    <x v="262"/>
    <d v="1899-12-30T21:30:00"/>
    <x v="38"/>
  </r>
  <r>
    <x v="1"/>
    <s v="06 Jun"/>
    <x v="262"/>
    <s v="22:00"/>
    <n v="0"/>
    <m/>
    <m/>
    <n v="0"/>
    <n v="1.04785478547855"/>
    <n v="0"/>
    <n v="0"/>
    <m/>
    <m/>
    <m/>
    <n v="1"/>
    <m/>
    <n v="1"/>
    <n v="1"/>
    <m/>
    <m/>
    <m/>
    <n v="0.8"/>
    <n v="1"/>
    <m/>
    <n v="1"/>
    <n v="0"/>
    <n v="0"/>
    <n v="606"/>
    <m/>
    <n v="550"/>
    <n v="601"/>
    <n v="0"/>
    <n v="0"/>
    <n v="601"/>
    <n v="601"/>
    <n v="0"/>
    <n v="0"/>
    <n v="0.954330708661417"/>
    <n v="2.6120689655172402"/>
    <n v="2.7370689655172402"/>
    <n v="2.7370689655172402"/>
    <n v="2.5905172413793101"/>
    <n v="0"/>
    <n v="0"/>
    <n v="0.125"/>
    <m/>
    <n v="1.72413793103448E-2"/>
    <n v="0"/>
    <n v="0"/>
    <n v="0"/>
    <n v="0"/>
    <n v="0"/>
    <n v="1.72413793103448E-2"/>
    <n v="0"/>
    <n v="0"/>
    <n v="0"/>
    <n v="0"/>
    <n v="15.517241379310301"/>
    <m/>
    <n v="4.5818181818181802"/>
    <n v="232"/>
    <n v="29"/>
    <n v="0"/>
    <n v="0"/>
    <n v="0"/>
    <n v="0"/>
    <n v="228"/>
    <m/>
    <m/>
    <x v="262"/>
    <d v="1899-12-30T22:00:00"/>
    <x v="38"/>
  </r>
  <r>
    <x v="1"/>
    <s v="06 Jun"/>
    <x v="263"/>
    <s v="06:00"/>
    <n v="4.0119999999999996"/>
    <n v="3.1156530408773699"/>
    <m/>
    <n v="12.5"/>
    <s v="NaN"/>
    <n v="12.5"/>
    <n v="0"/>
    <n v="3.1156530408773699"/>
    <n v="0"/>
    <n v="0"/>
    <n v="0"/>
    <n v="0"/>
    <n v="0"/>
    <m/>
    <n v="0"/>
    <n v="0"/>
    <m/>
    <m/>
    <m/>
    <m/>
    <n v="0"/>
    <m/>
    <n v="0"/>
    <m/>
    <n v="232.281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6746666666666701"/>
    <m/>
    <n v="0"/>
    <n v="0"/>
    <n v="1.5"/>
    <n v="1.5"/>
    <n v="1.5"/>
    <n v="1"/>
    <n v="0"/>
    <n v="1"/>
    <n v="0"/>
    <x v="263"/>
    <d v="1899-12-30T06:00:00"/>
    <x v="38"/>
  </r>
  <r>
    <x v="1"/>
    <s v="06 Jun"/>
    <x v="263"/>
    <s v="06:30"/>
    <n v="8.0239999999999991"/>
    <n v="2.49252243270189"/>
    <m/>
    <n v="20"/>
    <s v="NaN"/>
    <n v="20"/>
    <n v="0"/>
    <n v="2.49252243270189"/>
    <n v="0"/>
    <n v="0"/>
    <n v="0"/>
    <n v="0"/>
    <n v="0"/>
    <m/>
    <n v="0"/>
    <n v="0"/>
    <m/>
    <m/>
    <m/>
    <m/>
    <n v="0"/>
    <m/>
    <n v="0"/>
    <m/>
    <n v="357.2466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6746666666666701"/>
    <m/>
    <n v="0"/>
    <n v="0"/>
    <n v="3.5"/>
    <n v="3"/>
    <n v="3"/>
    <n v="2"/>
    <n v="0"/>
    <n v="1"/>
    <n v="0"/>
    <x v="263"/>
    <d v="1899-12-30T06:30:00"/>
    <x v="38"/>
  </r>
  <r>
    <x v="1"/>
    <s v="06 Jun"/>
    <x v="263"/>
    <s v="07:00"/>
    <n v="21.062999999999999"/>
    <n v="1.68541993068414"/>
    <n v="0.529304854914183"/>
    <n v="35.5"/>
    <n v="11.1487481590574"/>
    <n v="35.5"/>
    <n v="4"/>
    <n v="1.68541993068414"/>
    <n v="0.18990647106300099"/>
    <n v="0.18990647106300099"/>
    <n v="4"/>
    <n v="0.18990647106300099"/>
    <n v="4"/>
    <n v="1"/>
    <n v="0.11267605633802801"/>
    <n v="0.11267605633802801"/>
    <m/>
    <n v="0.8"/>
    <n v="0.75"/>
    <m/>
    <n v="3"/>
    <n v="0"/>
    <n v="0"/>
    <n v="339.5"/>
    <n v="375.75889999999998"/>
    <n v="550"/>
    <n v="244.5"/>
    <n v="90.25"/>
    <n v="0"/>
    <n v="1339"/>
    <n v="978"/>
    <n v="361"/>
    <n v="0"/>
    <n v="0.358784676354029"/>
    <n v="0.304143337066069"/>
    <n v="0.847704367301232"/>
    <n v="0.847704367301232"/>
    <n v="0.219036954087346"/>
    <n v="8.0851063829787198E-2"/>
    <n v="0"/>
    <n v="0.543561030235162"/>
    <n v="0"/>
    <n v="0.152295632698768"/>
    <n v="1.97088465845465E-2"/>
    <n v="3.3594624860022399E-3"/>
    <n v="0"/>
    <n v="0"/>
    <n v="0"/>
    <n v="0.12922732362821901"/>
    <n v="0"/>
    <n v="0"/>
    <n v="0"/>
    <n v="0"/>
    <n v="3.2250839865621499"/>
    <n v="4.2126000000000001"/>
    <n v="4.5818181818181802"/>
    <n v="4465"/>
    <n v="2427"/>
    <n v="5.5"/>
    <n v="5"/>
    <n v="5"/>
    <n v="3.5"/>
    <n v="3785"/>
    <n v="0.77449494949494901"/>
    <n v="0"/>
    <x v="263"/>
    <d v="1899-12-30T07:00:00"/>
    <x v="38"/>
  </r>
  <r>
    <x v="1"/>
    <s v="06 Jun"/>
    <x v="263"/>
    <s v="07:30"/>
    <n v="35.084000000000003"/>
    <n v="1.5819176832744299"/>
    <n v="3.56228497460806"/>
    <n v="55.5"/>
    <n v="124.979206049149"/>
    <n v="59.5"/>
    <n v="101.5"/>
    <n v="1.69592976855547"/>
    <n v="2.8930566640063802"/>
    <n v="0.19952114924181999"/>
    <n v="7"/>
    <n v="0.17101812792155999"/>
    <n v="6"/>
    <n v="0.85714285714285698"/>
    <n v="0.108108108108108"/>
    <n v="0.126126126126126"/>
    <m/>
    <n v="0.8"/>
    <n v="0.85714285714285698"/>
    <m/>
    <n v="6"/>
    <n v="0.14285714285714299"/>
    <n v="1"/>
    <n v="88.1666666666667"/>
    <n v="423.76598707103"/>
    <n v="550"/>
    <n v="82.3333333333333"/>
    <n v="1.3333333333333299"/>
    <n v="0"/>
    <n v="502"/>
    <n v="494"/>
    <n v="8"/>
    <n v="0"/>
    <n v="4.8007986205644802E-2"/>
    <n v="4.4743296963545599E-2"/>
    <n v="0.93199695508754099"/>
    <n v="0.93199695508754099"/>
    <n v="4.1782965406411202E-2"/>
    <n v="6.7664721305929097E-4"/>
    <n v="0"/>
    <n v="0.88725365812399604"/>
    <n v="5.5555555555555601E-2"/>
    <n v="1.0065127294257001E-2"/>
    <n v="4.0598832783557501E-3"/>
    <n v="6.0052440159012099E-3"/>
    <n v="0"/>
    <n v="0"/>
    <n v="0"/>
    <n v="0"/>
    <n v="0"/>
    <n v="0"/>
    <n v="0"/>
    <n v="0"/>
    <n v="1.82694747526009"/>
    <n v="3.6930526315789498"/>
    <n v="4.5818181818181802"/>
    <n v="11823"/>
    <n v="10490"/>
    <n v="10"/>
    <n v="9.5"/>
    <n v="9"/>
    <n v="6.5"/>
    <n v="11704"/>
    <n v="0.67158333333333298"/>
    <n v="0"/>
    <x v="263"/>
    <d v="1899-12-30T07:30:00"/>
    <x v="38"/>
  </r>
  <r>
    <x v="1"/>
    <s v="06 Jun"/>
    <x v="263"/>
    <s v="08:00"/>
    <n v="58.143999999999998"/>
    <n v="1.35869565217391"/>
    <n v="0.71336720579403201"/>
    <n v="79"/>
    <n v="41.478022813688199"/>
    <n v="83"/>
    <n v="28"/>
    <n v="1.42749036873968"/>
    <n v="0.48156301596037399"/>
    <n v="0.30957622454595501"/>
    <n v="18"/>
    <n v="0.30957622454595501"/>
    <n v="18"/>
    <n v="1"/>
    <n v="0.227848101265823"/>
    <n v="0.227848101265823"/>
    <m/>
    <n v="0.8"/>
    <n v="1"/>
    <m/>
    <n v="18"/>
    <n v="0"/>
    <n v="0"/>
    <n v="365.277777777778"/>
    <n v="465.95265905338499"/>
    <n v="550"/>
    <n v="336.055555555556"/>
    <n v="25.2222222222222"/>
    <n v="0"/>
    <n v="6503"/>
    <n v="6049"/>
    <n v="454"/>
    <n v="0"/>
    <n v="0.43396475480166302"/>
    <n v="0.39279526853455998"/>
    <n v="0.90513172829918198"/>
    <n v="0.90513172829918198"/>
    <n v="0.36137164705179498"/>
    <n v="2.71222892645917E-2"/>
    <n v="0"/>
    <n v="0.51233645976462105"/>
    <n v="3.8461538461538498E-2"/>
    <n v="8.5668200011948206E-2"/>
    <n v="4.9584801959495798E-3"/>
    <n v="5.8187466395841998E-2"/>
    <n v="0"/>
    <n v="1.3501403907043401E-2"/>
    <n v="0"/>
    <n v="8.4234422605890397E-3"/>
    <n v="0"/>
    <n v="0"/>
    <n v="5.9740725252404605E-4"/>
    <n v="0"/>
    <n v="3.8711989963558202"/>
    <n v="4.3069629629629604"/>
    <n v="4.5818181818181802"/>
    <n v="16739"/>
    <n v="8576"/>
    <n v="15.5"/>
    <n v="13.5"/>
    <n v="13"/>
    <n v="10.5"/>
    <n v="15305"/>
    <n v="0.70001792114695305"/>
    <n v="0"/>
    <x v="263"/>
    <d v="1899-12-30T08:00:00"/>
    <x v="38"/>
  </r>
  <r>
    <x v="1"/>
    <s v="06 Jun"/>
    <x v="263"/>
    <s v="08:30"/>
    <n v="92.218999999999994"/>
    <n v="1.31209403702057"/>
    <n v="1.0549224365499501"/>
    <n v="121"/>
    <n v="97.283892176199899"/>
    <n v="128.5"/>
    <n v="73.5"/>
    <n v="1.3934221798110999"/>
    <n v="0.79701579934720601"/>
    <n v="0.30362506641798298"/>
    <n v="28"/>
    <n v="0.30362506641798298"/>
    <n v="28"/>
    <n v="1"/>
    <n v="0.23140495867768601"/>
    <n v="0.23140495867768601"/>
    <m/>
    <n v="0.8"/>
    <n v="1"/>
    <m/>
    <n v="28"/>
    <n v="0"/>
    <n v="0"/>
    <n v="271.607142857143"/>
    <n v="429.90532627874899"/>
    <n v="550"/>
    <n v="260.25"/>
    <n v="7.4285714285714297"/>
    <n v="0"/>
    <n v="7495"/>
    <n v="7287"/>
    <n v="208"/>
    <n v="0"/>
    <n v="0.28781743178291602"/>
    <n v="0.230727223081824"/>
    <n v="0.80164436758593505"/>
    <n v="0.80164436758593505"/>
    <n v="0.22107945754073"/>
    <n v="6.3104881526652697E-3"/>
    <n v="0"/>
    <n v="0.57091714450411102"/>
    <n v="5.7142857142857099E-2"/>
    <n v="9.4293255665786793E-2"/>
    <n v="5.7037104456782303E-3"/>
    <n v="2.28148417827129E-2"/>
    <n v="0"/>
    <n v="5.4609993628834098E-2"/>
    <n v="0"/>
    <n v="8.6465823245654005E-3"/>
    <n v="0"/>
    <n v="0"/>
    <n v="2.51812748399624E-3"/>
    <n v="0"/>
    <n v="3.0581596432147098"/>
    <n v="4.98481081081081"/>
    <n v="4.5818181818181802"/>
    <n v="32961"/>
    <n v="18818"/>
    <n v="21.5"/>
    <n v="18.5"/>
    <n v="17.5"/>
    <n v="14.5"/>
    <n v="29853"/>
    <n v="0.57414728682170502"/>
    <n v="0"/>
    <x v="263"/>
    <d v="1899-12-30T08:30:00"/>
    <x v="38"/>
  </r>
  <r>
    <x v="1"/>
    <s v="06 Jun"/>
    <x v="263"/>
    <s v="09:00"/>
    <n v="109.261"/>
    <n v="1.6931933626820199"/>
    <n v="0.95616985942094301"/>
    <n v="185"/>
    <n v="104.472075010192"/>
    <n v="204.5"/>
    <n v="81.5"/>
    <n v="1.8716650955052601"/>
    <n v="0.74592031923559199"/>
    <n v="0.64066775885265603"/>
    <n v="70"/>
    <n v="0.64066775885265603"/>
    <n v="70"/>
    <n v="1"/>
    <n v="0.37837837837837801"/>
    <n v="0.37837837837837801"/>
    <m/>
    <n v="0.8"/>
    <n v="0.98571428571428599"/>
    <m/>
    <n v="69"/>
    <n v="0"/>
    <n v="0"/>
    <n v="420.51428571428602"/>
    <n v="454.62308994243102"/>
    <n v="550"/>
    <n v="363.51428571428602"/>
    <n v="53.3857142857143"/>
    <n v="0"/>
    <n v="29183"/>
    <n v="25446"/>
    <n v="3737"/>
    <n v="0"/>
    <n v="0.67003550942365497"/>
    <n v="0.58453473132372202"/>
    <n v="0.87239366138448704"/>
    <n v="0.87239366138448704"/>
    <n v="0.50530203741212898"/>
    <n v="7.4208665951785199E-2"/>
    <n v="0"/>
    <n v="0.28785893006076502"/>
    <n v="9.2592592592592601E-2"/>
    <n v="0.106775487509432"/>
    <n v="2.1843599825251199E-2"/>
    <n v="6.4736486754835398E-2"/>
    <n v="0"/>
    <n v="1.53699511497677E-2"/>
    <n v="0"/>
    <n v="4.7261606894634404E-3"/>
    <n v="0"/>
    <n v="9.9289090114778206E-5"/>
    <n v="0"/>
    <n v="0"/>
    <n v="5.0041701417848197"/>
    <n v="3.7037627118644099"/>
    <n v="4.5818181818181802"/>
    <n v="50358"/>
    <n v="14496"/>
    <n v="33"/>
    <n v="29.5"/>
    <n v="27"/>
    <n v="17.5"/>
    <n v="44981"/>
    <n v="0.57611111111111102"/>
    <n v="0"/>
    <x v="263"/>
    <d v="1899-12-30T09:00:00"/>
    <x v="38"/>
  </r>
  <r>
    <x v="1"/>
    <s v="06 Jun"/>
    <x v="263"/>
    <s v="09:30"/>
    <n v="123.297"/>
    <n v="1.4963867734008101"/>
    <n v="1.1742151255246001"/>
    <n v="184.5"/>
    <n v="144.77720233180699"/>
    <n v="201.5"/>
    <n v="122.5"/>
    <n v="1.6342652294865201"/>
    <n v="0.99353593355880498"/>
    <n v="0.81104974168065702"/>
    <n v="100"/>
    <n v="0.81104974168065702"/>
    <n v="100"/>
    <n v="1"/>
    <n v="0.54200542005420005"/>
    <n v="0.54200542005420005"/>
    <m/>
    <n v="0.8"/>
    <n v="1"/>
    <m/>
    <n v="100"/>
    <n v="0"/>
    <n v="0"/>
    <n v="399.69"/>
    <n v="501.651685277014"/>
    <n v="550"/>
    <n v="323.27"/>
    <n v="73.08"/>
    <n v="0"/>
    <n v="39635"/>
    <n v="32327"/>
    <n v="7308"/>
    <n v="0"/>
    <n v="0.69071648290878895"/>
    <n v="0.55867881803695696"/>
    <n v="0.80883956277431401"/>
    <n v="0.80883956277431401"/>
    <n v="0.45186044561236799"/>
    <n v="0.10214978613961"/>
    <n v="0"/>
    <n v="0.250160744737357"/>
    <n v="8.4745762711864403E-2"/>
    <n v="0.14933884990634899"/>
    <n v="1.84087668781974E-2"/>
    <n v="6.3682871599899396E-2"/>
    <n v="0"/>
    <n v="2.5160045847194699E-2"/>
    <n v="1.4257359313410299E-3"/>
    <n v="3.1827457996701197E-2"/>
    <n v="5.0459869726873696E-3"/>
    <n v="1.1182242598753201E-4"/>
    <n v="3.6761622543401099E-3"/>
    <n v="0"/>
    <n v="5.03200916943893"/>
    <n v="3.8530312499999999"/>
    <n v="4.5818181818181802"/>
    <n v="71542"/>
    <n v="17897"/>
    <n v="36.5"/>
    <n v="32"/>
    <n v="29.5"/>
    <n v="21"/>
    <n v="60858"/>
    <n v="0.45554033485540302"/>
    <n v="0"/>
    <x v="263"/>
    <d v="1899-12-30T09:30:00"/>
    <x v="38"/>
  </r>
  <r>
    <x v="1"/>
    <s v="06 Jun"/>
    <x v="263"/>
    <s v="10:00"/>
    <n v="146.33000000000001"/>
    <n v="1.29843504407845"/>
    <n v="1.43751154124094"/>
    <n v="190"/>
    <n v="210.35106382978699"/>
    <n v="207.5"/>
    <n v="178.5"/>
    <n v="1.4180277455067301"/>
    <n v="1.2198455545684399"/>
    <n v="0.79956263240620495"/>
    <n v="117"/>
    <n v="0.79956263240620495"/>
    <n v="117"/>
    <n v="1"/>
    <n v="0.615789473684211"/>
    <n v="0.615789473684211"/>
    <m/>
    <n v="0.8"/>
    <n v="0.96581196581196604"/>
    <m/>
    <n v="113"/>
    <n v="0"/>
    <n v="0"/>
    <n v="408.13675213675202"/>
    <n v="501.11823073190698"/>
    <n v="550"/>
    <n v="343.29059829059798"/>
    <n v="61.094017094017097"/>
    <n v="0"/>
    <n v="47313"/>
    <n v="40165"/>
    <n v="7148"/>
    <n v="0"/>
    <n v="0.55621301775147902"/>
    <n v="0.47461535403331601"/>
    <n v="0.85329781735776999"/>
    <n v="0.85329781735776999"/>
    <n v="0.399206854053194"/>
    <n v="7.1045203355464603E-2"/>
    <n v="0"/>
    <n v="0.37868246332445399"/>
    <n v="8.1967213114754106E-2"/>
    <n v="0.15146304615751599"/>
    <n v="1.8377529519341601E-2"/>
    <n v="6.5717807021031305E-2"/>
    <n v="0"/>
    <n v="1.7890510078320699E-2"/>
    <n v="7.9513378125869701E-4"/>
    <n v="2.3307358963145501E-2"/>
    <n v="1.7900449250586401E-2"/>
    <n v="4.9695861328668502E-5"/>
    <n v="7.4245616825030798E-3"/>
    <n v="0"/>
    <n v="4.1863793583270397"/>
    <n v="4.4342424242424201"/>
    <n v="4.5818181818181802"/>
    <n v="100612"/>
    <n v="38100"/>
    <n v="38"/>
    <n v="33"/>
    <n v="30.5"/>
    <n v="24"/>
    <n v="85373"/>
    <n v="0.26453216374269001"/>
    <n v="0"/>
    <x v="263"/>
    <d v="1899-12-30T10:00:00"/>
    <x v="38"/>
  </r>
  <r>
    <x v="1"/>
    <s v="06 Jun"/>
    <x v="263"/>
    <s v="10:30"/>
    <n v="175.39"/>
    <n v="1.0747477051143199"/>
    <n v="1.2363404889932099"/>
    <n v="188.5"/>
    <n v="216.84175836451999"/>
    <n v="210.5"/>
    <n v="181.5"/>
    <n v="1.2001824505387999"/>
    <n v="1.0348366497519801"/>
    <n v="0.655681623809795"/>
    <n v="115"/>
    <n v="0.64998004447231905"/>
    <n v="114"/>
    <n v="0.99130434782608701"/>
    <n v="0.60477453580901896"/>
    <n v="0.61007957559681703"/>
    <m/>
    <n v="0.8"/>
    <n v="0.99130434782608701"/>
    <m/>
    <n v="114"/>
    <n v="8.6956521739130401E-3"/>
    <n v="1"/>
    <n v="471.13157894736798"/>
    <n v="472.98707728490803"/>
    <n v="550"/>
    <n v="391.491228070175"/>
    <n v="76.070175438596493"/>
    <n v="0"/>
    <n v="53302"/>
    <n v="44630"/>
    <n v="8672"/>
    <n v="0"/>
    <n v="0.52572899638805404"/>
    <n v="0.46260583457506799"/>
    <n v="0.87993212806091203"/>
    <n v="0.87993212806091203"/>
    <n v="0.38440668039034998"/>
    <n v="7.4693585757228606E-2"/>
    <n v="0"/>
    <n v="0.41732629348584399"/>
    <n v="0.105263157894737"/>
    <n v="0.124038552639512"/>
    <n v="1.48922059241522E-2"/>
    <n v="4.5692974220721598E-2"/>
    <n v="0"/>
    <n v="1.71230221961912E-2"/>
    <n v="4.2290764076106102E-3"/>
    <n v="1.85528117759537E-2"/>
    <n v="1.6554551640382099E-2"/>
    <n v="2.4116932670691901E-4"/>
    <n v="6.75274114779373E-3"/>
    <n v="0"/>
    <n v="3.53485327430427"/>
    <n v="5.5679365079365102"/>
    <n v="4.5818181818181802"/>
    <n v="116101"/>
    <n v="48452"/>
    <n v="39.5"/>
    <n v="31.5"/>
    <n v="28.5"/>
    <n v="27"/>
    <n v="101700"/>
    <n v="0.183537271448664"/>
    <n v="0"/>
    <x v="263"/>
    <d v="1899-12-30T10:30:00"/>
    <x v="38"/>
  </r>
  <r>
    <x v="1"/>
    <s v="06 Jun"/>
    <x v="263"/>
    <s v="11:00"/>
    <n v="169.381"/>
    <n v="1.2398084791092301"/>
    <n v="1.2924481578781299"/>
    <n v="210"/>
    <n v="218.91616142955499"/>
    <n v="228.5"/>
    <n v="208"/>
    <n v="1.34902970226885"/>
    <n v="1.22800077930819"/>
    <n v="0.80292358647073803"/>
    <n v="136"/>
    <n v="0.79701973657021696"/>
    <n v="135"/>
    <n v="0.99264705882352899"/>
    <n v="0.64285714285714302"/>
    <n v="0.64761904761904798"/>
    <m/>
    <n v="0.8"/>
    <n v="0.99264705882352899"/>
    <m/>
    <n v="135"/>
    <n v="7.3529411764705899E-3"/>
    <n v="1"/>
    <n v="441.05925925925902"/>
    <n v="464.36113235782102"/>
    <n v="550"/>
    <n v="357.696296296296"/>
    <n v="79.7777777777778"/>
    <n v="0"/>
    <n v="59059"/>
    <n v="48289"/>
    <n v="10770"/>
    <n v="0"/>
    <n v="0.61667443426026602"/>
    <n v="0.47950103481320999"/>
    <n v="0.77755945142820304"/>
    <n v="0.77755945142820304"/>
    <n v="0.38887233545664701"/>
    <n v="8.6731037148586307E-2"/>
    <n v="0"/>
    <n v="0.29805841661499299"/>
    <n v="8.0645161290322606E-2"/>
    <n v="0.14625091603114901"/>
    <n v="8.6811567359494895E-3"/>
    <n v="6.8410414166874697E-2"/>
    <n v="0"/>
    <n v="3.9290689902316898E-2"/>
    <n v="2.4883835170764301E-3"/>
    <n v="4.9848200552437202E-3"/>
    <n v="1.7330101387535501E-2"/>
    <n v="2.41590632725867E-4"/>
    <n v="4.8237596334264801E-3"/>
    <n v="0"/>
    <n v="3.9137682501590501"/>
    <n v="5.0561492537313404"/>
    <n v="4.5818181818181802"/>
    <n v="124177"/>
    <n v="37012"/>
    <n v="39.5"/>
    <n v="33.5"/>
    <n v="31"/>
    <n v="26"/>
    <n v="106016"/>
    <n v="0.12674402250351599"/>
    <n v="0"/>
    <x v="263"/>
    <d v="1899-12-30T11:00:00"/>
    <x v="38"/>
  </r>
  <r>
    <x v="1"/>
    <s v="06 Jun"/>
    <x v="263"/>
    <s v="11:30"/>
    <n v="161.369"/>
    <n v="1.3385470567457201"/>
    <n v="1.47222245582342"/>
    <n v="216"/>
    <n v="237.57106547377001"/>
    <n v="242"/>
    <n v="199.5"/>
    <n v="1.4996684617243701"/>
    <n v="1.23629693435542"/>
    <n v="1.0658800637049199"/>
    <n v="172"/>
    <n v="1.0658800637049199"/>
    <n v="172"/>
    <n v="1"/>
    <n v="0.79629629629629595"/>
    <n v="0.79629629629629595"/>
    <m/>
    <n v="0.8"/>
    <n v="1"/>
    <m/>
    <n v="172"/>
    <n v="0"/>
    <n v="0"/>
    <n v="457.48837209302297"/>
    <n v="460.21233475016902"/>
    <n v="550"/>
    <n v="375.052325581395"/>
    <n v="78.918604651162795"/>
    <n v="0"/>
    <n v="78083"/>
    <n v="64509"/>
    <n v="13574"/>
    <n v="0"/>
    <n v="0.72399389065748998"/>
    <n v="0.59564289282848604"/>
    <n v="0.82271812029733704"/>
    <n v="0.82271812029733704"/>
    <n v="0.48831241578732199"/>
    <n v="0.10275082131016"/>
    <n v="0"/>
    <n v="0.227075227468851"/>
    <n v="0.11111111111111099"/>
    <n v="0.19306466019711399"/>
    <n v="2.2080753334443599E-2"/>
    <n v="0.103409383373957"/>
    <n v="9.0836146730655698E-5"/>
    <n v="4.0664315019756897E-2"/>
    <n v="3.5199006858129098E-3"/>
    <n v="9.7573160946512593E-3"/>
    <n v="1.36254220095984E-2"/>
    <n v="7.5696788942213098E-6"/>
    <n v="0"/>
    <n v="0"/>
    <n v="4.6871451713018297"/>
    <n v="4.6105428571428604"/>
    <n v="4.5818181818181802"/>
    <n v="132106"/>
    <n v="29998"/>
    <n v="40"/>
    <n v="35"/>
    <n v="31.5"/>
    <n v="24.5"/>
    <n v="106601"/>
    <n v="8.2597222222222197E-2"/>
    <n v="0"/>
    <x v="263"/>
    <d v="1899-12-30T11:30:00"/>
    <x v="38"/>
  </r>
  <r>
    <x v="1"/>
    <s v="06 Jun"/>
    <x v="263"/>
    <s v="12:00"/>
    <n v="147.33000000000001"/>
    <n v="1.5170026471187099"/>
    <n v="1.58791528090231"/>
    <n v="223.5"/>
    <n v="233.94755833533799"/>
    <n v="249"/>
    <n v="189"/>
    <n v="1.69008348605172"/>
    <n v="1.2828344532681699"/>
    <n v="1.11314735627503"/>
    <n v="164"/>
    <n v="1.11314735627503"/>
    <n v="164"/>
    <n v="1"/>
    <n v="0.73378076062639797"/>
    <n v="0.73378076062639797"/>
    <m/>
    <n v="0.8"/>
    <n v="0.97560975609756095"/>
    <m/>
    <n v="160"/>
    <n v="0"/>
    <n v="0"/>
    <n v="481.60365853658499"/>
    <n v="474.21939750220599"/>
    <n v="550"/>
    <n v="387.87195121951203"/>
    <n v="90.219512195121993"/>
    <n v="0"/>
    <n v="78407"/>
    <n v="63611"/>
    <n v="14796"/>
    <n v="0"/>
    <n v="0.70101180438448596"/>
    <n v="0.60483512780849402"/>
    <n v="0.86280305698926396"/>
    <n v="0.86280305698926396"/>
    <n v="0.487119599344493"/>
    <n v="0.11330464215153201"/>
    <n v="0"/>
    <n v="0.25796792918076999"/>
    <n v="0.104477611940299"/>
    <n v="0.189660453647405"/>
    <n v="9.8402585269477608E-3"/>
    <n v="0.111229381403826"/>
    <n v="4.4530041505215001E-2"/>
    <n v="1.53538664175333E-2"/>
    <n v="1.5315577473848699E-5"/>
    <n v="3.02023187784295E-2"/>
    <n v="1.45880875438408E-2"/>
    <n v="4.5946732421546003E-5"/>
    <n v="8.3776208781952098E-3"/>
    <n v="7.6577887369243293E-6"/>
    <n v="4.5211584702801204"/>
    <n v="3.9818918918918902"/>
    <n v="4.5818181818181802"/>
    <n v="130586"/>
    <n v="33687"/>
    <n v="42.5"/>
    <n v="37"/>
    <n v="33.5"/>
    <n v="23.5"/>
    <n v="105819"/>
    <n v="0.14649673202614399"/>
    <n v="0"/>
    <x v="263"/>
    <d v="1899-12-30T12:00:00"/>
    <x v="38"/>
  </r>
  <r>
    <x v="1"/>
    <s v="06 Jun"/>
    <x v="263"/>
    <s v="12:30"/>
    <n v="163.36600000000001"/>
    <n v="1.3252451550506199"/>
    <n v="1.40896852064939"/>
    <n v="216.5"/>
    <n v="230.17755134440799"/>
    <n v="241.5"/>
    <n v="188.5"/>
    <n v="1.47827577341675"/>
    <n v="1.1538508624805699"/>
    <n v="0.83248656391170806"/>
    <n v="136"/>
    <n v="0.83248656391170806"/>
    <n v="136"/>
    <n v="1"/>
    <n v="0.62817551963048501"/>
    <n v="0.62817551963048501"/>
    <m/>
    <n v="0.8"/>
    <n v="1"/>
    <m/>
    <n v="136"/>
    <n v="0"/>
    <n v="0"/>
    <n v="509.46323529411802"/>
    <n v="480.98016009083898"/>
    <n v="550"/>
    <n v="429.47794117647101"/>
    <n v="76.529411764705898"/>
    <n v="0"/>
    <n v="68817"/>
    <n v="58409"/>
    <n v="10408"/>
    <n v="0"/>
    <n v="0.59084823522389096"/>
    <n v="0.52298785504555301"/>
    <n v="0.88514752836212995"/>
    <n v="0.88514752836212995"/>
    <n v="0.44087920714355799"/>
    <n v="7.8561022923695906E-2"/>
    <n v="0"/>
    <n v="0.362159673316576"/>
    <n v="0.10606060606060599"/>
    <n v="0.15667670569054101"/>
    <n v="6.4159175139451904E-3"/>
    <n v="7.1654476423390207E-2"/>
    <n v="3.9537148162405701E-2"/>
    <n v="3.8752141784228901E-2"/>
    <n v="1.51717578859174E-3"/>
    <n v="1.8243850154359399E-2"/>
    <n v="1.5888831019828999E-2"/>
    <n v="1.0189986639795299E-3"/>
    <n v="3.1853143422174899E-3"/>
    <n v="0"/>
    <n v="3.6955684880324302"/>
    <n v="4.4757808219178097"/>
    <n v="4.5818181818181802"/>
    <n v="132483"/>
    <n v="47980"/>
    <n v="42"/>
    <n v="36.5"/>
    <n v="33"/>
    <n v="26"/>
    <n v="111726"/>
    <n v="0.123789682539683"/>
    <n v="0"/>
    <x v="263"/>
    <d v="1899-12-30T12:30:00"/>
    <x v="38"/>
  </r>
  <r>
    <x v="1"/>
    <s v="06 Jun"/>
    <x v="263"/>
    <s v="13:00"/>
    <n v="149.339"/>
    <n v="1.3392348951044299"/>
    <n v="1.66766404242616"/>
    <n v="200"/>
    <n v="249.04728043188001"/>
    <n v="221"/>
    <n v="221"/>
    <n v="1.47985455909039"/>
    <n v="1.47985455909039"/>
    <n v="1.0312108692304101"/>
    <n v="154"/>
    <n v="1.00442617132832"/>
    <n v="150"/>
    <n v="0.97402597402597402"/>
    <n v="0.75"/>
    <n v="0.77"/>
    <m/>
    <n v="0.8"/>
    <n v="0.85714285714285698"/>
    <m/>
    <n v="132"/>
    <n v="2.5974025974026E-2"/>
    <n v="4"/>
    <n v="459.386666666667"/>
    <n v="492.86689901499301"/>
    <n v="550"/>
    <n v="375.16"/>
    <n v="81.02"/>
    <n v="0"/>
    <n v="68427"/>
    <n v="56274"/>
    <n v="12153"/>
    <n v="0"/>
    <n v="0.60229527397320104"/>
    <n v="0.51263967623383799"/>
    <n v="0.85114344805011199"/>
    <n v="0.85114344805011199"/>
    <n v="0.41864928804177998"/>
    <n v="9.0411998393072401E-2"/>
    <n v="0"/>
    <n v="0.338503771816275"/>
    <n v="9.5238095238095205E-2"/>
    <n v="0.123361454567097"/>
    <n v="1.03929533247035E-2"/>
    <n v="3.5955006025978703E-2"/>
    <n v="4.6377717270008501E-2"/>
    <n v="4.0173191090479003E-2"/>
    <n v="7.4394798315701801E-6"/>
    <n v="1.6642116383222501E-2"/>
    <n v="1.52286152152242E-2"/>
    <n v="0"/>
    <n v="4.96213304765731E-3"/>
    <n v="0"/>
    <n v="4.0173191090479001"/>
    <n v="4.3286666666666704"/>
    <n v="4.5818181818181802"/>
    <n v="134418"/>
    <n v="45501"/>
    <n v="41.5"/>
    <n v="34.5"/>
    <n v="31.5"/>
    <n v="24.5"/>
    <n v="117836"/>
    <n v="0.10028112449799199"/>
    <n v="0"/>
    <x v="263"/>
    <d v="1899-12-30T13:00:00"/>
    <x v="38"/>
  </r>
  <r>
    <x v="1"/>
    <s v="06 Jun"/>
    <x v="263"/>
    <s v="13:30"/>
    <n v="147.31800000000001"/>
    <n v="1.22863465428529"/>
    <n v="1.6817146636076901"/>
    <n v="181"/>
    <n v="247.74684081335801"/>
    <n v="202.5"/>
    <n v="230"/>
    <n v="1.3745774447114401"/>
    <n v="1.5612484557216399"/>
    <n v="1.0521456984211"/>
    <n v="155"/>
    <n v="1.0453576616571001"/>
    <n v="154"/>
    <n v="0.99354838709677396"/>
    <n v="0.850828729281768"/>
    <n v="0.85635359116022103"/>
    <m/>
    <n v="0.8"/>
    <n v="0.95483870967741902"/>
    <m/>
    <n v="148"/>
    <n v="6.4516129032258099E-3"/>
    <n v="1"/>
    <n v="428.55844155844198"/>
    <n v="466.34972001113198"/>
    <n v="550"/>
    <n v="360.266233766234"/>
    <n v="64.824675324675297"/>
    <n v="0"/>
    <n v="65464"/>
    <n v="55481"/>
    <n v="9983"/>
    <n v="0"/>
    <n v="0.62160227551001201"/>
    <n v="0.49232766144733803"/>
    <n v="0.79203001797796402"/>
    <n v="0.79203001797796402"/>
    <n v="0.41387361715142501"/>
    <n v="7.4470545232109706E-2"/>
    <n v="0"/>
    <n v="0.29970235653062599"/>
    <n v="0.109090909090909"/>
    <n v="0.15714680014621099"/>
    <n v="3.5508343714799398E-2"/>
    <n v="4.5922135274853997E-2"/>
    <n v="7.2747346198891505E-2"/>
    <n v="3.3591191543643199E-2"/>
    <n v="3.4240188582127999E-3"/>
    <n v="1.9350555377350701E-2"/>
    <n v="1.34424444063169E-2"/>
    <n v="0"/>
    <n v="5.9081109710338404E-3"/>
    <n v="0"/>
    <n v="4.13567767972369"/>
    <n v="4.8300983606557404"/>
    <n v="4.5818181818181802"/>
    <n v="134053"/>
    <n v="40176"/>
    <n v="35.5"/>
    <n v="30.5"/>
    <n v="27.5"/>
    <n v="23.5"/>
    <n v="112987"/>
    <n v="-4.89280125195619E-2"/>
    <n v="0"/>
    <x v="263"/>
    <d v="1899-12-30T13:30:00"/>
    <x v="38"/>
  </r>
  <r>
    <x v="1"/>
    <s v="06 Jun"/>
    <x v="263"/>
    <s v="14:00"/>
    <n v="154.33600000000001"/>
    <n v="1.1274103255235299"/>
    <n v="1.57038999094896"/>
    <n v="174"/>
    <n v="242.367709643099"/>
    <n v="192.5"/>
    <n v="184.5"/>
    <n v="1.24727866473149"/>
    <n v="1.1954437072361599"/>
    <n v="1.05613725896745"/>
    <n v="163"/>
    <n v="1.05613725896745"/>
    <n v="163"/>
    <n v="1"/>
    <n v="0.93678160919540199"/>
    <n v="0.93678160919540199"/>
    <m/>
    <n v="0.8"/>
    <n v="1"/>
    <m/>
    <n v="163"/>
    <n v="0"/>
    <n v="0"/>
    <n v="507.43558282208602"/>
    <n v="478.85190152394802"/>
    <n v="550"/>
    <n v="386.72392638036803"/>
    <n v="117.361963190184"/>
    <n v="0"/>
    <n v="82166"/>
    <n v="63036"/>
    <n v="19130"/>
    <n v="0"/>
    <n v="0.67253183289154905"/>
    <n v="0.62493483336229605"/>
    <n v="0.92922714256571404"/>
    <n v="0.92922714256571404"/>
    <n v="0.47627178832365002"/>
    <n v="0.14453771353879399"/>
    <n v="0"/>
    <n v="0.30429230920341799"/>
    <n v="9.2592592592592601E-2"/>
    <n v="0.16626748165889699"/>
    <n v="3.0146653268154099E-2"/>
    <n v="6.1940416915370299E-2"/>
    <n v="9.4693735691672998E-2"/>
    <n v="4.0799981866674703E-2"/>
    <n v="0"/>
    <n v="7.81244097224846E-3"/>
    <n v="1.5005326664299301E-2"/>
    <n v="5.2888865382726503E-5"/>
    <n v="5.17555325530966E-3"/>
    <n v="5.3342198514578403E-3"/>
    <n v="4.4335980295119901"/>
    <n v="5.2317288135593198"/>
    <n v="4.5818181818181802"/>
    <n v="132353"/>
    <n v="40274"/>
    <n v="36"/>
    <n v="29.5"/>
    <n v="27"/>
    <n v="24.5"/>
    <n v="110347"/>
    <n v="-2.12422839506172E-2"/>
    <n v="0"/>
    <x v="263"/>
    <d v="1899-12-30T14:00:00"/>
    <x v="38"/>
  </r>
  <r>
    <x v="1"/>
    <s v="06 Jun"/>
    <x v="263"/>
    <s v="14:30"/>
    <n v="152.315"/>
    <n v="1.4837671929882199"/>
    <n v="1.63668137911798"/>
    <n v="226"/>
    <n v="249.29112426035499"/>
    <n v="253"/>
    <n v="224"/>
    <n v="1.6610314151593699"/>
    <n v="1.4706365098644301"/>
    <n v="0.96510520959852897"/>
    <n v="147"/>
    <n v="0.96510520959852897"/>
    <n v="147"/>
    <n v="1"/>
    <n v="0.65044247787610598"/>
    <n v="0.65044247787610598"/>
    <m/>
    <n v="0.8"/>
    <n v="1"/>
    <m/>
    <n v="147"/>
    <n v="0"/>
    <n v="0"/>
    <n v="419.62585034013603"/>
    <n v="464.79475164625899"/>
    <n v="550"/>
    <n v="338.959183673469"/>
    <n v="77.408163265306101"/>
    <n v="0"/>
    <n v="61206"/>
    <n v="49827"/>
    <n v="11379"/>
    <n v="0"/>
    <n v="0.58967201674808101"/>
    <n v="0.49891215554962398"/>
    <n v="0.84608416438178902"/>
    <n v="0.84608416438178902"/>
    <n v="0.40300390653434598"/>
    <n v="9.2034066920631805E-2"/>
    <n v="0"/>
    <n v="0.34717200883216498"/>
    <n v="0.104477611940299"/>
    <n v="0.114704907027718"/>
    <n v="1.41945502632664E-2"/>
    <n v="3.9356513721398603E-2"/>
    <n v="0.19806048253382799"/>
    <n v="2.99096563382104E-2"/>
    <n v="6.4704502624576395E-5"/>
    <n v="1.56099612581791E-3"/>
    <n v="1.4615129530326201E-2"/>
    <n v="4.4484345554396301E-4"/>
    <n v="0"/>
    <n v="1.45585130905297E-2"/>
    <n v="4.2802028486157297"/>
    <n v="4.1166216216216203"/>
    <n v="4.5818181818181802"/>
    <n v="123639"/>
    <n v="42924"/>
    <n v="43.5"/>
    <n v="37"/>
    <n v="33.5"/>
    <n v="24"/>
    <n v="109457"/>
    <n v="0.21047892720306499"/>
    <n v="0"/>
    <x v="263"/>
    <d v="1899-12-30T14:30:00"/>
    <x v="38"/>
  </r>
  <r>
    <x v="1"/>
    <s v="06 Jun"/>
    <x v="263"/>
    <s v="15:00"/>
    <n v="148.33000000000001"/>
    <n v="1.60453043888627"/>
    <n v="1.5021706465407001"/>
    <n v="238"/>
    <n v="222.81697200138299"/>
    <n v="264.5"/>
    <n v="184.5"/>
    <n v="1.78318613901436"/>
    <n v="1.2438481763635101"/>
    <n v="1.0989010989011001"/>
    <n v="163"/>
    <n v="1.08541764983483"/>
    <n v="161"/>
    <n v="0.98773006134969299"/>
    <n v="0.67647058823529405"/>
    <n v="0.68487394957983205"/>
    <m/>
    <n v="0.8"/>
    <n v="0.98773006134969299"/>
    <m/>
    <n v="161"/>
    <n v="1.22699386503067E-2"/>
    <n v="2"/>
    <n v="503.13043478260897"/>
    <n v="460.09417160385601"/>
    <n v="550"/>
    <n v="409.50931677018599"/>
    <n v="90.149068322981407"/>
    <n v="0"/>
    <n v="80445"/>
    <n v="65931"/>
    <n v="14514"/>
    <n v="0"/>
    <n v="0.722566142757747"/>
    <n v="0.65280005157671595"/>
    <n v="0.90344677524640005"/>
    <n v="0.90344677524640005"/>
    <n v="0.53132882574322904"/>
    <n v="0.116966322016005"/>
    <n v="0"/>
    <n v="0.25064672366968299"/>
    <n v="0.101449275362319"/>
    <n v="0.137024829353599"/>
    <n v="7.0353864627237302E-3"/>
    <n v="5.4485965491953198E-2"/>
    <n v="0.21561485087075999"/>
    <n v="4.3517854408600398E-2"/>
    <n v="5.9635578263637597E-4"/>
    <n v="6.5276781612900602E-4"/>
    <n v="1.55455446581834E-2"/>
    <n v="4.0294309637593002E-5"/>
    <n v="1.4505951469533499E-3"/>
    <n v="1.37000652767816E-2"/>
    <n v="4.6709163731897796"/>
    <n v="3.9034210526315798"/>
    <n v="4.5818181818181802"/>
    <n v="124087"/>
    <n v="31102"/>
    <n v="43"/>
    <n v="38"/>
    <n v="34.5"/>
    <n v="23"/>
    <n v="107084"/>
    <n v="0.198404392764858"/>
    <n v="0"/>
    <x v="263"/>
    <d v="1899-12-30T15:00:00"/>
    <x v="38"/>
  </r>
  <r>
    <x v="1"/>
    <s v="06 Jun"/>
    <x v="263"/>
    <s v="15:30"/>
    <n v="144.31200000000001"/>
    <n v="1.5314041798325799"/>
    <n v="1.4757814729165999"/>
    <n v="221"/>
    <n v="212.972975919541"/>
    <n v="243"/>
    <n v="181"/>
    <n v="1.68385165474805"/>
    <n v="1.2542269527135601"/>
    <n v="1.0186263096624"/>
    <n v="147"/>
    <n v="0.99783801762847202"/>
    <n v="144"/>
    <n v="0.97959183673469397"/>
    <n v="0.65158371040723995"/>
    <n v="0.66515837104072395"/>
    <m/>
    <n v="0.8"/>
    <n v="0.97959183673469397"/>
    <m/>
    <n v="144"/>
    <n v="2.04081632653061E-2"/>
    <n v="3"/>
    <n v="509.57638888888903"/>
    <n v="475.174933189201"/>
    <n v="550"/>
    <n v="399.51388888888903"/>
    <n v="106.402777777778"/>
    <n v="0"/>
    <n v="72852"/>
    <n v="57530"/>
    <n v="15322"/>
    <n v="0"/>
    <n v="0.67614212262499296"/>
    <n v="0.58410214364746404"/>
    <n v="0.86387480398322003"/>
    <n v="0.86387480398322003"/>
    <n v="0.45794295812205998"/>
    <n v="0.12196422743518499"/>
    <n v="0"/>
    <n v="0.27977266033575598"/>
    <n v="8.9552238805970102E-2"/>
    <n v="0.167097837248362"/>
    <n v="1.6923113661872099E-2"/>
    <n v="7.7777866223025294E-2"/>
    <n v="0.181489647926003"/>
    <n v="4.47992867775239E-2"/>
    <n v="1.34525221489011E-3"/>
    <n v="4.7521631496414002E-3"/>
    <n v="1.5920144554912599E-2"/>
    <n v="3.1840289109825103E-5"/>
    <n v="5.5481703773870303E-3"/>
    <n v="0"/>
    <n v="4.1265014686333403"/>
    <n v="3.9537534246575299"/>
    <n v="4.5818181818181802"/>
    <n v="125627"/>
    <n v="35147"/>
    <n v="42.5"/>
    <n v="36.5"/>
    <n v="33.5"/>
    <n v="23"/>
    <n v="104635"/>
    <n v="0.178908496732026"/>
    <n v="0"/>
    <x v="263"/>
    <d v="1899-12-30T15:30:00"/>
    <x v="38"/>
  </r>
  <r>
    <x v="1"/>
    <s v="06 Jun"/>
    <x v="263"/>
    <s v="16:00"/>
    <n v="123.264"/>
    <n v="1.6793224299065399"/>
    <n v="1.9524690992179301"/>
    <n v="207"/>
    <n v="240.66915104599801"/>
    <n v="225.5"/>
    <n v="207"/>
    <n v="1.82940680166147"/>
    <n v="1.6793224299065399"/>
    <n v="1.1601116303219099"/>
    <n v="143"/>
    <n v="1.1519989615784001"/>
    <n v="142"/>
    <n v="0.99300699300699302"/>
    <n v="0.68599033816425103"/>
    <n v="0.69082125603864697"/>
    <m/>
    <n v="0.8"/>
    <n v="0.99300699300699302"/>
    <m/>
    <n v="142"/>
    <n v="6.9930069930069904E-3"/>
    <n v="1"/>
    <n v="440.30985915493"/>
    <n v="472.24063786993798"/>
    <n v="550"/>
    <n v="357.70422535211299"/>
    <n v="79.176056338028204"/>
    <n v="0"/>
    <n v="62037"/>
    <n v="50794"/>
    <n v="11243"/>
    <n v="0"/>
    <n v="0.59002161009351795"/>
    <n v="0.49811188476920398"/>
    <n v="0.84422651009384797"/>
    <n v="0.84422651009384797"/>
    <n v="0.40466213094119002"/>
    <n v="8.9569955864310602E-2"/>
    <n v="0"/>
    <n v="0.34611462532464399"/>
    <n v="7.9365079365079402E-2"/>
    <n v="0.15491308296553599"/>
    <n v="2.1868676407322998E-2"/>
    <n v="6.4721722088558198E-2"/>
    <n v="0.17032870731823899"/>
    <n v="3.6774429980401799E-2"/>
    <n v="5.76791319449977E-3"/>
    <n v="5.27397587673874E-3"/>
    <n v="1.43401156769331E-2"/>
    <n v="3.1866923726518097E-5"/>
    <n v="6.1343828173547298E-3"/>
    <n v="0"/>
    <n v="4.0725928522490102"/>
    <n v="3.6254117647058801"/>
    <n v="4.5818181818181802"/>
    <n v="125522"/>
    <n v="43445"/>
    <n v="39"/>
    <n v="34"/>
    <n v="31.5"/>
    <n v="20"/>
    <n v="106077"/>
    <n v="0.105968660968661"/>
    <n v="0"/>
    <x v="263"/>
    <d v="1899-12-30T16:00:00"/>
    <x v="38"/>
  </r>
  <r>
    <x v="1"/>
    <s v="06 Jun"/>
    <x v="263"/>
    <s v="16:30"/>
    <n v="90.191999999999993"/>
    <n v="1.80171190349477"/>
    <n v="2.6300859030015702"/>
    <n v="162.5"/>
    <n v="237.21270776351801"/>
    <n v="178.5"/>
    <n v="186"/>
    <n v="1.9791112293773301"/>
    <n v="2.0622671633847802"/>
    <n v="1.6076813908107199"/>
    <n v="145"/>
    <n v="1.5965939329430501"/>
    <n v="144"/>
    <n v="0.99310344827586206"/>
    <n v="0.88615384615384596"/>
    <n v="0.89230769230769202"/>
    <m/>
    <n v="0.8"/>
    <n v="0.99310344827586206"/>
    <m/>
    <n v="144"/>
    <n v="6.8965517241379301E-3"/>
    <n v="1"/>
    <n v="495.10416666666703"/>
    <n v="526.15051325172999"/>
    <n v="550"/>
    <n v="378.17361111111097"/>
    <n v="113.5"/>
    <n v="0"/>
    <n v="70801"/>
    <n v="54457"/>
    <n v="16344"/>
    <n v="0"/>
    <n v="0.60705010856145403"/>
    <n v="0.56112169245541399"/>
    <n v="0.92434163925136503"/>
    <n v="0.92434163925136503"/>
    <n v="0.428599537219223"/>
    <n v="0.12863416707330499"/>
    <n v="0"/>
    <n v="0.36321994679595099"/>
    <n v="8.9285714285714302E-2"/>
    <n v="0.148782445812149"/>
    <n v="1.8967715531489598E-2"/>
    <n v="7.8531064553196195E-2"/>
    <n v="0.13272678619213299"/>
    <n v="2.19348643926396E-2"/>
    <n v="5.3046640117111899E-3"/>
    <n v="2.7939995907380901E-3"/>
    <n v="1.45760204001322E-2"/>
    <n v="5.5092949676525699E-5"/>
    <n v="6.6190243825654397E-3"/>
    <n v="0"/>
    <n v="4.0800264446158403"/>
    <n v="2.95711475409836"/>
    <n v="4.5818181818181802"/>
    <n v="127058"/>
    <n v="46150"/>
    <n v="36"/>
    <n v="30.5"/>
    <n v="28"/>
    <n v="16.5"/>
    <n v="108154"/>
    <n v="1.96141975308642E-2"/>
    <n v="0"/>
    <x v="263"/>
    <d v="1899-12-30T16:30:00"/>
    <x v="38"/>
  </r>
  <r>
    <x v="1"/>
    <s v="06 Jun"/>
    <x v="263"/>
    <s v="17:00"/>
    <n v="79.180000000000007"/>
    <n v="1.59762566304622"/>
    <n v="2.5997539337626199"/>
    <n v="126.5"/>
    <n v="205.848516475324"/>
    <n v="143"/>
    <n v="173"/>
    <n v="1.80601161909573"/>
    <n v="2.18489517554938"/>
    <n v="1.64182874463248"/>
    <n v="130"/>
    <n v="1.64182874463248"/>
    <n v="130"/>
    <n v="1"/>
    <n v="1.0276679841897201"/>
    <n v="1.0276679841897201"/>
    <m/>
    <n v="0.8"/>
    <n v="0.984615384615385"/>
    <m/>
    <n v="128"/>
    <n v="0"/>
    <n v="0"/>
    <n v="515.92307692307702"/>
    <n v="524.36864819398795"/>
    <n v="550"/>
    <n v="431.66923076923098"/>
    <n v="80.815384615384602"/>
    <n v="0"/>
    <n v="66623"/>
    <n v="56117"/>
    <n v="10506"/>
    <n v="0"/>
    <n v="0.63153236285569003"/>
    <n v="0.56424407110468"/>
    <n v="0.89345234589919797"/>
    <n v="0.89345234589919797"/>
    <n v="0.47209906870704199"/>
    <n v="8.8384496958785905E-2"/>
    <n v="0"/>
    <n v="0.32920827479451797"/>
    <n v="0.11363636363636399"/>
    <n v="0.12932941859389099"/>
    <n v="1.34183583332632E-2"/>
    <n v="5.4195024691461903E-2"/>
    <n v="0.122060790631546"/>
    <n v="3.0538332758461101E-2"/>
    <n v="1.18619970218816E-3"/>
    <n v="1.33594689863461E-2"/>
    <n v="1.5142974921551E-2"/>
    <n v="4.4587648380122299E-4"/>
    <n v="1.0431827168179599E-3"/>
    <n v="0"/>
    <n v="3.93717347960325"/>
    <n v="3.2318367346938799"/>
    <n v="4.5818181818181802"/>
    <n v="118867"/>
    <n v="39132"/>
    <n v="33"/>
    <n v="24.5"/>
    <n v="22"/>
    <n v="15"/>
    <n v="103494"/>
    <n v="-5.6397306397304404E-4"/>
    <n v="0"/>
    <x v="263"/>
    <d v="1899-12-30T17:00:00"/>
    <x v="38"/>
  </r>
  <r>
    <x v="1"/>
    <s v="06 Jun"/>
    <x v="263"/>
    <s v="17:30"/>
    <n v="71.162000000000006"/>
    <n v="1.95328967707484"/>
    <n v="2.7006242409586898"/>
    <n v="139"/>
    <n v="192.181822235103"/>
    <n v="151"/>
    <n v="166"/>
    <n v="2.1219190017143998"/>
    <n v="2.3327056575138401"/>
    <n v="1.4052443719962899"/>
    <n v="100"/>
    <n v="1.4052443719962899"/>
    <n v="100"/>
    <n v="1"/>
    <n v="0.71942446043165498"/>
    <n v="0.71942446043165498"/>
    <m/>
    <n v="0.8"/>
    <n v="1"/>
    <m/>
    <n v="100"/>
    <n v="0"/>
    <n v="0"/>
    <n v="448.57"/>
    <n v="549.28380745341599"/>
    <n v="550"/>
    <n v="360.15"/>
    <n v="84.63"/>
    <n v="0"/>
    <n v="44478"/>
    <n v="36015"/>
    <n v="8463"/>
    <n v="0"/>
    <n v="0.52034057559130897"/>
    <n v="0.42276844198561803"/>
    <n v="0.81248409564291302"/>
    <n v="0.81248409564291302"/>
    <n v="0.33943432325193401"/>
    <n v="7.9762117941999694E-2"/>
    <n v="0"/>
    <n v="0.38971565365729499"/>
    <n v="0.08"/>
    <n v="0.17449082495311199"/>
    <n v="1.61446895940737E-2"/>
    <n v="9.9478808327757004E-2"/>
    <n v="9.7490174641621796E-2"/>
    <n v="5.7114313450138104E-3"/>
    <n v="1.1686757207618999E-3"/>
    <n v="2.1554527204697301E-2"/>
    <n v="1.7002346776245701E-2"/>
    <n v="0"/>
    <n v="1.3430345984562201E-2"/>
    <n v="0"/>
    <n v="3.3929295118893901"/>
    <n v="2.63562962962963"/>
    <n v="4.5818181818181802"/>
    <n v="106103"/>
    <n v="41350"/>
    <n v="31"/>
    <n v="27"/>
    <n v="25"/>
    <n v="14"/>
    <n v="87589"/>
    <n v="4.9256272401433703E-2"/>
    <n v="0"/>
    <x v="263"/>
    <d v="1899-12-30T17:30:00"/>
    <x v="38"/>
  </r>
  <r>
    <x v="1"/>
    <s v="06 Jun"/>
    <x v="263"/>
    <s v="18:00"/>
    <n v="59.15"/>
    <n v="2.1724429416737099"/>
    <n v="2.2236614452307002"/>
    <n v="128.5"/>
    <n v="131.52957448539601"/>
    <n v="142"/>
    <n v="104.5"/>
    <n v="2.40067624683009"/>
    <n v="1.76669484361792"/>
    <n v="1.3863060016906199"/>
    <n v="82"/>
    <n v="1.3863060016906199"/>
    <n v="82"/>
    <n v="1"/>
    <n v="0.63813229571984398"/>
    <n v="0.63813229571984398"/>
    <m/>
    <n v="0.8"/>
    <n v="1"/>
    <m/>
    <n v="82"/>
    <n v="0"/>
    <n v="0"/>
    <n v="599.56097560975604"/>
    <n v="505.189350803043"/>
    <n v="550"/>
    <n v="506.548780487805"/>
    <n v="89.426829268292707"/>
    <n v="0"/>
    <n v="48870"/>
    <n v="41537"/>
    <n v="7333"/>
    <n v="0"/>
    <n v="0.62343393355313204"/>
    <n v="0.50750459359580502"/>
    <n v="0.81404711274439001"/>
    <n v="0.81404711274439001"/>
    <n v="0.42877345830666602"/>
    <n v="7.5696265251770298E-2"/>
    <n v="0"/>
    <n v="0.30654251914858499"/>
    <n v="9.3023255813953501E-2"/>
    <n v="0.20366661849412601"/>
    <n v="7.0916861077275602E-3"/>
    <n v="0.128538101038462"/>
    <n v="5.7817371018023402E-2"/>
    <n v="1.30375539360406E-2"/>
    <n v="0"/>
    <n v="2.1842806119289002E-2"/>
    <n v="1.85808369634783E-2"/>
    <n v="0"/>
    <n v="1.9613105683671599E-4"/>
    <n v="1.43795032722918E-2"/>
    <n v="3.0472572620104499"/>
    <n v="2.5170212765957398"/>
    <n v="4.5818181818181802"/>
    <n v="96874"/>
    <n v="29696"/>
    <n v="28"/>
    <n v="23.5"/>
    <n v="21.5"/>
    <n v="11.5"/>
    <n v="77144"/>
    <n v="3.89484126984126E-2"/>
    <n v="0"/>
    <x v="263"/>
    <d v="1899-12-30T18:00:00"/>
    <x v="38"/>
  </r>
  <r>
    <x v="1"/>
    <s v="06 Jun"/>
    <x v="263"/>
    <s v="18:30"/>
    <n v="42.107999999999997"/>
    <n v="2.57670751401159"/>
    <n v="3.57178725733693"/>
    <n v="108.5"/>
    <n v="150.40081783194401"/>
    <n v="139.5"/>
    <n v="116.5"/>
    <n v="3.3129096608720401"/>
    <n v="2.7666951648142901"/>
    <n v="1.59114657547259"/>
    <n v="67"/>
    <n v="1.59114657547259"/>
    <n v="67"/>
    <n v="1"/>
    <n v="0.61751152073732696"/>
    <n v="0.61751152073732696"/>
    <m/>
    <n v="0.8"/>
    <n v="0.95522388059701502"/>
    <m/>
    <n v="64"/>
    <n v="0"/>
    <n v="0"/>
    <n v="558.44776119403002"/>
    <n v="490.53939769164998"/>
    <n v="550"/>
    <n v="435.402985074627"/>
    <n v="119.44776119402999"/>
    <n v="0"/>
    <n v="37175"/>
    <n v="29172"/>
    <n v="8003"/>
    <n v="0"/>
    <n v="0.445476301032253"/>
    <n v="0.39284364369409103"/>
    <n v="0.88185082524883496"/>
    <n v="0.88185082524883496"/>
    <n v="0.30628701020536703"/>
    <n v="8.4026290369997106E-2"/>
    <n v="0"/>
    <n v="0.48900718155474399"/>
    <n v="0.25"/>
    <n v="0.19073117466717099"/>
    <n v="4.2102389651841599E-3"/>
    <n v="0.110484649951703"/>
    <n v="8.7984544958212597E-3"/>
    <n v="1.8898828272647099E-2"/>
    <n v="4.8821973037671699E-3"/>
    <n v="2.08937045903154E-2"/>
    <n v="1.8898828272647099E-2"/>
    <n v="0"/>
    <n v="1.9528789215068701E-3"/>
    <n v="1.05098483893999E-2"/>
    <n v="2.5324429885347102"/>
    <n v="1.8714666666666699"/>
    <n v="4.5818181818181802"/>
    <n v="95244"/>
    <n v="46575"/>
    <n v="25.5"/>
    <n v="22.5"/>
    <n v="18"/>
    <n v="8.5"/>
    <n v="77078"/>
    <n v="-3.7516339869280997E-2"/>
    <n v="0"/>
    <x v="263"/>
    <d v="1899-12-30T18:30:00"/>
    <x v="38"/>
  </r>
  <r>
    <x v="1"/>
    <s v="06 Jun"/>
    <x v="263"/>
    <s v="19:00"/>
    <n v="27.081"/>
    <n v="1.53243971788339"/>
    <n v="5.1674580149587204"/>
    <n v="41.5"/>
    <n v="139.939930503097"/>
    <n v="76"/>
    <n v="83.5"/>
    <n v="2.8063956279310198"/>
    <n v="3.0833425648979"/>
    <n v="2.1047967209482699"/>
    <n v="57"/>
    <n v="2.0678704626860198"/>
    <n v="56"/>
    <n v="0.98245614035087703"/>
    <n v="1.3493975903614499"/>
    <n v="1.37349397590361"/>
    <m/>
    <n v="0.8"/>
    <n v="0.98245614035087703"/>
    <m/>
    <n v="56"/>
    <n v="1.7543859649122799E-2"/>
    <n v="1"/>
    <n v="590.982142857143"/>
    <n v="435.25380000000001"/>
    <n v="550"/>
    <n v="471.017857142857"/>
    <n v="116.21428571428601"/>
    <n v="0"/>
    <n v="32885"/>
    <n v="26377"/>
    <n v="6508"/>
    <n v="0"/>
    <n v="0.40017170080530101"/>
    <n v="0.35634300234726601"/>
    <n v="0.89047526756681095"/>
    <n v="0.89047526756681095"/>
    <n v="0.28400844154445798"/>
    <n v="7.0073432822964493E-2"/>
    <n v="0"/>
    <n v="0.53413226521954504"/>
    <n v="0.69230769230769196"/>
    <n v="0.18423886125288"/>
    <n v="1.3351422357172101E-2"/>
    <n v="0.10457178542972199"/>
    <n v="0"/>
    <n v="1.93810969700885E-2"/>
    <n v="0"/>
    <n v="2.3085039946594301E-2"/>
    <n v="1.93810969700885E-2"/>
    <n v="0"/>
    <n v="4.4684195792148501E-3"/>
    <n v="0"/>
    <n v="2.1706828606499098"/>
    <n v="2.4619090909090899"/>
    <n v="4.5818181818181802"/>
    <n v="92874"/>
    <n v="49607"/>
    <n v="19"/>
    <n v="11"/>
    <n v="6.5"/>
    <n v="5"/>
    <n v="75763"/>
    <n v="-0.35780701754386002"/>
    <n v="0"/>
    <x v="263"/>
    <d v="1899-12-30T19:00:00"/>
    <x v="38"/>
  </r>
  <r>
    <x v="1"/>
    <s v="06 Jun"/>
    <x v="263"/>
    <s v="19:30"/>
    <n v="18.053999999999998"/>
    <n v="1.3016506037443201"/>
    <n v="10.5098408716965"/>
    <n v="23.5"/>
    <n v="189.74466709760799"/>
    <n v="44"/>
    <n v="128.5"/>
    <n v="2.4371330453085198"/>
    <n v="7.1175362800487401"/>
    <n v="2.49252243270189"/>
    <n v="45"/>
    <n v="2.49252243270189"/>
    <n v="45"/>
    <n v="1"/>
    <n v="1.91489361702128"/>
    <n v="1.91489361702128"/>
    <m/>
    <n v="0.8"/>
    <n v="1"/>
    <m/>
    <n v="45"/>
    <n v="0"/>
    <n v="0"/>
    <n v="378.15555555555602"/>
    <n v="553.10509999999999"/>
    <n v="550"/>
    <n v="315.04444444444403"/>
    <n v="59.711111111111101"/>
    <n v="0"/>
    <n v="16864"/>
    <n v="14177"/>
    <n v="2687"/>
    <n v="0"/>
    <n v="0.23716081557565499"/>
    <n v="0.206429307939589"/>
    <n v="0.87041911809304295"/>
    <n v="0.87041911809304295"/>
    <n v="0.17197792199915099"/>
    <n v="3.25953781767453E-2"/>
    <n v="0"/>
    <n v="0.66398981015345404"/>
    <n v="0.7"/>
    <n v="0.145084005580154"/>
    <n v="1.56486929095651E-3"/>
    <n v="5.7099532965366601E-2"/>
    <n v="0"/>
    <n v="2.18353854552071E-2"/>
    <n v="3.37235397585977E-3"/>
    <n v="3.5506762904106301E-2"/>
    <n v="2.18353854552071E-2"/>
    <n v="0"/>
    <n v="3.8697155334505998E-3"/>
    <n v="0"/>
    <n v="1.9651846909686399"/>
    <n v="2.1240000000000001"/>
    <n v="4.5818181818181802"/>
    <n v="82435"/>
    <n v="54736"/>
    <n v="16"/>
    <n v="8.5"/>
    <n v="5"/>
    <n v="4"/>
    <n v="70475"/>
    <n v="-0.43116319444444501"/>
    <n v="0"/>
    <x v="263"/>
    <d v="1899-12-30T19:30:00"/>
    <x v="38"/>
  </r>
  <r>
    <x v="1"/>
    <s v="06 Jun"/>
    <x v="263"/>
    <s v="20:00"/>
    <n v="14.042"/>
    <n v="1.1038313630537"/>
    <n v="4.7550304015864402"/>
    <n v="15.5"/>
    <n v="66.770136899076704"/>
    <n v="22.5"/>
    <n v="55.5"/>
    <n v="1.60233584959407"/>
    <n v="3.9524284289987199"/>
    <n v="1.7803731662156399"/>
    <n v="25"/>
    <n v="1.7803731662156399"/>
    <n v="25"/>
    <n v="1"/>
    <n v="1.61290322580645"/>
    <n v="1.61290322580645"/>
    <m/>
    <n v="0.8"/>
    <n v="1"/>
    <m/>
    <n v="25"/>
    <n v="0"/>
    <n v="0"/>
    <n v="502.56"/>
    <n v="446.64659999999998"/>
    <n v="550"/>
    <n v="399.24"/>
    <n v="99.8"/>
    <n v="0"/>
    <n v="12476"/>
    <n v="9981"/>
    <n v="2495"/>
    <n v="0"/>
    <n v="0.37441888186911398"/>
    <n v="0.217219917012448"/>
    <n v="0.58015214384508995"/>
    <n v="0.58015214384508995"/>
    <n v="0.1725622406639"/>
    <n v="4.3136237897648699E-2"/>
    <n v="0"/>
    <n v="0.36293222683264198"/>
    <n v="0.33333333333333298"/>
    <n v="0.40516943291839602"/>
    <n v="4.3914246196403899E-3"/>
    <n v="8.84854771784232E-2"/>
    <n v="0"/>
    <n v="2.2008990318118999E-2"/>
    <n v="0.27321922544951599"/>
    <n v="3.45781466113416E-3"/>
    <n v="3.1120331950207501E-3"/>
    <n v="0"/>
    <n v="1.04944674965422E-2"/>
    <n v="0"/>
    <n v="1.5560165975103699"/>
    <n v="3.5105"/>
    <n v="4.5818181818181802"/>
    <n v="57840"/>
    <n v="20992"/>
    <n v="5"/>
    <n v="4"/>
    <n v="3"/>
    <n v="3"/>
    <n v="34405"/>
    <n v="-2.2133333333333298"/>
    <n v="0"/>
    <x v="263"/>
    <d v="1899-12-30T20:00:00"/>
    <x v="38"/>
  </r>
  <r>
    <x v="1"/>
    <s v="06 Jun"/>
    <x v="263"/>
    <s v="20:30"/>
    <n v="11.032999999999999"/>
    <n v="2.1299737152179801"/>
    <n v="6.5663325075068997"/>
    <n v="23.5"/>
    <n v="72.446346555323601"/>
    <n v="23.5"/>
    <n v="59.5"/>
    <n v="2.1299737152179801"/>
    <n v="5.3929121725731903"/>
    <n v="1.35955769056467"/>
    <n v="15"/>
    <n v="1.2689205111936901"/>
    <n v="14"/>
    <n v="0.93333333333333302"/>
    <n v="0.59574468085106402"/>
    <n v="0.63829787234042601"/>
    <m/>
    <n v="0.8"/>
    <n v="0.93333333333333302"/>
    <m/>
    <n v="14"/>
    <n v="6.6666666666666693E-2"/>
    <n v="1"/>
    <n v="342.142857142857"/>
    <n v="364.55040000000002"/>
    <n v="550"/>
    <n v="305.07142857142901"/>
    <n v="32.642857142857103"/>
    <n v="0"/>
    <n v="4728"/>
    <n v="4271"/>
    <n v="457"/>
    <n v="0"/>
    <n v="0.19324645983781799"/>
    <n v="0.10598283033896801"/>
    <n v="0.54843348968935302"/>
    <n v="0.54843348968935302"/>
    <n v="9.4499513231259394E-2"/>
    <n v="1.0111514293300299E-2"/>
    <n v="0"/>
    <n v="0.44245065935038502"/>
    <n v="0"/>
    <n v="0.42652004602177201"/>
    <n v="6.6377555535888103E-5"/>
    <n v="5.0115054429595497E-2"/>
    <n v="7.7705991680679695E-2"/>
    <n v="2.0422161253208199E-2"/>
    <n v="0.35591645278343198"/>
    <n v="0"/>
    <n v="0"/>
    <n v="0"/>
    <n v="0"/>
    <n v="0"/>
    <n v="1.1151429330029199"/>
    <n v="3.1522857142857101"/>
    <n v="4.5818181818181802"/>
    <n v="45196"/>
    <n v="19997"/>
    <n v="4.5"/>
    <n v="3.5"/>
    <n v="3.5"/>
    <n v="2"/>
    <n v="25919"/>
    <n v="-1.78987654320988"/>
    <n v="0"/>
    <x v="263"/>
    <d v="1899-12-30T20:30:00"/>
    <x v="38"/>
  </r>
  <r>
    <x v="1"/>
    <s v="06 Jun"/>
    <x v="263"/>
    <s v="21:00"/>
    <n v="0"/>
    <m/>
    <m/>
    <n v="0"/>
    <n v="31.757552654150398"/>
    <n v="0"/>
    <n v="0"/>
    <m/>
    <m/>
    <m/>
    <n v="16"/>
    <m/>
    <n v="16"/>
    <n v="1"/>
    <m/>
    <m/>
    <m/>
    <n v="0.8"/>
    <n v="1"/>
    <m/>
    <n v="16"/>
    <n v="0"/>
    <n v="0"/>
    <n v="655.8125"/>
    <m/>
    <n v="550"/>
    <n v="499.9375"/>
    <n v="151.3125"/>
    <n v="0"/>
    <n v="10420"/>
    <n v="7999"/>
    <n v="2421"/>
    <n v="0"/>
    <n v="0.50381716041676705"/>
    <n v="0.51960978508467903"/>
    <n v="1.0313459443399"/>
    <n v="1.0313459443399"/>
    <n v="0.39610775477864701"/>
    <n v="0.119887095176785"/>
    <n v="0"/>
    <n v="0.51173615925522398"/>
    <m/>
    <n v="0.128453996236506"/>
    <n v="1.2132316529662301E-2"/>
    <n v="4.4765772011488597E-2"/>
    <n v="9.2552243240566504E-2"/>
    <n v="1.62919679112608E-2"/>
    <n v="5.5263939784094301E-2"/>
    <n v="0"/>
    <n v="0"/>
    <n v="0"/>
    <n v="0"/>
    <n v="0"/>
    <n v="2.85233237595325"/>
    <m/>
    <n v="4.5818181818181802"/>
    <n v="20194"/>
    <n v="10334"/>
    <n v="0"/>
    <n v="0"/>
    <n v="0"/>
    <n v="0"/>
    <n v="17600"/>
    <m/>
    <m/>
    <x v="263"/>
    <d v="1899-12-30T21:00:00"/>
    <x v="38"/>
  </r>
  <r>
    <x v="1"/>
    <s v="06 Jun"/>
    <x v="263"/>
    <s v="21:30"/>
    <n v="0"/>
    <m/>
    <m/>
    <n v="0"/>
    <n v="57.647720877884097"/>
    <n v="0"/>
    <n v="0"/>
    <m/>
    <m/>
    <m/>
    <n v="9"/>
    <m/>
    <n v="8"/>
    <n v="0.88888888888888895"/>
    <m/>
    <m/>
    <m/>
    <n v="0.8"/>
    <n v="0.88888888888888895"/>
    <m/>
    <n v="8"/>
    <n v="0.11111111111111099"/>
    <n v="1"/>
    <n v="222.125"/>
    <m/>
    <n v="550"/>
    <n v="159.625"/>
    <n v="58.125"/>
    <n v="0"/>
    <n v="1742"/>
    <n v="1277"/>
    <n v="465"/>
    <n v="0"/>
    <n v="0.138773916438891"/>
    <n v="0.123359944463728"/>
    <n v="0.88892745574453302"/>
    <n v="0.88892745574453302"/>
    <n v="8.86497743838945E-2"/>
    <n v="3.2280458174245102E-2"/>
    <n v="0"/>
    <n v="0.76556751128080502"/>
    <m/>
    <n v="6.4908018049288405E-2"/>
    <n v="6.0812217979868098E-2"/>
    <n v="0"/>
    <n v="2.8392919125303701E-2"/>
    <n v="0"/>
    <n v="0"/>
    <n v="4.0958000694203403E-3"/>
    <n v="0"/>
    <n v="0"/>
    <n v="0"/>
    <n v="0"/>
    <n v="1.9993057965984"/>
    <m/>
    <n v="4.5818181818181802"/>
    <n v="14405"/>
    <n v="11028"/>
    <n v="0"/>
    <n v="0"/>
    <n v="0"/>
    <n v="0"/>
    <n v="13470"/>
    <m/>
    <m/>
    <x v="263"/>
    <d v="1899-12-30T21:30:00"/>
    <x v="38"/>
  </r>
  <r>
    <x v="1"/>
    <s v="06 Jun"/>
    <x v="263"/>
    <s v="22:00"/>
    <n v="0"/>
    <m/>
    <m/>
    <n v="0"/>
    <n v="2.5522309711286102"/>
    <n v="0"/>
    <n v="0"/>
    <m/>
    <m/>
    <m/>
    <n v="2"/>
    <m/>
    <n v="2"/>
    <n v="1"/>
    <m/>
    <m/>
    <m/>
    <n v="0.8"/>
    <n v="1"/>
    <m/>
    <n v="2"/>
    <n v="0"/>
    <n v="0"/>
    <n v="952.5"/>
    <m/>
    <n v="550"/>
    <n v="873.5"/>
    <n v="74.5"/>
    <n v="0"/>
    <n v="1896"/>
    <n v="1747"/>
    <n v="149"/>
    <n v="0"/>
    <n v="0.78362813656931296"/>
    <n v="1.23221216041397"/>
    <n v="1.57244501940492"/>
    <n v="1.57244501940492"/>
    <n v="1.13001293661061"/>
    <n v="9.6377749029754198E-2"/>
    <n v="0"/>
    <n v="0.34023285899094402"/>
    <m/>
    <n v="1.03492884864166E-2"/>
    <n v="0"/>
    <n v="0"/>
    <n v="0"/>
    <n v="3.8809831824062101E-3"/>
    <n v="0"/>
    <n v="6.4683053040103496E-3"/>
    <n v="0"/>
    <n v="0"/>
    <n v="0"/>
    <n v="0"/>
    <n v="4.6571798188874496"/>
    <m/>
    <n v="4.5818181818181802"/>
    <n v="1546"/>
    <n v="526"/>
    <n v="0"/>
    <n v="0"/>
    <n v="0"/>
    <n v="0"/>
    <n v="1530"/>
    <m/>
    <m/>
    <x v="263"/>
    <d v="1899-12-30T22:00:00"/>
    <x v="38"/>
  </r>
  <r>
    <x v="1"/>
    <s v="06 Jun"/>
    <x v="263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7"/>
    <n v="0"/>
    <n v="0"/>
    <n v="0"/>
    <n v="0"/>
    <n v="0"/>
    <n v="0"/>
    <m/>
    <m/>
    <x v="263"/>
    <d v="1899-12-30T23:00:00"/>
    <x v="38"/>
  </r>
  <r>
    <x v="1"/>
    <s v="06 Jun"/>
    <x v="264"/>
    <s v="06:00"/>
    <n v="4.0199999999999996"/>
    <n v="3.23383084577114"/>
    <m/>
    <n v="13"/>
    <s v="NaN"/>
    <n v="13"/>
    <n v="0"/>
    <n v="3.23383084577114"/>
    <n v="0"/>
    <n v="0"/>
    <n v="0"/>
    <n v="0"/>
    <n v="0"/>
    <m/>
    <n v="0"/>
    <n v="0"/>
    <m/>
    <m/>
    <m/>
    <m/>
    <n v="0"/>
    <m/>
    <n v="0"/>
    <m/>
    <n v="318.33640000000003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0099999999999998"/>
    <m/>
    <n v="0"/>
    <n v="0"/>
    <n v="2"/>
    <n v="2"/>
    <n v="2"/>
    <n v="1"/>
    <n v="0"/>
    <n v="1"/>
    <n v="0"/>
    <x v="264"/>
    <d v="1899-12-30T06:00:00"/>
    <x v="38"/>
  </r>
  <r>
    <x v="1"/>
    <s v="06 Jun"/>
    <x v="264"/>
    <s v="06:30"/>
    <n v="8.0399999999999991"/>
    <n v="3.85572139303483"/>
    <m/>
    <n v="31"/>
    <s v="NaN"/>
    <n v="31"/>
    <n v="0"/>
    <n v="3.85572139303483"/>
    <n v="0"/>
    <n v="0"/>
    <n v="0"/>
    <n v="0"/>
    <n v="0"/>
    <m/>
    <n v="0"/>
    <n v="0"/>
    <m/>
    <m/>
    <m/>
    <m/>
    <n v="0"/>
    <m/>
    <n v="0"/>
    <m/>
    <n v="283.1988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2971428571428598"/>
    <m/>
    <n v="0"/>
    <n v="0"/>
    <n v="4"/>
    <n v="3.5"/>
    <n v="3.5"/>
    <n v="1.5"/>
    <n v="0"/>
    <n v="1"/>
    <n v="0"/>
    <x v="264"/>
    <d v="1899-12-30T06:30:00"/>
    <x v="38"/>
  </r>
  <r>
    <x v="1"/>
    <s v="06 Jun"/>
    <x v="264"/>
    <s v="07:00"/>
    <n v="21.105"/>
    <n v="1.53991945036721"/>
    <n v="1.1493119051413001"/>
    <n v="32.5"/>
    <n v="24.2562277580071"/>
    <n v="32.5"/>
    <n v="10"/>
    <n v="1.53991945036721"/>
    <n v="0.47382136934375702"/>
    <n v="4.73821369343757E-2"/>
    <n v="1"/>
    <n v="4.73821369343757E-2"/>
    <n v="1"/>
    <n v="1"/>
    <n v="3.0769230769230799E-2"/>
    <n v="3.0769230769230799E-2"/>
    <m/>
    <n v="0.8"/>
    <n v="1"/>
    <m/>
    <n v="1"/>
    <n v="0"/>
    <n v="0"/>
    <n v="281"/>
    <n v="456.82119999999998"/>
    <n v="550"/>
    <n v="275"/>
    <n v="0"/>
    <n v="0"/>
    <n v="275"/>
    <n v="275"/>
    <n v="0"/>
    <n v="0"/>
    <n v="4.1226525821596201E-2"/>
    <n v="4.0119931467732697E-2"/>
    <n v="0.97315819531696202"/>
    <n v="0.97315819531696202"/>
    <n v="3.9263278126784699E-2"/>
    <n v="0"/>
    <n v="0"/>
    <n v="0.93303826384922905"/>
    <n v="0"/>
    <n v="2.68418046830383E-2"/>
    <n v="6.9960022844089099E-3"/>
    <n v="1.98458023986294E-2"/>
    <n v="0"/>
    <n v="0"/>
    <n v="0"/>
    <n v="0"/>
    <n v="0"/>
    <n v="0"/>
    <n v="0"/>
    <n v="0"/>
    <n v="0.513992004568818"/>
    <n v="3.8372727272727301"/>
    <n v="4.5818181818181802"/>
    <n v="7004"/>
    <n v="6535"/>
    <n v="6"/>
    <n v="5.5"/>
    <n v="5.5"/>
    <n v="4"/>
    <n v="6816"/>
    <n v="0.67574074074074097"/>
    <n v="0"/>
    <x v="264"/>
    <d v="1899-12-30T07:00:00"/>
    <x v="38"/>
  </r>
  <r>
    <x v="1"/>
    <s v="06 Jun"/>
    <x v="264"/>
    <s v="07:30"/>
    <n v="36.14"/>
    <n v="1.6602102933038201"/>
    <n v="1.89253227738944"/>
    <n v="60"/>
    <n v="68.396116504854405"/>
    <n v="72.5"/>
    <n v="48.5"/>
    <n v="2.0060874377421101"/>
    <n v="1.3420033204205899"/>
    <n v="0.22136137244050899"/>
    <n v="8"/>
    <n v="0.22136137244050899"/>
    <n v="8"/>
    <n v="1"/>
    <n v="0.133333333333333"/>
    <n v="0.133333333333333"/>
    <m/>
    <n v="0.8"/>
    <n v="1"/>
    <m/>
    <n v="8"/>
    <n v="0"/>
    <n v="0"/>
    <n v="193.125"/>
    <n v="403.331448201439"/>
    <n v="550"/>
    <n v="178.25"/>
    <n v="11.875"/>
    <n v="0"/>
    <n v="1521"/>
    <n v="1426"/>
    <n v="95"/>
    <n v="0"/>
    <n v="0.116965705200999"/>
    <n v="0.11045971259026199"/>
    <n v="0.944376921427039"/>
    <n v="0.944376921427039"/>
    <n v="0.101951812397226"/>
    <n v="6.7920211625080397E-3"/>
    <n v="0"/>
    <n v="0.833917208836777"/>
    <n v="0.16666666666666699"/>
    <n v="5.5194108815328498E-2"/>
    <n v="2.5023235861871699E-3"/>
    <n v="1.0009294344748699E-3"/>
    <n v="0"/>
    <n v="0"/>
    <n v="0"/>
    <n v="5.16908557946665E-2"/>
    <n v="0"/>
    <n v="0"/>
    <n v="0"/>
    <n v="0"/>
    <n v="2.05905483663402"/>
    <n v="3.4419047619047598"/>
    <n v="4.5818181818181802"/>
    <n v="13987"/>
    <n v="11664"/>
    <n v="11"/>
    <n v="10.5"/>
    <n v="9"/>
    <n v="6"/>
    <n v="13215"/>
    <n v="0.64679292929292898"/>
    <n v="0"/>
    <x v="264"/>
    <d v="1899-12-30T07:30:00"/>
    <x v="38"/>
  </r>
  <r>
    <x v="1"/>
    <s v="06 Jun"/>
    <x v="264"/>
    <s v="08:00"/>
    <n v="61.204999999999998"/>
    <n v="1.4868066334449801"/>
    <n v="0.93814147960285799"/>
    <n v="91"/>
    <n v="57.418949259092898"/>
    <n v="95.5"/>
    <n v="50"/>
    <n v="1.5603300383955601"/>
    <n v="0.81692672167306601"/>
    <n v="0.27775508536884203"/>
    <n v="17"/>
    <n v="0.26141655093538102"/>
    <n v="16"/>
    <n v="0.94117647058823495"/>
    <n v="0.175824175824176"/>
    <n v="0.18681318681318701"/>
    <m/>
    <n v="0.8"/>
    <n v="0.94117647058823495"/>
    <m/>
    <n v="16"/>
    <n v="5.8823529411764698E-2"/>
    <n v="1"/>
    <n v="278.375"/>
    <n v="403.277662445879"/>
    <n v="550"/>
    <n v="263.6875"/>
    <n v="11.0625"/>
    <n v="0"/>
    <n v="4396"/>
    <n v="4219"/>
    <n v="177"/>
    <n v="0"/>
    <n v="0.27865365365365402"/>
    <n v="0.22112997716214899"/>
    <n v="0.79356568364611302"/>
    <n v="0.79356568364611302"/>
    <n v="0.209462814020455"/>
    <n v="8.7876079833184399E-3"/>
    <n v="0"/>
    <n v="0.57243570648396402"/>
    <n v="3.8461538461538498E-2"/>
    <n v="9.0060569953331407E-2"/>
    <n v="1.37523582563797E-2"/>
    <n v="3.2965941813126801E-2"/>
    <n v="0"/>
    <n v="0"/>
    <n v="0"/>
    <n v="4.3242974878363601E-2"/>
    <n v="0"/>
    <n v="0"/>
    <n v="9.9295005461225294E-5"/>
    <n v="0"/>
    <n v="2.85969615728329"/>
    <n v="4.5337037037036998"/>
    <n v="4.5818181818181802"/>
    <n v="20142"/>
    <n v="11530"/>
    <n v="15.5"/>
    <n v="13.5"/>
    <n v="13"/>
    <n v="9.5"/>
    <n v="18328"/>
    <n v="0.63903225806451602"/>
    <n v="0"/>
    <x v="264"/>
    <d v="1899-12-30T08:00:00"/>
    <x v="38"/>
  </r>
  <r>
    <x v="1"/>
    <s v="06 Jun"/>
    <x v="264"/>
    <s v="08:30"/>
    <n v="93.234999999999999"/>
    <n v="1.2173539979621399"/>
    <n v="0.90508548365497798"/>
    <n v="113.5"/>
    <n v="84.385645068571904"/>
    <n v="130.5"/>
    <n v="66.5"/>
    <n v="1.3996889580093299"/>
    <n v="0.71325146136107698"/>
    <n v="0.396846677749772"/>
    <n v="37"/>
    <n v="0.396846677749772"/>
    <n v="37"/>
    <n v="1"/>
    <n v="0.32599118942731298"/>
    <n v="0.32599118942731298"/>
    <m/>
    <n v="0.8"/>
    <n v="1"/>
    <m/>
    <n v="37"/>
    <n v="0"/>
    <n v="0"/>
    <n v="329.10810810810801"/>
    <n v="396.188132847107"/>
    <n v="550"/>
    <n v="286.78378378378397"/>
    <n v="38.486486486486498"/>
    <n v="0"/>
    <n v="12035"/>
    <n v="10611"/>
    <n v="1424"/>
    <n v="0"/>
    <n v="0.43846320034567199"/>
    <n v="0.32853095912586"/>
    <n v="0.74927829488735997"/>
    <n v="0.74927829488735997"/>
    <n v="0.286280857952246"/>
    <n v="3.8418993659786897E-2"/>
    <n v="0"/>
    <n v="0.42074733576149997"/>
    <n v="0.12903225806451599"/>
    <n v="0.19824632402536099"/>
    <n v="1.8238230136247102E-2"/>
    <n v="6.0542290570619203E-2"/>
    <n v="0"/>
    <n v="5.2583299608795403E-2"/>
    <n v="0"/>
    <n v="4.13058141103467E-2"/>
    <n v="0"/>
    <n v="0"/>
    <n v="2.5576689599352501E-2"/>
    <n v="0"/>
    <n v="3.5936867664913001"/>
    <n v="5.3277142857142898"/>
    <n v="4.5818181818181802"/>
    <n v="37065"/>
    <n v="15595"/>
    <n v="20"/>
    <n v="17.5"/>
    <n v="15.5"/>
    <n v="13.5"/>
    <n v="29717"/>
    <n v="0.48520833333333302"/>
    <n v="0"/>
    <x v="264"/>
    <d v="1899-12-30T08:30:00"/>
    <x v="38"/>
  </r>
  <r>
    <x v="1"/>
    <s v="06 Jun"/>
    <x v="264"/>
    <s v="09:00"/>
    <n v="110.24"/>
    <n v="1.4060232220609601"/>
    <n v="0.97313961869217902"/>
    <n v="155"/>
    <n v="107.278911564626"/>
    <n v="189"/>
    <n v="77.5"/>
    <n v="1.7144412191581999"/>
    <n v="0.70301161103047904"/>
    <n v="0.54426705370101602"/>
    <n v="60"/>
    <n v="0.54426705370101602"/>
    <n v="60"/>
    <n v="1"/>
    <n v="0.38709677419354799"/>
    <n v="0.38709677419354799"/>
    <m/>
    <n v="0.8"/>
    <n v="1"/>
    <m/>
    <n v="60"/>
    <n v="0"/>
    <n v="0"/>
    <n v="411.6"/>
    <n v="460.70478519140102"/>
    <n v="550"/>
    <n v="345.3"/>
    <n v="62.6"/>
    <n v="0"/>
    <n v="24474"/>
    <n v="20718"/>
    <n v="3756"/>
    <n v="0"/>
    <n v="0.55928979074191498"/>
    <n v="0.47427550844039901"/>
    <n v="0.84799600545409104"/>
    <n v="0.84799600545409104"/>
    <n v="0.397879817940888"/>
    <n v="7.2132280924122799E-2"/>
    <n v="0"/>
    <n v="0.37372049701369298"/>
    <n v="0.19148936170212799"/>
    <n v="0.17543354266290301"/>
    <n v="8.1427281980373002E-3"/>
    <n v="8.0447850050892097E-2"/>
    <n v="0"/>
    <n v="5.1871483167214003E-2"/>
    <n v="0"/>
    <n v="2.41593209271956E-2"/>
    <n v="0"/>
    <n v="5.76136429106412E-5"/>
    <n v="1.0754546676653E-2"/>
    <n v="0"/>
    <n v="4.1481822895661704"/>
    <n v="3.9371428571428599"/>
    <n v="4.5818181818181802"/>
    <n v="52071"/>
    <n v="19460"/>
    <n v="31.5"/>
    <n v="28"/>
    <n v="23.5"/>
    <n v="17.5"/>
    <n v="42936"/>
    <n v="0.54082010582010598"/>
    <n v="0"/>
    <x v="264"/>
    <d v="1899-12-30T09:00:00"/>
    <x v="38"/>
  </r>
  <r>
    <x v="1"/>
    <s v="06 Jun"/>
    <x v="264"/>
    <s v="09:30"/>
    <n v="129.345"/>
    <n v="1.5423866403803801"/>
    <n v="1.06864975752032"/>
    <n v="199.5"/>
    <n v="138.22450288646601"/>
    <n v="235.5"/>
    <n v="124.5"/>
    <n v="1.82071204917082"/>
    <n v="0.96254203873361899"/>
    <n v="0.65715721519965997"/>
    <n v="85"/>
    <n v="0.65715721519965997"/>
    <n v="85"/>
    <n v="1"/>
    <n v="0.42606516290726798"/>
    <n v="0.42606516290726798"/>
    <m/>
    <n v="0.8"/>
    <n v="1"/>
    <m/>
    <n v="85"/>
    <n v="0"/>
    <n v="0"/>
    <n v="366.82352941176498"/>
    <n v="430.77884825466799"/>
    <n v="550"/>
    <n v="316.8"/>
    <n v="46.552941176470597"/>
    <n v="0"/>
    <n v="30885"/>
    <n v="26928"/>
    <n v="3957"/>
    <n v="0"/>
    <n v="0.61494162196276403"/>
    <n v="0.46111300078380302"/>
    <n v="0.74984841538620794"/>
    <n v="0.74984841538620794"/>
    <n v="0.39823126636004702"/>
    <n v="5.8519055295109403E-2"/>
    <n v="0"/>
    <n v="0.28873541460240498"/>
    <n v="0.163636363636364"/>
    <n v="0.146867004835919"/>
    <n v="1.5498602463804601E-2"/>
    <n v="6.6386666469483394E-2"/>
    <n v="0"/>
    <n v="5.3195107883878802E-2"/>
    <n v="9.0211331134740203E-4"/>
    <n v="7.33521643325101E-3"/>
    <n v="1.95211405078454E-3"/>
    <n v="1.1830994247179E-4"/>
    <n v="1.47887428089738E-3"/>
    <n v="0"/>
    <n v="4.52535529954599"/>
    <n v="4.04203125"/>
    <n v="4.5818181818181802"/>
    <n v="67619"/>
    <n v="19524"/>
    <n v="36"/>
    <n v="32"/>
    <n v="27.5"/>
    <n v="19"/>
    <n v="57688"/>
    <n v="0.47824845679012401"/>
    <n v="0"/>
    <x v="264"/>
    <d v="1899-12-30T09:30:00"/>
    <x v="38"/>
  </r>
  <r>
    <x v="1"/>
    <s v="06 Jun"/>
    <x v="264"/>
    <s v="10:00"/>
    <n v="127.325"/>
    <n v="1.55900255252307"/>
    <n v="1.4776551989055899"/>
    <n v="198.5"/>
    <n v="188.142448200654"/>
    <n v="232.5"/>
    <n v="155.5"/>
    <n v="1.8260357353229899"/>
    <n v="1.22128411545258"/>
    <n v="0.95817789122324803"/>
    <n v="122"/>
    <n v="0.93461613979972502"/>
    <n v="119"/>
    <n v="0.97540983606557397"/>
    <n v="0.59949622166246896"/>
    <n v="0.61460957178841302"/>
    <m/>
    <n v="0.8"/>
    <n v="0.93442622950819698"/>
    <m/>
    <n v="114"/>
    <n v="2.4590163934426201E-2"/>
    <n v="3"/>
    <n v="431.52941176470603"/>
    <n v="449.89950490477099"/>
    <n v="550"/>
    <n v="344.134453781513"/>
    <n v="83.6806722689076"/>
    <n v="0"/>
    <n v="50910"/>
    <n v="40952"/>
    <n v="9958"/>
    <n v="0"/>
    <n v="0.63249947653007199"/>
    <n v="0.54570572357654501"/>
    <n v="0.86277656160336702"/>
    <n v="0.86277656160336702"/>
    <n v="0.43518734989691998"/>
    <n v="0.10582134279824"/>
    <n v="0"/>
    <n v="0.31707083802682201"/>
    <n v="0.157894736842105"/>
    <n v="0.130262906208157"/>
    <n v="1.7629805955240101E-2"/>
    <n v="5.2273065397122301E-2"/>
    <n v="0"/>
    <n v="3.8256360119869902E-2"/>
    <n v="2.12535333999277E-3"/>
    <n v="1.6322713651144499E-2"/>
    <n v="2.7310790418907101E-3"/>
    <n v="3.1880300099891599E-5"/>
    <n v="8.9264840279696495E-4"/>
    <n v="0"/>
    <n v="4.5525068542645197"/>
    <n v="3.8583333333333298"/>
    <n v="4.5818181818181802"/>
    <n v="94102"/>
    <n v="29837"/>
    <n v="37"/>
    <n v="33"/>
    <n v="28.5"/>
    <n v="19.5"/>
    <n v="81844"/>
    <n v="0.29352852852852901"/>
    <n v="0"/>
    <x v="264"/>
    <d v="1899-12-30T10:00:00"/>
    <x v="38"/>
  </r>
  <r>
    <x v="1"/>
    <s v="06 Jun"/>
    <x v="264"/>
    <s v="10:30"/>
    <n v="143.33500000000001"/>
    <n v="1.1685910628946199"/>
    <n v="1.58780668927058"/>
    <n v="167.5"/>
    <n v="227.58827180659901"/>
    <n v="199.5"/>
    <n v="191.5"/>
    <n v="1.3918442808804501"/>
    <n v="1.3360309763839999"/>
    <n v="1.02556947012244"/>
    <n v="147"/>
    <n v="1.02556947012244"/>
    <n v="147"/>
    <n v="1"/>
    <n v="0.87761194029850698"/>
    <n v="0.87761194029850698"/>
    <m/>
    <n v="0.8"/>
    <n v="1"/>
    <m/>
    <n v="147"/>
    <n v="0"/>
    <n v="0"/>
    <n v="416.46258503401401"/>
    <n v="495.33976661666702"/>
    <n v="550"/>
    <n v="348.95238095238102"/>
    <n v="63.823129251700699"/>
    <n v="0"/>
    <n v="60678"/>
    <n v="51296"/>
    <n v="9382"/>
    <n v="0"/>
    <n v="0.64590323057120502"/>
    <n v="0.56508856623314296"/>
    <n v="0.87488115786850296"/>
    <n v="0.87488115786850296"/>
    <n v="0.47348551279802797"/>
    <n v="8.6600145841217696E-2"/>
    <n v="0"/>
    <n v="0.30979259163535999"/>
    <n v="0.16666666666666699"/>
    <n v="0.12930023906883201"/>
    <n v="1.7371719726409302E-2"/>
    <n v="5.5502736830445702E-2"/>
    <n v="0"/>
    <n v="2.55591349215873E-2"/>
    <n v="2.3168446606422598E-3"/>
    <n v="2.2559236456612199E-2"/>
    <n v="0"/>
    <n v="9.2304568153077894E-6"/>
    <n v="5.9813360163194504E-3"/>
    <n v="0"/>
    <n v="4.8847577466608803"/>
    <n v="4.5503174603174603"/>
    <n v="4.5818181818181802"/>
    <n v="108337"/>
    <n v="33562"/>
    <n v="37.5"/>
    <n v="31.5"/>
    <n v="27"/>
    <n v="24"/>
    <n v="94329"/>
    <n v="0.19750370370370399"/>
    <n v="0"/>
    <x v="264"/>
    <d v="1899-12-30T10:30:00"/>
    <x v="38"/>
  </r>
  <r>
    <x v="1"/>
    <s v="06 Jun"/>
    <x v="264"/>
    <s v="11:00"/>
    <n v="149.405"/>
    <n v="1.2616712961413601"/>
    <n v="1.67386101696457"/>
    <n v="188.5"/>
    <n v="250.083205239591"/>
    <n v="222"/>
    <n v="205"/>
    <n v="1.48589404638399"/>
    <n v="1.37210936715639"/>
    <n v="0.99059603092266002"/>
    <n v="148"/>
    <n v="0.99059603092266002"/>
    <n v="148"/>
    <n v="1"/>
    <n v="0.78514588859416401"/>
    <n v="0.78514588859416401"/>
    <m/>
    <n v="0.8"/>
    <n v="1"/>
    <m/>
    <n v="148"/>
    <n v="0"/>
    <n v="0"/>
    <n v="404.40540540540502"/>
    <n v="469.83223822830598"/>
    <n v="550"/>
    <n v="338.27702702702697"/>
    <n v="62.770270270270302"/>
    <n v="0"/>
    <n v="59355"/>
    <n v="50065"/>
    <n v="9290"/>
    <n v="0"/>
    <n v="0.59180303554654701"/>
    <n v="0.50867307479836499"/>
    <n v="0.85953103354495497"/>
    <n v="0.85953103354495497"/>
    <n v="0.42549484544844202"/>
    <n v="7.8954301692120699E-2"/>
    <n v="0"/>
    <n v="0.35085795874658998"/>
    <n v="0.157894736842105"/>
    <n v="0.16014380051502999"/>
    <n v="1.49664720430382E-2"/>
    <n v="7.19852459991671E-2"/>
    <n v="2.2708922940941501E-2"/>
    <n v="3.0595854261747501E-2"/>
    <n v="1.96323398179547E-3"/>
    <n v="2.9626985543458901E-2"/>
    <n v="0"/>
    <n v="6.7990787248327906E-5"/>
    <n v="1.09380178985747E-2"/>
    <n v="0"/>
    <n v="4.5281864307386304"/>
    <n v="4.5274242424242397"/>
    <n v="4.5818181818181802"/>
    <n v="117663"/>
    <n v="41283"/>
    <n v="38.5"/>
    <n v="33"/>
    <n v="28.5"/>
    <n v="23.5"/>
    <n v="98820"/>
    <n v="0.15106060606060601"/>
    <n v="0"/>
    <x v="264"/>
    <d v="1899-12-30T11:00:00"/>
    <x v="38"/>
  </r>
  <r>
    <x v="1"/>
    <s v="06 Jun"/>
    <x v="264"/>
    <s v="11:30"/>
    <n v="157.44499999999999"/>
    <n v="1.3433262409095199"/>
    <n v="1.2715859113013701"/>
    <n v="211.5"/>
    <n v="200.20484380484399"/>
    <n v="247"/>
    <n v="181"/>
    <n v="1.5688018038045"/>
    <n v="1.1496077995490499"/>
    <n v="0.73676521960049501"/>
    <n v="116"/>
    <n v="0.73676521960049501"/>
    <n v="116"/>
    <n v="1"/>
    <n v="0.54846335697399495"/>
    <n v="0.54846335697399495"/>
    <m/>
    <n v="0.8"/>
    <n v="0.99137931034482796"/>
    <m/>
    <n v="115"/>
    <n v="0"/>
    <n v="0"/>
    <n v="491.20689655172401"/>
    <n v="438.64156813490399"/>
    <n v="550"/>
    <n v="411.26724137931001"/>
    <n v="76.689655172413794"/>
    <n v="0"/>
    <n v="56603"/>
    <n v="47707"/>
    <n v="8896"/>
    <n v="0"/>
    <n v="0.57940656077769404"/>
    <n v="0.45638766519823798"/>
    <n v="0.78768121746095299"/>
    <n v="0.78768121746095299"/>
    <n v="0.38211453744493401"/>
    <n v="7.12535042050461E-2"/>
    <n v="0"/>
    <n v="0.33129355226271501"/>
    <n v="0.152542372881356"/>
    <n v="0.147545054064878"/>
    <n v="3.0348418101722101E-2"/>
    <n v="5.6916299559471403E-2"/>
    <n v="8.7464957949539394E-3"/>
    <n v="3.1549859831798199E-2"/>
    <n v="0"/>
    <n v="2.6247496996395701E-2"/>
    <n v="1.08129755706848E-3"/>
    <n v="1.8422106527833399E-4"/>
    <n v="1.2174609531437699E-3"/>
    <n v="0"/>
    <n v="3.34481377653184"/>
    <n v="4.6307352941176498"/>
    <n v="4.5818181818181802"/>
    <n v="124850"/>
    <n v="41362"/>
    <n v="40"/>
    <n v="34"/>
    <n v="29.5"/>
    <n v="23"/>
    <n v="106429"/>
    <n v="0.132986111111111"/>
    <n v="0"/>
    <x v="264"/>
    <d v="1899-12-30T11:30:00"/>
    <x v="38"/>
  </r>
  <r>
    <x v="1"/>
    <s v="06 Jun"/>
    <x v="264"/>
    <s v="12:00"/>
    <n v="157.38499999999999"/>
    <n v="1.3533691266639101"/>
    <n v="1.46645897943861"/>
    <n v="213"/>
    <n v="230.79864647894601"/>
    <n v="251.5"/>
    <n v="200.5"/>
    <n v="1.59799218476983"/>
    <n v="1.2739460558503"/>
    <n v="0.83235378212663202"/>
    <n v="131"/>
    <n v="0.82599993646154302"/>
    <n v="130"/>
    <n v="0.99236641221374"/>
    <n v="0.61032863849765295"/>
    <n v="0.61502347417840397"/>
    <m/>
    <n v="0.8"/>
    <n v="0.99236641221374"/>
    <m/>
    <n v="130"/>
    <n v="7.63358778625954E-3"/>
    <n v="1"/>
    <n v="445.56153846153802"/>
    <n v="454.77172137433701"/>
    <n v="550"/>
    <n v="371.20769230769201"/>
    <n v="70.907692307692301"/>
    <n v="0"/>
    <n v="57475"/>
    <n v="48257"/>
    <n v="9218"/>
    <n v="0"/>
    <n v="0.56326153546944102"/>
    <n v="0.44480878513285199"/>
    <n v="0.78970204269697397"/>
    <n v="0.78970204269697397"/>
    <n v="0.37058055598218398"/>
    <n v="7.0787897404392605E-2"/>
    <n v="0"/>
    <n v="0.34489325756412198"/>
    <n v="0.16129032258064499"/>
    <n v="0.19010904622945801"/>
    <n v="4.0600522193211502E-2"/>
    <n v="8.2399017048072495E-2"/>
    <n v="4.3073260635847002E-2"/>
    <n v="1.6249424051605E-2"/>
    <n v="5.6289356473660001E-3"/>
    <n v="3.10551374596836E-2"/>
    <n v="2.4266625710336401E-3"/>
    <n v="6.9113807402856704E-5"/>
    <n v="1.16802334510828E-2"/>
    <n v="0"/>
    <n v="3.5939179849485501"/>
    <n v="4.3718055555555599"/>
    <n v="4.5818181818181802"/>
    <n v="130220"/>
    <n v="44912"/>
    <n v="40"/>
    <n v="36"/>
    <n v="31"/>
    <n v="24"/>
    <n v="105464"/>
    <n v="9.5694444444444401E-2"/>
    <n v="0"/>
    <x v="264"/>
    <d v="1899-12-30T12:00:00"/>
    <x v="38"/>
  </r>
  <r>
    <x v="1"/>
    <s v="06 Jun"/>
    <x v="264"/>
    <s v="12:30"/>
    <n v="159.41499999999999"/>
    <n v="1.3863187278486999"/>
    <n v="1.4044637734446299"/>
    <n v="221"/>
    <n v="223.89259244367599"/>
    <n v="255.5"/>
    <n v="162.5"/>
    <n v="1.6027349998431799"/>
    <n v="1.0193520057711001"/>
    <n v="0.87821095881817901"/>
    <n v="140"/>
    <n v="0.87193802339804904"/>
    <n v="139"/>
    <n v="0.99285714285714299"/>
    <n v="0.62895927601809998"/>
    <n v="0.63348416289592802"/>
    <m/>
    <n v="0.8"/>
    <n v="0.95"/>
    <m/>
    <n v="133"/>
    <n v="7.14285714285714E-3"/>
    <n v="1"/>
    <n v="536.78417266187"/>
    <n v="450.27942432644397"/>
    <n v="550"/>
    <n v="404.18705035971198"/>
    <n v="129.00719424460399"/>
    <n v="0"/>
    <n v="74114"/>
    <n v="56182"/>
    <n v="17932"/>
    <n v="0"/>
    <n v="0.620833402672613"/>
    <n v="0.550718540333474"/>
    <n v="0.88706332159754397"/>
    <n v="0.88706332159754397"/>
    <n v="0.41467933246237498"/>
    <n v="0.13235608895581"/>
    <n v="0"/>
    <n v="0.33634478126407003"/>
    <n v="0.14285714285714299"/>
    <n v="0.20693371124052501"/>
    <n v="2.6054929400736601E-2"/>
    <n v="0.10455924359513701"/>
    <n v="2.74647003683119E-2"/>
    <n v="2.42318224426681E-2"/>
    <n v="0"/>
    <n v="2.0504417528398398E-2"/>
    <n v="1.47250946613228E-2"/>
    <n v="1.1588169733472099E-3"/>
    <n v="3.4838319198718698E-3"/>
    <n v="1.2215554719042201E-2"/>
    <n v="3.6934523150506"/>
    <n v="4.4281944444444497"/>
    <n v="4.5818181818181802"/>
    <n v="135483"/>
    <n v="45569"/>
    <n v="43"/>
    <n v="36"/>
    <n v="31.5"/>
    <n v="23.5"/>
    <n v="107447"/>
    <n v="0.124786821705426"/>
    <n v="0"/>
    <x v="264"/>
    <d v="1899-12-30T12:30:00"/>
    <x v="38"/>
  </r>
  <r>
    <x v="1"/>
    <s v="06 Jun"/>
    <x v="264"/>
    <s v="13:00"/>
    <n v="145.375"/>
    <n v="1.3482373172828901"/>
    <n v="1.5891204877509899"/>
    <n v="196"/>
    <n v="231.01839090680099"/>
    <n v="231.5"/>
    <n v="173.5"/>
    <n v="1.5924333619948401"/>
    <n v="1.19346517626827"/>
    <n v="0.93551160791057597"/>
    <n v="136"/>
    <n v="0.92175408426483196"/>
    <n v="134"/>
    <n v="0.98529411764705899"/>
    <n v="0.68367346938775497"/>
    <n v="0.69387755102040805"/>
    <m/>
    <n v="0.8"/>
    <n v="0.97794117647058798"/>
    <m/>
    <n v="133"/>
    <n v="1.4705882352941201E-2"/>
    <n v="2"/>
    <n v="503.57462686567197"/>
    <n v="478.12814108340501"/>
    <n v="550"/>
    <n v="381.82089552238801"/>
    <n v="118.61194029850699"/>
    <n v="0"/>
    <n v="67058"/>
    <n v="51164"/>
    <n v="15894"/>
    <n v="0"/>
    <n v="0.58004040056732697"/>
    <n v="0.52616845749575003"/>
    <n v="0.907123808929713"/>
    <n v="0.907123808929713"/>
    <n v="0.39895201409790598"/>
    <n v="0.123933689939647"/>
    <n v="0"/>
    <n v="0.38095535143396297"/>
    <n v="0.16666666666666699"/>
    <n v="0.16359184691920201"/>
    <n v="1.7700357126148199E-2"/>
    <n v="5.17365064017591E-2"/>
    <n v="9.0193846201830893E-2"/>
    <n v="2.80710509489575E-2"/>
    <n v="1.2709948068555701E-3"/>
    <n v="1.7014175880729201E-2"/>
    <n v="1.49010495454049E-2"/>
    <n v="1.94937853812205E-4"/>
    <n v="3.0332330053179E-3"/>
    <n v="2.9669541350217599E-2"/>
    <n v="3.7615208271602998"/>
    <n v="4.1535714285714302"/>
    <n v="4.5818181818181802"/>
    <n v="128246"/>
    <n v="48856"/>
    <n v="41"/>
    <n v="35"/>
    <n v="30"/>
    <n v="23.5"/>
    <n v="107266"/>
    <n v="0.13112466124661201"/>
    <n v="0"/>
    <x v="264"/>
    <d v="1899-12-30T13:00:00"/>
    <x v="38"/>
  </r>
  <r>
    <x v="1"/>
    <s v="06 Jun"/>
    <x v="264"/>
    <s v="13:30"/>
    <n v="137.32499999999999"/>
    <n v="1.19788822137266"/>
    <n v="1.8486089862966699"/>
    <n v="164.5"/>
    <n v="253.860229043191"/>
    <n v="191"/>
    <n v="227.5"/>
    <n v="1.3908610959402901"/>
    <n v="1.65665392317495"/>
    <n v="1.0631713089386501"/>
    <n v="146"/>
    <n v="1.0631713089386501"/>
    <n v="146"/>
    <n v="1"/>
    <n v="0.88753799392097299"/>
    <n v="0.88753799392097299"/>
    <m/>
    <n v="0.8"/>
    <n v="0.84246575342465801"/>
    <m/>
    <n v="123"/>
    <n v="0"/>
    <n v="0"/>
    <n v="426.43150684931499"/>
    <n v="510.38790872747097"/>
    <n v="550"/>
    <n v="364.53424657534202"/>
    <n v="58.650684931506902"/>
    <n v="0"/>
    <n v="61785"/>
    <n v="53222"/>
    <n v="8563"/>
    <n v="0"/>
    <n v="0.57511962606462597"/>
    <n v="0.46135890386596201"/>
    <n v="0.80219641785293505"/>
    <n v="0.80219641785293505"/>
    <n v="0.39439187236470602"/>
    <n v="6.3454541412554605E-2"/>
    <n v="0"/>
    <n v="0.34083751398697298"/>
    <n v="0.148148148148148"/>
    <n v="0.174053517306795"/>
    <n v="2.6491881998117799E-2"/>
    <n v="5.5940480336724802E-2"/>
    <n v="6.0438542538922703E-2"/>
    <n v="1.9948572402498799E-2"/>
    <n v="0"/>
    <n v="2.7314427145471901E-2"/>
    <n v="1.3353390590379899E-2"/>
    <n v="6.00235648069242E-4"/>
    <n v="4.9871431006246903E-3"/>
    <n v="2.5417386084907401E-2"/>
    <n v="3.89486242747153"/>
    <n v="4.4298387096774201"/>
    <n v="4.5818181818181802"/>
    <n v="134947"/>
    <n v="45995"/>
    <n v="35.5"/>
    <n v="31"/>
    <n v="27"/>
    <n v="23.5"/>
    <n v="111459"/>
    <n v="-5.5923317683881098E-2"/>
    <n v="0"/>
    <x v="264"/>
    <d v="1899-12-30T13:30:00"/>
    <x v="38"/>
  </r>
  <r>
    <x v="1"/>
    <s v="06 Jun"/>
    <x v="264"/>
    <s v="14:00"/>
    <n v="148.27000000000001"/>
    <n v="1.1431847305591201"/>
    <n v="1.6845040659579"/>
    <n v="169.5"/>
    <n v="249.76141785957699"/>
    <n v="198"/>
    <n v="217"/>
    <n v="1.3354016321575499"/>
    <n v="1.4635462332231699"/>
    <n v="1.01166790314966"/>
    <n v="150"/>
    <n v="1.01166790314966"/>
    <n v="150"/>
    <n v="1"/>
    <n v="0.88495575221238898"/>
    <n v="0.88495575221238898"/>
    <m/>
    <n v="0.8"/>
    <n v="1"/>
    <m/>
    <n v="150"/>
    <n v="0"/>
    <n v="0"/>
    <n v="440.1"/>
    <n v="476.05960614082397"/>
    <n v="550"/>
    <n v="359.48"/>
    <n v="77.393333333333302"/>
    <n v="0"/>
    <n v="65531"/>
    <n v="53922"/>
    <n v="11609"/>
    <n v="0"/>
    <n v="0.600573144104803"/>
    <n v="0.49727689769722699"/>
    <n v="0.82800388691781002"/>
    <n v="0.82800388691781002"/>
    <n v="0.40618291112065302"/>
    <n v="8.7448117933304703E-2"/>
    <n v="0"/>
    <n v="0.33072698922058302"/>
    <n v="0.15094339622641501"/>
    <n v="0.16221855626614801"/>
    <n v="2.3796072405143399E-2"/>
    <n v="7.6442716925417903E-2"/>
    <n v="8.5851167205260898E-2"/>
    <n v="1.3890458219399901E-2"/>
    <n v="9.4913109308264205E-4"/>
    <n v="2.8579391802821801E-2"/>
    <n v="1.39356549381182E-2"/>
    <n v="4.5196718718221099E-5"/>
    <n v="4.5422702311812202E-3"/>
    <n v="3.7663932265184201E-5"/>
    <n v="4.0677046846398897"/>
    <n v="4.8613114754098401"/>
    <n v="4.5818181818181802"/>
    <n v="132753"/>
    <n v="43905"/>
    <n v="36.5"/>
    <n v="30.5"/>
    <n v="26.5"/>
    <n v="23.5"/>
    <n v="111218"/>
    <n v="-1.0296803652967999E-2"/>
    <n v="0"/>
    <x v="264"/>
    <d v="1899-12-30T14:00:00"/>
    <x v="38"/>
  </r>
  <r>
    <x v="1"/>
    <s v="06 Jun"/>
    <x v="264"/>
    <s v="14:30"/>
    <n v="128.32"/>
    <n v="1.6170511221945101"/>
    <n v="1.9641921183641"/>
    <n v="207.5"/>
    <n v="252.04513262848201"/>
    <n v="245.5"/>
    <n v="197.5"/>
    <n v="1.91318578553616"/>
    <n v="1.53912094763092"/>
    <n v="1.1455735660847901"/>
    <n v="147"/>
    <n v="1.1455735660847901"/>
    <n v="147"/>
    <n v="1"/>
    <n v="0.70843373493975903"/>
    <n v="0.70843373493975903"/>
    <m/>
    <n v="0.8"/>
    <n v="1"/>
    <m/>
    <n v="147"/>
    <n v="0"/>
    <n v="0"/>
    <n v="471.62585034013603"/>
    <n v="446.39741097256899"/>
    <n v="550"/>
    <n v="374.57823129251699"/>
    <n v="93.673469387755105"/>
    <n v="0"/>
    <n v="68833"/>
    <n v="55063"/>
    <n v="13770"/>
    <n v="0"/>
    <n v="0.58322887836394099"/>
    <n v="0.54070769542735497"/>
    <n v="0.92709348848454598"/>
    <n v="0.92709348848454598"/>
    <n v="0.429444934058135"/>
    <n v="0.107394379928092"/>
    <n v="0"/>
    <n v="0.38638579305719101"/>
    <n v="0.169491525423729"/>
    <n v="0.14912766438671299"/>
    <n v="1.6588805091289099E-2"/>
    <n v="6.25570313292102E-2"/>
    <n v="0.15634188380817199"/>
    <n v="2.8076962072703701E-2"/>
    <n v="2.4957299620181097E-4"/>
    <n v="2.5082086118281999E-2"/>
    <n v="1.4373844749998E-2"/>
    <n v="4.6794936787839601E-5"/>
    <n v="2.1525670922406199E-3"/>
    <n v="0"/>
    <n v="4.1273134246874497"/>
    <n v="3.7194202898550701"/>
    <n v="4.5818181818181802"/>
    <n v="128219"/>
    <n v="49542"/>
    <n v="40.5"/>
    <n v="34.5"/>
    <n v="29.5"/>
    <n v="19.5"/>
    <n v="109098"/>
    <n v="0.120582990397805"/>
    <n v="0"/>
    <x v="264"/>
    <d v="1899-12-30T14:30:00"/>
    <x v="38"/>
  </r>
  <r>
    <x v="1"/>
    <s v="06 Jun"/>
    <x v="264"/>
    <s v="15:00"/>
    <n v="144.27000000000001"/>
    <n v="1.5283842794759801"/>
    <n v="1.7175017828093699"/>
    <n v="220.5"/>
    <n v="247.78398220590799"/>
    <n v="261"/>
    <n v="196"/>
    <n v="1.8091079226450399"/>
    <n v="1.3585638039786501"/>
    <n v="1.07437443681985"/>
    <n v="155"/>
    <n v="1.07437443681985"/>
    <n v="155"/>
    <n v="1"/>
    <n v="0.70294784580498904"/>
    <n v="0.70294784580498904"/>
    <m/>
    <n v="0.8"/>
    <n v="0.92258064516129001"/>
    <m/>
    <n v="143"/>
    <n v="0"/>
    <n v="0"/>
    <n v="414.78064516129001"/>
    <n v="425.843958172177"/>
    <n v="550"/>
    <n v="346.4"/>
    <n v="64.9677419354839"/>
    <n v="0"/>
    <n v="63762"/>
    <n v="53692"/>
    <n v="10070"/>
    <n v="0"/>
    <n v="0.62554487428971695"/>
    <n v="0.53585210745213696"/>
    <n v="0.85661657456721596"/>
    <n v="0.85661657456721596"/>
    <n v="0.44751164787171099"/>
    <n v="8.3931354653731097E-2"/>
    <n v="0"/>
    <n v="0.320764467115078"/>
    <n v="0.16666666666666699"/>
    <n v="0.17813117295526701"/>
    <n v="1.8319872644379401E-2"/>
    <n v="8.7098575584060506E-2"/>
    <n v="0.237066486635161"/>
    <n v="3.0005250918910799E-2"/>
    <n v="8.08474816426208E-4"/>
    <n v="2.1070353978612899E-2"/>
    <n v="1.62195050800557E-2"/>
    <n v="6.6678335375357396E-5"/>
    <n v="4.5424615974462203E-3"/>
    <n v="0"/>
    <n v="4.6508138924311799"/>
    <n v="4.1219999999999999"/>
    <n v="4.5818181818181802"/>
    <n v="119979"/>
    <n v="38485"/>
    <n v="39"/>
    <n v="35"/>
    <n v="30"/>
    <n v="20.5"/>
    <n v="98607"/>
    <n v="0.145448717948718"/>
    <n v="0"/>
    <x v="264"/>
    <d v="1899-12-30T15:00:00"/>
    <x v="38"/>
  </r>
  <r>
    <x v="1"/>
    <s v="06 Jun"/>
    <x v="264"/>
    <s v="15:30"/>
    <n v="128.25"/>
    <n v="1.3684210526315801"/>
    <n v="1.89491898531628"/>
    <n v="175.5"/>
    <n v="243.023359866812"/>
    <n v="212.5"/>
    <n v="206"/>
    <n v="1.65692007797271"/>
    <n v="1.60623781676413"/>
    <n v="1.0760233918128701"/>
    <n v="138"/>
    <n v="1.0682261208577"/>
    <n v="137"/>
    <n v="0.99275362318840599"/>
    <n v="0.78062678062678104"/>
    <n v="0.78632478632478597"/>
    <m/>
    <n v="0.8"/>
    <n v="0.97101449275362295"/>
    <m/>
    <n v="134"/>
    <n v="7.2463768115942004E-3"/>
    <n v="1"/>
    <n v="420.89781021897801"/>
    <n v="508.631776561403"/>
    <n v="550"/>
    <n v="351.63503649634998"/>
    <n v="65.766423357664195"/>
    <n v="0"/>
    <n v="57184"/>
    <n v="48174"/>
    <n v="9010"/>
    <n v="0"/>
    <n v="0.56373181604880296"/>
    <n v="0.47796787188541301"/>
    <n v="0.84786392798527899"/>
    <n v="0.84786392798527899"/>
    <n v="0.39931367185557298"/>
    <n v="7.4683775136353797E-2"/>
    <n v="0"/>
    <n v="0.36989605609986598"/>
    <n v="0.18965517241379301"/>
    <n v="0.143183965783061"/>
    <n v="1.19858755657234E-2"/>
    <n v="6.0095157573647702E-2"/>
    <n v="0.181164105369606"/>
    <n v="3.4009714693058801E-2"/>
    <n v="0"/>
    <n v="1.8550753468941202E-2"/>
    <n v="1.49201770527677E-2"/>
    <n v="0"/>
    <n v="3.6222874289219302E-3"/>
    <n v="0"/>
    <n v="4.0881285124583497"/>
    <n v="3.7173913043478302"/>
    <n v="4.5818181818181802"/>
    <n v="120642"/>
    <n v="44625"/>
    <n v="40"/>
    <n v="34.5"/>
    <n v="29"/>
    <n v="22"/>
    <n v="103368"/>
    <n v="0.16220833333333301"/>
    <n v="0"/>
    <x v="264"/>
    <d v="1899-12-30T15:30:00"/>
    <x v="38"/>
  </r>
  <r>
    <x v="1"/>
    <s v="06 Jun"/>
    <x v="264"/>
    <s v="16:00"/>
    <n v="121.30500000000001"/>
    <n v="1.35196405754091"/>
    <n v="1.83970056845097"/>
    <n v="164"/>
    <n v="223.164877455945"/>
    <n v="196.5"/>
    <n v="191"/>
    <n v="1.6198837640657799"/>
    <n v="1.5745435060385"/>
    <n v="1.1541156588763899"/>
    <n v="140"/>
    <n v="1.1541156588763899"/>
    <n v="140"/>
    <n v="1"/>
    <n v="0.85365853658536595"/>
    <n v="0.85365853658536595"/>
    <m/>
    <n v="0.8"/>
    <n v="1"/>
    <m/>
    <n v="140"/>
    <n v="0"/>
    <n v="0"/>
    <n v="423.17142857142898"/>
    <n v="490.07443012241902"/>
    <n v="550"/>
    <n v="349.05714285714299"/>
    <n v="70.785714285714306"/>
    <n v="0"/>
    <n v="58778"/>
    <n v="48868"/>
    <n v="9910"/>
    <n v="0"/>
    <n v="0.62733886082785395"/>
    <n v="0.51105896966978404"/>
    <n v="0.81464580242227702"/>
    <n v="0.81464580242227702"/>
    <n v="0.42155205134398399"/>
    <n v="8.5487043235223104E-2"/>
    <n v="0"/>
    <n v="0.30358683275249299"/>
    <n v="0.169811320754717"/>
    <n v="0.18012663469169499"/>
    <n v="2.4058866153686902E-2"/>
    <n v="8.7212311514440505E-2"/>
    <n v="0.20361616231324001"/>
    <n v="2.4093371519271201E-2"/>
    <n v="0"/>
    <n v="2.0427176425934199E-2"/>
    <n v="1.55274145129568E-2"/>
    <n v="5.0032780097305097E-4"/>
    <n v="6.72854628894793E-3"/>
    <n v="1.57862047548394E-3"/>
    <n v="4.3476760636278904"/>
    <n v="3.9130645161290301"/>
    <n v="4.5818181818181802"/>
    <n v="115924"/>
    <n v="35193"/>
    <n v="36.5"/>
    <n v="31"/>
    <n v="26.5"/>
    <n v="20.5"/>
    <n v="95043"/>
    <n v="0.11777777777777799"/>
    <n v="0"/>
    <x v="264"/>
    <d v="1899-12-30T16:00:00"/>
    <x v="38"/>
  </r>
  <r>
    <x v="1"/>
    <s v="06 Jun"/>
    <x v="264"/>
    <s v="16:30"/>
    <n v="113.235"/>
    <n v="1.29376959420674"/>
    <n v="1.7400975262712499"/>
    <n v="146.5"/>
    <n v="197.039943387325"/>
    <n v="179"/>
    <n v="169"/>
    <n v="1.58078332670994"/>
    <n v="1.49247140901665"/>
    <n v="1.13922373824348"/>
    <n v="129"/>
    <n v="1.13922373824348"/>
    <n v="129"/>
    <n v="1"/>
    <n v="0.88054607508532401"/>
    <n v="0.88054607508532401"/>
    <m/>
    <n v="0.8"/>
    <n v="1"/>
    <m/>
    <n v="129"/>
    <n v="0"/>
    <n v="0"/>
    <n v="492.94573643410899"/>
    <n v="502.14651841303498"/>
    <n v="550"/>
    <n v="404.62790697674399"/>
    <n v="85.023255813953497"/>
    <n v="0"/>
    <n v="63165"/>
    <n v="52197"/>
    <n v="10968"/>
    <n v="0"/>
    <n v="0.65468959126943305"/>
    <n v="0.53143568700535704"/>
    <n v="0.81173688125224597"/>
    <n v="0.81173688125224597"/>
    <n v="0.436221867504617"/>
    <n v="9.1662000551576597E-2"/>
    <n v="0"/>
    <n v="0.28030119424688898"/>
    <n v="0.20408163265306101"/>
    <n v="0.19127171832822201"/>
    <n v="3.3629457532781203E-2"/>
    <n v="7.9176312292636497E-2"/>
    <n v="0.13992495215490899"/>
    <n v="3.0085995804675001E-2"/>
    <n v="0"/>
    <n v="3.3161453153597399E-2"/>
    <n v="1.5042997902337501E-2"/>
    <n v="1.2535831585281301E-4"/>
    <n v="5.0143326341124999E-5"/>
    <n v="0"/>
    <n v="3.8810934588030799"/>
    <n v="3.83847457627119"/>
    <n v="4.5818181818181802"/>
    <n v="119657"/>
    <n v="33540"/>
    <n v="34.5"/>
    <n v="29.5"/>
    <n v="24.5"/>
    <n v="19.5"/>
    <n v="96770"/>
    <n v="3.6578099838969397E-2"/>
    <n v="0"/>
    <x v="264"/>
    <d v="1899-12-30T16:30:00"/>
    <x v="38"/>
  </r>
  <r>
    <x v="1"/>
    <s v="06 Jun"/>
    <x v="264"/>
    <s v="17:00"/>
    <n v="84.24"/>
    <n v="1.3888888888888899"/>
    <n v="2.19892658894944"/>
    <n v="117"/>
    <n v="185.23757585310099"/>
    <n v="136.5"/>
    <n v="153"/>
    <n v="1.62037037037037"/>
    <n v="1.81623931623932"/>
    <n v="1.4957264957265"/>
    <n v="126"/>
    <n v="1.4957264957265"/>
    <n v="126"/>
    <n v="1"/>
    <n v="1.07692307692308"/>
    <n v="1.07692307692308"/>
    <m/>
    <n v="0.8"/>
    <n v="0.94444444444444398"/>
    <m/>
    <n v="119"/>
    <n v="0"/>
    <n v="0"/>
    <n v="503.53174603174602"/>
    <n v="525.864162820513"/>
    <n v="550"/>
    <n v="389.79365079365101"/>
    <n v="110.365079365079"/>
    <n v="0"/>
    <n v="63020"/>
    <n v="49114"/>
    <n v="13906"/>
    <n v="0"/>
    <n v="0.68020756274591798"/>
    <n v="0.56886549686628596"/>
    <n v="0.83631163195222802"/>
    <n v="0.83631163195222802"/>
    <n v="0.44036976929767102"/>
    <n v="0.124685059491253"/>
    <n v="0"/>
    <n v="0.26744613508594201"/>
    <n v="0.146341463414634"/>
    <n v="0.177110885957912"/>
    <n v="1.9609249612208501E-2"/>
    <n v="6.1006554349093099E-2"/>
    <n v="0.11223986586448401"/>
    <n v="3.17316572371312E-2"/>
    <n v="0"/>
    <n v="3.2278600184705297E-2"/>
    <n v="1.8775385774103599E-2"/>
    <n v="3.5865111316339199E-5"/>
    <n v="1.1396139120766801E-2"/>
    <n v="2.27743456858754E-3"/>
    <n v="4.0671036232728701"/>
    <n v="3.5846808510638302"/>
    <n v="4.5818181818181802"/>
    <n v="111529"/>
    <n v="29828"/>
    <n v="32"/>
    <n v="23.5"/>
    <n v="20.5"/>
    <n v="16"/>
    <n v="91776"/>
    <n v="3.1866319444444402E-2"/>
    <n v="0"/>
    <x v="264"/>
    <d v="1899-12-30T17:00:00"/>
    <x v="38"/>
  </r>
  <r>
    <x v="1"/>
    <s v="06 Jun"/>
    <x v="264"/>
    <s v="17:30"/>
    <n v="71.245000000000005"/>
    <n v="1.87381570636536"/>
    <n v="2.3304044991839201"/>
    <n v="133.5"/>
    <n v="166.029668544359"/>
    <n v="157"/>
    <n v="121.5"/>
    <n v="2.2036634149764902"/>
    <n v="1.7053828338830801"/>
    <n v="1.6843287248227901"/>
    <n v="120"/>
    <n v="1.6843287248227901"/>
    <n v="120"/>
    <n v="1"/>
    <n v="0.898876404494382"/>
    <n v="0.898876404494382"/>
    <m/>
    <n v="0.8"/>
    <n v="0.96666666666666701"/>
    <m/>
    <n v="116"/>
    <n v="0"/>
    <n v="0"/>
    <n v="548.84166666666704"/>
    <n v="502.891027931785"/>
    <n v="550"/>
    <n v="400.67500000000001"/>
    <n v="144.80000000000001"/>
    <n v="0"/>
    <n v="65457"/>
    <n v="48081"/>
    <n v="17376"/>
    <n v="0"/>
    <n v="0.72276238971072404"/>
    <n v="0.64198890719277901"/>
    <n v="0.88824337891976701"/>
    <n v="0.88824337891976701"/>
    <n v="0.468675978906121"/>
    <n v="0.16937488424684899"/>
    <n v="0"/>
    <n v="0.246254471726988"/>
    <n v="0.15909090909090901"/>
    <n v="0.200148164033181"/>
    <n v="1.8101355895856298E-2"/>
    <n v="7.6713877706186803E-2"/>
    <n v="6.7570597237520597E-2"/>
    <n v="3.5091481542855502E-3"/>
    <n v="7.7981070095234397E-5"/>
    <n v="3.5120724444141202E-2"/>
    <n v="1.8998138201951498E-2"/>
    <n v="5.8485802571425801E-5"/>
    <n v="1.3061829240951801E-3"/>
    <n v="4.6262269833997803E-2"/>
    <n v="4.21097778514266"/>
    <n v="2.7939215686274501"/>
    <n v="4.5818181818181802"/>
    <n v="102589"/>
    <n v="25263"/>
    <n v="29.5"/>
    <n v="25.5"/>
    <n v="22"/>
    <n v="13"/>
    <n v="82056"/>
    <n v="3.4001883239171402E-2"/>
    <n v="0"/>
    <x v="264"/>
    <d v="1899-12-30T17:30:00"/>
    <x v="38"/>
  </r>
  <r>
    <x v="1"/>
    <s v="06 Jun"/>
    <x v="264"/>
    <s v="18:00"/>
    <n v="51.185000000000002"/>
    <n v="2.3639738204552101"/>
    <n v="2.70956096315241"/>
    <n v="121"/>
    <n v="138.68887789895601"/>
    <n v="143"/>
    <n v="110"/>
    <n v="2.79378724235616"/>
    <n v="2.14906710950474"/>
    <n v="1.4066621080394599"/>
    <n v="72"/>
    <n v="1.4066621080394599"/>
    <n v="72"/>
    <n v="1"/>
    <n v="0.59504132231405005"/>
    <n v="0.59504132231405005"/>
    <m/>
    <n v="0.8"/>
    <n v="1"/>
    <m/>
    <n v="72"/>
    <n v="0"/>
    <n v="0"/>
    <n v="533.59722222222194"/>
    <n v="490.21939235127502"/>
    <n v="550"/>
    <n v="462.972222222222"/>
    <n v="67.0694444444444"/>
    <n v="0"/>
    <n v="38163"/>
    <n v="33334"/>
    <n v="4829"/>
    <n v="0"/>
    <n v="0.51914761364250595"/>
    <n v="0.39297294532808302"/>
    <n v="0.75695801155832898"/>
    <n v="0.75695801155832898"/>
    <n v="0.34096046642458999"/>
    <n v="4.9393954891832501E-2"/>
    <n v="0"/>
    <n v="0.36398506623024601"/>
    <n v="0.157894736842105"/>
    <n v="0.23459315706029801"/>
    <n v="7.6612284559914104E-3"/>
    <n v="0.130885286145349"/>
    <n v="2.8946964660154499E-2"/>
    <n v="1.42075384851429E-2"/>
    <n v="0"/>
    <n v="3.6822993913977399E-2"/>
    <n v="1.84114969569887E-2"/>
    <n v="0"/>
    <n v="4.6131028486677203E-3"/>
    <n v="2.1991510254180901E-2"/>
    <n v="2.6512555618063698"/>
    <n v="2.32659090909091"/>
    <n v="4.5818181818181802"/>
    <n v="97765"/>
    <n v="35585"/>
    <n v="25.5"/>
    <n v="22"/>
    <n v="19"/>
    <n v="10"/>
    <n v="74830"/>
    <n v="-6.4978213507625296E-2"/>
    <n v="0"/>
    <x v="264"/>
    <d v="1899-12-30T18:00:00"/>
    <x v="38"/>
  </r>
  <r>
    <x v="1"/>
    <s v="06 Jun"/>
    <x v="264"/>
    <s v="18:30"/>
    <n v="42.19"/>
    <n v="2.8442758947617901"/>
    <n v="3.3789650488340799"/>
    <n v="120"/>
    <n v="142.55853541030999"/>
    <n v="156.5"/>
    <n v="110.5"/>
    <n v="3.70940981275184"/>
    <n v="2.61910405309315"/>
    <n v="1.49324484474994"/>
    <n v="63"/>
    <n v="1.49324484474994"/>
    <n v="63"/>
    <n v="1"/>
    <n v="0.52500000000000002"/>
    <n v="0.52500000000000002"/>
    <m/>
    <n v="0.8"/>
    <n v="1"/>
    <m/>
    <n v="63"/>
    <n v="0"/>
    <n v="0"/>
    <n v="593.04761904761904"/>
    <n v="534.88029824602995"/>
    <n v="550"/>
    <n v="440.41269841269798"/>
    <n v="148.920634920635"/>
    <n v="0"/>
    <n v="37128"/>
    <n v="27746"/>
    <n v="9382"/>
    <n v="0"/>
    <n v="0.441923732021196"/>
    <n v="0.39786595105743999"/>
    <n v="0.90030455987902802"/>
    <n v="0.90030455987902802"/>
    <n v="0.29546567844440202"/>
    <n v="9.9908419057355202E-2"/>
    <n v="0"/>
    <n v="0.50243860882158797"/>
    <n v="0.23529411764705899"/>
    <n v="0.179775520201052"/>
    <n v="5.3457713032181104E-3"/>
    <n v="9.7661491278512494E-2"/>
    <n v="2.8326198538964498E-3"/>
    <n v="1.9168104274487299E-2"/>
    <n v="0"/>
    <n v="3.8336208548974501E-2"/>
    <n v="1.9168104274487299E-2"/>
    <n v="0"/>
    <n v="9.5840521372436303E-5"/>
    <n v="0"/>
    <n v="2.4151811385853899"/>
    <n v="2.0090476190476201"/>
    <n v="4.5818181818181802"/>
    <n v="93906"/>
    <n v="47182"/>
    <n v="24"/>
    <n v="21"/>
    <n v="17"/>
    <n v="8.5"/>
    <n v="77024"/>
    <n v="-8.6874999999999994E-2"/>
    <n v="0"/>
    <x v="264"/>
    <d v="1899-12-30T18:30:00"/>
    <x v="38"/>
  </r>
  <r>
    <x v="1"/>
    <s v="06 Jun"/>
    <x v="264"/>
    <s v="19:00"/>
    <n v="30.15"/>
    <n v="1.1608623548922099"/>
    <n v="4.1769935212575398"/>
    <n v="35"/>
    <n v="125.936354665915"/>
    <n v="61"/>
    <n v="84"/>
    <n v="2.0232172470978398"/>
    <n v="2.7860696517412902"/>
    <n v="1.8573797678275299"/>
    <n v="56"/>
    <n v="1.8242122719734699"/>
    <n v="55"/>
    <n v="0.98214285714285698"/>
    <n v="1.5714285714285701"/>
    <n v="1.6"/>
    <m/>
    <n v="0.8"/>
    <n v="0.98214285714285698"/>
    <m/>
    <n v="55"/>
    <n v="1.7857142857142901E-2"/>
    <n v="1"/>
    <n v="515.92727272727302"/>
    <n v="510.80810000000002"/>
    <n v="550"/>
    <n v="427.87272727272699"/>
    <n v="84.690909090909102"/>
    <n v="0"/>
    <n v="28191"/>
    <n v="23533"/>
    <n v="4658"/>
    <n v="0"/>
    <n v="0.43672853756887398"/>
    <n v="0.35019993088808798"/>
    <n v="0.80187095818729304"/>
    <n v="0.80187095818729304"/>
    <n v="0.29043046848003201"/>
    <n v="5.7486301031742099E-2"/>
    <n v="0"/>
    <n v="0.451671027299205"/>
    <n v="0.61538461538461497"/>
    <n v="0.24007750407266601"/>
    <n v="6.04729229402182E-3"/>
    <n v="0.14172878511132"/>
    <n v="2.2165177469516701E-2"/>
    <n v="2.2214543120896501E-2"/>
    <n v="0"/>
    <n v="4.4429086241793002E-2"/>
    <n v="2.2214543120896501E-2"/>
    <n v="0"/>
    <n v="3.44325418373895E-3"/>
    <n v="0"/>
    <n v="2.4435997432986101"/>
    <n v="2.8714285714285701"/>
    <n v="4.5818181818181802"/>
    <n v="81028"/>
    <n v="36598"/>
    <n v="18.5"/>
    <n v="10.5"/>
    <n v="6.5"/>
    <n v="6"/>
    <n v="61575"/>
    <n v="-0.21663663663663699"/>
    <n v="0"/>
    <x v="264"/>
    <d v="1899-12-30T19:00:00"/>
    <x v="38"/>
  </r>
  <r>
    <x v="1"/>
    <s v="06 Jun"/>
    <x v="264"/>
    <s v="19:30"/>
    <n v="18.09"/>
    <n v="1.7136539524599199"/>
    <n v="5.9745320909822803"/>
    <n v="31"/>
    <n v="108.07928552587001"/>
    <n v="58"/>
    <n v="80.5"/>
    <n v="3.2061912658927598"/>
    <n v="4.4499723604201202"/>
    <n v="2.5428413488114998"/>
    <n v="46"/>
    <n v="2.5428413488114998"/>
    <n v="46"/>
    <n v="1"/>
    <n v="1.4838709677419399"/>
    <n v="1.4838709677419399"/>
    <m/>
    <n v="0.8"/>
    <n v="0.95652173913043503"/>
    <m/>
    <n v="44"/>
    <n v="0"/>
    <n v="0"/>
    <n v="576.89130434782601"/>
    <n v="423.82769999999999"/>
    <n v="550"/>
    <n v="471.13043478260897"/>
    <n v="101.95652173913"/>
    <n v="0"/>
    <n v="26362"/>
    <n v="21672"/>
    <n v="4690"/>
    <n v="0"/>
    <n v="0.42561347233360097"/>
    <n v="0.34646769287010598"/>
    <n v="0.81404305876516103"/>
    <n v="0.81404305876516103"/>
    <n v="0.28295013904664901"/>
    <n v="6.1232749729087502E-2"/>
    <n v="0"/>
    <n v="0.46757536589505599"/>
    <n v="0.7"/>
    <n v="0.14268927969918899"/>
    <n v="1.52755473737809E-3"/>
    <n v="3.4063165041191799E-2"/>
    <n v="7.3113731019806003E-4"/>
    <n v="2.3500842113509099E-2"/>
    <n v="0"/>
    <n v="5.0330970193098602E-2"/>
    <n v="2.30177692478425E-2"/>
    <n v="0"/>
    <n v="1.02489783661692E-2"/>
    <n v="0"/>
    <n v="2.1620774744428299"/>
    <n v="2.1282352941176499"/>
    <n v="4.5818181818181802"/>
    <n v="76593"/>
    <n v="35813"/>
    <n v="15.5"/>
    <n v="8.5"/>
    <n v="5"/>
    <n v="3.5"/>
    <n v="65664"/>
    <n v="-0.37263440860215002"/>
    <n v="0"/>
    <x v="264"/>
    <d v="1899-12-30T19:30:00"/>
    <x v="38"/>
  </r>
  <r>
    <x v="1"/>
    <s v="06 Jun"/>
    <x v="264"/>
    <s v="20:00"/>
    <n v="12.06"/>
    <n v="1.32669983416252"/>
    <n v="5.5883895451066401"/>
    <n v="16"/>
    <n v="67.395977913986101"/>
    <n v="25"/>
    <n v="45"/>
    <n v="2.0729684908789401"/>
    <n v="3.7313432835820901"/>
    <n v="2.65339966832504"/>
    <n v="32"/>
    <n v="2.65339966832504"/>
    <n v="32"/>
    <n v="1"/>
    <n v="2"/>
    <n v="2"/>
    <m/>
    <n v="0.8"/>
    <n v="0.9375"/>
    <m/>
    <n v="30"/>
    <n v="0"/>
    <n v="0"/>
    <n v="616.90625"/>
    <n v="345.44900000000001"/>
    <n v="550"/>
    <n v="498.0625"/>
    <n v="115.15625"/>
    <n v="0"/>
    <n v="19623"/>
    <n v="15938"/>
    <n v="3685"/>
    <n v="0"/>
    <n v="0.47480578204295598"/>
    <n v="0.33968854856749497"/>
    <n v="0.715426309902779"/>
    <n v="0.715426309902779"/>
    <n v="0.274249333218618"/>
    <n v="6.3408758496085293E-2"/>
    <n v="0"/>
    <n v="0.37573776133528303"/>
    <n v="0.4"/>
    <n v="0.405179385700766"/>
    <n v="3.2693796782242102E-4"/>
    <n v="0.13626430353609201"/>
    <n v="0"/>
    <n v="4.6459605953712499E-3"/>
    <n v="0.23494794803406999"/>
    <n v="2.65335971780091E-2"/>
    <n v="0"/>
    <n v="0"/>
    <n v="2.4606383894003299E-3"/>
    <n v="0"/>
    <n v="1.9822765206917301"/>
    <n v="3.4457142857142902"/>
    <n v="4.5818181818181802"/>
    <n v="58115"/>
    <n v="21836"/>
    <n v="4"/>
    <n v="3.5"/>
    <n v="2.5"/>
    <n v="2"/>
    <n v="34568"/>
    <n v="-3.0357638888888898"/>
    <n v="0"/>
    <x v="264"/>
    <d v="1899-12-30T20:00:00"/>
    <x v="38"/>
  </r>
  <r>
    <x v="1"/>
    <s v="06 Jun"/>
    <x v="264"/>
    <s v="20:30"/>
    <n v="12.06"/>
    <n v="1.4925373134328399"/>
    <n v="5.1341503139042501"/>
    <n v="18"/>
    <n v="61.917852785685199"/>
    <n v="22.5"/>
    <n v="49"/>
    <n v="1.8656716417910399"/>
    <n v="4.0630182421227197"/>
    <n v="0.99502487562189001"/>
    <n v="12"/>
    <n v="0.99502487562189001"/>
    <n v="12"/>
    <n v="1"/>
    <n v="0.66666666666666696"/>
    <n v="0.66666666666666696"/>
    <m/>
    <n v="0.8"/>
    <n v="1"/>
    <m/>
    <n v="12"/>
    <n v="0"/>
    <n v="0"/>
    <n v="409.83333333333297"/>
    <n v="315.66899999999998"/>
    <n v="550"/>
    <n v="371.5"/>
    <n v="33.9166666666667"/>
    <n v="0"/>
    <n v="4865"/>
    <n v="4458"/>
    <n v="407"/>
    <n v="0"/>
    <n v="0.19380517023959601"/>
    <n v="0.11062374879096699"/>
    <n v="0.57079874935330799"/>
    <n v="0.57079874935330799"/>
    <n v="0.100276671840205"/>
    <n v="9.1549137368693301E-3"/>
    <n v="0"/>
    <n v="0.46017500056234101"/>
    <n v="0.2"/>
    <n v="0.42571473558719702"/>
    <n v="9.4473311289560704E-4"/>
    <n v="4.6944238252693601E-2"/>
    <n v="1.7522549879659E-2"/>
    <n v="0"/>
    <n v="0.364397057831163"/>
    <n v="0"/>
    <n v="0"/>
    <n v="0"/>
    <n v="1.3428706390444699E-2"/>
    <n v="0"/>
    <n v="0.97172548754976695"/>
    <n v="4.0199999999999996"/>
    <n v="4.5818181818181802"/>
    <n v="44457"/>
    <n v="20458"/>
    <n v="3.5"/>
    <n v="3"/>
    <n v="2.5"/>
    <n v="2"/>
    <n v="25531"/>
    <n v="-2.5283333333333302"/>
    <n v="0"/>
    <x v="264"/>
    <d v="1899-12-30T20:30:00"/>
    <x v="38"/>
  </r>
  <r>
    <x v="1"/>
    <s v="06 Jun"/>
    <x v="264"/>
    <s v="21:00"/>
    <n v="0"/>
    <m/>
    <m/>
    <n v="0"/>
    <n v="34.0824120603015"/>
    <n v="0"/>
    <n v="0"/>
    <m/>
    <m/>
    <m/>
    <n v="12"/>
    <m/>
    <n v="12"/>
    <n v="1"/>
    <m/>
    <m/>
    <m/>
    <n v="0.8"/>
    <n v="1"/>
    <m/>
    <n v="12"/>
    <n v="0"/>
    <n v="0"/>
    <n v="414.58333333333297"/>
    <m/>
    <n v="550"/>
    <n v="387.91666666666703"/>
    <n v="22.9166666666667"/>
    <n v="0"/>
    <n v="4930"/>
    <n v="4655"/>
    <n v="275"/>
    <n v="0"/>
    <n v="0.35208775654635499"/>
    <n v="0.24454384585135699"/>
    <n v="0.69455367675973301"/>
    <n v="0.69455367675973301"/>
    <n v="0.22881439244986199"/>
    <n v="1.35174990169092E-2"/>
    <n v="0"/>
    <n v="0.45000983090837599"/>
    <m/>
    <n v="0.281950452221785"/>
    <n v="7.3731812819504501E-4"/>
    <n v="1.4746362563900899E-4"/>
    <n v="5.5348014156508099E-2"/>
    <n v="0"/>
    <n v="0.23977585528902901"/>
    <n v="0"/>
    <n v="0"/>
    <n v="0"/>
    <n v="4.1289815178922502E-2"/>
    <n v="0"/>
    <n v="2.1234762092017299"/>
    <m/>
    <n v="4.5818181818181802"/>
    <n v="20344"/>
    <n v="9155"/>
    <n v="0"/>
    <n v="0"/>
    <n v="0"/>
    <n v="0"/>
    <n v="14608"/>
    <m/>
    <m/>
    <x v="264"/>
    <d v="1899-12-30T21:00:00"/>
    <x v="38"/>
  </r>
  <r>
    <x v="1"/>
    <s v="06 Jun"/>
    <x v="264"/>
    <s v="21:30"/>
    <n v="0"/>
    <m/>
    <m/>
    <n v="0"/>
    <n v="27.1285849353924"/>
    <n v="0"/>
    <n v="0"/>
    <m/>
    <m/>
    <m/>
    <n v="14"/>
    <m/>
    <n v="14"/>
    <n v="1"/>
    <m/>
    <m/>
    <m/>
    <n v="0.8"/>
    <n v="1"/>
    <m/>
    <n v="14"/>
    <n v="0"/>
    <n v="0"/>
    <n v="453.28571428571399"/>
    <m/>
    <n v="550"/>
    <n v="407.42857142857099"/>
    <n v="42"/>
    <n v="0"/>
    <n v="6292"/>
    <n v="5704"/>
    <n v="588"/>
    <n v="0"/>
    <n v="0.51606082784419005"/>
    <n v="0.49776453055141601"/>
    <n v="0.96454623892070002"/>
    <n v="0.96454623892070002"/>
    <n v="0.44740763981488701"/>
    <n v="4.6121264412895102E-2"/>
    <n v="0"/>
    <n v="0.46678170836928401"/>
    <m/>
    <n v="0.14118754412110801"/>
    <n v="0"/>
    <n v="0"/>
    <n v="0"/>
    <n v="0"/>
    <n v="0.14118754412110801"/>
    <n v="0"/>
    <n v="0"/>
    <n v="0"/>
    <n v="0"/>
    <n v="0"/>
    <n v="3.9532512353910101"/>
    <m/>
    <n v="4.5818181818181802"/>
    <n v="12749"/>
    <n v="5951"/>
    <n v="0"/>
    <n v="0"/>
    <n v="0"/>
    <n v="0"/>
    <n v="10949"/>
    <m/>
    <m/>
    <x v="264"/>
    <d v="1899-12-30T21:30:00"/>
    <x v="38"/>
  </r>
  <r>
    <x v="1"/>
    <s v="06 Jun"/>
    <x v="264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11111111111111099"/>
    <n v="0.11111111111111099"/>
    <n v="0"/>
    <n v="0"/>
    <n v="0"/>
    <n v="0.11111111111111099"/>
    <m/>
    <n v="0.87847222222222199"/>
    <n v="0"/>
    <n v="0"/>
    <n v="0"/>
    <n v="0"/>
    <n v="0.875"/>
    <n v="3.4722222222222199E-3"/>
    <n v="0"/>
    <n v="0"/>
    <n v="0"/>
    <n v="0"/>
    <n v="0"/>
    <m/>
    <m/>
    <n v="1152"/>
    <n v="128"/>
    <n v="0"/>
    <n v="0"/>
    <n v="0"/>
    <n v="0"/>
    <n v="140"/>
    <m/>
    <m/>
    <x v="264"/>
    <d v="1899-12-30T22:00:00"/>
    <x v="38"/>
  </r>
  <r>
    <x v="1"/>
    <s v="06 Jun"/>
    <x v="265"/>
    <s v="06:00"/>
    <n v="4.016"/>
    <n v="3.2370517928286899"/>
    <m/>
    <n v="13"/>
    <s v="NaN"/>
    <n v="13"/>
    <n v="0"/>
    <n v="3.2370517928286899"/>
    <n v="0"/>
    <n v="0"/>
    <n v="0"/>
    <n v="0"/>
    <n v="0"/>
    <m/>
    <n v="0"/>
    <n v="0"/>
    <m/>
    <m/>
    <m/>
    <m/>
    <n v="0"/>
    <m/>
    <n v="0"/>
    <m/>
    <n v="223.0721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6773333333333298"/>
    <m/>
    <n v="0"/>
    <n v="0"/>
    <n v="1.5"/>
    <n v="1.5"/>
    <n v="1.5"/>
    <n v="1"/>
    <n v="0"/>
    <n v="1"/>
    <n v="0"/>
    <x v="265"/>
    <d v="1899-12-30T06:00:00"/>
    <x v="38"/>
  </r>
  <r>
    <x v="1"/>
    <s v="06 Jun"/>
    <x v="265"/>
    <s v="06:30"/>
    <n v="8.032"/>
    <n v="2.9880478087649398"/>
    <m/>
    <n v="24"/>
    <s v="NaN"/>
    <n v="30.5"/>
    <n v="0"/>
    <n v="3.7973107569721098"/>
    <n v="0"/>
    <n v="0"/>
    <n v="0"/>
    <n v="0"/>
    <n v="0"/>
    <m/>
    <n v="0"/>
    <n v="0"/>
    <m/>
    <m/>
    <m/>
    <m/>
    <n v="0"/>
    <m/>
    <n v="0"/>
    <m/>
    <n v="240.89019999999999"/>
    <m/>
    <m/>
    <m/>
    <m/>
    <n v="0"/>
    <n v="0"/>
    <n v="0"/>
    <n v="0"/>
    <m/>
    <m/>
    <m/>
    <m/>
    <m/>
    <m/>
    <m/>
    <m/>
    <n v="0.2"/>
    <m/>
    <m/>
    <m/>
    <m/>
    <m/>
    <m/>
    <m/>
    <m/>
    <m/>
    <m/>
    <m/>
    <m/>
    <n v="2.6773333333333298"/>
    <m/>
    <n v="0"/>
    <n v="0"/>
    <n v="3"/>
    <n v="3"/>
    <n v="2.5"/>
    <n v="1.5"/>
    <n v="0"/>
    <n v="1"/>
    <n v="0"/>
    <x v="265"/>
    <d v="1899-12-30T06:30:00"/>
    <x v="38"/>
  </r>
  <r>
    <x v="1"/>
    <s v="06 Jun"/>
    <x v="265"/>
    <s v="07:00"/>
    <n v="20.079999999999998"/>
    <n v="1.7928286852589601"/>
    <n v="0.52285659855380995"/>
    <n v="36"/>
    <n v="10.4989604989605"/>
    <n v="36"/>
    <n v="1"/>
    <n v="1.7928286852589601"/>
    <n v="4.9800796812749001E-2"/>
    <n v="0.24900398406374499"/>
    <n v="5"/>
    <n v="0.24900398406374499"/>
    <n v="5"/>
    <n v="1"/>
    <n v="0.13888888888888901"/>
    <n v="0.13888888888888901"/>
    <m/>
    <n v="0.8"/>
    <n v="1"/>
    <m/>
    <n v="5"/>
    <n v="0"/>
    <n v="0"/>
    <n v="288.60000000000002"/>
    <n v="368.52350000000001"/>
    <n v="550"/>
    <n v="195.8"/>
    <n v="88.6"/>
    <n v="0"/>
    <n v="1422"/>
    <n v="979"/>
    <n v="443"/>
    <n v="0"/>
    <n v="0.47623762376237599"/>
    <n v="0.42780907204269197"/>
    <n v="0.89831010969463398"/>
    <n v="0.89831010969463398"/>
    <n v="0.29024607174622002"/>
    <n v="0.131337088645123"/>
    <n v="0"/>
    <n v="0.47050103765194201"/>
    <n v="0"/>
    <n v="0.10732285798992"/>
    <n v="1.33412392528906E-2"/>
    <n v="1.6009487103468702E-2"/>
    <n v="0"/>
    <n v="0"/>
    <n v="0"/>
    <n v="7.7972131633560607E-2"/>
    <n v="0"/>
    <n v="0"/>
    <n v="0"/>
    <n v="0"/>
    <n v="5.3364957011562399"/>
    <n v="4.016"/>
    <n v="4.5818181818181802"/>
    <n v="3373"/>
    <n v="1587"/>
    <n v="5.5"/>
    <n v="5"/>
    <n v="5"/>
    <n v="3.5"/>
    <n v="3011"/>
    <n v="0.82964646464646497"/>
    <n v="0"/>
    <x v="265"/>
    <d v="1899-12-30T07:00:00"/>
    <x v="38"/>
  </r>
  <r>
    <x v="1"/>
    <s v="06 Jun"/>
    <x v="265"/>
    <s v="07:30"/>
    <n v="37.119999999999997"/>
    <n v="1.46821120689655"/>
    <n v="0.66805420595109899"/>
    <n v="54.5"/>
    <n v="24.798172124904799"/>
    <n v="58.5"/>
    <n v="13"/>
    <n v="1.57596982758621"/>
    <n v="0.350215517241379"/>
    <n v="0.107758620689655"/>
    <n v="4"/>
    <n v="0.107758620689655"/>
    <n v="4"/>
    <n v="1"/>
    <n v="7.3394495412843999E-2"/>
    <n v="7.3394495412843999E-2"/>
    <m/>
    <n v="0.8"/>
    <n v="1"/>
    <m/>
    <n v="4"/>
    <n v="0"/>
    <n v="0"/>
    <n v="328.25"/>
    <n v="407.88702446120698"/>
    <n v="550"/>
    <n v="293"/>
    <n v="30.75"/>
    <n v="0"/>
    <n v="1295"/>
    <n v="1172"/>
    <n v="123"/>
    <n v="0"/>
    <n v="0.16130221130221101"/>
    <n v="0.15184457037122701"/>
    <n v="0.94136694807447696"/>
    <n v="0.94136694807447696"/>
    <n v="0.13553833699549001"/>
    <n v="1.42245865618133E-2"/>
    <n v="0"/>
    <n v="0.78952237770324996"/>
    <n v="5.8823529411764698E-2"/>
    <n v="5.75922285185613E-2"/>
    <n v="3.0068231756678601E-3"/>
    <n v="9.1361165722215806E-3"/>
    <n v="0"/>
    <n v="0"/>
    <n v="0"/>
    <n v="0"/>
    <n v="0"/>
    <n v="0"/>
    <n v="4.5449288770671899E-2"/>
    <n v="0"/>
    <n v="1.66531745113912"/>
    <n v="4.1244444444444497"/>
    <n v="4.5818181818181802"/>
    <n v="8647"/>
    <n v="6827"/>
    <n v="9.5"/>
    <n v="9"/>
    <n v="8.5"/>
    <n v="6.5"/>
    <n v="8149"/>
    <n v="0.74716374269005803"/>
    <n v="0"/>
    <x v="265"/>
    <d v="1899-12-30T07:30:00"/>
    <x v="38"/>
  </r>
  <r>
    <x v="1"/>
    <s v="06 Jun"/>
    <x v="265"/>
    <s v="08:00"/>
    <n v="51.171999999999997"/>
    <n v="1.38747752677245"/>
    <n v="1.8867962989962801"/>
    <n v="71"/>
    <n v="96.551140212237499"/>
    <n v="75"/>
    <n v="73"/>
    <n v="1.46564527475963"/>
    <n v="1.4265614007660401"/>
    <n v="0.48854842491987799"/>
    <n v="25"/>
    <n v="0.48854842491987799"/>
    <n v="25"/>
    <n v="1"/>
    <n v="0.352112676056338"/>
    <n v="0.352112676056338"/>
    <m/>
    <n v="0.8"/>
    <n v="1"/>
    <m/>
    <n v="25"/>
    <n v="0"/>
    <n v="0"/>
    <n v="177.16"/>
    <n v="442.37571147502501"/>
    <n v="550"/>
    <n v="146.96"/>
    <n v="26.2"/>
    <n v="0"/>
    <n v="4329"/>
    <n v="3674"/>
    <n v="655"/>
    <n v="0"/>
    <n v="0.25893013738672899"/>
    <n v="0.237174681375174"/>
    <n v="0.91597943664988801"/>
    <n v="0.91597943664988801"/>
    <n v="0.196744136232194"/>
    <n v="3.5075506051194201E-2"/>
    <n v="0"/>
    <n v="0.67880475527471396"/>
    <n v="4.3478260869565202E-2"/>
    <n v="7.03652136660598E-2"/>
    <n v="2.14201563671415E-2"/>
    <n v="5.4621398736210804E-3"/>
    <n v="0"/>
    <n v="0"/>
    <n v="0"/>
    <n v="4.3482917425297203E-2"/>
    <n v="0"/>
    <n v="0"/>
    <n v="0"/>
    <n v="0"/>
    <n v="4.8195351826068302"/>
    <n v="4.2643333333333304"/>
    <n v="4.5818181818181802"/>
    <n v="18674"/>
    <n v="12676"/>
    <n v="14.5"/>
    <n v="12"/>
    <n v="11.5"/>
    <n v="9"/>
    <n v="17360"/>
    <n v="0.64226053639846703"/>
    <n v="0"/>
    <x v="265"/>
    <d v="1899-12-30T08:00:00"/>
    <x v="38"/>
  </r>
  <r>
    <x v="1"/>
    <s v="06 Jun"/>
    <x v="265"/>
    <s v="08:30"/>
    <n v="89.28"/>
    <n v="1.2768817204301099"/>
    <n v="1.1634021674192501"/>
    <n v="114"/>
    <n v="103.86854550719001"/>
    <n v="131.5"/>
    <n v="79.5"/>
    <n v="1.47289426523297"/>
    <n v="0.89045698924731198"/>
    <n v="0.41442652329749102"/>
    <n v="37"/>
    <n v="0.41442652329749102"/>
    <n v="37"/>
    <n v="1"/>
    <n v="0.324561403508772"/>
    <n v="0.324561403508772"/>
    <m/>
    <n v="0.8"/>
    <n v="1"/>
    <m/>
    <n v="37"/>
    <n v="0"/>
    <n v="0"/>
    <n v="280.02702702702697"/>
    <n v="398.24258279569898"/>
    <n v="550"/>
    <n v="256.48648648648702"/>
    <n v="19.729729729729701"/>
    <n v="0"/>
    <n v="10220"/>
    <n v="9490"/>
    <n v="730"/>
    <n v="0"/>
    <n v="0.35621948703843798"/>
    <n v="0.30299751425646998"/>
    <n v="0.85059219184091195"/>
    <n v="0.85059219184091195"/>
    <n v="0.27752595408685499"/>
    <n v="2.1348150314373399E-2"/>
    <n v="0"/>
    <n v="0.54759467758444202"/>
    <n v="0.12903225806451599"/>
    <n v="9.3200760345079695E-2"/>
    <n v="5.0007311010381601E-3"/>
    <n v="1.5879514548910699E-2"/>
    <n v="0"/>
    <n v="5.14695130867086E-2"/>
    <n v="0"/>
    <n v="1.89208948676707E-2"/>
    <n v="0"/>
    <n v="0"/>
    <n v="1.9301067407515699E-3"/>
    <n v="0"/>
    <n v="3.8953063313349898"/>
    <n v="5.1017142857142899"/>
    <n v="4.5818181818181802"/>
    <n v="34195"/>
    <n v="18725"/>
    <n v="19.5"/>
    <n v="17.5"/>
    <n v="15.5"/>
    <n v="13"/>
    <n v="31008"/>
    <n v="0.51289173789173803"/>
    <n v="0"/>
    <x v="265"/>
    <d v="1899-12-30T08:30:00"/>
    <x v="38"/>
  </r>
  <r>
    <x v="1"/>
    <s v="06 Jun"/>
    <x v="265"/>
    <s v="09:00"/>
    <n v="103.312"/>
    <n v="1.5680656651695799"/>
    <n v="1.0787604381934399"/>
    <n v="162"/>
    <n v="111.44889839064101"/>
    <n v="187"/>
    <n v="86"/>
    <n v="1.81005110732538"/>
    <n v="0.83242992101595203"/>
    <n v="0.425894378194208"/>
    <n v="44"/>
    <n v="0.425894378194208"/>
    <n v="44"/>
    <n v="1"/>
    <n v="0.27160493827160498"/>
    <n v="0.27160493827160498"/>
    <m/>
    <n v="0.8"/>
    <n v="1"/>
    <m/>
    <n v="44"/>
    <n v="0"/>
    <n v="0"/>
    <n v="382.70454545454498"/>
    <n v="484.39652687006298"/>
    <n v="550"/>
    <n v="323.93181818181802"/>
    <n v="55.113636363636402"/>
    <n v="0"/>
    <n v="16678"/>
    <n v="14253"/>
    <n v="2425"/>
    <n v="0"/>
    <n v="0.39479977492263002"/>
    <n v="0.32621709060617199"/>
    <n v="0.82628489509676695"/>
    <n v="0.82628489509676695"/>
    <n v="0.27611925841259999"/>
    <n v="4.6978825626222902E-2"/>
    <n v="0"/>
    <n v="0.50006780449059496"/>
    <n v="0.13725490196078399"/>
    <n v="0.16546232976229699"/>
    <n v="8.3108932757318E-3"/>
    <n v="9.3027761095720599E-2"/>
    <n v="0"/>
    <n v="1.8927139231678301E-2"/>
    <n v="0"/>
    <n v="4.4750963792401996E-3"/>
    <n v="0"/>
    <n v="0"/>
    <n v="4.0721439779925997E-2"/>
    <n v="0"/>
    <n v="3.06863751719328"/>
    <n v="3.56248275862069"/>
    <n v="4.5818181818181802"/>
    <n v="51619"/>
    <n v="25813"/>
    <n v="31.5"/>
    <n v="29"/>
    <n v="25.5"/>
    <n v="17.5"/>
    <n v="43078"/>
    <n v="0.54480599647266303"/>
    <n v="0"/>
    <x v="265"/>
    <d v="1899-12-30T09:00:00"/>
    <x v="38"/>
  </r>
  <r>
    <x v="1"/>
    <s v="06 Jun"/>
    <x v="265"/>
    <s v="09:30"/>
    <n v="125.38"/>
    <n v="1.57919923432764"/>
    <n v="1.26782543487059"/>
    <n v="198"/>
    <n v="158.95995302407499"/>
    <n v="226"/>
    <n v="128"/>
    <n v="1.8025203381719599"/>
    <n v="1.0208964747168601"/>
    <n v="0.56627851331950896"/>
    <n v="71"/>
    <n v="0.56627851331950896"/>
    <n v="71"/>
    <n v="1"/>
    <n v="0.35858585858585901"/>
    <n v="0.35858585858585901"/>
    <m/>
    <n v="0.8"/>
    <n v="1"/>
    <m/>
    <n v="71"/>
    <n v="0"/>
    <n v="0"/>
    <n v="359.78873239436598"/>
    <n v="425.26635458605801"/>
    <n v="550"/>
    <n v="318.39436619718299"/>
    <n v="37.887323943661997"/>
    <n v="0"/>
    <n v="25296"/>
    <n v="22606"/>
    <n v="2690"/>
    <n v="0"/>
    <n v="0.44665337809483802"/>
    <n v="0.39456612399987601"/>
    <n v="0.88338327515368698"/>
    <n v="0.88338327515368698"/>
    <n v="0.34917055389082802"/>
    <n v="4.1549535077693003E-2"/>
    <n v="0"/>
    <n v="0.48881715115381102"/>
    <n v="0.12962962962963001"/>
    <n v="0.100213153748726"/>
    <n v="1.3329832257267299E-2"/>
    <n v="1.74075561459331E-2"/>
    <n v="0"/>
    <n v="2.6536097123969E-2"/>
    <n v="1.5445923820703701E-5"/>
    <n v="5.1898304037564496E-3"/>
    <n v="5.9775725186123401E-3"/>
    <n v="2.2705508016434501E-3"/>
    <n v="2.9486268573723402E-2"/>
    <n v="0"/>
    <n v="3.94797812857187"/>
    <n v="4.1108196721311501"/>
    <n v="4.5818181818181802"/>
    <n v="64742"/>
    <n v="31647"/>
    <n v="34"/>
    <n v="30.5"/>
    <n v="27"/>
    <n v="18"/>
    <n v="58254"/>
    <n v="0.471062091503268"/>
    <n v="0"/>
    <x v="265"/>
    <d v="1899-12-30T09:30:00"/>
    <x v="38"/>
  </r>
  <r>
    <x v="1"/>
    <s v="06 Jun"/>
    <x v="265"/>
    <s v="10:00"/>
    <n v="131.4"/>
    <n v="1.4117199391172"/>
    <n v="1.4602036570893699"/>
    <n v="185.5"/>
    <n v="191.87076054154301"/>
    <n v="220.5"/>
    <n v="178"/>
    <n v="1.67808219178082"/>
    <n v="1.3546423135464201"/>
    <n v="0.68493150684931503"/>
    <n v="90"/>
    <n v="0.68493150684931503"/>
    <n v="90"/>
    <n v="1"/>
    <n v="0.48517520215633397"/>
    <n v="0.48517520215633397"/>
    <m/>
    <n v="0.8"/>
    <n v="1"/>
    <m/>
    <n v="90"/>
    <n v="0"/>
    <n v="0"/>
    <n v="401.32222222222202"/>
    <n v="452.66061537290699"/>
    <n v="550"/>
    <n v="323.86666666666702"/>
    <n v="73.9444444444444"/>
    <n v="0"/>
    <n v="35803"/>
    <n v="29148"/>
    <n v="6655"/>
    <n v="0"/>
    <n v="0.46906573855224498"/>
    <n v="0.38377109099409201"/>
    <n v="0.81816056780993696"/>
    <n v="0.81816056780993696"/>
    <n v="0.30970291980109699"/>
    <n v="7.0710612435717607E-2"/>
    <n v="0"/>
    <n v="0.434389476815844"/>
    <n v="0.16666666666666699"/>
    <n v="0.110746313060479"/>
    <n v="3.3224956436737597E-2"/>
    <n v="2.9070508733902801E-2"/>
    <n v="0"/>
    <n v="1.9125334693357102E-2"/>
    <n v="0"/>
    <n v="1.9125334693357099E-4"/>
    <n v="1.88065791151345E-3"/>
    <n v="0"/>
    <n v="2.7253601938033899E-2"/>
    <n v="0"/>
    <n v="3.4425602448042798"/>
    <n v="4.1714285714285699"/>
    <n v="4.5818181818181802"/>
    <n v="94116"/>
    <n v="40883"/>
    <n v="35.5"/>
    <n v="31.5"/>
    <n v="27"/>
    <n v="20"/>
    <n v="83693"/>
    <n v="0.26356807511737101"/>
    <n v="0"/>
    <x v="265"/>
    <d v="1899-12-30T10:00:00"/>
    <x v="38"/>
  </r>
  <r>
    <x v="1"/>
    <s v="06 Jun"/>
    <x v="265"/>
    <s v="10:30"/>
    <n v="135.41999999999999"/>
    <n v="1.2147393294934301"/>
    <n v="1.74986227356496"/>
    <n v="164.5"/>
    <n v="236.96634908616701"/>
    <n v="196.5"/>
    <n v="199.5"/>
    <n v="1.45104120513957"/>
    <n v="1.47319450598139"/>
    <n v="0.87874760005907504"/>
    <n v="119"/>
    <n v="0.87874760005907504"/>
    <n v="119"/>
    <n v="1"/>
    <n v="0.72340425531914898"/>
    <n v="0.72340425531914898"/>
    <m/>
    <n v="0.8"/>
    <n v="1"/>
    <m/>
    <n v="119"/>
    <n v="0"/>
    <n v="0"/>
    <n v="399.55462184873898"/>
    <n v="478.46940611431103"/>
    <n v="550"/>
    <n v="320.75630252100802"/>
    <n v="75.420168067226896"/>
    <n v="0"/>
    <n v="47145"/>
    <n v="38170"/>
    <n v="8975"/>
    <n v="0"/>
    <n v="0.50218100780515595"/>
    <n v="0.429931640625"/>
    <n v="0.85612883391203698"/>
    <n v="0.85612883391203698"/>
    <n v="0.34514250578703698"/>
    <n v="8.1154152199074098E-2"/>
    <n v="0"/>
    <n v="0.42619719328703698"/>
    <n v="0.17647058823529399"/>
    <n v="0.139585141782407"/>
    <n v="1.7234519675925899E-2"/>
    <n v="4.4505931712963E-2"/>
    <n v="0"/>
    <n v="1.7822265625E-2"/>
    <n v="2.6493778935185201E-3"/>
    <n v="6.6460503472222203E-3"/>
    <n v="1.7948857060185199E-2"/>
    <n v="0"/>
    <n v="1.8075448495370398E-2"/>
    <n v="1.4702690972222199E-2"/>
    <n v="3.8736979166666701"/>
    <n v="4.5140000000000002"/>
    <n v="4.5818181818181802"/>
    <n v="110592"/>
    <n v="47134"/>
    <n v="36.5"/>
    <n v="30"/>
    <n v="25.5"/>
    <n v="22"/>
    <n v="95155"/>
    <n v="0.15835616438356201"/>
    <n v="0"/>
    <x v="265"/>
    <d v="1899-12-30T10:30:00"/>
    <x v="38"/>
  </r>
  <r>
    <x v="1"/>
    <s v="06 Jun"/>
    <x v="265"/>
    <s v="11:00"/>
    <n v="143.428"/>
    <n v="1.3351646819309999"/>
    <n v="1.46198744857749"/>
    <n v="191.5"/>
    <n v="209.68993577457201"/>
    <n v="220.5"/>
    <n v="169"/>
    <n v="1.5373567225367399"/>
    <n v="1.17829154697827"/>
    <n v="0.85757313774158495"/>
    <n v="123"/>
    <n v="0.85060099841035197"/>
    <n v="122"/>
    <n v="0.99186991869918695"/>
    <n v="0.63707571801566598"/>
    <n v="0.64229765013054796"/>
    <m/>
    <n v="0.8"/>
    <n v="0.99186991869918695"/>
    <m/>
    <n v="122"/>
    <n v="8.1300813008130107E-3"/>
    <n v="1"/>
    <n v="487.52459016393402"/>
    <n v="472.54639834341998"/>
    <n v="550"/>
    <n v="365.41803278688502"/>
    <n v="118.50819672131099"/>
    <n v="0"/>
    <n v="59039"/>
    <n v="44581"/>
    <n v="14458"/>
    <n v="0"/>
    <n v="0.58181142337301595"/>
    <n v="0.50293841587674704"/>
    <n v="0.86443544363737801"/>
    <n v="0.86443544363737801"/>
    <n v="0.37697127539932901"/>
    <n v="0.122255012218737"/>
    <n v="0"/>
    <n v="0.36149702776063097"/>
    <n v="0.13793103448275901"/>
    <n v="0.186181412299913"/>
    <n v="2.17146819323361E-2"/>
    <n v="8.8448431858347207E-2"/>
    <n v="1.48907923998613E-2"/>
    <n v="1.5550350495937001E-2"/>
    <n v="0"/>
    <n v="1.46117485899832E-2"/>
    <n v="1.52205714478991E-2"/>
    <n v="0"/>
    <n v="2.1926078758001399E-2"/>
    <n v="8.7095492174089507E-3"/>
    <n v="3.7138194332873899"/>
    <n v="4.3463030303030301"/>
    <n v="4.5818181818181802"/>
    <n v="118261"/>
    <n v="42751"/>
    <n v="38.5"/>
    <n v="33"/>
    <n v="29"/>
    <n v="22.5"/>
    <n v="96243"/>
    <n v="0.14674603174603201"/>
    <n v="0"/>
    <x v="265"/>
    <d v="1899-12-30T11:00:00"/>
    <x v="38"/>
  </r>
  <r>
    <x v="1"/>
    <s v="06 Jun"/>
    <x v="265"/>
    <s v="11:30"/>
    <n v="154.47999999999999"/>
    <n v="1.2040393578456801"/>
    <n v="1.37786120918135"/>
    <n v="186"/>
    <n v="212.85199959433399"/>
    <n v="212"/>
    <n v="183"/>
    <n v="1.37234593474883"/>
    <n v="1.184619368203"/>
    <n v="0.809166235111341"/>
    <n v="125"/>
    <n v="0.809166235111341"/>
    <n v="125"/>
    <n v="1"/>
    <n v="0.67204301075268802"/>
    <n v="0.67204301075268802"/>
    <m/>
    <n v="0.8"/>
    <n v="1"/>
    <m/>
    <n v="125"/>
    <n v="0"/>
    <n v="0"/>
    <n v="473.29599999999999"/>
    <n v="469.19183966856502"/>
    <n v="550"/>
    <n v="385.83199999999999"/>
    <n v="84.096000000000004"/>
    <n v="0"/>
    <n v="58741"/>
    <n v="48229"/>
    <n v="10512"/>
    <n v="0"/>
    <n v="0.58726251215977399"/>
    <n v="0.49368313890418702"/>
    <n v="0.84065154625410998"/>
    <n v="0.84065154625410998"/>
    <n v="0.40245164305145298"/>
    <n v="8.7718419866820205E-2"/>
    <n v="0"/>
    <n v="0.34696840734992201"/>
    <n v="0.125"/>
    <n v="0.14553814315993299"/>
    <n v="1.58630818271333E-2"/>
    <n v="6.5613578330746505E-2"/>
    <n v="1.5379095111734201E-2"/>
    <n v="2.9197750296233199E-2"/>
    <n v="2.50337956240925E-5"/>
    <n v="3.3962516063352202E-3"/>
    <n v="1.5963217009629702E-2"/>
    <n v="0"/>
    <n v="1.5479230294230499E-2"/>
    <n v="0"/>
    <n v="3.7550693436138798"/>
    <n v="4.9041269841269903"/>
    <n v="4.5818181818181802"/>
    <n v="119838"/>
    <n v="41580"/>
    <n v="36.5"/>
    <n v="31.5"/>
    <n v="28"/>
    <n v="24"/>
    <n v="102397"/>
    <n v="8.7990867579908705E-2"/>
    <n v="0"/>
    <x v="265"/>
    <d v="1899-12-30T11:30:00"/>
    <x v="38"/>
  </r>
  <r>
    <x v="1"/>
    <s v="06 Jun"/>
    <x v="265"/>
    <s v="12:00"/>
    <n v="147.44800000000001"/>
    <n v="1.3971027073951501"/>
    <n v="1.4204182944809201"/>
    <n v="206"/>
    <n v="209.43783668462299"/>
    <n v="236.5"/>
    <n v="173"/>
    <n v="1.60395529271336"/>
    <n v="1.17329499213282"/>
    <n v="0.76637187347403801"/>
    <n v="113"/>
    <n v="0.76637187347403801"/>
    <n v="113"/>
    <n v="1"/>
    <n v="0.54854368932038799"/>
    <n v="0.54854368932038799"/>
    <m/>
    <n v="0.8"/>
    <n v="1"/>
    <m/>
    <n v="113"/>
    <n v="0"/>
    <n v="0"/>
    <n v="497.761061946903"/>
    <n v="456.65189350550702"/>
    <n v="550"/>
    <n v="413.10619469026602"/>
    <n v="81.566371681415902"/>
    <n v="0"/>
    <n v="55898"/>
    <n v="46681"/>
    <n v="9217"/>
    <n v="0"/>
    <n v="0.53953956834532402"/>
    <n v="0.44499560914247699"/>
    <n v="0.82476918330050097"/>
    <n v="0.82476918330050097"/>
    <n v="0.369314630653724"/>
    <n v="7.2919880695258704E-2"/>
    <n v="0"/>
    <n v="0.37977357415802299"/>
    <n v="0.133333333333333"/>
    <n v="0.18863282146219501"/>
    <n v="1.6645701310928102E-2"/>
    <n v="0.10759578794136"/>
    <n v="1.24526301632133E-2"/>
    <n v="2.84812379844777E-2"/>
    <n v="7.0411949461625498E-4"/>
    <n v="1.29985205579158E-2"/>
    <n v="1.54352486965878E-2"/>
    <n v="0"/>
    <n v="4.4699720725638699E-3"/>
    <n v="2.3022334037452801E-3"/>
    <n v="3.2183798922459799"/>
    <n v="4.3367058823529403"/>
    <n v="4.5818181818181802"/>
    <n v="126399"/>
    <n v="48003"/>
    <n v="37"/>
    <n v="34"/>
    <n v="30"/>
    <n v="22.5"/>
    <n v="102556"/>
    <n v="5.1058558558558599E-2"/>
    <n v="0"/>
    <x v="265"/>
    <d v="1899-12-30T12:00:00"/>
    <x v="38"/>
  </r>
  <r>
    <x v="1"/>
    <s v="06 Jun"/>
    <x v="265"/>
    <s v="12:30"/>
    <n v="140.44800000000001"/>
    <n v="1.40977443609023"/>
    <n v="1.6299608942715"/>
    <n v="198"/>
    <n v="228.924747678644"/>
    <n v="241"/>
    <n v="189.5"/>
    <n v="1.7159375712007301"/>
    <n v="1.3492538163590799"/>
    <n v="0.93272955115060396"/>
    <n v="131"/>
    <n v="0.93272955115060396"/>
    <n v="131"/>
    <n v="1"/>
    <n v="0.66161616161616199"/>
    <n v="0.66161616161616199"/>
    <m/>
    <n v="0.8"/>
    <n v="1"/>
    <m/>
    <n v="131"/>
    <n v="0"/>
    <n v="0"/>
    <n v="472.70992366412202"/>
    <n v="442.12395167464098"/>
    <n v="550"/>
    <n v="394.80916030534399"/>
    <n v="74.389312977099195"/>
    <n v="0"/>
    <n v="61465"/>
    <n v="51720"/>
    <n v="9745"/>
    <n v="0"/>
    <n v="0.57224044725777401"/>
    <n v="0.48018020812332302"/>
    <n v="0.839123152556567"/>
    <n v="0.839123152556567"/>
    <n v="0.401048370837921"/>
    <n v="7.5564895085374006E-2"/>
    <n v="0"/>
    <n v="0.35894294443324398"/>
    <n v="0.19642857142857101"/>
    <n v="0.16564569408042701"/>
    <n v="1.55704781253392E-2"/>
    <n v="8.7878599897644294E-2"/>
    <n v="1.5717808346644699E-2"/>
    <n v="2.7915199826305401E-2"/>
    <n v="7.1338844000558299E-4"/>
    <n v="1.6237341232301E-2"/>
    <n v="1.48338270188117E-2"/>
    <n v="0"/>
    <n v="2.4968595400195401E-3"/>
    <n v="0"/>
    <n v="3.6568911772460102"/>
    <n v="4.1924776119403004"/>
    <n v="4.5818181818181802"/>
    <n v="128962"/>
    <n v="46290"/>
    <n v="38.5"/>
    <n v="33.5"/>
    <n v="28"/>
    <n v="21"/>
    <n v="107600"/>
    <n v="6.9538239538239593E-2"/>
    <n v="0"/>
    <x v="265"/>
    <d v="1899-12-30T12:30:00"/>
    <x v="38"/>
  </r>
  <r>
    <x v="1"/>
    <s v="06 Jun"/>
    <x v="265"/>
    <s v="13:00"/>
    <n v="145.43600000000001"/>
    <n v="1.48518936164361"/>
    <n v="1.4299932064996901"/>
    <n v="216"/>
    <n v="207.97249198048999"/>
    <n v="272"/>
    <n v="167"/>
    <n v="1.87023845540306"/>
    <n v="1.1482714046040901"/>
    <n v="0.94199510437580802"/>
    <n v="137"/>
    <n v="0.92824335102725597"/>
    <n v="135"/>
    <n v="0.98540145985401495"/>
    <n v="0.625"/>
    <n v="0.63425925925925897"/>
    <m/>
    <n v="0.8"/>
    <n v="0.94160583941605802"/>
    <m/>
    <n v="129"/>
    <n v="1.4598540145985399E-2"/>
    <n v="2"/>
    <n v="505.71111111111099"/>
    <n v="399.87228136087401"/>
    <n v="550"/>
    <n v="402.95555555555597"/>
    <n v="99.362962962962996"/>
    <n v="0"/>
    <n v="67813"/>
    <n v="54399"/>
    <n v="13414"/>
    <n v="0"/>
    <n v="0.64912430828912104"/>
    <n v="0.56732231446164605"/>
    <n v="0.87398100366464704"/>
    <n v="0.87398100366464704"/>
    <n v="0.452047964500287"/>
    <n v="0.111468435004446"/>
    <n v="0"/>
    <n v="0.30665868920300199"/>
    <n v="0.236363636363636"/>
    <n v="0.154737865529878"/>
    <n v="2.70070384497129E-3"/>
    <n v="7.1971680003988694E-2"/>
    <n v="8.9256184611804998E-2"/>
    <n v="2.99321084602664E-2"/>
    <n v="2.1190137860543998E-3"/>
    <n v="1.6279011791688499E-2"/>
    <n v="1.50159133780404E-2"/>
    <n v="0"/>
    <n v="2.0192954902400698E-3"/>
    <n v="1.47001387746283E-2"/>
    <n v="4.0385909804801399"/>
    <n v="4.2775294117647098"/>
    <n v="4.5818181818181802"/>
    <n v="120339"/>
    <n v="36903"/>
    <n v="38.5"/>
    <n v="34"/>
    <n v="27.5"/>
    <n v="19.5"/>
    <n v="101718"/>
    <n v="0.13175324675324701"/>
    <n v="0"/>
    <x v="265"/>
    <d v="1899-12-30T13:00:00"/>
    <x v="38"/>
  </r>
  <r>
    <x v="1"/>
    <s v="06 Jun"/>
    <x v="265"/>
    <s v="13:30"/>
    <n v="129.42400000000001"/>
    <n v="1.71142910124861"/>
    <n v="1.5145853624360599"/>
    <n v="221.5"/>
    <n v="196.02369594792401"/>
    <n v="255"/>
    <n v="171"/>
    <n v="1.9702682655457999"/>
    <n v="1.3212387192483599"/>
    <n v="0.90400543948572099"/>
    <n v="117"/>
    <n v="0.88082581283224104"/>
    <n v="114"/>
    <n v="0.97435897435897401"/>
    <n v="0.51467268623024798"/>
    <n v="0.52821670428893897"/>
    <m/>
    <n v="0.8"/>
    <n v="0.97435897435897401"/>
    <m/>
    <n v="114"/>
    <n v="2.5641025641025599E-2"/>
    <n v="3"/>
    <n v="509.37719298245599"/>
    <n v="361.42899472122599"/>
    <n v="550"/>
    <n v="412.04385964912302"/>
    <n v="93.736842105263193"/>
    <n v="0"/>
    <n v="57659"/>
    <n v="46973"/>
    <n v="10686"/>
    <n v="0"/>
    <n v="0.58156234351527303"/>
    <n v="0.47956824075450499"/>
    <n v="0.82462051764861299"/>
    <n v="0.82462051764861299"/>
    <n v="0.38793089209322301"/>
    <n v="8.82513255041871E-2"/>
    <n v="0"/>
    <n v="0.345052276894108"/>
    <n v="0.13725490196078399"/>
    <n v="0.14942272434468101"/>
    <n v="3.06889318335728E-2"/>
    <n v="5.1773119931288497E-2"/>
    <n v="0.100845679929967"/>
    <n v="1.50058636010769E-2"/>
    <n v="0"/>
    <n v="1.4650744099235301E-2"/>
    <n v="1.48819847050856E-2"/>
    <n v="0"/>
    <n v="2.1885271625125902E-3"/>
    <n v="2.0233553011908899E-2"/>
    <n v="3.3893265943213899"/>
    <n v="4.4628965517241399"/>
    <n v="4.5818181818181802"/>
    <n v="121086"/>
    <n v="41781"/>
    <n v="33.5"/>
    <n v="29"/>
    <n v="25.5"/>
    <n v="16.5"/>
    <n v="102993"/>
    <n v="-4.0298507462685996E-3"/>
    <n v="0"/>
    <x v="265"/>
    <d v="1899-12-30T13:30:00"/>
    <x v="38"/>
  </r>
  <r>
    <x v="1"/>
    <s v="06 Jun"/>
    <x v="265"/>
    <s v="14:00"/>
    <n v="126.4"/>
    <n v="1.70490506329114"/>
    <n v="1.5457409429873401"/>
    <n v="215.5"/>
    <n v="195.38165519359899"/>
    <n v="238"/>
    <n v="157.5"/>
    <n v="1.88291139240506"/>
    <n v="1.24604430379747"/>
    <n v="1.13132911392405"/>
    <n v="143"/>
    <n v="1.09177215189873"/>
    <n v="138"/>
    <n v="0.965034965034965"/>
    <n v="0.64037122969837601"/>
    <n v="0.66357308584686803"/>
    <m/>
    <n v="0.8"/>
    <n v="0.86713286713286697"/>
    <m/>
    <n v="124"/>
    <n v="3.4965034965035002E-2"/>
    <n v="5"/>
    <n v="518.963768115942"/>
    <n v="386.28167120253198"/>
    <n v="550"/>
    <n v="407.67391304347802"/>
    <n v="108.101449275362"/>
    <n v="0"/>
    <n v="71177"/>
    <n v="56259"/>
    <n v="14918"/>
    <n v="0"/>
    <n v="0.70630991360605899"/>
    <n v="0.60476604656268695"/>
    <n v="0.85623326943700895"/>
    <n v="0.85623326943700895"/>
    <n v="0.475076211144983"/>
    <n v="0.12597427821078999"/>
    <n v="0"/>
    <n v="0.25146722287432099"/>
    <n v="9.6153846153846201E-2"/>
    <n v="0.187247194332086"/>
    <n v="1.6475118433386001E-2"/>
    <n v="6.2531138902728406E-2"/>
    <n v="0.119227164100962"/>
    <n v="3.04000135111171E-2"/>
    <n v="1.3511117116052099E-4"/>
    <n v="1.05471157987181E-2"/>
    <n v="1.52000067555586E-2"/>
    <n v="0"/>
    <n v="4.0026684456304197E-3"/>
    <n v="4.7956021313787199E-2"/>
    <n v="4.1952018645341598"/>
    <n v="4.4350877192982496"/>
    <n v="4.5818181818181802"/>
    <n v="118421"/>
    <n v="29779"/>
    <n v="33.5"/>
    <n v="28.5"/>
    <n v="26"/>
    <n v="16.5"/>
    <n v="96247"/>
    <n v="1.8067993366500799E-2"/>
    <n v="0"/>
    <x v="265"/>
    <d v="1899-12-30T14:00:00"/>
    <x v="38"/>
  </r>
  <r>
    <x v="1"/>
    <s v="06 Jun"/>
    <x v="265"/>
    <s v="14:30"/>
    <n v="133.428"/>
    <n v="1.5588931858380599"/>
    <n v="1.5437239281469699"/>
    <n v="208"/>
    <n v="205.97599628479401"/>
    <n v="239"/>
    <n v="156.5"/>
    <n v="1.79122822795815"/>
    <n v="1.17291722876758"/>
    <n v="1.28159007104955"/>
    <n v="171"/>
    <n v="1.2141379620469499"/>
    <n v="162"/>
    <n v="0.94736842105263197"/>
    <n v="0.77884615384615397"/>
    <n v="0.82211538461538503"/>
    <m/>
    <n v="0.8"/>
    <n v="0.69590643274853803"/>
    <m/>
    <n v="119"/>
    <n v="5.2631578947368397E-2"/>
    <n v="9"/>
    <n v="425.34567901234601"/>
    <n v="424.81705234883202"/>
    <n v="550"/>
    <n v="333.21604938271599"/>
    <n v="88.716049382716093"/>
    <n v="0"/>
    <n v="68353"/>
    <n v="53981"/>
    <n v="14372"/>
    <n v="0"/>
    <n v="0.78649941217427"/>
    <n v="0.633775742023307"/>
    <n v="0.80581845607645097"/>
    <n v="0.80581845607645097"/>
    <n v="0.49650028052941902"/>
    <n v="0.13218914121207101"/>
    <n v="0"/>
    <n v="0.172042714053144"/>
    <n v="0.14285714285714299"/>
    <n v="0.23151495083836901"/>
    <n v="9.9978845322516892E-3"/>
    <n v="5.46986378227238E-2"/>
    <n v="0.25240289543150901"/>
    <n v="3.3111669104053401E-2"/>
    <n v="5.1231110252660398E-3"/>
    <n v="1.9922187577605499E-2"/>
    <n v="1.6555834552026701E-2"/>
    <n v="0"/>
    <n v="1.83033948658518E-3"/>
    <n v="9.02752867378568E-2"/>
    <n v="5.3640903948566496"/>
    <n v="4.1696249999999999"/>
    <n v="4.5818181818181802"/>
    <n v="108723"/>
    <n v="18705"/>
    <n v="37.5"/>
    <n v="32"/>
    <n v="28"/>
    <n v="19.5"/>
    <n v="83552"/>
    <n v="0.19464444444444401"/>
    <n v="0"/>
    <x v="265"/>
    <d v="1899-12-30T14:30:00"/>
    <x v="38"/>
  </r>
  <r>
    <x v="1"/>
    <s v="06 Jun"/>
    <x v="265"/>
    <s v="15:00"/>
    <n v="127.4"/>
    <n v="1.65227629513344"/>
    <n v="1.7289478162598899"/>
    <n v="210.5"/>
    <n v="220.26795179151"/>
    <n v="238.5"/>
    <n v="186.5"/>
    <n v="1.8720565149136601"/>
    <n v="1.4638932496075401"/>
    <n v="1.138147566719"/>
    <n v="145"/>
    <n v="1.138147566719"/>
    <n v="145"/>
    <n v="1"/>
    <n v="0.68883610451306398"/>
    <n v="0.68883610451306398"/>
    <m/>
    <n v="0.8"/>
    <n v="0.986206896551724"/>
    <m/>
    <n v="143"/>
    <n v="0"/>
    <n v="0"/>
    <n v="422.87586206896498"/>
    <n v="433.15902590266899"/>
    <n v="550"/>
    <n v="358.2"/>
    <n v="61.227586206896603"/>
    <n v="0"/>
    <n v="60817"/>
    <n v="51939"/>
    <n v="8878"/>
    <n v="0"/>
    <n v="0.65828913748309104"/>
    <n v="0.54195207749622198"/>
    <n v="0.82327361433962898"/>
    <n v="0.82327361433962898"/>
    <n v="0.459064353329032"/>
    <n v="7.8468459709565896E-2"/>
    <n v="0"/>
    <n v="0.28132153684340799"/>
    <n v="0.12068965517241401"/>
    <n v="0.17864434643497901"/>
    <n v="1.5997737336597699E-2"/>
    <n v="7.5843416621737506E-2"/>
    <n v="0.24168073465852299"/>
    <n v="3.1818704094890397E-2"/>
    <n v="3.7121821444038898E-4"/>
    <n v="5.3384714648094002E-3"/>
    <n v="1.9559664489442401E-2"/>
    <n v="0"/>
    <n v="2.67807426131995E-3"/>
    <n v="2.7037059951741601E-2"/>
    <n v="4.6137120937591103"/>
    <n v="3.92"/>
    <n v="4.5818181818181802"/>
    <n v="113141"/>
    <n v="31829"/>
    <n v="36.5"/>
    <n v="32.5"/>
    <n v="29"/>
    <n v="19"/>
    <n v="92929"/>
    <n v="0.138957382039574"/>
    <n v="0"/>
    <x v="265"/>
    <d v="1899-12-30T15:00:00"/>
    <x v="38"/>
  </r>
  <r>
    <x v="1"/>
    <s v="06 Jun"/>
    <x v="265"/>
    <s v="15:30"/>
    <n v="129.40799999999999"/>
    <n v="1.7695969337289801"/>
    <n v="1.55736231814203"/>
    <n v="229"/>
    <n v="201.535142866124"/>
    <n v="251"/>
    <n v="167.5"/>
    <n v="1.9396018793273999"/>
    <n v="1.29435583580613"/>
    <n v="0.97366468842730003"/>
    <n v="126"/>
    <n v="0.965937190900099"/>
    <n v="125"/>
    <n v="0.99206349206349198"/>
    <n v="0.54585152838427997"/>
    <n v="0.550218340611354"/>
    <m/>
    <n v="0.8"/>
    <n v="0.99206349206349198"/>
    <m/>
    <n v="125"/>
    <n v="7.9365079365079395E-3"/>
    <n v="1"/>
    <n v="509.00799999999998"/>
    <n v="466.39991973293797"/>
    <n v="550"/>
    <n v="393.28800000000001"/>
    <n v="112.21599999999999"/>
    <n v="0"/>
    <n v="63188"/>
    <n v="49161"/>
    <n v="14027"/>
    <n v="0"/>
    <n v="0.620239220923545"/>
    <n v="0.54382126190191304"/>
    <n v="0.876792765688302"/>
    <n v="0.876792765688302"/>
    <n v="0.420186669857604"/>
    <n v="0.119890938306638"/>
    <n v="0"/>
    <n v="0.33297150378639001"/>
    <n v="8.9552238805970102E-2"/>
    <n v="0.143369972136276"/>
    <n v="1.3923314928460301E-2"/>
    <n v="6.3795962324142294E-2"/>
    <n v="0.21157626626096199"/>
    <n v="2.3393562283115999E-2"/>
    <n v="1.66669515718217E-3"/>
    <n v="2.0393511000187999E-2"/>
    <n v="1.58549718798612E-2"/>
    <n v="0"/>
    <n v="3.63254072719192E-3"/>
    <n v="7.0941383613395102E-4"/>
    <n v="3.84621959349733"/>
    <n v="3.5454246575342498"/>
    <n v="4.5818181818181802"/>
    <n v="116998"/>
    <n v="38957"/>
    <n v="41.5"/>
    <n v="36.5"/>
    <n v="33.5"/>
    <n v="20.5"/>
    <n v="100224"/>
    <n v="0.216880856760375"/>
    <n v="0"/>
    <x v="265"/>
    <d v="1899-12-30T15:30:00"/>
    <x v="38"/>
  </r>
  <r>
    <x v="1"/>
    <s v="06 Jun"/>
    <x v="265"/>
    <s v="16:00"/>
    <n v="105.328"/>
    <n v="1.9463010785356201"/>
    <n v="2.0829987662959502"/>
    <n v="205"/>
    <n v="219.39809405642001"/>
    <n v="231"/>
    <n v="186"/>
    <n v="2.19314902020355"/>
    <n v="1.76591219808598"/>
    <n v="1.1867689503265999"/>
    <n v="125"/>
    <n v="1.17727479872399"/>
    <n v="124"/>
    <n v="0.99199999999999999"/>
    <n v="0.60487804878048801"/>
    <n v="0.60975609756097604"/>
    <m/>
    <n v="0.8"/>
    <n v="0.99199999999999999"/>
    <m/>
    <n v="124"/>
    <n v="8.0000000000000002E-3"/>
    <n v="1"/>
    <n v="467.97580645161298"/>
    <n v="474.80643603220398"/>
    <n v="550"/>
    <n v="372.03225806451599"/>
    <n v="92.443548387096797"/>
    <n v="0"/>
    <n v="57595"/>
    <n v="46132"/>
    <n v="11463"/>
    <n v="0"/>
    <n v="0.56518266730299105"/>
    <n v="0.50269413354586101"/>
    <n v="0.88943657091375306"/>
    <n v="0.88943657091375306"/>
    <n v="0.39963269690564501"/>
    <n v="9.9301777608371694E-2"/>
    <n v="0"/>
    <n v="0.38674243736789199"/>
    <n v="0.112903225806452"/>
    <n v="0.113543435323469"/>
    <n v="2.1657022072836901E-2"/>
    <n v="3.9909560275823798E-2"/>
    <n v="0.19914064936414999"/>
    <n v="6.7916421220416499E-3"/>
    <n v="1.6979105305104101E-3"/>
    <n v="2.4203887868602499E-2"/>
    <n v="1.6294743407602501E-2"/>
    <n v="0"/>
    <n v="2.9886690460514901E-3"/>
    <n v="0"/>
    <n v="3.8670778613257601"/>
    <n v="3.0529855072463801"/>
    <n v="4.5818181818181802"/>
    <n v="115436"/>
    <n v="44644"/>
    <n v="39"/>
    <n v="34.5"/>
    <n v="31"/>
    <n v="17.5"/>
    <n v="102329"/>
    <n v="0.17780626780626799"/>
    <n v="0"/>
    <x v="265"/>
    <d v="1899-12-30T16:00:00"/>
    <x v="38"/>
  </r>
  <r>
    <x v="1"/>
    <s v="06 Jun"/>
    <x v="265"/>
    <s v="16:30"/>
    <n v="100.3"/>
    <n v="1.68993020937188"/>
    <n v="2.0778320881264598"/>
    <n v="169.5"/>
    <n v="208.40655843908399"/>
    <n v="192"/>
    <n v="168"/>
    <n v="1.9142572283150501"/>
    <n v="1.67497507477567"/>
    <n v="1.00697906281157"/>
    <n v="101"/>
    <n v="1.00697906281157"/>
    <n v="101"/>
    <n v="1"/>
    <n v="0.59587020648967504"/>
    <n v="0.59587020648967504"/>
    <m/>
    <n v="0.8"/>
    <n v="1"/>
    <m/>
    <n v="101"/>
    <n v="0"/>
    <n v="0"/>
    <n v="519.62376237623801"/>
    <n v="455.11798444665999"/>
    <n v="550"/>
    <n v="411.148514851485"/>
    <n v="104.683168316832"/>
    <n v="0"/>
    <n v="52099"/>
    <n v="41526"/>
    <n v="10573"/>
    <n v="0"/>
    <n v="0.48462966212035902"/>
    <n v="0.43615058588880601"/>
    <n v="0.89996675808194104"/>
    <n v="0.89996675808194104"/>
    <n v="0.34510097232610298"/>
    <n v="8.78666999085847E-2"/>
    <n v="0"/>
    <n v="0.46381617219313598"/>
    <n v="0.12"/>
    <n v="0.14019778941244901"/>
    <n v="1.11277320701404E-2"/>
    <n v="6.0757915731737701E-2"/>
    <n v="0.123568519903598"/>
    <n v="1.49588631264024E-2"/>
    <n v="9.0584226709881205E-4"/>
    <n v="2.4108701072051899E-2"/>
    <n v="1.49588631264024E-2"/>
    <n v="0"/>
    <n v="7.2966010138784997E-3"/>
    <n v="6.0832710047369698E-3"/>
    <n v="3.0216903515332798"/>
    <n v="3.58214285714286"/>
    <n v="4.5818181818181802"/>
    <n v="120330"/>
    <n v="55811"/>
    <n v="33"/>
    <n v="28"/>
    <n v="25"/>
    <n v="16.5"/>
    <n v="103460"/>
    <n v="-1.2878787878787899E-2"/>
    <n v="0"/>
    <x v="265"/>
    <d v="1899-12-30T16:30:00"/>
    <x v="38"/>
  </r>
  <r>
    <x v="1"/>
    <s v="06 Jun"/>
    <x v="265"/>
    <s v="17:00"/>
    <n v="72.227999999999994"/>
    <n v="1.5644902253973501"/>
    <n v="2.63225424354028"/>
    <n v="113"/>
    <n v="190.122459502428"/>
    <n v="128.5"/>
    <n v="165"/>
    <n v="1.7790884421554001"/>
    <n v="2.28443263000498"/>
    <n v="1.3152793930331701"/>
    <n v="95"/>
    <n v="1.3152793930331701"/>
    <n v="95"/>
    <n v="1"/>
    <n v="0.84070796460177"/>
    <n v="0.84070796460177"/>
    <m/>
    <n v="0.8"/>
    <n v="1"/>
    <m/>
    <n v="95"/>
    <n v="0"/>
    <n v="0"/>
    <n v="489.95789473684198"/>
    <n v="539.69421987041005"/>
    <n v="550"/>
    <n v="383.84210526315798"/>
    <n v="102.789473684211"/>
    <n v="0"/>
    <n v="46230"/>
    <n v="36465"/>
    <n v="9765"/>
    <n v="0"/>
    <n v="0.49967794572311902"/>
    <n v="0.40209400564966902"/>
    <n v="0.80470632952945298"/>
    <n v="0.80470632952945298"/>
    <n v="0.31500790435300902"/>
    <n v="8.4356291951381807E-2"/>
    <n v="0"/>
    <n v="0.40261232387978502"/>
    <n v="0.12195121951219499"/>
    <n v="0.176504634628841"/>
    <n v="1.3571298991870999E-2"/>
    <n v="0.106056548518906"/>
    <n v="0.108268039634067"/>
    <n v="1.5558185540649101E-2"/>
    <n v="0"/>
    <n v="1.55495469034805E-2"/>
    <n v="1.6059226496427902E-2"/>
    <n v="0"/>
    <n v="4.4057049559861399E-3"/>
    <n v="5.3041232215205701E-3"/>
    <n v="2.9544139116613"/>
    <n v="3.1403478260869599"/>
    <n v="4.5818181818181802"/>
    <n v="115759"/>
    <n v="46606"/>
    <n v="30.5"/>
    <n v="23"/>
    <n v="20.5"/>
    <n v="14"/>
    <n v="95327"/>
    <n v="-5.4271402550090997E-2"/>
    <n v="0"/>
    <x v="265"/>
    <d v="1899-12-30T17:00:00"/>
    <x v="38"/>
  </r>
  <r>
    <x v="1"/>
    <s v="06 Jun"/>
    <x v="265"/>
    <s v="17:30"/>
    <n v="70.224000000000004"/>
    <n v="2.0861813624971499"/>
    <n v="2.2798677004510899"/>
    <n v="146.5"/>
    <n v="160.10142939647699"/>
    <n v="165"/>
    <n v="117.5"/>
    <n v="2.3496240601503802"/>
    <n v="1.67321713374345"/>
    <n v="1.08225108225108"/>
    <n v="76"/>
    <n v="1.0680109364319901"/>
    <n v="75"/>
    <n v="0.98684210526315796"/>
    <n v="0.51194539249146798"/>
    <n v="0.51877133105801998"/>
    <m/>
    <n v="0.8"/>
    <n v="0.98684210526315796"/>
    <m/>
    <n v="75"/>
    <n v="1.3157894736842099E-2"/>
    <n v="1"/>
    <n v="554.08000000000004"/>
    <n v="476.127256778309"/>
    <n v="550"/>
    <n v="434.82666666666699"/>
    <n v="115.773333333333"/>
    <n v="0"/>
    <n v="41295"/>
    <n v="32612"/>
    <n v="8683"/>
    <n v="0"/>
    <n v="0.46845303182315201"/>
    <n v="0.40924534433688198"/>
    <n v="0.873610194695843"/>
    <n v="0.873610194695843"/>
    <n v="0.32116443280186702"/>
    <n v="8.5510571875953997E-2"/>
    <n v="0"/>
    <n v="0.46436485035896102"/>
    <n v="0.108695652173913"/>
    <n v="0.21208749002885499"/>
    <n v="2.0385452468412398E-3"/>
    <n v="7.8321499266320704E-2"/>
    <n v="8.8957387510709807E-2"/>
    <n v="9.1094413204258293E-3"/>
    <n v="5.0815910500970002E-3"/>
    <n v="1.8730980963729701E-2"/>
    <n v="1.7805264764681E-2"/>
    <n v="0"/>
    <n v="4.6482770845848601E-3"/>
    <n v="7.6351890332174502E-2"/>
    <n v="2.6589720610972698"/>
    <n v="2.7538823529411798"/>
    <n v="4.5818181818181802"/>
    <n v="101543"/>
    <n v="47153"/>
    <n v="29"/>
    <n v="25.5"/>
    <n v="23"/>
    <n v="12.5"/>
    <n v="80007"/>
    <n v="2.7365900383141802E-2"/>
    <n v="0"/>
    <x v="265"/>
    <d v="1899-12-30T17:30:00"/>
    <x v="38"/>
  </r>
  <r>
    <x v="1"/>
    <s v="06 Jun"/>
    <x v="265"/>
    <s v="18:00"/>
    <n v="49.167999999999999"/>
    <n v="1.5355515782622799"/>
    <n v="2.90014074540876"/>
    <n v="75.5"/>
    <n v="142.59412017025801"/>
    <n v="96.5"/>
    <n v="117.5"/>
    <n v="1.9626586397657"/>
    <n v="2.3897657012691198"/>
    <n v="1.6067360885128501"/>
    <n v="79"/>
    <n v="1.48470549951188"/>
    <n v="73"/>
    <n v="0.924050632911392"/>
    <n v="0.96688741721854299"/>
    <n v="1.04635761589404"/>
    <m/>
    <n v="0.8"/>
    <n v="0.69620253164557"/>
    <m/>
    <n v="55"/>
    <n v="7.5949367088607597E-2"/>
    <n v="6"/>
    <n v="415.164383561644"/>
    <n v="562.750150797267"/>
    <n v="550"/>
    <n v="386.31506849315099"/>
    <n v="25.4657534246575"/>
    <n v="0"/>
    <n v="30060"/>
    <n v="28201"/>
    <n v="1859"/>
    <n v="0"/>
    <n v="0.51194256756756795"/>
    <n v="0.31332837086202298"/>
    <n v="0.61203812832123705"/>
    <n v="0.61203812832123705"/>
    <n v="0.29155552798626999"/>
    <n v="1.92192378471145E-2"/>
    <n v="0"/>
    <n v="0.29870975745921502"/>
    <n v="0.233333333333333"/>
    <n v="0.35786655087566899"/>
    <n v="7.2782912557120098E-3"/>
    <n v="9.7130037425304502E-2"/>
    <n v="4.5385935529226901E-2"/>
    <n v="1.8609267415172801E-2"/>
    <n v="0.13249798399602999"/>
    <n v="2.25585674999483E-2"/>
    <n v="1.8609267415172801E-2"/>
    <n v="0"/>
    <n v="3.14289849678473E-3"/>
    <n v="5.8040237371544401E-2"/>
    <n v="2.71695304261522"/>
    <n v="2.6577297297297302"/>
    <n v="4.5818181818181802"/>
    <n v="96726"/>
    <n v="28893"/>
    <n v="26"/>
    <n v="18.5"/>
    <n v="15"/>
    <n v="10.5"/>
    <n v="62111"/>
    <n v="-3.3397435897435802E-2"/>
    <n v="0"/>
    <x v="265"/>
    <d v="1899-12-30T18:00:00"/>
    <x v="38"/>
  </r>
  <r>
    <x v="1"/>
    <s v="06 Jun"/>
    <x v="265"/>
    <s v="18:30"/>
    <n v="41.128"/>
    <n v="1.77494650846139"/>
    <n v="2.73155217724225"/>
    <n v="73"/>
    <n v="112.34327794561899"/>
    <n v="99"/>
    <n v="87.5"/>
    <n v="2.40711923750243"/>
    <n v="2.12750437658043"/>
    <n v="1.48317447967322"/>
    <n v="61"/>
    <n v="1.4588601439408699"/>
    <n v="60"/>
    <n v="0.98360655737704905"/>
    <n v="0.82191780821917804"/>
    <n v="0.83561643835616395"/>
    <m/>
    <n v="0.8"/>
    <n v="0.65573770491803296"/>
    <m/>
    <n v="40"/>
    <n v="1.63934426229508E-2"/>
    <n v="1"/>
    <n v="529.6"/>
    <n v="485.56597430460999"/>
    <n v="550"/>
    <n v="427.28333333333302"/>
    <n v="98.283333333333303"/>
    <n v="0"/>
    <n v="31534"/>
    <n v="25637"/>
    <n v="5897"/>
    <n v="0"/>
    <n v="0.53407734843773602"/>
    <n v="0.34235476641958301"/>
    <n v="0.64102094466471304"/>
    <n v="0.64102094466471304"/>
    <n v="0.27621315290467202"/>
    <n v="6.3534304430270597E-2"/>
    <n v="0"/>
    <n v="0.29866617824512998"/>
    <n v="0.28000000000000003"/>
    <n v="0.37895405964488899"/>
    <n v="3.4153594207895202E-3"/>
    <n v="6.5667557317703906E-2"/>
    <n v="3.1244612997759002E-4"/>
    <n v="1.9393208067574601E-2"/>
    <n v="0.174538872608171"/>
    <n v="1.9393208067574601E-2"/>
    <n v="1.9393208067574601E-2"/>
    <n v="0"/>
    <n v="0"/>
    <n v="7.7152646095500793E-2"/>
    <n v="2.3271849681089498"/>
    <n v="2.5705"/>
    <n v="4.5818181818181802"/>
    <n v="92816"/>
    <n v="27721"/>
    <n v="24"/>
    <n v="16"/>
    <n v="12.5"/>
    <n v="8"/>
    <n v="57643"/>
    <n v="-7.4259259259259205E-2"/>
    <n v="0"/>
    <x v="265"/>
    <d v="1899-12-30T18:30:00"/>
    <x v="38"/>
  </r>
  <r>
    <x v="1"/>
    <s v="06 Jun"/>
    <x v="265"/>
    <s v="19:00"/>
    <n v="35.14"/>
    <n v="1.26636311895276"/>
    <n v="2.9769823136022802"/>
    <n v="44.5"/>
    <n v="104.611158499984"/>
    <n v="98"/>
    <n v="67.5"/>
    <n v="2.78884462151394"/>
    <n v="1.9208878770631801"/>
    <n v="1.7928286852589601"/>
    <n v="63"/>
    <n v="1.67899829254411"/>
    <n v="59"/>
    <n v="0.93650793650793696"/>
    <n v="1.3258426966292101"/>
    <n v="1.41573033707865"/>
    <m/>
    <n v="0.8"/>
    <n v="0.634920634920635"/>
    <m/>
    <n v="40"/>
    <n v="6.3492063492063502E-2"/>
    <n v="4"/>
    <n v="536.49152542372894"/>
    <n v="442.19589999999999"/>
    <n v="550"/>
    <n v="442.796610169492"/>
    <n v="89.627118644067806"/>
    <n v="0"/>
    <n v="31413"/>
    <n v="26125"/>
    <n v="5288"/>
    <n v="0"/>
    <n v="0.56399337170144104"/>
    <n v="0.38225952539097902"/>
    <n v="0.67777308133566805"/>
    <n v="0.67777308133566805"/>
    <n v="0.31550027172272199"/>
    <n v="6.3860877966306406E-2"/>
    <n v="0"/>
    <n v="0.29551355594468898"/>
    <n v="1"/>
    <n v="0.340667834067991"/>
    <n v="3.6229696274379598E-5"/>
    <n v="0.19886480285006899"/>
    <n v="2.57834671819335E-2"/>
    <n v="2.1737817764627701E-2"/>
    <n v="3.7437352816858901E-3"/>
    <n v="2.1737817764627701E-2"/>
    <n v="2.1822353722601301E-2"/>
    <n v="0"/>
    <n v="7.06479077350402E-3"/>
    <n v="6.5660286214600599E-2"/>
    <n v="2.5650624962260702"/>
    <n v="2.5099999999999998"/>
    <n v="4.5818181818181802"/>
    <n v="82805"/>
    <n v="24470"/>
    <n v="15.5"/>
    <n v="14"/>
    <n v="7"/>
    <n v="6"/>
    <n v="54596"/>
    <n v="-0.48396057347670302"/>
    <n v="0"/>
    <x v="265"/>
    <d v="1899-12-30T19:00:00"/>
    <x v="38"/>
  </r>
  <r>
    <x v="1"/>
    <s v="06 Jun"/>
    <x v="265"/>
    <s v="19:30"/>
    <n v="20.079999999999998"/>
    <n v="1.2948207171314701"/>
    <n v="5.7057562654301899"/>
    <n v="26"/>
    <n v="114.571585809838"/>
    <n v="58"/>
    <n v="73"/>
    <n v="2.8884462151394401"/>
    <n v="3.6354581673306798"/>
    <n v="2.04183266932271"/>
    <n v="41"/>
    <n v="2.04183266932271"/>
    <n v="41"/>
    <n v="1"/>
    <n v="1.57692307692308"/>
    <n v="1.57692307692308"/>
    <m/>
    <n v="0.8"/>
    <n v="0.85365853658536595"/>
    <m/>
    <n v="35"/>
    <n v="0"/>
    <n v="0"/>
    <n v="576.14634146341496"/>
    <n v="559.97289999999998"/>
    <n v="550"/>
    <n v="483.243902439024"/>
    <n v="89.439024390243901"/>
    <n v="0"/>
    <n v="23480"/>
    <n v="19813"/>
    <n v="3667"/>
    <n v="0"/>
    <n v="0.35785487047417103"/>
    <n v="0.31311886109675102"/>
    <n v="0.87498840153232305"/>
    <n v="0.87498840153232305"/>
    <n v="0.26262907437600203"/>
    <n v="4.8607521109211203E-2"/>
    <n v="0"/>
    <n v="0.56186954043557202"/>
    <n v="1"/>
    <n v="0.19241526490900199"/>
    <n v="2.1473734441484101E-3"/>
    <n v="7.8100767487175399E-2"/>
    <n v="2.7359128325446399E-2"/>
    <n v="9.5438819739929203E-4"/>
    <n v="3.3271032992669802E-3"/>
    <n v="2.4085046592701598E-2"/>
    <n v="2.3859704934982299E-2"/>
    <n v="0"/>
    <n v="4.3742792380800904E-3"/>
    <n v="5.5566601715247702E-2"/>
    <n v="1.9564958046685501"/>
    <n v="1.8254545454545501"/>
    <n v="4.5818181818181802"/>
    <n v="75441"/>
    <n v="42388"/>
    <n v="12.5"/>
    <n v="11"/>
    <n v="5.5"/>
    <n v="4.5"/>
    <n v="60925"/>
    <n v="-0.67646666666666699"/>
    <n v="0"/>
    <x v="265"/>
    <d v="1899-12-30T19:30:00"/>
    <x v="38"/>
  </r>
  <r>
    <x v="1"/>
    <s v="06 Jun"/>
    <x v="265"/>
    <s v="20:00"/>
    <n v="18.071999999999999"/>
    <n v="0.74701195219123495"/>
    <n v="3.9211982065617401"/>
    <n v="13.5"/>
    <n v="70.863893988983804"/>
    <n v="17"/>
    <n v="54"/>
    <n v="0.94068171757414798"/>
    <n v="2.9880478087649398"/>
    <n v="1.6046923417441299"/>
    <n v="29"/>
    <n v="1.5493581230633"/>
    <n v="28"/>
    <n v="0.96551724137931005"/>
    <n v="2.07407407407407"/>
    <n v="2.1481481481481501"/>
    <m/>
    <n v="0.8"/>
    <n v="0.89655172413793105"/>
    <m/>
    <n v="26"/>
    <n v="3.4482758620689703E-2"/>
    <n v="1"/>
    <n v="447.392857142857"/>
    <n v="408.07080000000002"/>
    <n v="550"/>
    <n v="353.32142857142901"/>
    <n v="89.892857142857096"/>
    <n v="0"/>
    <n v="12410"/>
    <n v="9893"/>
    <n v="2517"/>
    <n v="0"/>
    <n v="0.395123643704264"/>
    <n v="0.26134395927649001"/>
    <n v="0.66142323660108904"/>
    <n v="0.66142323660108904"/>
    <n v="0.206392255857134"/>
    <n v="5.25107963198631E-2"/>
    <n v="0"/>
    <n v="0.40007927732459903"/>
    <n v="0.2"/>
    <n v="0.36765902405440898"/>
    <n v="5.2156134604552202E-4"/>
    <n v="5.0049026766528303E-2"/>
    <n v="3.3776312769908001E-2"/>
    <n v="0"/>
    <n v="0.300815721945215"/>
    <n v="1.3059896104979899E-2"/>
    <n v="3.1085056224313102E-3"/>
    <n v="0"/>
    <n v="1.04312269209104E-4"/>
    <n v="0"/>
    <n v="2.1029353472555399"/>
    <n v="6.024"/>
    <n v="4.5818181818181802"/>
    <n v="47933"/>
    <n v="19177"/>
    <n v="3.5"/>
    <n v="3"/>
    <n v="2.5"/>
    <n v="3.5"/>
    <n v="30310"/>
    <n v="-2.8042063492063498"/>
    <n v="0"/>
    <x v="265"/>
    <d v="1899-12-30T20:00:00"/>
    <x v="38"/>
  </r>
  <r>
    <x v="1"/>
    <s v="06 Jun"/>
    <x v="265"/>
    <s v="20:30"/>
    <n v="17.068000000000001"/>
    <n v="1.4354347316615901"/>
    <n v="2.03596710325662"/>
    <n v="24.5"/>
    <n v="34.749886518384002"/>
    <n v="24.5"/>
    <n v="24"/>
    <n v="1.4354347316615901"/>
    <n v="1.4061401453011499"/>
    <n v="1.0546051089758599"/>
    <n v="18"/>
    <n v="1.0546051089758599"/>
    <n v="18"/>
    <n v="1"/>
    <n v="0.73469387755102"/>
    <n v="0.73469387755102"/>
    <m/>
    <n v="0.8"/>
    <n v="1"/>
    <m/>
    <n v="18"/>
    <n v="0"/>
    <n v="0"/>
    <n v="611.944444444444"/>
    <n v="235.52180000000001"/>
    <n v="550"/>
    <n v="513.33333333333303"/>
    <n v="94.8888888888889"/>
    <n v="0"/>
    <n v="10948"/>
    <n v="9240"/>
    <n v="1708"/>
    <n v="0"/>
    <n v="0.51798730308017904"/>
    <n v="0.29267190987352498"/>
    <n v="0.56501753640131802"/>
    <n v="0.56501753640131802"/>
    <n v="0.24550961845041999"/>
    <n v="4.5382080986289701E-2"/>
    <n v="0"/>
    <n v="0.27234562652779298"/>
    <n v="0"/>
    <n v="0.44218301626102702"/>
    <n v="0"/>
    <n v="1.1744074821979001E-2"/>
    <n v="5.9783186310978804E-3"/>
    <n v="0"/>
    <n v="0.43043894143904798"/>
    <n v="0"/>
    <n v="0"/>
    <n v="0"/>
    <n v="0"/>
    <n v="0"/>
    <n v="1.7217557657561899"/>
    <n v="6.8272000000000004"/>
    <n v="4.5818181818181802"/>
    <n v="37636"/>
    <n v="10250"/>
    <n v="3"/>
    <n v="2.5"/>
    <n v="2.5"/>
    <n v="2"/>
    <n v="20994"/>
    <n v="-2.4848148148148099"/>
    <n v="0"/>
    <x v="265"/>
    <d v="1899-12-30T20:30:00"/>
    <x v="38"/>
  </r>
  <r>
    <x v="1"/>
    <s v="06 Jun"/>
    <x v="265"/>
    <s v="21:00"/>
    <n v="0"/>
    <m/>
    <m/>
    <n v="0"/>
    <n v="35.579876434245399"/>
    <n v="0"/>
    <n v="0"/>
    <m/>
    <m/>
    <m/>
    <n v="17"/>
    <m/>
    <n v="16"/>
    <n v="0.94117647058823495"/>
    <m/>
    <m/>
    <m/>
    <n v="0.8"/>
    <n v="0.94117647058823495"/>
    <m/>
    <n v="16"/>
    <n v="5.8823529411764698E-2"/>
    <n v="1"/>
    <n v="424.875"/>
    <m/>
    <n v="550"/>
    <n v="333.8125"/>
    <n v="86.3125"/>
    <n v="0"/>
    <n v="6722"/>
    <n v="5341"/>
    <n v="1381"/>
    <n v="0"/>
    <n v="0.44969239928557297"/>
    <n v="0.371130643664355"/>
    <n v="0.82529890265873196"/>
    <n v="0.82529890265873196"/>
    <n v="0.29158705028116"/>
    <n v="7.5394442321340793E-2"/>
    <n v="0"/>
    <n v="0.45416825899437702"/>
    <m/>
    <n v="0.21269858601299299"/>
    <n v="3.82158650434023E-4"/>
    <n v="4.7387672653818901E-2"/>
    <n v="3.18283561718622E-2"/>
    <n v="0"/>
    <n v="0.16492875470874099"/>
    <n v="0"/>
    <n v="0"/>
    <n v="0"/>
    <n v="0"/>
    <n v="0"/>
    <n v="3.1446197521428201"/>
    <m/>
    <n v="4.5818181818181802"/>
    <n v="18317"/>
    <n v="8319"/>
    <n v="0"/>
    <n v="0"/>
    <n v="0"/>
    <n v="0"/>
    <n v="14421"/>
    <m/>
    <m/>
    <x v="265"/>
    <d v="1899-12-30T21:00:00"/>
    <x v="38"/>
  </r>
  <r>
    <x v="1"/>
    <s v="06 Jun"/>
    <x v="265"/>
    <s v="21:30"/>
    <n v="0"/>
    <m/>
    <m/>
    <n v="0"/>
    <n v="25.2525564344974"/>
    <n v="0"/>
    <n v="0"/>
    <m/>
    <m/>
    <m/>
    <n v="12"/>
    <m/>
    <n v="12"/>
    <n v="1"/>
    <m/>
    <m/>
    <m/>
    <n v="0.8"/>
    <n v="0.91666666666666696"/>
    <m/>
    <n v="11"/>
    <n v="0"/>
    <n v="0"/>
    <n v="431.91666666666703"/>
    <m/>
    <n v="550"/>
    <n v="351.25"/>
    <n v="76.6666666666667"/>
    <n v="0"/>
    <n v="5135"/>
    <n v="4215"/>
    <n v="920"/>
    <n v="0"/>
    <n v="0.47519941322086701"/>
    <n v="0.49113996020089101"/>
    <n v="1.03354496351748"/>
    <n v="1.03354496351748"/>
    <n v="0.399412489339524"/>
    <n v="8.7179001231877204E-2"/>
    <n v="0"/>
    <n v="0.54240500331659203"/>
    <m/>
    <n v="2.01838339808585E-2"/>
    <n v="0"/>
    <n v="1.8004358950061601E-3"/>
    <n v="0.11788117123093"/>
    <n v="0"/>
    <n v="0"/>
    <n v="1.83833980858524E-2"/>
    <n v="0"/>
    <n v="0"/>
    <n v="0"/>
    <n v="0"/>
    <n v="4.0936226665403197"/>
    <m/>
    <n v="4.5818181818181802"/>
    <n v="10553"/>
    <n v="5724"/>
    <n v="0"/>
    <n v="0"/>
    <n v="0"/>
    <n v="0"/>
    <n v="10340"/>
    <m/>
    <m/>
    <x v="265"/>
    <d v="1899-12-30T21:30:00"/>
    <x v="38"/>
  </r>
  <r>
    <x v="1"/>
    <s v="06 Jun"/>
    <x v="265"/>
    <s v="22:00"/>
    <n v="0"/>
    <m/>
    <m/>
    <n v="0"/>
    <n v="1.19849246231156"/>
    <n v="0"/>
    <n v="0"/>
    <m/>
    <m/>
    <m/>
    <n v="1"/>
    <m/>
    <n v="1"/>
    <n v="1"/>
    <m/>
    <m/>
    <m/>
    <n v="0.8"/>
    <n v="1"/>
    <m/>
    <n v="1"/>
    <n v="0"/>
    <n v="0"/>
    <n v="398"/>
    <m/>
    <n v="550"/>
    <n v="396"/>
    <n v="0"/>
    <n v="0"/>
    <n v="396"/>
    <n v="396"/>
    <n v="0"/>
    <n v="0"/>
    <n v="0.83438155136268299"/>
    <n v="1.0075949367088599"/>
    <n v="1.2075949367088601"/>
    <n v="1.2075949367088601"/>
    <n v="1.00253164556962"/>
    <n v="0"/>
    <n v="0"/>
    <n v="0.2"/>
    <m/>
    <n v="2.53164556962025E-2"/>
    <n v="0"/>
    <n v="0"/>
    <n v="0"/>
    <n v="0"/>
    <n v="0"/>
    <n v="2.53164556962025E-2"/>
    <n v="0"/>
    <n v="0"/>
    <n v="0"/>
    <n v="0"/>
    <n v="9.1139240506329102"/>
    <m/>
    <n v="4.5818181818181802"/>
    <n v="395"/>
    <n v="79"/>
    <n v="0"/>
    <n v="0"/>
    <n v="0"/>
    <n v="0"/>
    <n v="385"/>
    <m/>
    <m/>
    <x v="265"/>
    <d v="1899-12-30T22:00:00"/>
    <x v="38"/>
  </r>
  <r>
    <x v="1"/>
    <s v="06 Jun"/>
    <x v="266"/>
    <s v="06:00"/>
    <n v="4.0119999999999996"/>
    <n v="6.8544366899302096"/>
    <m/>
    <n v="27.5"/>
    <s v="NaN"/>
    <n v="27.5"/>
    <n v="0"/>
    <n v="6.8544366899302096"/>
    <n v="0"/>
    <n v="0"/>
    <n v="0"/>
    <n v="0"/>
    <n v="0"/>
    <m/>
    <n v="0"/>
    <n v="0"/>
    <m/>
    <m/>
    <m/>
    <m/>
    <n v="0"/>
    <m/>
    <n v="0"/>
    <m/>
    <n v="165.7202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0059999999999998"/>
    <m/>
    <n v="0"/>
    <n v="0"/>
    <n v="2"/>
    <n v="2"/>
    <n v="2"/>
    <n v="1"/>
    <n v="0"/>
    <n v="1"/>
    <n v="0"/>
    <x v="266"/>
    <d v="1899-12-30T06:00:00"/>
    <x v="38"/>
  </r>
  <r>
    <x v="1"/>
    <s v="06 Jun"/>
    <x v="266"/>
    <s v="06:30"/>
    <n v="5.0149999999999997"/>
    <n v="6.4805583250249299"/>
    <m/>
    <n v="32.5"/>
    <s v="NaN"/>
    <n v="32.5"/>
    <n v="0"/>
    <n v="6.4805583250249299"/>
    <n v="0"/>
    <n v="0"/>
    <n v="0"/>
    <n v="0"/>
    <n v="0"/>
    <m/>
    <n v="0"/>
    <n v="0"/>
    <m/>
    <m/>
    <m/>
    <m/>
    <n v="0"/>
    <m/>
    <n v="0"/>
    <m/>
    <n v="229.624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67166666666667"/>
    <m/>
    <n v="0"/>
    <n v="0"/>
    <n v="3.5"/>
    <n v="3"/>
    <n v="3"/>
    <n v="1"/>
    <n v="0"/>
    <n v="1"/>
    <n v="0"/>
    <x v="266"/>
    <d v="1899-12-30T06:30:00"/>
    <x v="38"/>
  </r>
  <r>
    <x v="1"/>
    <s v="06 Jun"/>
    <x v="266"/>
    <s v="07:00"/>
    <n v="10.029999999999999"/>
    <n v="2.4426719840478599"/>
    <n v="2.1194086452299499"/>
    <n v="24.5"/>
    <n v="21.2576687116564"/>
    <n v="27.5"/>
    <n v="8.5"/>
    <n v="2.74177467597208"/>
    <n v="0.84745762711864403"/>
    <n v="0.19940179461615201"/>
    <n v="2"/>
    <n v="0.19940179461615201"/>
    <n v="2"/>
    <n v="1"/>
    <n v="8.1632653061224497E-2"/>
    <n v="8.1632653061224497E-2"/>
    <m/>
    <n v="0.8"/>
    <n v="1"/>
    <m/>
    <n v="2"/>
    <n v="0"/>
    <n v="0"/>
    <n v="326"/>
    <n v="473.3766"/>
    <n v="550"/>
    <n v="322"/>
    <n v="0"/>
    <n v="0"/>
    <n v="644"/>
    <n v="644"/>
    <n v="0"/>
    <n v="0"/>
    <n v="9.4083694083694103E-2"/>
    <n v="9.2534771501561197E-2"/>
    <n v="0.98353675844450705"/>
    <n v="0.98353675844450705"/>
    <n v="9.13993755322169E-2"/>
    <n v="0"/>
    <n v="0"/>
    <n v="0.89100198694294597"/>
    <n v="0.11111111111111099"/>
    <n v="1.6463241555492499E-2"/>
    <n v="4.3996593812091998E-3"/>
    <n v="1.2063582174283299E-2"/>
    <n v="0"/>
    <n v="0"/>
    <n v="0"/>
    <n v="0"/>
    <n v="0"/>
    <n v="0"/>
    <n v="0"/>
    <n v="0"/>
    <n v="1.0218563724098799"/>
    <n v="2.0059999999999998"/>
    <n v="4.5818181818181802"/>
    <n v="7046"/>
    <n v="6278"/>
    <n v="5.5"/>
    <n v="5"/>
    <n v="4.5"/>
    <n v="2.5"/>
    <n v="6930"/>
    <n v="0.64414141414141401"/>
    <n v="0"/>
    <x v="266"/>
    <d v="1899-12-30T07:00:00"/>
    <x v="38"/>
  </r>
  <r>
    <x v="1"/>
    <s v="06 Jun"/>
    <x v="266"/>
    <s v="07:30"/>
    <n v="32.124000000000002"/>
    <n v="1.60316274436558"/>
    <n v="2.2563635832787501"/>
    <n v="51.5"/>
    <n v="72.483423749246498"/>
    <n v="55"/>
    <n v="48"/>
    <n v="1.7121155522350899"/>
    <n v="1.4942099364960799"/>
    <n v="0.31129373677001598"/>
    <n v="10"/>
    <n v="0.31129373677001598"/>
    <n v="10"/>
    <n v="1"/>
    <n v="0.19417475728155301"/>
    <n v="0.19417475728155301"/>
    <m/>
    <n v="0.8"/>
    <n v="1"/>
    <m/>
    <n v="10"/>
    <n v="0"/>
    <n v="0"/>
    <n v="165.9"/>
    <n v="463.23048614431599"/>
    <n v="550"/>
    <n v="150.80000000000001"/>
    <n v="10.6"/>
    <n v="0"/>
    <n v="1614"/>
    <n v="1508"/>
    <n v="106"/>
    <n v="0"/>
    <n v="0.13796257796257799"/>
    <n v="0.13547280744733001"/>
    <n v="0.98195329087048799"/>
    <n v="0.98195329087048799"/>
    <n v="0.12314225053078599"/>
    <n v="8.6558876367793594E-3"/>
    <n v="0"/>
    <n v="0.84648048342315896"/>
    <n v="5.5555555555555601E-2"/>
    <n v="9.9624367140290701E-3"/>
    <n v="6.1244487996080397E-3"/>
    <n v="3.8379879144210399E-3"/>
    <n v="0"/>
    <n v="0"/>
    <n v="0"/>
    <n v="0"/>
    <n v="0"/>
    <n v="0"/>
    <n v="0"/>
    <n v="0"/>
    <n v="2.93973542381186"/>
    <n v="3.3814736842105302"/>
    <n v="4.5818181818181802"/>
    <n v="12246"/>
    <n v="10366"/>
    <n v="10.5"/>
    <n v="9.5"/>
    <n v="9"/>
    <n v="6.5"/>
    <n v="12124"/>
    <n v="0.67603174603174598"/>
    <n v="0"/>
    <x v="266"/>
    <d v="1899-12-30T07:30:00"/>
    <x v="38"/>
  </r>
  <r>
    <x v="1"/>
    <s v="06 Jun"/>
    <x v="266"/>
    <s v="08:00"/>
    <n v="63.256999999999998"/>
    <n v="1.24887364244273"/>
    <n v="0.78196095485470896"/>
    <n v="79"/>
    <n v="49.464504121244303"/>
    <n v="82.5"/>
    <n v="44"/>
    <n v="1.3042034873610799"/>
    <n v="0.695575193259244"/>
    <n v="0.18970232543433899"/>
    <n v="12"/>
    <n v="0.18970232543433899"/>
    <n v="12"/>
    <n v="1"/>
    <n v="0.151898734177215"/>
    <n v="0.151898734177215"/>
    <m/>
    <n v="0.8"/>
    <n v="1"/>
    <m/>
    <n v="12"/>
    <n v="0"/>
    <n v="0"/>
    <n v="313.41666666666703"/>
    <n v="427.31656549314698"/>
    <n v="550"/>
    <n v="266.25"/>
    <n v="42.75"/>
    <n v="0"/>
    <n v="3708"/>
    <n v="3195"/>
    <n v="513"/>
    <n v="0"/>
    <n v="0.24259820679868399"/>
    <n v="0.18624343864514201"/>
    <n v="0.76770327820144602"/>
    <n v="0.76770327820144602"/>
    <n v="0.158215311478657"/>
    <n v="2.5403585223333702E-2"/>
    <n v="0"/>
    <n v="0.58145983955630398"/>
    <n v="4.1666666666666699E-2"/>
    <n v="9.1809448350995304E-2"/>
    <n v="2.3125680895315401E-2"/>
    <n v="4.4022977121917398E-2"/>
    <n v="0"/>
    <n v="0"/>
    <n v="0"/>
    <n v="2.4561751015153E-2"/>
    <n v="0"/>
    <n v="0"/>
    <n v="9.9039318609487993E-5"/>
    <n v="0"/>
    <n v="2.1392492819649398"/>
    <n v="5.0605599999999997"/>
    <n v="4.5818181818181802"/>
    <n v="20194"/>
    <n v="11742"/>
    <n v="15"/>
    <n v="12.5"/>
    <n v="12"/>
    <n v="10.5"/>
    <n v="18340"/>
    <n v="0.62603703703703695"/>
    <n v="0"/>
    <x v="266"/>
    <d v="1899-12-30T08:00:00"/>
    <x v="38"/>
  </r>
  <r>
    <x v="1"/>
    <s v="06 Jun"/>
    <x v="266"/>
    <s v="08:30"/>
    <n v="101.411"/>
    <n v="1.2769817869856299"/>
    <n v="0.77981989581073696"/>
    <n v="129.5"/>
    <n v="79.082315454062694"/>
    <n v="137.5"/>
    <n v="52.5"/>
    <n v="1.35586869274536"/>
    <n v="0.51769531904822996"/>
    <n v="0.31554762303892098"/>
    <n v="32"/>
    <n v="0.31554762303892098"/>
    <n v="32"/>
    <n v="1"/>
    <n v="0.247104247104247"/>
    <n v="0.247104247104247"/>
    <m/>
    <n v="0.8"/>
    <n v="1"/>
    <m/>
    <n v="32"/>
    <n v="0"/>
    <n v="0"/>
    <n v="470.75"/>
    <n v="401.60663308319602"/>
    <n v="550"/>
    <n v="374.375"/>
    <n v="92.3125"/>
    <n v="0"/>
    <n v="14934"/>
    <n v="11980"/>
    <n v="2954"/>
    <n v="0"/>
    <n v="0.40464166756205"/>
    <n v="0.39991504725496402"/>
    <n v="0.98831899755760899"/>
    <n v="0.98831899755760899"/>
    <n v="0.31804183922693002"/>
    <n v="7.8422002760964199E-2"/>
    <n v="0"/>
    <n v="0.58840395030264403"/>
    <n v="5.7142857142857099E-2"/>
    <n v="6.8944462142932997E-2"/>
    <n v="1.18402888393331E-2"/>
    <n v="9.8757566103854708E-3"/>
    <n v="0"/>
    <n v="4.5980673250504402E-2"/>
    <n v="0"/>
    <n v="1.2211957098863799E-3"/>
    <n v="2.6547732823616898E-5"/>
    <n v="0"/>
    <n v="0"/>
    <n v="0"/>
    <n v="3.0582988212806601"/>
    <n v="5.4816756756756799"/>
    <n v="4.5818181818181802"/>
    <n v="37668"/>
    <n v="22164"/>
    <n v="20.5"/>
    <n v="18.5"/>
    <n v="17.5"/>
    <n v="15"/>
    <n v="35071"/>
    <n v="0.48959349593495899"/>
    <n v="0"/>
    <x v="266"/>
    <d v="1899-12-30T08:30:00"/>
    <x v="38"/>
  </r>
  <r>
    <x v="1"/>
    <s v="06 Jun"/>
    <x v="266"/>
    <s v="09:00"/>
    <n v="101.383"/>
    <n v="1.5979010287720801"/>
    <n v="0.96469858857882795"/>
    <n v="162"/>
    <n v="97.804037005887295"/>
    <n v="178.5"/>
    <n v="91.5"/>
    <n v="1.7606502076285"/>
    <n v="0.902518173658306"/>
    <n v="0.45372498347849199"/>
    <n v="46"/>
    <n v="0.44386139688113402"/>
    <n v="45"/>
    <n v="0.97826086956521696"/>
    <n v="0.27777777777777801"/>
    <n v="0.28395061728395099"/>
    <m/>
    <n v="0.8"/>
    <n v="0.97826086956521696"/>
    <m/>
    <n v="45"/>
    <n v="2.1739130434782601E-2"/>
    <n v="1"/>
    <n v="396.33333333333297"/>
    <n v="401.80103234171401"/>
    <n v="550"/>
    <n v="318.15555555555602"/>
    <n v="74.7777777777778"/>
    <n v="0"/>
    <n v="17682"/>
    <n v="14317"/>
    <n v="3365"/>
    <n v="0"/>
    <n v="0.46010370714340998"/>
    <n v="0.34515123952547799"/>
    <n v="0.750159657848393"/>
    <n v="0.750159657848393"/>
    <n v="0.27706926247750302"/>
    <n v="6.5121049677781401E-2"/>
    <n v="0"/>
    <n v="0.40500841832291501"/>
    <n v="9.3023255813953501E-2"/>
    <n v="0.13459640431173001"/>
    <n v="2.9086757107193301E-2"/>
    <n v="8.0680432721150303E-2"/>
    <n v="0"/>
    <n v="1.7630096955856999E-2"/>
    <n v="0"/>
    <n v="6.61854353337333E-3"/>
    <n v="2.5158206413407401E-4"/>
    <n v="0"/>
    <n v="3.2899193002148099E-4"/>
    <n v="0"/>
    <n v="3.1350995684399998"/>
    <n v="4.3141702127659602"/>
    <n v="4.5818181818181802"/>
    <n v="51673"/>
    <n v="20928"/>
    <n v="26.5"/>
    <n v="23.5"/>
    <n v="21.5"/>
    <n v="15"/>
    <n v="44718"/>
    <n v="0.45835429769392"/>
    <n v="0"/>
    <x v="266"/>
    <d v="1899-12-30T09:00:00"/>
    <x v="38"/>
  </r>
  <r>
    <x v="1"/>
    <s v="06 Jun"/>
    <x v="266"/>
    <s v="09:30"/>
    <n v="110.43"/>
    <n v="1.5167979715657001"/>
    <n v="1.25058014537837"/>
    <n v="167.5"/>
    <n v="138.10156545413301"/>
    <n v="183"/>
    <n v="111"/>
    <n v="1.6571583808747601"/>
    <n v="1.00516164085846"/>
    <n v="0.85121796613239198"/>
    <n v="94"/>
    <n v="0.84216245585438698"/>
    <n v="93"/>
    <n v="0.98936170212765995"/>
    <n v="0.555223880597015"/>
    <n v="0.56119402985074596"/>
    <m/>
    <n v="0.8"/>
    <n v="0.98936170212765995"/>
    <m/>
    <n v="93"/>
    <n v="1.0638297872340399E-2"/>
    <n v="1"/>
    <n v="426.54838709677398"/>
    <n v="441.97329767273402"/>
    <n v="550"/>
    <n v="331.75268817204301"/>
    <n v="91.053763440860195"/>
    <n v="0"/>
    <n v="39321"/>
    <n v="30853"/>
    <n v="8468"/>
    <n v="0"/>
    <n v="0.67341742068005495"/>
    <n v="0.58242548818088402"/>
    <n v="0.86488034062545904"/>
    <n v="0.86488034062545904"/>
    <n v="0.45298781383056802"/>
    <n v="0.124328292468066"/>
    <n v="0"/>
    <n v="0.28245485244457502"/>
    <n v="8.3333333333333301E-2"/>
    <n v="0.12037879900161499"/>
    <n v="2.5253266774335599E-2"/>
    <n v="4.3605931581265599E-2"/>
    <n v="0"/>
    <n v="2.5223902510644498E-2"/>
    <n v="0"/>
    <n v="2.3946557040082202E-2"/>
    <n v="8.6624577888709401E-4"/>
    <n v="0"/>
    <n v="1.48289531639994E-3"/>
    <n v="0"/>
    <n v="4.9155777418881197"/>
    <n v="4.2473076923076896"/>
    <n v="4.5818181818181802"/>
    <n v="68110"/>
    <n v="19238"/>
    <n v="29"/>
    <n v="26"/>
    <n v="24"/>
    <n v="17.5"/>
    <n v="59911"/>
    <n v="0.34760536398467401"/>
    <n v="0"/>
    <x v="266"/>
    <d v="1899-12-30T09:30:00"/>
    <x v="38"/>
  </r>
  <r>
    <x v="1"/>
    <s v="06 Jun"/>
    <x v="266"/>
    <s v="10:00"/>
    <n v="127.497"/>
    <n v="1.435327890068"/>
    <n v="1.2680695209869499"/>
    <n v="183"/>
    <n v="161.675059717273"/>
    <n v="206"/>
    <n v="129"/>
    <n v="1.6157242915519601"/>
    <n v="1.0117885126708901"/>
    <n v="0.92551197283073305"/>
    <n v="118"/>
    <n v="0.91766865102708295"/>
    <n v="117"/>
    <n v="0.99152542372881403"/>
    <n v="0.63934426229508201"/>
    <n v="0.64480874316939896"/>
    <m/>
    <n v="0.8"/>
    <n v="0.98305084745762705"/>
    <m/>
    <n v="116"/>
    <n v="8.4745762711864406E-3"/>
    <n v="1"/>
    <n v="436.529914529915"/>
    <n v="449.40984184882802"/>
    <n v="550"/>
    <n v="347.89743589743603"/>
    <n v="84.786324786324798"/>
    <n v="0"/>
    <n v="50624"/>
    <n v="40704"/>
    <n v="9920"/>
    <n v="0"/>
    <n v="0.72367377012015399"/>
    <n v="0.58948316059186101"/>
    <n v="0.81457030077791404"/>
    <n v="0.81457030077791404"/>
    <n v="0.46979524941714201"/>
    <n v="0.114494125251033"/>
    <n v="0"/>
    <n v="0.225087140186053"/>
    <n v="0.113207547169811"/>
    <n v="0.18402160614944299"/>
    <n v="2.6407515985318899E-2"/>
    <n v="3.9022644906627303E-2"/>
    <n v="0"/>
    <n v="4.1550287389487801E-2"/>
    <n v="0"/>
    <n v="4.7886706216384703E-2"/>
    <n v="2.5968929618429902E-3"/>
    <n v="8.0792225479559606E-5"/>
    <n v="6.8211721797742401E-3"/>
    <n v="1.9655594284527102E-2"/>
    <n v="4.8613836245700703"/>
    <n v="4.3219322033898298"/>
    <n v="4.5818181818181802"/>
    <n v="86642"/>
    <n v="19502"/>
    <n v="35.5"/>
    <n v="29.5"/>
    <n v="26.5"/>
    <n v="19.5"/>
    <n v="70698"/>
    <n v="0.32205007824726101"/>
    <n v="0"/>
    <x v="266"/>
    <d v="1899-12-30T10:00:00"/>
    <x v="38"/>
  </r>
  <r>
    <x v="1"/>
    <s v="06 Jun"/>
    <x v="266"/>
    <s v="10:30"/>
    <n v="127.501"/>
    <n v="1.4235182469157099"/>
    <n v="1.1288391438051799"/>
    <n v="181.5"/>
    <n v="143.92811967430401"/>
    <n v="217.5"/>
    <n v="124"/>
    <n v="1.7058689735766801"/>
    <n v="0.97254139183222099"/>
    <n v="0.96469831609163803"/>
    <n v="123"/>
    <n v="0.95685524035105596"/>
    <n v="122"/>
    <n v="0.99186991869918695"/>
    <n v="0.67217630853994503"/>
    <n v="0.67768595041322299"/>
    <m/>
    <n v="0.8"/>
    <n v="0.98373983739837401"/>
    <m/>
    <n v="121"/>
    <n v="8.1300813008130107E-3"/>
    <n v="1"/>
    <n v="432.86885245901601"/>
    <n v="472.01589264241102"/>
    <n v="550"/>
    <n v="337.26229508196701"/>
    <n v="91.959016393442596"/>
    <n v="0"/>
    <n v="52365"/>
    <n v="41146"/>
    <n v="11219"/>
    <n v="0"/>
    <n v="0.84764534043850903"/>
    <n v="0.57736670055867101"/>
    <n v="0.68114183257349603"/>
    <n v="0.68114183257349603"/>
    <n v="0.44984529939759699"/>
    <n v="0.122656258541332"/>
    <n v="0"/>
    <n v="0.10377513201482499"/>
    <n v="0.18181818181818199"/>
    <n v="0.272655711896094"/>
    <n v="2.18767424316967E-2"/>
    <n v="3.98613707675992E-2"/>
    <n v="0"/>
    <n v="3.9358457148479797E-2"/>
    <n v="6.5597428580799595E-5"/>
    <n v="8.6227819869461098E-2"/>
    <n v="2.5200345479790501E-2"/>
    <n v="0"/>
    <n v="1.0276930477658599E-3"/>
    <n v="5.9037685722719703E-2"/>
    <n v="4.8017317721145298"/>
    <n v="3.9231076923076902"/>
    <n v="4.5818181818181802"/>
    <n v="91467"/>
    <n v="9492"/>
    <n v="37.5"/>
    <n v="32.5"/>
    <n v="27.5"/>
    <n v="20.5"/>
    <n v="66528"/>
    <n v="0.32246666666666701"/>
    <n v="0"/>
    <x v="266"/>
    <d v="1899-12-30T10:30:00"/>
    <x v="38"/>
  </r>
  <r>
    <x v="1"/>
    <s v="06 Jun"/>
    <x v="266"/>
    <s v="11:00"/>
    <n v="132.49600000000001"/>
    <n v="1.34343678299722"/>
    <n v="1.43914720936186"/>
    <n v="178"/>
    <n v="190.681248651609"/>
    <n v="207"/>
    <n v="157.5"/>
    <n v="1.5623113150585699"/>
    <n v="1.1887151310228199"/>
    <n v="1.0566356720202901"/>
    <n v="140"/>
    <n v="1.0415408767057099"/>
    <n v="138"/>
    <n v="0.98571428571428599"/>
    <n v="0.77528089887640494"/>
    <n v="0.78651685393258397"/>
    <m/>
    <n v="0.8"/>
    <n v="0.91428571428571404"/>
    <m/>
    <n v="128"/>
    <n v="1.4285714285714299E-2"/>
    <n v="2"/>
    <n v="436.64492753623199"/>
    <n v="527.89968750603805"/>
    <n v="550"/>
    <n v="364.27536231884102"/>
    <n v="68.789855072463794"/>
    <n v="0"/>
    <n v="59763"/>
    <n v="50270"/>
    <n v="9493"/>
    <n v="0"/>
    <n v="0.72372087436944499"/>
    <n v="0.54495220352165497"/>
    <n v="0.75298671465909395"/>
    <n v="0.75298671465909395"/>
    <n v="0.45463178171886398"/>
    <n v="8.5852785037938695E-2"/>
    <n v="0"/>
    <n v="0.20803451113743901"/>
    <n v="0.15"/>
    <n v="0.26144718873504402"/>
    <n v="8.5102149711050595E-3"/>
    <n v="0.125229486402648"/>
    <n v="3.0911705389199899E-2"/>
    <n v="1.65682399862534E-2"/>
    <n v="2.7131397357401901E-4"/>
    <n v="7.46022989337361E-2"/>
    <n v="2.5186980546788099E-2"/>
    <n v="0"/>
    <n v="5.1459216987872298E-3"/>
    <n v="5.9327322221518798E-3"/>
    <n v="4.4929594023857504"/>
    <n v="3.8404637681159399"/>
    <n v="4.5818181818181802"/>
    <n v="110573"/>
    <n v="23003"/>
    <n v="38.5"/>
    <n v="34.5"/>
    <n v="30"/>
    <n v="23.5"/>
    <n v="81664"/>
    <n v="0.20221500721500699"/>
    <n v="0"/>
    <x v="266"/>
    <d v="1899-12-30T11:00:00"/>
    <x v="38"/>
  </r>
  <r>
    <x v="1"/>
    <s v="06 Jun"/>
    <x v="266"/>
    <s v="11:30"/>
    <n v="135.541"/>
    <n v="1.1324986535439501"/>
    <n v="1.4661125151305401"/>
    <n v="153.5"/>
    <n v="198.71835641330901"/>
    <n v="181.5"/>
    <n v="155"/>
    <n v="1.3390782124965901"/>
    <n v="1.14356541563069"/>
    <n v="0.98125290502504803"/>
    <n v="133"/>
    <n v="0.96649722224271595"/>
    <n v="131"/>
    <n v="0.98496240601503804"/>
    <n v="0.85342019543973902"/>
    <n v="0.86644951140065196"/>
    <m/>
    <n v="0.8"/>
    <n v="0.98496240601503804"/>
    <m/>
    <n v="131"/>
    <n v="1.50375939849624E-2"/>
    <n v="2"/>
    <n v="487.297709923664"/>
    <n v="501.24712648940198"/>
    <n v="550"/>
    <n v="378.71755725190798"/>
    <n v="104.832061068702"/>
    <n v="0"/>
    <n v="63345"/>
    <n v="49612"/>
    <n v="13733"/>
    <n v="0"/>
    <n v="0.65922445396809004"/>
    <n v="0.53492211133177503"/>
    <n v="0.81144154788540002"/>
    <n v="0.81144154788540002"/>
    <n v="0.41573024292549698"/>
    <n v="0.115077469686686"/>
    <n v="0"/>
    <n v="0.27651943655362499"/>
    <n v="0.16"/>
    <n v="0.24751753437743501"/>
    <n v="1.689333567963E-2"/>
    <n v="6.2151721595146502E-2"/>
    <n v="8.6310197172712599E-3"/>
    <n v="1.6139168908217899E-2"/>
    <n v="3.1256022859632799E-3"/>
    <n v="3.4700051115747803E-2"/>
    <n v="2.3881947761381601E-2"/>
    <n v="0"/>
    <n v="4.1898153967336199E-5"/>
    <n v="9.0583808877380906E-2"/>
    <n v="3.9518338821991499"/>
    <n v="4.6738275862069001"/>
    <n v="4.5818181818181802"/>
    <n v="119337"/>
    <n v="32999"/>
    <n v="38"/>
    <n v="29"/>
    <n v="25"/>
    <n v="22.5"/>
    <n v="89799"/>
    <n v="0.12765350877192999"/>
    <n v="0"/>
    <x v="266"/>
    <d v="1899-12-30T11:30:00"/>
    <x v="38"/>
  </r>
  <r>
    <x v="1"/>
    <s v="06 Jun"/>
    <x v="266"/>
    <s v="12:00"/>
    <n v="135.529"/>
    <n v="1.25434408871902"/>
    <n v="1.70897399485811"/>
    <n v="170"/>
    <n v="231.61553654912501"/>
    <n v="203.5"/>
    <n v="218"/>
    <n v="1.5015236591430601"/>
    <n v="1.60851183141615"/>
    <n v="1.0034752709752199"/>
    <n v="136"/>
    <n v="0.99609677633569205"/>
    <n v="135"/>
    <n v="0.99264705882352899"/>
    <n v="0.79411764705882304"/>
    <n v="0.8"/>
    <m/>
    <n v="0.8"/>
    <n v="0.98529411764705899"/>
    <m/>
    <n v="134"/>
    <n v="7.3529411764705899E-3"/>
    <n v="1"/>
    <n v="408.78518518518501"/>
    <n v="510.833180479455"/>
    <n v="550"/>
    <n v="344.34814814814803"/>
    <n v="60.992592592592601"/>
    <n v="0"/>
    <n v="54721"/>
    <n v="46487"/>
    <n v="8234"/>
    <n v="0"/>
    <n v="0.58286245392422997"/>
    <n v="0.44536445219187798"/>
    <n v="0.76409871521725103"/>
    <n v="0.76409871521725103"/>
    <n v="0.375161404867971"/>
    <n v="6.6450384143585797E-2"/>
    <n v="0"/>
    <n v="0.318734263025373"/>
    <n v="0.17857142857142899"/>
    <n v="0.154052876234747"/>
    <n v="1.4607140551358999E-2"/>
    <n v="5.9243656788688703E-2"/>
    <n v="6.2221576602750302E-2"/>
    <n v="2.0861579185228199E-2"/>
    <n v="5.6491703789786302E-5"/>
    <n v="2.16605332816838E-2"/>
    <n v="1.50590741816773E-2"/>
    <n v="0"/>
    <n v="3.3652914971915599E-3"/>
    <n v="1.9199109045128799E-2"/>
    <n v="3.9221382916908798"/>
    <n v="4.1069393939393901"/>
    <n v="4.5818181818181802"/>
    <n v="123912"/>
    <n v="39495"/>
    <n v="37.5"/>
    <n v="33"/>
    <n v="28"/>
    <n v="23"/>
    <n v="104823"/>
    <n v="8.2133333333333294E-2"/>
    <n v="0"/>
    <x v="266"/>
    <d v="1899-12-30T12:00:00"/>
    <x v="38"/>
  </r>
  <r>
    <x v="1"/>
    <s v="06 Jun"/>
    <x v="266"/>
    <s v="12:30"/>
    <n v="137.535"/>
    <n v="1.20696549969099"/>
    <n v="1.56053021684964"/>
    <n v="166"/>
    <n v="214.627523374416"/>
    <n v="202.5"/>
    <n v="169.5"/>
    <n v="1.4723524920929201"/>
    <n v="1.2324135674555601"/>
    <n v="1.0688188461118999"/>
    <n v="147"/>
    <n v="1.0615479696077399"/>
    <n v="146"/>
    <n v="0.99319727891156495"/>
    <n v="0.87951807228915702"/>
    <n v="0.88554216867469904"/>
    <m/>
    <n v="0.8"/>
    <n v="0.99319727891156495"/>
    <m/>
    <n v="146"/>
    <n v="6.8027210884353704E-3"/>
    <n v="1"/>
    <n v="515.72602739726005"/>
    <n v="513.33351001926803"/>
    <n v="550"/>
    <n v="420.84931506849301"/>
    <n v="91.486301369863"/>
    <n v="0"/>
    <n v="74801"/>
    <n v="61444"/>
    <n v="13357"/>
    <n v="0"/>
    <n v="0.68024826315171305"/>
    <n v="0.588309750209006"/>
    <n v="0.86484564838616396"/>
    <n v="0.86484564838616396"/>
    <n v="0.48008000812582502"/>
    <n v="0.104362161782056"/>
    <n v="0"/>
    <n v="0.27653589817715901"/>
    <n v="0.2"/>
    <n v="0.20727105096611401"/>
    <n v="1.2766921640479101E-2"/>
    <n v="8.0469110143999004E-2"/>
    <n v="3.1839171165821502E-2"/>
    <n v="2.8127856735449701E-2"/>
    <n v="3.0940642408994702E-3"/>
    <n v="2.67136506051396E-2"/>
    <n v="1.40717416612625E-2"/>
    <n v="0"/>
    <n v="1.8751904490299799E-4"/>
    <n v="4.1840186893981397E-2"/>
    <n v="4.10666708337566"/>
    <n v="4.1677272727272703"/>
    <n v="4.5818181818181802"/>
    <n v="127987"/>
    <n v="35393"/>
    <n v="38.5"/>
    <n v="33"/>
    <n v="27.5"/>
    <n v="24"/>
    <n v="101459"/>
    <n v="7.6572871572871598E-2"/>
    <n v="0"/>
    <x v="266"/>
    <d v="1899-12-30T12:30:00"/>
    <x v="38"/>
  </r>
  <r>
    <x v="1"/>
    <s v="06 Jun"/>
    <x v="266"/>
    <s v="13:00"/>
    <n v="130.494"/>
    <n v="1.2644259506184199"/>
    <n v="1.6896343327010901"/>
    <n v="165"/>
    <n v="220.48714261149601"/>
    <n v="210"/>
    <n v="185"/>
    <n v="1.60926939169617"/>
    <n v="1.41768970220853"/>
    <n v="1.0345303232332499"/>
    <n v="135"/>
    <n v="1.0192039480742401"/>
    <n v="133"/>
    <n v="0.98518518518518505"/>
    <n v="0.80606060606060603"/>
    <n v="0.81818181818181801"/>
    <m/>
    <n v="0.8"/>
    <n v="0.96296296296296302"/>
    <m/>
    <n v="130"/>
    <n v="1.48148148148148E-2"/>
    <n v="2"/>
    <n v="480.98496240601497"/>
    <n v="490.38330474198"/>
    <n v="550"/>
    <n v="374.23308270676699"/>
    <n v="103.413533834586"/>
    <n v="0"/>
    <n v="63527"/>
    <n v="49773"/>
    <n v="13754"/>
    <n v="0"/>
    <n v="0.60320977642832196"/>
    <n v="0.49530025705348601"/>
    <n v="0.82110780761250002"/>
    <n v="0.82110780761250002"/>
    <n v="0.38537117903930102"/>
    <n v="0.106491374771594"/>
    <n v="0"/>
    <n v="0.325807550559014"/>
    <n v="0.25"/>
    <n v="0.195438074886184"/>
    <n v="8.4858620582861002E-3"/>
    <n v="8.5121868128464798E-2"/>
    <n v="4.5348261017684001E-2"/>
    <n v="2.7873269534516399E-2"/>
    <n v="6.1863173216884998E-3"/>
    <n v="3.5112577038620002E-2"/>
    <n v="1.41301991390257E-2"/>
    <n v="0"/>
    <n v="2.91895072625352E-3"/>
    <n v="1.5609030939329201E-2"/>
    <n v="3.7071448480906799"/>
    <n v="4.0152000000000001"/>
    <n v="4.5818181818181802"/>
    <n v="129156"/>
    <n v="42080"/>
    <n v="39"/>
    <n v="32.5"/>
    <n v="26"/>
    <n v="22"/>
    <n v="103914"/>
    <n v="8.0085470085470095E-2"/>
    <n v="0"/>
    <x v="266"/>
    <d v="1899-12-30T13:00:00"/>
    <x v="38"/>
  </r>
  <r>
    <x v="1"/>
    <s v="06 Jun"/>
    <x v="266"/>
    <s v="13:30"/>
    <n v="143.58099999999999"/>
    <n v="1.30240073547336"/>
    <n v="1.71377322089202"/>
    <n v="187"/>
    <n v="246.06527282889701"/>
    <n v="255.5"/>
    <n v="219.5"/>
    <n v="1.7794833578258999"/>
    <n v="1.52875380447274"/>
    <n v="0.89148285636679003"/>
    <n v="128"/>
    <n v="0.88451814655142402"/>
    <n v="127"/>
    <n v="0.9921875"/>
    <n v="0.67914438502673802"/>
    <n v="0.68449197860962596"/>
    <m/>
    <n v="0.8"/>
    <n v="0.9921875"/>
    <m/>
    <n v="127"/>
    <n v="7.8125E-3"/>
    <n v="1"/>
    <n v="450.80314960629897"/>
    <n v="429.69936097533798"/>
    <n v="550"/>
    <n v="387.06299212598401"/>
    <n v="60.181102362204697"/>
    <n v="0"/>
    <n v="56800"/>
    <n v="49157"/>
    <n v="7643"/>
    <n v="0"/>
    <n v="0.51612321616919199"/>
    <n v="0.46399974065549299"/>
    <n v="0.899009628164813"/>
    <n v="0.899009628164813"/>
    <n v="0.39839368496125999"/>
    <n v="6.1942814536259598E-2"/>
    <n v="0"/>
    <n v="0.43500988750932001"/>
    <n v="0.32692307692307698"/>
    <n v="0.118569066683956"/>
    <n v="1.31779427497001E-2"/>
    <n v="2.1784938567770001E-2"/>
    <n v="0.126195416085843"/>
    <n v="2.9176257010406201E-2"/>
    <n v="8.1045158362239402E-4"/>
    <n v="3.4330729082244597E-2"/>
    <n v="1.68249748760009E-2"/>
    <n v="0"/>
    <n v="1.6046941355723401E-3"/>
    <n v="8.5907867863973804E-4"/>
    <n v="3.70538464032159"/>
    <n v="4.1617681159420297"/>
    <n v="4.5818181818181802"/>
    <n v="123388"/>
    <n v="53675"/>
    <n v="40.5"/>
    <n v="34.5"/>
    <n v="26"/>
    <n v="20.5"/>
    <n v="108758"/>
    <n v="0.153717421124829"/>
    <n v="0"/>
    <x v="266"/>
    <d v="1899-12-30T13:30:00"/>
    <x v="38"/>
  </r>
  <r>
    <x v="1"/>
    <s v="06 Jun"/>
    <x v="266"/>
    <s v="14:00"/>
    <n v="138.518"/>
    <n v="1.18757129037381"/>
    <n v="1.3904483484338801"/>
    <n v="164.5"/>
    <n v="192.602124328364"/>
    <n v="208"/>
    <n v="160.5"/>
    <n v="1.5016098990744899"/>
    <n v="1.15869417693007"/>
    <n v="0.75802422789817903"/>
    <n v="105"/>
    <n v="0.75802422789817903"/>
    <n v="105"/>
    <n v="1"/>
    <n v="0.63829787234042601"/>
    <n v="0.63829787234042601"/>
    <m/>
    <n v="0.8"/>
    <n v="0.97142857142857097"/>
    <m/>
    <n v="102"/>
    <n v="0"/>
    <n v="0"/>
    <n v="535.29523809523801"/>
    <n v="476.02344187470197"/>
    <n v="550"/>
    <n v="449.10476190476197"/>
    <n v="82.790476190476198"/>
    <n v="0"/>
    <n v="55849"/>
    <n v="47156"/>
    <n v="8693"/>
    <n v="0"/>
    <n v="0.54516532653080996"/>
    <n v="0.44041686256072698"/>
    <n v="0.807859269706942"/>
    <n v="0.807859269706942"/>
    <n v="0.36950321266259201"/>
    <n v="6.8116282714308099E-2"/>
    <n v="0"/>
    <n v="0.36744240714621501"/>
    <n v="0.23529411764705899"/>
    <n v="0.20457608525309501"/>
    <n v="1.7230841560883899E-2"/>
    <n v="0.110523428929635"/>
    <n v="0.110217834195267"/>
    <n v="2.1618868515906602E-2"/>
    <n v="1.5123021469988999E-3"/>
    <n v="2.8929634853471199E-2"/>
    <n v="1.6298385832941499E-2"/>
    <n v="0"/>
    <n v="3.8551951104842498E-3"/>
    <n v="4.60742830277386E-3"/>
    <n v="2.9619181946403401"/>
    <n v="4.3973968253968296"/>
    <n v="4.5818181818181802"/>
    <n v="127620"/>
    <n v="46893"/>
    <n v="39"/>
    <n v="31.5"/>
    <n v="25.5"/>
    <n v="22"/>
    <n v="101512"/>
    <n v="9.1025641025640994E-2"/>
    <n v="0"/>
    <x v="266"/>
    <d v="1899-12-30T14:00:00"/>
    <x v="38"/>
  </r>
  <r>
    <x v="1"/>
    <s v="06 Jun"/>
    <x v="266"/>
    <s v="14:30"/>
    <n v="134.53399999999999"/>
    <n v="1.3974162665199901"/>
    <n v="1.63579373503173"/>
    <n v="188"/>
    <n v="220.06987434875899"/>
    <n v="237"/>
    <n v="187.5"/>
    <n v="1.76163646364488"/>
    <n v="1.39369973389626"/>
    <n v="0.98859767791041697"/>
    <n v="133"/>
    <n v="0.98859767791041697"/>
    <n v="133"/>
    <n v="1"/>
    <n v="0.70744680851063801"/>
    <n v="0.70744680851063801"/>
    <m/>
    <n v="0.8"/>
    <n v="1"/>
    <m/>
    <n v="133"/>
    <n v="0"/>
    <n v="0"/>
    <n v="466.142857142857"/>
    <n v="421.115163814352"/>
    <n v="550"/>
    <n v="372.58646616541398"/>
    <n v="90.255639097744407"/>
    <n v="0"/>
    <n v="61558"/>
    <n v="49554"/>
    <n v="12004"/>
    <n v="0"/>
    <n v="0.60435350541994803"/>
    <n v="0.48086901890216899"/>
    <n v="0.79567507193993503"/>
    <n v="0.79567507193993503"/>
    <n v="0.38435703925477199"/>
    <n v="9.31069519960908E-2"/>
    <n v="0"/>
    <n v="0.31480605303776599"/>
    <n v="0.23529411764705899"/>
    <n v="0.19860075856880199"/>
    <n v="1.03236715350547E-2"/>
    <n v="7.4995927928207404E-2"/>
    <n v="9.7970169165496807E-2"/>
    <n v="2.79227780061585E-2"/>
    <n v="1.11691112024634E-3"/>
    <n v="3.8393819758467999E-2"/>
    <n v="1.4853366633831499E-2"/>
    <n v="0"/>
    <n v="4.4133501904178299E-3"/>
    <n v="2.6580933396418101E-2"/>
    <n v="3.7137294748190799"/>
    <n v="4.2709206349206301"/>
    <n v="4.5818181818181802"/>
    <n v="128927"/>
    <n v="40587"/>
    <n v="39.5"/>
    <n v="31.5"/>
    <n v="25.5"/>
    <n v="19.5"/>
    <n v="103322"/>
    <n v="9.3340365682137896E-2"/>
    <n v="0"/>
    <x v="266"/>
    <d v="1899-12-30T14:30:00"/>
    <x v="38"/>
  </r>
  <r>
    <x v="1"/>
    <s v="06 Jun"/>
    <x v="266"/>
    <s v="15:00"/>
    <n v="121.479"/>
    <n v="1.4529260201351699"/>
    <n v="1.8593028454757901"/>
    <n v="176.5"/>
    <n v="225.86625036555401"/>
    <n v="219.5"/>
    <n v="205"/>
    <n v="1.80689666526725"/>
    <n v="1.6875344709785201"/>
    <n v="1.17715819195087"/>
    <n v="143"/>
    <n v="1.17715819195087"/>
    <n v="143"/>
    <n v="1"/>
    <n v="0.81019830028328599"/>
    <n v="0.81019830028328599"/>
    <m/>
    <n v="0.8"/>
    <n v="1"/>
    <m/>
    <n v="143"/>
    <n v="0"/>
    <n v="0"/>
    <n v="406.51048951048898"/>
    <n v="439.193856844393"/>
    <n v="550"/>
    <n v="329.60839160839203"/>
    <n v="73.370629370629402"/>
    <n v="0"/>
    <n v="57626"/>
    <n v="47134"/>
    <n v="10492"/>
    <n v="0"/>
    <n v="0.63311805003430699"/>
    <n v="0.49769265674095298"/>
    <n v="0.78609772176608095"/>
    <n v="0.78609772176608095"/>
    <n v="0.40354106557306901"/>
    <n v="8.9827998047961904E-2"/>
    <n v="0"/>
    <n v="0.28840506502512803"/>
    <n v="0.22"/>
    <n v="0.170777647451649"/>
    <n v="1.01454610833811E-2"/>
    <n v="5.0735866987440197E-2"/>
    <n v="0.21260091951267501"/>
    <n v="2.6575114939084401E-2"/>
    <n v="2.4220683042097201E-2"/>
    <n v="3.8655490963262297E-2"/>
    <n v="1.68834170940317E-2"/>
    <n v="3.4246282137995399E-4"/>
    <n v="3.2191505209715702E-3"/>
    <n v="0"/>
    <n v="4.4074965111600104"/>
    <n v="3.9829180327868898"/>
    <n v="4.5818181818181802"/>
    <n v="116801"/>
    <n v="33686"/>
    <n v="36.5"/>
    <n v="30.5"/>
    <n v="25"/>
    <n v="18.5"/>
    <n v="96854"/>
    <n v="0.11110350076103501"/>
    <n v="0"/>
    <x v="266"/>
    <d v="1899-12-30T15:00:00"/>
    <x v="38"/>
  </r>
  <r>
    <x v="1"/>
    <s v="06 Jun"/>
    <x v="266"/>
    <s v="15:30"/>
    <n v="129.495"/>
    <n v="1.5560446349279899"/>
    <n v="1.62995720200998"/>
    <n v="201.5"/>
    <n v="211.07130787428201"/>
    <n v="232"/>
    <n v="156.5"/>
    <n v="1.7915749642843399"/>
    <n v="1.20854087030387"/>
    <n v="1.42862658789915"/>
    <n v="185"/>
    <n v="1.42862658789915"/>
    <n v="185"/>
    <n v="1"/>
    <n v="0.91811414392059598"/>
    <n v="0.91811414392059598"/>
    <m/>
    <n v="0.8"/>
    <n v="0.92432432432432399"/>
    <m/>
    <n v="171"/>
    <n v="0"/>
    <n v="0"/>
    <n v="431.85405405405402"/>
    <n v="451.58225579983798"/>
    <n v="550"/>
    <n v="335.78378378378397"/>
    <n v="92.632432432432395"/>
    <n v="0"/>
    <n v="79257"/>
    <n v="62120"/>
    <n v="17137"/>
    <n v="0"/>
    <n v="0.87648104265402804"/>
    <n v="0.73577816048552702"/>
    <n v="0.83946842507574804"/>
    <n v="0.83946842507574804"/>
    <n v="0.57209692124918299"/>
    <n v="0.15782396876122401"/>
    <n v="0"/>
    <n v="0.103690264590221"/>
    <n v="0.13793103448275901"/>
    <n v="0.25461628431706601"/>
    <n v="1.38327362478473E-2"/>
    <n v="9.3071659467872506E-2"/>
    <n v="0.28244752861866002"/>
    <n v="4.9317112255141203E-2"/>
    <n v="3.37437720453478E-2"/>
    <n v="4.3404584511387602E-2"/>
    <n v="1.80599172982879E-2"/>
    <n v="0"/>
    <n v="1.0130499249422101E-3"/>
    <n v="2.17345256623965E-3"/>
    <n v="6.1335568182864701"/>
    <n v="3.9240909090909102"/>
    <n v="4.5818181818181802"/>
    <n v="108583"/>
    <n v="11259"/>
    <n v="37"/>
    <n v="33"/>
    <n v="29"/>
    <n v="20"/>
    <n v="80936"/>
    <n v="0.18481231231231199"/>
    <n v="0"/>
    <x v="266"/>
    <d v="1899-12-30T15:30:00"/>
    <x v="38"/>
  </r>
  <r>
    <x v="1"/>
    <s v="06 Jun"/>
    <x v="266"/>
    <s v="16:00"/>
    <n v="108.416"/>
    <n v="1.56803423848878"/>
    <n v="1.8347647617598599"/>
    <n v="170"/>
    <n v="198.917856410957"/>
    <n v="198.5"/>
    <n v="168"/>
    <n v="1.8309105667060199"/>
    <n v="1.5495867768595"/>
    <n v="1.30976977567887"/>
    <n v="142"/>
    <n v="1.30976977567887"/>
    <n v="142"/>
    <n v="1"/>
    <n v="0.83529411764705896"/>
    <n v="0.83529411764705896"/>
    <m/>
    <n v="0.8"/>
    <n v="1"/>
    <m/>
    <n v="142"/>
    <n v="0"/>
    <n v="0"/>
    <n v="412.36619718309902"/>
    <n v="483.35070606091398"/>
    <n v="550"/>
    <n v="349.38028169014098"/>
    <n v="59.619718309859202"/>
    <n v="0"/>
    <n v="58078"/>
    <n v="49612"/>
    <n v="8466"/>
    <n v="0"/>
    <n v="0.71386250868616397"/>
    <n v="0.52849806402700406"/>
    <n v="0.74033592967318596"/>
    <n v="0.74033592967318596"/>
    <n v="0.44777385669287101"/>
    <n v="7.6410011101383596E-2"/>
    <n v="0"/>
    <n v="0.21183786564618201"/>
    <n v="0.15094339622641501"/>
    <n v="0.26210095941225803"/>
    <n v="8.1771167089361597E-3"/>
    <n v="0.116365966587543"/>
    <n v="0.20241522784912899"/>
    <n v="3.2798721987057397E-2"/>
    <n v="3.4621876043575202E-2"/>
    <n v="3.4296957498849201E-2"/>
    <n v="1.9242398259880701E-2"/>
    <n v="0"/>
    <n v="4.1246604149931896E-3"/>
    <n v="1.2473261911423599E-2"/>
    <n v="4.6138433351083501"/>
    <n v="3.5546229508196698"/>
    <n v="4.5818181818181802"/>
    <n v="110797"/>
    <n v="23471"/>
    <n v="34.5"/>
    <n v="30.5"/>
    <n v="26.5"/>
    <n v="18"/>
    <n v="81757"/>
    <n v="0.10791465378421899"/>
    <n v="0"/>
    <x v="266"/>
    <d v="1899-12-30T16:00:00"/>
    <x v="38"/>
  </r>
  <r>
    <x v="1"/>
    <s v="06 Jun"/>
    <x v="266"/>
    <s v="16:30"/>
    <n v="93.363"/>
    <n v="1.69231922710281"/>
    <n v="2.3130718068491798"/>
    <n v="158"/>
    <n v="215.95532310286001"/>
    <n v="177.5"/>
    <n v="180"/>
    <n v="1.9011814101946201"/>
    <n v="1.9279586131551001"/>
    <n v="1.32814926684018"/>
    <n v="124"/>
    <n v="1.32814926684018"/>
    <n v="124"/>
    <n v="1"/>
    <n v="0.784810126582278"/>
    <n v="0.784810126582278"/>
    <m/>
    <n v="0.8"/>
    <n v="0.99193548387096797"/>
    <m/>
    <n v="123"/>
    <n v="0"/>
    <n v="0"/>
    <n v="420.943548387097"/>
    <n v="488.541444940715"/>
    <n v="550"/>
    <n v="354.556451612903"/>
    <n v="62.895161290322598"/>
    <n v="0"/>
    <n v="51764"/>
    <n v="43965"/>
    <n v="7799"/>
    <n v="0"/>
    <n v="0.57419283867774096"/>
    <n v="0.48214038296339401"/>
    <n v="0.83968372728868201"/>
    <n v="0.83968372728868201"/>
    <n v="0.40610192035913201"/>
    <n v="7.2038869029475094E-2"/>
    <n v="0"/>
    <n v="0.357543344325288"/>
    <n v="0.122448979591837"/>
    <n v="0.17334035340519699"/>
    <n v="8.8951700058192695E-3"/>
    <n v="3.6448952069535703E-2"/>
    <n v="0.117281384801544"/>
    <n v="2.5429286631381599E-2"/>
    <n v="9.6987834954415705E-3"/>
    <n v="3.4952568330238999E-2"/>
    <n v="1.96469642807659E-2"/>
    <n v="6.46585566362771E-5"/>
    <n v="2.2353386722827199E-3"/>
    <n v="3.5968631363094701E-2"/>
    <n v="4.1233685260620199"/>
    <n v="3.3950181818181799"/>
    <n v="4.5818181818181802"/>
    <n v="108261"/>
    <n v="38708"/>
    <n v="31.5"/>
    <n v="27.5"/>
    <n v="24.5"/>
    <n v="16.5"/>
    <n v="89495"/>
    <n v="4.5317460317460298E-2"/>
    <n v="0"/>
    <x v="266"/>
    <d v="1899-12-30T16:30:00"/>
    <x v="38"/>
  </r>
  <r>
    <x v="1"/>
    <s v="06 Jun"/>
    <x v="266"/>
    <s v="17:00"/>
    <n v="44.131999999999998"/>
    <n v="1.72210640804858"/>
    <n v="3.5271297186854"/>
    <n v="76"/>
    <n v="155.65928874502401"/>
    <n v="79"/>
    <n v="111"/>
    <n v="1.7900842925768199"/>
    <n v="2.5151817275446402"/>
    <n v="2.22061089458896"/>
    <n v="98"/>
    <n v="2.22061089458896"/>
    <n v="98"/>
    <n v="1"/>
    <n v="1.2894736842105301"/>
    <n v="1.2894736842105301"/>
    <m/>
    <n v="0.8"/>
    <n v="1"/>
    <m/>
    <n v="98"/>
    <n v="0"/>
    <n v="0"/>
    <n v="466.55102040816303"/>
    <n v="561.81690000000003"/>
    <n v="550"/>
    <n v="369.20408163265301"/>
    <n v="93.948979591836704"/>
    <n v="0"/>
    <n v="45389"/>
    <n v="36182"/>
    <n v="9207"/>
    <n v="0"/>
    <n v="0.62958016055519594"/>
    <n v="0.45046305418719201"/>
    <n v="0.71549753694581297"/>
    <n v="0.71549753694581297"/>
    <n v="0.35647290640394103"/>
    <n v="9.0709359605911297E-2"/>
    <n v="0"/>
    <n v="0.26503448275862102"/>
    <n v="3.5714285714285698E-2"/>
    <n v="0.28410837438423597"/>
    <n v="1.92118226600985E-2"/>
    <n v="6.2325123152709397E-2"/>
    <n v="0.106197044334975"/>
    <n v="3.535960591133E-2"/>
    <n v="5.2886699507389202E-2"/>
    <n v="3.6640394088670002E-2"/>
    <n v="1.8315270935960599E-2"/>
    <n v="0"/>
    <n v="2.0098522167487699E-3"/>
    <n v="5.7359605911329999E-2"/>
    <n v="3.4758620689655202"/>
    <n v="3.04358620689655"/>
    <n v="4.5818181818181802"/>
    <n v="101500"/>
    <n v="26901"/>
    <n v="22.5"/>
    <n v="14.5"/>
    <n v="14"/>
    <n v="9"/>
    <n v="72663"/>
    <n v="-0.25308641975308599"/>
    <n v="0"/>
    <x v="266"/>
    <d v="1899-12-30T17:00:00"/>
    <x v="38"/>
  </r>
  <r>
    <x v="1"/>
    <s v="06 Jun"/>
    <x v="266"/>
    <s v="17:30"/>
    <n v="46.137999999999998"/>
    <n v="2.2215960813212501"/>
    <n v="3.3232166979087401"/>
    <n v="102.5"/>
    <n v="153.326572008114"/>
    <n v="109.5"/>
    <n v="92.5"/>
    <n v="2.37331483809441"/>
    <n v="2.00485500021674"/>
    <n v="1.9723438380510601"/>
    <n v="91"/>
    <n v="1.92899562183016"/>
    <n v="89"/>
    <n v="0.97802197802197799"/>
    <n v="0.86829268292682904"/>
    <n v="0.88780487804878006"/>
    <m/>
    <n v="0.8"/>
    <n v="0.96703296703296704"/>
    <m/>
    <n v="88"/>
    <n v="2.1978021978022001E-2"/>
    <n v="2"/>
    <n v="493"/>
    <n v="501.87389999999999"/>
    <n v="550"/>
    <n v="409.01123595505601"/>
    <n v="80.674157303370805"/>
    <n v="0"/>
    <n v="43582"/>
    <n v="36402"/>
    <n v="7180"/>
    <n v="0"/>
    <n v="0.58046037835692599"/>
    <n v="0.45977722123838199"/>
    <n v="0.79209062044828205"/>
    <n v="0.79209062044828205"/>
    <n v="0.38144837631377598"/>
    <n v="7.5237606228583997E-2"/>
    <n v="0"/>
    <n v="0.3323133992099"/>
    <n v="6.0606060606060601E-2"/>
    <n v="0.25767308317003901"/>
    <n v="1.37167167901416E-2"/>
    <n v="6.9086565162263802E-2"/>
    <n v="6.63620835996689E-2"/>
    <n v="3.7723590866699498E-2"/>
    <n v="5.6585386300049299E-2"/>
    <n v="2.3954480200354199E-2"/>
    <n v="1.89037105343128E-2"/>
    <n v="0"/>
    <n v="4.2543827477444403E-3"/>
    <n v="3.34482505684736E-2"/>
    <n v="3.3573995871362601"/>
    <n v="2.6364571428571399"/>
    <n v="4.5818181818181802"/>
    <n v="95431"/>
    <n v="31713"/>
    <n v="20.5"/>
    <n v="17.5"/>
    <n v="16.5"/>
    <n v="8.5"/>
    <n v="70841"/>
    <n v="-0.29310298102980997"/>
    <n v="0"/>
    <x v="266"/>
    <d v="1899-12-30T17:30:00"/>
    <x v="38"/>
  </r>
  <r>
    <x v="1"/>
    <s v="06 Jun"/>
    <x v="266"/>
    <s v="18:00"/>
    <n v="30.09"/>
    <n v="1.2462612163509501"/>
    <n v="4.07856975498522"/>
    <n v="37.5"/>
    <n v="122.724163927505"/>
    <n v="55"/>
    <n v="106.5"/>
    <n v="1.8278497839813901"/>
    <n v="3.53938185443669"/>
    <n v="2.39282153539382"/>
    <n v="72"/>
    <n v="2.39282153539382"/>
    <n v="72"/>
    <n v="1"/>
    <n v="1.92"/>
    <n v="1.92"/>
    <m/>
    <n v="0.8"/>
    <n v="1"/>
    <m/>
    <n v="72"/>
    <n v="0"/>
    <n v="0"/>
    <n v="460.569444444444"/>
    <n v="563.84159999999997"/>
    <n v="550"/>
    <n v="392.20833333333297"/>
    <n v="64.5972222222222"/>
    <n v="0"/>
    <n v="32890"/>
    <n v="28239"/>
    <n v="4651"/>
    <n v="0"/>
    <n v="0.58668152787360905"/>
    <n v="0.444070974221627"/>
    <n v="0.75691998660863702"/>
    <n v="0.75691998660863702"/>
    <n v="0.37815868764646798"/>
    <n v="6.2283227318379597E-2"/>
    <n v="0"/>
    <n v="0.31284901238701002"/>
    <n v="0.4"/>
    <n v="0.26971543354536298"/>
    <n v="7.9142952795446895E-3"/>
    <n v="0.14599263475058599"/>
    <n v="4.1017743555406799E-2"/>
    <n v="4.8208905256109803E-2"/>
    <n v="5.0552393706059601E-2"/>
    <n v="7.2982926012721801E-3"/>
    <n v="6.3742885838634104E-3"/>
    <n v="0"/>
    <n v="2.4238366253766302E-3"/>
    <n v="9.5078674255105495E-4"/>
    <n v="3.47104117843991"/>
    <n v="2.8657142857142901"/>
    <n v="4.5818181818181802"/>
    <n v="74675"/>
    <n v="23362"/>
    <n v="18.5"/>
    <n v="10.5"/>
    <n v="7.5"/>
    <n v="6.5"/>
    <n v="54534"/>
    <n v="-0.121246246246246"/>
    <n v="0"/>
    <x v="266"/>
    <d v="1899-12-30T18:00:00"/>
    <x v="38"/>
  </r>
  <r>
    <x v="1"/>
    <s v="06 Jun"/>
    <x v="266"/>
    <s v="18:30"/>
    <n v="21.062999999999999"/>
    <n v="1.09196220861226"/>
    <n v="4.2456997311960603"/>
    <n v="23"/>
    <n v="89.427173438182606"/>
    <n v="37"/>
    <n v="69"/>
    <n v="1.7566348573327599"/>
    <n v="3.27588662583678"/>
    <n v="1.8041114750985101"/>
    <n v="38"/>
    <n v="1.7566348573327599"/>
    <n v="37"/>
    <n v="0.97368421052631604"/>
    <n v="1.60869565217391"/>
    <n v="1.65217391304348"/>
    <m/>
    <n v="0.8"/>
    <n v="0.97368421052631604"/>
    <m/>
    <n v="37"/>
    <n v="2.6315789473684199E-2"/>
    <n v="1"/>
    <n v="618.64864864864899"/>
    <n v="695.15989999999999"/>
    <n v="550"/>
    <n v="498.32432432432398"/>
    <n v="116.648648648649"/>
    <n v="0"/>
    <n v="22754"/>
    <n v="18438"/>
    <n v="4316"/>
    <n v="0"/>
    <n v="0.41374448702190703"/>
    <n v="0.36090438950554998"/>
    <n v="0.87228809283552"/>
    <n v="0.87228809283552"/>
    <n v="0.29071014127144301"/>
    <n v="6.8049949545913202E-2"/>
    <n v="0"/>
    <n v="0.51138370332996996"/>
    <n v="0.5"/>
    <n v="0.18893478809283601"/>
    <n v="7.01627144298688E-3"/>
    <n v="0.12075870332997"/>
    <n v="2.61572906155399E-2"/>
    <n v="2.8790363269424801E-2"/>
    <n v="3.21014127144299E-2"/>
    <n v="0"/>
    <n v="0"/>
    <n v="0"/>
    <n v="2.5227043390514599E-4"/>
    <n v="1.5766902119071601E-5"/>
    <n v="2.1001513622603398"/>
    <n v="2.34033333333333"/>
    <n v="4.5818181818181802"/>
    <n v="63424"/>
    <n v="32434"/>
    <n v="17.5"/>
    <n v="9"/>
    <n v="6"/>
    <n v="6"/>
    <n v="51441"/>
    <n v="-6.7301587301587E-3"/>
    <n v="0"/>
    <x v="266"/>
    <d v="1899-12-30T18:30:00"/>
    <x v="38"/>
  </r>
  <r>
    <x v="1"/>
    <s v="06 Jun"/>
    <x v="266"/>
    <s v="19:00"/>
    <n v="22.065999999999999"/>
    <n v="1.1782833318227099"/>
    <n v="3.6626487554477101"/>
    <n v="26"/>
    <n v="80.820007437709194"/>
    <n v="35.5"/>
    <n v="65.5"/>
    <n v="1.60880993383486"/>
    <n v="2.9683676243995301"/>
    <n v="2.2659294842744502"/>
    <n v="50"/>
    <n v="2.2659294842744502"/>
    <n v="50"/>
    <n v="1"/>
    <n v="1.92307692307692"/>
    <n v="1.92307692307692"/>
    <m/>
    <n v="0.8"/>
    <n v="1"/>
    <m/>
    <n v="50"/>
    <n v="0"/>
    <n v="0"/>
    <n v="430.24"/>
    <n v="505.6968"/>
    <n v="550"/>
    <n v="360.18"/>
    <n v="66.680000000000007"/>
    <n v="0"/>
    <n v="21343"/>
    <n v="18009"/>
    <n v="3334"/>
    <n v="0"/>
    <n v="0.61865869090072501"/>
    <n v="0.37210911418242199"/>
    <n v="0.60147722751725496"/>
    <n v="0.60147722751725496"/>
    <n v="0.31151510958122203"/>
    <n v="5.7670685509678098E-2"/>
    <n v="0"/>
    <n v="0.22936811333483201"/>
    <n v="0.3"/>
    <n v="0.40151528255868302"/>
    <n v="4.0822680804691097E-3"/>
    <n v="0.105793015170123"/>
    <n v="6.1925931051183998E-3"/>
    <n v="1.17451696044005E-2"/>
    <n v="0.27243950113300203"/>
    <n v="7.2996488557540897E-3"/>
    <n v="5.18932383110481E-5"/>
    <n v="0"/>
    <n v="0"/>
    <n v="1.03786476622096E-4"/>
    <n v="3.1135942986628802"/>
    <n v="3.3947692307692301"/>
    <n v="4.5818181818181802"/>
    <n v="57811"/>
    <n v="13260"/>
    <n v="8"/>
    <n v="6.5"/>
    <n v="5"/>
    <n v="4.5"/>
    <n v="34599"/>
    <n v="-1.0073263888888899"/>
    <n v="0"/>
    <x v="266"/>
    <d v="1899-12-30T19:00:00"/>
    <x v="38"/>
  </r>
  <r>
    <x v="1"/>
    <s v="06 Jun"/>
    <x v="266"/>
    <s v="19:30"/>
    <n v="18.053999999999998"/>
    <n v="1.2462612163509501"/>
    <n v="3.50971836515206"/>
    <n v="22.5"/>
    <n v="63.364455364455402"/>
    <n v="26"/>
    <n v="44.5"/>
    <n v="1.44012407222776"/>
    <n v="2.46482773900521"/>
    <n v="2.1047967209482699"/>
    <n v="38"/>
    <n v="2.1047967209482699"/>
    <n v="38"/>
    <n v="1"/>
    <n v="1.68888888888889"/>
    <n v="1.68888888888889"/>
    <m/>
    <n v="0.8"/>
    <n v="1"/>
    <m/>
    <n v="38"/>
    <n v="0"/>
    <n v="0"/>
    <n v="514.10526315789502"/>
    <n v="446.00540000000001"/>
    <n v="550"/>
    <n v="396.947368421053"/>
    <n v="114.157894736842"/>
    <n v="0"/>
    <n v="19422"/>
    <n v="15084"/>
    <n v="4338"/>
    <n v="0"/>
    <n v="0.599705304518664"/>
    <n v="0.37333741018192901"/>
    <n v="0.622534780614585"/>
    <n v="0.622534780614585"/>
    <n v="0.28825867604341798"/>
    <n v="8.2900168170004604E-2"/>
    <n v="0"/>
    <n v="0.249197370432656"/>
    <n v="0.125"/>
    <n v="0.425049686592264"/>
    <n v="5.27442287112062E-3"/>
    <n v="0.10241171074759201"/>
    <n v="4.6839168322886399E-2"/>
    <n v="0"/>
    <n v="0.30958569026142801"/>
    <n v="0"/>
    <n v="0"/>
    <n v="0"/>
    <n v="7.7778627121235303E-3"/>
    <n v="0"/>
    <n v="2.6142791622076098"/>
    <n v="4.0119999999999996"/>
    <n v="4.5818181818181802"/>
    <n v="52328"/>
    <n v="13040"/>
    <n v="6"/>
    <n v="4.5"/>
    <n v="4"/>
    <n v="3.5"/>
    <n v="30086"/>
    <n v="-1.42259259259259"/>
    <n v="0"/>
    <x v="266"/>
    <d v="1899-12-30T19:30:00"/>
    <x v="38"/>
  </r>
  <r>
    <x v="1"/>
    <s v="06 Jun"/>
    <x v="266"/>
    <s v="20:00"/>
    <n v="11.032999999999999"/>
    <n v="0.90637179370978005"/>
    <n v="3.5537817462032302"/>
    <n v="10"/>
    <n v="39.208874005860203"/>
    <n v="12.5"/>
    <n v="29.5"/>
    <n v="1.13296474213722"/>
    <n v="2.6737967914438499"/>
    <n v="1.72210640804858"/>
    <n v="19"/>
    <n v="1.72210640804858"/>
    <n v="19"/>
    <n v="1"/>
    <n v="1.9"/>
    <n v="1.9"/>
    <m/>
    <n v="0.8"/>
    <n v="1"/>
    <m/>
    <n v="19"/>
    <n v="0"/>
    <n v="0"/>
    <n v="502.947368421053"/>
    <n v="539.55529999999999"/>
    <n v="550"/>
    <n v="410.36842105263202"/>
    <n v="89"/>
    <n v="0"/>
    <n v="9488"/>
    <n v="7797"/>
    <n v="1691"/>
    <n v="0"/>
    <n v="0.484584178498986"/>
    <n v="0.37178539470100802"/>
    <n v="0.76722561568688497"/>
    <n v="0.76722561568688497"/>
    <n v="0.30334980352488"/>
    <n v="6.5789985604793197E-2"/>
    <n v="0"/>
    <n v="0.395440220985877"/>
    <n v="0.2"/>
    <n v="0.225187721277672"/>
    <n v="6.5362019997665596E-3"/>
    <n v="7.2987588997393299E-2"/>
    <n v="3.61825467844221E-2"/>
    <n v="6.5362019997665596E-2"/>
    <n v="8.0301910282846403E-2"/>
    <n v="0"/>
    <n v="0"/>
    <n v="0"/>
    <n v="0"/>
    <n v="0"/>
    <n v="2.6611679570478199"/>
    <n v="3.6776666666666702"/>
    <n v="4.5818181818181802"/>
    <n v="25703"/>
    <n v="10164"/>
    <n v="4"/>
    <n v="3"/>
    <n v="2.5"/>
    <n v="3"/>
    <n v="19915"/>
    <n v="-0.78493055555555502"/>
    <n v="0"/>
    <x v="266"/>
    <d v="1899-12-30T20:00:00"/>
    <x v="38"/>
  </r>
  <r>
    <x v="1"/>
    <s v="06 Jun"/>
    <x v="266"/>
    <s v="20:30"/>
    <n v="12.036"/>
    <n v="1.2462612163509501"/>
    <n v="2.67456049274797"/>
    <n v="15"/>
    <n v="32.191010090714499"/>
    <n v="15"/>
    <n v="17"/>
    <n v="1.2462612163509501"/>
    <n v="1.41242937853107"/>
    <n v="1.41242937853107"/>
    <n v="17"/>
    <n v="1.41242937853107"/>
    <n v="17"/>
    <n v="1"/>
    <n v="1.13333333333333"/>
    <n v="1.13333333333333"/>
    <m/>
    <n v="0.8"/>
    <n v="1"/>
    <m/>
    <n v="17"/>
    <n v="0"/>
    <n v="0"/>
    <n v="577.11764705882399"/>
    <n v="374.7432"/>
    <n v="550"/>
    <n v="527.82352941176498"/>
    <n v="45.647058823529399"/>
    <n v="0"/>
    <n v="9749"/>
    <n v="8973"/>
    <n v="776"/>
    <n v="0"/>
    <n v="0.52809775002691395"/>
    <n v="0.55605304919519405"/>
    <n v="1.05293584221265"/>
    <n v="1.05293584221265"/>
    <n v="0.50855815007934702"/>
    <n v="4.3980956699161203E-2"/>
    <n v="0"/>
    <n v="0.49688279301745603"/>
    <n v="0"/>
    <n v="0.106608478802993"/>
    <n v="0"/>
    <n v="4.5907957379279097E-3"/>
    <n v="0"/>
    <n v="0.10201768306506501"/>
    <n v="0"/>
    <n v="0"/>
    <n v="0"/>
    <n v="0"/>
    <n v="0"/>
    <n v="0"/>
    <n v="3.4686012242122"/>
    <n v="4.8144"/>
    <n v="4.5818181818181802"/>
    <n v="17644"/>
    <n v="8767"/>
    <n v="3.5"/>
    <n v="2.5"/>
    <n v="2.5"/>
    <n v="2.5"/>
    <n v="15763"/>
    <n v="-0.40031746031746002"/>
    <n v="0"/>
    <x v="266"/>
    <d v="1899-12-30T20:30:00"/>
    <x v="38"/>
  </r>
  <r>
    <x v="1"/>
    <s v="06 Jun"/>
    <x v="266"/>
    <s v="21:00"/>
    <n v="0"/>
    <m/>
    <m/>
    <n v="0"/>
    <n v="27.586261350177701"/>
    <n v="0"/>
    <n v="0"/>
    <m/>
    <m/>
    <m/>
    <n v="12"/>
    <m/>
    <n v="12"/>
    <n v="1"/>
    <m/>
    <m/>
    <m/>
    <n v="0.8"/>
    <n v="1"/>
    <m/>
    <n v="12"/>
    <n v="0"/>
    <n v="0"/>
    <n v="422.16666666666703"/>
    <m/>
    <n v="550"/>
    <n v="387.33333333333297"/>
    <n v="30.75"/>
    <n v="0"/>
    <n v="5017"/>
    <n v="4648"/>
    <n v="369"/>
    <n v="0"/>
    <n v="0.43499914133608097"/>
    <n v="0.39568851050534998"/>
    <n v="0.90963055533859205"/>
    <n v="0.90963055533859205"/>
    <n v="0.36303991252050299"/>
    <n v="2.8821369991408299E-2"/>
    <n v="0"/>
    <n v="0.51394204483324202"/>
    <m/>
    <n v="0.140592048738577"/>
    <n v="0"/>
    <n v="0"/>
    <n v="0"/>
    <n v="0.140592048738577"/>
    <n v="0"/>
    <n v="0"/>
    <n v="0"/>
    <n v="0"/>
    <n v="0"/>
    <n v="0"/>
    <n v="3.3742091697258498"/>
    <m/>
    <n v="4.5818181818181802"/>
    <n v="12803"/>
    <n v="6580"/>
    <n v="0"/>
    <n v="0"/>
    <n v="0"/>
    <n v="0"/>
    <n v="11003"/>
    <m/>
    <m/>
    <x v="266"/>
    <d v="1899-12-30T21:00:00"/>
    <x v="38"/>
  </r>
  <r>
    <x v="1"/>
    <s v="06 Jun"/>
    <x v="266"/>
    <s v="21:30"/>
    <n v="0"/>
    <m/>
    <m/>
    <n v="0"/>
    <n v="26.468918257464502"/>
    <n v="0"/>
    <n v="0"/>
    <m/>
    <m/>
    <m/>
    <n v="11"/>
    <m/>
    <n v="11"/>
    <n v="1"/>
    <m/>
    <m/>
    <m/>
    <n v="0.8"/>
    <n v="1"/>
    <m/>
    <n v="11"/>
    <n v="0"/>
    <n v="0"/>
    <n v="371.45454545454498"/>
    <m/>
    <n v="550"/>
    <n v="305.36363636363598"/>
    <n v="63"/>
    <n v="0"/>
    <n v="4052"/>
    <n v="3359"/>
    <n v="693"/>
    <n v="0"/>
    <n v="0.41558177379983702"/>
    <n v="0.373321151210598"/>
    <n v="0.89830973047053497"/>
    <n v="0.89830973047053497"/>
    <n v="0.30689812699863001"/>
    <n v="6.33165829145729E-2"/>
    <n v="0"/>
    <n v="0.52498857925993603"/>
    <m/>
    <n v="9.3010507080858798E-2"/>
    <n v="0"/>
    <n v="8.46048423937871E-2"/>
    <n v="0"/>
    <n v="8.4056646870717192E-3"/>
    <n v="0"/>
    <n v="0"/>
    <n v="0"/>
    <n v="0"/>
    <n v="0"/>
    <n v="0"/>
    <n v="3.6180904522613102"/>
    <m/>
    <n v="4.5818181818181802"/>
    <n v="10945"/>
    <n v="5746"/>
    <n v="0"/>
    <n v="0"/>
    <n v="0"/>
    <n v="0"/>
    <n v="9927"/>
    <m/>
    <m/>
    <x v="266"/>
    <d v="1899-12-30T21:30:00"/>
    <x v="38"/>
  </r>
  <r>
    <x v="1"/>
    <s v="06 Jun"/>
    <x v="266"/>
    <s v="22:00"/>
    <n v="0"/>
    <m/>
    <m/>
    <n v="0"/>
    <n v="1.375"/>
    <n v="0"/>
    <n v="0"/>
    <m/>
    <m/>
    <m/>
    <n v="1"/>
    <m/>
    <n v="1"/>
    <n v="1"/>
    <m/>
    <m/>
    <m/>
    <n v="0.8"/>
    <n v="1"/>
    <m/>
    <n v="1"/>
    <n v="0"/>
    <n v="0"/>
    <n v="736"/>
    <m/>
    <n v="550"/>
    <n v="730"/>
    <n v="0"/>
    <n v="0"/>
    <n v="730"/>
    <n v="730"/>
    <n v="0"/>
    <n v="0"/>
    <n v="0.72727272727272696"/>
    <n v="1.5494736842105299"/>
    <n v="2.1305263157894698"/>
    <n v="2.1305263157894698"/>
    <n v="1.53684210526316"/>
    <n v="0"/>
    <n v="0"/>
    <n v="0.58105263157894704"/>
    <m/>
    <n v="4.2105263157894701E-3"/>
    <n v="0"/>
    <n v="0"/>
    <n v="0"/>
    <n v="0"/>
    <n v="0"/>
    <n v="4.2105263157894701E-3"/>
    <n v="0"/>
    <n v="0"/>
    <n v="0"/>
    <n v="0"/>
    <n v="7.5789473684210504"/>
    <m/>
    <n v="4.5818181818181802"/>
    <n v="475"/>
    <n v="276"/>
    <n v="0"/>
    <n v="0"/>
    <n v="0"/>
    <n v="0"/>
    <n v="473"/>
    <m/>
    <m/>
    <x v="266"/>
    <d v="1899-12-30T22:00:00"/>
    <x v="38"/>
  </r>
  <r>
    <x v="1"/>
    <s v="06 Jun"/>
    <x v="267"/>
    <s v="07:00"/>
    <n v="8"/>
    <n v="1.9375"/>
    <m/>
    <n v="15.5"/>
    <s v="NaN"/>
    <n v="15.5"/>
    <n v="0"/>
    <n v="1.9375"/>
    <n v="0"/>
    <n v="0"/>
    <n v="0"/>
    <n v="0"/>
    <n v="0"/>
    <m/>
    <n v="0"/>
    <n v="0"/>
    <m/>
    <m/>
    <m/>
    <m/>
    <n v="0"/>
    <m/>
    <n v="0"/>
    <m/>
    <n v="353.69690000000003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3.2"/>
    <m/>
    <n v="0"/>
    <n v="0"/>
    <n v="3"/>
    <n v="2.5"/>
    <n v="2.5"/>
    <n v="2"/>
    <n v="0"/>
    <n v="1"/>
    <n v="0"/>
    <x v="267"/>
    <d v="1899-12-30T07:00:00"/>
    <x v="38"/>
  </r>
  <r>
    <x v="1"/>
    <s v="06 Jun"/>
    <x v="267"/>
    <s v="07:30"/>
    <n v="13"/>
    <n v="1.9615384615384599"/>
    <m/>
    <n v="25.5"/>
    <s v="NaN"/>
    <n v="25.5"/>
    <n v="0"/>
    <n v="1.9615384615384599"/>
    <n v="0"/>
    <n v="0"/>
    <n v="0"/>
    <n v="0"/>
    <n v="0"/>
    <m/>
    <n v="0"/>
    <n v="0"/>
    <m/>
    <m/>
    <m/>
    <m/>
    <n v="0"/>
    <m/>
    <n v="0"/>
    <m/>
    <n v="338.50389999999999"/>
    <m/>
    <m/>
    <m/>
    <m/>
    <n v="0"/>
    <n v="0"/>
    <n v="0"/>
    <n v="0"/>
    <m/>
    <n v="0"/>
    <n v="0"/>
    <n v="0"/>
    <n v="0"/>
    <n v="0"/>
    <n v="0"/>
    <n v="0"/>
    <n v="0"/>
    <n v="1"/>
    <n v="0.375"/>
    <n v="0.625"/>
    <n v="0"/>
    <n v="0"/>
    <n v="0"/>
    <n v="0"/>
    <n v="0"/>
    <n v="0"/>
    <n v="0"/>
    <n v="0"/>
    <n v="0"/>
    <n v="3.71428571428571"/>
    <m/>
    <n v="16"/>
    <n v="0"/>
    <n v="4"/>
    <n v="3.5"/>
    <n v="3.5"/>
    <n v="2.5"/>
    <n v="0"/>
    <n v="0.99888888888888905"/>
    <n v="0"/>
    <x v="267"/>
    <d v="1899-12-30T07:30:00"/>
    <x v="38"/>
  </r>
  <r>
    <x v="1"/>
    <s v="06 Jun"/>
    <x v="267"/>
    <s v="08:00"/>
    <n v="19"/>
    <n v="1.18421052631579"/>
    <n v="8.8723404255319096"/>
    <n v="22.5"/>
    <n v="168.57446808510599"/>
    <n v="22.5"/>
    <n v="130.5"/>
    <n v="1.18421052631579"/>
    <n v="6.8684210526315796"/>
    <n v="5.2631578947368397E-2"/>
    <n v="1"/>
    <n v="5.2631578947368397E-2"/>
    <n v="1"/>
    <n v="1"/>
    <n v="4.4444444444444398E-2"/>
    <n v="4.4444444444444398E-2"/>
    <m/>
    <n v="0.8"/>
    <n v="1"/>
    <m/>
    <n v="1"/>
    <n v="0"/>
    <n v="0"/>
    <n v="47"/>
    <n v="507.53160000000003"/>
    <n v="550"/>
    <n v="44"/>
    <n v="0"/>
    <n v="0"/>
    <n v="44"/>
    <n v="44"/>
    <n v="0"/>
    <n v="0"/>
    <n v="5.93209642812066E-3"/>
    <n v="5.1956665929692699E-3"/>
    <n v="0.87585673225735095"/>
    <n v="0.87585673225735095"/>
    <n v="4.8640282998010202E-3"/>
    <n v="0"/>
    <n v="0"/>
    <n v="0.87066106566438195"/>
    <n v="0"/>
    <n v="0.11098828211364101"/>
    <n v="6.8538580588105198E-3"/>
    <n v="9.5069644041565302E-2"/>
    <n v="0"/>
    <n v="0"/>
    <n v="0"/>
    <n v="8.9542339155427794E-3"/>
    <n v="1.1054609772275E-4"/>
    <n v="0"/>
    <n v="0"/>
    <n v="0"/>
    <n v="0.39796595180190097"/>
    <n v="4.2222222222222197"/>
    <n v="4.5818181818181802"/>
    <n v="9046"/>
    <n v="7876"/>
    <n v="5"/>
    <n v="4.5"/>
    <n v="4.5"/>
    <n v="4"/>
    <n v="8042"/>
    <n v="0.49744444444444402"/>
    <n v="0"/>
    <x v="267"/>
    <d v="1899-12-30T08:00:00"/>
    <x v="38"/>
  </r>
  <r>
    <x v="1"/>
    <s v="06 Jun"/>
    <x v="267"/>
    <s v="08:30"/>
    <n v="24"/>
    <n v="1.1875"/>
    <n v="1.5347610180012401"/>
    <n v="28.5"/>
    <n v="36.834264432029798"/>
    <n v="28.5"/>
    <n v="27.5"/>
    <n v="1.1875"/>
    <n v="1.1458333333333299"/>
    <n v="0.16666666666666699"/>
    <n v="4"/>
    <n v="0.16666666666666699"/>
    <n v="4"/>
    <n v="1"/>
    <n v="0.140350877192982"/>
    <n v="0.140350877192982"/>
    <m/>
    <n v="0.8"/>
    <n v="1"/>
    <m/>
    <n v="4"/>
    <n v="0"/>
    <n v="0"/>
    <n v="268.5"/>
    <n v="513.36919999999998"/>
    <n v="550"/>
    <n v="264.25"/>
    <n v="0.25"/>
    <n v="0"/>
    <n v="1058"/>
    <n v="1057"/>
    <n v="1"/>
    <n v="0"/>
    <n v="0.108594539939333"/>
    <n v="8.5238095238095196E-2"/>
    <n v="0.78492063492063502"/>
    <n v="0.78492063492063502"/>
    <n v="8.3888888888888902E-2"/>
    <n v="7.9365079365079406E-5"/>
    <n v="0"/>
    <n v="0.69968253968254002"/>
    <n v="0"/>
    <n v="1.1428571428571401E-2"/>
    <n v="3.25396825396825E-3"/>
    <n v="0"/>
    <n v="0"/>
    <n v="0"/>
    <n v="0"/>
    <n v="1.58730158730159E-4"/>
    <n v="0"/>
    <n v="0"/>
    <n v="8.0158730158730197E-3"/>
    <n v="0"/>
    <n v="1.1428571428571399"/>
    <n v="4.3636363636363598"/>
    <n v="4.5818181818181802"/>
    <n v="12600"/>
    <n v="8816"/>
    <n v="7"/>
    <n v="5.5"/>
    <n v="5.5"/>
    <n v="5"/>
    <n v="12456"/>
    <n v="0.5"/>
    <n v="0"/>
    <x v="267"/>
    <d v="1899-12-30T08:30:00"/>
    <x v="38"/>
  </r>
  <r>
    <x v="1"/>
    <s v="06 Jun"/>
    <x v="267"/>
    <s v="09:00"/>
    <n v="34"/>
    <n v="1.3382352941176501"/>
    <n v="0.97210611993488505"/>
    <n v="45.5"/>
    <n v="33.051608077786099"/>
    <n v="45.5"/>
    <n v="22.5"/>
    <n v="1.3382352941176501"/>
    <n v="0.66176470588235303"/>
    <n v="0.61764705882352899"/>
    <n v="21"/>
    <n v="0.61764705882352899"/>
    <n v="21"/>
    <n v="1"/>
    <n v="0.46153846153846201"/>
    <n v="0.46153846153846201"/>
    <m/>
    <n v="0.8"/>
    <n v="0.952380952380952"/>
    <m/>
    <n v="20"/>
    <n v="0"/>
    <n v="0"/>
    <n v="445.66666666666703"/>
    <n v="430.61799999999999"/>
    <n v="550"/>
    <n v="350.28571428571399"/>
    <n v="90.714285714285694"/>
    <n v="0"/>
    <n v="9261"/>
    <n v="7356"/>
    <n v="1905"/>
    <n v="0"/>
    <n v="0.63536999321113397"/>
    <n v="0.59114451743304697"/>
    <n v="0.93039413845376495"/>
    <n v="0.93039413845376495"/>
    <n v="0.46462860030318298"/>
    <n v="0.120325922182921"/>
    <n v="0"/>
    <n v="0.33924962102071798"/>
    <n v="0"/>
    <n v="8.25543203638201E-2"/>
    <n v="4.2950985346134401E-3"/>
    <n v="1.7559373420919702E-2"/>
    <n v="0"/>
    <n v="0"/>
    <n v="0"/>
    <n v="1.5664477008590201E-2"/>
    <n v="4.5035371399696801E-2"/>
    <n v="0"/>
    <n v="0"/>
    <n v="0"/>
    <n v="4.7751389590702402"/>
    <n v="4.8571428571428603"/>
    <n v="4.5818181818181802"/>
    <n v="15832"/>
    <n v="5371"/>
    <n v="9.5"/>
    <n v="7"/>
    <n v="7"/>
    <n v="5.5"/>
    <n v="14525"/>
    <n v="0.53707602339181304"/>
    <n v="0"/>
    <x v="267"/>
    <d v="1899-12-30T09:00:00"/>
    <x v="38"/>
  </r>
  <r>
    <x v="1"/>
    <s v="06 Jun"/>
    <x v="267"/>
    <s v="09:30"/>
    <n v="33"/>
    <n v="1.12121212121212"/>
    <n v="1.5835254691246901"/>
    <n v="37"/>
    <n v="52.256340481114599"/>
    <n v="40.5"/>
    <n v="42"/>
    <n v="1.22727272727273"/>
    <n v="1.27272727272727"/>
    <n v="0.69696969696969702"/>
    <n v="23"/>
    <n v="0.69696969696969702"/>
    <n v="23"/>
    <n v="1"/>
    <n v="0.62162162162162204"/>
    <n v="0.62162162162162204"/>
    <m/>
    <n v="0.8"/>
    <n v="1"/>
    <m/>
    <n v="23"/>
    <n v="0"/>
    <n v="0"/>
    <n v="399.43478260869603"/>
    <n v="523.8922"/>
    <n v="550"/>
    <n v="330.60869565217399"/>
    <n v="65.130434782608702"/>
    <n v="0"/>
    <n v="9102"/>
    <n v="7604"/>
    <n v="1498"/>
    <n v="0"/>
    <n v="0.44013797729123699"/>
    <n v="0.370100310196189"/>
    <n v="0.84087338355557395"/>
    <n v="0.84087338355557395"/>
    <n v="0.306328807960359"/>
    <n v="6.0347258590823002E-2"/>
    <n v="0"/>
    <n v="0.47077307335938401"/>
    <n v="7.1428571428571397E-2"/>
    <n v="6.0347258590823002E-2"/>
    <n v="4.1695202030375099E-2"/>
    <n v="9.7893083027837096E-3"/>
    <n v="0"/>
    <n v="0"/>
    <n v="0"/>
    <n v="4.0688071546549597E-3"/>
    <n v="4.7939411030093098E-3"/>
    <n v="0"/>
    <n v="0"/>
    <n v="0"/>
    <n v="3.33561616243"/>
    <n v="4.4000000000000004"/>
    <n v="4.5818181818181802"/>
    <n v="24823"/>
    <n v="11686"/>
    <n v="10"/>
    <n v="7.5"/>
    <n v="7"/>
    <n v="6.5"/>
    <n v="23325"/>
    <n v="0.31047222222222198"/>
    <n v="0"/>
    <x v="267"/>
    <d v="1899-12-30T09:30:00"/>
    <x v="38"/>
  </r>
  <r>
    <x v="1"/>
    <s v="06 Jun"/>
    <x v="267"/>
    <s v="10:00"/>
    <n v="37"/>
    <n v="1.4054054054054099"/>
    <n v="1.60237273589667"/>
    <n v="52"/>
    <n v="59.2877912281769"/>
    <n v="55.5"/>
    <n v="40.5"/>
    <n v="1.5"/>
    <n v="1.0945945945945901"/>
    <n v="0.81081081081081097"/>
    <n v="30"/>
    <n v="0.78378378378378399"/>
    <n v="29"/>
    <n v="0.96666666666666701"/>
    <n v="0.55769230769230804"/>
    <n v="0.57692307692307698"/>
    <m/>
    <n v="0.8"/>
    <n v="0.96666666666666701"/>
    <m/>
    <n v="29"/>
    <n v="3.3333333333333298E-2"/>
    <n v="1"/>
    <n v="566.86206896551698"/>
    <n v="441.80340000000001"/>
    <n v="550"/>
    <n v="457.758620689655"/>
    <n v="104.931034482759"/>
    <n v="0"/>
    <n v="16318"/>
    <n v="13275"/>
    <n v="3043"/>
    <n v="0"/>
    <n v="0.48913949059747702"/>
    <n v="0.50938894397620205"/>
    <n v="1.0413981160138801"/>
    <n v="1.0413981160138801"/>
    <n v="0.41134729796727798"/>
    <n v="9.4292265741199796E-2"/>
    <n v="0"/>
    <n v="0.53200917203767994"/>
    <n v="6.25E-2"/>
    <n v="4.84630639563709E-2"/>
    <n v="8.7072384729796701E-3"/>
    <n v="3.1947198810114E-2"/>
    <n v="0"/>
    <n v="0"/>
    <n v="1.2704511650966799E-3"/>
    <n v="3.0986613782845802E-5"/>
    <n v="6.5071888943976199E-3"/>
    <n v="0"/>
    <n v="0"/>
    <n v="0"/>
    <n v="3.2350024789291001"/>
    <n v="4.3529411764705896"/>
    <n v="4.5818181818181802"/>
    <n v="32272"/>
    <n v="17169"/>
    <n v="11"/>
    <n v="8.5"/>
    <n v="8"/>
    <n v="6"/>
    <n v="30708"/>
    <n v="0.18505050505050499"/>
    <n v="0"/>
    <x v="267"/>
    <d v="1899-12-30T10:00:00"/>
    <x v="38"/>
  </r>
  <r>
    <x v="1"/>
    <s v="06 Jun"/>
    <x v="267"/>
    <s v="10:30"/>
    <n v="44"/>
    <n v="1.0795454545454499"/>
    <n v="1.4396899820240801"/>
    <n v="47.5"/>
    <n v="63.346359209059401"/>
    <n v="50.5"/>
    <n v="56"/>
    <n v="1.14772727272727"/>
    <n v="1.27272727272727"/>
    <n v="0.93181818181818199"/>
    <n v="41"/>
    <n v="0.93181818181818199"/>
    <n v="41"/>
    <n v="1"/>
    <n v="0.86315789473684201"/>
    <n v="0.86315789473684201"/>
    <m/>
    <n v="0.8"/>
    <n v="0.87804878048780499"/>
    <m/>
    <n v="36"/>
    <n v="0"/>
    <n v="0"/>
    <n v="415.68292682926801"/>
    <n v="482.9162"/>
    <n v="550"/>
    <n v="359.48780487804902"/>
    <n v="51.9268292682927"/>
    <n v="0"/>
    <n v="16868"/>
    <n v="14739"/>
    <n v="2129"/>
    <n v="0"/>
    <n v="0.647235303053319"/>
    <n v="0.49885844748858399"/>
    <n v="0.77075283924599003"/>
    <n v="0.77075283924599003"/>
    <n v="0.43141903758342098"/>
    <n v="6.2317058892401397E-2"/>
    <n v="0"/>
    <n v="0.27189439175740499"/>
    <n v="6.25E-2"/>
    <n v="0.13885961831167301"/>
    <n v="5.5614096709987104E-3"/>
    <n v="9.6885610584240694E-2"/>
    <n v="0"/>
    <n v="3.6412598056433702E-2"/>
    <n v="0"/>
    <n v="0"/>
    <n v="0"/>
    <n v="0"/>
    <n v="0"/>
    <n v="0"/>
    <n v="4.3203371970495299"/>
    <n v="5.1764705882352899"/>
    <n v="4.5818181818181802"/>
    <n v="34164"/>
    <n v="9289"/>
    <n v="11.5"/>
    <n v="8.5"/>
    <n v="8"/>
    <n v="7.5"/>
    <n v="29420"/>
    <n v="0.17478260869565199"/>
    <n v="0"/>
    <x v="267"/>
    <d v="1899-12-30T10:30:00"/>
    <x v="38"/>
  </r>
  <r>
    <x v="1"/>
    <s v="06 Jun"/>
    <x v="267"/>
    <s v="11:00"/>
    <n v="42"/>
    <n v="1.3452380952381"/>
    <n v="1.6905658507581001"/>
    <n v="56.5"/>
    <n v="71.003765731840303"/>
    <n v="60"/>
    <n v="51.5"/>
    <n v="1.4285714285714299"/>
    <n v="1.22619047619048"/>
    <n v="1"/>
    <n v="42"/>
    <n v="1"/>
    <n v="42"/>
    <n v="1"/>
    <n v="0.74336283185840701"/>
    <n v="0.74336283185840701"/>
    <m/>
    <n v="0.8"/>
    <n v="1"/>
    <m/>
    <n v="42"/>
    <n v="0"/>
    <n v="0"/>
    <n v="480.52380952380997"/>
    <n v="464.28019999999998"/>
    <n v="550"/>
    <n v="391.88095238095201"/>
    <n v="84.238095238095198"/>
    <n v="0"/>
    <n v="19997"/>
    <n v="16459"/>
    <n v="3538"/>
    <n v="0"/>
    <n v="0.59151792256514002"/>
    <n v="0.55694455942820897"/>
    <n v="0.94155145293484599"/>
    <n v="0.94155145293484599"/>
    <n v="0.45420426635758998"/>
    <n v="9.7635013936032203E-2"/>
    <n v="0"/>
    <n v="0.38460689350663702"/>
    <n v="5.5555555555555601E-2"/>
    <n v="0.12128487457570999"/>
    <n v="1.3798051715097801E-2"/>
    <n v="8.7231282942848501E-2"/>
    <n v="0"/>
    <n v="1.85997737119519E-2"/>
    <n v="0"/>
    <n v="1.65576620581174E-3"/>
    <n v="0"/>
    <n v="0"/>
    <n v="0"/>
    <n v="0"/>
    <n v="4.1725308386455797"/>
    <n v="4.4210526315789496"/>
    <n v="4.5818181818181802"/>
    <n v="36237"/>
    <n v="13937"/>
    <n v="12.5"/>
    <n v="9.5"/>
    <n v="9"/>
    <n v="7"/>
    <n v="31842"/>
    <n v="0.19473333333333301"/>
    <n v="0"/>
    <x v="267"/>
    <d v="1899-12-30T11:00:00"/>
    <x v="38"/>
  </r>
  <r>
    <x v="1"/>
    <s v="06 Jun"/>
    <x v="267"/>
    <s v="11:30"/>
    <n v="48"/>
    <n v="1.2291666666666701"/>
    <n v="1.2526908688109999"/>
    <n v="59"/>
    <n v="60.129161702928101"/>
    <n v="63"/>
    <n v="54.5"/>
    <n v="1.3125"/>
    <n v="1.1354166666666701"/>
    <n v="0.72916666666666696"/>
    <n v="35"/>
    <n v="0.72916666666666696"/>
    <n v="35"/>
    <n v="1"/>
    <n v="0.59322033898305104"/>
    <n v="0.59322033898305104"/>
    <m/>
    <n v="0.8"/>
    <n v="1"/>
    <m/>
    <n v="35"/>
    <n v="0"/>
    <n v="0"/>
    <n v="455.68571428571403"/>
    <n v="417.5958"/>
    <n v="550"/>
    <n v="374.4"/>
    <n v="76.599999999999994"/>
    <n v="0"/>
    <n v="15785"/>
    <n v="13104"/>
    <n v="2681"/>
    <n v="0"/>
    <n v="0.58208029197080302"/>
    <n v="0.40297640103087601"/>
    <n v="0.69230380514427203"/>
    <n v="0.69230380514427203"/>
    <n v="0.33109303148213698"/>
    <n v="6.7739653342766201E-2"/>
    <n v="0"/>
    <n v="0.28932740411339603"/>
    <n v="5.8823529411764698E-2"/>
    <n v="0.19462832886957401"/>
    <n v="7.8326342917782595E-4"/>
    <n v="0.13772803072414"/>
    <n v="0"/>
    <n v="5.5131638789226299E-2"/>
    <n v="0"/>
    <n v="0"/>
    <n v="0"/>
    <n v="0"/>
    <n v="9.8539592703016793E-4"/>
    <n v="0"/>
    <n v="3.1835868411743902"/>
    <n v="5.3333333333333304"/>
    <n v="4.5818181818181802"/>
    <n v="39578"/>
    <n v="11451"/>
    <n v="11"/>
    <n v="9"/>
    <n v="8.5"/>
    <n v="7.5"/>
    <n v="31875"/>
    <n v="5.5555555555553105E-4"/>
    <n v="0"/>
    <x v="267"/>
    <d v="1899-12-30T11:30:00"/>
    <x v="38"/>
  </r>
  <r>
    <x v="1"/>
    <s v="06 Jun"/>
    <x v="267"/>
    <s v="12:00"/>
    <n v="37"/>
    <n v="1.6891891891891899"/>
    <n v="1.45373270908704"/>
    <n v="62.5"/>
    <n v="53.788110236220497"/>
    <n v="66.5"/>
    <n v="40.5"/>
    <n v="1.7972972972973"/>
    <n v="1.0945945945945901"/>
    <n v="1.13513513513514"/>
    <n v="42"/>
    <n v="1.13513513513514"/>
    <n v="42"/>
    <n v="1"/>
    <n v="0.67200000000000004"/>
    <n v="0.67200000000000004"/>
    <m/>
    <n v="0.8"/>
    <n v="1"/>
    <m/>
    <n v="42"/>
    <n v="0"/>
    <n v="0"/>
    <n v="604.76190476190504"/>
    <n v="445.87990000000002"/>
    <n v="550"/>
    <n v="449.142857142857"/>
    <n v="151.04761904761901"/>
    <n v="0"/>
    <n v="25208"/>
    <n v="18864"/>
    <n v="6344"/>
    <n v="0"/>
    <n v="0.78084171047373097"/>
    <n v="0.63174650549669198"/>
    <n v="0.80905834950007505"/>
    <n v="0.80905834950007505"/>
    <n v="0.46918370392478698"/>
    <n v="0.15778739491618199"/>
    <n v="0"/>
    <n v="0.17731184400338301"/>
    <n v="5.2631578947368397E-2"/>
    <n v="0.22511565437994299"/>
    <n v="8.1828582798587294E-3"/>
    <n v="0.14142167835646399"/>
    <n v="1.18141570909814E-2"/>
    <n v="5.3026911406257801E-2"/>
    <n v="7.2128538029149897E-3"/>
    <n v="2.2882156892006199E-3"/>
    <n v="6.1931055066407996E-3"/>
    <n v="0"/>
    <n v="6.7900313386061797E-3"/>
    <n v="0"/>
    <n v="3.7606327413818801"/>
    <n v="3.7"/>
    <n v="4.5818181818181802"/>
    <n v="40206"/>
    <n v="7129"/>
    <n v="12"/>
    <n v="10"/>
    <n v="9.5"/>
    <n v="6"/>
    <n v="31155"/>
    <n v="6.9305555555555495E-2"/>
    <n v="0"/>
    <x v="267"/>
    <d v="1899-12-30T12:00:00"/>
    <x v="38"/>
  </r>
  <r>
    <x v="1"/>
    <s v="06 Jun"/>
    <x v="267"/>
    <s v="12:30"/>
    <n v="44"/>
    <n v="1.0340909090909101"/>
    <n v="1.4032928661334201"/>
    <n v="45.5"/>
    <n v="61.7448861098705"/>
    <n v="48.5"/>
    <n v="43"/>
    <n v="1.10227272727273"/>
    <n v="0.97727272727272696"/>
    <n v="0.84090909090909105"/>
    <n v="37"/>
    <n v="0.84090909090909105"/>
    <n v="37"/>
    <n v="1"/>
    <n v="0.81318681318681296"/>
    <n v="0.81318681318681296"/>
    <m/>
    <n v="0.8"/>
    <n v="0.94594594594594605"/>
    <m/>
    <n v="35"/>
    <n v="0"/>
    <n v="0"/>
    <n v="605.13513513513499"/>
    <n v="568.99390000000005"/>
    <n v="550"/>
    <n v="468.67567567567602"/>
    <n v="132.27027027027"/>
    <n v="0"/>
    <n v="22235"/>
    <n v="17341"/>
    <n v="4894"/>
    <n v="0"/>
    <n v="0.59923991007386801"/>
    <n v="0.53341274568195396"/>
    <n v="0.89014889815366305"/>
    <n v="0.89014889815366305"/>
    <n v="0.41312686122692099"/>
    <n v="0.116593210244193"/>
    <n v="0"/>
    <n v="0.35673615247170898"/>
    <n v="5.5555555555555601E-2"/>
    <n v="0.219463966646814"/>
    <n v="3.1685527099464001E-3"/>
    <n v="0.16221560452650399"/>
    <n v="0.100583680762359"/>
    <n v="3.52590827873734E-2"/>
    <n v="3.8594401429422301E-3"/>
    <n v="8.1715306730196606E-3"/>
    <n v="0"/>
    <n v="0"/>
    <n v="6.7897558070279902E-3"/>
    <n v="0"/>
    <n v="3.1733174508636099"/>
    <n v="4.6315789473684204"/>
    <n v="4.5818181818181802"/>
    <n v="41975"/>
    <n v="14974"/>
    <n v="12.5"/>
    <n v="9.5"/>
    <n v="9"/>
    <n v="9"/>
    <n v="32763"/>
    <n v="6.7222222222222197E-2"/>
    <n v="0"/>
    <x v="267"/>
    <d v="1899-12-30T12:30:00"/>
    <x v="38"/>
  </r>
  <r>
    <x v="1"/>
    <s v="06 Jun"/>
    <x v="267"/>
    <s v="13:00"/>
    <n v="42"/>
    <n v="1.4166666666666701"/>
    <n v="1.60873319470368"/>
    <n v="59.5"/>
    <n v="67.566794177554797"/>
    <n v="63"/>
    <n v="57"/>
    <n v="1.5"/>
    <n v="1.3571428571428601"/>
    <n v="0.97619047619047605"/>
    <n v="41"/>
    <n v="0.97619047619047605"/>
    <n v="41"/>
    <n v="1"/>
    <n v="0.68907563025210095"/>
    <n v="0.68907563025210095"/>
    <m/>
    <n v="0.8"/>
    <n v="1"/>
    <m/>
    <n v="41"/>
    <n v="0"/>
    <n v="0"/>
    <n v="490.951219512195"/>
    <n v="495.14400000000001"/>
    <n v="550"/>
    <n v="394.048780487805"/>
    <n v="92.926829268292707"/>
    <n v="0"/>
    <n v="19966"/>
    <n v="16156"/>
    <n v="3810"/>
    <n v="0"/>
    <n v="0.60680694561678505"/>
    <n v="0.499181628806666"/>
    <n v="0.82263664319016006"/>
    <n v="0.82263664319016006"/>
    <n v="0.40065469695466699"/>
    <n v="9.4484674139470301E-2"/>
    <n v="0"/>
    <n v="0.323455014383494"/>
    <n v="0.05"/>
    <n v="0.108868167840492"/>
    <n v="6.6957643090963205E-4"/>
    <n v="5.0565420097212599E-2"/>
    <n v="7.3777403035413094E-2"/>
    <n v="4.4638428727308797E-2"/>
    <n v="0"/>
    <n v="1.63674238666799E-3"/>
    <n v="0"/>
    <n v="0"/>
    <n v="1.1358000198393E-2"/>
    <n v="0"/>
    <n v="3.66035115563932"/>
    <n v="4"/>
    <n v="4.5818181818181802"/>
    <n v="40324"/>
    <n v="13043"/>
    <n v="13"/>
    <n v="10.5"/>
    <n v="10"/>
    <n v="7.5"/>
    <n v="35934"/>
    <n v="0.138376068376068"/>
    <n v="0"/>
    <x v="267"/>
    <d v="1899-12-30T13:00:00"/>
    <x v="38"/>
  </r>
  <r>
    <x v="1"/>
    <s v="06 Jun"/>
    <x v="267"/>
    <s v="13:30"/>
    <n v="33"/>
    <n v="2.2727272727272698"/>
    <n v="2.17986700115478"/>
    <n v="75"/>
    <n v="71.935611038107794"/>
    <n v="79"/>
    <n v="56"/>
    <n v="2.39393939393939"/>
    <n v="1.6969696969696999"/>
    <n v="1.1818181818181801"/>
    <n v="39"/>
    <n v="1.1818181818181801"/>
    <n v="39"/>
    <n v="1"/>
    <n v="0.52"/>
    <n v="0.52"/>
    <m/>
    <n v="0.8"/>
    <n v="1"/>
    <m/>
    <n v="39"/>
    <n v="0"/>
    <n v="0"/>
    <n v="526.84615384615404"/>
    <n v="419.28649999999999"/>
    <n v="550"/>
    <n v="401.25641025640999"/>
    <n v="121.846153846154"/>
    <n v="0"/>
    <n v="20401"/>
    <n v="15649"/>
    <n v="4752"/>
    <n v="0"/>
    <n v="0.54215150795535505"/>
    <n v="0.50189306040694703"/>
    <n v="0.92574317887588897"/>
    <n v="0.92574317887588897"/>
    <n v="0.38225164268790202"/>
    <n v="0.11607513617821601"/>
    <n v="0"/>
    <n v="0.42385011846894199"/>
    <n v="4.7619047619047603E-2"/>
    <n v="9.48240064486187E-2"/>
    <n v="3.1266029946994301E-3"/>
    <n v="4.6215100515401002E-2"/>
    <n v="9.88543931214734E-2"/>
    <n v="4.3967854612960697E-2"/>
    <n v="0"/>
    <n v="0"/>
    <n v="0"/>
    <n v="0"/>
    <n v="1.51444832555754E-3"/>
    <n v="0"/>
    <n v="3.4294926598109399"/>
    <n v="3"/>
    <n v="4.5818181818181802"/>
    <n v="40939"/>
    <n v="17352"/>
    <n v="14.5"/>
    <n v="11"/>
    <n v="10.5"/>
    <n v="5.5"/>
    <n v="37057"/>
    <n v="0.21572796934865901"/>
    <n v="0"/>
    <x v="267"/>
    <d v="1899-12-30T13:30:00"/>
    <x v="38"/>
  </r>
  <r>
    <x v="1"/>
    <s v="06 Jun"/>
    <x v="267"/>
    <s v="14:00"/>
    <n v="27"/>
    <n v="2.1481481481481501"/>
    <n v="3.2748826747659701"/>
    <n v="58"/>
    <n v="88.421832218681303"/>
    <n v="61.5"/>
    <n v="67"/>
    <n v="2.2777777777777799"/>
    <n v="2.4814814814814801"/>
    <n v="1.8888888888888899"/>
    <n v="51"/>
    <n v="1.8518518518518501"/>
    <n v="50"/>
    <n v="0.98039215686274495"/>
    <n v="0.86206896551724099"/>
    <n v="0.87931034482758597"/>
    <m/>
    <n v="0.8"/>
    <n v="0.98039215686274495"/>
    <m/>
    <n v="50"/>
    <n v="1.9607843137254902E-2"/>
    <n v="1"/>
    <n v="445.58"/>
    <n v="453.79349999999999"/>
    <n v="550"/>
    <n v="351.2"/>
    <n v="90.88"/>
    <n v="0"/>
    <n v="22104"/>
    <n v="17560"/>
    <n v="4544"/>
    <n v="0"/>
    <n v="0.56547120485291502"/>
    <n v="0.55622409746841806"/>
    <n v="0.98364707644679705"/>
    <n v="0.98364707644679705"/>
    <n v="0.438408148998852"/>
    <n v="0.11344684675687799"/>
    <n v="0"/>
    <n v="0.427422978978379"/>
    <n v="5.5555555555555601E-2"/>
    <n v="9.8791631297747998E-2"/>
    <n v="2.1471014130923301E-3"/>
    <n v="5.0556748389673903E-2"/>
    <n v="0.11399610525790201"/>
    <n v="4.4939331901932403E-2"/>
    <n v="9.4871922904079501E-4"/>
    <n v="1.9973036400858799E-4"/>
    <n v="0"/>
    <n v="0"/>
    <n v="0"/>
    <n v="0"/>
    <n v="4.49393319019324"/>
    <n v="2.8421052631578898"/>
    <n v="4.5818181818181802"/>
    <n v="40054"/>
    <n v="17120"/>
    <n v="12.5"/>
    <n v="9.5"/>
    <n v="9"/>
    <n v="5"/>
    <n v="36097"/>
    <n v="0.109911111111111"/>
    <n v="0"/>
    <x v="267"/>
    <d v="1899-12-30T14:00:00"/>
    <x v="38"/>
  </r>
  <r>
    <x v="1"/>
    <s v="06 Jun"/>
    <x v="267"/>
    <s v="14:30"/>
    <n v="25"/>
    <n v="2"/>
    <n v="2.4764166615394099"/>
    <n v="50"/>
    <n v="61.910416538485201"/>
    <n v="64.5"/>
    <n v="55"/>
    <n v="2.58"/>
    <n v="2.2000000000000002"/>
    <n v="1.36"/>
    <n v="34"/>
    <n v="1.36"/>
    <n v="34"/>
    <n v="1"/>
    <n v="0.68"/>
    <n v="0.68"/>
    <m/>
    <n v="0.8"/>
    <n v="1"/>
    <m/>
    <n v="34"/>
    <n v="0"/>
    <n v="0"/>
    <n v="478.02941176470603"/>
    <n v="460.3938"/>
    <n v="550"/>
    <n v="398.32352941176498"/>
    <n v="76"/>
    <n v="0"/>
    <n v="16127"/>
    <n v="13543"/>
    <n v="2584"/>
    <n v="0"/>
    <n v="0.54918060483189701"/>
    <n v="0.42482618014532902"/>
    <n v="0.77356369909561395"/>
    <n v="0.77356369909561395"/>
    <n v="0.35399132207642803"/>
    <n v="6.7541429243556897E-2"/>
    <n v="0"/>
    <n v="0.34873751895028499"/>
    <n v="0.25"/>
    <n v="0.14634847613571"/>
    <n v="5.2538031261435501E-3"/>
    <n v="6.8952898740132801E-2"/>
    <n v="0.16352135501071699"/>
    <n v="4.7048983219195997E-2"/>
    <n v="5.7504312823461804E-4"/>
    <n v="1.29907470333002E-2"/>
    <n v="0"/>
    <n v="0"/>
    <n v="1.1527000888703001E-2"/>
    <n v="0"/>
    <n v="3.1993308589053302"/>
    <n v="2.5"/>
    <n v="4.5818181818181802"/>
    <n v="38258"/>
    <n v="13342"/>
    <n v="13"/>
    <n v="10"/>
    <n v="8"/>
    <n v="4.5"/>
    <n v="32659"/>
    <n v="0.182521367521367"/>
    <n v="0"/>
    <x v="267"/>
    <d v="1899-12-30T14:30:00"/>
    <x v="38"/>
  </r>
  <r>
    <x v="1"/>
    <s v="06 Jun"/>
    <x v="267"/>
    <s v="15:00"/>
    <n v="31"/>
    <n v="1.43548387096774"/>
    <n v="2.3246518310331798"/>
    <n v="44.5"/>
    <n v="72.064206762028604"/>
    <n v="60.5"/>
    <n v="56"/>
    <n v="1.95161290322581"/>
    <n v="1.80645161290323"/>
    <n v="1.25806451612903"/>
    <n v="39"/>
    <n v="1.25806451612903"/>
    <n v="39"/>
    <n v="1"/>
    <n v="0.87640449438202295"/>
    <n v="0.87640449438202295"/>
    <m/>
    <n v="0.8"/>
    <n v="1"/>
    <m/>
    <n v="39"/>
    <n v="0"/>
    <n v="0"/>
    <n v="473.230769230769"/>
    <n v="513.47659999999996"/>
    <n v="550"/>
    <n v="381.35897435897402"/>
    <n v="87.589743589743605"/>
    <n v="0"/>
    <n v="18289"/>
    <n v="14873"/>
    <n v="3416"/>
    <n v="0"/>
    <n v="0.54118406005336805"/>
    <n v="0.45610913404507702"/>
    <n v="0.84279853697113505"/>
    <n v="0.84279853697113505"/>
    <n v="0.36756128904705399"/>
    <n v="8.4420719652036402E-2"/>
    <n v="0"/>
    <n v="0.38668940292605802"/>
    <n v="0.3125"/>
    <n v="0.17964116251482801"/>
    <n v="3.1385923289837898E-3"/>
    <n v="0.125988533017003"/>
    <n v="0.126062672993278"/>
    <n v="4.4508699090549601E-2"/>
    <n v="0"/>
    <n v="2.6443258204823998E-3"/>
    <n v="0"/>
    <n v="0"/>
    <n v="3.3610122578094101E-3"/>
    <n v="0"/>
    <n v="3.46975088967972"/>
    <n v="2.9523809523809499"/>
    <n v="4.5818181818181802"/>
    <n v="40464"/>
    <n v="15647"/>
    <n v="13"/>
    <n v="10.5"/>
    <n v="8"/>
    <n v="6"/>
    <n v="33195"/>
    <n v="0.13538461538461499"/>
    <n v="0"/>
    <x v="267"/>
    <d v="1899-12-30T15:00:00"/>
    <x v="38"/>
  </r>
  <r>
    <x v="1"/>
    <s v="06 Jun"/>
    <x v="267"/>
    <s v="15:30"/>
    <n v="23"/>
    <n v="1.7173913043478299"/>
    <n v="2.99835946803461"/>
    <n v="39.5"/>
    <n v="68.962267764795996"/>
    <n v="45"/>
    <n v="55.5"/>
    <n v="1.9565217391304299"/>
    <n v="2.4130434782608701"/>
    <n v="1.4347826086956501"/>
    <n v="33"/>
    <n v="1.4347826086956501"/>
    <n v="33"/>
    <n v="1"/>
    <n v="0.835443037974684"/>
    <n v="0.835443037974684"/>
    <m/>
    <n v="0.8"/>
    <n v="1"/>
    <m/>
    <n v="33"/>
    <n v="0"/>
    <n v="0"/>
    <n v="474.63636363636402"/>
    <n v="573.74950000000001"/>
    <n v="550"/>
    <n v="396.36363636363598"/>
    <n v="74.636363636363598"/>
    <n v="0"/>
    <n v="15543"/>
    <n v="13080"/>
    <n v="2463"/>
    <n v="0"/>
    <n v="0.47852254674324801"/>
    <n v="0.42847763643824399"/>
    <n v="0.89541786349336605"/>
    <n v="0.89541786349336605"/>
    <n v="0.35781698810012302"/>
    <n v="6.7377923676651602E-2"/>
    <n v="0"/>
    <n v="0.466940227055122"/>
    <n v="0.125"/>
    <n v="7.27944193680755E-2"/>
    <n v="2.43468745725619E-3"/>
    <n v="6.4122555054028196E-2"/>
    <n v="0.18191765832307499"/>
    <n v="1.36780194227876E-4"/>
    <n v="3.06387635070442E-3"/>
    <n v="3.03652031185884E-3"/>
    <n v="0"/>
    <n v="0"/>
    <n v="0"/>
    <n v="0"/>
    <n v="3.2498974148543298"/>
    <n v="2.5555555555555598"/>
    <n v="4.5818181818181802"/>
    <n v="36555"/>
    <n v="17069"/>
    <n v="11.5"/>
    <n v="9"/>
    <n v="8"/>
    <n v="5.5"/>
    <n v="33894"/>
    <n v="0.117028985507246"/>
    <n v="0"/>
    <x v="267"/>
    <d v="1899-12-30T15:30:00"/>
    <x v="38"/>
  </r>
  <r>
    <x v="1"/>
    <s v="06 Jun"/>
    <x v="267"/>
    <s v="16:00"/>
    <n v="28"/>
    <n v="1.66071428571429"/>
    <n v="2.27158001009591"/>
    <n v="46.5"/>
    <n v="63.604240282685502"/>
    <n v="50"/>
    <n v="46"/>
    <n v="1.78571428571429"/>
    <n v="1.6428571428571399"/>
    <n v="1.46428571428571"/>
    <n v="41"/>
    <n v="1.46428571428571"/>
    <n v="41"/>
    <n v="1"/>
    <n v="0.88172043010752699"/>
    <n v="0.88172043010752699"/>
    <m/>
    <n v="0.8"/>
    <n v="1"/>
    <m/>
    <n v="41"/>
    <n v="0"/>
    <n v="0"/>
    <n v="566"/>
    <n v="491.2552"/>
    <n v="550"/>
    <n v="465.09756097561001"/>
    <n v="97.292682926829301"/>
    <n v="0"/>
    <n v="23058"/>
    <n v="19069"/>
    <n v="3989"/>
    <n v="0"/>
    <n v="0.64461111111111102"/>
    <n v="0.64179434703246896"/>
    <n v="0.99563028928591202"/>
    <n v="0.99563028928591202"/>
    <n v="0.52737983295536295"/>
    <n v="0.110321367332264"/>
    <n v="0"/>
    <n v="0.353835942253443"/>
    <n v="6.25E-2"/>
    <n v="8.9745008020355094E-2"/>
    <n v="2.7656396924608702E-3"/>
    <n v="8.1392776149123297E-2"/>
    <n v="0.19475634714309401"/>
    <n v="0"/>
    <n v="0"/>
    <n v="4.1484595386913001E-4"/>
    <n v="0"/>
    <n v="0"/>
    <n v="5.1717462249018199E-3"/>
    <n v="0"/>
    <n v="4.0820841860722403"/>
    <n v="3.2941176470588198"/>
    <n v="4.5818181818181802"/>
    <n v="36158"/>
    <n v="12794"/>
    <n v="11"/>
    <n v="8.5"/>
    <n v="8"/>
    <n v="5.5"/>
    <n v="32913"/>
    <n v="8.6919191919191993E-2"/>
    <n v="0"/>
    <x v="267"/>
    <d v="1899-12-30T16:00:00"/>
    <x v="38"/>
  </r>
  <r>
    <x v="1"/>
    <s v="06 Jun"/>
    <x v="267"/>
    <s v="16:30"/>
    <n v="23"/>
    <n v="1.5"/>
    <n v="3.1755320369487499"/>
    <n v="34.5"/>
    <n v="73.037236849821099"/>
    <n v="34.5"/>
    <n v="57"/>
    <n v="1.5"/>
    <n v="2.47826086956522"/>
    <n v="1.6956521739130399"/>
    <n v="39"/>
    <n v="1.6956521739130399"/>
    <n v="39"/>
    <n v="1"/>
    <n v="1.1304347826087"/>
    <n v="1.1304347826087"/>
    <m/>
    <n v="0.8"/>
    <n v="1"/>
    <m/>
    <n v="39"/>
    <n v="0"/>
    <n v="0"/>
    <n v="437.25641025640999"/>
    <n v="655.08590000000004"/>
    <n v="550"/>
    <n v="359.25641025640999"/>
    <n v="73.717948717948701"/>
    <n v="0"/>
    <n v="16886"/>
    <n v="14011"/>
    <n v="2875"/>
    <n v="0"/>
    <n v="0.53397419839679405"/>
    <n v="0.50123449532655295"/>
    <n v="0.93868673211451403"/>
    <n v="0.93868673211451403"/>
    <n v="0.411821762389042"/>
    <n v="8.4504144377167703E-2"/>
    <n v="0"/>
    <n v="0.43745223678796102"/>
    <n v="0"/>
    <n v="5.0232202692375501E-2"/>
    <n v="3.73287872553054E-3"/>
    <n v="4.6499323966845002E-2"/>
    <n v="0.13497148903650599"/>
    <n v="0"/>
    <n v="0"/>
    <n v="0"/>
    <n v="0"/>
    <n v="0"/>
    <n v="0"/>
    <n v="0"/>
    <n v="4.1267415201928204"/>
    <n v="2.875"/>
    <n v="4.5818181818181802"/>
    <n v="34022"/>
    <n v="14883"/>
    <n v="10.5"/>
    <n v="8"/>
    <n v="8"/>
    <n v="6"/>
    <n v="32313"/>
    <n v="9.9947089947089895E-2"/>
    <n v="0"/>
    <x v="267"/>
    <d v="1899-12-30T16:30:00"/>
    <x v="38"/>
  </r>
  <r>
    <x v="1"/>
    <s v="06 Jun"/>
    <x v="267"/>
    <s v="17:00"/>
    <n v="16"/>
    <n v="1.78125"/>
    <n v="3.7028686087990499"/>
    <n v="28.5"/>
    <n v="59.245897740784798"/>
    <n v="31.5"/>
    <n v="46"/>
    <n v="1.96875"/>
    <n v="2.875"/>
    <n v="2.25"/>
    <n v="36"/>
    <n v="2.25"/>
    <n v="36"/>
    <n v="1"/>
    <n v="1.26315789473684"/>
    <n v="1.26315789473684"/>
    <m/>
    <n v="0.8"/>
    <n v="1"/>
    <m/>
    <n v="36"/>
    <n v="0"/>
    <n v="0"/>
    <n v="467.222222222222"/>
    <n v="514.62059999999997"/>
    <n v="550"/>
    <n v="395.58333333333297"/>
    <n v="67.8333333333333"/>
    <n v="0"/>
    <n v="16683"/>
    <n v="14241"/>
    <n v="2442"/>
    <n v="0"/>
    <n v="0.60763700733354997"/>
    <n v="0.56254180602006698"/>
    <n v="0.92578595317725798"/>
    <n v="0.92578595317725798"/>
    <n v="0.47628762541806002"/>
    <n v="8.16722408026756E-2"/>
    <n v="0"/>
    <n v="0.363244147157191"/>
    <n v="9.0909090909090898E-2"/>
    <n v="6.2341137123745803E-2"/>
    <n v="1.7391304347826101E-3"/>
    <n v="3.0367892976588599E-2"/>
    <n v="6.5752508361203998E-2"/>
    <n v="2.04013377926421E-2"/>
    <n v="0"/>
    <n v="0"/>
    <n v="2.34113712374582E-4"/>
    <n v="0"/>
    <n v="9.5986622073578592E-3"/>
    <n v="0"/>
    <n v="4.3344481605351204"/>
    <n v="2.6666666666666701"/>
    <n v="4.5818181818181802"/>
    <n v="29900"/>
    <n v="10861"/>
    <n v="8"/>
    <n v="6"/>
    <n v="5.5"/>
    <n v="3.5"/>
    <n v="28036"/>
    <n v="-3.8194444444444399E-2"/>
    <n v="0"/>
    <x v="267"/>
    <d v="1899-12-30T17:00:00"/>
    <x v="38"/>
  </r>
  <r>
    <x v="1"/>
    <s v="06 Jun"/>
    <x v="267"/>
    <s v="17:30"/>
    <n v="17"/>
    <n v="0.94117647058823495"/>
    <n v="2.8711699701420201"/>
    <n v="16"/>
    <n v="48.8098894924143"/>
    <n v="19"/>
    <n v="39.5"/>
    <n v="1.1176470588235301"/>
    <n v="2.3235294117647101"/>
    <n v="1.6470588235294099"/>
    <n v="28"/>
    <n v="1.6470588235294099"/>
    <n v="28"/>
    <n v="1"/>
    <n v="1.75"/>
    <n v="1.75"/>
    <m/>
    <n v="0.8"/>
    <n v="0.96428571428571397"/>
    <m/>
    <n v="27"/>
    <n v="0"/>
    <n v="0"/>
    <n v="381.357142857143"/>
    <n v="520.17020000000002"/>
    <n v="550"/>
    <n v="331.75"/>
    <n v="45.964285714285701"/>
    <n v="0"/>
    <n v="10576"/>
    <n v="9289"/>
    <n v="1287"/>
    <n v="0"/>
    <n v="0.57365423874503096"/>
    <n v="0.397542814594192"/>
    <n v="0.69300074460163796"/>
    <n v="0.69300074460163796"/>
    <n v="0.34583023082650799"/>
    <n v="4.7915115413253898E-2"/>
    <n v="0"/>
    <n v="0.29545793000744602"/>
    <n v="0.14285714285714299"/>
    <n v="0.228667163067759"/>
    <n v="1.11690245718541E-4"/>
    <n v="0.22278481012658199"/>
    <n v="7.2449739389426698E-2"/>
    <n v="0"/>
    <n v="0"/>
    <n v="5.7706626954579301E-3"/>
    <n v="0"/>
    <n v="0"/>
    <n v="0"/>
    <n v="0"/>
    <n v="3.7527922561429601"/>
    <n v="4.25"/>
    <n v="4.5818181818181802"/>
    <n v="26860"/>
    <n v="7936"/>
    <n v="5"/>
    <n v="4"/>
    <n v="3.5"/>
    <n v="4"/>
    <n v="20718"/>
    <n v="-0.49222222222222201"/>
    <n v="0"/>
    <x v="267"/>
    <d v="1899-12-30T17:30:00"/>
    <x v="38"/>
  </r>
  <r>
    <x v="1"/>
    <s v="06 Jun"/>
    <x v="267"/>
    <s v="18:00"/>
    <n v="11"/>
    <n v="1.36363636363636"/>
    <n v="3.7025225681262102"/>
    <n v="15"/>
    <n v="40.727748249388299"/>
    <n v="15"/>
    <n v="24.5"/>
    <n v="1.36363636363636"/>
    <n v="2.2272727272727302"/>
    <n v="2"/>
    <n v="22"/>
    <n v="2"/>
    <n v="22"/>
    <n v="1"/>
    <n v="1.4666666666666699"/>
    <n v="1.4666666666666699"/>
    <m/>
    <n v="0.8"/>
    <n v="0.90909090909090895"/>
    <m/>
    <n v="20"/>
    <n v="0"/>
    <n v="0"/>
    <n v="538.77272727272702"/>
    <n v="557.5154"/>
    <n v="550"/>
    <n v="476.04545454545502"/>
    <n v="58.909090909090899"/>
    <n v="0"/>
    <n v="11769"/>
    <n v="10473"/>
    <n v="1296"/>
    <n v="0"/>
    <n v="0.54017226450348599"/>
    <n v="0.52416751426170805"/>
    <n v="0.97037102551629595"/>
    <n v="0.97037102551629595"/>
    <n v="0.46314067129527298"/>
    <n v="5.7312165568478297E-2"/>
    <n v="0"/>
    <n v="0.44620351125458801"/>
    <n v="0"/>
    <n v="0.201477026489188"/>
    <n v="4.4222349975677702E-5"/>
    <n v="0.17843718215186"/>
    <n v="0"/>
    <n v="0"/>
    <n v="0"/>
    <n v="1.76889399902711E-4"/>
    <n v="0"/>
    <n v="0"/>
    <n v="2.2818732587449701E-2"/>
    <n v="0"/>
    <n v="3.5024101180736702"/>
    <n v="3.1428571428571401"/>
    <n v="4.5818181818181802"/>
    <n v="22613"/>
    <n v="10090"/>
    <n v="4"/>
    <n v="3.5"/>
    <n v="3.5"/>
    <n v="3"/>
    <n v="18057"/>
    <n v="-0.57034722222222201"/>
    <n v="0"/>
    <x v="267"/>
    <d v="1899-12-30T18:00:00"/>
    <x v="38"/>
  </r>
  <r>
    <x v="1"/>
    <s v="06 Jun"/>
    <x v="267"/>
    <s v="18:30"/>
    <n v="10"/>
    <n v="1.25"/>
    <n v="2.7606883044208201"/>
    <n v="12.5"/>
    <n v="27.6068830442082"/>
    <n v="12.5"/>
    <n v="23"/>
    <n v="1.25"/>
    <n v="2.2999999999999998"/>
    <n v="2.1"/>
    <n v="21"/>
    <n v="1.9"/>
    <n v="19"/>
    <n v="0.90476190476190499"/>
    <n v="1.52"/>
    <n v="1.68"/>
    <m/>
    <n v="0.8"/>
    <n v="0.76190476190476197"/>
    <m/>
    <n v="16"/>
    <n v="9.5238095238095205E-2"/>
    <n v="2"/>
    <n v="376.21052631578902"/>
    <n v="439.72590000000002"/>
    <n v="550"/>
    <n v="295.36842105263202"/>
    <n v="76.315789473684205"/>
    <n v="0"/>
    <n v="7062"/>
    <n v="5612"/>
    <n v="1450"/>
    <n v="0"/>
    <n v="0.68823416137107596"/>
    <n v="0.46832208609054599"/>
    <n v="0.68046910830111995"/>
    <n v="0.68046910830111995"/>
    <n v="0.36768656227478203"/>
    <n v="9.5000982768787295E-2"/>
    <n v="0"/>
    <n v="0.21214702221057499"/>
    <n v="0"/>
    <n v="6.9645548057393702E-2"/>
    <n v="0"/>
    <n v="6.31592740614558E-2"/>
    <n v="0"/>
    <n v="0"/>
    <n v="0"/>
    <n v="6.4207560767870001E-3"/>
    <n v="0"/>
    <n v="0"/>
    <n v="6.5517919150887797E-5"/>
    <n v="0"/>
    <n v="4.4814256699207196"/>
    <n v="4"/>
    <n v="4.5818181818181802"/>
    <n v="15263"/>
    <n v="3238"/>
    <n v="3"/>
    <n v="2.5"/>
    <n v="2.5"/>
    <n v="2.5"/>
    <n v="14200"/>
    <n v="-0.41324074074074102"/>
    <n v="0"/>
    <x v="267"/>
    <d v="1899-12-30T18:30:00"/>
    <x v="38"/>
  </r>
  <r>
    <x v="1"/>
    <s v="06 Jun"/>
    <x v="267"/>
    <s v="19:00"/>
    <n v="8"/>
    <n v="1.125"/>
    <n v="2.5359009713533101"/>
    <n v="9"/>
    <n v="20.287207770826502"/>
    <n v="9"/>
    <n v="10.5"/>
    <n v="1.125"/>
    <n v="1.3125"/>
    <n v="2.625"/>
    <n v="21"/>
    <n v="2.375"/>
    <n v="19"/>
    <n v="0.90476190476190499"/>
    <n v="2.1111111111111098"/>
    <n v="2.3333333333333299"/>
    <m/>
    <n v="0.8"/>
    <n v="0.28571428571428598"/>
    <m/>
    <n v="6"/>
    <n v="9.5238095238095205E-2"/>
    <n v="2"/>
    <n v="639.36842105263202"/>
    <n v="447.70330000000001"/>
    <n v="550"/>
    <n v="516.21052631578902"/>
    <n v="119.052631578947"/>
    <n v="0"/>
    <n v="12070"/>
    <n v="9808"/>
    <n v="2262"/>
    <n v="0"/>
    <n v="0.93655076709582896"/>
    <n v="1.0198975736714"/>
    <n v="1.08899336747544"/>
    <n v="1.08899336747544"/>
    <n v="0.82344051716900302"/>
    <n v="0.18990848795231299"/>
    <n v="0"/>
    <n v="6.9095793804046707E-2"/>
    <n v="0"/>
    <n v="7.6735790445806404E-2"/>
    <n v="0"/>
    <n v="7.6064142389387995E-2"/>
    <n v="0"/>
    <n v="0"/>
    <n v="0"/>
    <n v="6.7164805641843704E-4"/>
    <n v="0"/>
    <n v="0"/>
    <n v="0"/>
    <n v="0"/>
    <n v="5.7425908823776304"/>
    <n v="4"/>
    <n v="4.5818181818181802"/>
    <n v="11911"/>
    <n v="823"/>
    <n v="2.5"/>
    <n v="2"/>
    <n v="2"/>
    <n v="2"/>
    <n v="10997"/>
    <n v="-0.32344444444444398"/>
    <n v="0"/>
    <x v="267"/>
    <d v="1899-12-30T19:00:00"/>
    <x v="38"/>
  </r>
  <r>
    <x v="1"/>
    <s v="06 Jun"/>
    <x v="267"/>
    <s v="19:30"/>
    <n v="5"/>
    <n v="1.7"/>
    <n v="3.2985337243401802"/>
    <n v="8.5"/>
    <n v="16.492668621700901"/>
    <n v="8.5"/>
    <n v="7.5"/>
    <n v="1.7"/>
    <n v="1.5"/>
    <n v="2"/>
    <n v="10"/>
    <n v="2"/>
    <n v="10"/>
    <n v="1"/>
    <n v="1.1764705882352899"/>
    <n v="1.1764705882352899"/>
    <m/>
    <n v="0.8"/>
    <n v="0.9"/>
    <m/>
    <n v="9"/>
    <n v="0"/>
    <n v="0"/>
    <n v="682"/>
    <n v="477.09789999999998"/>
    <n v="550"/>
    <n v="586.5"/>
    <n v="92.1"/>
    <n v="0"/>
    <n v="6786"/>
    <n v="5865"/>
    <n v="921"/>
    <n v="0"/>
    <n v="0.60633001422475097"/>
    <n v="0.67759562841530097"/>
    <n v="1.1175360158966701"/>
    <n v="1.1175360158966701"/>
    <n v="0.58271236959761596"/>
    <n v="9.1505216095379996E-2"/>
    <n v="0"/>
    <n v="0.43994038748137099"/>
    <n v="0"/>
    <n v="2.1261798310978599E-2"/>
    <n v="0"/>
    <n v="0"/>
    <n v="0"/>
    <n v="0"/>
    <n v="2.1261798310978599E-2"/>
    <n v="0"/>
    <n v="0"/>
    <n v="0"/>
    <n v="0"/>
    <n v="0"/>
    <n v="3.57675111773472"/>
    <n v="2.5"/>
    <n v="4.5818181818181802"/>
    <n v="10065"/>
    <n v="4428"/>
    <n v="2"/>
    <n v="2"/>
    <n v="2"/>
    <n v="1.5"/>
    <n v="9851"/>
    <n v="-0.39791666666666697"/>
    <n v="0"/>
    <x v="267"/>
    <d v="1899-12-30T19:30:00"/>
    <x v="38"/>
  </r>
  <r>
    <x v="1"/>
    <s v="06 Jun"/>
    <x v="267"/>
    <s v="20:00"/>
    <n v="1"/>
    <n v="0"/>
    <n v="20.282259663032701"/>
    <n v="0"/>
    <n v="20.282259663032701"/>
    <n v="0"/>
    <n v="9.5"/>
    <n v="0"/>
    <n v="9.5"/>
    <n v="12"/>
    <n v="12"/>
    <n v="12"/>
    <n v="12"/>
    <n v="1"/>
    <m/>
    <m/>
    <m/>
    <n v="0.8"/>
    <n v="1"/>
    <m/>
    <n v="12"/>
    <n v="0"/>
    <n v="0"/>
    <n v="420.41666666666703"/>
    <m/>
    <n v="550"/>
    <n v="385.25"/>
    <n v="31.3333333333333"/>
    <n v="0"/>
    <n v="4999"/>
    <n v="4623"/>
    <n v="376"/>
    <n v="0"/>
    <n v="0.59165005277354299"/>
    <n v="0.69347079037800696"/>
    <n v="1.1720962199312699"/>
    <n v="1.1720962199312699"/>
    <n v="0.63546391752577303"/>
    <n v="5.1683848797250902E-2"/>
    <n v="0"/>
    <n v="0.47862542955326498"/>
    <m/>
    <n v="3.5738831615120298E-3"/>
    <n v="3.02405498281787E-3"/>
    <n v="0"/>
    <n v="0"/>
    <n v="0"/>
    <n v="0"/>
    <n v="0"/>
    <n v="0"/>
    <n v="0"/>
    <n v="5.4982817869415803E-4"/>
    <n v="0"/>
    <n v="5.9381443298969101"/>
    <m/>
    <n v="4.5818181818181802"/>
    <n v="7275"/>
    <n v="3482"/>
    <n v="0"/>
    <n v="0"/>
    <n v="0"/>
    <n v="0"/>
    <n v="7249"/>
    <m/>
    <n v="0"/>
    <x v="267"/>
    <d v="1899-12-30T20:00:00"/>
    <x v="38"/>
  </r>
  <r>
    <x v="1"/>
    <s v="06 Jun"/>
    <x v="267"/>
    <s v="20:30"/>
    <n v="0"/>
    <m/>
    <m/>
    <n v="0"/>
    <n v="17.894324853229001"/>
    <n v="0"/>
    <n v="0"/>
    <m/>
    <m/>
    <m/>
    <n v="9"/>
    <m/>
    <n v="9"/>
    <n v="1"/>
    <m/>
    <m/>
    <m/>
    <n v="0.8"/>
    <n v="1"/>
    <m/>
    <n v="9"/>
    <n v="0"/>
    <n v="0"/>
    <n v="283.88888888888903"/>
    <m/>
    <n v="550"/>
    <n v="234.555555555556"/>
    <n v="45.5555555555556"/>
    <n v="0"/>
    <n v="2521"/>
    <n v="2111"/>
    <n v="410"/>
    <n v="0"/>
    <n v="0.50295275590551203"/>
    <n v="0.47183748845798701"/>
    <n v="0.93813481071098803"/>
    <n v="0.93813481071098803"/>
    <n v="0.38984302862419201"/>
    <n v="7.5715604801477404E-2"/>
    <n v="0"/>
    <n v="0.46629732225300102"/>
    <m/>
    <n v="2.6592797783933499E-2"/>
    <n v="1.53277931671283E-2"/>
    <n v="0"/>
    <n v="0"/>
    <n v="0"/>
    <n v="0"/>
    <n v="0"/>
    <n v="0"/>
    <n v="0"/>
    <n v="1.1265004616805199E-2"/>
    <n v="0"/>
    <n v="5.9833795013850404"/>
    <m/>
    <n v="4.5818181818181802"/>
    <n v="5415"/>
    <n v="2525"/>
    <n v="0"/>
    <n v="0"/>
    <n v="0"/>
    <n v="0"/>
    <n v="5271"/>
    <m/>
    <m/>
    <x v="267"/>
    <d v="1899-12-30T20:30:00"/>
    <x v="38"/>
  </r>
  <r>
    <x v="1"/>
    <s v="06 Jun"/>
    <x v="267"/>
    <s v="21:00"/>
    <n v="0"/>
    <m/>
    <m/>
    <n v="0"/>
    <n v="2.0042918454935599"/>
    <n v="0"/>
    <n v="0"/>
    <m/>
    <m/>
    <m/>
    <n v="2"/>
    <m/>
    <n v="2"/>
    <n v="1"/>
    <m/>
    <m/>
    <m/>
    <n v="0.8"/>
    <n v="1"/>
    <m/>
    <n v="2"/>
    <n v="0"/>
    <n v="0"/>
    <n v="466"/>
    <m/>
    <n v="550"/>
    <n v="375.5"/>
    <n v="86.5"/>
    <n v="0"/>
    <n v="924"/>
    <n v="751"/>
    <n v="173"/>
    <n v="0"/>
    <n v="0.99785867237687398"/>
    <n v="2.3417085427135702"/>
    <n v="2.3467336683417099"/>
    <n v="2.3467336683417099"/>
    <n v="1.88693467336683"/>
    <n v="0.43467336683417102"/>
    <n v="0"/>
    <n v="5.0251256281407001E-3"/>
    <m/>
    <n v="1.75879396984925E-2"/>
    <n v="0"/>
    <n v="1.75879396984925E-2"/>
    <n v="0"/>
    <n v="0"/>
    <n v="0"/>
    <n v="0"/>
    <n v="0"/>
    <n v="0"/>
    <n v="0"/>
    <n v="0"/>
    <n v="18.090452261306499"/>
    <m/>
    <n v="4.5818181818181802"/>
    <n v="398"/>
    <n v="2"/>
    <n v="0"/>
    <n v="0"/>
    <n v="0"/>
    <n v="0"/>
    <n v="391"/>
    <m/>
    <m/>
    <x v="267"/>
    <d v="1899-12-30T21:00:00"/>
    <x v="38"/>
  </r>
  <r>
    <x v="1"/>
    <s v="06 Jun"/>
    <x v="268"/>
    <s v="07:00"/>
    <n v="2.964"/>
    <n v="6.07287449392713"/>
    <m/>
    <n v="18"/>
    <s v="NaN"/>
    <n v="18"/>
    <n v="0"/>
    <n v="6.07287449392713"/>
    <n v="0"/>
    <n v="0"/>
    <n v="0"/>
    <n v="0"/>
    <n v="0"/>
    <m/>
    <n v="0"/>
    <n v="0"/>
    <m/>
    <m/>
    <m/>
    <m/>
    <n v="0"/>
    <m/>
    <n v="0"/>
    <m/>
    <n v="311.2927000000000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1856"/>
    <m/>
    <n v="0"/>
    <n v="0"/>
    <n v="2.5"/>
    <n v="2.5"/>
    <n v="2.5"/>
    <n v="1"/>
    <n v="0"/>
    <n v="1"/>
    <n v="0"/>
    <x v="268"/>
    <d v="1899-12-30T07:00:00"/>
    <x v="38"/>
  </r>
  <r>
    <x v="1"/>
    <s v="06 Jun"/>
    <x v="268"/>
    <s v="07:30"/>
    <n v="1.976"/>
    <n v="10.6275303643725"/>
    <m/>
    <n v="21"/>
    <s v="NaN"/>
    <n v="21"/>
    <n v="0"/>
    <n v="10.6275303643725"/>
    <n v="0"/>
    <n v="0"/>
    <n v="0"/>
    <n v="0"/>
    <n v="0"/>
    <m/>
    <n v="0"/>
    <n v="0"/>
    <m/>
    <m/>
    <m/>
    <m/>
    <n v="0"/>
    <m/>
    <n v="0"/>
    <m/>
    <n v="275.31079999999997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79039999999999999"/>
    <m/>
    <n v="0"/>
    <n v="0"/>
    <n v="2.5"/>
    <n v="2.5"/>
    <n v="2.5"/>
    <n v="1"/>
    <n v="0"/>
    <n v="1"/>
    <n v="0"/>
    <x v="268"/>
    <d v="1899-12-30T07:30:00"/>
    <x v="38"/>
  </r>
  <r>
    <x v="1"/>
    <s v="06 Jun"/>
    <x v="268"/>
    <s v="08:00"/>
    <n v="5.9279999999999999"/>
    <n v="2.8677462887989198"/>
    <m/>
    <n v="17"/>
    <s v="NaN"/>
    <n v="17"/>
    <n v="0"/>
    <n v="2.8677462887989198"/>
    <n v="0"/>
    <n v="0"/>
    <n v="0"/>
    <n v="0"/>
    <n v="0"/>
    <m/>
    <n v="0"/>
    <n v="0"/>
    <m/>
    <m/>
    <m/>
    <m/>
    <n v="0"/>
    <m/>
    <n v="0"/>
    <m/>
    <n v="495.62419999999997"/>
    <m/>
    <m/>
    <m/>
    <m/>
    <n v="0"/>
    <n v="0"/>
    <n v="0"/>
    <n v="0"/>
    <n v="0"/>
    <n v="0"/>
    <n v="0.65397478775405204"/>
    <n v="0.65397478775405204"/>
    <n v="0"/>
    <n v="0"/>
    <n v="0"/>
    <n v="0.65397478775405204"/>
    <n v="0"/>
    <n v="0.216490866992539"/>
    <n v="4.3735528685361503E-3"/>
    <n v="0.112940571134551"/>
    <n v="0"/>
    <n v="0"/>
    <n v="0"/>
    <n v="9.9176742989452005E-2"/>
    <n v="0"/>
    <n v="0"/>
    <n v="0"/>
    <n v="0"/>
    <n v="0"/>
    <n v="1.6937142857142899"/>
    <m/>
    <n v="7774"/>
    <n v="5084"/>
    <n v="3.5"/>
    <n v="3.5"/>
    <n v="3.5"/>
    <n v="2"/>
    <n v="6091"/>
    <n v="0.38301587301587298"/>
    <n v="0"/>
    <x v="268"/>
    <d v="1899-12-30T08:00:00"/>
    <x v="38"/>
  </r>
  <r>
    <x v="1"/>
    <s v="06 Jun"/>
    <x v="268"/>
    <s v="08:30"/>
    <n v="10.868"/>
    <n v="1.4262053735737901"/>
    <n v="2.2370489183551401"/>
    <n v="15.5"/>
    <n v="24.312247644683701"/>
    <n v="15.5"/>
    <n v="15"/>
    <n v="1.4262053735737901"/>
    <n v="1.3801987486198"/>
    <n v="0.73610599926389397"/>
    <n v="8"/>
    <n v="0.73610599926389397"/>
    <n v="8"/>
    <n v="1"/>
    <n v="0.51612903225806495"/>
    <n v="0.51612903225806495"/>
    <m/>
    <n v="0.8"/>
    <n v="1"/>
    <m/>
    <n v="8"/>
    <n v="0"/>
    <n v="0"/>
    <n v="371.5"/>
    <n v="447.65179999999998"/>
    <n v="550"/>
    <n v="321.875"/>
    <n v="45.75"/>
    <n v="0"/>
    <n v="2941"/>
    <n v="2575"/>
    <n v="366"/>
    <n v="0"/>
    <n v="0.32905225863596099"/>
    <n v="0.32832523199293001"/>
    <n v="0.99779054352629204"/>
    <n v="0.99779054352629204"/>
    <n v="0.28446752098983702"/>
    <n v="4.0433053468846701E-2"/>
    <n v="0"/>
    <n v="0.66946531153336297"/>
    <n v="0"/>
    <n v="5.74458683163942E-3"/>
    <n v="5.5236411842686701E-4"/>
    <n v="5.1922227132125496E-3"/>
    <n v="0"/>
    <n v="0"/>
    <n v="0"/>
    <n v="0"/>
    <n v="0"/>
    <n v="0"/>
    <n v="0"/>
    <n v="0"/>
    <n v="3.18161732213875"/>
    <n v="3.62266666666667"/>
    <n v="4.5818181818181802"/>
    <n v="9052"/>
    <n v="6060"/>
    <n v="3.5"/>
    <n v="3"/>
    <n v="3"/>
    <n v="2.5"/>
    <n v="9000"/>
    <n v="0.281587301587302"/>
    <n v="0"/>
    <x v="268"/>
    <d v="1899-12-30T08:30:00"/>
    <x v="38"/>
  </r>
  <r>
    <x v="1"/>
    <s v="06 Jun"/>
    <x v="268"/>
    <s v="09:00"/>
    <n v="10.868"/>
    <n v="3.4965034965034998"/>
    <n v="2.0396644982045999"/>
    <n v="38"/>
    <n v="22.167073766487501"/>
    <n v="38"/>
    <n v="10.5"/>
    <n v="3.4965034965034998"/>
    <n v="0.96613912403386104"/>
    <n v="0.73610599926389397"/>
    <n v="8"/>
    <n v="0.73610599926389397"/>
    <n v="8"/>
    <n v="1"/>
    <n v="0.21052631578947401"/>
    <n v="0.21052631578947401"/>
    <m/>
    <n v="0.8"/>
    <n v="1"/>
    <m/>
    <n v="8"/>
    <n v="0"/>
    <n v="0"/>
    <n v="511.75"/>
    <n v="276.37979999999999"/>
    <n v="550"/>
    <n v="480.125"/>
    <n v="27.875"/>
    <n v="0"/>
    <n v="4064"/>
    <n v="3841"/>
    <n v="223"/>
    <n v="0"/>
    <n v="0.36089562764457001"/>
    <n v="0.37907407407407401"/>
    <n v="1.05037037037037"/>
    <n v="1.05037037037037"/>
    <n v="0.35564814814814799"/>
    <n v="2.06481481481481E-2"/>
    <n v="0"/>
    <n v="0.67129629629629595"/>
    <n v="0"/>
    <n v="3.9907407407407398E-2"/>
    <n v="0"/>
    <n v="3.9907407407407398E-2"/>
    <n v="0"/>
    <n v="0"/>
    <n v="0"/>
    <n v="0"/>
    <n v="0"/>
    <n v="0"/>
    <n v="0"/>
    <n v="0"/>
    <n v="2.6666666666666701"/>
    <n v="2.7170000000000001"/>
    <n v="4.5818181818181802"/>
    <n v="10800"/>
    <n v="7250"/>
    <n v="5"/>
    <n v="4"/>
    <n v="4"/>
    <n v="2"/>
    <n v="10369"/>
    <n v="0.4"/>
    <n v="0"/>
    <x v="268"/>
    <d v="1899-12-30T09:00:00"/>
    <x v="38"/>
  </r>
  <r>
    <x v="1"/>
    <s v="06 Jun"/>
    <x v="268"/>
    <s v="09:30"/>
    <n v="10.868"/>
    <n v="3.4965034965034998"/>
    <n v="1.99293731704938"/>
    <n v="38"/>
    <n v="21.6592427616926"/>
    <n v="38"/>
    <n v="12.5"/>
    <n v="3.4965034965034998"/>
    <n v="1.1501656238498299"/>
    <n v="0.64409274935590699"/>
    <n v="7"/>
    <n v="0.64409274935590699"/>
    <n v="7"/>
    <n v="1"/>
    <n v="0.18421052631578899"/>
    <n v="0.18421052631578899"/>
    <m/>
    <n v="0.8"/>
    <n v="1"/>
    <m/>
    <n v="7"/>
    <n v="0"/>
    <n v="0"/>
    <n v="449"/>
    <n v="352.76620000000003"/>
    <n v="550"/>
    <n v="422.71428571428601"/>
    <n v="21.571428571428601"/>
    <n v="0"/>
    <n v="3110"/>
    <n v="2959"/>
    <n v="151"/>
    <n v="0"/>
    <n v="0.32318766066838001"/>
    <n v="0.28328075709779199"/>
    <n v="0.87652095538530905"/>
    <n v="0.87652095538530905"/>
    <n v="0.26669671022983299"/>
    <n v="1.3609734114465999E-2"/>
    <n v="0"/>
    <n v="0.59324019828751695"/>
    <n v="0"/>
    <n v="0.101937809824245"/>
    <n v="6.3091482649842298E-4"/>
    <n v="0.101306894997747"/>
    <n v="0"/>
    <n v="0"/>
    <n v="0"/>
    <n v="0"/>
    <n v="0"/>
    <n v="0"/>
    <n v="0"/>
    <n v="0"/>
    <n v="2.2712933753943201"/>
    <n v="2.1736"/>
    <n v="4.5818181818181802"/>
    <n v="11095"/>
    <n v="6582"/>
    <n v="5.5"/>
    <n v="5"/>
    <n v="5"/>
    <n v="2"/>
    <n v="9964"/>
    <n v="0.43964646464646501"/>
    <n v="0"/>
    <x v="268"/>
    <d v="1899-12-30T09:30:00"/>
    <x v="38"/>
  </r>
  <r>
    <x v="1"/>
    <s v="06 Jun"/>
    <x v="268"/>
    <s v="10:00"/>
    <n v="17.783999999999999"/>
    <n v="2.4460188933873099"/>
    <n v="2.2038924730826399"/>
    <n v="43.5"/>
    <n v="39.194023741301699"/>
    <n v="43.5"/>
    <n v="27.5"/>
    <n v="2.4460188933873099"/>
    <n v="1.5463337831758901"/>
    <n v="1.01214574898785"/>
    <n v="18"/>
    <n v="1.01214574898785"/>
    <n v="18"/>
    <n v="1"/>
    <n v="0.41379310344827602"/>
    <n v="0.41379310344827602"/>
    <m/>
    <n v="0.8"/>
    <n v="0.94444444444444398"/>
    <m/>
    <n v="17"/>
    <n v="0"/>
    <n v="0"/>
    <n v="271.444444444444"/>
    <n v="312.73480000000001"/>
    <n v="550"/>
    <n v="231"/>
    <n v="36.5555555555556"/>
    <n v="0"/>
    <n v="4816"/>
    <n v="4158"/>
    <n v="658"/>
    <n v="0"/>
    <n v="0.459253689256509"/>
    <n v="0.362006371786323"/>
    <n v="0.78824924057197898"/>
    <n v="0.78824924057197898"/>
    <n v="0.30806845965770202"/>
    <n v="4.8751574423946099E-2"/>
    <n v="0"/>
    <n v="0.42624286878565598"/>
    <n v="0"/>
    <n v="0.11861895235978399"/>
    <n v="5.1863377046751098E-4"/>
    <n v="0.11810031858931599"/>
    <n v="0"/>
    <n v="0"/>
    <n v="0"/>
    <n v="0"/>
    <n v="0"/>
    <n v="0"/>
    <n v="0"/>
    <n v="0"/>
    <n v="4.8010669037563902"/>
    <n v="3.5568"/>
    <n v="4.5818181818181802"/>
    <n v="13497"/>
    <n v="5753"/>
    <n v="5.5"/>
    <n v="5"/>
    <n v="5"/>
    <n v="2.5"/>
    <n v="11896"/>
    <n v="0.31833333333333302"/>
    <n v="0"/>
    <x v="268"/>
    <d v="1899-12-30T10:00:00"/>
    <x v="38"/>
  </r>
  <r>
    <x v="1"/>
    <s v="06 Jun"/>
    <x v="268"/>
    <s v="10:30"/>
    <n v="15.808"/>
    <n v="1.8028846153846201"/>
    <n v="2.71455223880597"/>
    <n v="28.5"/>
    <n v="42.911641791044801"/>
    <n v="28.5"/>
    <n v="29.5"/>
    <n v="1.8028846153846201"/>
    <n v="1.8661437246963599"/>
    <n v="1.20192307692308"/>
    <n v="19"/>
    <n v="1.20192307692308"/>
    <n v="19"/>
    <n v="1"/>
    <n v="0.66666666666666696"/>
    <n v="0.66666666666666696"/>
    <m/>
    <n v="0.8"/>
    <n v="1"/>
    <m/>
    <n v="19"/>
    <n v="0"/>
    <n v="0"/>
    <n v="352.63157894736798"/>
    <n v="412.49400000000003"/>
    <n v="550"/>
    <n v="331.47368421052602"/>
    <n v="16.473684210526301"/>
    <n v="0"/>
    <n v="6611"/>
    <n v="6298"/>
    <n v="313"/>
    <n v="0"/>
    <n v="0.44277028813111302"/>
    <n v="0.41993105609526798"/>
    <n v="0.94841742400501405"/>
    <n v="0.94841742400501405"/>
    <n v="0.39473519272955199"/>
    <n v="1.9617674710122199E-2"/>
    <n v="0"/>
    <n v="0.52848636790974601"/>
    <n v="0"/>
    <n v="7.2955186461924199E-2"/>
    <n v="1.94296458790348E-3"/>
    <n v="7.1012221874020703E-2"/>
    <n v="1.2535255405828901E-4"/>
    <n v="0"/>
    <n v="0"/>
    <n v="0"/>
    <n v="0"/>
    <n v="0"/>
    <n v="0"/>
    <n v="0"/>
    <n v="4.2870573487934802"/>
    <n v="3.5128888888888898"/>
    <n v="4.5818181818181802"/>
    <n v="15955"/>
    <n v="8432"/>
    <n v="5.5"/>
    <n v="4.5"/>
    <n v="4.5"/>
    <n v="3"/>
    <n v="14791"/>
    <n v="0.194191919191919"/>
    <n v="0"/>
    <x v="268"/>
    <d v="1899-12-30T10:30:00"/>
    <x v="38"/>
  </r>
  <r>
    <x v="1"/>
    <s v="06 Jun"/>
    <x v="268"/>
    <s v="11:00"/>
    <n v="22.724"/>
    <n v="1.0561520859003699"/>
    <n v="1.6236863247972499"/>
    <n v="24"/>
    <n v="36.896648044692697"/>
    <n v="28"/>
    <n v="23"/>
    <n v="1.2321774335504301"/>
    <n v="1.01214574898785"/>
    <n v="0.748107727512762"/>
    <n v="17"/>
    <n v="0.748107727512762"/>
    <n v="17"/>
    <n v="1"/>
    <n v="0.70833333333333304"/>
    <n v="0.70833333333333304"/>
    <m/>
    <n v="0.8"/>
    <n v="1"/>
    <m/>
    <n v="17"/>
    <n v="0"/>
    <n v="0"/>
    <n v="442.23529411764702"/>
    <n v="419.24680000000001"/>
    <n v="550"/>
    <n v="419.17647058823502"/>
    <n v="18.9411764705882"/>
    <n v="0"/>
    <n v="7448"/>
    <n v="7126"/>
    <n v="322"/>
    <n v="0"/>
    <n v="0.46074646074646097"/>
    <n v="0.46407407407407397"/>
    <n v="1.00722222222222"/>
    <n v="1.00722222222222"/>
    <n v="0.43987654320987701"/>
    <n v="1.9876543209876502E-2"/>
    <n v="0"/>
    <n v="0.54314814814814805"/>
    <n v="0.125"/>
    <n v="6.25308641975309E-2"/>
    <n v="0"/>
    <n v="6.25308641975309E-2"/>
    <n v="0"/>
    <n v="0"/>
    <n v="0"/>
    <n v="0"/>
    <n v="0"/>
    <n v="0"/>
    <n v="0"/>
    <n v="0"/>
    <n v="3.7777777777777799"/>
    <n v="5.0497777777777797"/>
    <n v="4.5818181818181802"/>
    <n v="16200"/>
    <n v="8799"/>
    <n v="5.5"/>
    <n v="4.5"/>
    <n v="4"/>
    <n v="4"/>
    <n v="15187"/>
    <n v="0.18181818181818199"/>
    <n v="0"/>
    <x v="268"/>
    <d v="1899-12-30T11:00:00"/>
    <x v="38"/>
  </r>
  <r>
    <x v="1"/>
    <s v="06 Jun"/>
    <x v="268"/>
    <s v="11:30"/>
    <n v="28.652000000000001"/>
    <n v="0.97724417143654896"/>
    <n v="1.7275566179823401"/>
    <n v="28"/>
    <n v="49.497952218430001"/>
    <n v="32.5"/>
    <n v="34.5"/>
    <n v="1.13430127041742"/>
    <n v="1.2041044255200299"/>
    <n v="1.04704732653916"/>
    <n v="30"/>
    <n v="1.01214574898785"/>
    <n v="29"/>
    <n v="0.96666666666666701"/>
    <n v="1.03571428571429"/>
    <n v="1.0714285714285701"/>
    <m/>
    <n v="0.8"/>
    <n v="0.96666666666666701"/>
    <m/>
    <n v="29"/>
    <n v="3.3333333333333298E-2"/>
    <n v="1"/>
    <n v="303.10344827586198"/>
    <n v="362.27379999999999"/>
    <n v="550"/>
    <n v="261"/>
    <n v="37.241379310344797"/>
    <n v="0"/>
    <n v="8649"/>
    <n v="7569"/>
    <n v="1080"/>
    <n v="0"/>
    <n v="0.58588282343531295"/>
    <n v="0.54978734050537903"/>
    <n v="0.93839129347010297"/>
    <n v="0.93839129347010297"/>
    <n v="0.47341756317237899"/>
    <n v="6.7550662997247907E-2"/>
    <n v="0"/>
    <n v="0.388603952964724"/>
    <n v="0.125"/>
    <n v="1.8764073054791101E-2"/>
    <n v="4.3782837127845901E-4"/>
    <n v="1.8326244683512599E-2"/>
    <n v="4.9036777583187398E-2"/>
    <n v="0"/>
    <n v="0"/>
    <n v="0"/>
    <n v="0"/>
    <n v="0"/>
    <n v="0"/>
    <n v="0"/>
    <n v="6.5298974230673004"/>
    <n v="6.3671111111111101"/>
    <n v="4.5818181818181802"/>
    <n v="15988"/>
    <n v="6213"/>
    <n v="6"/>
    <n v="4.5"/>
    <n v="4"/>
    <n v="4.5"/>
    <n v="15688"/>
    <n v="0.259814814814815"/>
    <n v="0"/>
    <x v="268"/>
    <d v="1899-12-30T11:30:00"/>
    <x v="38"/>
  </r>
  <r>
    <x v="1"/>
    <s v="06 Jun"/>
    <x v="268"/>
    <s v="12:00"/>
    <n v="25.687999999999999"/>
    <n v="1.61554033011523"/>
    <n v="1.43061236556896"/>
    <n v="41.5"/>
    <n v="36.749570446735397"/>
    <n v="41.5"/>
    <n v="29"/>
    <n v="1.61554033011523"/>
    <n v="1.12893179694799"/>
    <n v="1.01214574898785"/>
    <n v="26"/>
    <n v="1.01214574898785"/>
    <n v="26"/>
    <n v="1"/>
    <n v="0.626506024096386"/>
    <n v="0.626506024096386"/>
    <m/>
    <n v="0.8"/>
    <n v="0.96153846153846201"/>
    <m/>
    <n v="25"/>
    <n v="0"/>
    <n v="0"/>
    <n v="358.15384615384602"/>
    <n v="327.04660000000001"/>
    <n v="550"/>
    <n v="326.730769230769"/>
    <n v="27.576923076923102"/>
    <n v="0"/>
    <n v="9212"/>
    <n v="8495"/>
    <n v="717"/>
    <n v="0"/>
    <n v="0.70749126272602902"/>
    <n v="0.54500760856841901"/>
    <n v="0.77033828865737997"/>
    <n v="0.77033828865737997"/>
    <n v="0.49719068243005998"/>
    <n v="4.1964181200983303E-2"/>
    <n v="0"/>
    <n v="0.22533068008896201"/>
    <n v="0"/>
    <n v="6.4497249209879398E-2"/>
    <n v="4.09692145616294E-4"/>
    <n v="6.4087557064263098E-2"/>
    <n v="5.9580943462483903E-2"/>
    <n v="0"/>
    <n v="0"/>
    <n v="0"/>
    <n v="0"/>
    <n v="0"/>
    <n v="0"/>
    <n v="0"/>
    <n v="5.4781692613835897"/>
    <n v="5.1375999999999999"/>
    <n v="4.5818181818181802"/>
    <n v="17086"/>
    <n v="3850"/>
    <n v="7"/>
    <n v="5"/>
    <n v="5"/>
    <n v="3.5"/>
    <n v="15984"/>
    <n v="0.32198412698412698"/>
    <n v="0"/>
    <x v="268"/>
    <d v="1899-12-30T12:00:00"/>
    <x v="38"/>
  </r>
  <r>
    <x v="1"/>
    <s v="06 Jun"/>
    <x v="268"/>
    <s v="12:30"/>
    <n v="26.675999999999998"/>
    <n v="1.5744489428699999"/>
    <n v="1.81755055258557"/>
    <n v="42"/>
    <n v="48.484978540772502"/>
    <n v="42"/>
    <n v="30"/>
    <n v="1.5744489428699999"/>
    <n v="1.12460638776428"/>
    <n v="0.82471135102714099"/>
    <n v="22"/>
    <n v="0.82471135102714099"/>
    <n v="22"/>
    <n v="1"/>
    <n v="0.52380952380952395"/>
    <n v="0.52380952380952395"/>
    <m/>
    <n v="0.8"/>
    <n v="1"/>
    <m/>
    <n v="22"/>
    <n v="0"/>
    <n v="0"/>
    <n v="444.81818181818198"/>
    <n v="430.6841"/>
    <n v="550"/>
    <n v="379.59090909090901"/>
    <n v="61.409090909090899"/>
    <n v="0"/>
    <n v="9702"/>
    <n v="8351"/>
    <n v="1351"/>
    <n v="0"/>
    <n v="0.45374878286270698"/>
    <n v="0.47177361037458398"/>
    <n v="1.0397242443233901"/>
    <n v="1.0397242443233901"/>
    <n v="0.40259364604927"/>
    <n v="6.51304054379791E-2"/>
    <n v="0"/>
    <n v="0.56795063394880196"/>
    <n v="0"/>
    <n v="8.6776261871474705E-2"/>
    <n v="9.5935978402352604E-3"/>
    <n v="7.7182664031239495E-2"/>
    <n v="4.0399170804608801E-2"/>
    <n v="0"/>
    <n v="0"/>
    <n v="0"/>
    <n v="0"/>
    <n v="0"/>
    <n v="0"/>
    <n v="0"/>
    <n v="3.81815552234489"/>
    <n v="4.1040000000000001"/>
    <n v="4.5818181818181802"/>
    <n v="20743"/>
    <n v="11781"/>
    <n v="8"/>
    <n v="6.5"/>
    <n v="6.5"/>
    <n v="4.5"/>
    <n v="18943"/>
    <n v="0.27975694444444399"/>
    <n v="0"/>
    <x v="268"/>
    <d v="1899-12-30T12:30:00"/>
    <x v="38"/>
  </r>
  <r>
    <x v="1"/>
    <s v="06 Jun"/>
    <x v="268"/>
    <s v="13:00"/>
    <n v="24.7"/>
    <n v="1.15384615384615"/>
    <n v="2.75546191208266"/>
    <n v="28.5"/>
    <n v="68.059909228441796"/>
    <n v="28.5"/>
    <n v="53"/>
    <n v="1.15384615384615"/>
    <n v="2.1457489878542502"/>
    <n v="1.1336032388663999"/>
    <n v="28"/>
    <n v="1.1336032388663999"/>
    <n v="28"/>
    <n v="1"/>
    <n v="0.98245614035087703"/>
    <n v="0.98245614035087703"/>
    <m/>
    <n v="0.8"/>
    <n v="1"/>
    <m/>
    <n v="28"/>
    <n v="0"/>
    <n v="0"/>
    <n v="236.07142857142901"/>
    <n v="408.69389999999999"/>
    <n v="550"/>
    <n v="224.21428571428601"/>
    <n v="7.3214285714285703"/>
    <n v="0"/>
    <n v="6483"/>
    <n v="6278"/>
    <n v="205"/>
    <n v="0"/>
    <n v="0.41140225306528899"/>
    <n v="0.32109200427474999"/>
    <n v="0.78048188088992498"/>
    <n v="0.78048188088992498"/>
    <n v="0.30496453900709197"/>
    <n v="9.9582240357524495E-3"/>
    <n v="0"/>
    <n v="0.459389876615175"/>
    <n v="0"/>
    <n v="0.13805498882735801"/>
    <n v="0"/>
    <n v="0.13805498882735801"/>
    <n v="4.9256776450014597E-2"/>
    <n v="0"/>
    <n v="0"/>
    <n v="0"/>
    <n v="0"/>
    <n v="0"/>
    <n v="0"/>
    <n v="0"/>
    <n v="4.8965316234334004"/>
    <n v="5.4888888888888898"/>
    <n v="4.5818181818181802"/>
    <n v="20586"/>
    <n v="9457"/>
    <n v="6.5"/>
    <n v="4.5"/>
    <n v="4.5"/>
    <n v="4"/>
    <n v="17744"/>
    <n v="0.12025641025641"/>
    <n v="0"/>
    <x v="268"/>
    <d v="1899-12-30T13:00:00"/>
    <x v="38"/>
  </r>
  <r>
    <x v="1"/>
    <s v="06 Jun"/>
    <x v="268"/>
    <s v="13:30"/>
    <n v="22.724"/>
    <n v="1.58422812885055"/>
    <n v="2.7997662338386702"/>
    <n v="36"/>
    <n v="63.62188789775"/>
    <n v="41"/>
    <n v="49"/>
    <n v="1.80425981341313"/>
    <n v="2.1563105087132501"/>
    <n v="1.0561520859003699"/>
    <n v="24"/>
    <n v="1.0561520859003699"/>
    <n v="24"/>
    <n v="1"/>
    <n v="0.66666666666666696"/>
    <n v="0.66666666666666696"/>
    <m/>
    <n v="0.8"/>
    <n v="1"/>
    <m/>
    <n v="24"/>
    <n v="0"/>
    <n v="0"/>
    <n v="312.95833333333297"/>
    <n v="328.79140000000001"/>
    <n v="550"/>
    <n v="254.291666666667"/>
    <n v="54.7916666666667"/>
    <n v="0"/>
    <n v="7418"/>
    <n v="6103"/>
    <n v="1315"/>
    <n v="0"/>
    <n v="0.37722866757069001"/>
    <n v="0.33894404332130001"/>
    <n v="0.89851083032490997"/>
    <n v="0.89851083032490997"/>
    <n v="0.275406137184115"/>
    <n v="5.9341155234657002E-2"/>
    <n v="0"/>
    <n v="0.55956678700360996"/>
    <n v="0.11111111111111099"/>
    <n v="8.5198555956678704E-2"/>
    <n v="3.8808664259927799E-3"/>
    <n v="8.1272563176895296E-2"/>
    <n v="5.5415162454873601E-2"/>
    <n v="4.5126353790613702E-5"/>
    <n v="0"/>
    <n v="0"/>
    <n v="0"/>
    <n v="0"/>
    <n v="0"/>
    <n v="0"/>
    <n v="3.8989169675090301"/>
    <n v="4.5448000000000004"/>
    <n v="4.5818181818181802"/>
    <n v="22160"/>
    <n v="12400"/>
    <n v="6.5"/>
    <n v="5"/>
    <n v="4.5"/>
    <n v="3.5"/>
    <n v="20272"/>
    <n v="5.2991452991452997E-2"/>
    <n v="0"/>
    <x v="268"/>
    <d v="1899-12-30T13:30:00"/>
    <x v="38"/>
  </r>
  <r>
    <x v="1"/>
    <s v="06 Jun"/>
    <x v="268"/>
    <s v="14:00"/>
    <n v="17.783999999999999"/>
    <n v="1.7712550607287401"/>
    <n v="2.65701795216189"/>
    <n v="31.5"/>
    <n v="47.252407261247001"/>
    <n v="35"/>
    <n v="30"/>
    <n v="1.96806117858749"/>
    <n v="1.6869095816464199"/>
    <n v="1.7993702204228501"/>
    <n v="32"/>
    <n v="1.7993702204228501"/>
    <n v="32"/>
    <n v="1"/>
    <n v="1.01587301587302"/>
    <n v="1.01587301587302"/>
    <m/>
    <n v="0.8"/>
    <n v="1"/>
    <m/>
    <n v="32"/>
    <n v="0"/>
    <n v="0"/>
    <n v="395.9375"/>
    <n v="421.09620000000001"/>
    <n v="550"/>
    <n v="362.625"/>
    <n v="29.15625"/>
    <n v="0"/>
    <n v="12537"/>
    <n v="11604"/>
    <n v="933"/>
    <n v="0"/>
    <n v="0.67721417499599101"/>
    <n v="0.65749870264660104"/>
    <n v="0.97088738972496103"/>
    <n v="0.97088738972496103"/>
    <n v="0.60217955371043097"/>
    <n v="4.84172288531396E-2"/>
    <n v="0"/>
    <n v="0.31338868707835998"/>
    <n v="0.1"/>
    <n v="8.4120394395433298E-2"/>
    <n v="7.2651790347690699E-4"/>
    <n v="7.9761286974571896E-2"/>
    <n v="0.12942397509081499"/>
    <n v="0"/>
    <n v="0"/>
    <n v="0"/>
    <n v="0"/>
    <n v="0"/>
    <n v="3.63258951738454E-3"/>
    <n v="0"/>
    <n v="5.9782044628956896"/>
    <n v="3.23345454545455"/>
    <n v="4.5818181818181802"/>
    <n v="19270"/>
    <n v="6039"/>
    <n v="7.5"/>
    <n v="5.5"/>
    <n v="5"/>
    <n v="3.5"/>
    <n v="17649"/>
    <n v="0.28629629629629599"/>
    <n v="0"/>
    <x v="268"/>
    <d v="1899-12-30T14:00:00"/>
    <x v="38"/>
  </r>
  <r>
    <x v="1"/>
    <s v="06 Jun"/>
    <x v="268"/>
    <s v="14:30"/>
    <n v="23.712"/>
    <n v="1.81342780026991"/>
    <n v="2.0432649597304402"/>
    <n v="43"/>
    <n v="48.449898725128101"/>
    <n v="48"/>
    <n v="32"/>
    <n v="2.0242914979757098"/>
    <n v="1.34952766531714"/>
    <n v="0.84345479082321195"/>
    <n v="20"/>
    <n v="0.84345479082321195"/>
    <n v="20"/>
    <n v="1"/>
    <n v="0.46511627906976699"/>
    <n v="0.46511627906976699"/>
    <m/>
    <n v="0.8"/>
    <n v="1"/>
    <m/>
    <n v="20"/>
    <n v="0"/>
    <n v="0"/>
    <n v="419.65"/>
    <n v="347.55079999999998"/>
    <n v="550"/>
    <n v="299.2"/>
    <n v="116.4"/>
    <n v="0"/>
    <n v="8312"/>
    <n v="5984"/>
    <n v="2328"/>
    <n v="0"/>
    <n v="0.41279756049576999"/>
    <n v="0.45780832378770497"/>
    <n v="1.1090383461517499"/>
    <n v="1.1090383461517499"/>
    <n v="0.32640593465335699"/>
    <n v="0.126984126984127"/>
    <n v="0"/>
    <n v="0.65123002236404304"/>
    <n v="9.0909090909090898E-2"/>
    <n v="9.1638029782359701E-3"/>
    <n v="1.8545791741668E-3"/>
    <n v="2.7273223149511797E-4"/>
    <n v="0.37457044673539502"/>
    <n v="0"/>
    <n v="0"/>
    <n v="0"/>
    <n v="0"/>
    <n v="0"/>
    <n v="7.0364915725740504E-3"/>
    <n v="0"/>
    <n v="3.9273441335296999"/>
    <n v="3.952"/>
    <n v="4.5818181818181802"/>
    <n v="18333"/>
    <n v="11939"/>
    <n v="7.5"/>
    <n v="6"/>
    <n v="5.5"/>
    <n v="3.5"/>
    <n v="18165"/>
    <n v="0.32100000000000001"/>
    <n v="0"/>
    <x v="268"/>
    <d v="1899-12-30T14:30:00"/>
    <x v="38"/>
  </r>
  <r>
    <x v="1"/>
    <s v="06 Jun"/>
    <x v="268"/>
    <s v="15:00"/>
    <n v="18.771999999999998"/>
    <n v="2.2640102279991501"/>
    <n v="3.3635031540621001"/>
    <n v="42.5"/>
    <n v="63.139681208053702"/>
    <n v="42.5"/>
    <n v="53"/>
    <n v="2.2640102279991501"/>
    <n v="2.8233539313871701"/>
    <n v="1.4383123801406399"/>
    <n v="27"/>
    <n v="1.4383123801406399"/>
    <n v="27"/>
    <n v="1"/>
    <n v="0.63529411764705901"/>
    <n v="0.63529411764705901"/>
    <m/>
    <n v="0.8"/>
    <n v="1"/>
    <m/>
    <n v="27"/>
    <n v="0"/>
    <n v="0"/>
    <n v="264.88888888888903"/>
    <n v="354.54680000000002"/>
    <n v="550"/>
    <n v="226.62962962962999"/>
    <n v="33.814814814814802"/>
    <n v="0"/>
    <n v="7032"/>
    <n v="6119"/>
    <n v="913"/>
    <n v="0"/>
    <n v="0.42762331838564999"/>
    <n v="0.35221116911257799"/>
    <n v="0.82364818280311203"/>
    <n v="0.82364818280311203"/>
    <n v="0.301339505564858"/>
    <n v="4.4962080173347803E-2"/>
    <n v="0"/>
    <n v="0.47143701369053498"/>
    <n v="0"/>
    <n v="6.9979316458189694E-2"/>
    <n v="2.4623264059883801E-4"/>
    <n v="6.9733083817590899E-2"/>
    <n v="0.241012508618142"/>
    <n v="0"/>
    <n v="0"/>
    <n v="0"/>
    <n v="0"/>
    <n v="0"/>
    <n v="0"/>
    <n v="0"/>
    <n v="4.7867625332414097"/>
    <n v="3.4130909090909101"/>
    <n v="4.5818181818181802"/>
    <n v="20306"/>
    <n v="9573"/>
    <n v="7.5"/>
    <n v="5.5"/>
    <n v="5.5"/>
    <n v="3"/>
    <n v="18885"/>
    <n v="0.24792592592592599"/>
    <n v="0"/>
    <x v="268"/>
    <d v="1899-12-30T15:00:00"/>
    <x v="38"/>
  </r>
  <r>
    <x v="1"/>
    <s v="06 Jun"/>
    <x v="268"/>
    <s v="15:30"/>
    <n v="19.760000000000002"/>
    <n v="1.49291497975708"/>
    <n v="1.76897106802794"/>
    <n v="29.5"/>
    <n v="34.954868304232001"/>
    <n v="34.5"/>
    <n v="26.5"/>
    <n v="1.74595141700405"/>
    <n v="1.34109311740891"/>
    <n v="0.55668016194332004"/>
    <n v="11"/>
    <n v="0.55668016194332004"/>
    <n v="11"/>
    <n v="1"/>
    <n v="0.37288135593220301"/>
    <n v="0.37288135593220301"/>
    <m/>
    <n v="0.8"/>
    <n v="1"/>
    <m/>
    <n v="11"/>
    <n v="0"/>
    <n v="0"/>
    <n v="614.36363636363603"/>
    <n v="344.24869999999999"/>
    <n v="550"/>
    <n v="507.27272727272702"/>
    <n v="103.181818181818"/>
    <n v="0"/>
    <n v="6715"/>
    <n v="5580"/>
    <n v="1135"/>
    <n v="0"/>
    <n v="0.31469150174621702"/>
    <n v="0.29820845468184598"/>
    <n v="0.94762156914658902"/>
    <n v="0.94762156914658902"/>
    <n v="0.24622716441620299"/>
    <n v="5.0083840790750997E-2"/>
    <n v="0"/>
    <n v="0.64941311446474304"/>
    <n v="0.125"/>
    <n v="2.25046333068573E-2"/>
    <n v="6.0453622804695099E-3"/>
    <n v="1.6459271026387799E-2"/>
    <n v="5.2113670461565599E-2"/>
    <n v="0"/>
    <n v="0"/>
    <n v="0"/>
    <n v="0"/>
    <n v="0"/>
    <n v="0"/>
    <n v="0"/>
    <n v="1.74741858617951"/>
    <n v="4.3911111111111101"/>
    <n v="4.5818181818181802"/>
    <n v="22662"/>
    <n v="14717"/>
    <n v="6"/>
    <n v="4.5"/>
    <n v="4"/>
    <n v="3"/>
    <n v="22152"/>
    <n v="-4.9166666666666602E-2"/>
    <n v="0"/>
    <x v="268"/>
    <d v="1899-12-30T15:30:00"/>
    <x v="38"/>
  </r>
  <r>
    <x v="1"/>
    <s v="06 Jun"/>
    <x v="268"/>
    <s v="16:00"/>
    <n v="15.808"/>
    <n v="2.43547570850202"/>
    <n v="2.9747303140946202"/>
    <n v="38.5"/>
    <n v="47.024536805207802"/>
    <n v="44.5"/>
    <n v="31.5"/>
    <n v="2.8150303643724701"/>
    <n v="1.99266194331984"/>
    <n v="1.0754048582996001"/>
    <n v="17"/>
    <n v="1.0754048582996001"/>
    <n v="17"/>
    <n v="1"/>
    <n v="0.44155844155844198"/>
    <n v="0.44155844155844198"/>
    <m/>
    <n v="0.8"/>
    <n v="1"/>
    <m/>
    <n v="17"/>
    <n v="0"/>
    <n v="0"/>
    <n v="469.88235294117601"/>
    <n v="270.65629999999999"/>
    <n v="550"/>
    <n v="422.76470588235298"/>
    <n v="42.941176470588204"/>
    <n v="0"/>
    <n v="7917"/>
    <n v="7187"/>
    <n v="730"/>
    <n v="0"/>
    <n v="0.36151339608979"/>
    <n v="0.32620058804312302"/>
    <n v="0.90231950343025202"/>
    <n v="0.90231950343025202"/>
    <n v="0.293490689317217"/>
    <n v="2.9810519438092101E-2"/>
    <n v="0"/>
    <n v="0.57611891538712801"/>
    <n v="0.125"/>
    <n v="0.124469127736034"/>
    <n v="1.00865730153545E-2"/>
    <n v="0.11136066644887301"/>
    <n v="0"/>
    <n v="4.0836327997386501E-5"/>
    <n v="0"/>
    <n v="2.9810519438092098E-3"/>
    <n v="0"/>
    <n v="0"/>
    <n v="0"/>
    <n v="0"/>
    <n v="2.4991832734400501"/>
    <n v="3.5128888888888898"/>
    <n v="4.5818181818181802"/>
    <n v="24488"/>
    <n v="14108"/>
    <n v="6"/>
    <n v="4.5"/>
    <n v="4"/>
    <n v="2"/>
    <n v="21440"/>
    <n v="-0.13370370370370399"/>
    <n v="0"/>
    <x v="268"/>
    <d v="1899-12-30T16:00:00"/>
    <x v="38"/>
  </r>
  <r>
    <x v="1"/>
    <s v="06 Jun"/>
    <x v="268"/>
    <s v="16:30"/>
    <n v="17.783999999999999"/>
    <n v="2.4460188933873099"/>
    <n v="3.3695619782287598"/>
    <n v="43.5"/>
    <n v="59.924290220820197"/>
    <n v="50"/>
    <n v="43.5"/>
    <n v="2.8115159694107099"/>
    <n v="2.4460188933873099"/>
    <n v="0.95591542959964004"/>
    <n v="17"/>
    <n v="0.89968511021142605"/>
    <n v="16"/>
    <n v="0.94117647058823495"/>
    <n v="0.36781609195402298"/>
    <n v="0.390804597701149"/>
    <m/>
    <n v="0.8"/>
    <n v="0.94117647058823495"/>
    <m/>
    <n v="16"/>
    <n v="5.8823529411764698E-2"/>
    <n v="1"/>
    <n v="317"/>
    <n v="242.5421"/>
    <n v="550"/>
    <n v="276.1875"/>
    <n v="36.375"/>
    <n v="0"/>
    <n v="5001"/>
    <n v="4419"/>
    <n v="582"/>
    <n v="0"/>
    <n v="0.26700357970098998"/>
    <n v="0.27924902273853403"/>
    <n v="1.04586246765402"/>
    <n v="1.04586246765402"/>
    <n v="0.24329681220062799"/>
    <n v="3.2043164675439099E-2"/>
    <n v="0"/>
    <n v="0.766613444915488"/>
    <n v="0.125"/>
    <n v="2.36745031107196E-3"/>
    <n v="0"/>
    <n v="2.36745031107196E-3"/>
    <n v="0"/>
    <n v="0"/>
    <n v="0"/>
    <n v="0"/>
    <n v="0"/>
    <n v="0"/>
    <n v="0"/>
    <n v="0"/>
    <n v="3.1712822771568598"/>
    <n v="3.952"/>
    <n v="4.5818181818181802"/>
    <n v="18163"/>
    <n v="13924"/>
    <n v="6"/>
    <n v="4.5"/>
    <n v="4"/>
    <n v="2"/>
    <n v="18120"/>
    <n v="0.15912037037037"/>
    <n v="0"/>
    <x v="268"/>
    <d v="1899-12-30T16:30:00"/>
    <x v="38"/>
  </r>
  <r>
    <x v="1"/>
    <s v="06 Jun"/>
    <x v="268"/>
    <s v="17:00"/>
    <n v="10.868"/>
    <n v="2.39234449760766"/>
    <n v="2.5749217105090199"/>
    <n v="26"/>
    <n v="27.984249149812101"/>
    <n v="31.5"/>
    <n v="18.5"/>
    <n v="2.89841737210158"/>
    <n v="1.70224512329775"/>
    <n v="1.10415899889584"/>
    <n v="12"/>
    <n v="1.10415899889584"/>
    <n v="12"/>
    <n v="1"/>
    <n v="0.46153846153846201"/>
    <n v="0.46153846153846201"/>
    <m/>
    <n v="0.8"/>
    <n v="1"/>
    <m/>
    <n v="12"/>
    <n v="0"/>
    <n v="0"/>
    <n v="465.58333333333297"/>
    <n v="280.46879999999999"/>
    <n v="550"/>
    <n v="363.41666666666703"/>
    <n v="98.0833333333333"/>
    <n v="0"/>
    <n v="5538"/>
    <n v="4361"/>
    <n v="1177"/>
    <n v="0"/>
    <n v="0.42881264870673103"/>
    <n v="0.37303865927755903"/>
    <n v="0.86993389864458803"/>
    <n v="0.86993389864458803"/>
    <n v="0.29117980904052898"/>
    <n v="7.85871669893837E-2"/>
    <n v="0"/>
    <n v="0.49689523936702901"/>
    <n v="0.16666666666666699"/>
    <n v="6.9039193429925899E-2"/>
    <n v="0"/>
    <n v="6.9039193429925899E-2"/>
    <n v="0.17760566201509001"/>
    <n v="0"/>
    <n v="0"/>
    <n v="0"/>
    <n v="0"/>
    <n v="0"/>
    <n v="0"/>
    <n v="0"/>
    <n v="2.8844227815984498"/>
    <n v="3.1051428571428601"/>
    <n v="4.5818181818181802"/>
    <n v="14977"/>
    <n v="7442"/>
    <n v="5.5"/>
    <n v="3.5"/>
    <n v="3"/>
    <n v="2"/>
    <n v="13943"/>
    <n v="0.24358585858585899"/>
    <n v="0"/>
    <x v="268"/>
    <d v="1899-12-30T17:00:00"/>
    <x v="38"/>
  </r>
  <r>
    <x v="1"/>
    <s v="06 Jun"/>
    <x v="268"/>
    <s v="17:30"/>
    <n v="12.843999999999999"/>
    <n v="1.28464652756151"/>
    <n v="2.25777083754119"/>
    <n v="16.5"/>
    <n v="28.998808637379"/>
    <n v="16.5"/>
    <n v="16.5"/>
    <n v="1.28464652756151"/>
    <n v="1.28464652756151"/>
    <n v="1.01214574898785"/>
    <n v="13"/>
    <n v="1.01214574898785"/>
    <n v="13"/>
    <n v="1"/>
    <n v="0.78787878787878796"/>
    <n v="0.78787878787878796"/>
    <m/>
    <n v="0.8"/>
    <n v="1"/>
    <m/>
    <n v="13"/>
    <n v="0"/>
    <n v="0"/>
    <n v="516.538461538462"/>
    <n v="344.36259999999999"/>
    <n v="550"/>
    <n v="304.92307692307702"/>
    <n v="207"/>
    <n v="0"/>
    <n v="6655"/>
    <n v="3964"/>
    <n v="2691"/>
    <n v="0"/>
    <n v="0.448294278656786"/>
    <n v="0.50040986660705"/>
    <n v="1.11625307399955"/>
    <n v="1.11625307399955"/>
    <n v="0.29540204188091501"/>
    <n v="0.20053655264922901"/>
    <n v="0"/>
    <n v="0.61584320739250298"/>
    <n v="0"/>
    <n v="7.1540353230494097E-3"/>
    <n v="7.00499292048588E-3"/>
    <n v="7.4521201281764693E-5"/>
    <n v="0.20724346076458799"/>
    <n v="7.4521201281764693E-5"/>
    <n v="0"/>
    <n v="0"/>
    <n v="0"/>
    <n v="0"/>
    <n v="0"/>
    <n v="0"/>
    <n v="3.4875922199865901"/>
    <n v="5.1375999999999999"/>
    <n v="4.5818181818181802"/>
    <n v="13419"/>
    <n v="8264"/>
    <n v="4"/>
    <n v="2.5"/>
    <n v="2.5"/>
    <n v="2.5"/>
    <n v="13323"/>
    <n v="6.8125000000000005E-2"/>
    <n v="0"/>
    <x v="268"/>
    <d v="1899-12-30T17:30:00"/>
    <x v="38"/>
  </r>
  <r>
    <x v="1"/>
    <s v="06 Jun"/>
    <x v="268"/>
    <s v="18:00"/>
    <n v="15.808"/>
    <n v="0.41118421052631599"/>
    <n v="2.5412097625827399"/>
    <n v="6.5"/>
    <n v="40.171443926907898"/>
    <n v="9.5"/>
    <n v="27.5"/>
    <n v="0.60096153846153799"/>
    <n v="1.73962550607287"/>
    <n v="0.82236842105263197"/>
    <n v="13"/>
    <n v="0.82236842105263197"/>
    <n v="13"/>
    <n v="1"/>
    <n v="2"/>
    <n v="2"/>
    <m/>
    <n v="0.8"/>
    <n v="1"/>
    <m/>
    <n v="13"/>
    <n v="0"/>
    <n v="0"/>
    <n v="429.38461538461502"/>
    <n v="413.88630000000001"/>
    <n v="550"/>
    <n v="393.538461538462"/>
    <n v="30.923076923076898"/>
    <n v="0"/>
    <n v="5518"/>
    <n v="5116"/>
    <n v="402"/>
    <n v="0"/>
    <n v="0.323612963070323"/>
    <n v="0.32903035661656299"/>
    <n v="1.01674034777483"/>
    <n v="1.01674034777483"/>
    <n v="0.30156203949307397"/>
    <n v="2.3695844385499602E-2"/>
    <n v="0"/>
    <n v="0.68770999115826703"/>
    <n v="0.33333333333333298"/>
    <n v="2.3872679045092798E-2"/>
    <n v="1.08458591217212E-2"/>
    <n v="1.29678750368406E-2"/>
    <n v="0"/>
    <n v="0"/>
    <n v="5.8944886531093399E-5"/>
    <n v="0"/>
    <n v="0"/>
    <n v="0"/>
    <n v="0"/>
    <n v="0"/>
    <n v="2.7586206896551699"/>
    <n v="7.9039999999999999"/>
    <n v="4.5818181818181802"/>
    <n v="16965"/>
    <n v="11667"/>
    <n v="3.5"/>
    <n v="2"/>
    <n v="1.5"/>
    <n v="3"/>
    <n v="16560"/>
    <n v="-0.34642857142857197"/>
    <n v="0"/>
    <x v="268"/>
    <d v="1899-12-30T18:00:00"/>
    <x v="38"/>
  </r>
  <r>
    <x v="1"/>
    <s v="06 Jun"/>
    <x v="268"/>
    <s v="18:30"/>
    <n v="11.856"/>
    <n v="0.92780026990553299"/>
    <n v="4.5913033880036904"/>
    <n v="11"/>
    <n v="54.434492968171703"/>
    <n v="14.5"/>
    <n v="37"/>
    <n v="1.2230094466936601"/>
    <n v="3.12078272604588"/>
    <n v="1.26518218623482"/>
    <n v="15"/>
    <n v="1.09649122807018"/>
    <n v="13"/>
    <n v="0.86666666666666703"/>
    <n v="1.1818181818181801"/>
    <n v="1.36363636363636"/>
    <m/>
    <n v="0.8"/>
    <n v="0.86666666666666703"/>
    <m/>
    <n v="13"/>
    <n v="0.133333333333333"/>
    <n v="2"/>
    <n v="207.84615384615401"/>
    <n v="379.05970000000002"/>
    <n v="550"/>
    <n v="203.15384615384599"/>
    <n v="0"/>
    <n v="0"/>
    <n v="2641"/>
    <n v="2641"/>
    <n v="0"/>
    <n v="0"/>
    <n v="0.238819162100053"/>
    <n v="0.18342271400447999"/>
    <n v="0.76804018735998902"/>
    <n v="0.76804018735998902"/>
    <n v="0.179281786708302"/>
    <n v="0"/>
    <n v="0"/>
    <n v="0.58461747335550895"/>
    <n v="0.25"/>
    <n v="0.16475459914466101"/>
    <n v="4.7518837824994903E-4"/>
    <n v="0.164279410766411"/>
    <n v="0"/>
    <n v="0"/>
    <n v="0"/>
    <n v="0"/>
    <n v="0"/>
    <n v="0"/>
    <n v="0"/>
    <n v="0"/>
    <n v="3.17697372887109"/>
    <n v="4.7423999999999999"/>
    <n v="4.5818181818181802"/>
    <n v="14731"/>
    <n v="8612"/>
    <n v="3.5"/>
    <n v="2.5"/>
    <n v="2"/>
    <n v="2.5"/>
    <n v="12304"/>
    <n v="-0.16912698412698399"/>
    <n v="0"/>
    <x v="268"/>
    <d v="1899-12-30T18:30:00"/>
    <x v="38"/>
  </r>
  <r>
    <x v="1"/>
    <s v="06 Jun"/>
    <x v="268"/>
    <s v="19:00"/>
    <n v="15.808"/>
    <n v="0.91725708502024295"/>
    <n v="1.5104892562572401"/>
    <n v="14.5"/>
    <n v="23.877814162914401"/>
    <n v="21.5"/>
    <n v="15.5"/>
    <n v="1.3600708502024299"/>
    <n v="0.980516194331984"/>
    <n v="0.56933198380566796"/>
    <n v="9"/>
    <n v="0.56933198380566796"/>
    <n v="9"/>
    <n v="1"/>
    <n v="0.62068965517241403"/>
    <n v="0.62068965517241403"/>
    <m/>
    <n v="0.8"/>
    <n v="1"/>
    <m/>
    <n v="9"/>
    <n v="0"/>
    <n v="0"/>
    <n v="542.88888888888903"/>
    <n v="204.81139999999999"/>
    <n v="550"/>
    <n v="449.88888888888903"/>
    <n v="89"/>
    <n v="0"/>
    <n v="4850"/>
    <n v="4049"/>
    <n v="801"/>
    <n v="0"/>
    <n v="0.37691892308879099"/>
    <n v="0.38118271181151497"/>
    <n v="1.0113122171945701"/>
    <n v="1.0113122171945701"/>
    <n v="0.315883913246996"/>
    <n v="6.2490248088625397E-2"/>
    <n v="0"/>
    <n v="0.63012950538305501"/>
    <n v="0.33333333333333298"/>
    <n v="8.65969730067093E-3"/>
    <n v="0"/>
    <n v="8.65969730067093E-3"/>
    <n v="0"/>
    <n v="0"/>
    <n v="0"/>
    <n v="0"/>
    <n v="0"/>
    <n v="0"/>
    <n v="0"/>
    <n v="0"/>
    <n v="2.5276954283039501"/>
    <n v="7.9039999999999999"/>
    <n v="4.5818181818181802"/>
    <n v="12818"/>
    <n v="8077"/>
    <n v="2.5"/>
    <n v="2"/>
    <n v="1.5"/>
    <n v="2"/>
    <n v="12707"/>
    <n v="-0.424222222222222"/>
    <n v="0"/>
    <x v="268"/>
    <d v="1899-12-30T19:00:00"/>
    <x v="38"/>
  </r>
  <r>
    <x v="1"/>
    <s v="06 Jun"/>
    <x v="268"/>
    <s v="19:30"/>
    <n v="11.856"/>
    <n v="0.80128205128205099"/>
    <n v="4.1388462051806796"/>
    <n v="9.5"/>
    <n v="49.070160608622103"/>
    <n v="14"/>
    <n v="31"/>
    <n v="1.1808367071525001"/>
    <n v="2.61470985155196"/>
    <n v="1.01214574898785"/>
    <n v="12"/>
    <n v="1.01214574898785"/>
    <n v="12"/>
    <n v="1"/>
    <n v="1.26315789473684"/>
    <n v="1.26315789473684"/>
    <m/>
    <n v="0.8"/>
    <n v="1"/>
    <m/>
    <n v="12"/>
    <n v="0"/>
    <n v="0"/>
    <n v="197.166666666667"/>
    <n v="295.53250000000003"/>
    <n v="550"/>
    <n v="190.333333333333"/>
    <n v="2.8333333333333299"/>
    <n v="0"/>
    <n v="2318"/>
    <n v="2284"/>
    <n v="34"/>
    <n v="0"/>
    <n v="0.244547803617571"/>
    <n v="0.21862871927555"/>
    <n v="0.89401219737571602"/>
    <n v="0.89401219737571602"/>
    <n v="0.211051561633709"/>
    <n v="3.1417482905193102E-3"/>
    <n v="0"/>
    <n v="0.67538347810016597"/>
    <n v="0.33333333333333298"/>
    <n v="0.115043430049898"/>
    <n v="2.77213084457586E-3"/>
    <n v="0.112271299205322"/>
    <n v="0"/>
    <n v="0"/>
    <n v="0"/>
    <n v="0"/>
    <n v="0"/>
    <n v="0"/>
    <n v="0"/>
    <n v="0"/>
    <n v="3.9918684161892402"/>
    <n v="5.9279999999999999"/>
    <n v="4.5818181818181802"/>
    <n v="10822"/>
    <n v="7309"/>
    <n v="2.5"/>
    <n v="2"/>
    <n v="1.5"/>
    <n v="2"/>
    <n v="9577"/>
    <n v="-0.20244444444444401"/>
    <n v="0"/>
    <x v="268"/>
    <d v="1899-12-30T19:30:00"/>
    <x v="38"/>
  </r>
  <r>
    <x v="1"/>
    <s v="06 Jun"/>
    <x v="268"/>
    <s v="20:00"/>
    <n v="0.98799999999999999"/>
    <n v="0"/>
    <n v="22.0155784065558"/>
    <n v="0"/>
    <n v="21.751391465677202"/>
    <n v="0"/>
    <n v="14"/>
    <n v="0"/>
    <n v="14.17004048583"/>
    <n v="8.0971659919028305"/>
    <n v="8"/>
    <n v="8.0971659919028305"/>
    <n v="8"/>
    <n v="1"/>
    <m/>
    <m/>
    <m/>
    <n v="0.8"/>
    <n v="1"/>
    <m/>
    <n v="8"/>
    <n v="0"/>
    <n v="0"/>
    <n v="404.25"/>
    <m/>
    <n v="550"/>
    <n v="365.25"/>
    <n v="34.875"/>
    <n v="0"/>
    <n v="3201"/>
    <n v="2922"/>
    <n v="279"/>
    <n v="0"/>
    <n v="0.36779256226543799"/>
    <n v="0.28423272982949599"/>
    <n v="0.77280717173492697"/>
    <n v="0.77280717173492697"/>
    <n v="0.25681139040253098"/>
    <n v="2.4521005449112301E-2"/>
    <n v="0"/>
    <n v="0.48857444190543198"/>
    <m/>
    <n v="0.14396203199156299"/>
    <n v="4.6581121462471401E-3"/>
    <n v="0.13930391984531601"/>
    <n v="0"/>
    <n v="0"/>
    <n v="0"/>
    <n v="0"/>
    <n v="0"/>
    <n v="0"/>
    <n v="0"/>
    <n v="0"/>
    <n v="2.5312005624890102"/>
    <m/>
    <n v="4.5818181818181802"/>
    <n v="11378"/>
    <n v="5559"/>
    <n v="0"/>
    <n v="0"/>
    <n v="0"/>
    <n v="0"/>
    <n v="9740"/>
    <m/>
    <n v="0"/>
    <x v="268"/>
    <d v="1899-12-30T20:00:00"/>
    <x v="38"/>
  </r>
  <r>
    <x v="1"/>
    <s v="06 Jun"/>
    <x v="268"/>
    <s v="20:30"/>
    <n v="0"/>
    <m/>
    <m/>
    <n v="0"/>
    <n v="9.0571081409477507"/>
    <n v="0"/>
    <n v="0"/>
    <m/>
    <m/>
    <m/>
    <n v="2"/>
    <m/>
    <n v="2"/>
    <n v="1"/>
    <m/>
    <m/>
    <m/>
    <n v="0.8"/>
    <n v="1"/>
    <m/>
    <n v="2"/>
    <n v="0"/>
    <n v="0"/>
    <n v="411.5"/>
    <m/>
    <n v="550"/>
    <n v="258.5"/>
    <n v="147.5"/>
    <n v="0"/>
    <n v="812"/>
    <n v="517"/>
    <n v="295"/>
    <n v="0"/>
    <n v="0.22082103568553799"/>
    <n v="0.11304945054945099"/>
    <n v="0.51195054945054896"/>
    <n v="0.51195054945054896"/>
    <n v="7.10164835164835E-2"/>
    <n v="4.0521978021978003E-2"/>
    <n v="0"/>
    <n v="0.39890109890109898"/>
    <m/>
    <n v="1.08516483516484E-2"/>
    <n v="0"/>
    <n v="1.08516483516484E-2"/>
    <n v="0.24711538461538499"/>
    <n v="0"/>
    <n v="0"/>
    <n v="0"/>
    <n v="0"/>
    <n v="0"/>
    <n v="0"/>
    <n v="0"/>
    <n v="0.98901098901098905"/>
    <m/>
    <n v="4.5818181818181802"/>
    <n v="7280"/>
    <n v="2904"/>
    <n v="0"/>
    <n v="0"/>
    <n v="0"/>
    <n v="0"/>
    <n v="7201"/>
    <m/>
    <m/>
    <x v="268"/>
    <d v="1899-12-30T20:30:00"/>
    <x v="38"/>
  </r>
  <r>
    <x v="1"/>
    <s v="06 Jun"/>
    <x v="268"/>
    <s v="21:00"/>
    <n v="0"/>
    <m/>
    <m/>
    <n v="0"/>
    <n v="2.0756164383561599"/>
    <n v="0"/>
    <n v="0"/>
    <m/>
    <m/>
    <m/>
    <n v="2"/>
    <m/>
    <n v="2"/>
    <n v="1"/>
    <m/>
    <m/>
    <m/>
    <n v="0.8"/>
    <n v="1"/>
    <m/>
    <n v="2"/>
    <n v="0"/>
    <n v="0"/>
    <n v="2737.5"/>
    <m/>
    <n v="550"/>
    <n v="2367.5"/>
    <n v="365"/>
    <n v="0"/>
    <n v="5465"/>
    <n v="4735"/>
    <n v="730"/>
    <n v="0"/>
    <n v="0.96356916578669505"/>
    <n v="9.6390845070422504"/>
    <n v="10.003521126760599"/>
    <n v="10.003521126760599"/>
    <n v="8.3362676056338003"/>
    <n v="1.28521126760563"/>
    <n v="0"/>
    <n v="0.36443661971830998"/>
    <m/>
    <n v="0"/>
    <n v="0"/>
    <n v="0"/>
    <n v="8.8028169014084494E-3"/>
    <n v="0"/>
    <n v="0"/>
    <n v="0"/>
    <n v="0"/>
    <n v="0"/>
    <n v="0"/>
    <n v="0"/>
    <n v="12.6760563380282"/>
    <m/>
    <n v="4.5818181818181802"/>
    <n v="568"/>
    <n v="207"/>
    <n v="0"/>
    <n v="0"/>
    <n v="0"/>
    <n v="0"/>
    <n v="568"/>
    <m/>
    <m/>
    <x v="268"/>
    <d v="1899-12-30T21:00:00"/>
    <x v="38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laDinámica1" cacheId="2" applyNumberFormats="0" applyBorderFormats="0" applyFontFormats="0" applyPatternFormats="0" applyAlignmentFormats="0" applyWidthHeightFormats="1" dataCaption="Valores" updatedVersion="6" minRefreshableVersion="3" useAutoFormatting="1" rowGrandTotals="0" colGrandTotals="0" itemPrintTitles="1" createdVersion="6" indent="0" compact="0" compactData="0" multipleFieldFilters="0" chartFormat="5">
  <location ref="A4:C43" firstHeaderRow="1" firstDataRow="1" firstDataCol="2"/>
  <pivotFields count="73">
    <pivotField axis="axisRow" compact="0" outline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nonAutoSortDefault="1" defaultSubtotal="0">
      <items count="40">
        <item m="1" x="39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1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0"/>
    <field x="71"/>
  </rowFields>
  <rowItems count="39">
    <i>
      <x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39"/>
    </i>
    <i>
      <x v="1"/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</rowItems>
  <colItems count="1">
    <i/>
  </colItems>
  <dataFields count="1">
    <dataField name="Offered." fld="14" baseField="70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</extLst>
</pivotTableDefinition>
</file>

<file path=xl/pivotTables/pivotTable2.xml><?xml version="1.0" encoding="utf-8"?>
<pivotTableDefinition xmlns="http://schemas.openxmlformats.org/spreadsheetml/2006/main" name="TablaDinámica1" cacheId="2" applyNumberFormats="0" applyBorderFormats="0" applyFontFormats="0" applyPatternFormats="0" applyAlignmentFormats="0" applyWidthHeightFormats="1" dataCaption="Valores" updatedVersion="6" minRefreshableVersion="3" useAutoFormatting="1" itemPrintTitles="1" createdVersion="6" indent="0" outline="1" outlineData="1" multipleFieldFilters="0">
  <location ref="A3:B273" firstHeaderRow="1" firstDataRow="1" firstDataCol="1"/>
  <pivotFields count="73">
    <pivotField showAll="0"/>
    <pivotField showAll="0"/>
    <pivotField axis="axisRow" showAll="0">
      <items count="27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numFmtId="164" showAll="0"/>
    <pivotField showAll="0"/>
    <pivotField showAll="0" defaultSubtotal="0"/>
  </pivotFields>
  <rowFields count="1">
    <field x="2"/>
  </rowFields>
  <rowItems count="27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 t="grand">
      <x/>
    </i>
  </rowItems>
  <colItems count="1">
    <i/>
  </colItems>
  <dataFields count="1">
    <dataField name="Cuenta de Offered" fld="1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2" name="Tabla2" displayName="Tabla2" ref="AH2:AL5" totalsRowShown="0">
  <autoFilter ref="AH2:AL5"/>
  <tableColumns count="5">
    <tableColumn id="1" name="Metodo"/>
    <tableColumn id="2" name="MAE"/>
    <tableColumn id="3" name="RMSE"/>
    <tableColumn id="4" name="MAPE"/>
    <tableColumn id="6" name="Error Medio Simple"/>
  </tableColumns>
  <tableStyleInfo name="TableStyleLight8" showFirstColumn="0" showLastColumn="0" showRowStripes="1" showColumnStripes="0"/>
</table>
</file>

<file path=xl/tables/table2.xml><?xml version="1.0" encoding="utf-8"?>
<table xmlns="http://schemas.openxmlformats.org/spreadsheetml/2006/main" id="1" name="Table1" displayName="Table1" ref="A1:BT8627">
  <autoFilter ref="A1:BT8627"/>
  <tableColumns count="72">
    <tableColumn id="1" name="Year"/>
    <tableColumn id="2" name="Monthname"/>
    <tableColumn id="3" name="'tbDimTime'[datechar]"/>
    <tableColumn id="4" name="Interval"/>
    <tableColumn id="5" name="Forecast"/>
    <tableColumn id="6" name="C2F %"/>
    <tableColumn id="7" name="Cr2F %"/>
    <tableColumn id="8" name="Capacity"/>
    <tableColumn id="9" name="CapacityReal"/>
    <tableColumn id="10" name="CapacityErlang"/>
    <tableColumn id="11" name="CapacityRealErlang"/>
    <tableColumn id="12" name="CErlang2F %"/>
    <tableColumn id="13" name="CrErlang2F %"/>
    <tableColumn id="14" name="O2F %"/>
    <tableColumn id="15" name="Offered"/>
    <tableColumn id="16" name="H2F %"/>
    <tableColumn id="17" name="Handled"/>
    <tableColumn id="18" name="H2O %"/>
    <tableColumn id="19" name="H2CA %"/>
    <tableColumn id="20" name="O2CA %"/>
    <tableColumn id="21" name="|"/>
    <tableColumn id="22" name="SLObj %"/>
    <tableColumn id="23" name="SL %"/>
    <tableColumn id="24" name="SL'%"/>
    <tableColumn id="25" name="Acceptables"/>
    <tableColumn id="26" name="Abn %"/>
    <tableColumn id="27" name="Abncalls"/>
    <tableColumn id="28" name="AHT (sec)"/>
    <tableColumn id="29" name="AHT Prog"/>
    <tableColumn id="30" name="AHTObj"/>
    <tableColumn id="31" name="Avg TT"/>
    <tableColumn id="32" name="Avg Hold"/>
    <tableColumn id="33" name="Avg Acw"/>
    <tableColumn id="34" name="HT"/>
    <tableColumn id="35" name="TT"/>
    <tableColumn id="36" name="Hold"/>
    <tableColumn id="37" name="ACW"/>
    <tableColumn id="38" name="OCC %"/>
    <tableColumn id="39" name="EFF %"/>
    <tableColumn id="40" name="UTL %"/>
    <tableColumn id="41" name="B2P %"/>
    <tableColumn id="42" name="TT %"/>
    <tableColumn id="43" name="Hold %"/>
    <tableColumn id="44" name="ACW %"/>
    <tableColumn id="45" name="Avail %"/>
    <tableColumn id="46" name="AuxProg %"/>
    <tableColumn id="47" name="Aux %"/>
    <tableColumn id="48" name="Aux 0 %"/>
    <tableColumn id="49" name="Aux 1 %"/>
    <tableColumn id="50" name="Aux 2 %"/>
    <tableColumn id="51" name="Aux 3 %"/>
    <tableColumn id="52" name="Aux 4 %"/>
    <tableColumn id="53" name="Aux 5 %"/>
    <tableColumn id="54" name="Aux 6 %"/>
    <tableColumn id="55" name="Aux 7 %"/>
    <tableColumn id="56" name="Aux 8 %"/>
    <tableColumn id="57" name="Aux 9 %"/>
    <tableColumn id="58" name="CPH"/>
    <tableColumn id="59" name="CPHProg"/>
    <tableColumn id="60" name="CPHObj"/>
    <tableColumn id="61" name="Stafftime"/>
    <tableColumn id="62" name="Availtime"/>
    <tableColumn id="63" name="Sch Staff (hs)"/>
    <tableColumn id="64" name="Net Staff (hs)"/>
    <tableColumn id="65" name="Prod Staff (hs)"/>
    <tableColumn id="66" name="Req Staff (hs)"/>
    <tableColumn id="67" name="RealStafftime"/>
    <tableColumn id="68" name="Aus %"/>
    <tableColumn id="69" name="VTO"/>
    <tableColumn id="70" name="Date" dataDxfId="2">
      <calculatedColumnFormula>+VALUE(Table1[[#This Row],[''tbDimTime'''[datechar']]])</calculatedColumnFormula>
    </tableColumn>
    <tableColumn id="71" name="Intervalo" dataDxfId="1">
      <calculatedColumnFormula>+VALUE(Table1[[#This Row],[Interval]])</calculatedColumnFormula>
    </tableColumn>
    <tableColumn id="72" name="WeekCode" dataDxfId="0">
      <calculatedColumnFormula>+YEAR(Table1[[#This Row],[Date]])&amp;WEEKNUM(Table1[[#This Row],[Date]],2)</calculatedColumnFormula>
    </tableColumn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46"/>
  <sheetViews>
    <sheetView workbookViewId="0">
      <pane ySplit="4" topLeftCell="A9" activePane="bottomLeft" state="frozen"/>
      <selection pane="bottomLeft" activeCell="C5" sqref="C5:C43"/>
    </sheetView>
  </sheetViews>
  <sheetFormatPr baseColWidth="10" defaultColWidth="12" defaultRowHeight="15" x14ac:dyDescent="0.25"/>
  <cols>
    <col min="1" max="1" width="7.7109375" bestFit="1" customWidth="1"/>
    <col min="2" max="2" width="8.140625" bestFit="1" customWidth="1"/>
    <col min="3" max="3" width="8.5703125" bestFit="1" customWidth="1"/>
    <col min="4" max="4" width="6" bestFit="1" customWidth="1"/>
    <col min="5" max="5" width="5.7109375" bestFit="1" customWidth="1"/>
    <col min="6" max="6" width="9.140625" bestFit="1" customWidth="1"/>
    <col min="7" max="7" width="9" bestFit="1" customWidth="1"/>
    <col min="8" max="8" width="10.7109375" bestFit="1" customWidth="1"/>
    <col min="9" max="9" width="5.28515625" bestFit="1" customWidth="1"/>
    <col min="10" max="10" width="14" bestFit="1" customWidth="1"/>
    <col min="11" max="11" width="8" bestFit="1" customWidth="1"/>
    <col min="12" max="12" width="5.7109375" bestFit="1" customWidth="1"/>
    <col min="13" max="13" width="9.140625" bestFit="1" customWidth="1"/>
    <col min="14" max="14" width="9" bestFit="1" customWidth="1"/>
    <col min="15" max="15" width="10.7109375" bestFit="1" customWidth="1"/>
    <col min="16" max="16" width="7" bestFit="1" customWidth="1"/>
    <col min="17" max="17" width="14" bestFit="1" customWidth="1"/>
    <col min="18" max="18" width="17.85546875" bestFit="1" customWidth="1"/>
    <col min="19" max="19" width="5.7109375" bestFit="1" customWidth="1"/>
    <col min="20" max="20" width="9.140625" bestFit="1" customWidth="1"/>
    <col min="21" max="21" width="9" bestFit="1" customWidth="1"/>
    <col min="22" max="22" width="10.7109375" bestFit="1" customWidth="1"/>
    <col min="23" max="23" width="7" bestFit="1" customWidth="1"/>
    <col min="24" max="24" width="14" bestFit="1" customWidth="1"/>
    <col min="25" max="25" width="9.42578125" bestFit="1" customWidth="1"/>
    <col min="26" max="27" width="5.7109375" customWidth="1"/>
    <col min="28" max="28" width="8.5703125" bestFit="1" customWidth="1"/>
    <col min="29" max="29" width="10.7109375" bestFit="1" customWidth="1"/>
    <col min="30" max="30" width="5.7109375" customWidth="1"/>
    <col min="31" max="31" width="3" bestFit="1" customWidth="1"/>
    <col min="34" max="34" width="25.5703125" bestFit="1" customWidth="1"/>
    <col min="35" max="35" width="14" customWidth="1"/>
    <col min="36" max="36" width="15.85546875" customWidth="1"/>
    <col min="37" max="37" width="24.7109375" customWidth="1"/>
    <col min="38" max="38" width="25.85546875" customWidth="1"/>
  </cols>
  <sheetData>
    <row r="1" spans="1:38" x14ac:dyDescent="0.25">
      <c r="K1">
        <v>2.5905663704816562E-2</v>
      </c>
      <c r="R1">
        <v>1</v>
      </c>
    </row>
    <row r="2" spans="1:38" x14ac:dyDescent="0.25">
      <c r="K2">
        <v>3.3842001914272941E-3</v>
      </c>
      <c r="M2">
        <f>+SUM(K1:K3)</f>
        <v>0.99999997406554597</v>
      </c>
      <c r="AH2" t="s">
        <v>487</v>
      </c>
      <c r="AI2" t="s">
        <v>477</v>
      </c>
      <c r="AJ2" t="s">
        <v>478</v>
      </c>
      <c r="AK2" t="s">
        <v>479</v>
      </c>
      <c r="AL2" t="s">
        <v>488</v>
      </c>
    </row>
    <row r="3" spans="1:38" x14ac:dyDescent="0.25">
      <c r="K3">
        <v>0.97071011016930209</v>
      </c>
      <c r="AH3" t="s">
        <v>484</v>
      </c>
      <c r="AI3" s="5">
        <v>812.35069444444423</v>
      </c>
      <c r="AJ3" s="5">
        <v>1198.9640957201357</v>
      </c>
      <c r="AK3" s="11">
        <v>8.7275470198672451</v>
      </c>
      <c r="AL3" s="5">
        <v>558.52777777777783</v>
      </c>
    </row>
    <row r="4" spans="1:38" x14ac:dyDescent="0.25">
      <c r="A4" s="21" t="s">
        <v>398</v>
      </c>
      <c r="B4" s="21" t="s">
        <v>475</v>
      </c>
      <c r="C4" s="21" t="s">
        <v>483</v>
      </c>
      <c r="D4" s="13" t="s">
        <v>476</v>
      </c>
      <c r="E4" s="13" t="s">
        <v>471</v>
      </c>
      <c r="F4" s="13" t="s">
        <v>472</v>
      </c>
      <c r="G4" s="13" t="s">
        <v>473</v>
      </c>
      <c r="H4" s="13" t="s">
        <v>474</v>
      </c>
      <c r="I4" s="13" t="s">
        <v>480</v>
      </c>
      <c r="J4" s="13" t="s">
        <v>481</v>
      </c>
      <c r="K4" s="14" t="s">
        <v>399</v>
      </c>
      <c r="L4" s="14" t="s">
        <v>471</v>
      </c>
      <c r="M4" s="14" t="s">
        <v>472</v>
      </c>
      <c r="N4" s="14" t="s">
        <v>473</v>
      </c>
      <c r="O4" s="14" t="s">
        <v>474</v>
      </c>
      <c r="P4" s="14" t="s">
        <v>480</v>
      </c>
      <c r="Q4" s="14" t="s">
        <v>481</v>
      </c>
      <c r="R4" s="15" t="s">
        <v>400</v>
      </c>
      <c r="S4" s="15" t="s">
        <v>471</v>
      </c>
      <c r="T4" s="15" t="s">
        <v>472</v>
      </c>
      <c r="U4" s="15" t="s">
        <v>473</v>
      </c>
      <c r="V4" s="15" t="s">
        <v>474</v>
      </c>
      <c r="W4" s="15" t="s">
        <v>480</v>
      </c>
      <c r="X4" s="15" t="s">
        <v>481</v>
      </c>
      <c r="Z4" s="15" t="s">
        <v>471</v>
      </c>
      <c r="AA4" s="15" t="s">
        <v>472</v>
      </c>
      <c r="AB4" s="15" t="s">
        <v>473</v>
      </c>
      <c r="AC4" s="15" t="s">
        <v>474</v>
      </c>
      <c r="AH4" t="s">
        <v>485</v>
      </c>
      <c r="AI4" s="5">
        <v>730.59861111111104</v>
      </c>
      <c r="AJ4" s="5">
        <v>1073.4876518862109</v>
      </c>
      <c r="AK4" s="11">
        <v>7.9639121875955778</v>
      </c>
      <c r="AL4" s="5">
        <v>470.84999999999997</v>
      </c>
    </row>
    <row r="5" spans="1:38" x14ac:dyDescent="0.25">
      <c r="A5" s="22">
        <v>2019</v>
      </c>
      <c r="B5" t="s">
        <v>401</v>
      </c>
      <c r="C5" s="4">
        <v>4098</v>
      </c>
      <c r="Y5" s="5">
        <f t="shared" ref="Y5:Y44" si="0">289.37*(AE5)+2962.6</f>
        <v>3251.97</v>
      </c>
      <c r="AE5">
        <v>1</v>
      </c>
      <c r="AH5" t="s">
        <v>486</v>
      </c>
      <c r="AI5" s="5">
        <v>613.93055555555554</v>
      </c>
      <c r="AJ5" s="5">
        <v>875.95102050353273</v>
      </c>
      <c r="AK5" s="11">
        <v>6.9565696477015999</v>
      </c>
      <c r="AL5" s="5">
        <v>272.72222222222223</v>
      </c>
    </row>
    <row r="6" spans="1:38" x14ac:dyDescent="0.25">
      <c r="A6" s="22">
        <v>2019</v>
      </c>
      <c r="B6" t="s">
        <v>402</v>
      </c>
      <c r="C6" s="4">
        <v>5483</v>
      </c>
      <c r="D6" s="5"/>
      <c r="R6">
        <f>+C5</f>
        <v>4098</v>
      </c>
      <c r="S6" s="5">
        <f t="shared" ref="S6:S43" si="1">+C6-R6</f>
        <v>1385</v>
      </c>
      <c r="T6" s="5"/>
      <c r="U6" s="5"/>
      <c r="V6" s="5"/>
      <c r="Y6" s="5">
        <f t="shared" si="0"/>
        <v>3541.34</v>
      </c>
      <c r="Z6" s="5">
        <f t="shared" ref="Z6:Z43" si="2">+C6-Y6</f>
        <v>1941.6599999999999</v>
      </c>
      <c r="AA6" s="5">
        <f>+ABS(Z6)</f>
        <v>1941.6599999999999</v>
      </c>
      <c r="AB6" s="5">
        <f>+Z6^2</f>
        <v>3770043.5555999996</v>
      </c>
      <c r="AC6" s="11">
        <f>100*(AA6/C6)</f>
        <v>35.41236549334306</v>
      </c>
      <c r="AD6" s="5"/>
      <c r="AE6">
        <f t="shared" ref="AE6:AE43" si="3">1+AE5</f>
        <v>2</v>
      </c>
    </row>
    <row r="7" spans="1:38" x14ac:dyDescent="0.25">
      <c r="A7" s="22">
        <v>2019</v>
      </c>
      <c r="B7" t="s">
        <v>403</v>
      </c>
      <c r="C7" s="4">
        <v>5476</v>
      </c>
      <c r="D7" s="5"/>
      <c r="R7" s="5">
        <f t="shared" ref="R7:R18" si="4">+($R$1*C6)+(1-$R$1)*R6</f>
        <v>5483</v>
      </c>
      <c r="S7" s="5">
        <f t="shared" si="1"/>
        <v>-7</v>
      </c>
      <c r="T7" s="5"/>
      <c r="U7" s="5"/>
      <c r="V7" s="5"/>
      <c r="Y7" s="5">
        <f t="shared" si="0"/>
        <v>3830.71</v>
      </c>
      <c r="Z7" s="5">
        <f t="shared" si="2"/>
        <v>1645.29</v>
      </c>
      <c r="AA7" s="5">
        <f t="shared" ref="AA7:AA43" si="5">+ABS(Z7)</f>
        <v>1645.29</v>
      </c>
      <c r="AB7" s="5">
        <f t="shared" ref="AB7:AB43" si="6">+Z7^2</f>
        <v>2706979.1840999997</v>
      </c>
      <c r="AC7" s="11">
        <f t="shared" ref="AC7:AC43" si="7">100*(AA7/C7)</f>
        <v>30.0454711468225</v>
      </c>
      <c r="AD7" s="5"/>
      <c r="AE7">
        <f t="shared" si="3"/>
        <v>3</v>
      </c>
    </row>
    <row r="8" spans="1:38" x14ac:dyDescent="0.25">
      <c r="A8" s="22">
        <v>2019</v>
      </c>
      <c r="B8" t="s">
        <v>404</v>
      </c>
      <c r="C8" s="4">
        <v>5307</v>
      </c>
      <c r="D8" s="5">
        <f t="shared" ref="D8:D43" si="8">+AVERAGE(C5:C7)</f>
        <v>5019</v>
      </c>
      <c r="E8" s="5">
        <f t="shared" ref="E8:E43" si="9">+$C8-$D8</f>
        <v>288</v>
      </c>
      <c r="F8" s="5">
        <f t="shared" ref="F8:F43" si="10">ABS($C8-$D8)</f>
        <v>288</v>
      </c>
      <c r="G8" s="5">
        <f>+E8^2</f>
        <v>82944</v>
      </c>
      <c r="H8" s="12">
        <f>100*(F8/C8)</f>
        <v>5.4267947993216508</v>
      </c>
      <c r="I8" s="20">
        <f>+E8</f>
        <v>288</v>
      </c>
      <c r="J8" s="18">
        <f t="shared" ref="J8:J45" si="11">+F8/I8</f>
        <v>1</v>
      </c>
      <c r="K8">
        <f t="shared" ref="K8:K43" si="12">+(C5*$K$1)+(C6*$K$2)+(C7*$K$3)</f>
        <v>5440.3255427990325</v>
      </c>
      <c r="L8" s="5">
        <f t="shared" ref="L8:L43" si="13">+C8-K8</f>
        <v>-133.32554279903252</v>
      </c>
      <c r="M8" s="5">
        <f>+ABS(L8)</f>
        <v>133.32554279903252</v>
      </c>
      <c r="N8" s="5">
        <f>+L8^2</f>
        <v>17775.700362656651</v>
      </c>
      <c r="O8" s="11">
        <f>100*(M8/C8)</f>
        <v>2.5122582023559925</v>
      </c>
      <c r="P8" s="20">
        <f>+L8</f>
        <v>-133.32554279903252</v>
      </c>
      <c r="Q8" s="18">
        <f t="shared" ref="Q8:Q45" si="14">+M8/P8</f>
        <v>-1</v>
      </c>
      <c r="R8" s="5">
        <f t="shared" si="4"/>
        <v>5476</v>
      </c>
      <c r="S8" s="5">
        <f t="shared" si="1"/>
        <v>-169</v>
      </c>
      <c r="T8" s="5">
        <f>+ABS(S8)</f>
        <v>169</v>
      </c>
      <c r="U8" s="5">
        <f>+S8^2</f>
        <v>28561</v>
      </c>
      <c r="V8" s="11">
        <f>100*(T8/C8)</f>
        <v>3.1844733371019411</v>
      </c>
      <c r="W8" s="20">
        <f>+S8</f>
        <v>-169</v>
      </c>
      <c r="X8" s="18">
        <f t="shared" ref="X8:X45" si="15">+T8/W8</f>
        <v>-1</v>
      </c>
      <c r="Y8" s="5">
        <f t="shared" si="0"/>
        <v>4120.08</v>
      </c>
      <c r="Z8" s="5">
        <f t="shared" si="2"/>
        <v>1186.92</v>
      </c>
      <c r="AA8" s="5">
        <f t="shared" si="5"/>
        <v>1186.92</v>
      </c>
      <c r="AB8" s="5">
        <f t="shared" si="6"/>
        <v>1408779.0864000001</v>
      </c>
      <c r="AC8" s="11">
        <f t="shared" si="7"/>
        <v>22.365178066704356</v>
      </c>
      <c r="AD8" s="5"/>
      <c r="AE8">
        <f t="shared" si="3"/>
        <v>4</v>
      </c>
    </row>
    <row r="9" spans="1:38" x14ac:dyDescent="0.25">
      <c r="A9" s="22">
        <v>2019</v>
      </c>
      <c r="B9" t="s">
        <v>405</v>
      </c>
      <c r="C9" s="4">
        <v>5109</v>
      </c>
      <c r="D9" s="5">
        <f t="shared" si="8"/>
        <v>5422</v>
      </c>
      <c r="E9" s="5">
        <f t="shared" si="9"/>
        <v>-313</v>
      </c>
      <c r="F9" s="5">
        <f t="shared" si="10"/>
        <v>313</v>
      </c>
      <c r="G9" s="5">
        <f t="shared" ref="G9:G43" si="16">+E9^2</f>
        <v>97969</v>
      </c>
      <c r="H9" s="12">
        <f t="shared" ref="H9:H43" si="17">100*(F9/C9)</f>
        <v>6.1264435310236838</v>
      </c>
      <c r="I9" s="19">
        <f>+AVERAGE(E$8:$E9)</f>
        <v>-12.5</v>
      </c>
      <c r="J9" s="18">
        <f t="shared" si="11"/>
        <v>-25.04</v>
      </c>
      <c r="K9">
        <f t="shared" si="12"/>
        <v>5312.1311890102515</v>
      </c>
      <c r="L9" s="5">
        <f t="shared" si="13"/>
        <v>-203.13118901025155</v>
      </c>
      <c r="M9" s="5">
        <f t="shared" ref="M9:M43" si="18">+ABS(L9)</f>
        <v>203.13118901025155</v>
      </c>
      <c r="N9" s="5">
        <f t="shared" ref="N9:N43" si="19">+L9^2</f>
        <v>41262.27994871854</v>
      </c>
      <c r="O9" s="11">
        <f t="shared" ref="O9:O43" si="20">100*(M9/C9)</f>
        <v>3.9759481113770119</v>
      </c>
      <c r="P9" s="19">
        <f>+AVERAGE($L$8:L9)</f>
        <v>-168.22836590464203</v>
      </c>
      <c r="Q9" s="18">
        <f t="shared" si="14"/>
        <v>-1.2074728772280514</v>
      </c>
      <c r="R9" s="5">
        <f t="shared" si="4"/>
        <v>5307</v>
      </c>
      <c r="S9" s="5">
        <f t="shared" si="1"/>
        <v>-198</v>
      </c>
      <c r="T9" s="5">
        <f t="shared" ref="T9:T43" si="21">+ABS(S9)</f>
        <v>198</v>
      </c>
      <c r="U9" s="5">
        <f t="shared" ref="U9:U43" si="22">+S9^2</f>
        <v>39204</v>
      </c>
      <c r="V9" s="11">
        <f t="shared" ref="V9:V43" si="23">100*(T9/C9)</f>
        <v>3.8755137991779218</v>
      </c>
      <c r="W9" s="19">
        <f>+AVERAGE($S$8:S9)</f>
        <v>-183.5</v>
      </c>
      <c r="X9" s="18">
        <f t="shared" si="15"/>
        <v>-1.0790190735694822</v>
      </c>
      <c r="Y9" s="5">
        <f t="shared" si="0"/>
        <v>4409.45</v>
      </c>
      <c r="Z9" s="5">
        <f t="shared" si="2"/>
        <v>699.55000000000018</v>
      </c>
      <c r="AA9" s="5">
        <f t="shared" si="5"/>
        <v>699.55000000000018</v>
      </c>
      <c r="AB9" s="5">
        <f t="shared" si="6"/>
        <v>489370.20250000025</v>
      </c>
      <c r="AC9" s="11">
        <f t="shared" si="7"/>
        <v>13.692503425327857</v>
      </c>
      <c r="AD9" s="5"/>
      <c r="AE9">
        <f t="shared" si="3"/>
        <v>5</v>
      </c>
    </row>
    <row r="10" spans="1:38" x14ac:dyDescent="0.25">
      <c r="A10" s="22">
        <v>2019</v>
      </c>
      <c r="B10" t="s">
        <v>406</v>
      </c>
      <c r="C10" s="4">
        <v>5292</v>
      </c>
      <c r="D10" s="5">
        <f t="shared" si="8"/>
        <v>5297.333333333333</v>
      </c>
      <c r="E10" s="5">
        <f t="shared" si="9"/>
        <v>-5.3333333333330302</v>
      </c>
      <c r="F10" s="5">
        <f t="shared" si="10"/>
        <v>5.3333333333330302</v>
      </c>
      <c r="G10" s="5">
        <f t="shared" si="16"/>
        <v>28.44444444444121</v>
      </c>
      <c r="H10" s="12">
        <f t="shared" si="17"/>
        <v>0.10078105316199981</v>
      </c>
      <c r="I10" s="19">
        <f>+AVERAGE(E$8:$E10)</f>
        <v>-10.111111111111009</v>
      </c>
      <c r="J10" s="18">
        <f t="shared" si="11"/>
        <v>-0.52747252747250284</v>
      </c>
      <c r="K10">
        <f t="shared" si="12"/>
        <v>5119.1773177184441</v>
      </c>
      <c r="L10" s="5">
        <f t="shared" si="13"/>
        <v>172.8226822815559</v>
      </c>
      <c r="M10" s="5">
        <f t="shared" si="18"/>
        <v>172.8226822815559</v>
      </c>
      <c r="N10" s="5">
        <f t="shared" si="19"/>
        <v>29867.679510991617</v>
      </c>
      <c r="O10" s="11">
        <f t="shared" si="20"/>
        <v>3.2657347369908525</v>
      </c>
      <c r="P10" s="19">
        <f>+AVERAGE($L$8:L10)</f>
        <v>-54.544683175909391</v>
      </c>
      <c r="Q10" s="18">
        <f t="shared" si="14"/>
        <v>-3.1684606494861089</v>
      </c>
      <c r="R10" s="5">
        <f t="shared" si="4"/>
        <v>5109</v>
      </c>
      <c r="S10" s="5">
        <f t="shared" si="1"/>
        <v>183</v>
      </c>
      <c r="T10" s="5">
        <f t="shared" si="21"/>
        <v>183</v>
      </c>
      <c r="U10" s="5">
        <f t="shared" si="22"/>
        <v>33489</v>
      </c>
      <c r="V10" s="11">
        <f t="shared" si="23"/>
        <v>3.458049886621315</v>
      </c>
      <c r="W10" s="19">
        <f>+AVERAGE($S$8:S10)</f>
        <v>-61.333333333333336</v>
      </c>
      <c r="X10" s="18">
        <f t="shared" si="15"/>
        <v>-2.9836956521739131</v>
      </c>
      <c r="Y10" s="5">
        <f t="shared" si="0"/>
        <v>4698.82</v>
      </c>
      <c r="Z10" s="5">
        <f t="shared" si="2"/>
        <v>593.18000000000029</v>
      </c>
      <c r="AA10" s="5">
        <f t="shared" si="5"/>
        <v>593.18000000000029</v>
      </c>
      <c r="AB10" s="5">
        <f t="shared" si="6"/>
        <v>351862.51240000036</v>
      </c>
      <c r="AC10" s="11">
        <f t="shared" si="7"/>
        <v>11.208994708994714</v>
      </c>
      <c r="AD10" s="5"/>
      <c r="AE10">
        <f t="shared" si="3"/>
        <v>6</v>
      </c>
    </row>
    <row r="11" spans="1:38" x14ac:dyDescent="0.25">
      <c r="A11" s="22">
        <v>2019</v>
      </c>
      <c r="B11" t="s">
        <v>407</v>
      </c>
      <c r="C11" s="4">
        <v>5108</v>
      </c>
      <c r="D11" s="5">
        <f t="shared" si="8"/>
        <v>5236</v>
      </c>
      <c r="E11" s="5">
        <f t="shared" si="9"/>
        <v>-128</v>
      </c>
      <c r="F11" s="5">
        <f t="shared" si="10"/>
        <v>128</v>
      </c>
      <c r="G11" s="5">
        <f t="shared" si="16"/>
        <v>16384</v>
      </c>
      <c r="H11" s="12">
        <f t="shared" si="17"/>
        <v>2.5058731401722789</v>
      </c>
      <c r="I11" s="19">
        <f>+AVERAGE(E$8:$E11)</f>
        <v>-39.583333333333258</v>
      </c>
      <c r="J11" s="18">
        <f t="shared" si="11"/>
        <v>-3.2336842105263219</v>
      </c>
      <c r="K11">
        <f t="shared" si="12"/>
        <v>5291.7691390754098</v>
      </c>
      <c r="L11" s="5">
        <f t="shared" si="13"/>
        <v>-183.76913907540984</v>
      </c>
      <c r="M11" s="5">
        <f t="shared" si="18"/>
        <v>183.76913907540984</v>
      </c>
      <c r="N11" s="5">
        <f t="shared" si="19"/>
        <v>33771.096476517327</v>
      </c>
      <c r="O11" s="11">
        <f t="shared" si="20"/>
        <v>3.5976730437629176</v>
      </c>
      <c r="P11" s="19">
        <f>+AVERAGE($L$8:L11)</f>
        <v>-86.850797150784501</v>
      </c>
      <c r="Q11" s="18">
        <f t="shared" si="14"/>
        <v>-2.1159177014387356</v>
      </c>
      <c r="R11" s="5">
        <f t="shared" si="4"/>
        <v>5292</v>
      </c>
      <c r="S11" s="5">
        <f t="shared" si="1"/>
        <v>-184</v>
      </c>
      <c r="T11" s="5">
        <f t="shared" si="21"/>
        <v>184</v>
      </c>
      <c r="U11" s="5">
        <f t="shared" si="22"/>
        <v>33856</v>
      </c>
      <c r="V11" s="11">
        <f t="shared" si="23"/>
        <v>3.6021926389976504</v>
      </c>
      <c r="W11" s="19">
        <f>+AVERAGE($S$8:S11)</f>
        <v>-92</v>
      </c>
      <c r="X11" s="18">
        <f t="shared" si="15"/>
        <v>-2</v>
      </c>
      <c r="Y11" s="5">
        <f t="shared" si="0"/>
        <v>4988.1900000000005</v>
      </c>
      <c r="Z11" s="5">
        <f t="shared" si="2"/>
        <v>119.80999999999949</v>
      </c>
      <c r="AA11" s="5">
        <f t="shared" si="5"/>
        <v>119.80999999999949</v>
      </c>
      <c r="AB11" s="5">
        <f t="shared" si="6"/>
        <v>14354.436099999877</v>
      </c>
      <c r="AC11" s="11">
        <f t="shared" si="7"/>
        <v>2.3455364134690582</v>
      </c>
      <c r="AD11" s="5"/>
      <c r="AE11">
        <f t="shared" si="3"/>
        <v>7</v>
      </c>
    </row>
    <row r="12" spans="1:38" x14ac:dyDescent="0.25">
      <c r="A12" s="22">
        <v>2019</v>
      </c>
      <c r="B12" t="s">
        <v>408</v>
      </c>
      <c r="C12" s="4">
        <v>5114</v>
      </c>
      <c r="D12" s="5">
        <f t="shared" si="8"/>
        <v>5169.666666666667</v>
      </c>
      <c r="E12" s="5">
        <f t="shared" si="9"/>
        <v>-55.66666666666697</v>
      </c>
      <c r="F12" s="5">
        <f t="shared" si="10"/>
        <v>55.66666666666697</v>
      </c>
      <c r="G12" s="5">
        <f t="shared" si="16"/>
        <v>3098.7777777778115</v>
      </c>
      <c r="H12" s="12">
        <f t="shared" si="17"/>
        <v>1.0885151870681848</v>
      </c>
      <c r="I12" s="19">
        <f>+AVERAGE(E$8:$E12)</f>
        <v>-42.8</v>
      </c>
      <c r="J12" s="18">
        <f t="shared" si="11"/>
        <v>-1.3006230529595086</v>
      </c>
      <c r="K12">
        <f t="shared" si="12"/>
        <v>5108.6484660257356</v>
      </c>
      <c r="L12" s="5">
        <f t="shared" si="13"/>
        <v>5.3515339742643846</v>
      </c>
      <c r="M12" s="5">
        <f t="shared" si="18"/>
        <v>5.3515339742643846</v>
      </c>
      <c r="N12" s="5">
        <f t="shared" si="19"/>
        <v>28.638915877705958</v>
      </c>
      <c r="O12" s="11">
        <f t="shared" si="20"/>
        <v>0.10464477853469661</v>
      </c>
      <c r="P12" s="19">
        <f>+AVERAGE($L$8:L12)</f>
        <v>-68.41033092577473</v>
      </c>
      <c r="Q12" s="18">
        <f t="shared" si="14"/>
        <v>-7.8226985629857623E-2</v>
      </c>
      <c r="R12" s="5">
        <f t="shared" si="4"/>
        <v>5108</v>
      </c>
      <c r="S12" s="5">
        <f t="shared" si="1"/>
        <v>6</v>
      </c>
      <c r="T12" s="5">
        <f t="shared" si="21"/>
        <v>6</v>
      </c>
      <c r="U12" s="5">
        <f t="shared" si="22"/>
        <v>36</v>
      </c>
      <c r="V12" s="11">
        <f t="shared" si="23"/>
        <v>0.11732499022291748</v>
      </c>
      <c r="W12" s="19">
        <f>+AVERAGE($S$8:S12)</f>
        <v>-72.400000000000006</v>
      </c>
      <c r="X12" s="18">
        <f t="shared" si="15"/>
        <v>-8.2872928176795577E-2</v>
      </c>
      <c r="Y12" s="5">
        <f t="shared" si="0"/>
        <v>5277.5599999999995</v>
      </c>
      <c r="Z12" s="5">
        <f t="shared" si="2"/>
        <v>-163.55999999999949</v>
      </c>
      <c r="AA12" s="5">
        <f t="shared" si="5"/>
        <v>163.55999999999949</v>
      </c>
      <c r="AB12" s="5">
        <f t="shared" si="6"/>
        <v>26751.873599999832</v>
      </c>
      <c r="AC12" s="11">
        <f t="shared" si="7"/>
        <v>3.1982792334767205</v>
      </c>
      <c r="AD12" s="5"/>
      <c r="AE12">
        <f t="shared" si="3"/>
        <v>8</v>
      </c>
    </row>
    <row r="13" spans="1:38" x14ac:dyDescent="0.25">
      <c r="A13" s="22">
        <v>2019</v>
      </c>
      <c r="B13" t="s">
        <v>409</v>
      </c>
      <c r="C13" s="5">
        <f>+AVERAGE(C9:C12)</f>
        <v>5155.75</v>
      </c>
      <c r="D13" s="5">
        <f t="shared" si="8"/>
        <v>5171.333333333333</v>
      </c>
      <c r="E13" s="5">
        <f t="shared" si="9"/>
        <v>-15.58333333333303</v>
      </c>
      <c r="F13" s="5">
        <f t="shared" si="10"/>
        <v>15.58333333333303</v>
      </c>
      <c r="G13" s="5">
        <f t="shared" si="16"/>
        <v>242.84027777776834</v>
      </c>
      <c r="H13" s="12">
        <f t="shared" si="17"/>
        <v>0.30225153146163081</v>
      </c>
      <c r="I13" s="19">
        <f>+AVERAGE(E$8:$E13)</f>
        <v>-38.263888888888836</v>
      </c>
      <c r="J13" s="18">
        <f t="shared" si="11"/>
        <v>-0.40725952813066413</v>
      </c>
      <c r="K13">
        <f t="shared" si="12"/>
        <v>5118.5907703095108</v>
      </c>
      <c r="L13" s="5">
        <f t="shared" si="13"/>
        <v>37.159229690489155</v>
      </c>
      <c r="M13" s="5">
        <f t="shared" si="18"/>
        <v>37.159229690489155</v>
      </c>
      <c r="N13" s="5">
        <f t="shared" si="19"/>
        <v>1380.8083511905309</v>
      </c>
      <c r="O13" s="11">
        <f t="shared" si="20"/>
        <v>0.72073373787497763</v>
      </c>
      <c r="P13" s="19">
        <f>+AVERAGE($L$8:L13)</f>
        <v>-50.815404156397413</v>
      </c>
      <c r="Q13" s="18">
        <f t="shared" si="14"/>
        <v>-0.73125915866224567</v>
      </c>
      <c r="R13" s="5">
        <f t="shared" si="4"/>
        <v>5114</v>
      </c>
      <c r="S13" s="5">
        <f t="shared" si="1"/>
        <v>41.75</v>
      </c>
      <c r="T13" s="5">
        <f t="shared" si="21"/>
        <v>41.75</v>
      </c>
      <c r="U13" s="5">
        <f t="shared" si="22"/>
        <v>1743.0625</v>
      </c>
      <c r="V13" s="11">
        <f t="shared" si="23"/>
        <v>0.80977549338117627</v>
      </c>
      <c r="W13" s="19">
        <f>+AVERAGE($S$8:S13)</f>
        <v>-53.375</v>
      </c>
      <c r="X13" s="18">
        <f t="shared" si="15"/>
        <v>-0.7822014051522248</v>
      </c>
      <c r="Y13" s="5">
        <f t="shared" si="0"/>
        <v>5566.93</v>
      </c>
      <c r="Z13" s="5">
        <f t="shared" si="2"/>
        <v>-411.18000000000029</v>
      </c>
      <c r="AA13" s="5">
        <f t="shared" si="5"/>
        <v>411.18000000000029</v>
      </c>
      <c r="AB13" s="5">
        <f t="shared" si="6"/>
        <v>169068.99240000025</v>
      </c>
      <c r="AC13" s="11">
        <f t="shared" si="7"/>
        <v>7.9751733501430504</v>
      </c>
      <c r="AD13" s="5"/>
      <c r="AE13">
        <f t="shared" si="3"/>
        <v>9</v>
      </c>
    </row>
    <row r="14" spans="1:38" x14ac:dyDescent="0.25">
      <c r="A14" s="22">
        <v>2019</v>
      </c>
      <c r="B14" t="s">
        <v>410</v>
      </c>
      <c r="C14" s="4">
        <v>5356</v>
      </c>
      <c r="D14" s="5">
        <f t="shared" si="8"/>
        <v>5125.916666666667</v>
      </c>
      <c r="E14" s="5">
        <f t="shared" si="9"/>
        <v>230.08333333333303</v>
      </c>
      <c r="F14" s="5">
        <f t="shared" si="10"/>
        <v>230.08333333333303</v>
      </c>
      <c r="G14" s="5">
        <f t="shared" si="16"/>
        <v>52938.340277777635</v>
      </c>
      <c r="H14" s="12">
        <f t="shared" si="17"/>
        <v>4.2958053273587193</v>
      </c>
      <c r="I14" s="19">
        <f>+AVERAGE(E$8:$E14)</f>
        <v>7.1428571428571425E-2</v>
      </c>
      <c r="J14" s="18">
        <f t="shared" si="11"/>
        <v>3221.1666666666624</v>
      </c>
      <c r="K14">
        <f t="shared" si="12"/>
        <v>5154.3715804885414</v>
      </c>
      <c r="L14" s="5">
        <f t="shared" si="13"/>
        <v>201.62841951145856</v>
      </c>
      <c r="M14" s="5">
        <f t="shared" si="18"/>
        <v>201.62841951145856</v>
      </c>
      <c r="N14" s="5">
        <f t="shared" si="19"/>
        <v>40654.019554688726</v>
      </c>
      <c r="O14" s="11">
        <f t="shared" si="20"/>
        <v>3.7645335980481436</v>
      </c>
      <c r="P14" s="19">
        <f>+AVERAGE($L$8:L14)</f>
        <v>-14.75200077527513</v>
      </c>
      <c r="Q14" s="18">
        <f t="shared" si="14"/>
        <v>-13.667869367889056</v>
      </c>
      <c r="R14" s="5">
        <f t="shared" si="4"/>
        <v>5155.75</v>
      </c>
      <c r="S14" s="5">
        <f t="shared" si="1"/>
        <v>200.25</v>
      </c>
      <c r="T14" s="5">
        <f t="shared" si="21"/>
        <v>200.25</v>
      </c>
      <c r="U14" s="5">
        <f t="shared" si="22"/>
        <v>40100.0625</v>
      </c>
      <c r="V14" s="11">
        <f t="shared" si="23"/>
        <v>3.7387976101568334</v>
      </c>
      <c r="W14" s="19">
        <f>+AVERAGE($S$8:S14)</f>
        <v>-17.142857142857142</v>
      </c>
      <c r="X14" s="18">
        <f t="shared" si="15"/>
        <v>-11.68125</v>
      </c>
      <c r="Y14" s="5">
        <f t="shared" si="0"/>
        <v>5856.2999999999993</v>
      </c>
      <c r="Z14" s="5">
        <f t="shared" si="2"/>
        <v>-500.29999999999927</v>
      </c>
      <c r="AA14" s="5">
        <f t="shared" si="5"/>
        <v>500.29999999999927</v>
      </c>
      <c r="AB14" s="5">
        <f t="shared" si="6"/>
        <v>250300.08999999927</v>
      </c>
      <c r="AC14" s="11">
        <f t="shared" si="7"/>
        <v>9.3409260642270215</v>
      </c>
      <c r="AD14" s="5"/>
      <c r="AE14">
        <f t="shared" si="3"/>
        <v>10</v>
      </c>
    </row>
    <row r="15" spans="1:38" x14ac:dyDescent="0.25">
      <c r="A15" s="22">
        <v>2019</v>
      </c>
      <c r="B15" t="s">
        <v>411</v>
      </c>
      <c r="C15" s="4">
        <v>5832</v>
      </c>
      <c r="D15" s="5">
        <f t="shared" si="8"/>
        <v>5208.583333333333</v>
      </c>
      <c r="E15" s="5">
        <f t="shared" si="9"/>
        <v>623.41666666666697</v>
      </c>
      <c r="F15" s="5">
        <f t="shared" si="10"/>
        <v>623.41666666666697</v>
      </c>
      <c r="G15" s="5">
        <f t="shared" si="16"/>
        <v>388648.34027777816</v>
      </c>
      <c r="H15" s="12">
        <f t="shared" si="17"/>
        <v>10.689586191129406</v>
      </c>
      <c r="I15" s="19">
        <f>+AVERAGE(E$8:$E15)</f>
        <v>77.989583333333371</v>
      </c>
      <c r="J15" s="18">
        <f t="shared" si="11"/>
        <v>7.9935888874048349</v>
      </c>
      <c r="K15">
        <f t="shared" si="12"/>
        <v>5349.0530043901654</v>
      </c>
      <c r="L15" s="5">
        <f t="shared" si="13"/>
        <v>482.94699560983463</v>
      </c>
      <c r="M15" s="5">
        <f t="shared" si="18"/>
        <v>482.94699560983463</v>
      </c>
      <c r="N15" s="5">
        <f t="shared" si="19"/>
        <v>233237.80056856564</v>
      </c>
      <c r="O15" s="11">
        <f t="shared" si="20"/>
        <v>8.280984149688523</v>
      </c>
      <c r="P15" s="19">
        <f>+AVERAGE($L$8:L15)</f>
        <v>47.460373772863591</v>
      </c>
      <c r="Q15" s="18">
        <f t="shared" si="14"/>
        <v>10.175794188244872</v>
      </c>
      <c r="R15" s="5">
        <f t="shared" si="4"/>
        <v>5356</v>
      </c>
      <c r="S15" s="5">
        <f t="shared" si="1"/>
        <v>476</v>
      </c>
      <c r="T15" s="5">
        <f t="shared" si="21"/>
        <v>476</v>
      </c>
      <c r="U15" s="5">
        <f t="shared" si="22"/>
        <v>226576</v>
      </c>
      <c r="V15" s="11">
        <f t="shared" si="23"/>
        <v>8.161865569272976</v>
      </c>
      <c r="W15" s="19">
        <f>+AVERAGE($S$8:S15)</f>
        <v>44.5</v>
      </c>
      <c r="X15" s="18">
        <f t="shared" si="15"/>
        <v>10.696629213483146</v>
      </c>
      <c r="Y15" s="5">
        <f t="shared" si="0"/>
        <v>6145.67</v>
      </c>
      <c r="Z15" s="5">
        <f t="shared" si="2"/>
        <v>-313.67000000000007</v>
      </c>
      <c r="AA15" s="5">
        <f t="shared" si="5"/>
        <v>313.67000000000007</v>
      </c>
      <c r="AB15" s="5">
        <f t="shared" si="6"/>
        <v>98388.868900000045</v>
      </c>
      <c r="AC15" s="11">
        <f t="shared" si="7"/>
        <v>5.3784293552812086</v>
      </c>
      <c r="AD15" s="5"/>
      <c r="AE15">
        <f t="shared" si="3"/>
        <v>11</v>
      </c>
    </row>
    <row r="16" spans="1:38" x14ac:dyDescent="0.25">
      <c r="A16" s="22">
        <v>2019</v>
      </c>
      <c r="B16" t="s">
        <v>412</v>
      </c>
      <c r="C16" s="4">
        <v>6188</v>
      </c>
      <c r="D16" s="5">
        <f t="shared" si="8"/>
        <v>5447.916666666667</v>
      </c>
      <c r="E16" s="5">
        <f t="shared" si="9"/>
        <v>740.08333333333303</v>
      </c>
      <c r="F16" s="5">
        <f t="shared" si="10"/>
        <v>740.08333333333303</v>
      </c>
      <c r="G16" s="5">
        <f t="shared" si="16"/>
        <v>547723.34027777729</v>
      </c>
      <c r="H16" s="12">
        <f t="shared" si="17"/>
        <v>11.959976298211588</v>
      </c>
      <c r="I16" s="19">
        <f>+AVERAGE(E$8:$E16)</f>
        <v>151.55555555555554</v>
      </c>
      <c r="J16" s="18">
        <f t="shared" si="11"/>
        <v>4.883247800586509</v>
      </c>
      <c r="K16">
        <f t="shared" si="12"/>
        <v>5812.8702643787628</v>
      </c>
      <c r="L16" s="5">
        <f t="shared" si="13"/>
        <v>375.12973562123716</v>
      </c>
      <c r="M16" s="5">
        <f t="shared" si="18"/>
        <v>375.12973562123716</v>
      </c>
      <c r="N16" s="5">
        <f t="shared" si="19"/>
        <v>140722.31854725929</v>
      </c>
      <c r="O16" s="11">
        <f t="shared" si="20"/>
        <v>6.0622129221272978</v>
      </c>
      <c r="P16" s="19">
        <f>+AVERAGE($L$8:L16)</f>
        <v>83.868080644905092</v>
      </c>
      <c r="Q16" s="18">
        <f t="shared" si="14"/>
        <v>4.4728546633793265</v>
      </c>
      <c r="R16" s="5">
        <f t="shared" si="4"/>
        <v>5832</v>
      </c>
      <c r="S16" s="5">
        <f t="shared" si="1"/>
        <v>356</v>
      </c>
      <c r="T16" s="5">
        <f t="shared" si="21"/>
        <v>356</v>
      </c>
      <c r="U16" s="5">
        <f t="shared" si="22"/>
        <v>126736</v>
      </c>
      <c r="V16" s="11">
        <f t="shared" si="23"/>
        <v>5.7530704589528119</v>
      </c>
      <c r="W16" s="19">
        <f>+AVERAGE($S$8:S16)</f>
        <v>79.111111111111114</v>
      </c>
      <c r="X16" s="18">
        <f t="shared" si="15"/>
        <v>4.5</v>
      </c>
      <c r="Y16" s="5">
        <f t="shared" si="0"/>
        <v>6435.04</v>
      </c>
      <c r="Z16" s="5">
        <f t="shared" si="2"/>
        <v>-247.03999999999996</v>
      </c>
      <c r="AA16" s="5">
        <f t="shared" si="5"/>
        <v>247.03999999999996</v>
      </c>
      <c r="AB16" s="5">
        <f t="shared" si="6"/>
        <v>61028.761599999983</v>
      </c>
      <c r="AC16" s="11">
        <f t="shared" si="7"/>
        <v>3.9922430510665796</v>
      </c>
      <c r="AD16" s="5"/>
      <c r="AE16">
        <f t="shared" si="3"/>
        <v>12</v>
      </c>
    </row>
    <row r="17" spans="1:31" x14ac:dyDescent="0.25">
      <c r="A17" s="22">
        <v>2019</v>
      </c>
      <c r="B17" t="s">
        <v>413</v>
      </c>
      <c r="C17" s="4">
        <f>+AVERAGE(C14:C16)</f>
        <v>5792</v>
      </c>
      <c r="D17" s="5">
        <f t="shared" si="8"/>
        <v>5792</v>
      </c>
      <c r="E17" s="5">
        <f t="shared" si="9"/>
        <v>0</v>
      </c>
      <c r="F17" s="5">
        <f t="shared" si="10"/>
        <v>0</v>
      </c>
      <c r="G17" s="5">
        <f t="shared" si="16"/>
        <v>0</v>
      </c>
      <c r="H17" s="12">
        <f t="shared" si="17"/>
        <v>0</v>
      </c>
      <c r="I17" s="19">
        <f>+AVERAGE(E$8:$E17)</f>
        <v>136.4</v>
      </c>
      <c r="J17" s="18">
        <f t="shared" si="11"/>
        <v>0</v>
      </c>
      <c r="K17">
        <f t="shared" si="12"/>
        <v>6165.2415520470422</v>
      </c>
      <c r="L17" s="5">
        <f t="shared" si="13"/>
        <v>-373.24155204704221</v>
      </c>
      <c r="M17" s="5">
        <f t="shared" si="18"/>
        <v>373.24155204704221</v>
      </c>
      <c r="N17" s="5">
        <f t="shared" si="19"/>
        <v>139309.25617448491</v>
      </c>
      <c r="O17" s="11">
        <f t="shared" si="20"/>
        <v>6.4440875698729663</v>
      </c>
      <c r="P17" s="19">
        <f>+AVERAGE($L$8:L17)</f>
        <v>38.157117375710371</v>
      </c>
      <c r="Q17" s="18">
        <f t="shared" si="14"/>
        <v>9.7817020183143111</v>
      </c>
      <c r="R17" s="5">
        <f t="shared" si="4"/>
        <v>6188</v>
      </c>
      <c r="S17" s="5">
        <f t="shared" si="1"/>
        <v>-396</v>
      </c>
      <c r="T17" s="5">
        <f t="shared" si="21"/>
        <v>396</v>
      </c>
      <c r="U17" s="5">
        <f t="shared" si="22"/>
        <v>156816</v>
      </c>
      <c r="V17" s="11">
        <f t="shared" si="23"/>
        <v>6.8370165745856362</v>
      </c>
      <c r="W17" s="19">
        <f>+AVERAGE($S$8:S17)</f>
        <v>31.6</v>
      </c>
      <c r="X17" s="18">
        <f t="shared" si="15"/>
        <v>12.531645569620252</v>
      </c>
      <c r="Y17" s="5">
        <f t="shared" si="0"/>
        <v>6724.41</v>
      </c>
      <c r="Z17" s="5">
        <f t="shared" si="2"/>
        <v>-932.40999999999985</v>
      </c>
      <c r="AA17" s="5">
        <f t="shared" si="5"/>
        <v>932.40999999999985</v>
      </c>
      <c r="AB17" s="5">
        <f t="shared" si="6"/>
        <v>869388.40809999977</v>
      </c>
      <c r="AC17" s="11">
        <f t="shared" si="7"/>
        <v>16.09823895027624</v>
      </c>
      <c r="AD17" s="5"/>
      <c r="AE17">
        <f t="shared" si="3"/>
        <v>13</v>
      </c>
    </row>
    <row r="18" spans="1:31" x14ac:dyDescent="0.25">
      <c r="A18" s="23">
        <v>2019</v>
      </c>
      <c r="B18" t="s">
        <v>414</v>
      </c>
      <c r="C18" s="4">
        <v>6054</v>
      </c>
      <c r="D18" s="5">
        <f t="shared" si="8"/>
        <v>5937.333333333333</v>
      </c>
      <c r="E18" s="5">
        <f t="shared" si="9"/>
        <v>116.66666666666697</v>
      </c>
      <c r="F18" s="5">
        <f t="shared" si="10"/>
        <v>116.66666666666697</v>
      </c>
      <c r="G18" s="5">
        <f t="shared" si="16"/>
        <v>13611.111111111182</v>
      </c>
      <c r="H18" s="12">
        <f t="shared" si="17"/>
        <v>1.9271005395881562</v>
      </c>
      <c r="I18" s="19">
        <f>+AVERAGE(E$8:$E18)</f>
        <v>134.60606060606062</v>
      </c>
      <c r="J18" s="18">
        <f t="shared" si="11"/>
        <v>0.86672669968482885</v>
      </c>
      <c r="K18">
        <f t="shared" si="12"/>
        <v>5794.3762196116404</v>
      </c>
      <c r="L18" s="5">
        <f t="shared" si="13"/>
        <v>259.62378038835959</v>
      </c>
      <c r="M18" s="5">
        <f t="shared" si="18"/>
        <v>259.62378038835959</v>
      </c>
      <c r="N18" s="5">
        <f t="shared" si="19"/>
        <v>67404.507343143167</v>
      </c>
      <c r="O18" s="11">
        <f t="shared" si="20"/>
        <v>4.288466805225629</v>
      </c>
      <c r="P18" s="19">
        <f>+AVERAGE($L$8:L18)</f>
        <v>58.290450376860299</v>
      </c>
      <c r="Q18" s="18">
        <f t="shared" si="14"/>
        <v>4.4539676518166527</v>
      </c>
      <c r="R18" s="5">
        <f t="shared" si="4"/>
        <v>5792</v>
      </c>
      <c r="S18" s="5">
        <f t="shared" si="1"/>
        <v>262</v>
      </c>
      <c r="T18" s="5">
        <f t="shared" si="21"/>
        <v>262</v>
      </c>
      <c r="U18" s="5">
        <f t="shared" si="22"/>
        <v>68644</v>
      </c>
      <c r="V18" s="11">
        <f t="shared" si="23"/>
        <v>4.3277172117608194</v>
      </c>
      <c r="W18" s="19">
        <f>+AVERAGE($S$8:S18)</f>
        <v>52.545454545454547</v>
      </c>
      <c r="X18" s="18">
        <f t="shared" si="15"/>
        <v>4.9861591695501728</v>
      </c>
      <c r="Y18" s="5">
        <f t="shared" si="0"/>
        <v>7013.7800000000007</v>
      </c>
      <c r="Z18" s="5">
        <f t="shared" si="2"/>
        <v>-959.78000000000065</v>
      </c>
      <c r="AA18" s="5">
        <f t="shared" si="5"/>
        <v>959.78000000000065</v>
      </c>
      <c r="AB18" s="5">
        <f t="shared" si="6"/>
        <v>921177.64840000123</v>
      </c>
      <c r="AC18" s="11">
        <f t="shared" si="7"/>
        <v>15.853650479022145</v>
      </c>
      <c r="AD18" s="5"/>
      <c r="AE18">
        <f t="shared" si="3"/>
        <v>14</v>
      </c>
    </row>
    <row r="19" spans="1:31" x14ac:dyDescent="0.25">
      <c r="A19" s="22">
        <v>2020</v>
      </c>
      <c r="B19" t="s">
        <v>432</v>
      </c>
      <c r="C19" s="4">
        <v>7913</v>
      </c>
      <c r="D19" s="5">
        <f t="shared" si="8"/>
        <v>6011.333333333333</v>
      </c>
      <c r="E19" s="5">
        <f t="shared" si="9"/>
        <v>1901.666666666667</v>
      </c>
      <c r="F19" s="5">
        <f t="shared" si="10"/>
        <v>1901.666666666667</v>
      </c>
      <c r="G19" s="5">
        <f t="shared" si="16"/>
        <v>3616336.1111111124</v>
      </c>
      <c r="H19" s="12">
        <f t="shared" si="17"/>
        <v>24.032183327014621</v>
      </c>
      <c r="I19" s="19">
        <f>+AVERAGE(E$8:$E19)</f>
        <v>281.86111111111114</v>
      </c>
      <c r="J19" s="18">
        <f t="shared" si="11"/>
        <v>6.7468217207056274</v>
      </c>
      <c r="K19">
        <f t="shared" si="12"/>
        <v>6056.5845414791065</v>
      </c>
      <c r="L19" s="5">
        <f t="shared" si="13"/>
        <v>1856.4154585208935</v>
      </c>
      <c r="M19" s="5">
        <f t="shared" si="18"/>
        <v>1856.4154585208935</v>
      </c>
      <c r="N19" s="5">
        <f t="shared" si="19"/>
        <v>3446278.3546353392</v>
      </c>
      <c r="O19" s="11">
        <f t="shared" si="20"/>
        <v>23.460324257814904</v>
      </c>
      <c r="P19" s="19">
        <f>+AVERAGE($L$8:L19)</f>
        <v>208.13420105552973</v>
      </c>
      <c r="Q19" s="18">
        <f t="shared" si="14"/>
        <v>8.9193195981548747</v>
      </c>
      <c r="R19" s="5">
        <f t="shared" ref="R19:R20" si="24">+($R$1*C18)+(1-$R$1)*R18</f>
        <v>6054</v>
      </c>
      <c r="S19" s="5">
        <f t="shared" si="1"/>
        <v>1859</v>
      </c>
      <c r="T19" s="5">
        <f t="shared" si="21"/>
        <v>1859</v>
      </c>
      <c r="U19" s="5">
        <f t="shared" si="22"/>
        <v>3455881</v>
      </c>
      <c r="V19" s="11">
        <f t="shared" si="23"/>
        <v>23.49298622519904</v>
      </c>
      <c r="W19" s="19">
        <f>+AVERAGE($S$8:S19)</f>
        <v>203.08333333333334</v>
      </c>
      <c r="X19" s="18">
        <f t="shared" si="15"/>
        <v>9.1538777185063598</v>
      </c>
      <c r="Y19" s="5">
        <f t="shared" si="0"/>
        <v>7303.15</v>
      </c>
      <c r="Z19" s="5">
        <f t="shared" si="2"/>
        <v>609.85000000000036</v>
      </c>
      <c r="AA19" s="5">
        <f t="shared" si="5"/>
        <v>609.85000000000036</v>
      </c>
      <c r="AB19" s="5">
        <f t="shared" si="6"/>
        <v>371917.02250000043</v>
      </c>
      <c r="AC19" s="11">
        <f t="shared" si="7"/>
        <v>7.7069379502085225</v>
      </c>
      <c r="AD19" s="5"/>
      <c r="AE19">
        <f t="shared" si="3"/>
        <v>15</v>
      </c>
    </row>
    <row r="20" spans="1:31" x14ac:dyDescent="0.25">
      <c r="A20" s="22">
        <v>2020</v>
      </c>
      <c r="B20" t="s">
        <v>433</v>
      </c>
      <c r="C20" s="4">
        <v>8010</v>
      </c>
      <c r="D20" s="5">
        <f t="shared" si="8"/>
        <v>6586.333333333333</v>
      </c>
      <c r="E20" s="5">
        <f t="shared" si="9"/>
        <v>1423.666666666667</v>
      </c>
      <c r="F20" s="5">
        <f t="shared" si="10"/>
        <v>1423.666666666667</v>
      </c>
      <c r="G20" s="5">
        <f t="shared" si="16"/>
        <v>2026826.7777777787</v>
      </c>
      <c r="H20" s="12">
        <f t="shared" si="17"/>
        <v>17.77361631294216</v>
      </c>
      <c r="I20" s="19">
        <f>+AVERAGE(E$8:$E20)</f>
        <v>369.69230769230774</v>
      </c>
      <c r="J20" s="18">
        <f t="shared" si="11"/>
        <v>3.8509502011374672</v>
      </c>
      <c r="K20">
        <f t="shared" si="12"/>
        <v>7851.7626539068851</v>
      </c>
      <c r="L20" s="5">
        <f t="shared" si="13"/>
        <v>158.23734609311487</v>
      </c>
      <c r="M20" s="5">
        <f t="shared" si="18"/>
        <v>158.23734609311487</v>
      </c>
      <c r="N20" s="5">
        <f t="shared" si="19"/>
        <v>25039.057698592216</v>
      </c>
      <c r="O20" s="11">
        <f t="shared" si="20"/>
        <v>1.9754974543460031</v>
      </c>
      <c r="P20" s="19">
        <f>+AVERAGE($L$8:L20)</f>
        <v>204.29598144303628</v>
      </c>
      <c r="Q20" s="18">
        <f t="shared" si="14"/>
        <v>0.77454947951208764</v>
      </c>
      <c r="R20" s="6">
        <f t="shared" si="24"/>
        <v>7913</v>
      </c>
      <c r="S20" s="5">
        <f t="shared" si="1"/>
        <v>97</v>
      </c>
      <c r="T20" s="5">
        <f t="shared" si="21"/>
        <v>97</v>
      </c>
      <c r="U20" s="5">
        <f t="shared" si="22"/>
        <v>9409</v>
      </c>
      <c r="V20" s="11">
        <f t="shared" si="23"/>
        <v>1.2109862671660425</v>
      </c>
      <c r="W20" s="19">
        <f>+AVERAGE($S$8:S20)</f>
        <v>194.92307692307693</v>
      </c>
      <c r="X20" s="18">
        <f t="shared" si="15"/>
        <v>0.49763220205209152</v>
      </c>
      <c r="Y20" s="5">
        <f t="shared" si="0"/>
        <v>7592.52</v>
      </c>
      <c r="Z20" s="5">
        <f t="shared" si="2"/>
        <v>417.47999999999956</v>
      </c>
      <c r="AA20" s="5">
        <f t="shared" si="5"/>
        <v>417.47999999999956</v>
      </c>
      <c r="AB20" s="5">
        <f t="shared" si="6"/>
        <v>174289.55039999963</v>
      </c>
      <c r="AC20" s="11">
        <f t="shared" si="7"/>
        <v>5.2119850187265868</v>
      </c>
      <c r="AD20" s="5"/>
      <c r="AE20">
        <f t="shared" si="3"/>
        <v>16</v>
      </c>
    </row>
    <row r="21" spans="1:31" x14ac:dyDescent="0.25">
      <c r="A21" s="22">
        <v>2020</v>
      </c>
      <c r="B21" t="s">
        <v>434</v>
      </c>
      <c r="C21" s="4">
        <v>7959</v>
      </c>
      <c r="D21" s="5">
        <f t="shared" si="8"/>
        <v>7325.666666666667</v>
      </c>
      <c r="E21" s="5">
        <f t="shared" si="9"/>
        <v>633.33333333333303</v>
      </c>
      <c r="F21" s="5">
        <f t="shared" si="10"/>
        <v>633.33333333333303</v>
      </c>
      <c r="G21" s="5">
        <f t="shared" si="16"/>
        <v>401111.11111111072</v>
      </c>
      <c r="H21" s="12">
        <f t="shared" si="17"/>
        <v>7.9574485906939687</v>
      </c>
      <c r="I21" s="19">
        <f>+AVERAGE(E$8:$E21)</f>
        <v>388.52380952380958</v>
      </c>
      <c r="J21" s="18">
        <f t="shared" si="11"/>
        <v>1.6301017281529588</v>
      </c>
      <c r="K21">
        <f t="shared" si="12"/>
        <v>7959.0000466398333</v>
      </c>
      <c r="L21" s="5">
        <f t="shared" si="13"/>
        <v>-4.6639833271910902E-5</v>
      </c>
      <c r="M21" s="5">
        <f t="shared" si="18"/>
        <v>4.6639833271910902E-5</v>
      </c>
      <c r="N21" s="5">
        <f t="shared" si="19"/>
        <v>2.1752740476316472E-9</v>
      </c>
      <c r="O21" s="11">
        <f t="shared" si="20"/>
        <v>5.8600117190489884E-7</v>
      </c>
      <c r="P21" s="19">
        <f>+AVERAGE($L$8:L21)</f>
        <v>189.70340800854561</v>
      </c>
      <c r="Q21" s="18">
        <f t="shared" si="14"/>
        <v>2.4585659141036573E-7</v>
      </c>
      <c r="R21" s="5">
        <f t="shared" ref="R21:R43" si="25">+($R$1*C20)+(1-$R$1)*R20</f>
        <v>8010</v>
      </c>
      <c r="S21" s="5">
        <f t="shared" si="1"/>
        <v>-51</v>
      </c>
      <c r="T21" s="5">
        <f t="shared" si="21"/>
        <v>51</v>
      </c>
      <c r="U21" s="5">
        <f t="shared" si="22"/>
        <v>2601</v>
      </c>
      <c r="V21" s="11">
        <f t="shared" si="23"/>
        <v>0.64078401809272523</v>
      </c>
      <c r="W21" s="19">
        <f>+AVERAGE($S$8:S21)</f>
        <v>177.35714285714286</v>
      </c>
      <c r="X21" s="18">
        <f t="shared" si="15"/>
        <v>0.28755537656061214</v>
      </c>
      <c r="Y21" s="5">
        <f t="shared" si="0"/>
        <v>7881.8899999999994</v>
      </c>
      <c r="Z21" s="5">
        <f t="shared" si="2"/>
        <v>77.110000000000582</v>
      </c>
      <c r="AA21" s="5">
        <f t="shared" si="5"/>
        <v>77.110000000000582</v>
      </c>
      <c r="AB21" s="5">
        <f t="shared" si="6"/>
        <v>5945.9521000000896</v>
      </c>
      <c r="AC21" s="11">
        <f t="shared" si="7"/>
        <v>0.96884030657118458</v>
      </c>
      <c r="AD21" s="5"/>
      <c r="AE21">
        <f t="shared" si="3"/>
        <v>17</v>
      </c>
    </row>
    <row r="22" spans="1:31" x14ac:dyDescent="0.25">
      <c r="A22" s="22">
        <v>2020</v>
      </c>
      <c r="B22" t="s">
        <v>435</v>
      </c>
      <c r="C22" s="4">
        <v>8549</v>
      </c>
      <c r="D22" s="5">
        <f t="shared" si="8"/>
        <v>7960.666666666667</v>
      </c>
      <c r="E22" s="5">
        <f t="shared" si="9"/>
        <v>588.33333333333303</v>
      </c>
      <c r="F22" s="5">
        <f t="shared" si="10"/>
        <v>588.33333333333303</v>
      </c>
      <c r="G22" s="5">
        <f t="shared" si="16"/>
        <v>346136.11111111077</v>
      </c>
      <c r="H22" s="12">
        <f t="shared" si="17"/>
        <v>6.8818965181112759</v>
      </c>
      <c r="I22" s="19">
        <f>+AVERAGE(E$8:$E22)</f>
        <v>401.84444444444449</v>
      </c>
      <c r="J22" s="18">
        <f t="shared" si="11"/>
        <v>1.4640822872311001</v>
      </c>
      <c r="K22">
        <f t="shared" si="12"/>
        <v>7957.9807272670214</v>
      </c>
      <c r="L22" s="5">
        <f t="shared" si="13"/>
        <v>591.01927273297861</v>
      </c>
      <c r="M22" s="5">
        <f t="shared" si="18"/>
        <v>591.01927273297861</v>
      </c>
      <c r="N22" s="5">
        <f t="shared" si="19"/>
        <v>349303.78074181895</v>
      </c>
      <c r="O22" s="11">
        <f t="shared" si="20"/>
        <v>6.9133146886533936</v>
      </c>
      <c r="P22" s="19">
        <f>+AVERAGE($L$8:L22)</f>
        <v>216.45779899017447</v>
      </c>
      <c r="Q22" s="18">
        <f t="shared" si="14"/>
        <v>2.7304133900012832</v>
      </c>
      <c r="R22" s="5">
        <f t="shared" si="25"/>
        <v>7959</v>
      </c>
      <c r="S22" s="5">
        <f t="shared" si="1"/>
        <v>590</v>
      </c>
      <c r="T22" s="5">
        <f t="shared" si="21"/>
        <v>590</v>
      </c>
      <c r="U22" s="5">
        <f t="shared" si="22"/>
        <v>348100</v>
      </c>
      <c r="V22" s="11">
        <f t="shared" si="23"/>
        <v>6.901391975669668</v>
      </c>
      <c r="W22" s="19">
        <f>+AVERAGE($S$8:S22)</f>
        <v>204.86666666666667</v>
      </c>
      <c r="X22" s="18">
        <f t="shared" si="15"/>
        <v>2.8799219004230392</v>
      </c>
      <c r="Y22" s="5">
        <f t="shared" si="0"/>
        <v>8171.26</v>
      </c>
      <c r="Z22" s="5">
        <f t="shared" si="2"/>
        <v>377.73999999999978</v>
      </c>
      <c r="AA22" s="5">
        <f t="shared" si="5"/>
        <v>377.73999999999978</v>
      </c>
      <c r="AB22" s="5">
        <f t="shared" si="6"/>
        <v>142687.50759999984</v>
      </c>
      <c r="AC22" s="11">
        <f t="shared" si="7"/>
        <v>4.4185284828634899</v>
      </c>
      <c r="AD22" s="5"/>
      <c r="AE22">
        <f t="shared" si="3"/>
        <v>18</v>
      </c>
    </row>
    <row r="23" spans="1:31" x14ac:dyDescent="0.25">
      <c r="A23" s="22">
        <v>2020</v>
      </c>
      <c r="B23" t="s">
        <v>436</v>
      </c>
      <c r="C23" s="5">
        <f t="shared" ref="C23:C24" si="26">+AVERAGE(C19:C22)</f>
        <v>8107.75</v>
      </c>
      <c r="D23" s="5">
        <f t="shared" si="8"/>
        <v>8172.666666666667</v>
      </c>
      <c r="E23" s="5">
        <f t="shared" si="9"/>
        <v>-64.91666666666697</v>
      </c>
      <c r="F23" s="5">
        <f t="shared" si="10"/>
        <v>64.91666666666697</v>
      </c>
      <c r="G23" s="5">
        <f t="shared" si="16"/>
        <v>4214.1736111111504</v>
      </c>
      <c r="H23" s="12">
        <f t="shared" si="17"/>
        <v>0.80067425200168929</v>
      </c>
      <c r="I23" s="19">
        <f>+AVERAGE(E$8:$E23)</f>
        <v>372.671875</v>
      </c>
      <c r="J23" s="18">
        <f t="shared" si="11"/>
        <v>0.17419255656646204</v>
      </c>
      <c r="K23">
        <f t="shared" si="12"/>
        <v>8533.0399474365131</v>
      </c>
      <c r="L23" s="5">
        <f t="shared" si="13"/>
        <v>-425.2899474365131</v>
      </c>
      <c r="M23" s="5">
        <f t="shared" si="18"/>
        <v>425.2899474365131</v>
      </c>
      <c r="N23" s="5">
        <f t="shared" si="19"/>
        <v>180871.53939055209</v>
      </c>
      <c r="O23" s="11">
        <f t="shared" si="20"/>
        <v>5.2454743601679024</v>
      </c>
      <c r="P23" s="19">
        <f>+AVERAGE($L$8:L23)</f>
        <v>176.34856483850649</v>
      </c>
      <c r="Q23" s="18">
        <f t="shared" si="14"/>
        <v>2.4116439383897337</v>
      </c>
      <c r="R23" s="5">
        <f t="shared" si="25"/>
        <v>8549</v>
      </c>
      <c r="S23" s="5">
        <f t="shared" si="1"/>
        <v>-441.25</v>
      </c>
      <c r="T23" s="5">
        <f t="shared" si="21"/>
        <v>441.25</v>
      </c>
      <c r="U23" s="5">
        <f t="shared" si="22"/>
        <v>194701.5625</v>
      </c>
      <c r="V23" s="11">
        <f t="shared" si="23"/>
        <v>5.4423237026301994</v>
      </c>
      <c r="W23" s="19">
        <f>+AVERAGE($S$8:S23)</f>
        <v>164.484375</v>
      </c>
      <c r="X23" s="18">
        <f t="shared" si="15"/>
        <v>2.6826256293340931</v>
      </c>
      <c r="Y23" s="5">
        <f t="shared" si="0"/>
        <v>8460.6299999999992</v>
      </c>
      <c r="Z23" s="5">
        <f t="shared" si="2"/>
        <v>-352.8799999999992</v>
      </c>
      <c r="AA23" s="5">
        <f t="shared" si="5"/>
        <v>352.8799999999992</v>
      </c>
      <c r="AB23" s="5">
        <f t="shared" si="6"/>
        <v>124524.29439999943</v>
      </c>
      <c r="AC23" s="11">
        <f t="shared" si="7"/>
        <v>4.3523788967345958</v>
      </c>
      <c r="AD23" s="5"/>
      <c r="AE23">
        <f t="shared" si="3"/>
        <v>19</v>
      </c>
    </row>
    <row r="24" spans="1:31" x14ac:dyDescent="0.25">
      <c r="A24" s="22">
        <v>2020</v>
      </c>
      <c r="B24" t="s">
        <v>437</v>
      </c>
      <c r="C24" s="5">
        <f t="shared" si="26"/>
        <v>8156.4375</v>
      </c>
      <c r="D24" s="5">
        <f t="shared" si="8"/>
        <v>8205.25</v>
      </c>
      <c r="E24" s="5">
        <f t="shared" si="9"/>
        <v>-48.8125</v>
      </c>
      <c r="F24" s="5">
        <f t="shared" si="10"/>
        <v>48.8125</v>
      </c>
      <c r="G24" s="5">
        <f t="shared" si="16"/>
        <v>2382.66015625</v>
      </c>
      <c r="H24" s="12">
        <f t="shared" si="17"/>
        <v>0.59845367539443539</v>
      </c>
      <c r="I24" s="19">
        <f>+AVERAGE(E$8:$E24)</f>
        <v>347.87867647058823</v>
      </c>
      <c r="J24" s="18">
        <f t="shared" si="11"/>
        <v>0.14031472263614556</v>
      </c>
      <c r="K24">
        <f t="shared" si="12"/>
        <v>8105.3896005883062</v>
      </c>
      <c r="L24" s="5">
        <f t="shared" si="13"/>
        <v>51.047899411693834</v>
      </c>
      <c r="M24" s="5">
        <f t="shared" si="18"/>
        <v>51.047899411693834</v>
      </c>
      <c r="N24" s="5">
        <f t="shared" si="19"/>
        <v>2605.8880343464116</v>
      </c>
      <c r="O24" s="11">
        <f t="shared" si="20"/>
        <v>0.62586024121062456</v>
      </c>
      <c r="P24" s="19">
        <f>+AVERAGE($L$8:L24)</f>
        <v>168.97793746045869</v>
      </c>
      <c r="Q24" s="18">
        <f t="shared" si="14"/>
        <v>0.30209801456263591</v>
      </c>
      <c r="R24" s="5">
        <f t="shared" si="25"/>
        <v>8107.75</v>
      </c>
      <c r="S24" s="5">
        <f t="shared" si="1"/>
        <v>48.6875</v>
      </c>
      <c r="T24" s="5">
        <f t="shared" si="21"/>
        <v>48.6875</v>
      </c>
      <c r="U24" s="5">
        <f t="shared" si="22"/>
        <v>2370.47265625</v>
      </c>
      <c r="V24" s="11">
        <f t="shared" si="23"/>
        <v>0.5969211435752434</v>
      </c>
      <c r="W24" s="19">
        <f>+AVERAGE($S$8:S24)</f>
        <v>157.67279411764707</v>
      </c>
      <c r="X24" s="18">
        <f t="shared" si="15"/>
        <v>0.30878821087975372</v>
      </c>
      <c r="Y24" s="5">
        <f t="shared" si="0"/>
        <v>8750</v>
      </c>
      <c r="Z24" s="5">
        <f t="shared" si="2"/>
        <v>-593.5625</v>
      </c>
      <c r="AA24" s="5">
        <f t="shared" si="5"/>
        <v>593.5625</v>
      </c>
      <c r="AB24" s="5">
        <f t="shared" si="6"/>
        <v>352316.44140625</v>
      </c>
      <c r="AC24" s="11">
        <f t="shared" si="7"/>
        <v>7.2772273434327186</v>
      </c>
      <c r="AD24" s="5"/>
      <c r="AE24">
        <f t="shared" si="3"/>
        <v>20</v>
      </c>
    </row>
    <row r="25" spans="1:31" x14ac:dyDescent="0.25">
      <c r="A25" s="22">
        <v>2020</v>
      </c>
      <c r="B25" t="s">
        <v>438</v>
      </c>
      <c r="C25" s="5">
        <v>8692</v>
      </c>
      <c r="D25" s="5">
        <f t="shared" si="8"/>
        <v>8271.0625</v>
      </c>
      <c r="E25" s="5">
        <f t="shared" si="9"/>
        <v>420.9375</v>
      </c>
      <c r="F25" s="5">
        <f t="shared" si="10"/>
        <v>420.9375</v>
      </c>
      <c r="G25" s="5">
        <f t="shared" si="16"/>
        <v>177188.37890625</v>
      </c>
      <c r="H25" s="12">
        <f t="shared" si="17"/>
        <v>4.8428152323976068</v>
      </c>
      <c r="I25" s="19">
        <f>+AVERAGE(E$8:$E25)</f>
        <v>351.9375</v>
      </c>
      <c r="J25" s="18">
        <f t="shared" si="11"/>
        <v>1.1960575386254662</v>
      </c>
      <c r="K25">
        <f t="shared" si="12"/>
        <v>8166.4421123285483</v>
      </c>
      <c r="L25" s="5">
        <f t="shared" si="13"/>
        <v>525.55788767145168</v>
      </c>
      <c r="M25" s="5">
        <f t="shared" si="18"/>
        <v>525.55788767145168</v>
      </c>
      <c r="N25" s="5">
        <f t="shared" si="19"/>
        <v>276211.09329367825</v>
      </c>
      <c r="O25" s="11">
        <f t="shared" si="20"/>
        <v>6.0464552194138479</v>
      </c>
      <c r="P25" s="19">
        <f>+AVERAGE($L$8:L25)</f>
        <v>188.78793469440274</v>
      </c>
      <c r="Q25" s="18">
        <f t="shared" si="14"/>
        <v>2.7838531552463328</v>
      </c>
      <c r="R25" s="5">
        <f t="shared" si="25"/>
        <v>8156.4375</v>
      </c>
      <c r="S25" s="5">
        <f t="shared" si="1"/>
        <v>535.5625</v>
      </c>
      <c r="T25" s="5">
        <f t="shared" si="21"/>
        <v>535.5625</v>
      </c>
      <c r="U25" s="5">
        <f t="shared" si="22"/>
        <v>286827.19140625</v>
      </c>
      <c r="V25" s="11">
        <f t="shared" si="23"/>
        <v>6.1615566037735849</v>
      </c>
      <c r="W25" s="19">
        <f>+AVERAGE($S$8:S25)</f>
        <v>178.66666666666666</v>
      </c>
      <c r="X25" s="18">
        <f t="shared" si="15"/>
        <v>2.9975513059701493</v>
      </c>
      <c r="Y25" s="5">
        <f t="shared" si="0"/>
        <v>9039.3700000000008</v>
      </c>
      <c r="Z25" s="5">
        <f t="shared" si="2"/>
        <v>-347.3700000000008</v>
      </c>
      <c r="AA25" s="5">
        <f t="shared" si="5"/>
        <v>347.3700000000008</v>
      </c>
      <c r="AB25" s="5">
        <f t="shared" si="6"/>
        <v>120665.91690000055</v>
      </c>
      <c r="AC25" s="11">
        <f t="shared" si="7"/>
        <v>3.9964335020708792</v>
      </c>
      <c r="AD25" s="5"/>
      <c r="AE25">
        <f t="shared" si="3"/>
        <v>21</v>
      </c>
    </row>
    <row r="26" spans="1:31" x14ac:dyDescent="0.25">
      <c r="A26" s="22">
        <v>2020</v>
      </c>
      <c r="B26" t="s">
        <v>439</v>
      </c>
      <c r="C26" s="4">
        <v>9200</v>
      </c>
      <c r="D26" s="5">
        <f t="shared" si="8"/>
        <v>8318.7291666666661</v>
      </c>
      <c r="E26" s="5">
        <f t="shared" si="9"/>
        <v>881.27083333333394</v>
      </c>
      <c r="F26" s="5">
        <f t="shared" si="10"/>
        <v>881.27083333333394</v>
      </c>
      <c r="G26" s="5">
        <f t="shared" si="16"/>
        <v>776638.2816840288</v>
      </c>
      <c r="H26" s="12">
        <f t="shared" si="17"/>
        <v>9.5790307971014563</v>
      </c>
      <c r="I26" s="19">
        <f>+AVERAGE(E$8:$E26)</f>
        <v>379.79714912280707</v>
      </c>
      <c r="J26" s="18">
        <f t="shared" si="11"/>
        <v>2.3203724287260927</v>
      </c>
      <c r="K26">
        <f t="shared" si="12"/>
        <v>8675.0519398431643</v>
      </c>
      <c r="L26" s="5">
        <f t="shared" si="13"/>
        <v>524.94806015683571</v>
      </c>
      <c r="M26" s="5">
        <f t="shared" si="18"/>
        <v>524.94806015683571</v>
      </c>
      <c r="N26" s="5">
        <f t="shared" si="19"/>
        <v>275570.46586242481</v>
      </c>
      <c r="O26" s="11">
        <f t="shared" si="20"/>
        <v>5.7059571756177796</v>
      </c>
      <c r="P26" s="19">
        <f>+AVERAGE($L$8:L26)</f>
        <v>206.48057287663605</v>
      </c>
      <c r="Q26" s="18">
        <f t="shared" si="14"/>
        <v>2.5423605370877742</v>
      </c>
      <c r="R26" s="5">
        <f t="shared" si="25"/>
        <v>8692</v>
      </c>
      <c r="S26" s="5">
        <f t="shared" si="1"/>
        <v>508</v>
      </c>
      <c r="T26" s="5">
        <f t="shared" si="21"/>
        <v>508</v>
      </c>
      <c r="U26" s="5">
        <f t="shared" si="22"/>
        <v>258064</v>
      </c>
      <c r="V26" s="11">
        <f t="shared" si="23"/>
        <v>5.5217391304347831</v>
      </c>
      <c r="W26" s="19">
        <f>+AVERAGE($S$8:S26)</f>
        <v>196</v>
      </c>
      <c r="X26" s="18">
        <f t="shared" si="15"/>
        <v>2.5918367346938775</v>
      </c>
      <c r="Y26" s="5">
        <f t="shared" si="0"/>
        <v>9328.74</v>
      </c>
      <c r="Z26" s="5">
        <f t="shared" si="2"/>
        <v>-128.73999999999978</v>
      </c>
      <c r="AA26" s="5">
        <f t="shared" si="5"/>
        <v>128.73999999999978</v>
      </c>
      <c r="AB26" s="5">
        <f t="shared" si="6"/>
        <v>16573.987599999942</v>
      </c>
      <c r="AC26" s="11">
        <f t="shared" si="7"/>
        <v>1.3993478260869541</v>
      </c>
      <c r="AD26" s="5"/>
      <c r="AE26">
        <f t="shared" si="3"/>
        <v>22</v>
      </c>
    </row>
    <row r="27" spans="1:31" x14ac:dyDescent="0.25">
      <c r="A27" s="22">
        <v>2020</v>
      </c>
      <c r="B27" t="s">
        <v>415</v>
      </c>
      <c r="C27" s="4">
        <v>8699</v>
      </c>
      <c r="D27" s="5">
        <f t="shared" si="8"/>
        <v>8682.8125</v>
      </c>
      <c r="E27" s="5">
        <f t="shared" si="9"/>
        <v>16.1875</v>
      </c>
      <c r="F27" s="5">
        <f t="shared" si="10"/>
        <v>16.1875</v>
      </c>
      <c r="G27" s="5">
        <f t="shared" si="16"/>
        <v>262.03515625</v>
      </c>
      <c r="H27" s="12">
        <f t="shared" si="17"/>
        <v>0.18608460742614094</v>
      </c>
      <c r="I27" s="19">
        <f>+AVERAGE(E$8:$E27)</f>
        <v>361.61666666666667</v>
      </c>
      <c r="J27" s="18">
        <f t="shared" si="11"/>
        <v>4.4764253122551501E-2</v>
      </c>
      <c r="K27">
        <f t="shared" si="12"/>
        <v>9171.2464085258198</v>
      </c>
      <c r="L27" s="5">
        <f t="shared" si="13"/>
        <v>-472.24640852581979</v>
      </c>
      <c r="M27" s="5">
        <f t="shared" si="18"/>
        <v>472.24640852581979</v>
      </c>
      <c r="N27" s="5">
        <f t="shared" si="19"/>
        <v>223016.67036553548</v>
      </c>
      <c r="O27" s="11">
        <f t="shared" si="20"/>
        <v>5.4287436317487048</v>
      </c>
      <c r="P27" s="19">
        <f>+AVERAGE($L$8:L27)</f>
        <v>172.54422380651326</v>
      </c>
      <c r="Q27" s="18">
        <f t="shared" si="14"/>
        <v>2.7369586654803642</v>
      </c>
      <c r="R27" s="5">
        <f t="shared" si="25"/>
        <v>9200</v>
      </c>
      <c r="S27" s="5">
        <f t="shared" si="1"/>
        <v>-501</v>
      </c>
      <c r="T27" s="5">
        <f t="shared" si="21"/>
        <v>501</v>
      </c>
      <c r="U27" s="5">
        <f t="shared" si="22"/>
        <v>251001</v>
      </c>
      <c r="V27" s="11">
        <f t="shared" si="23"/>
        <v>5.7592826761696747</v>
      </c>
      <c r="W27" s="19">
        <f>+AVERAGE($S$8:S27)</f>
        <v>161.15</v>
      </c>
      <c r="X27" s="18">
        <f t="shared" si="15"/>
        <v>3.1089047471300031</v>
      </c>
      <c r="Y27" s="5">
        <f t="shared" si="0"/>
        <v>9618.11</v>
      </c>
      <c r="Z27" s="5">
        <f t="shared" si="2"/>
        <v>-919.11000000000058</v>
      </c>
      <c r="AA27" s="5">
        <f t="shared" si="5"/>
        <v>919.11000000000058</v>
      </c>
      <c r="AB27" s="5">
        <f t="shared" si="6"/>
        <v>844763.19210000103</v>
      </c>
      <c r="AC27" s="11">
        <f t="shared" si="7"/>
        <v>10.565697206575475</v>
      </c>
      <c r="AD27" s="5"/>
      <c r="AE27">
        <f t="shared" si="3"/>
        <v>23</v>
      </c>
    </row>
    <row r="28" spans="1:31" x14ac:dyDescent="0.25">
      <c r="A28" s="22">
        <v>2020</v>
      </c>
      <c r="B28" t="s">
        <v>416</v>
      </c>
      <c r="C28" s="4">
        <v>8125</v>
      </c>
      <c r="D28" s="5">
        <f t="shared" si="8"/>
        <v>8863.6666666666661</v>
      </c>
      <c r="E28" s="5">
        <f t="shared" si="9"/>
        <v>-738.66666666666606</v>
      </c>
      <c r="F28" s="5">
        <f t="shared" si="10"/>
        <v>738.66666666666606</v>
      </c>
      <c r="G28" s="5">
        <f t="shared" si="16"/>
        <v>545628.44444444356</v>
      </c>
      <c r="H28" s="12">
        <f t="shared" si="17"/>
        <v>9.0912820512820449</v>
      </c>
      <c r="I28" s="19">
        <f>+AVERAGE(E$8:$E28)</f>
        <v>309.22222222222229</v>
      </c>
      <c r="J28" s="18">
        <f t="shared" si="11"/>
        <v>2.3887890765361095</v>
      </c>
      <c r="K28">
        <f t="shared" si="12"/>
        <v>8700.5139190461541</v>
      </c>
      <c r="L28" s="5">
        <f t="shared" si="13"/>
        <v>-575.51391904615411</v>
      </c>
      <c r="M28" s="5">
        <f t="shared" si="18"/>
        <v>575.51391904615411</v>
      </c>
      <c r="N28" s="5">
        <f t="shared" si="19"/>
        <v>331216.27101586323</v>
      </c>
      <c r="O28" s="11">
        <f t="shared" si="20"/>
        <v>7.0832482344142047</v>
      </c>
      <c r="P28" s="19">
        <f>+AVERAGE($L$8:L28)</f>
        <v>136.92240748019577</v>
      </c>
      <c r="Q28" s="18">
        <f t="shared" si="14"/>
        <v>4.203212093896286</v>
      </c>
      <c r="R28" s="5">
        <f t="shared" si="25"/>
        <v>8699</v>
      </c>
      <c r="S28" s="5">
        <f t="shared" si="1"/>
        <v>-574</v>
      </c>
      <c r="T28" s="5">
        <f t="shared" si="21"/>
        <v>574</v>
      </c>
      <c r="U28" s="5">
        <f t="shared" si="22"/>
        <v>329476</v>
      </c>
      <c r="V28" s="11">
        <f t="shared" si="23"/>
        <v>7.0646153846153847</v>
      </c>
      <c r="W28" s="19">
        <f>+AVERAGE($S$8:S28)</f>
        <v>126.14285714285714</v>
      </c>
      <c r="X28" s="18">
        <f t="shared" si="15"/>
        <v>4.5503963759909398</v>
      </c>
      <c r="Y28" s="5">
        <f t="shared" si="0"/>
        <v>9907.48</v>
      </c>
      <c r="Z28" s="5">
        <f t="shared" si="2"/>
        <v>-1782.4799999999996</v>
      </c>
      <c r="AA28" s="5">
        <f t="shared" si="5"/>
        <v>1782.4799999999996</v>
      </c>
      <c r="AB28" s="5">
        <f t="shared" si="6"/>
        <v>3177234.9503999986</v>
      </c>
      <c r="AC28" s="11">
        <f t="shared" si="7"/>
        <v>21.938215384615379</v>
      </c>
      <c r="AD28" s="5"/>
      <c r="AE28">
        <f t="shared" si="3"/>
        <v>24</v>
      </c>
    </row>
    <row r="29" spans="1:31" x14ac:dyDescent="0.25">
      <c r="A29" s="22">
        <v>2020</v>
      </c>
      <c r="B29" t="s">
        <v>417</v>
      </c>
      <c r="C29" s="4">
        <v>7551</v>
      </c>
      <c r="D29" s="5">
        <f t="shared" si="8"/>
        <v>8674.6666666666661</v>
      </c>
      <c r="E29" s="5">
        <f t="shared" si="9"/>
        <v>-1123.6666666666661</v>
      </c>
      <c r="F29" s="5">
        <f t="shared" si="10"/>
        <v>1123.6666666666661</v>
      </c>
      <c r="G29" s="5">
        <f t="shared" si="16"/>
        <v>1262626.7777777764</v>
      </c>
      <c r="H29" s="12">
        <f t="shared" si="17"/>
        <v>14.881031209994253</v>
      </c>
      <c r="I29" s="19">
        <f>+AVERAGE(E$8:$E29)</f>
        <v>244.09090909090918</v>
      </c>
      <c r="J29" s="18">
        <f t="shared" si="11"/>
        <v>4.60347610180012</v>
      </c>
      <c r="K29">
        <f t="shared" si="12"/>
        <v>8154.7909086751179</v>
      </c>
      <c r="L29" s="5">
        <f t="shared" si="13"/>
        <v>-603.79090867511786</v>
      </c>
      <c r="M29" s="5">
        <f t="shared" si="18"/>
        <v>603.79090867511786</v>
      </c>
      <c r="N29" s="5">
        <f t="shared" si="19"/>
        <v>364563.46139872452</v>
      </c>
      <c r="O29" s="11">
        <f t="shared" si="20"/>
        <v>7.9961714829177311</v>
      </c>
      <c r="P29" s="19">
        <f>+AVERAGE($L$8:L29)</f>
        <v>103.25362038222697</v>
      </c>
      <c r="Q29" s="18">
        <f t="shared" si="14"/>
        <v>5.8476487937177293</v>
      </c>
      <c r="R29" s="5">
        <f t="shared" si="25"/>
        <v>8125</v>
      </c>
      <c r="S29" s="5">
        <f t="shared" si="1"/>
        <v>-574</v>
      </c>
      <c r="T29" s="5">
        <f t="shared" si="21"/>
        <v>574</v>
      </c>
      <c r="U29" s="5">
        <f t="shared" si="22"/>
        <v>329476</v>
      </c>
      <c r="V29" s="11">
        <f t="shared" si="23"/>
        <v>7.6016421666004499</v>
      </c>
      <c r="W29" s="19">
        <f>+AVERAGE($S$8:S29)</f>
        <v>94.318181818181813</v>
      </c>
      <c r="X29" s="18">
        <f t="shared" si="15"/>
        <v>6.0857831325301204</v>
      </c>
      <c r="Y29" s="5">
        <f t="shared" si="0"/>
        <v>10196.85</v>
      </c>
      <c r="Z29" s="5">
        <f t="shared" si="2"/>
        <v>-2645.8500000000004</v>
      </c>
      <c r="AA29" s="5">
        <f t="shared" si="5"/>
        <v>2645.8500000000004</v>
      </c>
      <c r="AB29" s="5">
        <f t="shared" si="6"/>
        <v>7000522.222500002</v>
      </c>
      <c r="AC29" s="11">
        <f t="shared" si="7"/>
        <v>35.039729837107672</v>
      </c>
      <c r="AD29" s="5"/>
      <c r="AE29">
        <f t="shared" si="3"/>
        <v>25</v>
      </c>
    </row>
    <row r="30" spans="1:31" x14ac:dyDescent="0.25">
      <c r="A30" s="22">
        <v>2020</v>
      </c>
      <c r="B30" t="s">
        <v>418</v>
      </c>
      <c r="C30" s="4">
        <v>7681</v>
      </c>
      <c r="D30" s="5">
        <f t="shared" si="8"/>
        <v>8125</v>
      </c>
      <c r="E30" s="5">
        <f t="shared" si="9"/>
        <v>-444</v>
      </c>
      <c r="F30" s="5">
        <f t="shared" si="10"/>
        <v>444</v>
      </c>
      <c r="G30" s="5">
        <f t="shared" si="16"/>
        <v>197136</v>
      </c>
      <c r="H30" s="12">
        <f t="shared" si="17"/>
        <v>5.7804973310766821</v>
      </c>
      <c r="I30" s="19">
        <f>+AVERAGE(E$8:$E30)</f>
        <v>214.17391304347834</v>
      </c>
      <c r="J30" s="18">
        <f t="shared" si="11"/>
        <v>2.0730816077953707</v>
      </c>
      <c r="K30">
        <f t="shared" si="12"/>
        <v>7582.6820370119467</v>
      </c>
      <c r="L30" s="5">
        <f t="shared" si="13"/>
        <v>98.317962988053296</v>
      </c>
      <c r="M30" s="5">
        <f t="shared" si="18"/>
        <v>98.317962988053296</v>
      </c>
      <c r="N30" s="5">
        <f t="shared" si="19"/>
        <v>9666.4218461202181</v>
      </c>
      <c r="O30" s="11">
        <f t="shared" si="20"/>
        <v>1.280015141102113</v>
      </c>
      <c r="P30" s="19">
        <f>+AVERAGE($L$8:L30)</f>
        <v>103.03902658248029</v>
      </c>
      <c r="Q30" s="18">
        <f t="shared" si="14"/>
        <v>0.95418179158895788</v>
      </c>
      <c r="R30" s="5">
        <f t="shared" si="25"/>
        <v>7551</v>
      </c>
      <c r="S30" s="5">
        <f t="shared" si="1"/>
        <v>130</v>
      </c>
      <c r="T30" s="5">
        <f t="shared" si="21"/>
        <v>130</v>
      </c>
      <c r="U30" s="5">
        <f t="shared" si="22"/>
        <v>16900</v>
      </c>
      <c r="V30" s="11">
        <f t="shared" si="23"/>
        <v>1.6924879572972271</v>
      </c>
      <c r="W30" s="19">
        <f>+AVERAGE($S$8:S30)</f>
        <v>95.869565217391298</v>
      </c>
      <c r="X30" s="18">
        <f t="shared" si="15"/>
        <v>1.3560090702947847</v>
      </c>
      <c r="Y30" s="5">
        <f t="shared" si="0"/>
        <v>10486.22</v>
      </c>
      <c r="Z30" s="5">
        <f t="shared" si="2"/>
        <v>-2805.2199999999993</v>
      </c>
      <c r="AA30" s="5">
        <f t="shared" si="5"/>
        <v>2805.2199999999993</v>
      </c>
      <c r="AB30" s="5">
        <f t="shared" si="6"/>
        <v>7869259.2483999962</v>
      </c>
      <c r="AC30" s="11">
        <f t="shared" si="7"/>
        <v>36.521546673610203</v>
      </c>
      <c r="AD30" s="5"/>
      <c r="AE30">
        <f t="shared" si="3"/>
        <v>26</v>
      </c>
    </row>
    <row r="31" spans="1:31" x14ac:dyDescent="0.25">
      <c r="A31" s="22">
        <v>2020</v>
      </c>
      <c r="B31" t="s">
        <v>419</v>
      </c>
      <c r="C31" s="4">
        <v>7700</v>
      </c>
      <c r="D31" s="5">
        <f t="shared" si="8"/>
        <v>7785.666666666667</v>
      </c>
      <c r="E31" s="5">
        <f t="shared" si="9"/>
        <v>-85.66666666666697</v>
      </c>
      <c r="F31" s="5">
        <f t="shared" si="10"/>
        <v>85.66666666666697</v>
      </c>
      <c r="G31" s="5">
        <f t="shared" si="16"/>
        <v>7338.7777777778301</v>
      </c>
      <c r="H31" s="12">
        <f t="shared" si="17"/>
        <v>1.1125541125541165</v>
      </c>
      <c r="I31" s="19">
        <f>+AVERAGE(E$8:$E31)</f>
        <v>201.68055555555563</v>
      </c>
      <c r="J31" s="18">
        <f t="shared" si="11"/>
        <v>0.42476413470146818</v>
      </c>
      <c r="K31">
        <f t="shared" si="12"/>
        <v>7692.0619694575116</v>
      </c>
      <c r="L31" s="5">
        <f t="shared" si="13"/>
        <v>7.9380305424883773</v>
      </c>
      <c r="M31" s="5">
        <f t="shared" si="18"/>
        <v>7.9380305424883773</v>
      </c>
      <c r="N31" s="5">
        <f t="shared" si="19"/>
        <v>63.012328893478319</v>
      </c>
      <c r="O31" s="11">
        <f t="shared" si="20"/>
        <v>0.10309130574660232</v>
      </c>
      <c r="P31" s="19">
        <f>+AVERAGE($L$8:L31)</f>
        <v>99.076485080813953</v>
      </c>
      <c r="Q31" s="18">
        <f t="shared" si="14"/>
        <v>8.0120227680801806E-2</v>
      </c>
      <c r="R31" s="5">
        <f t="shared" si="25"/>
        <v>7681</v>
      </c>
      <c r="S31" s="5">
        <f t="shared" si="1"/>
        <v>19</v>
      </c>
      <c r="T31" s="5">
        <f t="shared" si="21"/>
        <v>19</v>
      </c>
      <c r="U31" s="5">
        <f t="shared" si="22"/>
        <v>361</v>
      </c>
      <c r="V31" s="11">
        <f t="shared" si="23"/>
        <v>0.24675324675324678</v>
      </c>
      <c r="W31" s="19">
        <f>+AVERAGE($S$8:S31)</f>
        <v>92.666666666666671</v>
      </c>
      <c r="X31" s="18">
        <f t="shared" si="15"/>
        <v>0.20503597122302158</v>
      </c>
      <c r="Y31" s="5">
        <f t="shared" si="0"/>
        <v>10775.59</v>
      </c>
      <c r="Z31" s="5">
        <f t="shared" si="2"/>
        <v>-3075.59</v>
      </c>
      <c r="AA31" s="5">
        <f t="shared" si="5"/>
        <v>3075.59</v>
      </c>
      <c r="AB31" s="5">
        <f t="shared" si="6"/>
        <v>9459253.848100001</v>
      </c>
      <c r="AC31" s="11">
        <f t="shared" si="7"/>
        <v>39.942727272727275</v>
      </c>
      <c r="AD31" s="5"/>
      <c r="AE31">
        <f t="shared" si="3"/>
        <v>27</v>
      </c>
    </row>
    <row r="32" spans="1:31" x14ac:dyDescent="0.25">
      <c r="A32" s="22">
        <v>2020</v>
      </c>
      <c r="B32" t="s">
        <v>420</v>
      </c>
      <c r="C32" s="4">
        <v>8401</v>
      </c>
      <c r="D32" s="5">
        <f t="shared" si="8"/>
        <v>7644</v>
      </c>
      <c r="E32" s="5">
        <f t="shared" si="9"/>
        <v>757</v>
      </c>
      <c r="F32" s="5">
        <f t="shared" si="10"/>
        <v>757</v>
      </c>
      <c r="G32" s="5">
        <f t="shared" si="16"/>
        <v>573049</v>
      </c>
      <c r="H32" s="12">
        <f t="shared" si="17"/>
        <v>9.0108320438043101</v>
      </c>
      <c r="I32" s="19">
        <f>+AVERAGE(E$8:$E32)</f>
        <v>223.8933333333334</v>
      </c>
      <c r="J32" s="18">
        <f t="shared" si="11"/>
        <v>3.3810743211052872</v>
      </c>
      <c r="K32">
        <f t="shared" si="12"/>
        <v>7696.0755566090493</v>
      </c>
      <c r="L32" s="5">
        <f t="shared" si="13"/>
        <v>704.92444339095073</v>
      </c>
      <c r="M32" s="5">
        <f t="shared" si="18"/>
        <v>704.92444339095073</v>
      </c>
      <c r="N32" s="5">
        <f t="shared" si="19"/>
        <v>496918.47089004167</v>
      </c>
      <c r="O32" s="11">
        <f t="shared" si="20"/>
        <v>8.3909587357570619</v>
      </c>
      <c r="P32" s="19">
        <f>+AVERAGE($L$8:L32)</f>
        <v>123.31040341321943</v>
      </c>
      <c r="Q32" s="18">
        <f t="shared" si="14"/>
        <v>5.7166664278010106</v>
      </c>
      <c r="R32" s="5">
        <f t="shared" si="25"/>
        <v>7700</v>
      </c>
      <c r="S32" s="5">
        <f t="shared" si="1"/>
        <v>701</v>
      </c>
      <c r="T32" s="5">
        <f t="shared" si="21"/>
        <v>701</v>
      </c>
      <c r="U32" s="5">
        <f t="shared" si="22"/>
        <v>491401</v>
      </c>
      <c r="V32" s="11">
        <f t="shared" si="23"/>
        <v>8.3442447327699085</v>
      </c>
      <c r="W32" s="19">
        <f>+AVERAGE($S$8:S32)</f>
        <v>117</v>
      </c>
      <c r="X32" s="18">
        <f t="shared" si="15"/>
        <v>5.9914529914529915</v>
      </c>
      <c r="Y32" s="5">
        <f t="shared" si="0"/>
        <v>11064.960000000001</v>
      </c>
      <c r="Z32" s="5">
        <f t="shared" si="2"/>
        <v>-2663.9600000000009</v>
      </c>
      <c r="AA32" s="5">
        <f t="shared" si="5"/>
        <v>2663.9600000000009</v>
      </c>
      <c r="AB32" s="5">
        <f t="shared" si="6"/>
        <v>7096682.8816000046</v>
      </c>
      <c r="AC32" s="11">
        <f t="shared" si="7"/>
        <v>31.710034519700049</v>
      </c>
      <c r="AD32" s="5"/>
      <c r="AE32">
        <f t="shared" si="3"/>
        <v>28</v>
      </c>
    </row>
    <row r="33" spans="1:31" x14ac:dyDescent="0.25">
      <c r="A33" s="22">
        <v>2020</v>
      </c>
      <c r="B33" t="s">
        <v>421</v>
      </c>
      <c r="C33" s="4">
        <v>11307</v>
      </c>
      <c r="D33" s="5">
        <f t="shared" si="8"/>
        <v>7927.333333333333</v>
      </c>
      <c r="E33" s="5">
        <f t="shared" si="9"/>
        <v>3379.666666666667</v>
      </c>
      <c r="F33" s="5">
        <f t="shared" si="10"/>
        <v>3379.666666666667</v>
      </c>
      <c r="G33" s="5">
        <f t="shared" si="16"/>
        <v>11422146.77777778</v>
      </c>
      <c r="H33" s="12">
        <f t="shared" si="17"/>
        <v>29.890038619144487</v>
      </c>
      <c r="I33" s="19">
        <f>+AVERAGE(E$8:$E33)</f>
        <v>345.26923076923083</v>
      </c>
      <c r="J33" s="18">
        <f t="shared" si="11"/>
        <v>9.7884965281645684</v>
      </c>
      <c r="K33">
        <f t="shared" si="12"/>
        <v>8379.9753799229929</v>
      </c>
      <c r="L33" s="5">
        <f t="shared" si="13"/>
        <v>2927.0246200770071</v>
      </c>
      <c r="M33" s="5">
        <f t="shared" si="18"/>
        <v>2927.0246200770071</v>
      </c>
      <c r="N33" s="5">
        <f t="shared" si="19"/>
        <v>8567473.1265369467</v>
      </c>
      <c r="O33" s="11">
        <f t="shared" si="20"/>
        <v>25.88683665054397</v>
      </c>
      <c r="P33" s="19">
        <f>+AVERAGE($L$8:L33)</f>
        <v>231.14556559259589</v>
      </c>
      <c r="Q33" s="18">
        <f t="shared" si="14"/>
        <v>12.663122533079502</v>
      </c>
      <c r="R33" s="5">
        <f t="shared" si="25"/>
        <v>8401</v>
      </c>
      <c r="S33" s="5">
        <f t="shared" si="1"/>
        <v>2906</v>
      </c>
      <c r="T33" s="5">
        <f t="shared" si="21"/>
        <v>2906</v>
      </c>
      <c r="U33" s="5">
        <f t="shared" si="22"/>
        <v>8444836</v>
      </c>
      <c r="V33" s="11">
        <f t="shared" si="23"/>
        <v>25.700893251967809</v>
      </c>
      <c r="W33" s="19">
        <f>+AVERAGE($S$8:S33)</f>
        <v>224.26923076923077</v>
      </c>
      <c r="X33" s="18">
        <f t="shared" si="15"/>
        <v>12.957640198936717</v>
      </c>
      <c r="Y33" s="5">
        <f t="shared" si="0"/>
        <v>11354.33</v>
      </c>
      <c r="Z33" s="5">
        <f t="shared" si="2"/>
        <v>-47.329999999999927</v>
      </c>
      <c r="AA33" s="5">
        <f t="shared" si="5"/>
        <v>47.329999999999927</v>
      </c>
      <c r="AB33" s="5">
        <f t="shared" si="6"/>
        <v>2240.1288999999933</v>
      </c>
      <c r="AC33" s="11">
        <f t="shared" si="7"/>
        <v>0.41859025382506349</v>
      </c>
      <c r="AD33" s="5"/>
      <c r="AE33">
        <f t="shared" si="3"/>
        <v>29</v>
      </c>
    </row>
    <row r="34" spans="1:31" x14ac:dyDescent="0.25">
      <c r="A34" s="22">
        <v>2020</v>
      </c>
      <c r="B34" t="s">
        <v>422</v>
      </c>
      <c r="C34" s="4">
        <v>12108</v>
      </c>
      <c r="D34" s="5">
        <f t="shared" si="8"/>
        <v>9136</v>
      </c>
      <c r="E34" s="5">
        <f t="shared" si="9"/>
        <v>2972</v>
      </c>
      <c r="F34" s="5">
        <f t="shared" si="10"/>
        <v>2972</v>
      </c>
      <c r="G34" s="5">
        <f t="shared" si="16"/>
        <v>8832784</v>
      </c>
      <c r="H34" s="12">
        <f t="shared" si="17"/>
        <v>24.545754872811365</v>
      </c>
      <c r="I34" s="19">
        <f>+AVERAGE(E$8:$E34)</f>
        <v>442.5555555555556</v>
      </c>
      <c r="J34" s="18">
        <f t="shared" si="11"/>
        <v>6.7155410494602048</v>
      </c>
      <c r="K34">
        <f t="shared" si="12"/>
        <v>11203.723492019566</v>
      </c>
      <c r="L34" s="5">
        <f t="shared" si="13"/>
        <v>904.27650798043396</v>
      </c>
      <c r="M34" s="5">
        <f t="shared" si="18"/>
        <v>904.27650798043396</v>
      </c>
      <c r="N34" s="5">
        <f t="shared" si="19"/>
        <v>817716.00288528786</v>
      </c>
      <c r="O34" s="11">
        <f t="shared" si="20"/>
        <v>7.468421770568499</v>
      </c>
      <c r="P34" s="19">
        <f>+AVERAGE($L$8:L34)</f>
        <v>256.07634123658988</v>
      </c>
      <c r="Q34" s="18">
        <f t="shared" si="14"/>
        <v>3.5312770543881271</v>
      </c>
      <c r="R34" s="5">
        <f t="shared" si="25"/>
        <v>11307</v>
      </c>
      <c r="S34" s="5">
        <f t="shared" si="1"/>
        <v>801</v>
      </c>
      <c r="T34" s="5">
        <f t="shared" si="21"/>
        <v>801</v>
      </c>
      <c r="U34" s="5">
        <f t="shared" si="22"/>
        <v>641601</v>
      </c>
      <c r="V34" s="11">
        <f t="shared" si="23"/>
        <v>6.615460852329039</v>
      </c>
      <c r="W34" s="19">
        <f>+AVERAGE($S$8:S34)</f>
        <v>245.62962962962962</v>
      </c>
      <c r="X34" s="18">
        <f t="shared" si="15"/>
        <v>3.261007237635706</v>
      </c>
      <c r="Y34" s="5">
        <f t="shared" si="0"/>
        <v>11643.7</v>
      </c>
      <c r="Z34" s="5">
        <f t="shared" si="2"/>
        <v>464.29999999999927</v>
      </c>
      <c r="AA34" s="5">
        <f t="shared" si="5"/>
        <v>464.29999999999927</v>
      </c>
      <c r="AB34" s="5">
        <f t="shared" si="6"/>
        <v>215574.48999999932</v>
      </c>
      <c r="AC34" s="11">
        <f t="shared" si="7"/>
        <v>3.8346547737033303</v>
      </c>
      <c r="AD34" s="5"/>
      <c r="AE34">
        <f t="shared" si="3"/>
        <v>30</v>
      </c>
    </row>
    <row r="35" spans="1:31" x14ac:dyDescent="0.25">
      <c r="A35" s="22">
        <v>2020</v>
      </c>
      <c r="B35" t="s">
        <v>423</v>
      </c>
      <c r="C35" s="4">
        <v>13839</v>
      </c>
      <c r="D35" s="5">
        <f t="shared" si="8"/>
        <v>10605.333333333334</v>
      </c>
      <c r="E35" s="5">
        <f t="shared" si="9"/>
        <v>3233.6666666666661</v>
      </c>
      <c r="F35" s="5">
        <f t="shared" si="10"/>
        <v>3233.6666666666661</v>
      </c>
      <c r="G35" s="5">
        <f t="shared" si="16"/>
        <v>10456600.111111106</v>
      </c>
      <c r="H35" s="12">
        <f t="shared" si="17"/>
        <v>23.366331864055685</v>
      </c>
      <c r="I35" s="19">
        <f>+AVERAGE(E$8:$E35)</f>
        <v>542.2380952380953</v>
      </c>
      <c r="J35" s="18">
        <f t="shared" si="11"/>
        <v>5.9635549310617355</v>
      </c>
      <c r="K35">
        <f t="shared" si="12"/>
        <v>12009.256646278542</v>
      </c>
      <c r="L35" s="5">
        <f t="shared" si="13"/>
        <v>1829.7433537214583</v>
      </c>
      <c r="M35" s="5">
        <f t="shared" si="18"/>
        <v>1829.7433537214583</v>
      </c>
      <c r="N35" s="5">
        <f t="shared" si="19"/>
        <v>3347960.7404878498</v>
      </c>
      <c r="O35" s="11">
        <f t="shared" si="20"/>
        <v>13.221644293095297</v>
      </c>
      <c r="P35" s="19">
        <f>+AVERAGE($L$8:L35)</f>
        <v>312.27873453962093</v>
      </c>
      <c r="Q35" s="18">
        <f t="shared" si="14"/>
        <v>5.8593274256057493</v>
      </c>
      <c r="R35" s="5">
        <f t="shared" si="25"/>
        <v>12108</v>
      </c>
      <c r="S35" s="5">
        <f t="shared" si="1"/>
        <v>1731</v>
      </c>
      <c r="T35" s="5">
        <f t="shared" si="21"/>
        <v>1731</v>
      </c>
      <c r="U35" s="5">
        <f t="shared" si="22"/>
        <v>2996361</v>
      </c>
      <c r="V35" s="26">
        <f t="shared" si="23"/>
        <v>12.508129200086712</v>
      </c>
      <c r="W35" s="19">
        <f>+AVERAGE($S$8:S35)</f>
        <v>298.67857142857144</v>
      </c>
      <c r="X35" s="18">
        <f t="shared" si="15"/>
        <v>5.7955279206026544</v>
      </c>
      <c r="Y35" s="5">
        <f t="shared" si="0"/>
        <v>11933.07</v>
      </c>
      <c r="Z35" s="5">
        <f t="shared" si="2"/>
        <v>1905.9300000000003</v>
      </c>
      <c r="AA35" s="5">
        <f t="shared" si="5"/>
        <v>1905.9300000000003</v>
      </c>
      <c r="AB35" s="5">
        <f t="shared" si="6"/>
        <v>3632569.1649000011</v>
      </c>
      <c r="AC35" s="11">
        <f t="shared" si="7"/>
        <v>13.772165618903101</v>
      </c>
      <c r="AD35" s="5"/>
      <c r="AE35">
        <f t="shared" si="3"/>
        <v>31</v>
      </c>
    </row>
    <row r="36" spans="1:31" x14ac:dyDescent="0.25">
      <c r="A36" s="22">
        <v>2020</v>
      </c>
      <c r="B36" t="s">
        <v>424</v>
      </c>
      <c r="C36" s="4">
        <v>13164</v>
      </c>
      <c r="D36" s="5">
        <f t="shared" si="8"/>
        <v>12418</v>
      </c>
      <c r="E36" s="5">
        <f t="shared" si="9"/>
        <v>746</v>
      </c>
      <c r="F36" s="5">
        <f t="shared" si="10"/>
        <v>746</v>
      </c>
      <c r="G36" s="5">
        <f t="shared" si="16"/>
        <v>556516</v>
      </c>
      <c r="H36" s="12">
        <f t="shared" si="17"/>
        <v>5.6669705256760867</v>
      </c>
      <c r="I36" s="19">
        <f>+AVERAGE(E$8:$E36)</f>
        <v>549.26436781609198</v>
      </c>
      <c r="J36" s="18">
        <f t="shared" si="11"/>
        <v>1.3581802201481605</v>
      </c>
      <c r="K36">
        <f t="shared" si="12"/>
        <v>13767.548450061133</v>
      </c>
      <c r="L36" s="5">
        <f t="shared" si="13"/>
        <v>-603.54845006113283</v>
      </c>
      <c r="M36" s="5">
        <f t="shared" si="18"/>
        <v>603.54845006113283</v>
      </c>
      <c r="N36" s="5">
        <f t="shared" si="19"/>
        <v>364270.73157119576</v>
      </c>
      <c r="O36" s="11">
        <f t="shared" si="20"/>
        <v>4.5848408543082106</v>
      </c>
      <c r="P36" s="19">
        <f>+AVERAGE($L$8:L36)</f>
        <v>280.69848679476735</v>
      </c>
      <c r="Q36" s="18">
        <f t="shared" si="14"/>
        <v>2.1501663829859448</v>
      </c>
      <c r="R36" s="5">
        <f t="shared" si="25"/>
        <v>13839</v>
      </c>
      <c r="S36" s="5">
        <f t="shared" si="1"/>
        <v>-675</v>
      </c>
      <c r="T36" s="5">
        <f t="shared" si="21"/>
        <v>675</v>
      </c>
      <c r="U36" s="5">
        <f t="shared" si="22"/>
        <v>455625</v>
      </c>
      <c r="V36" s="11">
        <f t="shared" si="23"/>
        <v>5.1276207839562442</v>
      </c>
      <c r="W36" s="19">
        <f>+AVERAGE($S$8:S36)</f>
        <v>265.10344827586209</v>
      </c>
      <c r="X36" s="18">
        <f t="shared" si="15"/>
        <v>2.546175858480749</v>
      </c>
      <c r="Y36" s="5">
        <f t="shared" si="0"/>
        <v>12222.44</v>
      </c>
      <c r="Z36" s="5">
        <f t="shared" si="2"/>
        <v>941.55999999999949</v>
      </c>
      <c r="AA36" s="5">
        <f t="shared" si="5"/>
        <v>941.55999999999949</v>
      </c>
      <c r="AB36" s="5">
        <f t="shared" si="6"/>
        <v>886535.23359999899</v>
      </c>
      <c r="AC36" s="11">
        <f t="shared" si="7"/>
        <v>7.1525372227286503</v>
      </c>
      <c r="AD36" s="5"/>
      <c r="AE36">
        <f t="shared" si="3"/>
        <v>32</v>
      </c>
    </row>
    <row r="37" spans="1:31" x14ac:dyDescent="0.25">
      <c r="A37" s="22">
        <v>2020</v>
      </c>
      <c r="B37" t="s">
        <v>425</v>
      </c>
      <c r="C37" s="4">
        <f>+AVERAGE(C33:C36)</f>
        <v>12604.5</v>
      </c>
      <c r="D37" s="5">
        <f t="shared" si="8"/>
        <v>13037</v>
      </c>
      <c r="E37" s="5">
        <f t="shared" si="9"/>
        <v>-432.5</v>
      </c>
      <c r="F37" s="5">
        <f t="shared" si="10"/>
        <v>432.5</v>
      </c>
      <c r="G37" s="5">
        <f t="shared" si="16"/>
        <v>187056.25</v>
      </c>
      <c r="H37" s="12">
        <f t="shared" si="17"/>
        <v>3.4313142131778336</v>
      </c>
      <c r="I37" s="19">
        <f>+AVERAGE(E$8:$E37)</f>
        <v>516.53888888888889</v>
      </c>
      <c r="J37" s="18">
        <f t="shared" si="11"/>
        <v>0.83730384933908386</v>
      </c>
      <c r="K37">
        <f t="shared" si="12"/>
        <v>13138.927612855774</v>
      </c>
      <c r="L37" s="5">
        <f t="shared" si="13"/>
        <v>-534.42761285577399</v>
      </c>
      <c r="M37" s="5">
        <f t="shared" si="18"/>
        <v>534.42761285577399</v>
      </c>
      <c r="N37" s="5">
        <f t="shared" si="19"/>
        <v>285612.87338272104</v>
      </c>
      <c r="O37" s="11">
        <f t="shared" si="20"/>
        <v>4.2399747142351858</v>
      </c>
      <c r="P37" s="19">
        <f>+AVERAGE($L$8:L37)</f>
        <v>253.52761680641598</v>
      </c>
      <c r="Q37" s="18">
        <f t="shared" si="14"/>
        <v>2.1079660653452303</v>
      </c>
      <c r="R37" s="5">
        <f t="shared" si="25"/>
        <v>13164</v>
      </c>
      <c r="S37" s="5">
        <f t="shared" si="1"/>
        <v>-559.5</v>
      </c>
      <c r="T37" s="5">
        <f t="shared" si="21"/>
        <v>559.5</v>
      </c>
      <c r="U37" s="5">
        <f t="shared" si="22"/>
        <v>313040.25</v>
      </c>
      <c r="V37" s="11">
        <f t="shared" si="23"/>
        <v>4.4388908723075087</v>
      </c>
      <c r="W37" s="19">
        <f>+AVERAGE($S$8:S37)</f>
        <v>237.61666666666667</v>
      </c>
      <c r="X37" s="18">
        <f t="shared" si="15"/>
        <v>2.3546328119520235</v>
      </c>
      <c r="Y37" s="5">
        <f t="shared" si="0"/>
        <v>12511.810000000001</v>
      </c>
      <c r="Z37" s="5">
        <f t="shared" si="2"/>
        <v>92.68999999999869</v>
      </c>
      <c r="AA37" s="5">
        <f t="shared" si="5"/>
        <v>92.68999999999869</v>
      </c>
      <c r="AB37" s="5">
        <f t="shared" si="6"/>
        <v>8591.4360999997571</v>
      </c>
      <c r="AC37" s="11">
        <f t="shared" si="7"/>
        <v>0.73537228767502627</v>
      </c>
      <c r="AD37" s="5"/>
      <c r="AE37">
        <f t="shared" si="3"/>
        <v>33</v>
      </c>
    </row>
    <row r="38" spans="1:31" x14ac:dyDescent="0.25">
      <c r="A38" s="22">
        <v>2020</v>
      </c>
      <c r="B38" t="s">
        <v>426</v>
      </c>
      <c r="C38" s="4">
        <v>14085</v>
      </c>
      <c r="D38" s="5">
        <f t="shared" si="8"/>
        <v>13202.5</v>
      </c>
      <c r="E38" s="5">
        <f t="shared" si="9"/>
        <v>882.5</v>
      </c>
      <c r="F38" s="5">
        <f t="shared" si="10"/>
        <v>882.5</v>
      </c>
      <c r="G38" s="5">
        <f t="shared" si="16"/>
        <v>778806.25</v>
      </c>
      <c r="H38" s="12">
        <f t="shared" si="17"/>
        <v>6.2655307064252748</v>
      </c>
      <c r="I38" s="19">
        <f>+AVERAGE(E$8:$E38)</f>
        <v>528.3440860215054</v>
      </c>
      <c r="J38" s="18">
        <f t="shared" si="11"/>
        <v>1.6703130087919245</v>
      </c>
      <c r="K38">
        <f t="shared" si="12"/>
        <v>12638.373674959874</v>
      </c>
      <c r="L38" s="5">
        <f t="shared" si="13"/>
        <v>1446.6263250401262</v>
      </c>
      <c r="M38" s="5">
        <f t="shared" si="18"/>
        <v>1446.6263250401262</v>
      </c>
      <c r="N38" s="5">
        <f t="shared" si="19"/>
        <v>2092727.7242991007</v>
      </c>
      <c r="O38" s="11">
        <f t="shared" si="20"/>
        <v>10.270687433724715</v>
      </c>
      <c r="P38" s="19">
        <f>+AVERAGE($L$8:L38)</f>
        <v>292.01467191072919</v>
      </c>
      <c r="Q38" s="18">
        <f t="shared" si="14"/>
        <v>4.9539508257392262</v>
      </c>
      <c r="R38" s="5">
        <f t="shared" si="25"/>
        <v>12604.5</v>
      </c>
      <c r="S38" s="5">
        <f t="shared" si="1"/>
        <v>1480.5</v>
      </c>
      <c r="T38" s="5">
        <f t="shared" si="21"/>
        <v>1480.5</v>
      </c>
      <c r="U38" s="5">
        <f t="shared" si="22"/>
        <v>2191880.25</v>
      </c>
      <c r="V38" s="11">
        <f t="shared" si="23"/>
        <v>10.511182108626198</v>
      </c>
      <c r="W38" s="19">
        <f>+AVERAGE($S$8:S38)</f>
        <v>277.70967741935482</v>
      </c>
      <c r="X38" s="18">
        <f t="shared" si="15"/>
        <v>5.3311069810663261</v>
      </c>
      <c r="Y38" s="5">
        <f t="shared" si="0"/>
        <v>12801.18</v>
      </c>
      <c r="Z38" s="5">
        <f t="shared" si="2"/>
        <v>1283.8199999999997</v>
      </c>
      <c r="AA38" s="5">
        <f t="shared" si="5"/>
        <v>1283.8199999999997</v>
      </c>
      <c r="AB38" s="5">
        <f t="shared" si="6"/>
        <v>1648193.7923999992</v>
      </c>
      <c r="AC38" s="11">
        <f t="shared" si="7"/>
        <v>9.1148029818956307</v>
      </c>
      <c r="AD38" s="5"/>
      <c r="AE38">
        <f t="shared" si="3"/>
        <v>34</v>
      </c>
    </row>
    <row r="39" spans="1:31" x14ac:dyDescent="0.25">
      <c r="A39" s="22">
        <v>2020</v>
      </c>
      <c r="B39" t="s">
        <v>427</v>
      </c>
      <c r="C39" s="4">
        <v>14269</v>
      </c>
      <c r="D39" s="5">
        <f t="shared" si="8"/>
        <v>13284.5</v>
      </c>
      <c r="E39" s="5">
        <f t="shared" si="9"/>
        <v>984.5</v>
      </c>
      <c r="F39" s="5">
        <f t="shared" si="10"/>
        <v>984.5</v>
      </c>
      <c r="G39" s="5">
        <f t="shared" si="16"/>
        <v>969240.25</v>
      </c>
      <c r="H39" s="12">
        <f t="shared" si="17"/>
        <v>6.8995724998247949</v>
      </c>
      <c r="I39" s="19">
        <f>+AVERAGE(E$8:$E39)</f>
        <v>542.59895833333337</v>
      </c>
      <c r="J39" s="18">
        <f t="shared" si="11"/>
        <v>1.8144155731961336</v>
      </c>
      <c r="K39">
        <f t="shared" si="12"/>
        <v>14056.13021005767</v>
      </c>
      <c r="L39" s="5">
        <f t="shared" si="13"/>
        <v>212.86978994232959</v>
      </c>
      <c r="M39" s="5">
        <f t="shared" si="18"/>
        <v>212.86978994232959</v>
      </c>
      <c r="N39" s="5">
        <f t="shared" si="19"/>
        <v>45313.547470091522</v>
      </c>
      <c r="O39" s="11">
        <f t="shared" si="20"/>
        <v>1.4918339753474636</v>
      </c>
      <c r="P39" s="19">
        <f>+AVERAGE($L$8:L39)</f>
        <v>289.54139434921672</v>
      </c>
      <c r="Q39" s="18">
        <f t="shared" si="14"/>
        <v>0.73519639711890972</v>
      </c>
      <c r="R39" s="5">
        <f t="shared" si="25"/>
        <v>14085</v>
      </c>
      <c r="S39" s="5">
        <f t="shared" si="1"/>
        <v>184</v>
      </c>
      <c r="T39" s="5">
        <f t="shared" si="21"/>
        <v>184</v>
      </c>
      <c r="U39" s="5">
        <f t="shared" si="22"/>
        <v>33856</v>
      </c>
      <c r="V39" s="11">
        <f t="shared" si="23"/>
        <v>1.289508725208494</v>
      </c>
      <c r="W39" s="19">
        <f>+AVERAGE($S$8:S39)</f>
        <v>274.78125</v>
      </c>
      <c r="X39" s="18">
        <f t="shared" si="15"/>
        <v>0.66962356419879454</v>
      </c>
      <c r="Y39" s="5">
        <f t="shared" si="0"/>
        <v>13090.550000000001</v>
      </c>
      <c r="Z39" s="5">
        <f t="shared" si="2"/>
        <v>1178.4499999999989</v>
      </c>
      <c r="AA39" s="5">
        <f t="shared" si="5"/>
        <v>1178.4499999999989</v>
      </c>
      <c r="AB39" s="5">
        <f t="shared" si="6"/>
        <v>1388744.4024999975</v>
      </c>
      <c r="AC39" s="11">
        <f t="shared" si="7"/>
        <v>8.2588128109888501</v>
      </c>
      <c r="AD39" s="5"/>
      <c r="AE39">
        <f t="shared" si="3"/>
        <v>35</v>
      </c>
    </row>
    <row r="40" spans="1:31" x14ac:dyDescent="0.25">
      <c r="A40" s="22">
        <v>2020</v>
      </c>
      <c r="B40" t="s">
        <v>428</v>
      </c>
      <c r="C40" s="4">
        <v>14724</v>
      </c>
      <c r="D40" s="5">
        <f t="shared" si="8"/>
        <v>13652.833333333334</v>
      </c>
      <c r="E40" s="5">
        <f t="shared" si="9"/>
        <v>1071.1666666666661</v>
      </c>
      <c r="F40" s="5">
        <f t="shared" si="10"/>
        <v>1071.1666666666661</v>
      </c>
      <c r="G40" s="5">
        <f t="shared" si="16"/>
        <v>1147398.0277777766</v>
      </c>
      <c r="H40" s="12">
        <f t="shared" si="17"/>
        <v>7.2749705695915923</v>
      </c>
      <c r="I40" s="19">
        <f>+AVERAGE(E$8:$E40)</f>
        <v>558.61616161616166</v>
      </c>
      <c r="J40" s="18">
        <f t="shared" si="11"/>
        <v>1.9175361191978724</v>
      </c>
      <c r="K40">
        <f t="shared" si="12"/>
        <v>14225.256959869384</v>
      </c>
      <c r="L40" s="5">
        <f t="shared" si="13"/>
        <v>498.74304013061555</v>
      </c>
      <c r="M40" s="5">
        <f t="shared" si="18"/>
        <v>498.74304013061555</v>
      </c>
      <c r="N40" s="5">
        <f t="shared" si="19"/>
        <v>248744.6200787288</v>
      </c>
      <c r="O40" s="11">
        <f t="shared" si="20"/>
        <v>3.3872795444893753</v>
      </c>
      <c r="P40" s="19">
        <f>+AVERAGE($L$8:L40)</f>
        <v>295.88083816077426</v>
      </c>
      <c r="Q40" s="18">
        <f t="shared" si="14"/>
        <v>1.6856212900803365</v>
      </c>
      <c r="R40" s="5">
        <f t="shared" si="25"/>
        <v>14269</v>
      </c>
      <c r="S40" s="5">
        <f t="shared" si="1"/>
        <v>455</v>
      </c>
      <c r="T40" s="5">
        <f t="shared" si="21"/>
        <v>455</v>
      </c>
      <c r="U40" s="5">
        <f t="shared" si="22"/>
        <v>207025</v>
      </c>
      <c r="V40" s="11">
        <f t="shared" si="23"/>
        <v>3.0901928823689215</v>
      </c>
      <c r="W40" s="19">
        <f>+AVERAGE($S$8:S40)</f>
        <v>280.24242424242425</v>
      </c>
      <c r="X40" s="18">
        <f t="shared" si="15"/>
        <v>1.6235942906574394</v>
      </c>
      <c r="Y40" s="5">
        <f t="shared" si="0"/>
        <v>13379.92</v>
      </c>
      <c r="Z40" s="5">
        <f t="shared" si="2"/>
        <v>1344.08</v>
      </c>
      <c r="AA40" s="5">
        <f t="shared" si="5"/>
        <v>1344.08</v>
      </c>
      <c r="AB40" s="5">
        <f t="shared" si="6"/>
        <v>1806551.0463999999</v>
      </c>
      <c r="AC40" s="11">
        <f t="shared" si="7"/>
        <v>9.1284976908448794</v>
      </c>
      <c r="AD40" s="5"/>
      <c r="AE40">
        <f t="shared" si="3"/>
        <v>36</v>
      </c>
    </row>
    <row r="41" spans="1:31" x14ac:dyDescent="0.25">
      <c r="A41" s="22">
        <v>2020</v>
      </c>
      <c r="B41" t="s">
        <v>429</v>
      </c>
      <c r="C41" s="4">
        <v>15781</v>
      </c>
      <c r="D41" s="5">
        <f t="shared" si="8"/>
        <v>14359.333333333334</v>
      </c>
      <c r="E41" s="5">
        <f t="shared" si="9"/>
        <v>1421.6666666666661</v>
      </c>
      <c r="F41" s="5">
        <f t="shared" si="10"/>
        <v>1421.6666666666661</v>
      </c>
      <c r="G41" s="5">
        <f t="shared" si="16"/>
        <v>2021136.1111111094</v>
      </c>
      <c r="H41" s="12">
        <f t="shared" si="17"/>
        <v>9.0087235705384074</v>
      </c>
      <c r="I41" s="19">
        <f>+AVERAGE(E$8:$E41)</f>
        <v>584</v>
      </c>
      <c r="J41" s="18">
        <f t="shared" si="11"/>
        <v>2.4343607305936064</v>
      </c>
      <c r="K41">
        <f t="shared" si="12"/>
        <v>14705.906087946621</v>
      </c>
      <c r="L41" s="5">
        <f t="shared" si="13"/>
        <v>1075.0939120533785</v>
      </c>
      <c r="M41" s="5">
        <f t="shared" si="18"/>
        <v>1075.0939120533785</v>
      </c>
      <c r="N41" s="5">
        <f t="shared" si="19"/>
        <v>1155826.9197342375</v>
      </c>
      <c r="O41" s="11">
        <f t="shared" si="20"/>
        <v>6.8125841965235319</v>
      </c>
      <c r="P41" s="19">
        <f>+AVERAGE($L$8:L41)</f>
        <v>318.79886974585088</v>
      </c>
      <c r="Q41" s="18">
        <f t="shared" si="14"/>
        <v>3.3723266111653794</v>
      </c>
      <c r="R41" s="5">
        <f t="shared" si="25"/>
        <v>14724</v>
      </c>
      <c r="S41" s="5">
        <f t="shared" si="1"/>
        <v>1057</v>
      </c>
      <c r="T41" s="5">
        <f t="shared" si="21"/>
        <v>1057</v>
      </c>
      <c r="U41" s="5">
        <f t="shared" si="22"/>
        <v>1117249</v>
      </c>
      <c r="V41" s="11">
        <f t="shared" si="23"/>
        <v>6.6979278879665429</v>
      </c>
      <c r="W41" s="19">
        <f>+AVERAGE($S$8:S41)</f>
        <v>303.08823529411762</v>
      </c>
      <c r="X41" s="18">
        <f t="shared" si="15"/>
        <v>3.4874332848131977</v>
      </c>
      <c r="Y41" s="5">
        <f t="shared" si="0"/>
        <v>13669.29</v>
      </c>
      <c r="Z41" s="5">
        <f t="shared" si="2"/>
        <v>2111.7099999999991</v>
      </c>
      <c r="AA41" s="5">
        <f t="shared" si="5"/>
        <v>2111.7099999999991</v>
      </c>
      <c r="AB41" s="5">
        <f t="shared" si="6"/>
        <v>4459319.1240999959</v>
      </c>
      <c r="AC41" s="11">
        <f t="shared" si="7"/>
        <v>13.381344654964824</v>
      </c>
      <c r="AD41" s="5"/>
      <c r="AE41">
        <f t="shared" si="3"/>
        <v>37</v>
      </c>
    </row>
    <row r="42" spans="1:31" x14ac:dyDescent="0.25">
      <c r="A42" s="22">
        <v>2020</v>
      </c>
      <c r="B42" t="s">
        <v>430</v>
      </c>
      <c r="C42" s="4">
        <v>15075</v>
      </c>
      <c r="D42" s="5">
        <f t="shared" si="8"/>
        <v>14924.666666666666</v>
      </c>
      <c r="E42" s="5">
        <f t="shared" si="9"/>
        <v>150.33333333333394</v>
      </c>
      <c r="F42" s="5">
        <f t="shared" si="10"/>
        <v>150.33333333333394</v>
      </c>
      <c r="G42" s="5">
        <f t="shared" si="16"/>
        <v>22600.111111111295</v>
      </c>
      <c r="H42" s="12">
        <f t="shared" si="17"/>
        <v>0.99723604201216542</v>
      </c>
      <c r="I42" s="19">
        <f>+AVERAGE(E$8:$E42)</f>
        <v>571.60952380952392</v>
      </c>
      <c r="J42" s="18">
        <f t="shared" si="11"/>
        <v>0.2630000499841727</v>
      </c>
      <c r="K42">
        <f t="shared" si="12"/>
        <v>15738.253127604359</v>
      </c>
      <c r="L42" s="5">
        <f t="shared" si="13"/>
        <v>-663.25312760435918</v>
      </c>
      <c r="M42" s="5">
        <f t="shared" si="18"/>
        <v>663.25312760435918</v>
      </c>
      <c r="N42" s="5">
        <f t="shared" si="19"/>
        <v>439904.71127696434</v>
      </c>
      <c r="O42" s="11">
        <f t="shared" si="20"/>
        <v>4.3996890720023831</v>
      </c>
      <c r="P42" s="19">
        <f>+AVERAGE($L$8:L42)</f>
        <v>290.74024125013057</v>
      </c>
      <c r="Q42" s="18">
        <f t="shared" si="14"/>
        <v>2.2812567147653535</v>
      </c>
      <c r="R42" s="5">
        <f t="shared" si="25"/>
        <v>15781</v>
      </c>
      <c r="S42" s="5">
        <f t="shared" si="1"/>
        <v>-706</v>
      </c>
      <c r="T42" s="5">
        <f t="shared" si="21"/>
        <v>706</v>
      </c>
      <c r="U42" s="5">
        <f t="shared" si="22"/>
        <v>498436</v>
      </c>
      <c r="V42" s="11">
        <f t="shared" si="23"/>
        <v>4.6832504145936982</v>
      </c>
      <c r="W42" s="19">
        <f>+AVERAGE($S$8:S42)</f>
        <v>274.25714285714287</v>
      </c>
      <c r="X42" s="18">
        <f t="shared" si="15"/>
        <v>2.5742264819252005</v>
      </c>
      <c r="Y42" s="5">
        <f t="shared" si="0"/>
        <v>13958.66</v>
      </c>
      <c r="Z42" s="5">
        <f t="shared" si="2"/>
        <v>1116.3400000000001</v>
      </c>
      <c r="AA42" s="5">
        <f t="shared" si="5"/>
        <v>1116.3400000000001</v>
      </c>
      <c r="AB42" s="5">
        <f t="shared" si="6"/>
        <v>1246214.9956000003</v>
      </c>
      <c r="AC42" s="11">
        <f t="shared" si="7"/>
        <v>7.4052404643449439</v>
      </c>
      <c r="AD42" s="5"/>
      <c r="AE42">
        <f t="shared" si="3"/>
        <v>38</v>
      </c>
    </row>
    <row r="43" spans="1:31" x14ac:dyDescent="0.25">
      <c r="A43" s="22">
        <v>2020</v>
      </c>
      <c r="B43" t="s">
        <v>431</v>
      </c>
      <c r="C43" s="4">
        <v>15294</v>
      </c>
      <c r="D43" s="5">
        <f t="shared" si="8"/>
        <v>15193.333333333334</v>
      </c>
      <c r="E43" s="5">
        <f t="shared" si="9"/>
        <v>100.66666666666606</v>
      </c>
      <c r="F43" s="5">
        <f t="shared" si="10"/>
        <v>100.66666666666606</v>
      </c>
      <c r="G43" s="5">
        <f t="shared" si="16"/>
        <v>10133.777777777656</v>
      </c>
      <c r="H43" s="12">
        <f t="shared" si="17"/>
        <v>0.65821019136044234</v>
      </c>
      <c r="I43" s="19">
        <f>+AVERAGE(E$8:$E43)</f>
        <v>558.52777777777783</v>
      </c>
      <c r="J43" s="18">
        <f t="shared" si="11"/>
        <v>0.18023573879743263</v>
      </c>
      <c r="K43">
        <f t="shared" si="12"/>
        <v>15068.295966412863</v>
      </c>
      <c r="L43" s="5">
        <f t="shared" si="13"/>
        <v>225.70403358713702</v>
      </c>
      <c r="M43" s="5">
        <f t="shared" si="18"/>
        <v>225.70403358713702</v>
      </c>
      <c r="N43" s="5">
        <f t="shared" si="19"/>
        <v>50942.310777503473</v>
      </c>
      <c r="O43" s="11">
        <f t="shared" si="20"/>
        <v>1.4757684947504708</v>
      </c>
      <c r="P43" s="19">
        <f>+AVERAGE($L$8:L43)</f>
        <v>288.9336799261585</v>
      </c>
      <c r="Q43" s="18">
        <f t="shared" si="14"/>
        <v>0.78116207721031061</v>
      </c>
      <c r="R43" s="5">
        <f t="shared" si="25"/>
        <v>15075</v>
      </c>
      <c r="S43" s="5">
        <f t="shared" si="1"/>
        <v>219</v>
      </c>
      <c r="T43" s="5">
        <f t="shared" si="21"/>
        <v>219</v>
      </c>
      <c r="U43" s="5">
        <f t="shared" si="22"/>
        <v>47961</v>
      </c>
      <c r="V43" s="11">
        <f t="shared" si="23"/>
        <v>1.4319340918007062</v>
      </c>
      <c r="W43" s="19">
        <f>+AVERAGE($S$8:S43)</f>
        <v>272.72222222222223</v>
      </c>
      <c r="X43" s="18">
        <f t="shared" si="15"/>
        <v>0.80301487064575272</v>
      </c>
      <c r="Y43" s="5">
        <f t="shared" si="0"/>
        <v>14248.03</v>
      </c>
      <c r="Z43" s="5">
        <f t="shared" si="2"/>
        <v>1045.9699999999993</v>
      </c>
      <c r="AA43" s="5">
        <f t="shared" si="5"/>
        <v>1045.9699999999993</v>
      </c>
      <c r="AB43" s="5">
        <f t="shared" si="6"/>
        <v>1094053.2408999987</v>
      </c>
      <c r="AC43" s="11">
        <f t="shared" si="7"/>
        <v>6.839087223747871</v>
      </c>
      <c r="AD43" s="5"/>
      <c r="AE43">
        <f t="shared" si="3"/>
        <v>39</v>
      </c>
    </row>
    <row r="44" spans="1:31" x14ac:dyDescent="0.25">
      <c r="A44" s="23"/>
      <c r="C44" s="4"/>
      <c r="D44" s="5"/>
      <c r="E44" s="5"/>
      <c r="F44" s="5"/>
      <c r="G44" s="5"/>
      <c r="H44" s="12"/>
      <c r="I44" s="19"/>
      <c r="J44" s="18"/>
      <c r="L44" s="5"/>
      <c r="M44" s="5"/>
      <c r="N44" s="5"/>
      <c r="O44" s="11"/>
      <c r="P44" s="19"/>
      <c r="Q44" s="18"/>
      <c r="R44" s="5"/>
      <c r="S44" s="5"/>
      <c r="T44" s="5"/>
      <c r="U44" s="5"/>
      <c r="V44" s="11"/>
      <c r="W44" s="19"/>
      <c r="X44" s="18"/>
      <c r="Y44" s="5">
        <f t="shared" si="0"/>
        <v>14537.4</v>
      </c>
      <c r="Z44" s="5"/>
      <c r="AA44" s="5">
        <f>+AVERAGE(AA8:AA43)</f>
        <v>957.12562500000013</v>
      </c>
      <c r="AB44" s="5">
        <f>SQRT(AVERAGE(AB8:AB43))</f>
        <v>1267.1676087484577</v>
      </c>
      <c r="AC44" s="11">
        <f>+AVERAGE(AC8:AC43)</f>
        <v>11.181663591740062</v>
      </c>
      <c r="AD44" s="19">
        <f>+AVERAGE($S$8:Z44)</f>
        <v>83241.229548500109</v>
      </c>
      <c r="AE44">
        <v>40</v>
      </c>
    </row>
    <row r="45" spans="1:31" x14ac:dyDescent="0.25">
      <c r="D45" s="16">
        <f>+AVERAGE(C43:C44)</f>
        <v>15294</v>
      </c>
      <c r="E45" s="5"/>
      <c r="F45" s="5">
        <f>+AVERAGE(F8:F44)</f>
        <v>750.51736111111086</v>
      </c>
      <c r="G45" s="5">
        <f>SQRT(AVERAGE(G8:G44))</f>
        <v>1149.2132635191019</v>
      </c>
      <c r="H45" s="11">
        <f>+AVERAGE(H8:H44)</f>
        <v>7.6376717037475048</v>
      </c>
      <c r="I45" s="19">
        <f>+AVERAGE(E$8:$E45)</f>
        <v>558.52777777777783</v>
      </c>
      <c r="J45" s="18">
        <f t="shared" si="11"/>
        <v>1.3437422290744512</v>
      </c>
      <c r="K45" s="14">
        <f>+(C42*$K$1)+(C43*$K$2)+(C44*$K$3)</f>
        <v>442.2858380777987</v>
      </c>
      <c r="L45" s="5"/>
      <c r="M45" s="5">
        <f>+AVERAGE(M8:M44)</f>
        <v>554.01911569151628</v>
      </c>
      <c r="N45" s="5">
        <f>SQRT(AVERAGE(N8:N44))</f>
        <v>818.92938071872322</v>
      </c>
      <c r="O45" s="11">
        <f>+AVERAGE(O8:O44)</f>
        <v>5.7364430880655606</v>
      </c>
      <c r="P45" s="19">
        <f>+AVERAGE($L$8:L45)</f>
        <v>288.9336799261585</v>
      </c>
      <c r="Q45" s="18">
        <f t="shared" si="14"/>
        <v>1.917461182902265</v>
      </c>
      <c r="R45" s="17">
        <f>+($R$1*C44)+(1-$R$1)*R44</f>
        <v>0</v>
      </c>
      <c r="S45" s="5"/>
      <c r="T45" s="5">
        <f>+AVERAGE(T8:T44)</f>
        <v>552.09722222222217</v>
      </c>
      <c r="U45" s="5">
        <f>SQRT(AVERAGE(U8:U44))</f>
        <v>811.03844359428933</v>
      </c>
      <c r="V45" s="11">
        <f>+AVERAGE(V8:V44)</f>
        <v>5.7399584408941955</v>
      </c>
      <c r="W45" s="19">
        <f>+AVERAGE($S$8:S45)</f>
        <v>272.72222222222223</v>
      </c>
      <c r="X45" s="18">
        <f t="shared" si="15"/>
        <v>2.0243939702587084</v>
      </c>
      <c r="Y45" s="5"/>
      <c r="AA45" t="s">
        <v>477</v>
      </c>
      <c r="AB45" t="s">
        <v>478</v>
      </c>
      <c r="AC45" t="s">
        <v>479</v>
      </c>
      <c r="AD45" s="4"/>
    </row>
    <row r="46" spans="1:31" x14ac:dyDescent="0.25">
      <c r="F46" t="s">
        <v>477</v>
      </c>
      <c r="G46" t="s">
        <v>478</v>
      </c>
      <c r="H46" t="s">
        <v>479</v>
      </c>
      <c r="I46" s="4"/>
      <c r="J46" s="4"/>
      <c r="M46" t="s">
        <v>477</v>
      </c>
      <c r="N46" t="s">
        <v>478</v>
      </c>
      <c r="O46" t="s">
        <v>479</v>
      </c>
      <c r="P46" s="4"/>
      <c r="Q46" s="4"/>
      <c r="T46" t="s">
        <v>477</v>
      </c>
      <c r="U46" t="s">
        <v>478</v>
      </c>
      <c r="V46" t="s">
        <v>479</v>
      </c>
      <c r="W46" s="4"/>
      <c r="X46" s="4"/>
    </row>
  </sheetData>
  <pageMargins left="0.7" right="0.7" top="0.75" bottom="0.75" header="0.3" footer="0.3"/>
  <pageSetup orientation="portrait" r:id="rId1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4"/>
  <sheetViews>
    <sheetView topLeftCell="E1" workbookViewId="0">
      <selection activeCell="K42" sqref="K5:K42"/>
    </sheetView>
  </sheetViews>
  <sheetFormatPr baseColWidth="10" defaultRowHeight="15" x14ac:dyDescent="0.25"/>
  <cols>
    <col min="4" max="7" width="11.5703125" bestFit="1" customWidth="1"/>
    <col min="8" max="9" width="13.5703125" bestFit="1" customWidth="1"/>
  </cols>
  <sheetData>
    <row r="1" spans="1:15" x14ac:dyDescent="0.25">
      <c r="C1" t="s">
        <v>492</v>
      </c>
      <c r="D1">
        <v>0.4141532613308293</v>
      </c>
      <c r="J1" t="s">
        <v>494</v>
      </c>
      <c r="K1">
        <v>0</v>
      </c>
    </row>
    <row r="2" spans="1:15" x14ac:dyDescent="0.25">
      <c r="C2" t="s">
        <v>493</v>
      </c>
      <c r="D2">
        <v>0.10345879999829218</v>
      </c>
      <c r="J2" t="s">
        <v>495</v>
      </c>
      <c r="K2">
        <v>0.98351787485572384</v>
      </c>
    </row>
    <row r="3" spans="1:15" x14ac:dyDescent="0.25">
      <c r="A3" s="21" t="s">
        <v>398</v>
      </c>
      <c r="B3" s="21" t="s">
        <v>475</v>
      </c>
      <c r="C3" s="21" t="s">
        <v>483</v>
      </c>
      <c r="D3" s="25" t="s">
        <v>489</v>
      </c>
      <c r="E3" s="25" t="s">
        <v>490</v>
      </c>
      <c r="F3" s="25" t="s">
        <v>491</v>
      </c>
    </row>
    <row r="4" spans="1:15" x14ac:dyDescent="0.25">
      <c r="A4" s="22">
        <v>2019</v>
      </c>
      <c r="B4" t="s">
        <v>401</v>
      </c>
      <c r="C4" s="4">
        <v>4098</v>
      </c>
    </row>
    <row r="5" spans="1:15" x14ac:dyDescent="0.25">
      <c r="A5" s="22">
        <v>2019</v>
      </c>
      <c r="B5" t="s">
        <v>402</v>
      </c>
      <c r="C5" s="4">
        <v>5483</v>
      </c>
      <c r="D5" s="5">
        <f>+C4</f>
        <v>4098</v>
      </c>
      <c r="E5" s="5">
        <v>2</v>
      </c>
      <c r="F5" s="5">
        <f t="shared" ref="F5:F42" si="0">+D5+E5</f>
        <v>4100</v>
      </c>
      <c r="G5" s="5">
        <f>+F5-C5</f>
        <v>-1383</v>
      </c>
      <c r="H5" s="5">
        <f>+ABS(G5)</f>
        <v>1383</v>
      </c>
      <c r="I5" s="5">
        <f>+G5^2</f>
        <v>1912689</v>
      </c>
      <c r="J5" s="11">
        <f t="shared" ref="J5:J40" si="1">100*(H5/C5)</f>
        <v>25.223417836950574</v>
      </c>
      <c r="K5" s="5">
        <f t="shared" ref="K5:K42" si="2">+$K$1+($K$2*C4)</f>
        <v>4030.4562511587565</v>
      </c>
      <c r="L5" s="5">
        <f t="shared" ref="L5:L42" si="3">+K5-C5</f>
        <v>-1452.5437488412435</v>
      </c>
      <c r="M5" s="5">
        <f>+ABS(L5)</f>
        <v>1452.5437488412435</v>
      </c>
      <c r="N5" s="5">
        <f>+L5^2</f>
        <v>2109883.3422977738</v>
      </c>
      <c r="O5" s="11">
        <f t="shared" ref="O5:O42" si="4">100*(M5/C5)</f>
        <v>26.491769995280752</v>
      </c>
    </row>
    <row r="6" spans="1:15" x14ac:dyDescent="0.25">
      <c r="A6" s="22">
        <v>2019</v>
      </c>
      <c r="B6" t="s">
        <v>403</v>
      </c>
      <c r="C6" s="4">
        <v>5476</v>
      </c>
      <c r="D6" s="5">
        <f>+D5+$D$1*(C5-D5)</f>
        <v>4671.6022669431986</v>
      </c>
      <c r="E6" s="5">
        <f>+$D$2*(D6-D5)+(1-$D$2)*E5</f>
        <v>61.137284614246802</v>
      </c>
      <c r="F6" s="5">
        <f t="shared" si="0"/>
        <v>4732.7395515574453</v>
      </c>
      <c r="G6" s="5">
        <f t="shared" ref="G6:G42" si="5">+F6-C6</f>
        <v>-743.26044844255466</v>
      </c>
      <c r="H6" s="5">
        <f t="shared" ref="H6:H40" si="6">+ABS(G6)</f>
        <v>743.26044844255466</v>
      </c>
      <c r="I6" s="5">
        <f t="shared" ref="I6:I40" si="7">+G6^2</f>
        <v>552436.09421902744</v>
      </c>
      <c r="J6" s="11">
        <f t="shared" si="1"/>
        <v>13.573054208227806</v>
      </c>
      <c r="K6" s="5">
        <f t="shared" si="2"/>
        <v>5392.6285078339342</v>
      </c>
      <c r="L6" s="5">
        <f t="shared" si="3"/>
        <v>-83.371492166065764</v>
      </c>
      <c r="M6" s="5">
        <f t="shared" ref="M6:M40" si="8">+ABS(L6)</f>
        <v>83.371492166065764</v>
      </c>
      <c r="N6" s="5">
        <f t="shared" ref="N6:N42" si="9">+L6^2</f>
        <v>6950.8057059963648</v>
      </c>
      <c r="O6" s="11">
        <f t="shared" si="4"/>
        <v>1.522488900037724</v>
      </c>
    </row>
    <row r="7" spans="1:15" x14ac:dyDescent="0.25">
      <c r="A7" s="22">
        <v>2019</v>
      </c>
      <c r="B7" t="s">
        <v>404</v>
      </c>
      <c r="C7" s="4">
        <v>5307</v>
      </c>
      <c r="D7" s="5">
        <f t="shared" ref="D7:D42" si="10">+D6+$D$1*(C6-D6)</f>
        <v>5004.7462114957989</v>
      </c>
      <c r="E7" s="5">
        <f t="shared" ref="E7:E42" si="11">+$D$2*(D7-D6)+(1-$D$2)*E6</f>
        <v>89.278767243012382</v>
      </c>
      <c r="F7" s="5">
        <f t="shared" si="0"/>
        <v>5094.0249787388111</v>
      </c>
      <c r="G7" s="5">
        <f t="shared" si="5"/>
        <v>-212.97502126118889</v>
      </c>
      <c r="H7" s="5">
        <f t="shared" si="6"/>
        <v>212.97502126118889</v>
      </c>
      <c r="I7" s="5">
        <f t="shared" si="7"/>
        <v>45358.35968120386</v>
      </c>
      <c r="J7" s="11">
        <f t="shared" si="1"/>
        <v>4.0130963116862421</v>
      </c>
      <c r="K7" s="5">
        <f t="shared" si="2"/>
        <v>5385.743882709944</v>
      </c>
      <c r="L7" s="5">
        <f t="shared" si="3"/>
        <v>78.743882709944046</v>
      </c>
      <c r="M7" s="5">
        <f t="shared" si="8"/>
        <v>78.743882709944046</v>
      </c>
      <c r="N7" s="5">
        <f t="shared" si="9"/>
        <v>6200.5990642374245</v>
      </c>
      <c r="O7" s="11">
        <f t="shared" si="4"/>
        <v>1.4837739346136054</v>
      </c>
    </row>
    <row r="8" spans="1:15" x14ac:dyDescent="0.25">
      <c r="A8" s="22">
        <v>2019</v>
      </c>
      <c r="B8" t="s">
        <v>405</v>
      </c>
      <c r="C8" s="4">
        <v>5109</v>
      </c>
      <c r="D8" s="5">
        <f t="shared" si="10"/>
        <v>5129.9256037544128</v>
      </c>
      <c r="E8" s="5">
        <f t="shared" si="11"/>
        <v>92.993002826315191</v>
      </c>
      <c r="F8" s="5">
        <f t="shared" si="0"/>
        <v>5222.918606580728</v>
      </c>
      <c r="G8" s="5">
        <f t="shared" si="5"/>
        <v>113.91860658072801</v>
      </c>
      <c r="H8" s="5">
        <f t="shared" si="6"/>
        <v>113.91860658072801</v>
      </c>
      <c r="I8" s="5">
        <f t="shared" si="7"/>
        <v>12977.448925294688</v>
      </c>
      <c r="J8" s="11">
        <f t="shared" si="1"/>
        <v>2.2297632918521826</v>
      </c>
      <c r="K8" s="5">
        <f t="shared" si="2"/>
        <v>5219.5293618593269</v>
      </c>
      <c r="L8" s="5">
        <f t="shared" si="3"/>
        <v>110.52936185932685</v>
      </c>
      <c r="M8" s="5">
        <f t="shared" si="8"/>
        <v>110.52936185932685</v>
      </c>
      <c r="N8" s="5">
        <f t="shared" si="9"/>
        <v>12216.739833030018</v>
      </c>
      <c r="O8" s="11">
        <f t="shared" si="4"/>
        <v>2.1634245813138939</v>
      </c>
    </row>
    <row r="9" spans="1:15" x14ac:dyDescent="0.25">
      <c r="A9" s="22">
        <v>2019</v>
      </c>
      <c r="B9" t="s">
        <v>406</v>
      </c>
      <c r="C9" s="4">
        <v>5292</v>
      </c>
      <c r="D9" s="5">
        <f t="shared" si="10"/>
        <v>5121.2591967142062</v>
      </c>
      <c r="E9" s="5">
        <f t="shared" si="11"/>
        <v>82.475442272990293</v>
      </c>
      <c r="F9" s="5">
        <f t="shared" si="0"/>
        <v>5203.7346389871964</v>
      </c>
      <c r="G9" s="5">
        <f t="shared" si="5"/>
        <v>-88.265361012803623</v>
      </c>
      <c r="H9" s="5">
        <f t="shared" si="6"/>
        <v>88.265361012803623</v>
      </c>
      <c r="I9" s="5">
        <f t="shared" si="7"/>
        <v>7790.7739547205538</v>
      </c>
      <c r="J9" s="11">
        <f t="shared" si="1"/>
        <v>1.6679017576115576</v>
      </c>
      <c r="K9" s="5">
        <f t="shared" si="2"/>
        <v>5024.7928226378926</v>
      </c>
      <c r="L9" s="5">
        <f t="shared" si="3"/>
        <v>-267.20717736210736</v>
      </c>
      <c r="M9" s="5">
        <f t="shared" si="8"/>
        <v>267.20717736210736</v>
      </c>
      <c r="N9" s="5">
        <f t="shared" si="9"/>
        <v>71399.675633824692</v>
      </c>
      <c r="O9" s="11">
        <f t="shared" si="4"/>
        <v>5.0492663900624972</v>
      </c>
    </row>
    <row r="10" spans="1:15" x14ac:dyDescent="0.25">
      <c r="A10" s="22">
        <v>2019</v>
      </c>
      <c r="B10" t="s">
        <v>407</v>
      </c>
      <c r="C10" s="4">
        <v>5108</v>
      </c>
      <c r="D10" s="5">
        <f t="shared" si="10"/>
        <v>5191.9720572372635</v>
      </c>
      <c r="E10" s="5">
        <f t="shared" si="11"/>
        <v>81.258499680260414</v>
      </c>
      <c r="F10" s="5">
        <f t="shared" si="0"/>
        <v>5273.2305569175242</v>
      </c>
      <c r="G10" s="5">
        <f t="shared" si="5"/>
        <v>165.23055691752415</v>
      </c>
      <c r="H10" s="5">
        <f t="shared" si="6"/>
        <v>165.23055691752415</v>
      </c>
      <c r="I10" s="5">
        <f t="shared" si="7"/>
        <v>27301.136939275188</v>
      </c>
      <c r="J10" s="11">
        <f t="shared" si="1"/>
        <v>3.2347407384010207</v>
      </c>
      <c r="K10" s="5">
        <f t="shared" si="2"/>
        <v>5204.7765937364902</v>
      </c>
      <c r="L10" s="5">
        <f t="shared" si="3"/>
        <v>96.776593736490213</v>
      </c>
      <c r="M10" s="5">
        <f t="shared" si="8"/>
        <v>96.776593736490213</v>
      </c>
      <c r="N10" s="5">
        <f t="shared" si="9"/>
        <v>9365.7090952376766</v>
      </c>
      <c r="O10" s="11">
        <f t="shared" si="4"/>
        <v>1.8946083347002782</v>
      </c>
    </row>
    <row r="11" spans="1:15" x14ac:dyDescent="0.25">
      <c r="A11" s="22">
        <v>2019</v>
      </c>
      <c r="B11" t="s">
        <v>408</v>
      </c>
      <c r="C11" s="4">
        <v>5114</v>
      </c>
      <c r="D11" s="5">
        <f t="shared" si="10"/>
        <v>5157.194755871792</v>
      </c>
      <c r="E11" s="5">
        <f t="shared" si="11"/>
        <v>69.253574947228415</v>
      </c>
      <c r="F11" s="5">
        <f t="shared" si="0"/>
        <v>5226.4483308190202</v>
      </c>
      <c r="G11" s="5">
        <f t="shared" si="5"/>
        <v>112.44833081902016</v>
      </c>
      <c r="H11" s="5">
        <f t="shared" si="6"/>
        <v>112.44833081902016</v>
      </c>
      <c r="I11" s="5">
        <f t="shared" si="7"/>
        <v>12644.627103983799</v>
      </c>
      <c r="J11" s="11">
        <f t="shared" si="1"/>
        <v>2.1988332189874882</v>
      </c>
      <c r="K11" s="5">
        <f t="shared" si="2"/>
        <v>5023.8093047630373</v>
      </c>
      <c r="L11" s="5">
        <f t="shared" si="3"/>
        <v>-90.190695236962711</v>
      </c>
      <c r="M11" s="5">
        <f t="shared" si="8"/>
        <v>90.190695236962711</v>
      </c>
      <c r="N11" s="5">
        <f t="shared" si="9"/>
        <v>8134.3615073266883</v>
      </c>
      <c r="O11" s="11">
        <f t="shared" si="4"/>
        <v>1.76360373947913</v>
      </c>
    </row>
    <row r="12" spans="1:15" x14ac:dyDescent="0.25">
      <c r="A12" s="22">
        <v>2019</v>
      </c>
      <c r="B12" t="s">
        <v>409</v>
      </c>
      <c r="C12" s="5">
        <v>5155.75</v>
      </c>
      <c r="D12" s="5">
        <f t="shared" si="10"/>
        <v>5139.3055068551002</v>
      </c>
      <c r="E12" s="5">
        <f t="shared" si="11"/>
        <v>60.237882951458815</v>
      </c>
      <c r="F12" s="5">
        <f t="shared" si="0"/>
        <v>5199.5433898065594</v>
      </c>
      <c r="G12" s="5">
        <f t="shared" si="5"/>
        <v>43.793389806559389</v>
      </c>
      <c r="H12" s="5">
        <f t="shared" si="6"/>
        <v>43.793389806559389</v>
      </c>
      <c r="I12" s="5">
        <f t="shared" si="7"/>
        <v>1917.8609907492598</v>
      </c>
      <c r="J12" s="11">
        <f t="shared" si="1"/>
        <v>0.84940871466924095</v>
      </c>
      <c r="K12" s="5">
        <f t="shared" si="2"/>
        <v>5029.7104120121721</v>
      </c>
      <c r="L12" s="5">
        <f t="shared" si="3"/>
        <v>-126.03958798782787</v>
      </c>
      <c r="M12" s="5">
        <f t="shared" si="8"/>
        <v>126.03958798782787</v>
      </c>
      <c r="N12" s="5">
        <f t="shared" si="9"/>
        <v>15885.977740141405</v>
      </c>
      <c r="O12" s="11">
        <f t="shared" si="4"/>
        <v>2.4446411867881079</v>
      </c>
    </row>
    <row r="13" spans="1:15" x14ac:dyDescent="0.25">
      <c r="A13" s="22">
        <v>2019</v>
      </c>
      <c r="B13" t="s">
        <v>410</v>
      </c>
      <c r="C13" s="4">
        <v>5356</v>
      </c>
      <c r="D13" s="5">
        <f t="shared" si="10"/>
        <v>5146.1160473219934</v>
      </c>
      <c r="E13" s="5">
        <f t="shared" si="11"/>
        <v>54.710354210907873</v>
      </c>
      <c r="F13" s="5">
        <f t="shared" si="0"/>
        <v>5200.8264015329014</v>
      </c>
      <c r="G13" s="5">
        <f t="shared" si="5"/>
        <v>-155.1735984670986</v>
      </c>
      <c r="H13" s="5">
        <f t="shared" si="6"/>
        <v>155.1735984670986</v>
      </c>
      <c r="I13" s="5">
        <f t="shared" si="7"/>
        <v>24078.845661228344</v>
      </c>
      <c r="J13" s="11">
        <f t="shared" si="1"/>
        <v>2.8971919056590476</v>
      </c>
      <c r="K13" s="5">
        <f t="shared" si="2"/>
        <v>5070.7722832873978</v>
      </c>
      <c r="L13" s="5">
        <f t="shared" si="3"/>
        <v>-285.22771671260216</v>
      </c>
      <c r="M13" s="5">
        <f t="shared" si="8"/>
        <v>285.22771671260216</v>
      </c>
      <c r="N13" s="5">
        <f t="shared" si="9"/>
        <v>81354.850381084427</v>
      </c>
      <c r="O13" s="11">
        <f t="shared" si="4"/>
        <v>5.3253867944847304</v>
      </c>
    </row>
    <row r="14" spans="1:15" x14ac:dyDescent="0.25">
      <c r="A14" s="22">
        <v>2019</v>
      </c>
      <c r="B14" t="s">
        <v>411</v>
      </c>
      <c r="C14" s="4">
        <v>5832</v>
      </c>
      <c r="D14" s="5">
        <f t="shared" si="10"/>
        <v>5233.0401708245954</v>
      </c>
      <c r="E14" s="5">
        <f t="shared" si="11"/>
        <v>58.043152125248383</v>
      </c>
      <c r="F14" s="5">
        <f t="shared" si="0"/>
        <v>5291.0833229498439</v>
      </c>
      <c r="G14" s="5">
        <f t="shared" si="5"/>
        <v>-540.91667705015607</v>
      </c>
      <c r="H14" s="5">
        <f t="shared" si="6"/>
        <v>540.91667705015607</v>
      </c>
      <c r="I14" s="5">
        <f t="shared" si="7"/>
        <v>292590.85151098284</v>
      </c>
      <c r="J14" s="11">
        <f t="shared" si="1"/>
        <v>9.2749773156748301</v>
      </c>
      <c r="K14" s="5">
        <f t="shared" si="2"/>
        <v>5267.7217377272573</v>
      </c>
      <c r="L14" s="5">
        <f t="shared" si="3"/>
        <v>-564.27826227274272</v>
      </c>
      <c r="M14" s="5">
        <f t="shared" si="8"/>
        <v>564.27826227274272</v>
      </c>
      <c r="N14" s="5">
        <f t="shared" si="9"/>
        <v>318409.9572735462</v>
      </c>
      <c r="O14" s="11">
        <f t="shared" si="4"/>
        <v>9.6755531939770698</v>
      </c>
    </row>
    <row r="15" spans="1:15" x14ac:dyDescent="0.25">
      <c r="A15" s="22">
        <v>2019</v>
      </c>
      <c r="B15" t="s">
        <v>412</v>
      </c>
      <c r="C15" s="4">
        <v>6188</v>
      </c>
      <c r="D15" s="5">
        <f t="shared" si="10"/>
        <v>5481.1013374837457</v>
      </c>
      <c r="E15" s="5">
        <f t="shared" si="11"/>
        <v>77.702187886983921</v>
      </c>
      <c r="F15" s="5">
        <f t="shared" si="0"/>
        <v>5558.8035253707294</v>
      </c>
      <c r="G15" s="5">
        <f t="shared" si="5"/>
        <v>-629.1964746292706</v>
      </c>
      <c r="H15" s="5">
        <f t="shared" si="6"/>
        <v>629.1964746292706</v>
      </c>
      <c r="I15" s="5">
        <f t="shared" si="7"/>
        <v>395888.20368590235</v>
      </c>
      <c r="J15" s="11">
        <f t="shared" si="1"/>
        <v>10.168010255805925</v>
      </c>
      <c r="K15" s="5">
        <f t="shared" si="2"/>
        <v>5735.8762461585811</v>
      </c>
      <c r="L15" s="5">
        <f t="shared" si="3"/>
        <v>-452.12375384141887</v>
      </c>
      <c r="M15" s="5">
        <f t="shared" si="8"/>
        <v>452.12375384141887</v>
      </c>
      <c r="N15" s="5">
        <f t="shared" si="9"/>
        <v>204415.88878765592</v>
      </c>
      <c r="O15" s="11">
        <f t="shared" si="4"/>
        <v>7.3064601461121343</v>
      </c>
    </row>
    <row r="16" spans="1:15" x14ac:dyDescent="0.25">
      <c r="A16" s="22">
        <v>2019</v>
      </c>
      <c r="B16" t="s">
        <v>413</v>
      </c>
      <c r="C16" s="4">
        <v>5792</v>
      </c>
      <c r="D16" s="5">
        <f t="shared" si="10"/>
        <v>5773.8657239952536</v>
      </c>
      <c r="E16" s="5">
        <f t="shared" si="11"/>
        <v>99.952264881671525</v>
      </c>
      <c r="F16" s="5">
        <f t="shared" si="0"/>
        <v>5873.8179888769255</v>
      </c>
      <c r="G16" s="5">
        <f t="shared" si="5"/>
        <v>81.817988876925483</v>
      </c>
      <c r="H16" s="5">
        <f t="shared" si="6"/>
        <v>81.817988876925483</v>
      </c>
      <c r="I16" s="5">
        <f t="shared" si="7"/>
        <v>6694.1833038647019</v>
      </c>
      <c r="J16" s="11">
        <f t="shared" si="1"/>
        <v>1.4126033991181886</v>
      </c>
      <c r="K16" s="5">
        <f t="shared" si="2"/>
        <v>6086.0086096072191</v>
      </c>
      <c r="L16" s="5">
        <f t="shared" si="3"/>
        <v>294.00860960721911</v>
      </c>
      <c r="M16" s="5">
        <f t="shared" si="8"/>
        <v>294.00860960721911</v>
      </c>
      <c r="N16" s="5">
        <f t="shared" si="9"/>
        <v>86441.062523170171</v>
      </c>
      <c r="O16" s="11">
        <f t="shared" si="4"/>
        <v>5.076115497362208</v>
      </c>
    </row>
    <row r="17" spans="1:15" x14ac:dyDescent="0.25">
      <c r="A17" s="23">
        <v>2019</v>
      </c>
      <c r="B17" t="s">
        <v>414</v>
      </c>
      <c r="C17" s="4">
        <v>6054</v>
      </c>
      <c r="D17" s="5">
        <f t="shared" si="10"/>
        <v>5781.3760935444925</v>
      </c>
      <c r="E17" s="5">
        <f t="shared" si="11"/>
        <v>90.388337321010312</v>
      </c>
      <c r="F17" s="5">
        <f t="shared" si="0"/>
        <v>5871.7644308655026</v>
      </c>
      <c r="G17" s="5">
        <f t="shared" si="5"/>
        <v>-182.23556913449738</v>
      </c>
      <c r="H17" s="5">
        <f t="shared" si="6"/>
        <v>182.23556913449738</v>
      </c>
      <c r="I17" s="5">
        <f t="shared" si="7"/>
        <v>33209.802657774177</v>
      </c>
      <c r="J17" s="11">
        <f t="shared" si="1"/>
        <v>3.0101679738106601</v>
      </c>
      <c r="K17" s="5">
        <f t="shared" si="2"/>
        <v>5696.5355311643525</v>
      </c>
      <c r="L17" s="5">
        <f t="shared" si="3"/>
        <v>-357.46446883564749</v>
      </c>
      <c r="M17" s="5">
        <f t="shared" si="8"/>
        <v>357.46446883564749</v>
      </c>
      <c r="N17" s="5">
        <f t="shared" si="9"/>
        <v>127780.84647995159</v>
      </c>
      <c r="O17" s="11">
        <f t="shared" si="4"/>
        <v>5.9045997495151559</v>
      </c>
    </row>
    <row r="18" spans="1:15" x14ac:dyDescent="0.25">
      <c r="A18" s="22">
        <v>2020</v>
      </c>
      <c r="B18" t="s">
        <v>432</v>
      </c>
      <c r="C18" s="4">
        <v>7913</v>
      </c>
      <c r="D18" s="5">
        <f t="shared" si="10"/>
        <v>5894.2841735197917</v>
      </c>
      <c r="E18" s="5">
        <f t="shared" si="11"/>
        <v>92.718202872293389</v>
      </c>
      <c r="F18" s="5">
        <f t="shared" si="0"/>
        <v>5987.0023763920854</v>
      </c>
      <c r="G18" s="5">
        <f t="shared" si="5"/>
        <v>-1925.9976236079146</v>
      </c>
      <c r="H18" s="5">
        <f t="shared" si="6"/>
        <v>1925.9976236079146</v>
      </c>
      <c r="I18" s="5">
        <f t="shared" si="7"/>
        <v>3709466.8461433346</v>
      </c>
      <c r="J18" s="11">
        <f t="shared" si="1"/>
        <v>24.339664142650257</v>
      </c>
      <c r="K18" s="5">
        <f t="shared" si="2"/>
        <v>5954.217214376552</v>
      </c>
      <c r="L18" s="5">
        <f t="shared" si="3"/>
        <v>-1958.782785623448</v>
      </c>
      <c r="M18" s="5">
        <f t="shared" si="8"/>
        <v>1958.782785623448</v>
      </c>
      <c r="N18" s="5">
        <f t="shared" si="9"/>
        <v>3836830.0012547546</v>
      </c>
      <c r="O18" s="11">
        <f t="shared" si="4"/>
        <v>24.753984400650168</v>
      </c>
    </row>
    <row r="19" spans="1:15" x14ac:dyDescent="0.25">
      <c r="A19" s="22">
        <v>2020</v>
      </c>
      <c r="B19" t="s">
        <v>433</v>
      </c>
      <c r="C19" s="4">
        <v>8010</v>
      </c>
      <c r="D19" s="5">
        <f t="shared" si="10"/>
        <v>6730.3419167567308</v>
      </c>
      <c r="E19" s="5">
        <f t="shared" si="11"/>
        <v>169.62321970970169</v>
      </c>
      <c r="F19" s="5">
        <f t="shared" si="0"/>
        <v>6899.9651364664323</v>
      </c>
      <c r="G19" s="5">
        <f t="shared" si="5"/>
        <v>-1110.0348635335677</v>
      </c>
      <c r="H19" s="5">
        <f t="shared" si="6"/>
        <v>1110.0348635335677</v>
      </c>
      <c r="I19" s="5">
        <f t="shared" si="7"/>
        <v>1232177.3982599862</v>
      </c>
      <c r="J19" s="11">
        <f t="shared" si="1"/>
        <v>13.858113152728684</v>
      </c>
      <c r="K19" s="5">
        <f t="shared" si="2"/>
        <v>7782.5769437333429</v>
      </c>
      <c r="L19" s="5">
        <f t="shared" si="3"/>
        <v>-227.42305626665711</v>
      </c>
      <c r="M19" s="5">
        <f t="shared" si="8"/>
        <v>227.42305626665711</v>
      </c>
      <c r="N19" s="5">
        <f t="shared" si="9"/>
        <v>51721.24652166709</v>
      </c>
      <c r="O19" s="11">
        <f t="shared" si="4"/>
        <v>2.8392391543902264</v>
      </c>
    </row>
    <row r="20" spans="1:15" x14ac:dyDescent="0.25">
      <c r="A20" s="22">
        <v>2020</v>
      </c>
      <c r="B20" t="s">
        <v>434</v>
      </c>
      <c r="C20" s="4">
        <v>7959</v>
      </c>
      <c r="D20" s="5">
        <f t="shared" si="10"/>
        <v>7260.3164853202888</v>
      </c>
      <c r="E20" s="5">
        <f t="shared" si="11"/>
        <v>206.90473783988762</v>
      </c>
      <c r="F20" s="5">
        <f t="shared" si="0"/>
        <v>7467.2212231601761</v>
      </c>
      <c r="G20" s="5">
        <f t="shared" si="5"/>
        <v>-491.77877683982388</v>
      </c>
      <c r="H20" s="5">
        <f t="shared" si="6"/>
        <v>491.77877683982388</v>
      </c>
      <c r="I20" s="5">
        <f t="shared" si="7"/>
        <v>241846.36535007329</v>
      </c>
      <c r="J20" s="11">
        <f t="shared" si="1"/>
        <v>6.1789015811009405</v>
      </c>
      <c r="K20" s="5">
        <f t="shared" si="2"/>
        <v>7877.9781775943484</v>
      </c>
      <c r="L20" s="5">
        <f t="shared" si="3"/>
        <v>-81.021822405651619</v>
      </c>
      <c r="M20" s="5">
        <f t="shared" si="8"/>
        <v>81.021822405651619</v>
      </c>
      <c r="N20" s="5">
        <f t="shared" si="9"/>
        <v>6564.5357059329508</v>
      </c>
      <c r="O20" s="11">
        <f t="shared" si="4"/>
        <v>1.0179899787115418</v>
      </c>
    </row>
    <row r="21" spans="1:15" x14ac:dyDescent="0.25">
      <c r="A21" s="22">
        <v>2020</v>
      </c>
      <c r="B21" t="s">
        <v>435</v>
      </c>
      <c r="C21" s="4">
        <v>8549</v>
      </c>
      <c r="D21" s="5">
        <f t="shared" si="10"/>
        <v>7549.6785415629774</v>
      </c>
      <c r="E21" s="5">
        <f t="shared" si="11"/>
        <v>215.4356730529185</v>
      </c>
      <c r="F21" s="5">
        <f t="shared" si="0"/>
        <v>7765.1142146158963</v>
      </c>
      <c r="G21" s="5">
        <f t="shared" si="5"/>
        <v>-783.88578538410366</v>
      </c>
      <c r="H21" s="5">
        <f t="shared" si="6"/>
        <v>783.88578538410366</v>
      </c>
      <c r="I21" s="5">
        <f t="shared" si="7"/>
        <v>614476.92452725302</v>
      </c>
      <c r="J21" s="11">
        <f t="shared" si="1"/>
        <v>9.1693272357480833</v>
      </c>
      <c r="K21" s="5">
        <f t="shared" si="2"/>
        <v>7827.8187659767063</v>
      </c>
      <c r="L21" s="5">
        <f t="shared" si="3"/>
        <v>-721.18123402329365</v>
      </c>
      <c r="M21" s="5">
        <f t="shared" si="8"/>
        <v>721.18123402329365</v>
      </c>
      <c r="N21" s="5">
        <f t="shared" si="9"/>
        <v>520102.37230736064</v>
      </c>
      <c r="O21" s="11">
        <f t="shared" si="4"/>
        <v>8.4358548838845895</v>
      </c>
    </row>
    <row r="22" spans="1:15" x14ac:dyDescent="0.25">
      <c r="A22" s="22">
        <v>2020</v>
      </c>
      <c r="B22" t="s">
        <v>436</v>
      </c>
      <c r="C22" s="5">
        <v>8107.75</v>
      </c>
      <c r="D22" s="5">
        <f t="shared" si="10"/>
        <v>7963.5507826925514</v>
      </c>
      <c r="E22" s="5">
        <f t="shared" si="11"/>
        <v>235.96568226190868</v>
      </c>
      <c r="F22" s="5">
        <f t="shared" si="0"/>
        <v>8199.5164649544604</v>
      </c>
      <c r="G22" s="5">
        <f t="shared" si="5"/>
        <v>91.766464954460389</v>
      </c>
      <c r="H22" s="5">
        <f t="shared" si="6"/>
        <v>91.766464954460389</v>
      </c>
      <c r="I22" s="5">
        <f t="shared" si="7"/>
        <v>8421.084090238206</v>
      </c>
      <c r="J22" s="11">
        <f t="shared" si="1"/>
        <v>1.1318363905455939</v>
      </c>
      <c r="K22" s="5">
        <f t="shared" si="2"/>
        <v>8408.0943121415839</v>
      </c>
      <c r="L22" s="5">
        <f t="shared" si="3"/>
        <v>300.34431214158394</v>
      </c>
      <c r="M22" s="5">
        <f t="shared" si="8"/>
        <v>300.34431214158394</v>
      </c>
      <c r="N22" s="5">
        <f t="shared" si="9"/>
        <v>90206.7058358012</v>
      </c>
      <c r="O22" s="11">
        <f t="shared" si="4"/>
        <v>3.7044101278601826</v>
      </c>
    </row>
    <row r="23" spans="1:15" x14ac:dyDescent="0.25">
      <c r="A23" s="22">
        <v>2020</v>
      </c>
      <c r="B23" t="s">
        <v>437</v>
      </c>
      <c r="C23" s="5">
        <v>8156.4375</v>
      </c>
      <c r="D23" s="5">
        <f t="shared" si="10"/>
        <v>8023.2713588217839</v>
      </c>
      <c r="E23" s="5">
        <f t="shared" si="11"/>
        <v>217.73157507585034</v>
      </c>
      <c r="F23" s="5">
        <f t="shared" si="0"/>
        <v>8241.0029338976346</v>
      </c>
      <c r="G23" s="5">
        <f t="shared" si="5"/>
        <v>84.565433897634648</v>
      </c>
      <c r="H23" s="5">
        <f t="shared" si="6"/>
        <v>84.565433897634648</v>
      </c>
      <c r="I23" s="5">
        <f t="shared" si="7"/>
        <v>7151.3126102952156</v>
      </c>
      <c r="J23" s="11">
        <f t="shared" si="1"/>
        <v>1.0367937460151524</v>
      </c>
      <c r="K23" s="5">
        <f t="shared" si="2"/>
        <v>7974.1170498614947</v>
      </c>
      <c r="L23" s="5">
        <f t="shared" si="3"/>
        <v>-182.32045013850529</v>
      </c>
      <c r="M23" s="5">
        <f t="shared" si="8"/>
        <v>182.32045013850529</v>
      </c>
      <c r="N23" s="5">
        <f t="shared" si="9"/>
        <v>33240.746538707193</v>
      </c>
      <c r="O23" s="11">
        <f t="shared" si="4"/>
        <v>2.2352951290131911</v>
      </c>
    </row>
    <row r="24" spans="1:15" x14ac:dyDescent="0.25">
      <c r="A24" s="22">
        <v>2020</v>
      </c>
      <c r="B24" t="s">
        <v>438</v>
      </c>
      <c r="C24" s="5">
        <v>8692</v>
      </c>
      <c r="D24" s="5">
        <f t="shared" si="10"/>
        <v>8078.422550489584</v>
      </c>
      <c r="E24" s="5">
        <f t="shared" si="11"/>
        <v>200.91120370519118</v>
      </c>
      <c r="F24" s="5">
        <f t="shared" si="0"/>
        <v>8279.3337541947749</v>
      </c>
      <c r="G24" s="5">
        <f t="shared" si="5"/>
        <v>-412.66624580522512</v>
      </c>
      <c r="H24" s="5">
        <f t="shared" si="6"/>
        <v>412.66624580522512</v>
      </c>
      <c r="I24" s="5">
        <f t="shared" si="7"/>
        <v>170293.43042697848</v>
      </c>
      <c r="J24" s="11">
        <f t="shared" si="1"/>
        <v>4.7476558422138186</v>
      </c>
      <c r="K24" s="5">
        <f t="shared" si="2"/>
        <v>8022.0020763935327</v>
      </c>
      <c r="L24" s="5">
        <f t="shared" si="3"/>
        <v>-669.99792360646734</v>
      </c>
      <c r="M24" s="5">
        <f t="shared" si="8"/>
        <v>669.99792360646734</v>
      </c>
      <c r="N24" s="5">
        <f t="shared" si="9"/>
        <v>448897.21763697767</v>
      </c>
      <c r="O24" s="11">
        <f t="shared" si="4"/>
        <v>7.7082135711742676</v>
      </c>
    </row>
    <row r="25" spans="1:15" x14ac:dyDescent="0.25">
      <c r="A25" s="22">
        <v>2020</v>
      </c>
      <c r="B25" t="s">
        <v>439</v>
      </c>
      <c r="C25" s="4">
        <v>9200</v>
      </c>
      <c r="D25" s="5">
        <f t="shared" si="10"/>
        <v>8332.5376522833758</v>
      </c>
      <c r="E25" s="5">
        <f t="shared" si="11"/>
        <v>206.41561515666922</v>
      </c>
      <c r="F25" s="5">
        <f t="shared" si="0"/>
        <v>8538.9532674400452</v>
      </c>
      <c r="G25" s="5">
        <f t="shared" si="5"/>
        <v>-661.04673255995476</v>
      </c>
      <c r="H25" s="5">
        <f t="shared" si="6"/>
        <v>661.04673255995476</v>
      </c>
      <c r="I25" s="5">
        <f t="shared" si="7"/>
        <v>436982.78262819233</v>
      </c>
      <c r="J25" s="11">
        <f t="shared" si="1"/>
        <v>7.1852905713038568</v>
      </c>
      <c r="K25" s="5">
        <f t="shared" si="2"/>
        <v>8548.7373682459511</v>
      </c>
      <c r="L25" s="5">
        <f t="shared" si="3"/>
        <v>-651.26263175404893</v>
      </c>
      <c r="M25" s="5">
        <f t="shared" si="8"/>
        <v>651.26263175404893</v>
      </c>
      <c r="N25" s="5">
        <f t="shared" si="9"/>
        <v>424143.01551920996</v>
      </c>
      <c r="O25" s="11">
        <f t="shared" si="4"/>
        <v>7.078941649500532</v>
      </c>
    </row>
    <row r="26" spans="1:15" x14ac:dyDescent="0.25">
      <c r="A26" s="22">
        <v>2020</v>
      </c>
      <c r="B26" t="s">
        <v>415</v>
      </c>
      <c r="C26" s="4">
        <v>8699</v>
      </c>
      <c r="D26" s="5">
        <f t="shared" si="10"/>
        <v>8691.8000126719144</v>
      </c>
      <c r="E26" s="5">
        <f t="shared" si="11"/>
        <v>222.22895600200309</v>
      </c>
      <c r="F26" s="5">
        <f t="shared" si="0"/>
        <v>8914.0289686739179</v>
      </c>
      <c r="G26" s="5">
        <f t="shared" si="5"/>
        <v>215.02896867391792</v>
      </c>
      <c r="H26" s="5">
        <f t="shared" si="6"/>
        <v>215.02896867391792</v>
      </c>
      <c r="I26" s="5">
        <f t="shared" si="7"/>
        <v>46237.457368968775</v>
      </c>
      <c r="J26" s="11">
        <f t="shared" si="1"/>
        <v>2.4718814653858825</v>
      </c>
      <c r="K26" s="5">
        <f t="shared" si="2"/>
        <v>9048.3644486726589</v>
      </c>
      <c r="L26" s="5">
        <f t="shared" si="3"/>
        <v>349.36444867265891</v>
      </c>
      <c r="M26" s="5">
        <f t="shared" si="8"/>
        <v>349.36444867265891</v>
      </c>
      <c r="N26" s="5">
        <f t="shared" si="9"/>
        <v>122055.51799635091</v>
      </c>
      <c r="O26" s="11">
        <f t="shared" si="4"/>
        <v>4.0161449439321633</v>
      </c>
    </row>
    <row r="27" spans="1:15" x14ac:dyDescent="0.25">
      <c r="A27" s="22">
        <v>2020</v>
      </c>
      <c r="B27" t="s">
        <v>416</v>
      </c>
      <c r="C27" s="4">
        <v>8125</v>
      </c>
      <c r="D27" s="5">
        <f t="shared" si="10"/>
        <v>8694.7819109053817</v>
      </c>
      <c r="E27" s="5">
        <f t="shared" si="11"/>
        <v>199.54591850211412</v>
      </c>
      <c r="F27" s="5">
        <f t="shared" si="0"/>
        <v>8894.3278294074953</v>
      </c>
      <c r="G27" s="5">
        <f t="shared" si="5"/>
        <v>769.3278294074953</v>
      </c>
      <c r="H27" s="5">
        <f t="shared" si="6"/>
        <v>769.3278294074953</v>
      </c>
      <c r="I27" s="5">
        <f t="shared" si="7"/>
        <v>591865.30910084816</v>
      </c>
      <c r="J27" s="11">
        <f t="shared" si="1"/>
        <v>9.4686502080922494</v>
      </c>
      <c r="K27" s="5">
        <f t="shared" si="2"/>
        <v>8555.6219933699413</v>
      </c>
      <c r="L27" s="5">
        <f t="shared" si="3"/>
        <v>430.62199336994126</v>
      </c>
      <c r="M27" s="5">
        <f t="shared" si="8"/>
        <v>430.62199336994126</v>
      </c>
      <c r="N27" s="5">
        <f t="shared" si="9"/>
        <v>185435.30117390174</v>
      </c>
      <c r="O27" s="11">
        <f t="shared" si="4"/>
        <v>5.2999629953223542</v>
      </c>
    </row>
    <row r="28" spans="1:15" x14ac:dyDescent="0.25">
      <c r="A28" s="22">
        <v>2020</v>
      </c>
      <c r="B28" t="s">
        <v>417</v>
      </c>
      <c r="C28" s="4">
        <v>7551</v>
      </c>
      <c r="D28" s="5">
        <f t="shared" si="10"/>
        <v>8458.8048742566061</v>
      </c>
      <c r="E28" s="5">
        <f t="shared" si="11"/>
        <v>154.48723619049306</v>
      </c>
      <c r="F28" s="5">
        <f t="shared" si="0"/>
        <v>8613.2921104470988</v>
      </c>
      <c r="G28" s="5">
        <f t="shared" si="5"/>
        <v>1062.2921104470988</v>
      </c>
      <c r="H28" s="5">
        <f t="shared" si="6"/>
        <v>1062.2921104470988</v>
      </c>
      <c r="I28" s="5">
        <f t="shared" si="7"/>
        <v>1128464.5279181511</v>
      </c>
      <c r="J28" s="11">
        <f t="shared" si="1"/>
        <v>14.068230836274651</v>
      </c>
      <c r="K28" s="5">
        <f t="shared" si="2"/>
        <v>7991.0827332027566</v>
      </c>
      <c r="L28" s="5">
        <f t="shared" si="3"/>
        <v>440.08273320275657</v>
      </c>
      <c r="M28" s="5">
        <f t="shared" si="8"/>
        <v>440.08273320275657</v>
      </c>
      <c r="N28" s="5">
        <f t="shared" si="9"/>
        <v>193672.81206320864</v>
      </c>
      <c r="O28" s="11">
        <f t="shared" si="4"/>
        <v>5.8281384346809242</v>
      </c>
    </row>
    <row r="29" spans="1:15" x14ac:dyDescent="0.25">
      <c r="A29" s="22">
        <v>2020</v>
      </c>
      <c r="B29" t="s">
        <v>418</v>
      </c>
      <c r="C29" s="4">
        <v>7681</v>
      </c>
      <c r="D29" s="5">
        <f t="shared" si="10"/>
        <v>8082.8345249312097</v>
      </c>
      <c r="E29" s="5">
        <f t="shared" si="11"/>
        <v>99.606730943027657</v>
      </c>
      <c r="F29" s="5">
        <f t="shared" si="0"/>
        <v>8182.441255874237</v>
      </c>
      <c r="G29" s="5">
        <f t="shared" si="5"/>
        <v>501.44125587423696</v>
      </c>
      <c r="H29" s="5">
        <f t="shared" si="6"/>
        <v>501.44125587423696</v>
      </c>
      <c r="I29" s="5">
        <f t="shared" si="7"/>
        <v>251443.33309273198</v>
      </c>
      <c r="J29" s="11">
        <f t="shared" si="1"/>
        <v>6.5283329758395654</v>
      </c>
      <c r="K29" s="5">
        <f t="shared" si="2"/>
        <v>7426.543473035571</v>
      </c>
      <c r="L29" s="5">
        <f t="shared" si="3"/>
        <v>-254.45652696442903</v>
      </c>
      <c r="M29" s="5">
        <f t="shared" si="8"/>
        <v>254.45652696442903</v>
      </c>
      <c r="N29" s="5">
        <f t="shared" si="9"/>
        <v>64748.124114799197</v>
      </c>
      <c r="O29" s="11">
        <f t="shared" si="4"/>
        <v>3.3128046734074865</v>
      </c>
    </row>
    <row r="30" spans="1:15" x14ac:dyDescent="0.25">
      <c r="A30" s="22">
        <v>2020</v>
      </c>
      <c r="B30" t="s">
        <v>419</v>
      </c>
      <c r="C30" s="4">
        <v>7700</v>
      </c>
      <c r="D30" s="5">
        <f t="shared" si="10"/>
        <v>7916.4134459156248</v>
      </c>
      <c r="E30" s="5">
        <f t="shared" si="11"/>
        <v>72.083812958535873</v>
      </c>
      <c r="F30" s="5">
        <f t="shared" si="0"/>
        <v>7988.4972588741603</v>
      </c>
      <c r="G30" s="5">
        <f t="shared" si="5"/>
        <v>288.49725887416025</v>
      </c>
      <c r="H30" s="5">
        <f t="shared" si="6"/>
        <v>288.49725887416025</v>
      </c>
      <c r="I30" s="5">
        <f t="shared" si="7"/>
        <v>83230.668377904236</v>
      </c>
      <c r="J30" s="11">
        <f t="shared" si="1"/>
        <v>3.7467176477163666</v>
      </c>
      <c r="K30" s="5">
        <f t="shared" si="2"/>
        <v>7554.4007967668149</v>
      </c>
      <c r="L30" s="5">
        <f t="shared" si="3"/>
        <v>-145.59920323318511</v>
      </c>
      <c r="M30" s="5">
        <f t="shared" si="8"/>
        <v>145.59920323318511</v>
      </c>
      <c r="N30" s="5">
        <f t="shared" si="9"/>
        <v>21199.12798213834</v>
      </c>
      <c r="O30" s="11">
        <f t="shared" si="4"/>
        <v>1.8908987432881184</v>
      </c>
    </row>
    <row r="31" spans="1:15" x14ac:dyDescent="0.25">
      <c r="A31" s="22">
        <v>2020</v>
      </c>
      <c r="B31" t="s">
        <v>420</v>
      </c>
      <c r="C31" s="4">
        <v>8401</v>
      </c>
      <c r="D31" s="5">
        <f t="shared" si="10"/>
        <v>7826.7851114938258</v>
      </c>
      <c r="E31" s="5">
        <f t="shared" si="11"/>
        <v>55.353268245419443</v>
      </c>
      <c r="F31" s="5">
        <f t="shared" si="0"/>
        <v>7882.1383797392455</v>
      </c>
      <c r="G31" s="5">
        <f t="shared" si="5"/>
        <v>-518.86162026075453</v>
      </c>
      <c r="H31" s="5">
        <f t="shared" si="6"/>
        <v>518.86162026075453</v>
      </c>
      <c r="I31" s="5">
        <f t="shared" si="7"/>
        <v>269217.38097961544</v>
      </c>
      <c r="J31" s="11">
        <f t="shared" si="1"/>
        <v>6.1761887901530121</v>
      </c>
      <c r="K31" s="5">
        <f t="shared" si="2"/>
        <v>7573.0876363890739</v>
      </c>
      <c r="L31" s="5">
        <f t="shared" si="3"/>
        <v>-827.91236361092615</v>
      </c>
      <c r="M31" s="5">
        <f t="shared" si="8"/>
        <v>827.91236361092615</v>
      </c>
      <c r="N31" s="5">
        <f t="shared" si="9"/>
        <v>685438.88181983039</v>
      </c>
      <c r="O31" s="11">
        <f t="shared" si="4"/>
        <v>9.8549263612775402</v>
      </c>
    </row>
    <row r="32" spans="1:15" x14ac:dyDescent="0.25">
      <c r="A32" s="22">
        <v>2020</v>
      </c>
      <c r="B32" t="s">
        <v>421</v>
      </c>
      <c r="C32" s="4">
        <v>11307</v>
      </c>
      <c r="D32" s="5">
        <f t="shared" si="10"/>
        <v>8064.5980802733766</v>
      </c>
      <c r="E32" s="5">
        <f t="shared" si="11"/>
        <v>74.230329910728429</v>
      </c>
      <c r="F32" s="5">
        <f t="shared" si="0"/>
        <v>8138.8284101841055</v>
      </c>
      <c r="G32" s="5">
        <f t="shared" si="5"/>
        <v>-3168.1715898158945</v>
      </c>
      <c r="H32" s="5">
        <f t="shared" si="6"/>
        <v>3168.1715898158945</v>
      </c>
      <c r="I32" s="5">
        <f t="shared" si="7"/>
        <v>10037311.222516572</v>
      </c>
      <c r="J32" s="11">
        <f t="shared" si="1"/>
        <v>28.019559474802286</v>
      </c>
      <c r="K32" s="5">
        <f t="shared" si="2"/>
        <v>8262.5336666629355</v>
      </c>
      <c r="L32" s="5">
        <f t="shared" si="3"/>
        <v>-3044.4663333370645</v>
      </c>
      <c r="M32" s="5">
        <f t="shared" si="8"/>
        <v>3044.4663333370645</v>
      </c>
      <c r="N32" s="5">
        <f t="shared" si="9"/>
        <v>9268775.2548228297</v>
      </c>
      <c r="O32" s="11">
        <f t="shared" si="4"/>
        <v>26.925500427496811</v>
      </c>
    </row>
    <row r="33" spans="1:15" x14ac:dyDescent="0.25">
      <c r="A33" s="22">
        <v>2020</v>
      </c>
      <c r="B33" t="s">
        <v>422</v>
      </c>
      <c r="C33" s="4">
        <v>12108</v>
      </c>
      <c r="D33" s="5">
        <f t="shared" si="10"/>
        <v>9407.4494098734995</v>
      </c>
      <c r="E33" s="5">
        <f t="shared" si="11"/>
        <v>205.48033619122697</v>
      </c>
      <c r="F33" s="5">
        <f t="shared" si="0"/>
        <v>9612.9297460647267</v>
      </c>
      <c r="G33" s="5">
        <f t="shared" si="5"/>
        <v>-2495.0702539352733</v>
      </c>
      <c r="H33" s="5">
        <f t="shared" si="6"/>
        <v>2495.0702539352733</v>
      </c>
      <c r="I33" s="5">
        <f t="shared" si="7"/>
        <v>6225375.5720726289</v>
      </c>
      <c r="J33" s="11">
        <f t="shared" si="1"/>
        <v>20.606790997152903</v>
      </c>
      <c r="K33" s="5">
        <f t="shared" si="2"/>
        <v>11120.63661099367</v>
      </c>
      <c r="L33" s="5">
        <f t="shared" si="3"/>
        <v>-987.36338900633018</v>
      </c>
      <c r="M33" s="5">
        <f t="shared" si="8"/>
        <v>987.36338900633018</v>
      </c>
      <c r="N33" s="5">
        <f t="shared" si="9"/>
        <v>974886.46195006568</v>
      </c>
      <c r="O33" s="11">
        <f t="shared" si="4"/>
        <v>8.1546365131015044</v>
      </c>
    </row>
    <row r="34" spans="1:15" x14ac:dyDescent="0.25">
      <c r="A34" s="22">
        <v>2020</v>
      </c>
      <c r="B34" t="s">
        <v>423</v>
      </c>
      <c r="C34" s="4">
        <v>13839</v>
      </c>
      <c r="D34" s="5">
        <f t="shared" si="10"/>
        <v>10525.891244163286</v>
      </c>
      <c r="E34" s="5">
        <f t="shared" si="11"/>
        <v>299.93423722914702</v>
      </c>
      <c r="F34" s="5">
        <f t="shared" si="0"/>
        <v>10825.825481392432</v>
      </c>
      <c r="G34" s="5">
        <f t="shared" si="5"/>
        <v>-3013.1745186075677</v>
      </c>
      <c r="H34" s="5">
        <f t="shared" si="6"/>
        <v>3013.1745186075677</v>
      </c>
      <c r="I34" s="5">
        <f t="shared" si="7"/>
        <v>9079220.6795859467</v>
      </c>
      <c r="J34" s="11">
        <f t="shared" si="1"/>
        <v>21.773065384836819</v>
      </c>
      <c r="K34" s="5">
        <f t="shared" si="2"/>
        <v>11908.434428753104</v>
      </c>
      <c r="L34" s="5">
        <f t="shared" si="3"/>
        <v>-1930.5655712468961</v>
      </c>
      <c r="M34" s="5">
        <f t="shared" si="8"/>
        <v>1930.5655712468961</v>
      </c>
      <c r="N34" s="5">
        <f t="shared" si="9"/>
        <v>3727083.4248838541</v>
      </c>
      <c r="O34" s="11">
        <f t="shared" si="4"/>
        <v>13.950181163717726</v>
      </c>
    </row>
    <row r="35" spans="1:15" x14ac:dyDescent="0.25">
      <c r="A35" s="22">
        <v>2020</v>
      </c>
      <c r="B35" t="s">
        <v>424</v>
      </c>
      <c r="C35" s="4">
        <v>13164</v>
      </c>
      <c r="D35" s="5">
        <f t="shared" si="10"/>
        <v>11898.026040536788</v>
      </c>
      <c r="E35" s="5">
        <f t="shared" si="11"/>
        <v>410.86282043571987</v>
      </c>
      <c r="F35" s="5">
        <f t="shared" si="0"/>
        <v>12308.888860972507</v>
      </c>
      <c r="G35" s="5">
        <f t="shared" si="5"/>
        <v>-855.11113902749275</v>
      </c>
      <c r="H35" s="5">
        <f t="shared" si="6"/>
        <v>855.11113902749275</v>
      </c>
      <c r="I35" s="5">
        <f t="shared" si="7"/>
        <v>731215.06008889608</v>
      </c>
      <c r="J35" s="11">
        <f t="shared" si="1"/>
        <v>6.495830591214621</v>
      </c>
      <c r="K35" s="5">
        <f t="shared" si="2"/>
        <v>13610.903870128363</v>
      </c>
      <c r="L35" s="5">
        <f t="shared" si="3"/>
        <v>446.90387012836254</v>
      </c>
      <c r="M35" s="5">
        <f t="shared" si="8"/>
        <v>446.90387012836254</v>
      </c>
      <c r="N35" s="5">
        <f t="shared" si="9"/>
        <v>199723.06913570833</v>
      </c>
      <c r="O35" s="11">
        <f t="shared" si="4"/>
        <v>3.3948941820750727</v>
      </c>
    </row>
    <row r="36" spans="1:15" x14ac:dyDescent="0.25">
      <c r="A36" s="22">
        <v>2020</v>
      </c>
      <c r="B36" t="s">
        <v>425</v>
      </c>
      <c r="C36" s="4">
        <v>12604.5</v>
      </c>
      <c r="D36" s="5">
        <f t="shared" si="10"/>
        <v>12422.333284608379</v>
      </c>
      <c r="E36" s="5">
        <f t="shared" si="11"/>
        <v>422.59964437158499</v>
      </c>
      <c r="F36" s="5">
        <f t="shared" si="0"/>
        <v>12844.932928979964</v>
      </c>
      <c r="G36" s="5">
        <f t="shared" si="5"/>
        <v>240.43292897996434</v>
      </c>
      <c r="H36" s="5">
        <f t="shared" si="6"/>
        <v>240.43292897996434</v>
      </c>
      <c r="I36" s="5">
        <f t="shared" si="7"/>
        <v>57807.993337884582</v>
      </c>
      <c r="J36" s="11">
        <f t="shared" si="1"/>
        <v>1.9075165931212212</v>
      </c>
      <c r="K36" s="5">
        <f t="shared" si="2"/>
        <v>12947.029304600748</v>
      </c>
      <c r="L36" s="5">
        <f t="shared" si="3"/>
        <v>342.52930460074822</v>
      </c>
      <c r="M36" s="5">
        <f t="shared" si="8"/>
        <v>342.52930460074822</v>
      </c>
      <c r="N36" s="5">
        <f t="shared" si="9"/>
        <v>117326.32451027216</v>
      </c>
      <c r="O36" s="11">
        <f t="shared" si="4"/>
        <v>2.7175160030207324</v>
      </c>
    </row>
    <row r="37" spans="1:15" x14ac:dyDescent="0.25">
      <c r="A37" s="22">
        <v>2020</v>
      </c>
      <c r="B37" t="s">
        <v>426</v>
      </c>
      <c r="C37" s="4">
        <v>14085</v>
      </c>
      <c r="D37" s="5">
        <f t="shared" si="10"/>
        <v>12497.778223893743</v>
      </c>
      <c r="E37" s="5">
        <f t="shared" si="11"/>
        <v>386.68343516960351</v>
      </c>
      <c r="F37" s="5">
        <f t="shared" si="0"/>
        <v>12884.461659063347</v>
      </c>
      <c r="G37" s="5">
        <f t="shared" si="5"/>
        <v>-1200.5383409366532</v>
      </c>
      <c r="H37" s="5">
        <f t="shared" si="6"/>
        <v>1200.5383409366532</v>
      </c>
      <c r="I37" s="5">
        <f t="shared" si="7"/>
        <v>1441292.3080589317</v>
      </c>
      <c r="J37" s="11">
        <f t="shared" si="1"/>
        <v>8.5235238973138312</v>
      </c>
      <c r="K37" s="5">
        <f t="shared" si="2"/>
        <v>12396.751053618971</v>
      </c>
      <c r="L37" s="5">
        <f t="shared" si="3"/>
        <v>-1688.2489463810289</v>
      </c>
      <c r="M37" s="5">
        <f t="shared" si="8"/>
        <v>1688.2489463810289</v>
      </c>
      <c r="N37" s="5">
        <f t="shared" si="9"/>
        <v>2850184.5049566543</v>
      </c>
      <c r="O37" s="11">
        <f t="shared" si="4"/>
        <v>11.986148004125161</v>
      </c>
    </row>
    <row r="38" spans="1:15" x14ac:dyDescent="0.25">
      <c r="A38" s="22">
        <v>2020</v>
      </c>
      <c r="B38" t="s">
        <v>427</v>
      </c>
      <c r="C38" s="4">
        <v>14269</v>
      </c>
      <c r="D38" s="5">
        <f t="shared" si="10"/>
        <v>13155.131298923461</v>
      </c>
      <c r="E38" s="5">
        <f t="shared" si="11"/>
        <v>414.68659130550083</v>
      </c>
      <c r="F38" s="5">
        <f t="shared" si="0"/>
        <v>13569.817890228962</v>
      </c>
      <c r="G38" s="5">
        <f t="shared" si="5"/>
        <v>-699.18210977103809</v>
      </c>
      <c r="H38" s="5">
        <f t="shared" si="6"/>
        <v>699.18210977103809</v>
      </c>
      <c r="I38" s="5">
        <f t="shared" si="7"/>
        <v>488855.62262387993</v>
      </c>
      <c r="J38" s="11">
        <f t="shared" si="1"/>
        <v>4.9000077774969384</v>
      </c>
      <c r="K38" s="5">
        <f t="shared" si="2"/>
        <v>13852.84926734287</v>
      </c>
      <c r="L38" s="5">
        <f t="shared" si="3"/>
        <v>-416.15073265712999</v>
      </c>
      <c r="M38" s="5">
        <f t="shared" si="8"/>
        <v>416.15073265712999</v>
      </c>
      <c r="N38" s="5">
        <f t="shared" si="9"/>
        <v>173181.43229106607</v>
      </c>
      <c r="O38" s="11">
        <f t="shared" si="4"/>
        <v>2.9164673954525893</v>
      </c>
    </row>
    <row r="39" spans="1:15" x14ac:dyDescent="0.25">
      <c r="A39" s="22">
        <v>2020</v>
      </c>
      <c r="B39" t="s">
        <v>428</v>
      </c>
      <c r="C39" s="4">
        <v>14724</v>
      </c>
      <c r="D39" s="5">
        <f t="shared" si="10"/>
        <v>13616.443654168645</v>
      </c>
      <c r="E39" s="5">
        <f t="shared" si="11"/>
        <v>419.51043689170405</v>
      </c>
      <c r="F39" s="5">
        <f t="shared" si="0"/>
        <v>14035.954091060348</v>
      </c>
      <c r="G39" s="5">
        <f t="shared" si="5"/>
        <v>-688.04590893965178</v>
      </c>
      <c r="H39" s="5">
        <f t="shared" si="6"/>
        <v>688.04590893965178</v>
      </c>
      <c r="I39" s="5">
        <f t="shared" si="7"/>
        <v>473407.17280859157</v>
      </c>
      <c r="J39" s="11">
        <f t="shared" si="1"/>
        <v>4.672955100106301</v>
      </c>
      <c r="K39" s="5">
        <f t="shared" si="2"/>
        <v>14033.816556316324</v>
      </c>
      <c r="L39" s="5">
        <f t="shared" si="3"/>
        <v>-690.18344368367616</v>
      </c>
      <c r="M39" s="5">
        <f t="shared" si="8"/>
        <v>690.18344368367616</v>
      </c>
      <c r="N39" s="5">
        <f t="shared" si="9"/>
        <v>476353.18593505817</v>
      </c>
      <c r="O39" s="11">
        <f t="shared" si="4"/>
        <v>4.6874724509893788</v>
      </c>
    </row>
    <row r="40" spans="1:15" x14ac:dyDescent="0.25">
      <c r="A40" s="22">
        <v>2020</v>
      </c>
      <c r="B40" t="s">
        <v>429</v>
      </c>
      <c r="C40" s="4">
        <v>15781</v>
      </c>
      <c r="D40" s="5">
        <f t="shared" si="10"/>
        <v>14075.141726902357</v>
      </c>
      <c r="E40" s="5">
        <f t="shared" si="11"/>
        <v>423.56474267068825</v>
      </c>
      <c r="F40" s="5">
        <f t="shared" si="0"/>
        <v>14498.706469573044</v>
      </c>
      <c r="G40" s="5">
        <f t="shared" si="5"/>
        <v>-1282.2935304269558</v>
      </c>
      <c r="H40" s="5">
        <f t="shared" si="6"/>
        <v>1282.2935304269558</v>
      </c>
      <c r="I40" s="5">
        <f t="shared" si="7"/>
        <v>1644276.6981748263</v>
      </c>
      <c r="J40" s="11">
        <f t="shared" si="1"/>
        <v>8.1255530728531511</v>
      </c>
      <c r="K40" s="5">
        <f t="shared" si="2"/>
        <v>14481.317189375677</v>
      </c>
      <c r="L40" s="5">
        <f t="shared" si="3"/>
        <v>-1299.6828106243229</v>
      </c>
      <c r="M40" s="5">
        <f t="shared" si="8"/>
        <v>1299.6828106243229</v>
      </c>
      <c r="N40" s="5">
        <f t="shared" si="9"/>
        <v>1689175.4082323394</v>
      </c>
      <c r="O40" s="11">
        <f t="shared" si="4"/>
        <v>8.2357443167373603</v>
      </c>
    </row>
    <row r="41" spans="1:15" x14ac:dyDescent="0.25">
      <c r="A41" s="22">
        <v>2020</v>
      </c>
      <c r="B41" t="s">
        <v>430</v>
      </c>
      <c r="C41" s="4">
        <v>15075</v>
      </c>
      <c r="D41" s="5">
        <f t="shared" si="10"/>
        <v>14781.628494073922</v>
      </c>
      <c r="E41" s="5">
        <f t="shared" si="11"/>
        <v>452.83551581863645</v>
      </c>
      <c r="F41" s="5">
        <f t="shared" si="0"/>
        <v>15234.464009892559</v>
      </c>
      <c r="G41" s="5">
        <f t="shared" si="5"/>
        <v>159.46400989255926</v>
      </c>
      <c r="H41" s="5">
        <f t="shared" ref="H41:H42" si="12">+G41^2</f>
        <v>25428.770451014239</v>
      </c>
      <c r="I41" s="5">
        <f t="shared" ref="I41:I42" si="13">+G41^2</f>
        <v>25428.770451014239</v>
      </c>
      <c r="J41" s="11">
        <f t="shared" ref="J41:J42" si="14">100*(H41/C41)</f>
        <v>168.68172770158699</v>
      </c>
      <c r="K41" s="5">
        <f t="shared" si="2"/>
        <v>15520.895583098178</v>
      </c>
      <c r="L41" s="5">
        <f t="shared" si="3"/>
        <v>445.89558309817767</v>
      </c>
      <c r="M41" s="5">
        <f t="shared" ref="M41:M42" si="15">+L41^2</f>
        <v>198822.87102646386</v>
      </c>
      <c r="N41" s="5">
        <f t="shared" si="9"/>
        <v>198822.87102646386</v>
      </c>
      <c r="O41" s="11">
        <f t="shared" si="4"/>
        <v>1318.8913500926294</v>
      </c>
    </row>
    <row r="42" spans="1:15" x14ac:dyDescent="0.25">
      <c r="A42" s="22">
        <v>2020</v>
      </c>
      <c r="B42" t="s">
        <v>431</v>
      </c>
      <c r="C42" s="4">
        <v>15294</v>
      </c>
      <c r="D42" s="5">
        <f t="shared" si="10"/>
        <v>14903.129260034744</v>
      </c>
      <c r="E42" s="5">
        <f t="shared" si="11"/>
        <v>418.55602020061258</v>
      </c>
      <c r="F42" s="5">
        <f t="shared" si="0"/>
        <v>15321.685280235357</v>
      </c>
      <c r="G42" s="5">
        <f t="shared" si="5"/>
        <v>27.685280235356913</v>
      </c>
      <c r="H42" s="5">
        <f t="shared" si="12"/>
        <v>766.47474171024419</v>
      </c>
      <c r="I42" s="5">
        <f t="shared" si="13"/>
        <v>766.47474171024419</v>
      </c>
      <c r="J42" s="11">
        <f t="shared" si="14"/>
        <v>5.0116041696759792</v>
      </c>
      <c r="K42" s="5">
        <f t="shared" si="2"/>
        <v>14826.531963450037</v>
      </c>
      <c r="L42" s="5">
        <f t="shared" si="3"/>
        <v>-467.46803654996256</v>
      </c>
      <c r="M42" s="5">
        <f t="shared" si="15"/>
        <v>218526.36519587712</v>
      </c>
      <c r="N42" s="5">
        <f t="shared" si="9"/>
        <v>218526.36519587712</v>
      </c>
      <c r="O42" s="11">
        <f t="shared" si="4"/>
        <v>1428.8372250286197</v>
      </c>
    </row>
    <row r="44" spans="1:15" x14ac:dyDescent="0.25">
      <c r="H44" s="5">
        <f>+AVERAGE(H7:H43)</f>
        <v>1418.9007793844748</v>
      </c>
      <c r="I44" s="5">
        <f>SQRT(AVERAGE(I7:I43))</f>
        <v>1052.2025112663864</v>
      </c>
      <c r="J44" s="11">
        <f>+AVERAGE(J7:J43)</f>
        <v>11.938400395255711</v>
      </c>
      <c r="M44" s="5">
        <f>+AVERAGE(M7:M43)</f>
        <v>12171.063672755066</v>
      </c>
      <c r="N44" s="5">
        <f>SQRT(AVERAGE(N7:N43))</f>
        <v>874.32354133749902</v>
      </c>
      <c r="O44" s="11">
        <f>+AVERAGE(O7:O43)</f>
        <v>82.41003817148521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1"/>
  <sheetViews>
    <sheetView workbookViewId="0">
      <selection activeCell="G22" sqref="G22"/>
    </sheetView>
  </sheetViews>
  <sheetFormatPr baseColWidth="10" defaultRowHeight="15" x14ac:dyDescent="0.25"/>
  <cols>
    <col min="1" max="1" width="32.85546875" bestFit="1" customWidth="1"/>
    <col min="2" max="2" width="17.7109375" bestFit="1" customWidth="1"/>
    <col min="3" max="3" width="19" bestFit="1" customWidth="1"/>
    <col min="4" max="4" width="25.42578125" bestFit="1" customWidth="1"/>
    <col min="5" max="5" width="12.7109375" bestFit="1" customWidth="1"/>
    <col min="6" max="6" width="15.85546875" bestFit="1" customWidth="1"/>
    <col min="7" max="7" width="12.85546875" bestFit="1" customWidth="1"/>
    <col min="8" max="8" width="13.5703125" bestFit="1" customWidth="1"/>
    <col min="9" max="9" width="14.42578125" bestFit="1" customWidth="1"/>
  </cols>
  <sheetData>
    <row r="1" spans="1:9" x14ac:dyDescent="0.25">
      <c r="A1" t="s">
        <v>440</v>
      </c>
    </row>
    <row r="2" spans="1:9" ht="15.75" thickBot="1" x14ac:dyDescent="0.3"/>
    <row r="3" spans="1:9" x14ac:dyDescent="0.25">
      <c r="A3" s="10" t="s">
        <v>441</v>
      </c>
      <c r="B3" s="10"/>
    </row>
    <row r="4" spans="1:9" x14ac:dyDescent="0.25">
      <c r="A4" s="7" t="s">
        <v>442</v>
      </c>
      <c r="B4" s="7">
        <v>0.84520787631235283</v>
      </c>
    </row>
    <row r="5" spans="1:9" x14ac:dyDescent="0.25">
      <c r="A5" s="7" t="s">
        <v>443</v>
      </c>
      <c r="B5" s="7">
        <v>0.71437635418043754</v>
      </c>
    </row>
    <row r="6" spans="1:9" x14ac:dyDescent="0.25">
      <c r="A6" s="7" t="s">
        <v>444</v>
      </c>
      <c r="B6" s="7">
        <v>0.70685994244834383</v>
      </c>
    </row>
    <row r="7" spans="1:9" x14ac:dyDescent="0.25">
      <c r="A7" s="7" t="s">
        <v>445</v>
      </c>
      <c r="B7" s="7">
        <v>2133.9692912337578</v>
      </c>
    </row>
    <row r="8" spans="1:9" ht="15.75" thickBot="1" x14ac:dyDescent="0.3">
      <c r="A8" s="8" t="s">
        <v>446</v>
      </c>
      <c r="B8" s="8">
        <v>40</v>
      </c>
    </row>
    <row r="10" spans="1:9" ht="15.75" thickBot="1" x14ac:dyDescent="0.3">
      <c r="A10" t="s">
        <v>447</v>
      </c>
    </row>
    <row r="11" spans="1:9" x14ac:dyDescent="0.25">
      <c r="A11" s="9"/>
      <c r="B11" s="9" t="s">
        <v>452</v>
      </c>
      <c r="C11" s="9" t="s">
        <v>453</v>
      </c>
      <c r="D11" s="9" t="s">
        <v>454</v>
      </c>
      <c r="E11" s="9" t="s">
        <v>455</v>
      </c>
      <c r="F11" s="9" t="s">
        <v>456</v>
      </c>
    </row>
    <row r="12" spans="1:9" x14ac:dyDescent="0.25">
      <c r="A12" s="7" t="s">
        <v>448</v>
      </c>
      <c r="B12" s="7">
        <v>1</v>
      </c>
      <c r="C12" s="7">
        <v>432805568.83470899</v>
      </c>
      <c r="D12" s="7">
        <v>432805568.83470899</v>
      </c>
      <c r="E12" s="7">
        <v>95.042206260492236</v>
      </c>
      <c r="F12" s="7">
        <v>6.8876940915838453E-12</v>
      </c>
    </row>
    <row r="13" spans="1:9" x14ac:dyDescent="0.25">
      <c r="A13" s="7" t="s">
        <v>449</v>
      </c>
      <c r="B13" s="7">
        <v>38</v>
      </c>
      <c r="C13" s="7">
        <v>173045347.56529087</v>
      </c>
      <c r="D13" s="7">
        <v>4553824.935928707</v>
      </c>
      <c r="E13" s="7"/>
      <c r="F13" s="7"/>
    </row>
    <row r="14" spans="1:9" ht="15.75" thickBot="1" x14ac:dyDescent="0.3">
      <c r="A14" s="8" t="s">
        <v>450</v>
      </c>
      <c r="B14" s="8">
        <v>39</v>
      </c>
      <c r="C14" s="8">
        <v>605850916.39999986</v>
      </c>
      <c r="D14" s="8"/>
      <c r="E14" s="8"/>
      <c r="F14" s="8"/>
    </row>
    <row r="15" spans="1:9" ht="15.75" thickBot="1" x14ac:dyDescent="0.3"/>
    <row r="16" spans="1:9" x14ac:dyDescent="0.25">
      <c r="A16" s="9"/>
      <c r="B16" s="9" t="s">
        <v>457</v>
      </c>
      <c r="C16" s="9" t="s">
        <v>445</v>
      </c>
      <c r="D16" s="9" t="s">
        <v>458</v>
      </c>
      <c r="E16" s="9" t="s">
        <v>459</v>
      </c>
      <c r="F16" s="9" t="s">
        <v>460</v>
      </c>
      <c r="G16" s="9" t="s">
        <v>461</v>
      </c>
      <c r="H16" s="9" t="s">
        <v>462</v>
      </c>
      <c r="I16" s="9" t="s">
        <v>463</v>
      </c>
    </row>
    <row r="17" spans="1:9" x14ac:dyDescent="0.25">
      <c r="A17" s="7" t="s">
        <v>451</v>
      </c>
      <c r="B17" s="7">
        <v>2890.0346153846176</v>
      </c>
      <c r="C17" s="7">
        <v>687.6752175881461</v>
      </c>
      <c r="D17" s="7">
        <v>4.2026156264882024</v>
      </c>
      <c r="E17" s="7">
        <v>1.5409504996593157E-4</v>
      </c>
      <c r="F17" s="7">
        <v>1497.9089182322805</v>
      </c>
      <c r="G17" s="7">
        <v>4282.1603125369547</v>
      </c>
      <c r="H17" s="7">
        <v>1497.9089182322805</v>
      </c>
      <c r="I17" s="7">
        <v>4282.1603125369547</v>
      </c>
    </row>
    <row r="18" spans="1:9" ht="15.75" thickBot="1" x14ac:dyDescent="0.3">
      <c r="A18" s="8" t="s">
        <v>464</v>
      </c>
      <c r="B18" s="8">
        <v>284.95928705440895</v>
      </c>
      <c r="C18" s="8">
        <v>29.229713658997749</v>
      </c>
      <c r="D18" s="8">
        <v>9.7489592398620797</v>
      </c>
      <c r="E18" s="8">
        <v>6.8876940915838945E-12</v>
      </c>
      <c r="F18" s="8">
        <v>225.78682531031592</v>
      </c>
      <c r="G18" s="8">
        <v>344.13174879850197</v>
      </c>
      <c r="H18" s="8">
        <v>225.78682531031592</v>
      </c>
      <c r="I18" s="8">
        <v>344.13174879850197</v>
      </c>
    </row>
    <row r="19" spans="1:9" x14ac:dyDescent="0.25">
      <c r="F19" t="s">
        <v>465</v>
      </c>
      <c r="G19" t="s">
        <v>468</v>
      </c>
    </row>
    <row r="20" spans="1:9" x14ac:dyDescent="0.25">
      <c r="F20" t="s">
        <v>466</v>
      </c>
      <c r="G20" t="s">
        <v>469</v>
      </c>
    </row>
    <row r="21" spans="1:9" x14ac:dyDescent="0.25">
      <c r="F21" t="s">
        <v>467</v>
      </c>
      <c r="G21" t="s">
        <v>470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45"/>
  <sheetViews>
    <sheetView showGridLines="0" topLeftCell="A9" workbookViewId="0">
      <selection activeCell="K4" sqref="K4"/>
    </sheetView>
  </sheetViews>
  <sheetFormatPr baseColWidth="10" defaultColWidth="12" defaultRowHeight="15" x14ac:dyDescent="0.25"/>
  <cols>
    <col min="1" max="1" width="13.140625" bestFit="1" customWidth="1"/>
    <col min="2" max="2" width="13.140625" customWidth="1"/>
    <col min="3" max="3" width="8.5703125" bestFit="1" customWidth="1"/>
    <col min="4" max="4" width="6" bestFit="1" customWidth="1"/>
    <col min="5" max="5" width="5.7109375" bestFit="1" customWidth="1"/>
    <col min="6" max="6" width="9.140625" bestFit="1" customWidth="1"/>
    <col min="7" max="7" width="9" bestFit="1" customWidth="1"/>
    <col min="8" max="8" width="10.7109375" bestFit="1" customWidth="1"/>
    <col min="9" max="9" width="5.28515625" bestFit="1" customWidth="1"/>
    <col min="10" max="10" width="14" bestFit="1" customWidth="1"/>
    <col min="11" max="11" width="8" bestFit="1" customWidth="1"/>
    <col min="12" max="12" width="5.7109375" bestFit="1" customWidth="1"/>
    <col min="13" max="13" width="9.140625" bestFit="1" customWidth="1"/>
    <col min="14" max="14" width="9" bestFit="1" customWidth="1"/>
    <col min="15" max="15" width="10.7109375" bestFit="1" customWidth="1"/>
    <col min="16" max="16" width="7" bestFit="1" customWidth="1"/>
    <col min="17" max="17" width="14" bestFit="1" customWidth="1"/>
    <col min="18" max="18" width="17.85546875" bestFit="1" customWidth="1"/>
    <col min="19" max="19" width="5.7109375" bestFit="1" customWidth="1"/>
    <col min="20" max="20" width="9.140625" bestFit="1" customWidth="1"/>
    <col min="21" max="21" width="9" bestFit="1" customWidth="1"/>
    <col min="22" max="22" width="10.7109375" bestFit="1" customWidth="1"/>
    <col min="23" max="23" width="7" bestFit="1" customWidth="1"/>
    <col min="24" max="24" width="14" bestFit="1" customWidth="1"/>
    <col min="25" max="26" width="5.7109375" customWidth="1"/>
    <col min="27" max="27" width="9.140625" bestFit="1" customWidth="1"/>
    <col min="28" max="28" width="9" bestFit="1" customWidth="1"/>
    <col min="29" max="29" width="10.7109375" bestFit="1" customWidth="1"/>
    <col min="30" max="30" width="7" bestFit="1" customWidth="1"/>
    <col min="31" max="32" width="5.7109375" customWidth="1"/>
    <col min="33" max="33" width="3" bestFit="1" customWidth="1"/>
    <col min="34" max="35" width="3" customWidth="1"/>
  </cols>
  <sheetData>
    <row r="1" spans="1:33" x14ac:dyDescent="0.25">
      <c r="K1">
        <v>5.0256557719106365E-2</v>
      </c>
      <c r="R1">
        <v>0.1</v>
      </c>
    </row>
    <row r="2" spans="1:33" x14ac:dyDescent="0.25">
      <c r="K2">
        <v>0</v>
      </c>
    </row>
    <row r="3" spans="1:33" x14ac:dyDescent="0.25">
      <c r="K3">
        <v>0.95564872490339114</v>
      </c>
    </row>
    <row r="4" spans="1:33" x14ac:dyDescent="0.25">
      <c r="A4" s="3" t="s">
        <v>0</v>
      </c>
      <c r="B4" s="3" t="s">
        <v>482</v>
      </c>
      <c r="C4" t="s">
        <v>483</v>
      </c>
      <c r="D4" s="13" t="s">
        <v>476</v>
      </c>
      <c r="E4" s="13" t="s">
        <v>471</v>
      </c>
      <c r="F4" s="13" t="s">
        <v>472</v>
      </c>
      <c r="G4" s="13" t="s">
        <v>473</v>
      </c>
      <c r="H4" s="13" t="s">
        <v>474</v>
      </c>
      <c r="I4" s="13" t="s">
        <v>480</v>
      </c>
      <c r="J4" s="13" t="s">
        <v>481</v>
      </c>
      <c r="K4" s="14" t="s">
        <v>399</v>
      </c>
      <c r="L4" s="14" t="s">
        <v>471</v>
      </c>
      <c r="M4" s="14" t="s">
        <v>472</v>
      </c>
      <c r="N4" s="14" t="s">
        <v>473</v>
      </c>
      <c r="O4" s="14" t="s">
        <v>474</v>
      </c>
      <c r="P4" s="14" t="s">
        <v>480</v>
      </c>
      <c r="Q4" s="14" t="s">
        <v>481</v>
      </c>
      <c r="R4" s="15" t="s">
        <v>400</v>
      </c>
      <c r="S4" s="15" t="s">
        <v>471</v>
      </c>
      <c r="T4" s="15" t="s">
        <v>472</v>
      </c>
      <c r="U4" s="15" t="s">
        <v>473</v>
      </c>
      <c r="V4" s="15" t="s">
        <v>474</v>
      </c>
      <c r="W4" s="15" t="s">
        <v>480</v>
      </c>
      <c r="X4" s="15" t="s">
        <v>481</v>
      </c>
      <c r="Z4" s="15" t="s">
        <v>471</v>
      </c>
      <c r="AA4" s="15" t="s">
        <v>472</v>
      </c>
      <c r="AB4" s="15" t="s">
        <v>473</v>
      </c>
      <c r="AC4" s="15" t="s">
        <v>474</v>
      </c>
    </row>
    <row r="5" spans="1:33" x14ac:dyDescent="0.25">
      <c r="A5">
        <v>2019</v>
      </c>
      <c r="B5" t="s">
        <v>401</v>
      </c>
      <c r="C5" s="4">
        <v>4098</v>
      </c>
      <c r="Y5">
        <f t="shared" ref="Y5:Y42" si="0">+(286.01*AG5)+3235.4</f>
        <v>3521.41</v>
      </c>
      <c r="AG5">
        <v>1</v>
      </c>
    </row>
    <row r="6" spans="1:33" x14ac:dyDescent="0.25">
      <c r="A6">
        <v>2019</v>
      </c>
      <c r="B6" t="s">
        <v>402</v>
      </c>
      <c r="C6" s="4">
        <v>5483</v>
      </c>
      <c r="D6" s="5"/>
      <c r="R6">
        <f>+C5</f>
        <v>4098</v>
      </c>
      <c r="S6" s="5">
        <f t="shared" ref="S6:S43" si="1">+C6-R6</f>
        <v>1385</v>
      </c>
      <c r="T6" s="5">
        <f>+ABS(S6)</f>
        <v>1385</v>
      </c>
      <c r="U6" s="5">
        <f>+S6^2</f>
        <v>1918225</v>
      </c>
      <c r="V6" s="11">
        <f>100*(T6/C6)</f>
        <v>25.259894218493521</v>
      </c>
      <c r="W6" s="20">
        <f>+S6</f>
        <v>1385</v>
      </c>
      <c r="Y6" s="5">
        <f t="shared" si="0"/>
        <v>3807.42</v>
      </c>
      <c r="Z6" s="5">
        <f t="shared" ref="Z6:Z43" si="2">+C6-Y6</f>
        <v>1675.58</v>
      </c>
      <c r="AA6" s="5">
        <f>+ABS(Z6)</f>
        <v>1675.58</v>
      </c>
      <c r="AB6" s="5">
        <f>+Z6^2</f>
        <v>2807568.3363999999</v>
      </c>
      <c r="AC6" s="11">
        <f>100*(AA6/C6)</f>
        <v>30.559547692868865</v>
      </c>
      <c r="AD6" s="5"/>
      <c r="AE6" s="5"/>
      <c r="AF6" s="5"/>
      <c r="AG6">
        <f t="shared" ref="AG6:AG43" si="3">1+AG5</f>
        <v>2</v>
      </c>
    </row>
    <row r="7" spans="1:33" x14ac:dyDescent="0.25">
      <c r="A7">
        <v>2019</v>
      </c>
      <c r="B7" t="s">
        <v>403</v>
      </c>
      <c r="C7" s="4">
        <v>5476</v>
      </c>
      <c r="D7" s="5"/>
      <c r="R7" s="5">
        <f t="shared" ref="R7:R19" si="4">+($R$1*C6)+(1-$R$1)*R6</f>
        <v>4236.5</v>
      </c>
      <c r="S7" s="5">
        <f t="shared" si="1"/>
        <v>1239.5</v>
      </c>
      <c r="T7" s="5">
        <f>+ABS(S7)</f>
        <v>1239.5</v>
      </c>
      <c r="U7" s="5">
        <f>+S7^2</f>
        <v>1536360.25</v>
      </c>
      <c r="V7" s="11">
        <f>100*(T7/C7)</f>
        <v>22.635135135135133</v>
      </c>
      <c r="W7" s="20">
        <f>+S7</f>
        <v>1239.5</v>
      </c>
      <c r="Y7" s="5">
        <f t="shared" si="0"/>
        <v>4093.4300000000003</v>
      </c>
      <c r="Z7" s="5">
        <f t="shared" si="2"/>
        <v>1382.5699999999997</v>
      </c>
      <c r="AA7" s="5">
        <f t="shared" ref="AA7:AA43" si="5">+ABS(Z7)</f>
        <v>1382.5699999999997</v>
      </c>
      <c r="AB7" s="5">
        <f t="shared" ref="AB7:AB43" si="6">+Z7^2</f>
        <v>1911499.8048999992</v>
      </c>
      <c r="AC7" s="11">
        <f t="shared" ref="AC7:AC43" si="7">100*(AA7/C7)</f>
        <v>25.247808619430234</v>
      </c>
      <c r="AD7" s="5"/>
      <c r="AE7" s="5"/>
      <c r="AF7" s="5"/>
      <c r="AG7">
        <f t="shared" si="3"/>
        <v>3</v>
      </c>
    </row>
    <row r="8" spans="1:33" x14ac:dyDescent="0.25">
      <c r="A8">
        <v>2019</v>
      </c>
      <c r="B8" t="s">
        <v>404</v>
      </c>
      <c r="C8" s="4">
        <v>5307</v>
      </c>
      <c r="D8" s="5">
        <f t="shared" ref="D8:D41" si="8">+AVERAGE(C5:C7)</f>
        <v>5019</v>
      </c>
      <c r="E8" s="5">
        <f t="shared" ref="E8:E43" si="9">+$C8-$D8</f>
        <v>288</v>
      </c>
      <c r="F8" s="5">
        <f t="shared" ref="F8:F43" si="10">ABS($C8-$D8)</f>
        <v>288</v>
      </c>
      <c r="G8" s="5">
        <f>+E8^2</f>
        <v>82944</v>
      </c>
      <c r="H8" s="12">
        <f>100*(F8/C8)</f>
        <v>5.4267947993216508</v>
      </c>
      <c r="I8" s="20">
        <f>+E8</f>
        <v>288</v>
      </c>
      <c r="J8" s="18">
        <f t="shared" ref="J8:J44" si="11">+F8/I8</f>
        <v>1</v>
      </c>
      <c r="K8">
        <f t="shared" ref="K8:K42" si="12">+(C5*$K$1)+(C6*$K$2)+(C7*$K$3)</f>
        <v>5439.083791103868</v>
      </c>
      <c r="L8" s="5">
        <f t="shared" ref="L8:L43" si="13">+C8-K8</f>
        <v>-132.08379110386795</v>
      </c>
      <c r="M8" s="5">
        <f>+ABS(L8)</f>
        <v>132.08379110386795</v>
      </c>
      <c r="N8" s="5">
        <f>+L8^2</f>
        <v>17446.127872370227</v>
      </c>
      <c r="O8" s="11">
        <f>100*(M8/C8)</f>
        <v>2.4888598286012429</v>
      </c>
      <c r="P8" s="20">
        <f>+L8</f>
        <v>-132.08379110386795</v>
      </c>
      <c r="Q8" s="18">
        <f t="shared" ref="Q8:Q44" si="14">+M8/P8</f>
        <v>-1</v>
      </c>
      <c r="R8" s="5">
        <f t="shared" si="4"/>
        <v>4360.45</v>
      </c>
      <c r="S8" s="5">
        <f t="shared" si="1"/>
        <v>946.55000000000018</v>
      </c>
      <c r="T8" s="5">
        <f>+ABS(S8)</f>
        <v>946.55000000000018</v>
      </c>
      <c r="U8" s="5">
        <f>+S8^2</f>
        <v>895956.90250000032</v>
      </c>
      <c r="V8" s="11">
        <f>100*(T8/C8)</f>
        <v>17.835877143395518</v>
      </c>
      <c r="W8" s="20">
        <f>+S8</f>
        <v>946.55000000000018</v>
      </c>
      <c r="X8" s="18">
        <f t="shared" ref="X8:X44" si="15">+T8/W8</f>
        <v>1</v>
      </c>
      <c r="Y8" s="5">
        <f t="shared" si="0"/>
        <v>4379.4400000000005</v>
      </c>
      <c r="Z8" s="5">
        <f t="shared" si="2"/>
        <v>927.55999999999949</v>
      </c>
      <c r="AA8" s="5">
        <f t="shared" si="5"/>
        <v>927.55999999999949</v>
      </c>
      <c r="AB8" s="5">
        <f t="shared" si="6"/>
        <v>860367.55359999905</v>
      </c>
      <c r="AC8" s="11">
        <f t="shared" si="7"/>
        <v>17.478047861315236</v>
      </c>
      <c r="AD8" s="5"/>
      <c r="AE8" s="5"/>
      <c r="AF8" s="5"/>
      <c r="AG8">
        <f t="shared" si="3"/>
        <v>4</v>
      </c>
    </row>
    <row r="9" spans="1:33" x14ac:dyDescent="0.25">
      <c r="A9">
        <v>2019</v>
      </c>
      <c r="B9" t="s">
        <v>405</v>
      </c>
      <c r="C9" s="4">
        <v>5109</v>
      </c>
      <c r="D9" s="5">
        <f t="shared" si="8"/>
        <v>5422</v>
      </c>
      <c r="E9" s="5">
        <f t="shared" si="9"/>
        <v>-313</v>
      </c>
      <c r="F9" s="5">
        <f t="shared" si="10"/>
        <v>313</v>
      </c>
      <c r="G9" s="5">
        <f t="shared" ref="G9:G43" si="16">+E9^2</f>
        <v>97969</v>
      </c>
      <c r="H9" s="12">
        <f t="shared" ref="H9:H43" si="17">100*(F9/C9)</f>
        <v>6.1264435310236838</v>
      </c>
      <c r="I9" s="19">
        <f>+AVERAGE(E$8:$E9)</f>
        <v>-12.5</v>
      </c>
      <c r="J9" s="18">
        <f t="shared" si="11"/>
        <v>-25.04</v>
      </c>
      <c r="K9">
        <f t="shared" si="12"/>
        <v>5347.1844890361572</v>
      </c>
      <c r="L9" s="5">
        <f t="shared" si="13"/>
        <v>-238.18448903615717</v>
      </c>
      <c r="M9" s="5">
        <f t="shared" ref="M9:M43" si="18">+ABS(L9)</f>
        <v>238.18448903615717</v>
      </c>
      <c r="N9" s="5">
        <f t="shared" ref="N9:N43" si="19">+L9^2</f>
        <v>56731.850817415274</v>
      </c>
      <c r="O9" s="11">
        <f t="shared" ref="O9:O43" si="20">100*(M9/C9)</f>
        <v>4.6620569394432803</v>
      </c>
      <c r="P9" s="19">
        <f>+AVERAGE($L$8:L9)</f>
        <v>-185.13414007001256</v>
      </c>
      <c r="Q9" s="18">
        <f t="shared" si="14"/>
        <v>-1.2865508703369484</v>
      </c>
      <c r="R9" s="5">
        <f t="shared" si="4"/>
        <v>4455.1049999999996</v>
      </c>
      <c r="S9" s="5">
        <f t="shared" si="1"/>
        <v>653.89500000000044</v>
      </c>
      <c r="T9" s="5">
        <f t="shared" ref="T9:T43" si="21">+ABS(S9)</f>
        <v>653.89500000000044</v>
      </c>
      <c r="U9" s="5">
        <f t="shared" ref="U9:U43" si="22">+S9^2</f>
        <v>427578.67102500057</v>
      </c>
      <c r="V9" s="11">
        <f t="shared" ref="V9:V43" si="23">100*(T9/C9)</f>
        <v>12.798884321785096</v>
      </c>
      <c r="W9" s="19">
        <f>+AVERAGE($S$8:S9)</f>
        <v>800.22250000000031</v>
      </c>
      <c r="X9" s="18">
        <f t="shared" si="15"/>
        <v>0.81714148252517294</v>
      </c>
      <c r="Y9" s="5">
        <f t="shared" si="0"/>
        <v>4665.45</v>
      </c>
      <c r="Z9" s="5">
        <f t="shared" si="2"/>
        <v>443.55000000000018</v>
      </c>
      <c r="AA9" s="5">
        <f t="shared" si="5"/>
        <v>443.55000000000018</v>
      </c>
      <c r="AB9" s="5">
        <f t="shared" si="6"/>
        <v>196736.60250000015</v>
      </c>
      <c r="AC9" s="11">
        <f t="shared" si="7"/>
        <v>8.6817381092190278</v>
      </c>
      <c r="AD9" s="5"/>
      <c r="AE9" s="5"/>
      <c r="AF9" s="5"/>
      <c r="AG9">
        <f t="shared" si="3"/>
        <v>5</v>
      </c>
    </row>
    <row r="10" spans="1:33" x14ac:dyDescent="0.25">
      <c r="A10">
        <v>2019</v>
      </c>
      <c r="B10" t="s">
        <v>406</v>
      </c>
      <c r="C10" s="4">
        <v>5292</v>
      </c>
      <c r="D10" s="5">
        <f t="shared" si="8"/>
        <v>5297.333333333333</v>
      </c>
      <c r="E10" s="5">
        <f t="shared" si="9"/>
        <v>-5.3333333333330302</v>
      </c>
      <c r="F10" s="5">
        <f t="shared" si="10"/>
        <v>5.3333333333330302</v>
      </c>
      <c r="G10" s="5">
        <f t="shared" si="16"/>
        <v>28.44444444444121</v>
      </c>
      <c r="H10" s="12">
        <f t="shared" si="17"/>
        <v>0.10078105316199981</v>
      </c>
      <c r="I10" s="19">
        <f>+AVERAGE(E$8:$E10)</f>
        <v>-10.111111111111009</v>
      </c>
      <c r="J10" s="18">
        <f t="shared" si="11"/>
        <v>-0.52747252747250284</v>
      </c>
      <c r="K10">
        <f t="shared" si="12"/>
        <v>5157.6142456012522</v>
      </c>
      <c r="L10" s="5">
        <f t="shared" si="13"/>
        <v>134.38575439874785</v>
      </c>
      <c r="M10" s="5">
        <f t="shared" si="18"/>
        <v>134.38575439874785</v>
      </c>
      <c r="N10" s="5">
        <f t="shared" si="19"/>
        <v>18059.530985320576</v>
      </c>
      <c r="O10" s="11">
        <f t="shared" si="20"/>
        <v>2.5394133484268302</v>
      </c>
      <c r="P10" s="19">
        <f>+AVERAGE($L$8:L10)</f>
        <v>-78.627508580425754</v>
      </c>
      <c r="Q10" s="18">
        <f t="shared" si="14"/>
        <v>-1.709144252755874</v>
      </c>
      <c r="R10" s="5">
        <f t="shared" si="4"/>
        <v>4520.4944999999998</v>
      </c>
      <c r="S10" s="5">
        <f t="shared" si="1"/>
        <v>771.50550000000021</v>
      </c>
      <c r="T10" s="5">
        <f t="shared" si="21"/>
        <v>771.50550000000021</v>
      </c>
      <c r="U10" s="5">
        <f t="shared" si="22"/>
        <v>595220.73653025029</v>
      </c>
      <c r="V10" s="11">
        <f t="shared" si="23"/>
        <v>14.578713151927442</v>
      </c>
      <c r="W10" s="19">
        <f>+AVERAGE($S$8:S10)</f>
        <v>790.65016666666691</v>
      </c>
      <c r="X10" s="18">
        <f t="shared" si="15"/>
        <v>0.97578617260351763</v>
      </c>
      <c r="Y10" s="5">
        <f t="shared" si="0"/>
        <v>4951.46</v>
      </c>
      <c r="Z10" s="5">
        <f t="shared" si="2"/>
        <v>340.53999999999996</v>
      </c>
      <c r="AA10" s="5">
        <f t="shared" si="5"/>
        <v>340.53999999999996</v>
      </c>
      <c r="AB10" s="5">
        <f t="shared" si="6"/>
        <v>115967.49159999998</v>
      </c>
      <c r="AC10" s="11">
        <f t="shared" si="7"/>
        <v>6.4349962207105049</v>
      </c>
      <c r="AD10" s="5"/>
      <c r="AE10" s="5"/>
      <c r="AF10" s="5"/>
      <c r="AG10">
        <f t="shared" si="3"/>
        <v>6</v>
      </c>
    </row>
    <row r="11" spans="1:33" x14ac:dyDescent="0.25">
      <c r="A11">
        <v>2019</v>
      </c>
      <c r="B11" t="s">
        <v>407</v>
      </c>
      <c r="C11" s="4">
        <v>5108</v>
      </c>
      <c r="D11" s="5">
        <f t="shared" si="8"/>
        <v>5236</v>
      </c>
      <c r="E11" s="5">
        <f t="shared" si="9"/>
        <v>-128</v>
      </c>
      <c r="F11" s="5">
        <f t="shared" si="10"/>
        <v>128</v>
      </c>
      <c r="G11" s="5">
        <f t="shared" si="16"/>
        <v>16384</v>
      </c>
      <c r="H11" s="12">
        <f t="shared" si="17"/>
        <v>2.5058731401722789</v>
      </c>
      <c r="I11" s="19">
        <f>+AVERAGE(E$8:$E11)</f>
        <v>-39.583333333333258</v>
      </c>
      <c r="J11" s="18">
        <f t="shared" si="11"/>
        <v>-3.2336842105263219</v>
      </c>
      <c r="K11">
        <f t="shared" si="12"/>
        <v>5324.0046040040434</v>
      </c>
      <c r="L11" s="5">
        <f t="shared" si="13"/>
        <v>-216.00460400404336</v>
      </c>
      <c r="M11" s="5">
        <f t="shared" si="18"/>
        <v>216.00460400404336</v>
      </c>
      <c r="N11" s="5">
        <f t="shared" si="19"/>
        <v>46657.988950943582</v>
      </c>
      <c r="O11" s="11">
        <f t="shared" si="20"/>
        <v>4.2287510572443887</v>
      </c>
      <c r="P11" s="19">
        <f>+AVERAGE($L$8:L11)</f>
        <v>-112.97178243633016</v>
      </c>
      <c r="Q11" s="18">
        <f t="shared" si="14"/>
        <v>-1.9120226249929404</v>
      </c>
      <c r="R11" s="5">
        <f t="shared" si="4"/>
        <v>4597.6450500000001</v>
      </c>
      <c r="S11" s="5">
        <f t="shared" si="1"/>
        <v>510.35494999999992</v>
      </c>
      <c r="T11" s="5">
        <f t="shared" si="21"/>
        <v>510.35494999999992</v>
      </c>
      <c r="U11" s="5">
        <f t="shared" si="22"/>
        <v>260462.17498950241</v>
      </c>
      <c r="V11" s="11">
        <f t="shared" si="23"/>
        <v>9.9912871965544223</v>
      </c>
      <c r="W11" s="19">
        <f>+AVERAGE($S$8:S11)</f>
        <v>720.57636250000019</v>
      </c>
      <c r="X11" s="18">
        <f t="shared" si="15"/>
        <v>0.70825935537123563</v>
      </c>
      <c r="Y11" s="5">
        <f t="shared" si="0"/>
        <v>5237.47</v>
      </c>
      <c r="Z11" s="5">
        <f t="shared" si="2"/>
        <v>-129.47000000000025</v>
      </c>
      <c r="AA11" s="5">
        <f t="shared" si="5"/>
        <v>129.47000000000025</v>
      </c>
      <c r="AB11" s="5">
        <f t="shared" si="6"/>
        <v>16762.480900000064</v>
      </c>
      <c r="AC11" s="11">
        <f t="shared" si="7"/>
        <v>2.5346515270164498</v>
      </c>
      <c r="AD11" s="5"/>
      <c r="AE11" s="5"/>
      <c r="AF11" s="5"/>
      <c r="AG11">
        <f t="shared" si="3"/>
        <v>7</v>
      </c>
    </row>
    <row r="12" spans="1:33" x14ac:dyDescent="0.25">
      <c r="A12">
        <v>2019</v>
      </c>
      <c r="B12" t="s">
        <v>408</v>
      </c>
      <c r="C12" s="4">
        <v>5114</v>
      </c>
      <c r="D12" s="5">
        <f t="shared" si="8"/>
        <v>5169.666666666667</v>
      </c>
      <c r="E12" s="5">
        <f t="shared" si="9"/>
        <v>-55.66666666666697</v>
      </c>
      <c r="F12" s="5">
        <f t="shared" si="10"/>
        <v>55.66666666666697</v>
      </c>
      <c r="G12" s="5">
        <f t="shared" si="16"/>
        <v>3098.7777777778115</v>
      </c>
      <c r="H12" s="12">
        <f t="shared" si="17"/>
        <v>1.0885151870681848</v>
      </c>
      <c r="I12" s="19">
        <f>+AVERAGE(E$8:$E12)</f>
        <v>-42.8</v>
      </c>
      <c r="J12" s="18">
        <f t="shared" si="11"/>
        <v>-1.3006230529595086</v>
      </c>
      <c r="K12">
        <f t="shared" si="12"/>
        <v>5138.2144401934356</v>
      </c>
      <c r="L12" s="5">
        <f t="shared" si="13"/>
        <v>-24.214440193435621</v>
      </c>
      <c r="M12" s="5">
        <f t="shared" si="18"/>
        <v>24.214440193435621</v>
      </c>
      <c r="N12" s="5">
        <f t="shared" si="19"/>
        <v>586.33911388147055</v>
      </c>
      <c r="O12" s="11">
        <f t="shared" si="20"/>
        <v>0.47349315982470902</v>
      </c>
      <c r="P12" s="19">
        <f>+AVERAGE($L$8:L12)</f>
        <v>-95.220313987751254</v>
      </c>
      <c r="Q12" s="18">
        <f t="shared" si="14"/>
        <v>-0.25429910046873472</v>
      </c>
      <c r="R12" s="5">
        <f t="shared" si="4"/>
        <v>4648.6805450000002</v>
      </c>
      <c r="S12" s="5">
        <f t="shared" si="1"/>
        <v>465.31945499999983</v>
      </c>
      <c r="T12" s="5">
        <f t="shared" si="21"/>
        <v>465.31945499999983</v>
      </c>
      <c r="U12" s="5">
        <f t="shared" si="22"/>
        <v>216522.19520149688</v>
      </c>
      <c r="V12" s="11">
        <f t="shared" si="23"/>
        <v>9.0989334180680448</v>
      </c>
      <c r="W12" s="19">
        <f>+AVERAGE($S$8:S12)</f>
        <v>669.52498100000014</v>
      </c>
      <c r="X12" s="18">
        <f t="shared" si="15"/>
        <v>0.69499939241251363</v>
      </c>
      <c r="Y12" s="5">
        <f t="shared" si="0"/>
        <v>5523.48</v>
      </c>
      <c r="Z12" s="5">
        <f t="shared" si="2"/>
        <v>-409.47999999999956</v>
      </c>
      <c r="AA12" s="5">
        <f t="shared" si="5"/>
        <v>409.47999999999956</v>
      </c>
      <c r="AB12" s="5">
        <f t="shared" si="6"/>
        <v>167673.87039999964</v>
      </c>
      <c r="AC12" s="11">
        <f t="shared" si="7"/>
        <v>8.0070394994133665</v>
      </c>
      <c r="AD12" s="5"/>
      <c r="AE12" s="5"/>
      <c r="AF12" s="5"/>
      <c r="AG12">
        <f t="shared" si="3"/>
        <v>8</v>
      </c>
    </row>
    <row r="13" spans="1:33" x14ac:dyDescent="0.25">
      <c r="A13">
        <v>2019</v>
      </c>
      <c r="B13" t="s">
        <v>409</v>
      </c>
      <c r="C13" s="4">
        <v>3400</v>
      </c>
      <c r="D13" s="5">
        <f t="shared" si="8"/>
        <v>5171.333333333333</v>
      </c>
      <c r="E13" s="5">
        <f t="shared" si="9"/>
        <v>-1771.333333333333</v>
      </c>
      <c r="F13" s="5">
        <f t="shared" si="10"/>
        <v>1771.333333333333</v>
      </c>
      <c r="G13" s="5">
        <f t="shared" si="16"/>
        <v>3137621.7777777766</v>
      </c>
      <c r="H13" s="12">
        <f t="shared" si="17"/>
        <v>52.098039215686264</v>
      </c>
      <c r="I13" s="19">
        <f>+AVERAGE(E$8:$E13)</f>
        <v>-330.88888888888886</v>
      </c>
      <c r="J13" s="18">
        <f t="shared" si="11"/>
        <v>-5.3532572196104766</v>
      </c>
      <c r="K13">
        <f t="shared" si="12"/>
        <v>5153.1452826054528</v>
      </c>
      <c r="L13" s="5">
        <f t="shared" si="13"/>
        <v>-1753.1452826054528</v>
      </c>
      <c r="M13" s="5">
        <f t="shared" si="18"/>
        <v>1753.1452826054528</v>
      </c>
      <c r="N13" s="5">
        <f t="shared" si="19"/>
        <v>3073518.3819217533</v>
      </c>
      <c r="O13" s="11">
        <f t="shared" si="20"/>
        <v>51.563096547219203</v>
      </c>
      <c r="P13" s="19">
        <f>+AVERAGE($L$8:L13)</f>
        <v>-371.5411420907015</v>
      </c>
      <c r="Q13" s="18">
        <f t="shared" si="14"/>
        <v>-4.7185764481971448</v>
      </c>
      <c r="R13" s="5">
        <f t="shared" si="4"/>
        <v>4695.2124905000001</v>
      </c>
      <c r="S13" s="5">
        <f t="shared" si="1"/>
        <v>-1295.2124905000001</v>
      </c>
      <c r="T13" s="5">
        <f t="shared" si="21"/>
        <v>1295.2124905000001</v>
      </c>
      <c r="U13" s="5">
        <f t="shared" si="22"/>
        <v>1677575.3955472128</v>
      </c>
      <c r="V13" s="11">
        <f t="shared" si="23"/>
        <v>38.094485014705889</v>
      </c>
      <c r="W13" s="19">
        <f>+AVERAGE($S$8:S13)</f>
        <v>342.06873575000009</v>
      </c>
      <c r="X13" s="18">
        <f t="shared" si="15"/>
        <v>3.7864100256347375</v>
      </c>
      <c r="Y13" s="5">
        <f t="shared" si="0"/>
        <v>5809.49</v>
      </c>
      <c r="Z13" s="5">
        <f t="shared" si="2"/>
        <v>-2409.4899999999998</v>
      </c>
      <c r="AA13" s="5">
        <f t="shared" si="5"/>
        <v>2409.4899999999998</v>
      </c>
      <c r="AB13" s="5">
        <f t="shared" si="6"/>
        <v>5805642.0600999985</v>
      </c>
      <c r="AC13" s="11">
        <f t="shared" si="7"/>
        <v>70.867352941176463</v>
      </c>
      <c r="AD13" s="5"/>
      <c r="AE13" s="5"/>
      <c r="AF13" s="5"/>
      <c r="AG13">
        <f t="shared" si="3"/>
        <v>9</v>
      </c>
    </row>
    <row r="14" spans="1:33" x14ac:dyDescent="0.25">
      <c r="A14">
        <v>2019</v>
      </c>
      <c r="B14" t="s">
        <v>410</v>
      </c>
      <c r="C14" s="4">
        <v>5356</v>
      </c>
      <c r="D14" s="5">
        <f t="shared" si="8"/>
        <v>4540.666666666667</v>
      </c>
      <c r="E14" s="5">
        <f t="shared" si="9"/>
        <v>815.33333333333303</v>
      </c>
      <c r="F14" s="5">
        <f t="shared" si="10"/>
        <v>815.33333333333303</v>
      </c>
      <c r="G14" s="5">
        <f t="shared" si="16"/>
        <v>664768.44444444391</v>
      </c>
      <c r="H14" s="12">
        <f t="shared" si="17"/>
        <v>15.22280308688075</v>
      </c>
      <c r="I14" s="19">
        <f>+AVERAGE(E$8:$E14)</f>
        <v>-167.14285714285714</v>
      </c>
      <c r="J14" s="18">
        <f t="shared" si="11"/>
        <v>-4.8780626780626761</v>
      </c>
      <c r="K14">
        <f t="shared" si="12"/>
        <v>3505.9161615007251</v>
      </c>
      <c r="L14" s="5">
        <f t="shared" si="13"/>
        <v>1850.0838384992749</v>
      </c>
      <c r="M14" s="5">
        <f t="shared" si="18"/>
        <v>1850.0838384992749</v>
      </c>
      <c r="N14" s="5">
        <f t="shared" si="19"/>
        <v>3422810.2094762111</v>
      </c>
      <c r="O14" s="11">
        <f t="shared" si="20"/>
        <v>34.542267335684748</v>
      </c>
      <c r="P14" s="19">
        <f>+AVERAGE($L$8:L14)</f>
        <v>-54.166144863562032</v>
      </c>
      <c r="Q14" s="18">
        <f t="shared" si="14"/>
        <v>-34.155722973444249</v>
      </c>
      <c r="R14" s="5">
        <f t="shared" si="4"/>
        <v>4565.6912414500002</v>
      </c>
      <c r="S14" s="5">
        <f t="shared" si="1"/>
        <v>790.30875854999977</v>
      </c>
      <c r="T14" s="5">
        <f t="shared" si="21"/>
        <v>790.30875854999977</v>
      </c>
      <c r="U14" s="5">
        <f t="shared" si="22"/>
        <v>624587.93384084187</v>
      </c>
      <c r="V14" s="11">
        <f t="shared" si="23"/>
        <v>14.755578016243462</v>
      </c>
      <c r="W14" s="19">
        <f>+AVERAGE($S$8:S14)</f>
        <v>406.1030247214286</v>
      </c>
      <c r="X14" s="18">
        <f t="shared" si="15"/>
        <v>1.9460794686080505</v>
      </c>
      <c r="Y14" s="5">
        <f t="shared" si="0"/>
        <v>6095.5</v>
      </c>
      <c r="Z14" s="5">
        <f t="shared" si="2"/>
        <v>-739.5</v>
      </c>
      <c r="AA14" s="5">
        <f t="shared" si="5"/>
        <v>739.5</v>
      </c>
      <c r="AB14" s="5">
        <f t="shared" si="6"/>
        <v>546860.25</v>
      </c>
      <c r="AC14" s="11">
        <f t="shared" si="7"/>
        <v>13.806945481702762</v>
      </c>
      <c r="AD14" s="5"/>
      <c r="AE14" s="5"/>
      <c r="AF14" s="5"/>
      <c r="AG14">
        <f t="shared" si="3"/>
        <v>10</v>
      </c>
    </row>
    <row r="15" spans="1:33" x14ac:dyDescent="0.25">
      <c r="A15">
        <v>2019</v>
      </c>
      <c r="B15" t="s">
        <v>411</v>
      </c>
      <c r="C15" s="4">
        <v>5832</v>
      </c>
      <c r="D15" s="5">
        <f t="shared" si="8"/>
        <v>4623.333333333333</v>
      </c>
      <c r="E15" s="5">
        <f t="shared" si="9"/>
        <v>1208.666666666667</v>
      </c>
      <c r="F15" s="5">
        <f t="shared" si="10"/>
        <v>1208.666666666667</v>
      </c>
      <c r="G15" s="5">
        <f t="shared" si="16"/>
        <v>1460875.1111111119</v>
      </c>
      <c r="H15" s="12">
        <f t="shared" si="17"/>
        <v>20.724737082761781</v>
      </c>
      <c r="I15" s="19">
        <f>+AVERAGE(E$8:$E15)</f>
        <v>4.8333333333333712</v>
      </c>
      <c r="J15" s="18">
        <f t="shared" si="11"/>
        <v>250.06896551723949</v>
      </c>
      <c r="K15">
        <f t="shared" si="12"/>
        <v>5375.4666067580729</v>
      </c>
      <c r="L15" s="5">
        <f t="shared" si="13"/>
        <v>456.53339324192712</v>
      </c>
      <c r="M15" s="5">
        <f t="shared" si="18"/>
        <v>456.53339324192712</v>
      </c>
      <c r="N15" s="5">
        <f t="shared" si="19"/>
        <v>208422.73914498807</v>
      </c>
      <c r="O15" s="11">
        <f t="shared" si="20"/>
        <v>7.8280760158080778</v>
      </c>
      <c r="P15" s="19">
        <f>+AVERAGE($L$8:L15)</f>
        <v>9.6712973996241089</v>
      </c>
      <c r="Q15" s="18">
        <f t="shared" si="14"/>
        <v>47.204979267794108</v>
      </c>
      <c r="R15" s="5">
        <f t="shared" si="4"/>
        <v>4644.7221173050011</v>
      </c>
      <c r="S15" s="5">
        <f t="shared" si="1"/>
        <v>1187.2778826949989</v>
      </c>
      <c r="T15" s="5">
        <f t="shared" si="21"/>
        <v>1187.2778826949989</v>
      </c>
      <c r="U15" s="5">
        <f t="shared" si="22"/>
        <v>1409628.7707367195</v>
      </c>
      <c r="V15" s="11">
        <f t="shared" si="23"/>
        <v>20.357988386402585</v>
      </c>
      <c r="W15" s="19">
        <f>+AVERAGE($S$8:S15)</f>
        <v>503.7498819681249</v>
      </c>
      <c r="X15" s="18">
        <f t="shared" si="15"/>
        <v>2.3568797238351009</v>
      </c>
      <c r="Y15" s="5">
        <f t="shared" si="0"/>
        <v>6381.51</v>
      </c>
      <c r="Z15" s="5">
        <f t="shared" si="2"/>
        <v>-549.51000000000022</v>
      </c>
      <c r="AA15" s="5">
        <f t="shared" si="5"/>
        <v>549.51000000000022</v>
      </c>
      <c r="AB15" s="5">
        <f t="shared" si="6"/>
        <v>301961.24010000023</v>
      </c>
      <c r="AC15" s="11">
        <f t="shared" si="7"/>
        <v>9.4223251028806612</v>
      </c>
      <c r="AD15" s="5"/>
      <c r="AE15" s="5"/>
      <c r="AF15" s="5"/>
      <c r="AG15">
        <f t="shared" si="3"/>
        <v>11</v>
      </c>
    </row>
    <row r="16" spans="1:33" x14ac:dyDescent="0.25">
      <c r="A16">
        <v>2019</v>
      </c>
      <c r="B16" t="s">
        <v>412</v>
      </c>
      <c r="C16" s="4">
        <v>6188</v>
      </c>
      <c r="D16" s="5">
        <f t="shared" si="8"/>
        <v>4862.666666666667</v>
      </c>
      <c r="E16" s="5">
        <f t="shared" si="9"/>
        <v>1325.333333333333</v>
      </c>
      <c r="F16" s="5">
        <f t="shared" si="10"/>
        <v>1325.333333333333</v>
      </c>
      <c r="G16" s="5">
        <f t="shared" si="16"/>
        <v>1756508.4444444436</v>
      </c>
      <c r="H16" s="12">
        <f t="shared" si="17"/>
        <v>21.417797888386119</v>
      </c>
      <c r="I16" s="19">
        <f>+AVERAGE(E$8:$E16)</f>
        <v>151.55555555555554</v>
      </c>
      <c r="J16" s="18">
        <f t="shared" si="11"/>
        <v>8.7448680351906152</v>
      </c>
      <c r="K16">
        <f t="shared" si="12"/>
        <v>5744.2156598815391</v>
      </c>
      <c r="L16" s="5">
        <f t="shared" si="13"/>
        <v>443.78434011846093</v>
      </c>
      <c r="M16" s="5">
        <f t="shared" si="18"/>
        <v>443.78434011846093</v>
      </c>
      <c r="N16" s="5">
        <f t="shared" si="19"/>
        <v>196944.54053437783</v>
      </c>
      <c r="O16" s="11">
        <f t="shared" si="20"/>
        <v>7.1716926328128787</v>
      </c>
      <c r="P16" s="19">
        <f>+AVERAGE($L$8:L16)</f>
        <v>57.906079923939309</v>
      </c>
      <c r="Q16" s="18">
        <f t="shared" si="14"/>
        <v>7.663864324806303</v>
      </c>
      <c r="R16" s="5">
        <f t="shared" si="4"/>
        <v>4763.4499055745009</v>
      </c>
      <c r="S16" s="5">
        <f t="shared" si="1"/>
        <v>1424.5500944254991</v>
      </c>
      <c r="T16" s="5">
        <f t="shared" si="21"/>
        <v>1424.5500944254991</v>
      </c>
      <c r="U16" s="5">
        <f t="shared" si="22"/>
        <v>2029342.9715276984</v>
      </c>
      <c r="V16" s="11">
        <f t="shared" si="23"/>
        <v>23.021171532409486</v>
      </c>
      <c r="W16" s="19">
        <f>+AVERAGE($S$8:S16)</f>
        <v>606.06101668561087</v>
      </c>
      <c r="X16" s="18">
        <f t="shared" si="15"/>
        <v>2.3505060632607435</v>
      </c>
      <c r="Y16" s="5">
        <f t="shared" si="0"/>
        <v>6667.52</v>
      </c>
      <c r="Z16" s="5">
        <f t="shared" si="2"/>
        <v>-479.52000000000044</v>
      </c>
      <c r="AA16" s="5">
        <f t="shared" si="5"/>
        <v>479.52000000000044</v>
      </c>
      <c r="AB16" s="5">
        <f t="shared" si="6"/>
        <v>229939.43040000042</v>
      </c>
      <c r="AC16" s="11">
        <f t="shared" si="7"/>
        <v>7.7491919844861092</v>
      </c>
      <c r="AD16" s="5"/>
      <c r="AE16" s="5"/>
      <c r="AF16" s="5"/>
      <c r="AG16">
        <f t="shared" si="3"/>
        <v>12</v>
      </c>
    </row>
    <row r="17" spans="1:33" x14ac:dyDescent="0.25">
      <c r="A17">
        <v>2019</v>
      </c>
      <c r="B17" t="s">
        <v>413</v>
      </c>
      <c r="C17" s="4">
        <v>4679</v>
      </c>
      <c r="D17" s="5">
        <f t="shared" si="8"/>
        <v>5792</v>
      </c>
      <c r="E17" s="5">
        <f t="shared" si="9"/>
        <v>-1113</v>
      </c>
      <c r="F17" s="5">
        <f t="shared" si="10"/>
        <v>1113</v>
      </c>
      <c r="G17" s="5">
        <f t="shared" si="16"/>
        <v>1238769</v>
      </c>
      <c r="H17" s="12">
        <f t="shared" si="17"/>
        <v>23.78713400299209</v>
      </c>
      <c r="I17" s="19">
        <f>+AVERAGE(E$8:$E17)</f>
        <v>25.1</v>
      </c>
      <c r="J17" s="18">
        <f t="shared" si="11"/>
        <v>44.342629482071708</v>
      </c>
      <c r="K17">
        <f t="shared" si="12"/>
        <v>6182.7284328457181</v>
      </c>
      <c r="L17" s="5">
        <f t="shared" si="13"/>
        <v>-1503.7284328457181</v>
      </c>
      <c r="M17" s="5">
        <f t="shared" si="18"/>
        <v>1503.7284328457181</v>
      </c>
      <c r="N17" s="5">
        <f t="shared" si="19"/>
        <v>2261199.1997486395</v>
      </c>
      <c r="O17" s="11">
        <f t="shared" si="20"/>
        <v>32.137816474582564</v>
      </c>
      <c r="P17" s="19">
        <f>+AVERAGE($L$8:L17)</f>
        <v>-98.257371353026429</v>
      </c>
      <c r="Q17" s="18">
        <f t="shared" si="14"/>
        <v>-15.30397579478297</v>
      </c>
      <c r="R17" s="5">
        <f t="shared" si="4"/>
        <v>4905.9049150170513</v>
      </c>
      <c r="S17" s="5">
        <f t="shared" si="1"/>
        <v>-226.90491501705128</v>
      </c>
      <c r="T17" s="5">
        <f t="shared" si="21"/>
        <v>226.90491501705128</v>
      </c>
      <c r="U17" s="5">
        <f t="shared" si="22"/>
        <v>51485.840458895262</v>
      </c>
      <c r="V17" s="11">
        <f t="shared" si="23"/>
        <v>4.8494318234035321</v>
      </c>
      <c r="W17" s="19">
        <f>+AVERAGE($S$8:S17)</f>
        <v>522.76442351534467</v>
      </c>
      <c r="X17" s="18">
        <f t="shared" si="15"/>
        <v>0.43404811959318601</v>
      </c>
      <c r="Y17" s="5">
        <f t="shared" si="0"/>
        <v>6953.5300000000007</v>
      </c>
      <c r="Z17" s="5">
        <f t="shared" si="2"/>
        <v>-2274.5300000000007</v>
      </c>
      <c r="AA17" s="5">
        <f t="shared" si="5"/>
        <v>2274.5300000000007</v>
      </c>
      <c r="AB17" s="5">
        <f t="shared" si="6"/>
        <v>5173486.7209000029</v>
      </c>
      <c r="AC17" s="11">
        <f t="shared" si="7"/>
        <v>48.611455439196419</v>
      </c>
      <c r="AD17" s="5"/>
      <c r="AE17" s="5"/>
      <c r="AF17" s="5"/>
      <c r="AG17">
        <f t="shared" si="3"/>
        <v>13</v>
      </c>
    </row>
    <row r="18" spans="1:33" x14ac:dyDescent="0.25">
      <c r="A18">
        <v>2019</v>
      </c>
      <c r="B18" t="s">
        <v>414</v>
      </c>
      <c r="C18" s="4">
        <v>6054</v>
      </c>
      <c r="D18" s="5">
        <f t="shared" si="8"/>
        <v>5566.333333333333</v>
      </c>
      <c r="E18" s="5">
        <f t="shared" si="9"/>
        <v>487.66666666666697</v>
      </c>
      <c r="F18" s="5">
        <f t="shared" si="10"/>
        <v>487.66666666666697</v>
      </c>
      <c r="G18" s="5">
        <f t="shared" si="16"/>
        <v>237818.77777777807</v>
      </c>
      <c r="H18" s="12">
        <f t="shared" si="17"/>
        <v>8.0552802554784773</v>
      </c>
      <c r="I18" s="19">
        <f>+AVERAGE(E$8:$E18)</f>
        <v>67.151515151515184</v>
      </c>
      <c r="J18" s="18">
        <f t="shared" si="11"/>
        <v>7.2621841155234668</v>
      </c>
      <c r="K18">
        <f t="shared" si="12"/>
        <v>4764.5766284407955</v>
      </c>
      <c r="L18" s="5">
        <f t="shared" si="13"/>
        <v>1289.4233715592045</v>
      </c>
      <c r="M18" s="5">
        <f t="shared" si="18"/>
        <v>1289.4233715592045</v>
      </c>
      <c r="N18" s="5">
        <f t="shared" si="19"/>
        <v>1662612.6311231062</v>
      </c>
      <c r="O18" s="11">
        <f t="shared" si="20"/>
        <v>21.298701215051281</v>
      </c>
      <c r="P18" s="19">
        <f>+AVERAGE($L$8:L18)</f>
        <v>27.895423457176381</v>
      </c>
      <c r="Q18" s="18">
        <f t="shared" si="14"/>
        <v>46.223473665444118</v>
      </c>
      <c r="R18" s="5">
        <f t="shared" si="4"/>
        <v>4883.2144235153455</v>
      </c>
      <c r="S18" s="5">
        <f t="shared" si="1"/>
        <v>1170.7855764846545</v>
      </c>
      <c r="T18" s="5">
        <f t="shared" si="21"/>
        <v>1170.7855764846545</v>
      </c>
      <c r="U18" s="5">
        <f t="shared" si="22"/>
        <v>1370738.8661045048</v>
      </c>
      <c r="V18" s="11">
        <f t="shared" si="23"/>
        <v>19.339041567305163</v>
      </c>
      <c r="W18" s="19">
        <f>+AVERAGE($S$8:S18)</f>
        <v>581.6754374216456</v>
      </c>
      <c r="X18" s="18">
        <f t="shared" si="15"/>
        <v>2.0127815292911775</v>
      </c>
      <c r="Y18" s="5">
        <f t="shared" si="0"/>
        <v>7239.54</v>
      </c>
      <c r="Z18" s="5">
        <f t="shared" si="2"/>
        <v>-1185.54</v>
      </c>
      <c r="AA18" s="5">
        <f t="shared" si="5"/>
        <v>1185.54</v>
      </c>
      <c r="AB18" s="5">
        <f t="shared" si="6"/>
        <v>1405505.0915999999</v>
      </c>
      <c r="AC18" s="11">
        <f t="shared" si="7"/>
        <v>19.582755203171455</v>
      </c>
      <c r="AD18" s="5"/>
      <c r="AE18" s="5"/>
      <c r="AF18" s="5"/>
      <c r="AG18">
        <f t="shared" si="3"/>
        <v>14</v>
      </c>
    </row>
    <row r="19" spans="1:33" x14ac:dyDescent="0.25">
      <c r="A19">
        <v>2020</v>
      </c>
      <c r="B19" t="s">
        <v>432</v>
      </c>
      <c r="C19" s="4">
        <v>7913</v>
      </c>
      <c r="D19" s="5">
        <f t="shared" si="8"/>
        <v>5640.333333333333</v>
      </c>
      <c r="E19" s="5">
        <f t="shared" si="9"/>
        <v>2272.666666666667</v>
      </c>
      <c r="F19" s="5">
        <f t="shared" si="10"/>
        <v>2272.666666666667</v>
      </c>
      <c r="G19" s="5">
        <f t="shared" si="16"/>
        <v>5165013.7777777789</v>
      </c>
      <c r="H19" s="12">
        <f t="shared" si="17"/>
        <v>28.720670626395389</v>
      </c>
      <c r="I19" s="19">
        <f>+AVERAGE(E$8:$E19)</f>
        <v>250.94444444444449</v>
      </c>
      <c r="J19" s="18">
        <f t="shared" si="11"/>
        <v>9.0564533982731898</v>
      </c>
      <c r="K19">
        <f t="shared" si="12"/>
        <v>6096.4849597309603</v>
      </c>
      <c r="L19" s="5">
        <f t="shared" si="13"/>
        <v>1816.5150402690397</v>
      </c>
      <c r="M19" s="5">
        <f t="shared" si="18"/>
        <v>1816.5150402690397</v>
      </c>
      <c r="N19" s="5">
        <f t="shared" si="19"/>
        <v>3299726.8915236308</v>
      </c>
      <c r="O19" s="11">
        <f t="shared" si="20"/>
        <v>22.956085432440791</v>
      </c>
      <c r="P19" s="19">
        <f>+AVERAGE($L$8:L19)</f>
        <v>176.94705819149831</v>
      </c>
      <c r="Q19" s="18">
        <f t="shared" si="14"/>
        <v>10.265867422916653</v>
      </c>
      <c r="R19" s="5">
        <f t="shared" si="4"/>
        <v>5000.2929811638105</v>
      </c>
      <c r="S19" s="5">
        <f t="shared" si="1"/>
        <v>2912.7070188361895</v>
      </c>
      <c r="T19" s="5">
        <f t="shared" si="21"/>
        <v>2912.7070188361895</v>
      </c>
      <c r="U19" s="5">
        <f t="shared" si="22"/>
        <v>8483862.1775776017</v>
      </c>
      <c r="V19" s="11">
        <f t="shared" si="23"/>
        <v>36.809137101430423</v>
      </c>
      <c r="W19" s="19">
        <f>+AVERAGE($S$8:S19)</f>
        <v>775.9280692061908</v>
      </c>
      <c r="X19" s="18">
        <f t="shared" si="15"/>
        <v>3.753836385653659</v>
      </c>
      <c r="Y19" s="5">
        <f t="shared" si="0"/>
        <v>7525.5499999999993</v>
      </c>
      <c r="Z19" s="5">
        <f t="shared" si="2"/>
        <v>387.45000000000073</v>
      </c>
      <c r="AA19" s="5">
        <f t="shared" si="5"/>
        <v>387.45000000000073</v>
      </c>
      <c r="AB19" s="5">
        <f t="shared" si="6"/>
        <v>150117.50250000056</v>
      </c>
      <c r="AC19" s="11">
        <f t="shared" si="7"/>
        <v>4.8963730569948281</v>
      </c>
      <c r="AD19" s="5"/>
      <c r="AE19" s="5"/>
      <c r="AF19" s="5"/>
      <c r="AG19">
        <f t="shared" si="3"/>
        <v>15</v>
      </c>
    </row>
    <row r="20" spans="1:33" x14ac:dyDescent="0.25">
      <c r="A20">
        <v>2020</v>
      </c>
      <c r="B20" t="s">
        <v>433</v>
      </c>
      <c r="C20" s="4">
        <v>8010</v>
      </c>
      <c r="D20" s="5">
        <f t="shared" si="8"/>
        <v>6215.333333333333</v>
      </c>
      <c r="E20" s="5">
        <f t="shared" si="9"/>
        <v>1794.666666666667</v>
      </c>
      <c r="F20" s="5">
        <f t="shared" si="10"/>
        <v>1794.666666666667</v>
      </c>
      <c r="G20" s="5">
        <f t="shared" si="16"/>
        <v>3220828.4444444454</v>
      </c>
      <c r="H20" s="12">
        <f t="shared" si="17"/>
        <v>22.405326674989603</v>
      </c>
      <c r="I20" s="19">
        <f>+AVERAGE(E$8:$E20)</f>
        <v>369.69230769230774</v>
      </c>
      <c r="J20" s="18">
        <f t="shared" si="11"/>
        <v>4.8544874462477461</v>
      </c>
      <c r="K20">
        <f t="shared" si="12"/>
        <v>7797.1987937282329</v>
      </c>
      <c r="L20" s="5">
        <f t="shared" si="13"/>
        <v>212.80120627176711</v>
      </c>
      <c r="M20" s="5">
        <f t="shared" si="18"/>
        <v>212.80120627176711</v>
      </c>
      <c r="N20" s="5">
        <f t="shared" si="19"/>
        <v>45284.353390719174</v>
      </c>
      <c r="O20" s="11">
        <f t="shared" si="20"/>
        <v>2.6566942106337965</v>
      </c>
      <c r="P20" s="19">
        <f>+AVERAGE($L$8:L20)</f>
        <v>179.70506958228822</v>
      </c>
      <c r="Q20" s="18">
        <f t="shared" si="14"/>
        <v>1.1841691876940841</v>
      </c>
      <c r="R20" s="6">
        <f>(($R$1*C19)+(1-$R$1)*R19)+2000</f>
        <v>7291.5636830474295</v>
      </c>
      <c r="S20" s="5">
        <f t="shared" si="1"/>
        <v>718.43631695257045</v>
      </c>
      <c r="T20" s="5">
        <f t="shared" si="21"/>
        <v>718.43631695257045</v>
      </c>
      <c r="U20" s="5">
        <f t="shared" si="22"/>
        <v>516150.74151637428</v>
      </c>
      <c r="V20" s="11">
        <f t="shared" si="23"/>
        <v>8.9692424088960117</v>
      </c>
      <c r="W20" s="19">
        <f>+AVERAGE($S$8:S20)</f>
        <v>771.5056267251432</v>
      </c>
      <c r="X20" s="18">
        <f t="shared" si="15"/>
        <v>0.9312133211551038</v>
      </c>
      <c r="Y20" s="5">
        <f t="shared" si="0"/>
        <v>7811.5599999999995</v>
      </c>
      <c r="Z20" s="5">
        <f t="shared" si="2"/>
        <v>198.44000000000051</v>
      </c>
      <c r="AA20" s="5">
        <f t="shared" si="5"/>
        <v>198.44000000000051</v>
      </c>
      <c r="AB20" s="5">
        <f t="shared" si="6"/>
        <v>39378.4336000002</v>
      </c>
      <c r="AC20" s="11">
        <f t="shared" si="7"/>
        <v>2.4774032459425781</v>
      </c>
      <c r="AD20" s="5"/>
      <c r="AE20" s="5"/>
      <c r="AF20" s="5"/>
      <c r="AG20">
        <f t="shared" si="3"/>
        <v>16</v>
      </c>
    </row>
    <row r="21" spans="1:33" x14ac:dyDescent="0.25">
      <c r="A21">
        <v>2020</v>
      </c>
      <c r="B21" t="s">
        <v>434</v>
      </c>
      <c r="C21" s="4">
        <v>7959</v>
      </c>
      <c r="D21" s="5">
        <f t="shared" si="8"/>
        <v>7325.666666666667</v>
      </c>
      <c r="E21" s="5">
        <f t="shared" si="9"/>
        <v>633.33333333333303</v>
      </c>
      <c r="F21" s="5">
        <f t="shared" si="10"/>
        <v>633.33333333333303</v>
      </c>
      <c r="G21" s="5">
        <f t="shared" si="16"/>
        <v>401111.11111111072</v>
      </c>
      <c r="H21" s="12">
        <f t="shared" si="17"/>
        <v>7.9574485906939687</v>
      </c>
      <c r="I21" s="19">
        <f>+AVERAGE(E$8:$E21)</f>
        <v>388.52380952380958</v>
      </c>
      <c r="J21" s="18">
        <f t="shared" si="11"/>
        <v>1.6301017281529588</v>
      </c>
      <c r="K21">
        <f t="shared" si="12"/>
        <v>7958.9994869076327</v>
      </c>
      <c r="L21" s="5">
        <f t="shared" si="13"/>
        <v>5.1309236732777208E-4</v>
      </c>
      <c r="M21" s="5">
        <f t="shared" si="18"/>
        <v>5.1309236732777208E-4</v>
      </c>
      <c r="N21" s="5">
        <f t="shared" si="19"/>
        <v>2.6326377741001739E-7</v>
      </c>
      <c r="O21" s="11">
        <f t="shared" si="20"/>
        <v>6.4466938978234971E-6</v>
      </c>
      <c r="P21" s="19">
        <f>+AVERAGE($L$8:L21)</f>
        <v>166.86902983300817</v>
      </c>
      <c r="Q21" s="18">
        <f t="shared" si="14"/>
        <v>3.0748208211028855E-6</v>
      </c>
      <c r="R21" s="5">
        <f t="shared" ref="R21:R42" si="24">+($R$1*C20)+(1-$R$1)*R20</f>
        <v>7363.407314742687</v>
      </c>
      <c r="S21" s="5">
        <f t="shared" si="1"/>
        <v>595.59268525731295</v>
      </c>
      <c r="T21" s="5">
        <f t="shared" si="21"/>
        <v>595.59268525731295</v>
      </c>
      <c r="U21" s="5">
        <f t="shared" si="22"/>
        <v>354730.64673201664</v>
      </c>
      <c r="V21" s="11">
        <f t="shared" si="23"/>
        <v>7.4832602746238592</v>
      </c>
      <c r="W21" s="19">
        <f>+AVERAGE($S$8:S21)</f>
        <v>758.94041662029827</v>
      </c>
      <c r="X21" s="18">
        <f t="shared" si="15"/>
        <v>0.78476870148726174</v>
      </c>
      <c r="Y21" s="5">
        <f t="shared" si="0"/>
        <v>8097.57</v>
      </c>
      <c r="Z21" s="5">
        <f t="shared" si="2"/>
        <v>-138.56999999999971</v>
      </c>
      <c r="AA21" s="5">
        <f t="shared" si="5"/>
        <v>138.56999999999971</v>
      </c>
      <c r="AB21" s="5">
        <f t="shared" si="6"/>
        <v>19201.644899999919</v>
      </c>
      <c r="AC21" s="11">
        <f t="shared" si="7"/>
        <v>1.7410478703354655</v>
      </c>
      <c r="AD21" s="5"/>
      <c r="AE21" s="5"/>
      <c r="AF21" s="5"/>
      <c r="AG21">
        <f t="shared" si="3"/>
        <v>17</v>
      </c>
    </row>
    <row r="22" spans="1:33" x14ac:dyDescent="0.25">
      <c r="A22">
        <v>2020</v>
      </c>
      <c r="B22" t="s">
        <v>435</v>
      </c>
      <c r="C22" s="4">
        <v>8549</v>
      </c>
      <c r="D22" s="5">
        <f t="shared" si="8"/>
        <v>7960.666666666667</v>
      </c>
      <c r="E22" s="5">
        <f t="shared" si="9"/>
        <v>588.33333333333303</v>
      </c>
      <c r="F22" s="5">
        <f t="shared" si="10"/>
        <v>588.33333333333303</v>
      </c>
      <c r="G22" s="5">
        <f t="shared" si="16"/>
        <v>346136.11111111077</v>
      </c>
      <c r="H22" s="12">
        <f t="shared" si="17"/>
        <v>6.8818965181112759</v>
      </c>
      <c r="I22" s="19">
        <f>+AVERAGE(E$8:$E22)</f>
        <v>401.84444444444449</v>
      </c>
      <c r="J22" s="18">
        <f t="shared" si="11"/>
        <v>1.4640822872311001</v>
      </c>
      <c r="K22">
        <f t="shared" si="12"/>
        <v>8003.6883427373787</v>
      </c>
      <c r="L22" s="5">
        <f t="shared" si="13"/>
        <v>545.31165726262134</v>
      </c>
      <c r="M22" s="5">
        <f t="shared" si="18"/>
        <v>545.31165726262134</v>
      </c>
      <c r="N22" s="5">
        <f t="shared" si="19"/>
        <v>297364.80354650662</v>
      </c>
      <c r="O22" s="11">
        <f t="shared" si="20"/>
        <v>6.3786601621548877</v>
      </c>
      <c r="P22" s="19">
        <f>+AVERAGE($L$8:L22)</f>
        <v>192.0985383283157</v>
      </c>
      <c r="Q22" s="18">
        <f t="shared" si="14"/>
        <v>2.8387079985513943</v>
      </c>
      <c r="R22" s="5">
        <f t="shared" si="24"/>
        <v>7422.9665832684186</v>
      </c>
      <c r="S22" s="5">
        <f t="shared" si="1"/>
        <v>1126.0334167315814</v>
      </c>
      <c r="T22" s="5">
        <f t="shared" si="21"/>
        <v>1126.0334167315814</v>
      </c>
      <c r="U22" s="5">
        <f t="shared" si="22"/>
        <v>1267951.2555961993</v>
      </c>
      <c r="V22" s="11">
        <f t="shared" si="23"/>
        <v>13.171522011130909</v>
      </c>
      <c r="W22" s="19">
        <f>+AVERAGE($S$8:S22)</f>
        <v>783.41328329438375</v>
      </c>
      <c r="X22" s="18">
        <f t="shared" si="15"/>
        <v>1.4373427675318737</v>
      </c>
      <c r="Y22" s="5">
        <f t="shared" si="0"/>
        <v>8383.58</v>
      </c>
      <c r="Z22" s="5">
        <f t="shared" si="2"/>
        <v>165.42000000000007</v>
      </c>
      <c r="AA22" s="5">
        <f t="shared" si="5"/>
        <v>165.42000000000007</v>
      </c>
      <c r="AB22" s="5">
        <f t="shared" si="6"/>
        <v>27363.776400000024</v>
      </c>
      <c r="AC22" s="11">
        <f t="shared" si="7"/>
        <v>1.9349631535852154</v>
      </c>
      <c r="AD22" s="5"/>
      <c r="AE22" s="5"/>
      <c r="AF22" s="5"/>
      <c r="AG22">
        <f t="shared" si="3"/>
        <v>18</v>
      </c>
    </row>
    <row r="23" spans="1:33" x14ac:dyDescent="0.25">
      <c r="A23">
        <v>2020</v>
      </c>
      <c r="B23" t="s">
        <v>436</v>
      </c>
      <c r="C23" s="4">
        <v>15532</v>
      </c>
      <c r="D23" s="5">
        <f t="shared" si="8"/>
        <v>8172.666666666667</v>
      </c>
      <c r="E23" s="5">
        <f t="shared" si="9"/>
        <v>7359.333333333333</v>
      </c>
      <c r="F23" s="5">
        <f t="shared" si="10"/>
        <v>7359.333333333333</v>
      </c>
      <c r="G23" s="5">
        <f t="shared" si="16"/>
        <v>54159787.111111104</v>
      </c>
      <c r="H23" s="12">
        <f t="shared" si="17"/>
        <v>47.381749506395401</v>
      </c>
      <c r="I23" s="19">
        <f>+AVERAGE(E$8:$E23)</f>
        <v>836.6875</v>
      </c>
      <c r="J23" s="18">
        <f t="shared" si="11"/>
        <v>8.7957969174074346</v>
      </c>
      <c r="K23">
        <f t="shared" si="12"/>
        <v>8572.3959765291329</v>
      </c>
      <c r="L23" s="5">
        <f t="shared" si="13"/>
        <v>6959.6040234708671</v>
      </c>
      <c r="M23" s="5">
        <f t="shared" si="18"/>
        <v>6959.6040234708671</v>
      </c>
      <c r="N23" s="5">
        <f t="shared" si="19"/>
        <v>48436088.16351188</v>
      </c>
      <c r="O23" s="11">
        <f t="shared" si="20"/>
        <v>44.808163941996312</v>
      </c>
      <c r="P23" s="19">
        <f>+AVERAGE($L$8:L23)</f>
        <v>615.06763114972523</v>
      </c>
      <c r="Q23" s="18">
        <f t="shared" si="14"/>
        <v>11.315184982928647</v>
      </c>
      <c r="R23" s="5">
        <f t="shared" si="24"/>
        <v>7535.5699249415775</v>
      </c>
      <c r="S23" s="5">
        <f t="shared" si="1"/>
        <v>7996.4300750584225</v>
      </c>
      <c r="T23" s="5">
        <f t="shared" si="21"/>
        <v>7996.4300750584225</v>
      </c>
      <c r="U23" s="5">
        <f t="shared" si="22"/>
        <v>63942893.945298851</v>
      </c>
      <c r="V23" s="11">
        <f t="shared" si="23"/>
        <v>51.483582764991134</v>
      </c>
      <c r="W23" s="19">
        <f>+AVERAGE($S$8:S23)</f>
        <v>1234.2268327796362</v>
      </c>
      <c r="X23" s="18">
        <f t="shared" si="15"/>
        <v>6.4788982565299138</v>
      </c>
      <c r="Y23" s="5">
        <f t="shared" si="0"/>
        <v>8669.59</v>
      </c>
      <c r="Z23" s="5">
        <f t="shared" si="2"/>
        <v>6862.41</v>
      </c>
      <c r="AA23" s="5">
        <f t="shared" si="5"/>
        <v>6862.41</v>
      </c>
      <c r="AB23" s="5">
        <f t="shared" si="6"/>
        <v>47092671.008099996</v>
      </c>
      <c r="AC23" s="11">
        <f t="shared" si="7"/>
        <v>44.182397630697913</v>
      </c>
      <c r="AD23" s="5"/>
      <c r="AE23" s="5"/>
      <c r="AF23" s="5"/>
      <c r="AG23">
        <f t="shared" si="3"/>
        <v>19</v>
      </c>
    </row>
    <row r="24" spans="1:33" x14ac:dyDescent="0.25">
      <c r="A24">
        <v>2020</v>
      </c>
      <c r="B24" t="s">
        <v>437</v>
      </c>
      <c r="C24" s="4">
        <v>12700</v>
      </c>
      <c r="D24" s="5">
        <f t="shared" si="8"/>
        <v>10680</v>
      </c>
      <c r="E24" s="5">
        <f t="shared" si="9"/>
        <v>2020</v>
      </c>
      <c r="F24" s="5">
        <f t="shared" si="10"/>
        <v>2020</v>
      </c>
      <c r="G24" s="5">
        <f t="shared" si="16"/>
        <v>4080400</v>
      </c>
      <c r="H24" s="12">
        <f t="shared" si="17"/>
        <v>15.905511811023624</v>
      </c>
      <c r="I24" s="19">
        <f>+AVERAGE(E$8:$E24)</f>
        <v>906.29411764705878</v>
      </c>
      <c r="J24" s="18">
        <f t="shared" si="11"/>
        <v>2.2288570130460181</v>
      </c>
      <c r="K24">
        <f t="shared" si="12"/>
        <v>15243.127938085838</v>
      </c>
      <c r="L24" s="5">
        <f t="shared" si="13"/>
        <v>-2543.1279380858377</v>
      </c>
      <c r="M24" s="5">
        <f t="shared" si="18"/>
        <v>2543.1279380858377</v>
      </c>
      <c r="N24" s="5">
        <f t="shared" si="19"/>
        <v>6467499.7094727242</v>
      </c>
      <c r="O24" s="11">
        <f t="shared" si="20"/>
        <v>20.024629433746753</v>
      </c>
      <c r="P24" s="19">
        <f>+AVERAGE($L$8:L24)</f>
        <v>429.29142119469213</v>
      </c>
      <c r="Q24" s="18">
        <f t="shared" si="14"/>
        <v>5.924012949078894</v>
      </c>
      <c r="R24" s="5">
        <f t="shared" si="24"/>
        <v>8335.2129324474208</v>
      </c>
      <c r="S24" s="5">
        <f t="shared" si="1"/>
        <v>4364.7870675525792</v>
      </c>
      <c r="T24" s="5">
        <f t="shared" si="21"/>
        <v>4364.7870675525792</v>
      </c>
      <c r="U24" s="5">
        <f t="shared" si="22"/>
        <v>19051366.145074245</v>
      </c>
      <c r="V24" s="11">
        <f t="shared" si="23"/>
        <v>34.368402106713219</v>
      </c>
      <c r="W24" s="19">
        <f>+AVERAGE($S$8:S24)</f>
        <v>1418.3774348251036</v>
      </c>
      <c r="X24" s="18">
        <f t="shared" si="15"/>
        <v>3.0773100025317235</v>
      </c>
      <c r="Y24" s="5">
        <f t="shared" si="0"/>
        <v>8955.6</v>
      </c>
      <c r="Z24" s="5">
        <f t="shared" si="2"/>
        <v>3744.3999999999996</v>
      </c>
      <c r="AA24" s="5">
        <f t="shared" si="5"/>
        <v>3744.3999999999996</v>
      </c>
      <c r="AB24" s="5">
        <f t="shared" si="6"/>
        <v>14020531.359999998</v>
      </c>
      <c r="AC24" s="11">
        <f t="shared" si="7"/>
        <v>29.483464566929129</v>
      </c>
      <c r="AD24" s="5"/>
      <c r="AE24" s="5"/>
      <c r="AF24" s="5"/>
      <c r="AG24">
        <f t="shared" si="3"/>
        <v>20</v>
      </c>
    </row>
    <row r="25" spans="1:33" x14ac:dyDescent="0.25">
      <c r="A25">
        <v>2020</v>
      </c>
      <c r="B25" t="s">
        <v>438</v>
      </c>
      <c r="C25" s="4">
        <v>8692</v>
      </c>
      <c r="D25" s="5">
        <f t="shared" si="8"/>
        <v>12260.333333333334</v>
      </c>
      <c r="E25" s="5">
        <f t="shared" si="9"/>
        <v>-3568.3333333333339</v>
      </c>
      <c r="F25" s="5">
        <f t="shared" si="10"/>
        <v>3568.3333333333339</v>
      </c>
      <c r="G25" s="5">
        <f t="shared" si="16"/>
        <v>12733002.777777782</v>
      </c>
      <c r="H25" s="12">
        <f t="shared" si="17"/>
        <v>41.053075625095879</v>
      </c>
      <c r="I25" s="19">
        <f>+AVERAGE(E$8:$E25)</f>
        <v>657.7037037037037</v>
      </c>
      <c r="J25" s="18">
        <f t="shared" si="11"/>
        <v>5.4254420542853934</v>
      </c>
      <c r="K25">
        <f t="shared" si="12"/>
        <v>12566.382118213709</v>
      </c>
      <c r="L25" s="5">
        <f t="shared" si="13"/>
        <v>-3874.382118213709</v>
      </c>
      <c r="M25" s="5">
        <f t="shared" si="18"/>
        <v>3874.382118213709</v>
      </c>
      <c r="N25" s="5">
        <f t="shared" si="19"/>
        <v>15010836.797934147</v>
      </c>
      <c r="O25" s="11">
        <f t="shared" si="20"/>
        <v>44.574115487962594</v>
      </c>
      <c r="P25" s="19">
        <f>+AVERAGE($L$8:L25)</f>
        <v>190.19844678311426</v>
      </c>
      <c r="Q25" s="18">
        <f t="shared" si="14"/>
        <v>20.370209030317248</v>
      </c>
      <c r="R25" s="5">
        <f t="shared" si="24"/>
        <v>8771.6916392026797</v>
      </c>
      <c r="S25" s="5">
        <f t="shared" si="1"/>
        <v>-79.691639202679653</v>
      </c>
      <c r="T25" s="5">
        <f t="shared" si="21"/>
        <v>79.691639202679653</v>
      </c>
      <c r="U25" s="5">
        <f t="shared" si="22"/>
        <v>6350.7573588100686</v>
      </c>
      <c r="V25" s="11">
        <f t="shared" si="23"/>
        <v>0.91683892317855098</v>
      </c>
      <c r="W25" s="19">
        <f>+AVERAGE($S$8:S25)</f>
        <v>1335.1513751568934</v>
      </c>
      <c r="X25" s="18">
        <f t="shared" si="15"/>
        <v>5.9687343836435848E-2</v>
      </c>
      <c r="Y25" s="5">
        <f t="shared" si="0"/>
        <v>9241.61</v>
      </c>
      <c r="Z25" s="5">
        <f t="shared" si="2"/>
        <v>-549.61000000000058</v>
      </c>
      <c r="AA25" s="5">
        <f t="shared" si="5"/>
        <v>549.61000000000058</v>
      </c>
      <c r="AB25" s="5">
        <f t="shared" si="6"/>
        <v>302071.15210000065</v>
      </c>
      <c r="AC25" s="11">
        <f t="shared" si="7"/>
        <v>6.3231707317073242</v>
      </c>
      <c r="AD25" s="5"/>
      <c r="AE25" s="5"/>
      <c r="AF25" s="5"/>
      <c r="AG25">
        <f t="shared" si="3"/>
        <v>21</v>
      </c>
    </row>
    <row r="26" spans="1:33" x14ac:dyDescent="0.25">
      <c r="A26">
        <v>2020</v>
      </c>
      <c r="B26" t="s">
        <v>439</v>
      </c>
      <c r="C26" s="4">
        <v>9200</v>
      </c>
      <c r="D26" s="5">
        <f t="shared" si="8"/>
        <v>12308</v>
      </c>
      <c r="E26" s="5">
        <f t="shared" si="9"/>
        <v>-3108</v>
      </c>
      <c r="F26" s="5">
        <f t="shared" si="10"/>
        <v>3108</v>
      </c>
      <c r="G26" s="5">
        <f t="shared" si="16"/>
        <v>9659664</v>
      </c>
      <c r="H26" s="12">
        <f t="shared" si="17"/>
        <v>33.782608695652172</v>
      </c>
      <c r="I26" s="19">
        <f>+AVERAGE(E$8:$E26)</f>
        <v>459.50877192982455</v>
      </c>
      <c r="J26" s="18">
        <f t="shared" si="11"/>
        <v>6.7637446548564446</v>
      </c>
      <c r="K26">
        <f t="shared" si="12"/>
        <v>9087.0835713534361</v>
      </c>
      <c r="L26" s="5">
        <f t="shared" si="13"/>
        <v>112.91642864656387</v>
      </c>
      <c r="M26" s="5">
        <f t="shared" si="18"/>
        <v>112.91642864656387</v>
      </c>
      <c r="N26" s="5">
        <f t="shared" si="19"/>
        <v>12750.119858294551</v>
      </c>
      <c r="O26" s="11">
        <f t="shared" si="20"/>
        <v>1.2273524852887379</v>
      </c>
      <c r="P26" s="19">
        <f>+AVERAGE($L$8:L26)</f>
        <v>186.13097214434848</v>
      </c>
      <c r="Q26" s="18">
        <f t="shared" si="14"/>
        <v>0.60665039969272183</v>
      </c>
      <c r="R26" s="5">
        <f t="shared" si="24"/>
        <v>8763.7224752824113</v>
      </c>
      <c r="S26" s="5">
        <f t="shared" si="1"/>
        <v>436.27752471758868</v>
      </c>
      <c r="T26" s="5">
        <f t="shared" si="21"/>
        <v>436.27752471758868</v>
      </c>
      <c r="U26" s="5">
        <f t="shared" si="22"/>
        <v>190338.07857370621</v>
      </c>
      <c r="V26" s="11">
        <f t="shared" si="23"/>
        <v>4.7421470077998764</v>
      </c>
      <c r="W26" s="19">
        <f>+AVERAGE($S$8:S26)</f>
        <v>1287.842225133772</v>
      </c>
      <c r="X26" s="18">
        <f t="shared" si="15"/>
        <v>0.33876628379091334</v>
      </c>
      <c r="Y26" s="5">
        <f t="shared" si="0"/>
        <v>9527.619999999999</v>
      </c>
      <c r="Z26" s="5">
        <f t="shared" si="2"/>
        <v>-327.61999999999898</v>
      </c>
      <c r="AA26" s="5">
        <f t="shared" si="5"/>
        <v>327.61999999999898</v>
      </c>
      <c r="AB26" s="5">
        <f t="shared" si="6"/>
        <v>107334.86439999934</v>
      </c>
      <c r="AC26" s="11">
        <f t="shared" si="7"/>
        <v>3.561086956521728</v>
      </c>
      <c r="AD26" s="5"/>
      <c r="AE26" s="5"/>
      <c r="AF26" s="5"/>
      <c r="AG26">
        <f t="shared" si="3"/>
        <v>22</v>
      </c>
    </row>
    <row r="27" spans="1:33" x14ac:dyDescent="0.25">
      <c r="A27">
        <v>2020</v>
      </c>
      <c r="B27" t="s">
        <v>415</v>
      </c>
      <c r="C27" s="4">
        <v>8699</v>
      </c>
      <c r="D27" s="5">
        <f t="shared" si="8"/>
        <v>10197.333333333334</v>
      </c>
      <c r="E27" s="5">
        <f t="shared" si="9"/>
        <v>-1498.3333333333339</v>
      </c>
      <c r="F27" s="5">
        <f t="shared" si="10"/>
        <v>1498.3333333333339</v>
      </c>
      <c r="G27" s="5">
        <f t="shared" si="16"/>
        <v>2245002.7777777794</v>
      </c>
      <c r="H27" s="12">
        <f t="shared" si="17"/>
        <v>17.224202015557349</v>
      </c>
      <c r="I27" s="19">
        <f>+AVERAGE(E$8:$E27)</f>
        <v>361.61666666666662</v>
      </c>
      <c r="J27" s="18">
        <f t="shared" si="11"/>
        <v>4.1434299672765844</v>
      </c>
      <c r="K27">
        <f t="shared" si="12"/>
        <v>9430.2265521438494</v>
      </c>
      <c r="L27" s="5">
        <f t="shared" si="13"/>
        <v>-731.2265521438494</v>
      </c>
      <c r="M27" s="5">
        <f t="shared" si="18"/>
        <v>731.2265521438494</v>
      </c>
      <c r="N27" s="5">
        <f t="shared" si="19"/>
        <v>534692.2705601817</v>
      </c>
      <c r="O27" s="11">
        <f t="shared" si="20"/>
        <v>8.4058690900545976</v>
      </c>
      <c r="P27" s="19">
        <f>+AVERAGE($L$8:L27)</f>
        <v>140.26309592993857</v>
      </c>
      <c r="Q27" s="18">
        <f t="shared" si="14"/>
        <v>5.2132497667746982</v>
      </c>
      <c r="R27" s="5">
        <f t="shared" si="24"/>
        <v>8807.3502277541702</v>
      </c>
      <c r="S27" s="5">
        <f t="shared" si="1"/>
        <v>-108.35022775417019</v>
      </c>
      <c r="T27" s="5">
        <f t="shared" si="21"/>
        <v>108.35022775417019</v>
      </c>
      <c r="U27" s="5">
        <f t="shared" si="22"/>
        <v>11739.771854380553</v>
      </c>
      <c r="V27" s="11">
        <f t="shared" si="23"/>
        <v>1.2455480831609402</v>
      </c>
      <c r="W27" s="19">
        <f>+AVERAGE($S$8:S27)</f>
        <v>1218.032602489375</v>
      </c>
      <c r="X27" s="18">
        <f t="shared" si="15"/>
        <v>8.8955112968838068E-2</v>
      </c>
      <c r="Y27" s="5">
        <f t="shared" si="0"/>
        <v>9813.6299999999992</v>
      </c>
      <c r="Z27" s="5">
        <f t="shared" si="2"/>
        <v>-1114.6299999999992</v>
      </c>
      <c r="AA27" s="5">
        <f t="shared" si="5"/>
        <v>1114.6299999999992</v>
      </c>
      <c r="AB27" s="5">
        <f t="shared" si="6"/>
        <v>1242400.0368999983</v>
      </c>
      <c r="AC27" s="11">
        <f t="shared" si="7"/>
        <v>12.813311874928143</v>
      </c>
      <c r="AD27" s="5"/>
      <c r="AE27" s="5"/>
      <c r="AF27" s="5"/>
      <c r="AG27">
        <f t="shared" si="3"/>
        <v>23</v>
      </c>
    </row>
    <row r="28" spans="1:33" x14ac:dyDescent="0.25">
      <c r="A28">
        <v>2020</v>
      </c>
      <c r="B28" t="s">
        <v>416</v>
      </c>
      <c r="C28" s="4">
        <v>8125</v>
      </c>
      <c r="D28" s="5">
        <f t="shared" si="8"/>
        <v>8863.6666666666661</v>
      </c>
      <c r="E28" s="5">
        <f t="shared" si="9"/>
        <v>-738.66666666666606</v>
      </c>
      <c r="F28" s="5">
        <f t="shared" si="10"/>
        <v>738.66666666666606</v>
      </c>
      <c r="G28" s="5">
        <f t="shared" si="16"/>
        <v>545628.44444444356</v>
      </c>
      <c r="H28" s="12">
        <f t="shared" si="17"/>
        <v>9.0912820512820449</v>
      </c>
      <c r="I28" s="19">
        <f>+AVERAGE(E$8:$E28)</f>
        <v>309.22222222222217</v>
      </c>
      <c r="J28" s="18">
        <f t="shared" si="11"/>
        <v>2.3887890765361104</v>
      </c>
      <c r="K28">
        <f t="shared" si="12"/>
        <v>8750.0182576290736</v>
      </c>
      <c r="L28" s="5">
        <f t="shared" si="13"/>
        <v>-625.01825762907356</v>
      </c>
      <c r="M28" s="5">
        <f t="shared" si="18"/>
        <v>625.01825762907356</v>
      </c>
      <c r="N28" s="5">
        <f t="shared" si="19"/>
        <v>390647.82236968295</v>
      </c>
      <c r="O28" s="11">
        <f t="shared" si="20"/>
        <v>7.6925324015885979</v>
      </c>
      <c r="P28" s="19">
        <f>+AVERAGE($L$8:L28)</f>
        <v>103.82112671284276</v>
      </c>
      <c r="Q28" s="18">
        <f t="shared" si="14"/>
        <v>6.0201451999052358</v>
      </c>
      <c r="R28" s="5">
        <f t="shared" si="24"/>
        <v>8796.5152049787539</v>
      </c>
      <c r="S28" s="5">
        <f t="shared" si="1"/>
        <v>-671.5152049787539</v>
      </c>
      <c r="T28" s="5">
        <f t="shared" si="21"/>
        <v>671.5152049787539</v>
      </c>
      <c r="U28" s="5">
        <f t="shared" si="22"/>
        <v>450932.67051765788</v>
      </c>
      <c r="V28" s="11">
        <f t="shared" si="23"/>
        <v>8.2648025228154332</v>
      </c>
      <c r="W28" s="19">
        <f>+AVERAGE($S$8:S28)</f>
        <v>1128.0541354670831</v>
      </c>
      <c r="X28" s="18">
        <f t="shared" si="15"/>
        <v>0.59528632879015664</v>
      </c>
      <c r="Y28" s="5">
        <f t="shared" si="0"/>
        <v>10099.64</v>
      </c>
      <c r="Z28" s="5">
        <f t="shared" si="2"/>
        <v>-1974.6399999999994</v>
      </c>
      <c r="AA28" s="5">
        <f t="shared" si="5"/>
        <v>1974.6399999999994</v>
      </c>
      <c r="AB28" s="5">
        <f t="shared" si="6"/>
        <v>3899203.1295999978</v>
      </c>
      <c r="AC28" s="11">
        <f t="shared" si="7"/>
        <v>24.30326153846153</v>
      </c>
      <c r="AD28" s="5"/>
      <c r="AE28" s="5"/>
      <c r="AF28" s="5"/>
      <c r="AG28">
        <f t="shared" si="3"/>
        <v>24</v>
      </c>
    </row>
    <row r="29" spans="1:33" x14ac:dyDescent="0.25">
      <c r="A29">
        <v>2020</v>
      </c>
      <c r="B29" t="s">
        <v>417</v>
      </c>
      <c r="C29" s="4">
        <v>7551</v>
      </c>
      <c r="D29" s="5">
        <f t="shared" si="8"/>
        <v>8674.6666666666661</v>
      </c>
      <c r="E29" s="5">
        <f t="shared" si="9"/>
        <v>-1123.6666666666661</v>
      </c>
      <c r="F29" s="5">
        <f t="shared" si="10"/>
        <v>1123.6666666666661</v>
      </c>
      <c r="G29" s="5">
        <f t="shared" si="16"/>
        <v>1262626.7777777764</v>
      </c>
      <c r="H29" s="12">
        <f t="shared" si="17"/>
        <v>14.881031209994253</v>
      </c>
      <c r="I29" s="19">
        <f>+AVERAGE(E$8:$E29)</f>
        <v>244.09090909090909</v>
      </c>
      <c r="J29" s="18">
        <f t="shared" si="11"/>
        <v>4.6034761018001218</v>
      </c>
      <c r="K29">
        <f t="shared" si="12"/>
        <v>8227.006220855832</v>
      </c>
      <c r="L29" s="5">
        <f t="shared" si="13"/>
        <v>-676.006220855832</v>
      </c>
      <c r="M29" s="5">
        <f t="shared" si="18"/>
        <v>676.006220855832</v>
      </c>
      <c r="N29" s="5">
        <f t="shared" si="19"/>
        <v>456984.41063578392</v>
      </c>
      <c r="O29" s="11">
        <f t="shared" si="20"/>
        <v>8.9525390127907833</v>
      </c>
      <c r="P29" s="19">
        <f>+AVERAGE($L$8:L29)</f>
        <v>68.37442909608481</v>
      </c>
      <c r="Q29" s="18">
        <f t="shared" si="14"/>
        <v>9.886828011475723</v>
      </c>
      <c r="R29" s="5">
        <f t="shared" si="24"/>
        <v>8729.3636844808789</v>
      </c>
      <c r="S29" s="5">
        <f t="shared" si="1"/>
        <v>-1178.3636844808789</v>
      </c>
      <c r="T29" s="5">
        <f t="shared" si="21"/>
        <v>1178.3636844808789</v>
      </c>
      <c r="U29" s="5">
        <f t="shared" si="22"/>
        <v>1388540.9729033522</v>
      </c>
      <c r="V29" s="11">
        <f t="shared" si="23"/>
        <v>15.605399079338881</v>
      </c>
      <c r="W29" s="19">
        <f>+AVERAGE($S$8:S29)</f>
        <v>1023.2169618330848</v>
      </c>
      <c r="X29" s="18">
        <f t="shared" si="15"/>
        <v>1.1516264178907374</v>
      </c>
      <c r="Y29" s="5">
        <f t="shared" si="0"/>
        <v>10385.65</v>
      </c>
      <c r="Z29" s="5">
        <f t="shared" si="2"/>
        <v>-2834.6499999999996</v>
      </c>
      <c r="AA29" s="5">
        <f t="shared" si="5"/>
        <v>2834.6499999999996</v>
      </c>
      <c r="AB29" s="5">
        <f t="shared" si="6"/>
        <v>8035240.6224999977</v>
      </c>
      <c r="AC29" s="11">
        <f t="shared" si="7"/>
        <v>37.540060919083565</v>
      </c>
      <c r="AD29" s="5"/>
      <c r="AE29" s="5"/>
      <c r="AF29" s="5"/>
      <c r="AG29">
        <f t="shared" si="3"/>
        <v>25</v>
      </c>
    </row>
    <row r="30" spans="1:33" x14ac:dyDescent="0.25">
      <c r="A30">
        <v>2020</v>
      </c>
      <c r="B30" t="s">
        <v>418</v>
      </c>
      <c r="C30" s="4">
        <v>7681</v>
      </c>
      <c r="D30" s="5">
        <f t="shared" si="8"/>
        <v>8125</v>
      </c>
      <c r="E30" s="5">
        <f t="shared" si="9"/>
        <v>-444</v>
      </c>
      <c r="F30" s="5">
        <f t="shared" si="10"/>
        <v>444</v>
      </c>
      <c r="G30" s="5">
        <f t="shared" si="16"/>
        <v>197136</v>
      </c>
      <c r="H30" s="12">
        <f t="shared" si="17"/>
        <v>5.7804973310766821</v>
      </c>
      <c r="I30" s="19">
        <f>+AVERAGE(E$8:$E30)</f>
        <v>214.17391304347825</v>
      </c>
      <c r="J30" s="18">
        <f t="shared" si="11"/>
        <v>2.0730816077953715</v>
      </c>
      <c r="K30">
        <f t="shared" si="12"/>
        <v>7653.2853173440126</v>
      </c>
      <c r="L30" s="5">
        <f t="shared" si="13"/>
        <v>27.714682655987417</v>
      </c>
      <c r="M30" s="5">
        <f t="shared" si="18"/>
        <v>27.714682655987417</v>
      </c>
      <c r="N30" s="5">
        <f t="shared" si="19"/>
        <v>768.10363472208974</v>
      </c>
      <c r="O30" s="11">
        <f t="shared" si="20"/>
        <v>0.36082128181210021</v>
      </c>
      <c r="P30" s="19">
        <f>+AVERAGE($L$8:L30)</f>
        <v>66.606614033471885</v>
      </c>
      <c r="Q30" s="18">
        <f t="shared" si="14"/>
        <v>0.41609505389449658</v>
      </c>
      <c r="R30" s="5">
        <f t="shared" si="24"/>
        <v>8611.5273160327906</v>
      </c>
      <c r="S30" s="5">
        <f t="shared" si="1"/>
        <v>-930.52731603279062</v>
      </c>
      <c r="T30" s="5">
        <f t="shared" si="21"/>
        <v>930.52731603279062</v>
      </c>
      <c r="U30" s="5">
        <f t="shared" si="22"/>
        <v>865881.08588318899</v>
      </c>
      <c r="V30" s="11">
        <f t="shared" si="23"/>
        <v>12.114663664012376</v>
      </c>
      <c r="W30" s="19">
        <f>+AVERAGE($S$8:S30)</f>
        <v>938.27155844761194</v>
      </c>
      <c r="X30" s="18">
        <f t="shared" si="15"/>
        <v>0.99174626754365836</v>
      </c>
      <c r="Y30" s="5">
        <f t="shared" si="0"/>
        <v>10671.66</v>
      </c>
      <c r="Z30" s="5">
        <f t="shared" si="2"/>
        <v>-2990.66</v>
      </c>
      <c r="AA30" s="5">
        <f t="shared" si="5"/>
        <v>2990.66</v>
      </c>
      <c r="AB30" s="5">
        <f t="shared" si="6"/>
        <v>8944047.2355999984</v>
      </c>
      <c r="AC30" s="11">
        <f t="shared" si="7"/>
        <v>38.935815649004034</v>
      </c>
      <c r="AD30" s="5"/>
      <c r="AE30" s="5"/>
      <c r="AF30" s="5"/>
      <c r="AG30">
        <f t="shared" si="3"/>
        <v>26</v>
      </c>
    </row>
    <row r="31" spans="1:33" x14ac:dyDescent="0.25">
      <c r="A31">
        <v>2020</v>
      </c>
      <c r="B31" t="s">
        <v>419</v>
      </c>
      <c r="C31" s="4">
        <v>7700</v>
      </c>
      <c r="D31" s="5">
        <f t="shared" si="8"/>
        <v>7785.666666666667</v>
      </c>
      <c r="E31" s="5">
        <f t="shared" si="9"/>
        <v>-85.66666666666697</v>
      </c>
      <c r="F31" s="5">
        <f t="shared" si="10"/>
        <v>85.66666666666697</v>
      </c>
      <c r="G31" s="5">
        <f t="shared" si="16"/>
        <v>7338.7777777778301</v>
      </c>
      <c r="H31" s="12">
        <f t="shared" si="17"/>
        <v>1.1125541125541165</v>
      </c>
      <c r="I31" s="19">
        <f>+AVERAGE(E$8:$E31)</f>
        <v>201.68055555555554</v>
      </c>
      <c r="J31" s="18">
        <f t="shared" si="11"/>
        <v>0.42476413470146834</v>
      </c>
      <c r="K31">
        <f t="shared" si="12"/>
        <v>7748.6723874506861</v>
      </c>
      <c r="L31" s="5">
        <f t="shared" si="13"/>
        <v>-48.672387450686074</v>
      </c>
      <c r="M31" s="5">
        <f t="shared" si="18"/>
        <v>48.672387450686074</v>
      </c>
      <c r="N31" s="5">
        <f t="shared" si="19"/>
        <v>2369.0013001497032</v>
      </c>
      <c r="O31" s="11">
        <f t="shared" si="20"/>
        <v>0.63210892793098805</v>
      </c>
      <c r="P31" s="19">
        <f>+AVERAGE($L$8:L31)</f>
        <v>61.803322304965299</v>
      </c>
      <c r="Q31" s="18">
        <f t="shared" si="14"/>
        <v>0.78753674779026761</v>
      </c>
      <c r="R31" s="5">
        <f t="shared" si="24"/>
        <v>8518.4745844295121</v>
      </c>
      <c r="S31" s="5">
        <f t="shared" si="1"/>
        <v>-818.47458442951211</v>
      </c>
      <c r="T31" s="5">
        <f t="shared" si="21"/>
        <v>818.47458442951211</v>
      </c>
      <c r="U31" s="5">
        <f t="shared" si="22"/>
        <v>669900.64535706257</v>
      </c>
      <c r="V31" s="11">
        <f t="shared" si="23"/>
        <v>10.62954005752613</v>
      </c>
      <c r="W31" s="19">
        <f>+AVERAGE($S$8:S31)</f>
        <v>865.07380249439848</v>
      </c>
      <c r="X31" s="18">
        <f t="shared" si="15"/>
        <v>0.94613266760533055</v>
      </c>
      <c r="Y31" s="5">
        <f t="shared" si="0"/>
        <v>10957.67</v>
      </c>
      <c r="Z31" s="5">
        <f t="shared" si="2"/>
        <v>-3257.67</v>
      </c>
      <c r="AA31" s="5">
        <f t="shared" si="5"/>
        <v>3257.67</v>
      </c>
      <c r="AB31" s="5">
        <f t="shared" si="6"/>
        <v>10612413.8289</v>
      </c>
      <c r="AC31" s="11">
        <f t="shared" si="7"/>
        <v>42.3074025974026</v>
      </c>
      <c r="AD31" s="5"/>
      <c r="AE31" s="5"/>
      <c r="AF31" s="5"/>
      <c r="AG31">
        <f t="shared" si="3"/>
        <v>27</v>
      </c>
    </row>
    <row r="32" spans="1:33" x14ac:dyDescent="0.25">
      <c r="A32">
        <v>2020</v>
      </c>
      <c r="B32" t="s">
        <v>420</v>
      </c>
      <c r="C32" s="4">
        <v>8401</v>
      </c>
      <c r="D32" s="5">
        <f t="shared" si="8"/>
        <v>7644</v>
      </c>
      <c r="E32" s="5">
        <f t="shared" si="9"/>
        <v>757</v>
      </c>
      <c r="F32" s="5">
        <f t="shared" si="10"/>
        <v>757</v>
      </c>
      <c r="G32" s="5">
        <f t="shared" si="16"/>
        <v>573049</v>
      </c>
      <c r="H32" s="12">
        <f t="shared" si="17"/>
        <v>9.0108320438043101</v>
      </c>
      <c r="I32" s="19">
        <f>+AVERAGE(E$8:$E32)</f>
        <v>223.89333333333332</v>
      </c>
      <c r="J32" s="18">
        <f t="shared" si="11"/>
        <v>3.3810743211052885</v>
      </c>
      <c r="K32">
        <f t="shared" si="12"/>
        <v>7737.9824490930832</v>
      </c>
      <c r="L32" s="5">
        <f t="shared" si="13"/>
        <v>663.01755090691677</v>
      </c>
      <c r="M32" s="5">
        <f t="shared" si="18"/>
        <v>663.01755090691677</v>
      </c>
      <c r="N32" s="5">
        <f t="shared" si="19"/>
        <v>439592.27281060599</v>
      </c>
      <c r="O32" s="11">
        <f t="shared" si="20"/>
        <v>7.8921265433509911</v>
      </c>
      <c r="P32" s="19">
        <f>+AVERAGE($L$8:L32)</f>
        <v>85.851891449043364</v>
      </c>
      <c r="Q32" s="18">
        <f t="shared" si="14"/>
        <v>7.7228065650766125</v>
      </c>
      <c r="R32" s="5">
        <f t="shared" si="24"/>
        <v>8436.6271259865607</v>
      </c>
      <c r="S32" s="5">
        <f t="shared" si="1"/>
        <v>-35.627125986560713</v>
      </c>
      <c r="T32" s="5">
        <f t="shared" si="21"/>
        <v>35.627125986560713</v>
      </c>
      <c r="U32" s="5">
        <f t="shared" si="22"/>
        <v>1269.2921060622698</v>
      </c>
      <c r="V32" s="11">
        <f t="shared" si="23"/>
        <v>0.42408196627259515</v>
      </c>
      <c r="W32" s="19">
        <f>+AVERAGE($S$8:S32)</f>
        <v>829.04576535516014</v>
      </c>
      <c r="X32" s="18">
        <f t="shared" si="15"/>
        <v>4.2973654139947491E-2</v>
      </c>
      <c r="Y32" s="5">
        <f t="shared" si="0"/>
        <v>11243.68</v>
      </c>
      <c r="Z32" s="5">
        <f t="shared" si="2"/>
        <v>-2842.6800000000003</v>
      </c>
      <c r="AA32" s="5">
        <f t="shared" si="5"/>
        <v>2842.6800000000003</v>
      </c>
      <c r="AB32" s="5">
        <f t="shared" si="6"/>
        <v>8080829.5824000016</v>
      </c>
      <c r="AC32" s="11">
        <f t="shared" si="7"/>
        <v>33.837400309486974</v>
      </c>
      <c r="AD32" s="5"/>
      <c r="AE32" s="5"/>
      <c r="AF32" s="5"/>
      <c r="AG32">
        <f t="shared" si="3"/>
        <v>28</v>
      </c>
    </row>
    <row r="33" spans="1:33" x14ac:dyDescent="0.25">
      <c r="A33">
        <v>2020</v>
      </c>
      <c r="B33" t="s">
        <v>421</v>
      </c>
      <c r="C33" s="4">
        <v>11307</v>
      </c>
      <c r="D33" s="5">
        <f t="shared" si="8"/>
        <v>7927.333333333333</v>
      </c>
      <c r="E33" s="5">
        <f t="shared" si="9"/>
        <v>3379.666666666667</v>
      </c>
      <c r="F33" s="5">
        <f t="shared" si="10"/>
        <v>3379.666666666667</v>
      </c>
      <c r="G33" s="5">
        <f t="shared" si="16"/>
        <v>11422146.77777778</v>
      </c>
      <c r="H33" s="12">
        <f t="shared" si="17"/>
        <v>29.890038619144487</v>
      </c>
      <c r="I33" s="19">
        <f>+AVERAGE(E$8:$E33)</f>
        <v>345.26923076923077</v>
      </c>
      <c r="J33" s="18">
        <f t="shared" si="11"/>
        <v>9.7884965281645702</v>
      </c>
      <c r="K33">
        <f t="shared" si="12"/>
        <v>8414.4255577538461</v>
      </c>
      <c r="L33" s="5">
        <f t="shared" si="13"/>
        <v>2892.5744422461539</v>
      </c>
      <c r="M33" s="5">
        <f t="shared" si="18"/>
        <v>2892.5744422461539</v>
      </c>
      <c r="N33" s="5">
        <f t="shared" si="19"/>
        <v>8366986.9039356485</v>
      </c>
      <c r="O33" s="11">
        <f t="shared" si="20"/>
        <v>25.582156560061502</v>
      </c>
      <c r="P33" s="19">
        <f>+AVERAGE($L$8:L33)</f>
        <v>193.80275878739377</v>
      </c>
      <c r="Q33" s="18">
        <f t="shared" si="14"/>
        <v>14.925352251664162</v>
      </c>
      <c r="R33" s="5">
        <f t="shared" si="24"/>
        <v>8433.064413387905</v>
      </c>
      <c r="S33" s="5">
        <f t="shared" si="1"/>
        <v>2873.935586612095</v>
      </c>
      <c r="T33" s="5">
        <f t="shared" si="21"/>
        <v>2873.935586612095</v>
      </c>
      <c r="U33" s="5">
        <f t="shared" si="22"/>
        <v>8259505.7559954068</v>
      </c>
      <c r="V33" s="11">
        <f t="shared" si="23"/>
        <v>25.41731305042978</v>
      </c>
      <c r="W33" s="19">
        <f>+AVERAGE($S$8:S33)</f>
        <v>907.69537386504226</v>
      </c>
      <c r="X33" s="18">
        <f t="shared" si="15"/>
        <v>3.1661895271919684</v>
      </c>
      <c r="Y33" s="5">
        <f t="shared" si="0"/>
        <v>11529.689999999999</v>
      </c>
      <c r="Z33" s="5">
        <f t="shared" si="2"/>
        <v>-222.68999999999869</v>
      </c>
      <c r="AA33" s="5">
        <f t="shared" si="5"/>
        <v>222.68999999999869</v>
      </c>
      <c r="AB33" s="5">
        <f t="shared" si="6"/>
        <v>49590.836099999418</v>
      </c>
      <c r="AC33" s="11">
        <f t="shared" si="7"/>
        <v>1.9694879278323048</v>
      </c>
      <c r="AD33" s="5"/>
      <c r="AE33" s="5"/>
      <c r="AF33" s="5"/>
      <c r="AG33">
        <f t="shared" si="3"/>
        <v>29</v>
      </c>
    </row>
    <row r="34" spans="1:33" x14ac:dyDescent="0.25">
      <c r="A34">
        <v>2020</v>
      </c>
      <c r="B34" t="s">
        <v>422</v>
      </c>
      <c r="C34" s="4">
        <v>12108</v>
      </c>
      <c r="D34" s="5">
        <f t="shared" si="8"/>
        <v>9136</v>
      </c>
      <c r="E34" s="5">
        <f t="shared" si="9"/>
        <v>2972</v>
      </c>
      <c r="F34" s="5">
        <f t="shared" si="10"/>
        <v>2972</v>
      </c>
      <c r="G34" s="5">
        <f t="shared" si="16"/>
        <v>8832784</v>
      </c>
      <c r="H34" s="12">
        <f t="shared" si="17"/>
        <v>24.545754872811365</v>
      </c>
      <c r="I34" s="19">
        <f>+AVERAGE(E$8:$E34)</f>
        <v>442.55555555555554</v>
      </c>
      <c r="J34" s="18">
        <f t="shared" si="11"/>
        <v>6.7155410494602057</v>
      </c>
      <c r="K34">
        <f t="shared" si="12"/>
        <v>11192.495626919763</v>
      </c>
      <c r="L34" s="5">
        <f t="shared" si="13"/>
        <v>915.5043730802372</v>
      </c>
      <c r="M34" s="5">
        <f t="shared" si="18"/>
        <v>915.5043730802372</v>
      </c>
      <c r="N34" s="5">
        <f t="shared" si="19"/>
        <v>838148.2571290381</v>
      </c>
      <c r="O34" s="11">
        <f t="shared" si="20"/>
        <v>7.5611527343924445</v>
      </c>
      <c r="P34" s="19">
        <f>+AVERAGE($L$8:L34)</f>
        <v>220.53244820564723</v>
      </c>
      <c r="Q34" s="18">
        <f t="shared" si="14"/>
        <v>4.1513363703581909</v>
      </c>
      <c r="R34" s="5">
        <f t="shared" si="24"/>
        <v>8720.4579720491147</v>
      </c>
      <c r="S34" s="5">
        <f t="shared" si="1"/>
        <v>3387.5420279508853</v>
      </c>
      <c r="T34" s="5">
        <f t="shared" si="21"/>
        <v>3387.5420279508853</v>
      </c>
      <c r="U34" s="5">
        <f t="shared" si="22"/>
        <v>11475440.991133597</v>
      </c>
      <c r="V34" s="11">
        <f t="shared" si="23"/>
        <v>27.977717442607247</v>
      </c>
      <c r="W34" s="19">
        <f>+AVERAGE($S$8:S34)</f>
        <v>999.54154623859199</v>
      </c>
      <c r="X34" s="18">
        <f t="shared" si="15"/>
        <v>3.3890957716551724</v>
      </c>
      <c r="Y34" s="5">
        <f t="shared" si="0"/>
        <v>11815.699999999999</v>
      </c>
      <c r="Z34" s="5">
        <f t="shared" si="2"/>
        <v>292.30000000000109</v>
      </c>
      <c r="AA34" s="5">
        <f t="shared" si="5"/>
        <v>292.30000000000109</v>
      </c>
      <c r="AB34" s="5">
        <f t="shared" si="6"/>
        <v>85439.290000000634</v>
      </c>
      <c r="AC34" s="11">
        <f t="shared" si="7"/>
        <v>2.4141063759497943</v>
      </c>
      <c r="AD34" s="5"/>
      <c r="AE34" s="5"/>
      <c r="AF34" s="5"/>
      <c r="AG34">
        <f t="shared" si="3"/>
        <v>30</v>
      </c>
    </row>
    <row r="35" spans="1:33" x14ac:dyDescent="0.25">
      <c r="A35">
        <v>2020</v>
      </c>
      <c r="B35" t="s">
        <v>423</v>
      </c>
      <c r="C35" s="4">
        <v>13839</v>
      </c>
      <c r="D35" s="5">
        <f t="shared" si="8"/>
        <v>10605.333333333334</v>
      </c>
      <c r="E35" s="5">
        <f t="shared" si="9"/>
        <v>3233.6666666666661</v>
      </c>
      <c r="F35" s="5">
        <f t="shared" si="10"/>
        <v>3233.6666666666661</v>
      </c>
      <c r="G35" s="5">
        <f t="shared" si="16"/>
        <v>10456600.111111106</v>
      </c>
      <c r="H35" s="12">
        <f t="shared" si="17"/>
        <v>23.366331864055685</v>
      </c>
      <c r="I35" s="19">
        <f>+AVERAGE(E$8:$E35)</f>
        <v>542.23809523809518</v>
      </c>
      <c r="J35" s="18">
        <f t="shared" si="11"/>
        <v>5.9635549310617364</v>
      </c>
      <c r="K35">
        <f t="shared" si="12"/>
        <v>11993.200102528472</v>
      </c>
      <c r="L35" s="5">
        <f t="shared" si="13"/>
        <v>1845.7998974715283</v>
      </c>
      <c r="M35" s="5">
        <f t="shared" si="18"/>
        <v>1845.7998974715283</v>
      </c>
      <c r="N35" s="5">
        <f t="shared" si="19"/>
        <v>3406977.2615059046</v>
      </c>
      <c r="O35" s="11">
        <f t="shared" si="20"/>
        <v>13.337668165846726</v>
      </c>
      <c r="P35" s="19">
        <f>+AVERAGE($L$8:L35)</f>
        <v>278.57771425085724</v>
      </c>
      <c r="Q35" s="18">
        <f t="shared" si="14"/>
        <v>6.6257988455221462</v>
      </c>
      <c r="R35" s="5">
        <f t="shared" si="24"/>
        <v>9059.2121748442023</v>
      </c>
      <c r="S35" s="5">
        <f t="shared" si="1"/>
        <v>4779.7878251557977</v>
      </c>
      <c r="T35" s="5">
        <f t="shared" si="21"/>
        <v>4779.7878251557977</v>
      </c>
      <c r="U35" s="5">
        <f t="shared" si="22"/>
        <v>22846371.65350759</v>
      </c>
      <c r="V35" s="11">
        <f t="shared" si="23"/>
        <v>34.538534757972378</v>
      </c>
      <c r="W35" s="19">
        <f>+AVERAGE($S$8:S35)</f>
        <v>1134.5503419142065</v>
      </c>
      <c r="X35" s="18">
        <f t="shared" si="15"/>
        <v>4.2129358641692081</v>
      </c>
      <c r="Y35" s="5">
        <f t="shared" si="0"/>
        <v>12101.71</v>
      </c>
      <c r="Z35" s="5">
        <f t="shared" si="2"/>
        <v>1737.2900000000009</v>
      </c>
      <c r="AA35" s="5">
        <f t="shared" si="5"/>
        <v>1737.2900000000009</v>
      </c>
      <c r="AB35" s="5">
        <f t="shared" si="6"/>
        <v>3018176.5441000029</v>
      </c>
      <c r="AC35" s="11">
        <f t="shared" si="7"/>
        <v>12.553580461015976</v>
      </c>
      <c r="AD35" s="5"/>
      <c r="AE35" s="5"/>
      <c r="AF35" s="5"/>
      <c r="AG35">
        <f t="shared" si="3"/>
        <v>31</v>
      </c>
    </row>
    <row r="36" spans="1:33" x14ac:dyDescent="0.25">
      <c r="A36">
        <v>2020</v>
      </c>
      <c r="B36" t="s">
        <v>424</v>
      </c>
      <c r="C36" s="4">
        <v>13164</v>
      </c>
      <c r="D36" s="5">
        <f t="shared" si="8"/>
        <v>12418</v>
      </c>
      <c r="E36" s="5">
        <f t="shared" si="9"/>
        <v>746</v>
      </c>
      <c r="F36" s="5">
        <f t="shared" si="10"/>
        <v>746</v>
      </c>
      <c r="G36" s="5">
        <f t="shared" si="16"/>
        <v>556516</v>
      </c>
      <c r="H36" s="12">
        <f t="shared" si="17"/>
        <v>5.6669705256760867</v>
      </c>
      <c r="I36" s="19">
        <f>+AVERAGE(E$8:$E36)</f>
        <v>549.26436781609198</v>
      </c>
      <c r="J36" s="18">
        <f t="shared" si="11"/>
        <v>1.3581802201481605</v>
      </c>
      <c r="K36">
        <f t="shared" si="12"/>
        <v>13793.473602067967</v>
      </c>
      <c r="L36" s="5">
        <f t="shared" si="13"/>
        <v>-629.47360206796657</v>
      </c>
      <c r="M36" s="5">
        <f t="shared" si="18"/>
        <v>629.47360206796657</v>
      </c>
      <c r="N36" s="5">
        <f t="shared" si="19"/>
        <v>396237.01570042071</v>
      </c>
      <c r="O36" s="11">
        <f t="shared" si="20"/>
        <v>4.7817806295044551</v>
      </c>
      <c r="P36" s="19">
        <f>+AVERAGE($L$8:L36)</f>
        <v>247.26559989503576</v>
      </c>
      <c r="Q36" s="18">
        <f t="shared" si="14"/>
        <v>2.5457386807351208</v>
      </c>
      <c r="R36" s="5">
        <f t="shared" si="24"/>
        <v>9537.1909573597823</v>
      </c>
      <c r="S36" s="5">
        <f t="shared" si="1"/>
        <v>3626.8090426402177</v>
      </c>
      <c r="T36" s="5">
        <f t="shared" si="21"/>
        <v>3626.8090426402177</v>
      </c>
      <c r="U36" s="5">
        <f t="shared" si="22"/>
        <v>13153743.831776854</v>
      </c>
      <c r="V36" s="11">
        <f t="shared" si="23"/>
        <v>27.550965076270266</v>
      </c>
      <c r="W36" s="19">
        <f>+AVERAGE($S$8:S36)</f>
        <v>1220.4902971116553</v>
      </c>
      <c r="X36" s="18">
        <f t="shared" si="15"/>
        <v>2.9716000620596681</v>
      </c>
      <c r="Y36" s="5">
        <f t="shared" si="0"/>
        <v>12387.72</v>
      </c>
      <c r="Z36" s="5">
        <f t="shared" si="2"/>
        <v>776.28000000000065</v>
      </c>
      <c r="AA36" s="5">
        <f t="shared" si="5"/>
        <v>776.28000000000065</v>
      </c>
      <c r="AB36" s="5">
        <f t="shared" si="6"/>
        <v>602610.63840000099</v>
      </c>
      <c r="AC36" s="11">
        <f t="shared" si="7"/>
        <v>5.8969917958067501</v>
      </c>
      <c r="AD36" s="5"/>
      <c r="AE36" s="5"/>
      <c r="AF36" s="5"/>
      <c r="AG36">
        <f t="shared" si="3"/>
        <v>32</v>
      </c>
    </row>
    <row r="37" spans="1:33" x14ac:dyDescent="0.25">
      <c r="A37">
        <v>2020</v>
      </c>
      <c r="B37" t="s">
        <v>425</v>
      </c>
      <c r="C37" s="4">
        <v>10414</v>
      </c>
      <c r="D37" s="5">
        <f t="shared" si="8"/>
        <v>13037</v>
      </c>
      <c r="E37" s="5">
        <f t="shared" si="9"/>
        <v>-2623</v>
      </c>
      <c r="F37" s="5">
        <f t="shared" si="10"/>
        <v>2623</v>
      </c>
      <c r="G37" s="5">
        <f t="shared" si="16"/>
        <v>6880129</v>
      </c>
      <c r="H37" s="12">
        <f t="shared" si="17"/>
        <v>25.187247935471479</v>
      </c>
      <c r="I37" s="19">
        <f>+AVERAGE(E$8:$E37)</f>
        <v>443.52222222222218</v>
      </c>
      <c r="J37" s="18">
        <f t="shared" si="11"/>
        <v>5.9140215948092294</v>
      </c>
      <c r="K37">
        <f t="shared" si="12"/>
        <v>13188.666215491181</v>
      </c>
      <c r="L37" s="5">
        <f t="shared" si="13"/>
        <v>-2774.666215491181</v>
      </c>
      <c r="M37" s="5">
        <f t="shared" si="18"/>
        <v>2774.666215491181</v>
      </c>
      <c r="N37" s="5">
        <f t="shared" si="19"/>
        <v>7698772.6073881527</v>
      </c>
      <c r="O37" s="11">
        <f t="shared" si="20"/>
        <v>26.643616434522578</v>
      </c>
      <c r="P37" s="19">
        <f>+AVERAGE($L$8:L37)</f>
        <v>146.53453938216185</v>
      </c>
      <c r="Q37" s="18">
        <f t="shared" si="14"/>
        <v>18.93523688810906</v>
      </c>
      <c r="R37" s="5">
        <f t="shared" si="24"/>
        <v>9899.8718616238039</v>
      </c>
      <c r="S37" s="5">
        <f t="shared" si="1"/>
        <v>514.12813837619615</v>
      </c>
      <c r="T37" s="5">
        <f t="shared" si="21"/>
        <v>514.12813837619615</v>
      </c>
      <c r="U37" s="5">
        <f t="shared" si="22"/>
        <v>264327.74267017312</v>
      </c>
      <c r="V37" s="11">
        <f t="shared" si="23"/>
        <v>4.9368939732686394</v>
      </c>
      <c r="W37" s="19">
        <f>+AVERAGE($S$8:S37)</f>
        <v>1196.9448918204732</v>
      </c>
      <c r="X37" s="18">
        <f t="shared" si="15"/>
        <v>0.42953367518386049</v>
      </c>
      <c r="Y37" s="5">
        <f t="shared" si="0"/>
        <v>12673.73</v>
      </c>
      <c r="Z37" s="5">
        <f t="shared" si="2"/>
        <v>-2259.7299999999996</v>
      </c>
      <c r="AA37" s="5">
        <f t="shared" si="5"/>
        <v>2259.7299999999996</v>
      </c>
      <c r="AB37" s="5">
        <f t="shared" si="6"/>
        <v>5106379.6728999978</v>
      </c>
      <c r="AC37" s="11">
        <f t="shared" si="7"/>
        <v>21.698962934511233</v>
      </c>
      <c r="AD37" s="5"/>
      <c r="AE37" s="5"/>
      <c r="AF37" s="5"/>
      <c r="AG37">
        <f t="shared" si="3"/>
        <v>33</v>
      </c>
    </row>
    <row r="38" spans="1:33" x14ac:dyDescent="0.25">
      <c r="A38">
        <v>2020</v>
      </c>
      <c r="B38" t="s">
        <v>426</v>
      </c>
      <c r="C38" s="4">
        <v>14085</v>
      </c>
      <c r="D38" s="5">
        <f t="shared" si="8"/>
        <v>12472.333333333334</v>
      </c>
      <c r="E38" s="5">
        <f t="shared" si="9"/>
        <v>1612.6666666666661</v>
      </c>
      <c r="F38" s="5">
        <f t="shared" si="10"/>
        <v>1612.6666666666661</v>
      </c>
      <c r="G38" s="5">
        <f t="shared" si="16"/>
        <v>2600693.7777777757</v>
      </c>
      <c r="H38" s="12">
        <f t="shared" si="17"/>
        <v>11.44953259969234</v>
      </c>
      <c r="I38" s="19">
        <f>+AVERAGE(E$8:$E38)</f>
        <v>481.2365591397849</v>
      </c>
      <c r="J38" s="18">
        <f t="shared" si="11"/>
        <v>3.3510892637694103</v>
      </c>
      <c r="K38">
        <f t="shared" si="12"/>
        <v>10647.62632341863</v>
      </c>
      <c r="L38" s="5">
        <f t="shared" si="13"/>
        <v>3437.3736765813701</v>
      </c>
      <c r="M38" s="5">
        <f t="shared" si="18"/>
        <v>3437.3736765813701</v>
      </c>
      <c r="N38" s="5">
        <f t="shared" si="19"/>
        <v>11815537.792454526</v>
      </c>
      <c r="O38" s="11">
        <f t="shared" si="20"/>
        <v>24.404498946264606</v>
      </c>
      <c r="P38" s="19">
        <f>+AVERAGE($L$8:L38)</f>
        <v>252.69064058213633</v>
      </c>
      <c r="Q38" s="18">
        <f t="shared" si="14"/>
        <v>13.603090595925979</v>
      </c>
      <c r="R38" s="5">
        <f t="shared" si="24"/>
        <v>9951.2846754614238</v>
      </c>
      <c r="S38" s="5">
        <f t="shared" si="1"/>
        <v>4133.7153245385762</v>
      </c>
      <c r="T38" s="5">
        <f t="shared" si="21"/>
        <v>4133.7153245385762</v>
      </c>
      <c r="U38" s="5">
        <f t="shared" si="22"/>
        <v>17087602.384325065</v>
      </c>
      <c r="V38" s="11">
        <f t="shared" si="23"/>
        <v>29.348351611917472</v>
      </c>
      <c r="W38" s="19">
        <f>+AVERAGE($S$8:S38)</f>
        <v>1291.6794219081542</v>
      </c>
      <c r="X38" s="18">
        <f t="shared" si="15"/>
        <v>3.2002641324361885</v>
      </c>
      <c r="Y38" s="5">
        <f t="shared" si="0"/>
        <v>12959.74</v>
      </c>
      <c r="Z38" s="5">
        <f t="shared" si="2"/>
        <v>1125.2600000000002</v>
      </c>
      <c r="AA38" s="5">
        <f t="shared" si="5"/>
        <v>1125.2600000000002</v>
      </c>
      <c r="AB38" s="5">
        <f t="shared" si="6"/>
        <v>1266210.0676000004</v>
      </c>
      <c r="AC38" s="11">
        <f t="shared" si="7"/>
        <v>7.9890663826766071</v>
      </c>
      <c r="AD38" s="5"/>
      <c r="AE38" s="5"/>
      <c r="AF38" s="5"/>
      <c r="AG38">
        <f t="shared" si="3"/>
        <v>34</v>
      </c>
    </row>
    <row r="39" spans="1:33" x14ac:dyDescent="0.25">
      <c r="A39">
        <v>2020</v>
      </c>
      <c r="B39" t="s">
        <v>427</v>
      </c>
      <c r="C39" s="4">
        <v>14269</v>
      </c>
      <c r="D39" s="5">
        <f t="shared" si="8"/>
        <v>12554.333333333334</v>
      </c>
      <c r="E39" s="5">
        <f t="shared" si="9"/>
        <v>1714.6666666666661</v>
      </c>
      <c r="F39" s="5">
        <f t="shared" si="10"/>
        <v>1714.6666666666661</v>
      </c>
      <c r="G39" s="5">
        <f t="shared" si="16"/>
        <v>2940081.7777777757</v>
      </c>
      <c r="H39" s="12">
        <f t="shared" si="17"/>
        <v>12.016726236363208</v>
      </c>
      <c r="I39" s="19">
        <f>+AVERAGE(E$8:$E39)</f>
        <v>519.78125</v>
      </c>
      <c r="J39" s="18">
        <f t="shared" si="11"/>
        <v>3.2988236237199131</v>
      </c>
      <c r="K39">
        <f t="shared" si="12"/>
        <v>14121.889616078581</v>
      </c>
      <c r="L39" s="5">
        <f t="shared" si="13"/>
        <v>147.11038392141927</v>
      </c>
      <c r="M39" s="5">
        <f t="shared" si="18"/>
        <v>147.11038392141927</v>
      </c>
      <c r="N39" s="5">
        <f t="shared" si="19"/>
        <v>21641.465057507372</v>
      </c>
      <c r="O39" s="11">
        <f t="shared" si="20"/>
        <v>1.0309789328013126</v>
      </c>
      <c r="P39" s="19">
        <f>+AVERAGE($L$8:L39)</f>
        <v>249.39125756148891</v>
      </c>
      <c r="Q39" s="18">
        <f t="shared" si="14"/>
        <v>0.58987787045882445</v>
      </c>
      <c r="R39" s="5">
        <f t="shared" si="24"/>
        <v>10364.656207915281</v>
      </c>
      <c r="S39" s="5">
        <f t="shared" si="1"/>
        <v>3904.3437920847191</v>
      </c>
      <c r="T39" s="5">
        <f t="shared" si="21"/>
        <v>3904.3437920847191</v>
      </c>
      <c r="U39" s="5">
        <f t="shared" si="22"/>
        <v>15243900.446790485</v>
      </c>
      <c r="V39" s="11">
        <f t="shared" si="23"/>
        <v>27.362420576667734</v>
      </c>
      <c r="W39" s="19">
        <f>+AVERAGE($S$8:S39)</f>
        <v>1373.3251834761718</v>
      </c>
      <c r="X39" s="18">
        <f t="shared" si="15"/>
        <v>2.8429856519502632</v>
      </c>
      <c r="Y39" s="5">
        <f t="shared" si="0"/>
        <v>13245.75</v>
      </c>
      <c r="Z39" s="5">
        <f t="shared" si="2"/>
        <v>1023.25</v>
      </c>
      <c r="AA39" s="5">
        <f t="shared" si="5"/>
        <v>1023.25</v>
      </c>
      <c r="AB39" s="5">
        <f t="shared" si="6"/>
        <v>1047040.5625</v>
      </c>
      <c r="AC39" s="11">
        <f t="shared" si="7"/>
        <v>7.1711402340738664</v>
      </c>
      <c r="AD39" s="5"/>
      <c r="AE39" s="5"/>
      <c r="AF39" s="5"/>
      <c r="AG39">
        <f t="shared" si="3"/>
        <v>35</v>
      </c>
    </row>
    <row r="40" spans="1:33" x14ac:dyDescent="0.25">
      <c r="A40">
        <v>2020</v>
      </c>
      <c r="B40" t="s">
        <v>428</v>
      </c>
      <c r="C40" s="4">
        <v>14724</v>
      </c>
      <c r="D40" s="5">
        <f t="shared" si="8"/>
        <v>12922.666666666666</v>
      </c>
      <c r="E40" s="5">
        <f t="shared" si="9"/>
        <v>1801.3333333333339</v>
      </c>
      <c r="F40" s="5">
        <f t="shared" si="10"/>
        <v>1801.3333333333339</v>
      </c>
      <c r="G40" s="5">
        <f t="shared" si="16"/>
        <v>3244801.7777777798</v>
      </c>
      <c r="H40" s="12">
        <f t="shared" si="17"/>
        <v>12.233994385583632</v>
      </c>
      <c r="I40" s="19">
        <f>+AVERAGE(E$8:$E40)</f>
        <v>558.61616161616166</v>
      </c>
      <c r="J40" s="18">
        <f t="shared" si="11"/>
        <v>3.2246351915809277</v>
      </c>
      <c r="K40">
        <f t="shared" si="12"/>
        <v>14159.523447733261</v>
      </c>
      <c r="L40" s="5">
        <f t="shared" si="13"/>
        <v>564.47655226673851</v>
      </c>
      <c r="M40" s="5">
        <f t="shared" si="18"/>
        <v>564.47655226673851</v>
      </c>
      <c r="N40" s="5">
        <f t="shared" si="19"/>
        <v>318633.77805894398</v>
      </c>
      <c r="O40" s="11">
        <f t="shared" si="20"/>
        <v>3.8337174155578544</v>
      </c>
      <c r="P40" s="19">
        <f>+AVERAGE($L$8:L40)</f>
        <v>258.93929679498132</v>
      </c>
      <c r="Q40" s="18">
        <f t="shared" si="14"/>
        <v>2.179957075861183</v>
      </c>
      <c r="R40" s="5">
        <f t="shared" si="24"/>
        <v>10755.090587123752</v>
      </c>
      <c r="S40" s="5">
        <f t="shared" si="1"/>
        <v>3968.9094128762481</v>
      </c>
      <c r="T40" s="5">
        <f t="shared" si="21"/>
        <v>3968.9094128762481</v>
      </c>
      <c r="U40" s="5">
        <f t="shared" si="22"/>
        <v>15752241.927617684</v>
      </c>
      <c r="V40" s="11">
        <f t="shared" si="23"/>
        <v>26.95537498557626</v>
      </c>
      <c r="W40" s="19">
        <f>+AVERAGE($S$8:S40)</f>
        <v>1451.97925103375</v>
      </c>
      <c r="X40" s="18">
        <f t="shared" si="15"/>
        <v>2.7334477473080603</v>
      </c>
      <c r="Y40" s="5">
        <f t="shared" si="0"/>
        <v>13531.76</v>
      </c>
      <c r="Z40" s="5">
        <f t="shared" si="2"/>
        <v>1192.2399999999998</v>
      </c>
      <c r="AA40" s="5">
        <f t="shared" si="5"/>
        <v>1192.2399999999998</v>
      </c>
      <c r="AB40" s="5">
        <f t="shared" si="6"/>
        <v>1421436.2175999994</v>
      </c>
      <c r="AC40" s="11">
        <f t="shared" si="7"/>
        <v>8.097256180385763</v>
      </c>
      <c r="AD40" s="5"/>
      <c r="AE40" s="5"/>
      <c r="AF40" s="5"/>
      <c r="AG40">
        <f t="shared" si="3"/>
        <v>36</v>
      </c>
    </row>
    <row r="41" spans="1:33" x14ac:dyDescent="0.25">
      <c r="A41">
        <v>2020</v>
      </c>
      <c r="B41" t="s">
        <v>429</v>
      </c>
      <c r="C41" s="4">
        <v>15781</v>
      </c>
      <c r="D41" s="5">
        <f t="shared" si="8"/>
        <v>14359.333333333334</v>
      </c>
      <c r="E41" s="5">
        <f t="shared" si="9"/>
        <v>1421.6666666666661</v>
      </c>
      <c r="F41" s="5">
        <f t="shared" si="10"/>
        <v>1421.6666666666661</v>
      </c>
      <c r="G41" s="5">
        <f t="shared" si="16"/>
        <v>2021136.1111111094</v>
      </c>
      <c r="H41" s="12">
        <f t="shared" si="17"/>
        <v>9.0087235705384074</v>
      </c>
      <c r="I41" s="19">
        <f>+AVERAGE(E$8:$E41)</f>
        <v>584</v>
      </c>
      <c r="J41" s="18">
        <f t="shared" si="11"/>
        <v>2.4343607305936064</v>
      </c>
      <c r="K41">
        <f t="shared" si="12"/>
        <v>14778.835440951145</v>
      </c>
      <c r="L41" s="5">
        <f t="shared" si="13"/>
        <v>1002.1645590488552</v>
      </c>
      <c r="M41" s="5">
        <f t="shared" si="18"/>
        <v>1002.1645590488552</v>
      </c>
      <c r="N41" s="5">
        <f t="shared" si="19"/>
        <v>1004333.8034135863</v>
      </c>
      <c r="O41" s="11">
        <f t="shared" si="20"/>
        <v>6.350450282294247</v>
      </c>
      <c r="P41" s="19">
        <f>+AVERAGE($L$8:L41)</f>
        <v>280.79886333185993</v>
      </c>
      <c r="Q41" s="18">
        <f t="shared" si="14"/>
        <v>3.5689765519615184</v>
      </c>
      <c r="R41" s="5">
        <f t="shared" si="24"/>
        <v>11151.981528411377</v>
      </c>
      <c r="S41" s="5">
        <f t="shared" si="1"/>
        <v>4629.0184715886226</v>
      </c>
      <c r="T41" s="5">
        <f t="shared" si="21"/>
        <v>4629.0184715886226</v>
      </c>
      <c r="U41" s="5">
        <f t="shared" si="22"/>
        <v>21427812.010308668</v>
      </c>
      <c r="V41" s="11">
        <f t="shared" si="23"/>
        <v>29.332858954366785</v>
      </c>
      <c r="W41" s="19">
        <f>+AVERAGE($S$8:S41)</f>
        <v>1545.4215810500698</v>
      </c>
      <c r="X41" s="18">
        <f t="shared" si="15"/>
        <v>2.9953111360353444</v>
      </c>
      <c r="Y41" s="5">
        <f t="shared" si="0"/>
        <v>13817.769999999999</v>
      </c>
      <c r="Z41" s="5">
        <f t="shared" si="2"/>
        <v>1963.2300000000014</v>
      </c>
      <c r="AA41" s="5">
        <f t="shared" si="5"/>
        <v>1963.2300000000014</v>
      </c>
      <c r="AB41" s="5">
        <f t="shared" si="6"/>
        <v>3854272.0329000056</v>
      </c>
      <c r="AC41" s="11">
        <f t="shared" si="7"/>
        <v>12.440466383625887</v>
      </c>
      <c r="AD41" s="5"/>
      <c r="AE41" s="5"/>
      <c r="AF41" s="5"/>
      <c r="AG41">
        <f t="shared" si="3"/>
        <v>37</v>
      </c>
    </row>
    <row r="42" spans="1:33" x14ac:dyDescent="0.25">
      <c r="A42">
        <v>2020</v>
      </c>
      <c r="B42" t="s">
        <v>430</v>
      </c>
      <c r="C42" s="4">
        <v>15075</v>
      </c>
      <c r="D42" s="5">
        <f t="shared" ref="D42:D44" si="25">+AVERAGE(C39:C41)</f>
        <v>14924.666666666666</v>
      </c>
      <c r="E42" s="5">
        <f t="shared" si="9"/>
        <v>150.33333333333394</v>
      </c>
      <c r="F42" s="5">
        <f t="shared" si="10"/>
        <v>150.33333333333394</v>
      </c>
      <c r="G42" s="5">
        <f t="shared" si="16"/>
        <v>22600.111111111295</v>
      </c>
      <c r="H42" s="12">
        <f t="shared" si="17"/>
        <v>0.99723604201216542</v>
      </c>
      <c r="I42" s="19">
        <f>+AVERAGE(E$8:$E42)</f>
        <v>571.60952380952392</v>
      </c>
      <c r="J42" s="18">
        <f t="shared" si="11"/>
        <v>0.2630000499841727</v>
      </c>
      <c r="K42">
        <f t="shared" si="12"/>
        <v>15798.203349794345</v>
      </c>
      <c r="L42" s="5">
        <f t="shared" si="13"/>
        <v>-723.20334979434483</v>
      </c>
      <c r="M42" s="5">
        <f t="shared" si="18"/>
        <v>723.20334979434483</v>
      </c>
      <c r="N42" s="5">
        <f t="shared" si="19"/>
        <v>523023.08515376149</v>
      </c>
      <c r="O42" s="11">
        <f t="shared" si="20"/>
        <v>4.7973688211896839</v>
      </c>
      <c r="P42" s="19">
        <f>+AVERAGE($L$8:L42)</f>
        <v>252.11308581396838</v>
      </c>
      <c r="Q42" s="18">
        <f t="shared" si="14"/>
        <v>2.8685672838417799</v>
      </c>
      <c r="R42" s="5">
        <f t="shared" si="24"/>
        <v>11614.88337557024</v>
      </c>
      <c r="S42" s="5">
        <f t="shared" si="1"/>
        <v>3460.1166244297601</v>
      </c>
      <c r="T42" s="5">
        <f t="shared" si="21"/>
        <v>3460.1166244297601</v>
      </c>
      <c r="U42" s="5">
        <f t="shared" si="22"/>
        <v>11972407.054655198</v>
      </c>
      <c r="V42" s="11">
        <f t="shared" si="23"/>
        <v>22.952680759069718</v>
      </c>
      <c r="W42" s="19">
        <f>+AVERAGE($S$8:S42)</f>
        <v>1600.1271537180608</v>
      </c>
      <c r="X42" s="18">
        <f t="shared" si="15"/>
        <v>2.162401041935837</v>
      </c>
      <c r="Y42" s="5">
        <f t="shared" si="0"/>
        <v>14103.779999999999</v>
      </c>
      <c r="Z42" s="5">
        <f t="shared" si="2"/>
        <v>971.22000000000116</v>
      </c>
      <c r="AA42" s="5">
        <f t="shared" si="5"/>
        <v>971.22000000000116</v>
      </c>
      <c r="AB42" s="5">
        <f t="shared" si="6"/>
        <v>943268.28840000229</v>
      </c>
      <c r="AC42" s="11">
        <f t="shared" si="7"/>
        <v>6.4425870646766246</v>
      </c>
      <c r="AD42" s="5"/>
      <c r="AE42" s="5"/>
      <c r="AF42" s="5"/>
      <c r="AG42">
        <f t="shared" si="3"/>
        <v>38</v>
      </c>
    </row>
    <row r="43" spans="1:33" x14ac:dyDescent="0.25">
      <c r="A43">
        <v>2020</v>
      </c>
      <c r="B43" t="s">
        <v>431</v>
      </c>
      <c r="C43" s="4">
        <v>15294</v>
      </c>
      <c r="D43" s="5">
        <f t="shared" si="25"/>
        <v>15193.333333333334</v>
      </c>
      <c r="E43" s="5">
        <f t="shared" si="9"/>
        <v>100.66666666666606</v>
      </c>
      <c r="F43" s="5">
        <f t="shared" si="10"/>
        <v>100.66666666666606</v>
      </c>
      <c r="G43" s="5">
        <f t="shared" si="16"/>
        <v>10133.777777777656</v>
      </c>
      <c r="H43" s="12">
        <f t="shared" si="17"/>
        <v>0.65821019136044234</v>
      </c>
      <c r="I43" s="19">
        <f>+AVERAGE(E$8:$E43)</f>
        <v>558.52777777777783</v>
      </c>
      <c r="J43" s="18">
        <f t="shared" si="11"/>
        <v>0.18023573879743263</v>
      </c>
      <c r="K43">
        <f t="shared" ref="K43:K44" si="26">+(C40*$K$1)+(C41*$K$2)+(C42*$K$3)</f>
        <v>15146.382083774743</v>
      </c>
      <c r="L43" s="5">
        <f t="shared" si="13"/>
        <v>147.61791622525743</v>
      </c>
      <c r="M43" s="5">
        <f t="shared" si="18"/>
        <v>147.61791622525743</v>
      </c>
      <c r="N43" s="5">
        <f t="shared" si="19"/>
        <v>21791.049190687121</v>
      </c>
      <c r="O43" s="11">
        <f t="shared" si="20"/>
        <v>0.96520149225354668</v>
      </c>
      <c r="P43" s="19">
        <f>+AVERAGE($L$8:L43)</f>
        <v>249.21044221428195</v>
      </c>
      <c r="Q43" s="18">
        <f t="shared" si="14"/>
        <v>0.5923424191765172</v>
      </c>
      <c r="R43" s="5">
        <f t="shared" ref="R43:R44" si="27">+($R$1*C42)+(1-$R$1)*R42</f>
        <v>11960.895038013216</v>
      </c>
      <c r="S43" s="5">
        <f t="shared" si="1"/>
        <v>3333.1049619867845</v>
      </c>
      <c r="T43" s="5">
        <f t="shared" si="21"/>
        <v>3333.1049619867845</v>
      </c>
      <c r="U43" s="5">
        <f t="shared" si="22"/>
        <v>11109588.687620925</v>
      </c>
      <c r="V43" s="11">
        <f t="shared" si="23"/>
        <v>21.793546240269286</v>
      </c>
      <c r="W43" s="19">
        <f>+AVERAGE($S$8:S43)</f>
        <v>1648.2654261699697</v>
      </c>
      <c r="X43" s="18">
        <f t="shared" si="15"/>
        <v>2.0221894538744474</v>
      </c>
      <c r="Y43" s="5">
        <f t="shared" ref="Y43:Y44" si="28">+(286.01*AG43)+3235.4</f>
        <v>14389.789999999999</v>
      </c>
      <c r="Z43" s="5">
        <f t="shared" si="2"/>
        <v>904.21000000000095</v>
      </c>
      <c r="AA43" s="5">
        <f t="shared" si="5"/>
        <v>904.21000000000095</v>
      </c>
      <c r="AB43" s="5">
        <f t="shared" si="6"/>
        <v>817595.72410000174</v>
      </c>
      <c r="AC43" s="11">
        <f t="shared" si="7"/>
        <v>5.9121877860598993</v>
      </c>
      <c r="AD43" s="5"/>
      <c r="AE43" s="5"/>
      <c r="AF43" s="5"/>
      <c r="AG43">
        <f t="shared" si="3"/>
        <v>39</v>
      </c>
    </row>
    <row r="44" spans="1:33" x14ac:dyDescent="0.25">
      <c r="D44" s="16">
        <f t="shared" si="25"/>
        <v>15383.333333333334</v>
      </c>
      <c r="E44" s="5"/>
      <c r="F44" s="5">
        <f>+AVERAGE(F8:F43)</f>
        <v>1479.4166666666663</v>
      </c>
      <c r="G44" s="5">
        <f>SQRT(AVERAGE(G8:G43))</f>
        <v>2056.7040387684415</v>
      </c>
      <c r="H44" s="11">
        <f>+AVERAGE(H8:H43)</f>
        <v>15.910101469396356</v>
      </c>
      <c r="I44" s="19">
        <f>+AVERAGE(E$8:$E44)</f>
        <v>558.52777777777783</v>
      </c>
      <c r="J44" s="18">
        <f t="shared" si="11"/>
        <v>2.6487790321778477</v>
      </c>
      <c r="K44" s="14">
        <f t="shared" si="26"/>
        <v>15408.79033603768</v>
      </c>
      <c r="L44" s="5"/>
      <c r="M44" s="5">
        <f>+AVERAGE(M8:M43)</f>
        <v>1165.4958689654577</v>
      </c>
      <c r="N44" s="5">
        <f>SQRT(AVERAGE(N8:N43))</f>
        <v>1831.6027990019686</v>
      </c>
      <c r="O44" s="11">
        <f>+AVERAGE(O8:O43)</f>
        <v>12.91068110632872</v>
      </c>
      <c r="P44" s="19">
        <f>+AVERAGE($L$8:L44)</f>
        <v>249.21044221428195</v>
      </c>
      <c r="Q44" s="18">
        <f t="shared" si="14"/>
        <v>4.6767537451874261</v>
      </c>
      <c r="R44" s="17">
        <f t="shared" si="27"/>
        <v>12294.205534211895</v>
      </c>
      <c r="S44" s="5"/>
      <c r="T44" s="5">
        <f>+AVERAGE(T8:T43)</f>
        <v>1945.1913810801027</v>
      </c>
      <c r="U44" s="5">
        <f>SQRT(AVERAGE(U8:U43))</f>
        <v>2663.2997032253747</v>
      </c>
      <c r="V44" s="11">
        <f>+AVERAGE(V8:V43)</f>
        <v>18.586561582569626</v>
      </c>
      <c r="W44" s="19">
        <f>+AVERAGE($S$8:S44)</f>
        <v>1648.2654261699697</v>
      </c>
      <c r="X44" s="18">
        <f t="shared" si="15"/>
        <v>1.1801445023330326</v>
      </c>
      <c r="Y44" s="5">
        <f t="shared" si="28"/>
        <v>14675.8</v>
      </c>
      <c r="Z44" s="5"/>
      <c r="AA44" s="5">
        <f>+AVERAGE(AA8:AA43)</f>
        <v>1381.8122222222228</v>
      </c>
      <c r="AB44" s="5">
        <f>SQRT(AVERAGE(AB8:AB43))</f>
        <v>1940.8311996882503</v>
      </c>
      <c r="AC44" s="11">
        <f>+AVERAGE(AC8:AC43)</f>
        <v>16.391652583277338</v>
      </c>
      <c r="AD44" s="19">
        <f>+AVERAGE($S$8:Z44)</f>
        <v>870322.59506865661</v>
      </c>
      <c r="AE44" s="5"/>
      <c r="AF44" s="5"/>
      <c r="AG44">
        <v>40</v>
      </c>
    </row>
    <row r="45" spans="1:33" x14ac:dyDescent="0.25">
      <c r="F45" t="s">
        <v>477</v>
      </c>
      <c r="G45" t="s">
        <v>478</v>
      </c>
      <c r="H45" t="s">
        <v>479</v>
      </c>
      <c r="I45" s="4"/>
      <c r="J45" s="4"/>
      <c r="M45" t="s">
        <v>477</v>
      </c>
      <c r="N45" t="s">
        <v>478</v>
      </c>
      <c r="O45" t="s">
        <v>479</v>
      </c>
      <c r="P45" s="4"/>
      <c r="Q45" s="4"/>
      <c r="T45" t="s">
        <v>477</v>
      </c>
      <c r="U45" t="s">
        <v>478</v>
      </c>
      <c r="V45" t="s">
        <v>479</v>
      </c>
      <c r="W45" s="4"/>
      <c r="X45" s="4"/>
      <c r="AA45" t="s">
        <v>477</v>
      </c>
      <c r="AB45" t="s">
        <v>478</v>
      </c>
      <c r="AC45" t="s">
        <v>479</v>
      </c>
      <c r="AD45" s="4"/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273"/>
  <sheetViews>
    <sheetView tabSelected="1" topLeftCell="A235" workbookViewId="0">
      <selection activeCell="A3" sqref="A3:B272"/>
    </sheetView>
  </sheetViews>
  <sheetFormatPr baseColWidth="10" defaultRowHeight="15" x14ac:dyDescent="0.25"/>
  <cols>
    <col min="1" max="2" width="17.5703125" bestFit="1" customWidth="1"/>
  </cols>
  <sheetData>
    <row r="3" spans="1:2" x14ac:dyDescent="0.25">
      <c r="A3" s="3" t="s">
        <v>496</v>
      </c>
      <c r="B3" t="s">
        <v>498</v>
      </c>
    </row>
    <row r="4" spans="1:2" x14ac:dyDescent="0.25">
      <c r="A4" s="27" t="s">
        <v>70</v>
      </c>
      <c r="B4" s="4">
        <v>34</v>
      </c>
    </row>
    <row r="5" spans="1:2" x14ac:dyDescent="0.25">
      <c r="A5" s="27" t="s">
        <v>106</v>
      </c>
      <c r="B5" s="4">
        <v>34</v>
      </c>
    </row>
    <row r="6" spans="1:2" x14ac:dyDescent="0.25">
      <c r="A6" s="27" t="s">
        <v>107</v>
      </c>
      <c r="B6" s="4">
        <v>36</v>
      </c>
    </row>
    <row r="7" spans="1:2" x14ac:dyDescent="0.25">
      <c r="A7" s="27" t="s">
        <v>111</v>
      </c>
      <c r="B7" s="4">
        <v>45</v>
      </c>
    </row>
    <row r="8" spans="1:2" x14ac:dyDescent="0.25">
      <c r="A8" s="27" t="s">
        <v>123</v>
      </c>
      <c r="B8" s="4">
        <v>31</v>
      </c>
    </row>
    <row r="9" spans="1:2" x14ac:dyDescent="0.25">
      <c r="A9" s="27" t="s">
        <v>124</v>
      </c>
      <c r="B9" s="4">
        <v>30</v>
      </c>
    </row>
    <row r="10" spans="1:2" x14ac:dyDescent="0.25">
      <c r="A10" s="27" t="s">
        <v>125</v>
      </c>
      <c r="B10" s="4">
        <v>33</v>
      </c>
    </row>
    <row r="11" spans="1:2" x14ac:dyDescent="0.25">
      <c r="A11" s="27" t="s">
        <v>126</v>
      </c>
      <c r="B11" s="4">
        <v>34</v>
      </c>
    </row>
    <row r="12" spans="1:2" x14ac:dyDescent="0.25">
      <c r="A12" s="27" t="s">
        <v>127</v>
      </c>
      <c r="B12" s="4">
        <v>35</v>
      </c>
    </row>
    <row r="13" spans="1:2" x14ac:dyDescent="0.25">
      <c r="A13" s="27" t="s">
        <v>128</v>
      </c>
      <c r="B13" s="4">
        <v>33</v>
      </c>
    </row>
    <row r="14" spans="1:2" x14ac:dyDescent="0.25">
      <c r="A14" s="27" t="s">
        <v>129</v>
      </c>
      <c r="B14" s="4">
        <v>34</v>
      </c>
    </row>
    <row r="15" spans="1:2" x14ac:dyDescent="0.25">
      <c r="A15" s="27" t="s">
        <v>130</v>
      </c>
      <c r="B15" s="4">
        <v>30</v>
      </c>
    </row>
    <row r="16" spans="1:2" x14ac:dyDescent="0.25">
      <c r="A16" s="27" t="s">
        <v>131</v>
      </c>
      <c r="B16" s="4">
        <v>30</v>
      </c>
    </row>
    <row r="17" spans="1:2" x14ac:dyDescent="0.25">
      <c r="A17" s="27" t="s">
        <v>132</v>
      </c>
      <c r="B17" s="4">
        <v>36</v>
      </c>
    </row>
    <row r="18" spans="1:2" x14ac:dyDescent="0.25">
      <c r="A18" s="27" t="s">
        <v>133</v>
      </c>
      <c r="B18" s="4">
        <v>48</v>
      </c>
    </row>
    <row r="19" spans="1:2" x14ac:dyDescent="0.25">
      <c r="A19" s="27" t="s">
        <v>134</v>
      </c>
      <c r="B19" s="4">
        <v>48</v>
      </c>
    </row>
    <row r="20" spans="1:2" x14ac:dyDescent="0.25">
      <c r="A20" s="27" t="s">
        <v>135</v>
      </c>
      <c r="B20" s="4">
        <v>45</v>
      </c>
    </row>
    <row r="21" spans="1:2" x14ac:dyDescent="0.25">
      <c r="A21" s="27" t="s">
        <v>136</v>
      </c>
      <c r="B21" s="4">
        <v>34</v>
      </c>
    </row>
    <row r="22" spans="1:2" x14ac:dyDescent="0.25">
      <c r="A22" s="27" t="s">
        <v>137</v>
      </c>
      <c r="B22" s="4">
        <v>30</v>
      </c>
    </row>
    <row r="23" spans="1:2" x14ac:dyDescent="0.25">
      <c r="A23" s="27" t="s">
        <v>138</v>
      </c>
      <c r="B23" s="4">
        <v>30</v>
      </c>
    </row>
    <row r="24" spans="1:2" x14ac:dyDescent="0.25">
      <c r="A24" s="27" t="s">
        <v>139</v>
      </c>
      <c r="B24" s="4">
        <v>35</v>
      </c>
    </row>
    <row r="25" spans="1:2" x14ac:dyDescent="0.25">
      <c r="A25" s="27" t="s">
        <v>140</v>
      </c>
      <c r="B25" s="4">
        <v>34</v>
      </c>
    </row>
    <row r="26" spans="1:2" x14ac:dyDescent="0.25">
      <c r="A26" s="27" t="s">
        <v>141</v>
      </c>
      <c r="B26" s="4">
        <v>34</v>
      </c>
    </row>
    <row r="27" spans="1:2" x14ac:dyDescent="0.25">
      <c r="A27" s="27" t="s">
        <v>142</v>
      </c>
      <c r="B27" s="4">
        <v>34</v>
      </c>
    </row>
    <row r="28" spans="1:2" x14ac:dyDescent="0.25">
      <c r="A28" s="27" t="s">
        <v>143</v>
      </c>
      <c r="B28" s="4">
        <v>34</v>
      </c>
    </row>
    <row r="29" spans="1:2" x14ac:dyDescent="0.25">
      <c r="A29" s="27" t="s">
        <v>144</v>
      </c>
      <c r="B29" s="4">
        <v>30</v>
      </c>
    </row>
    <row r="30" spans="1:2" x14ac:dyDescent="0.25">
      <c r="A30" s="27" t="s">
        <v>145</v>
      </c>
      <c r="B30" s="4">
        <v>30</v>
      </c>
    </row>
    <row r="31" spans="1:2" x14ac:dyDescent="0.25">
      <c r="A31" s="27" t="s">
        <v>146</v>
      </c>
      <c r="B31" s="4">
        <v>35</v>
      </c>
    </row>
    <row r="32" spans="1:2" x14ac:dyDescent="0.25">
      <c r="A32" s="27" t="s">
        <v>147</v>
      </c>
      <c r="B32" s="4">
        <v>33</v>
      </c>
    </row>
    <row r="33" spans="1:2" x14ac:dyDescent="0.25">
      <c r="A33" s="27" t="s">
        <v>148</v>
      </c>
      <c r="B33" s="4">
        <v>33</v>
      </c>
    </row>
    <row r="34" spans="1:2" x14ac:dyDescent="0.25">
      <c r="A34" s="27" t="s">
        <v>149</v>
      </c>
      <c r="B34" s="4">
        <v>33</v>
      </c>
    </row>
    <row r="35" spans="1:2" x14ac:dyDescent="0.25">
      <c r="A35" s="27" t="s">
        <v>151</v>
      </c>
      <c r="B35" s="4">
        <v>33</v>
      </c>
    </row>
    <row r="36" spans="1:2" x14ac:dyDescent="0.25">
      <c r="A36" s="27" t="s">
        <v>152</v>
      </c>
      <c r="B36" s="4">
        <v>29</v>
      </c>
    </row>
    <row r="37" spans="1:2" x14ac:dyDescent="0.25">
      <c r="A37" s="27" t="s">
        <v>153</v>
      </c>
      <c r="B37" s="4">
        <v>28</v>
      </c>
    </row>
    <row r="38" spans="1:2" x14ac:dyDescent="0.25">
      <c r="A38" s="27" t="s">
        <v>154</v>
      </c>
      <c r="B38" s="4">
        <v>33</v>
      </c>
    </row>
    <row r="39" spans="1:2" x14ac:dyDescent="0.25">
      <c r="A39" s="27" t="s">
        <v>155</v>
      </c>
      <c r="B39" s="4">
        <v>35</v>
      </c>
    </row>
    <row r="40" spans="1:2" x14ac:dyDescent="0.25">
      <c r="A40" s="27" t="s">
        <v>156</v>
      </c>
      <c r="B40" s="4">
        <v>45</v>
      </c>
    </row>
    <row r="41" spans="1:2" x14ac:dyDescent="0.25">
      <c r="A41" s="27" t="s">
        <v>157</v>
      </c>
      <c r="B41" s="4">
        <v>33</v>
      </c>
    </row>
    <row r="42" spans="1:2" x14ac:dyDescent="0.25">
      <c r="A42" s="27" t="s">
        <v>158</v>
      </c>
      <c r="B42" s="4">
        <v>32</v>
      </c>
    </row>
    <row r="43" spans="1:2" x14ac:dyDescent="0.25">
      <c r="A43" s="27" t="s">
        <v>159</v>
      </c>
      <c r="B43" s="4">
        <v>28</v>
      </c>
    </row>
    <row r="44" spans="1:2" x14ac:dyDescent="0.25">
      <c r="A44" s="27" t="s">
        <v>160</v>
      </c>
      <c r="B44" s="4">
        <v>27</v>
      </c>
    </row>
    <row r="45" spans="1:2" x14ac:dyDescent="0.25">
      <c r="A45" s="27" t="s">
        <v>161</v>
      </c>
      <c r="B45" s="4">
        <v>32</v>
      </c>
    </row>
    <row r="46" spans="1:2" x14ac:dyDescent="0.25">
      <c r="A46" s="27" t="s">
        <v>162</v>
      </c>
      <c r="B46" s="4">
        <v>32</v>
      </c>
    </row>
    <row r="47" spans="1:2" x14ac:dyDescent="0.25">
      <c r="A47" s="27" t="s">
        <v>163</v>
      </c>
      <c r="B47" s="4">
        <v>32</v>
      </c>
    </row>
    <row r="48" spans="1:2" x14ac:dyDescent="0.25">
      <c r="A48" s="27" t="s">
        <v>164</v>
      </c>
      <c r="B48" s="4">
        <v>33</v>
      </c>
    </row>
    <row r="49" spans="1:2" x14ac:dyDescent="0.25">
      <c r="A49" s="27" t="s">
        <v>165</v>
      </c>
      <c r="B49" s="4">
        <v>32</v>
      </c>
    </row>
    <row r="50" spans="1:2" x14ac:dyDescent="0.25">
      <c r="A50" s="27" t="s">
        <v>166</v>
      </c>
      <c r="B50" s="4">
        <v>28</v>
      </c>
    </row>
    <row r="51" spans="1:2" x14ac:dyDescent="0.25">
      <c r="A51" s="27" t="s">
        <v>167</v>
      </c>
      <c r="B51" s="4">
        <v>27</v>
      </c>
    </row>
    <row r="52" spans="1:2" x14ac:dyDescent="0.25">
      <c r="A52" s="27" t="s">
        <v>168</v>
      </c>
      <c r="B52" s="4">
        <v>32</v>
      </c>
    </row>
    <row r="53" spans="1:2" x14ac:dyDescent="0.25">
      <c r="A53" s="27" t="s">
        <v>169</v>
      </c>
      <c r="B53" s="4">
        <v>32</v>
      </c>
    </row>
    <row r="54" spans="1:2" x14ac:dyDescent="0.25">
      <c r="A54" s="27" t="s">
        <v>170</v>
      </c>
      <c r="B54" s="4">
        <v>32</v>
      </c>
    </row>
    <row r="55" spans="1:2" x14ac:dyDescent="0.25">
      <c r="A55" s="27" t="s">
        <v>171</v>
      </c>
      <c r="B55" s="4">
        <v>31</v>
      </c>
    </row>
    <row r="56" spans="1:2" x14ac:dyDescent="0.25">
      <c r="A56" s="27" t="s">
        <v>172</v>
      </c>
      <c r="B56" s="4">
        <v>31</v>
      </c>
    </row>
    <row r="57" spans="1:2" x14ac:dyDescent="0.25">
      <c r="A57" s="27" t="s">
        <v>173</v>
      </c>
      <c r="B57" s="4">
        <v>29</v>
      </c>
    </row>
    <row r="58" spans="1:2" x14ac:dyDescent="0.25">
      <c r="A58" s="27" t="s">
        <v>174</v>
      </c>
      <c r="B58" s="4">
        <v>27</v>
      </c>
    </row>
    <row r="59" spans="1:2" x14ac:dyDescent="0.25">
      <c r="A59" s="27" t="s">
        <v>175</v>
      </c>
      <c r="B59" s="4">
        <v>32</v>
      </c>
    </row>
    <row r="60" spans="1:2" x14ac:dyDescent="0.25">
      <c r="A60" s="27" t="s">
        <v>176</v>
      </c>
      <c r="B60" s="4">
        <v>31</v>
      </c>
    </row>
    <row r="61" spans="1:2" x14ac:dyDescent="0.25">
      <c r="A61" s="27" t="s">
        <v>177</v>
      </c>
      <c r="B61" s="4">
        <v>32</v>
      </c>
    </row>
    <row r="62" spans="1:2" x14ac:dyDescent="0.25">
      <c r="A62" s="27" t="s">
        <v>178</v>
      </c>
      <c r="B62" s="4">
        <v>32</v>
      </c>
    </row>
    <row r="63" spans="1:2" x14ac:dyDescent="0.25">
      <c r="A63" s="27" t="s">
        <v>179</v>
      </c>
      <c r="B63" s="4">
        <v>28</v>
      </c>
    </row>
    <row r="64" spans="1:2" x14ac:dyDescent="0.25">
      <c r="A64" s="27" t="s">
        <v>181</v>
      </c>
      <c r="B64" s="4">
        <v>27</v>
      </c>
    </row>
    <row r="65" spans="1:2" x14ac:dyDescent="0.25">
      <c r="A65" s="27" t="s">
        <v>182</v>
      </c>
      <c r="B65" s="4">
        <v>32</v>
      </c>
    </row>
    <row r="66" spans="1:2" x14ac:dyDescent="0.25">
      <c r="A66" s="27" t="s">
        <v>183</v>
      </c>
      <c r="B66" s="4">
        <v>31</v>
      </c>
    </row>
    <row r="67" spans="1:2" x14ac:dyDescent="0.25">
      <c r="A67" s="27" t="s">
        <v>184</v>
      </c>
      <c r="B67" s="4">
        <v>33</v>
      </c>
    </row>
    <row r="68" spans="1:2" x14ac:dyDescent="0.25">
      <c r="A68" s="27" t="s">
        <v>185</v>
      </c>
      <c r="B68" s="4">
        <v>31</v>
      </c>
    </row>
    <row r="69" spans="1:2" x14ac:dyDescent="0.25">
      <c r="A69" s="27" t="s">
        <v>186</v>
      </c>
      <c r="B69" s="4">
        <v>31</v>
      </c>
    </row>
    <row r="70" spans="1:2" x14ac:dyDescent="0.25">
      <c r="A70" s="27" t="s">
        <v>187</v>
      </c>
      <c r="B70" s="4">
        <v>28</v>
      </c>
    </row>
    <row r="71" spans="1:2" x14ac:dyDescent="0.25">
      <c r="A71" s="27" t="s">
        <v>188</v>
      </c>
      <c r="B71" s="4">
        <v>33</v>
      </c>
    </row>
    <row r="72" spans="1:2" x14ac:dyDescent="0.25">
      <c r="A72" s="27" t="s">
        <v>189</v>
      </c>
      <c r="B72" s="4">
        <v>45</v>
      </c>
    </row>
    <row r="73" spans="1:2" x14ac:dyDescent="0.25">
      <c r="A73" s="27" t="s">
        <v>190</v>
      </c>
      <c r="B73" s="4">
        <v>32</v>
      </c>
    </row>
    <row r="74" spans="1:2" x14ac:dyDescent="0.25">
      <c r="A74" s="27" t="s">
        <v>191</v>
      </c>
      <c r="B74" s="4">
        <v>32</v>
      </c>
    </row>
    <row r="75" spans="1:2" x14ac:dyDescent="0.25">
      <c r="A75" s="27" t="s">
        <v>192</v>
      </c>
      <c r="B75" s="4">
        <v>32</v>
      </c>
    </row>
    <row r="76" spans="1:2" x14ac:dyDescent="0.25">
      <c r="A76" s="27" t="s">
        <v>193</v>
      </c>
      <c r="B76" s="4">
        <v>32</v>
      </c>
    </row>
    <row r="77" spans="1:2" x14ac:dyDescent="0.25">
      <c r="A77" s="27" t="s">
        <v>194</v>
      </c>
      <c r="B77" s="4">
        <v>28</v>
      </c>
    </row>
    <row r="78" spans="1:2" x14ac:dyDescent="0.25">
      <c r="A78" s="27" t="s">
        <v>195</v>
      </c>
      <c r="B78" s="4">
        <v>28</v>
      </c>
    </row>
    <row r="79" spans="1:2" x14ac:dyDescent="0.25">
      <c r="A79" s="27" t="s">
        <v>196</v>
      </c>
      <c r="B79" s="4">
        <v>32</v>
      </c>
    </row>
    <row r="80" spans="1:2" x14ac:dyDescent="0.25">
      <c r="A80" s="27" t="s">
        <v>197</v>
      </c>
      <c r="B80" s="4">
        <v>32</v>
      </c>
    </row>
    <row r="81" spans="1:2" x14ac:dyDescent="0.25">
      <c r="A81" s="27" t="s">
        <v>198</v>
      </c>
      <c r="B81" s="4">
        <v>33</v>
      </c>
    </row>
    <row r="82" spans="1:2" x14ac:dyDescent="0.25">
      <c r="A82" s="27" t="s">
        <v>199</v>
      </c>
      <c r="B82" s="4">
        <v>31</v>
      </c>
    </row>
    <row r="83" spans="1:2" x14ac:dyDescent="0.25">
      <c r="A83" s="27" t="s">
        <v>200</v>
      </c>
      <c r="B83" s="4">
        <v>32</v>
      </c>
    </row>
    <row r="84" spans="1:2" x14ac:dyDescent="0.25">
      <c r="A84" s="27" t="s">
        <v>201</v>
      </c>
      <c r="B84" s="4">
        <v>28</v>
      </c>
    </row>
    <row r="85" spans="1:2" x14ac:dyDescent="0.25">
      <c r="A85" s="27" t="s">
        <v>202</v>
      </c>
      <c r="B85" s="4">
        <v>28</v>
      </c>
    </row>
    <row r="86" spans="1:2" x14ac:dyDescent="0.25">
      <c r="A86" s="27" t="s">
        <v>203</v>
      </c>
      <c r="B86" s="4">
        <v>32</v>
      </c>
    </row>
    <row r="87" spans="1:2" x14ac:dyDescent="0.25">
      <c r="A87" s="27" t="s">
        <v>204</v>
      </c>
      <c r="B87" s="4">
        <v>23</v>
      </c>
    </row>
    <row r="88" spans="1:2" x14ac:dyDescent="0.25">
      <c r="A88" s="27" t="s">
        <v>205</v>
      </c>
      <c r="B88" s="4">
        <v>32</v>
      </c>
    </row>
    <row r="89" spans="1:2" x14ac:dyDescent="0.25">
      <c r="A89" s="27" t="s">
        <v>206</v>
      </c>
      <c r="B89" s="4">
        <v>32</v>
      </c>
    </row>
    <row r="90" spans="1:2" x14ac:dyDescent="0.25">
      <c r="A90" s="27" t="s">
        <v>207</v>
      </c>
      <c r="B90" s="4">
        <v>28</v>
      </c>
    </row>
    <row r="91" spans="1:2" x14ac:dyDescent="0.25">
      <c r="A91" s="27" t="s">
        <v>208</v>
      </c>
      <c r="B91" s="4">
        <v>28</v>
      </c>
    </row>
    <row r="92" spans="1:2" x14ac:dyDescent="0.25">
      <c r="A92" s="27" t="s">
        <v>209</v>
      </c>
      <c r="B92" s="4">
        <v>31</v>
      </c>
    </row>
    <row r="93" spans="1:2" x14ac:dyDescent="0.25">
      <c r="A93" s="27" t="s">
        <v>210</v>
      </c>
      <c r="B93" s="4">
        <v>31</v>
      </c>
    </row>
    <row r="94" spans="1:2" x14ac:dyDescent="0.25">
      <c r="A94" s="27" t="s">
        <v>212</v>
      </c>
      <c r="B94" s="4">
        <v>33</v>
      </c>
    </row>
    <row r="95" spans="1:2" x14ac:dyDescent="0.25">
      <c r="A95" s="27" t="s">
        <v>213</v>
      </c>
      <c r="B95" s="4">
        <v>31</v>
      </c>
    </row>
    <row r="96" spans="1:2" x14ac:dyDescent="0.25">
      <c r="A96" s="27" t="s">
        <v>214</v>
      </c>
      <c r="B96" s="4">
        <v>28</v>
      </c>
    </row>
    <row r="97" spans="1:2" x14ac:dyDescent="0.25">
      <c r="A97" s="27" t="s">
        <v>215</v>
      </c>
      <c r="B97" s="4">
        <v>27</v>
      </c>
    </row>
    <row r="98" spans="1:2" x14ac:dyDescent="0.25">
      <c r="A98" s="27" t="s">
        <v>216</v>
      </c>
      <c r="B98" s="4">
        <v>32</v>
      </c>
    </row>
    <row r="99" spans="1:2" x14ac:dyDescent="0.25">
      <c r="A99" s="27" t="s">
        <v>217</v>
      </c>
      <c r="B99" s="4">
        <v>32</v>
      </c>
    </row>
    <row r="100" spans="1:2" x14ac:dyDescent="0.25">
      <c r="A100" s="27" t="s">
        <v>218</v>
      </c>
      <c r="B100" s="4">
        <v>32</v>
      </c>
    </row>
    <row r="101" spans="1:2" x14ac:dyDescent="0.25">
      <c r="A101" s="27" t="s">
        <v>219</v>
      </c>
      <c r="B101" s="4">
        <v>33</v>
      </c>
    </row>
    <row r="102" spans="1:2" x14ac:dyDescent="0.25">
      <c r="A102" s="27" t="s">
        <v>220</v>
      </c>
      <c r="B102" s="4">
        <v>31</v>
      </c>
    </row>
    <row r="103" spans="1:2" x14ac:dyDescent="0.25">
      <c r="A103" s="27" t="s">
        <v>221</v>
      </c>
      <c r="B103" s="4">
        <v>29</v>
      </c>
    </row>
    <row r="104" spans="1:2" x14ac:dyDescent="0.25">
      <c r="A104" s="27" t="s">
        <v>222</v>
      </c>
      <c r="B104" s="4">
        <v>28</v>
      </c>
    </row>
    <row r="105" spans="1:2" x14ac:dyDescent="0.25">
      <c r="A105" s="27" t="s">
        <v>223</v>
      </c>
      <c r="B105" s="4">
        <v>32</v>
      </c>
    </row>
    <row r="106" spans="1:2" x14ac:dyDescent="0.25">
      <c r="A106" s="27" t="s">
        <v>224</v>
      </c>
      <c r="B106" s="4">
        <v>31</v>
      </c>
    </row>
    <row r="107" spans="1:2" x14ac:dyDescent="0.25">
      <c r="A107" s="27" t="s">
        <v>225</v>
      </c>
      <c r="B107" s="4">
        <v>32</v>
      </c>
    </row>
    <row r="108" spans="1:2" x14ac:dyDescent="0.25">
      <c r="A108" s="27" t="s">
        <v>226</v>
      </c>
      <c r="B108" s="4">
        <v>32</v>
      </c>
    </row>
    <row r="109" spans="1:2" x14ac:dyDescent="0.25">
      <c r="A109" s="27" t="s">
        <v>227</v>
      </c>
      <c r="B109" s="4">
        <v>31</v>
      </c>
    </row>
    <row r="110" spans="1:2" x14ac:dyDescent="0.25">
      <c r="A110" s="27" t="s">
        <v>228</v>
      </c>
      <c r="B110" s="4">
        <v>28</v>
      </c>
    </row>
    <row r="111" spans="1:2" x14ac:dyDescent="0.25">
      <c r="A111" s="27" t="s">
        <v>229</v>
      </c>
      <c r="B111" s="4">
        <v>27</v>
      </c>
    </row>
    <row r="112" spans="1:2" x14ac:dyDescent="0.25">
      <c r="A112" s="27" t="s">
        <v>230</v>
      </c>
      <c r="B112" s="4">
        <v>32</v>
      </c>
    </row>
    <row r="113" spans="1:2" x14ac:dyDescent="0.25">
      <c r="A113" s="27" t="s">
        <v>231</v>
      </c>
      <c r="B113" s="4">
        <v>32</v>
      </c>
    </row>
    <row r="114" spans="1:2" x14ac:dyDescent="0.25">
      <c r="A114" s="27" t="s">
        <v>232</v>
      </c>
      <c r="B114" s="4">
        <v>32</v>
      </c>
    </row>
    <row r="115" spans="1:2" x14ac:dyDescent="0.25">
      <c r="A115" s="27" t="s">
        <v>233</v>
      </c>
      <c r="B115" s="4">
        <v>31</v>
      </c>
    </row>
    <row r="116" spans="1:2" x14ac:dyDescent="0.25">
      <c r="A116" s="27" t="s">
        <v>234</v>
      </c>
      <c r="B116" s="4">
        <v>31</v>
      </c>
    </row>
    <row r="117" spans="1:2" x14ac:dyDescent="0.25">
      <c r="A117" s="27" t="s">
        <v>235</v>
      </c>
      <c r="B117" s="4">
        <v>29</v>
      </c>
    </row>
    <row r="118" spans="1:2" x14ac:dyDescent="0.25">
      <c r="A118" s="27" t="s">
        <v>236</v>
      </c>
      <c r="B118" s="4">
        <v>28</v>
      </c>
    </row>
    <row r="119" spans="1:2" x14ac:dyDescent="0.25">
      <c r="A119" s="27" t="s">
        <v>237</v>
      </c>
      <c r="B119" s="4">
        <v>32</v>
      </c>
    </row>
    <row r="120" spans="1:2" x14ac:dyDescent="0.25">
      <c r="A120" s="27" t="s">
        <v>238</v>
      </c>
      <c r="B120" s="4">
        <v>31</v>
      </c>
    </row>
    <row r="121" spans="1:2" x14ac:dyDescent="0.25">
      <c r="A121" s="27" t="s">
        <v>239</v>
      </c>
      <c r="B121" s="4">
        <v>32</v>
      </c>
    </row>
    <row r="122" spans="1:2" x14ac:dyDescent="0.25">
      <c r="A122" s="27" t="s">
        <v>240</v>
      </c>
      <c r="B122" s="4">
        <v>32</v>
      </c>
    </row>
    <row r="123" spans="1:2" x14ac:dyDescent="0.25">
      <c r="A123" s="27" t="s">
        <v>241</v>
      </c>
      <c r="B123" s="4">
        <v>32</v>
      </c>
    </row>
    <row r="124" spans="1:2" x14ac:dyDescent="0.25">
      <c r="A124" s="27" t="s">
        <v>243</v>
      </c>
      <c r="B124" s="4">
        <v>27</v>
      </c>
    </row>
    <row r="125" spans="1:2" x14ac:dyDescent="0.25">
      <c r="A125" s="27" t="s">
        <v>244</v>
      </c>
      <c r="B125" s="4">
        <v>28</v>
      </c>
    </row>
    <row r="126" spans="1:2" x14ac:dyDescent="0.25">
      <c r="A126" s="27" t="s">
        <v>245</v>
      </c>
      <c r="B126" s="4">
        <v>32</v>
      </c>
    </row>
    <row r="127" spans="1:2" x14ac:dyDescent="0.25">
      <c r="A127" s="27" t="s">
        <v>246</v>
      </c>
      <c r="B127" s="4">
        <v>32</v>
      </c>
    </row>
    <row r="128" spans="1:2" x14ac:dyDescent="0.25">
      <c r="A128" s="27" t="s">
        <v>247</v>
      </c>
      <c r="B128" s="4">
        <v>33</v>
      </c>
    </row>
    <row r="129" spans="1:2" x14ac:dyDescent="0.25">
      <c r="A129" s="27" t="s">
        <v>248</v>
      </c>
      <c r="B129" s="4">
        <v>32</v>
      </c>
    </row>
    <row r="130" spans="1:2" x14ac:dyDescent="0.25">
      <c r="A130" s="27" t="s">
        <v>249</v>
      </c>
      <c r="B130" s="4">
        <v>32</v>
      </c>
    </row>
    <row r="131" spans="1:2" x14ac:dyDescent="0.25">
      <c r="A131" s="27" t="s">
        <v>250</v>
      </c>
      <c r="B131" s="4">
        <v>27</v>
      </c>
    </row>
    <row r="132" spans="1:2" x14ac:dyDescent="0.25">
      <c r="A132" s="27" t="s">
        <v>251</v>
      </c>
      <c r="B132" s="4">
        <v>27</v>
      </c>
    </row>
    <row r="133" spans="1:2" x14ac:dyDescent="0.25">
      <c r="A133" s="27" t="s">
        <v>252</v>
      </c>
      <c r="B133" s="4">
        <v>32</v>
      </c>
    </row>
    <row r="134" spans="1:2" x14ac:dyDescent="0.25">
      <c r="A134" s="27" t="s">
        <v>253</v>
      </c>
      <c r="B134" s="4">
        <v>32</v>
      </c>
    </row>
    <row r="135" spans="1:2" x14ac:dyDescent="0.25">
      <c r="A135" s="27" t="s">
        <v>254</v>
      </c>
      <c r="B135" s="4">
        <v>32</v>
      </c>
    </row>
    <row r="136" spans="1:2" x14ac:dyDescent="0.25">
      <c r="A136" s="27" t="s">
        <v>255</v>
      </c>
      <c r="B136" s="4">
        <v>32</v>
      </c>
    </row>
    <row r="137" spans="1:2" x14ac:dyDescent="0.25">
      <c r="A137" s="27" t="s">
        <v>256</v>
      </c>
      <c r="B137" s="4">
        <v>31</v>
      </c>
    </row>
    <row r="138" spans="1:2" x14ac:dyDescent="0.25">
      <c r="A138" s="27" t="s">
        <v>257</v>
      </c>
      <c r="B138" s="4">
        <v>28</v>
      </c>
    </row>
    <row r="139" spans="1:2" x14ac:dyDescent="0.25">
      <c r="A139" s="27" t="s">
        <v>258</v>
      </c>
      <c r="B139" s="4">
        <v>27</v>
      </c>
    </row>
    <row r="140" spans="1:2" x14ac:dyDescent="0.25">
      <c r="A140" s="27" t="s">
        <v>259</v>
      </c>
      <c r="B140" s="4">
        <v>32</v>
      </c>
    </row>
    <row r="141" spans="1:2" x14ac:dyDescent="0.25">
      <c r="A141" s="27" t="s">
        <v>260</v>
      </c>
      <c r="B141" s="4">
        <v>31</v>
      </c>
    </row>
    <row r="142" spans="1:2" x14ac:dyDescent="0.25">
      <c r="A142" s="27" t="s">
        <v>261</v>
      </c>
      <c r="B142" s="4">
        <v>32</v>
      </c>
    </row>
    <row r="143" spans="1:2" x14ac:dyDescent="0.25">
      <c r="A143" s="27" t="s">
        <v>262</v>
      </c>
      <c r="B143" s="4">
        <v>32</v>
      </c>
    </row>
    <row r="144" spans="1:2" x14ac:dyDescent="0.25">
      <c r="A144" s="27" t="s">
        <v>263</v>
      </c>
      <c r="B144" s="4">
        <v>31</v>
      </c>
    </row>
    <row r="145" spans="1:2" x14ac:dyDescent="0.25">
      <c r="A145" s="27" t="s">
        <v>264</v>
      </c>
      <c r="B145" s="4">
        <v>28</v>
      </c>
    </row>
    <row r="146" spans="1:2" x14ac:dyDescent="0.25">
      <c r="A146" s="27" t="s">
        <v>265</v>
      </c>
      <c r="B146" s="4">
        <v>28</v>
      </c>
    </row>
    <row r="147" spans="1:2" x14ac:dyDescent="0.25">
      <c r="A147" s="27" t="s">
        <v>266</v>
      </c>
      <c r="B147" s="4">
        <v>31</v>
      </c>
    </row>
    <row r="148" spans="1:2" x14ac:dyDescent="0.25">
      <c r="A148" s="27" t="s">
        <v>267</v>
      </c>
      <c r="B148" s="4">
        <v>31</v>
      </c>
    </row>
    <row r="149" spans="1:2" x14ac:dyDescent="0.25">
      <c r="A149" s="27" t="s">
        <v>268</v>
      </c>
      <c r="B149" s="4">
        <v>32</v>
      </c>
    </row>
    <row r="150" spans="1:2" x14ac:dyDescent="0.25">
      <c r="A150" s="27" t="s">
        <v>269</v>
      </c>
      <c r="B150" s="4">
        <v>33</v>
      </c>
    </row>
    <row r="151" spans="1:2" x14ac:dyDescent="0.25">
      <c r="A151" s="27" t="s">
        <v>270</v>
      </c>
      <c r="B151" s="4">
        <v>32</v>
      </c>
    </row>
    <row r="152" spans="1:2" x14ac:dyDescent="0.25">
      <c r="A152" s="27" t="s">
        <v>271</v>
      </c>
      <c r="B152" s="4">
        <v>28</v>
      </c>
    </row>
    <row r="153" spans="1:2" x14ac:dyDescent="0.25">
      <c r="A153" s="27" t="s">
        <v>273</v>
      </c>
      <c r="B153" s="4">
        <v>28</v>
      </c>
    </row>
    <row r="154" spans="1:2" x14ac:dyDescent="0.25">
      <c r="A154" s="27" t="s">
        <v>274</v>
      </c>
      <c r="B154" s="4">
        <v>32</v>
      </c>
    </row>
    <row r="155" spans="1:2" x14ac:dyDescent="0.25">
      <c r="A155" s="27" t="s">
        <v>275</v>
      </c>
      <c r="B155" s="4">
        <v>31</v>
      </c>
    </row>
    <row r="156" spans="1:2" x14ac:dyDescent="0.25">
      <c r="A156" s="27" t="s">
        <v>276</v>
      </c>
      <c r="B156" s="4">
        <v>32</v>
      </c>
    </row>
    <row r="157" spans="1:2" x14ac:dyDescent="0.25">
      <c r="A157" s="27" t="s">
        <v>277</v>
      </c>
      <c r="B157" s="4">
        <v>31</v>
      </c>
    </row>
    <row r="158" spans="1:2" x14ac:dyDescent="0.25">
      <c r="A158" s="27" t="s">
        <v>278</v>
      </c>
      <c r="B158" s="4">
        <v>31</v>
      </c>
    </row>
    <row r="159" spans="1:2" x14ac:dyDescent="0.25">
      <c r="A159" s="27" t="s">
        <v>279</v>
      </c>
      <c r="B159" s="4">
        <v>27</v>
      </c>
    </row>
    <row r="160" spans="1:2" x14ac:dyDescent="0.25">
      <c r="A160" s="27" t="s">
        <v>280</v>
      </c>
      <c r="B160" s="4">
        <v>28</v>
      </c>
    </row>
    <row r="161" spans="1:2" x14ac:dyDescent="0.25">
      <c r="A161" s="27" t="s">
        <v>281</v>
      </c>
      <c r="B161" s="4">
        <v>33</v>
      </c>
    </row>
    <row r="162" spans="1:2" x14ac:dyDescent="0.25">
      <c r="A162" s="27" t="s">
        <v>282</v>
      </c>
      <c r="B162" s="4">
        <v>33</v>
      </c>
    </row>
    <row r="163" spans="1:2" x14ac:dyDescent="0.25">
      <c r="A163" s="27" t="s">
        <v>283</v>
      </c>
      <c r="B163" s="4">
        <v>33</v>
      </c>
    </row>
    <row r="164" spans="1:2" x14ac:dyDescent="0.25">
      <c r="A164" s="27" t="s">
        <v>284</v>
      </c>
      <c r="B164" s="4">
        <v>33</v>
      </c>
    </row>
    <row r="165" spans="1:2" x14ac:dyDescent="0.25">
      <c r="A165" s="27" t="s">
        <v>285</v>
      </c>
      <c r="B165" s="4">
        <v>33</v>
      </c>
    </row>
    <row r="166" spans="1:2" x14ac:dyDescent="0.25">
      <c r="A166" s="27" t="s">
        <v>286</v>
      </c>
      <c r="B166" s="4">
        <v>29</v>
      </c>
    </row>
    <row r="167" spans="1:2" x14ac:dyDescent="0.25">
      <c r="A167" s="27" t="s">
        <v>287</v>
      </c>
      <c r="B167" s="4">
        <v>29</v>
      </c>
    </row>
    <row r="168" spans="1:2" x14ac:dyDescent="0.25">
      <c r="A168" s="27" t="s">
        <v>288</v>
      </c>
      <c r="B168" s="4">
        <v>31</v>
      </c>
    </row>
    <row r="169" spans="1:2" x14ac:dyDescent="0.25">
      <c r="A169" s="27" t="s">
        <v>289</v>
      </c>
      <c r="B169" s="4">
        <v>31</v>
      </c>
    </row>
    <row r="170" spans="1:2" x14ac:dyDescent="0.25">
      <c r="A170" s="27" t="s">
        <v>290</v>
      </c>
      <c r="B170" s="4">
        <v>31</v>
      </c>
    </row>
    <row r="171" spans="1:2" x14ac:dyDescent="0.25">
      <c r="A171" s="27" t="s">
        <v>291</v>
      </c>
      <c r="B171" s="4">
        <v>32</v>
      </c>
    </row>
    <row r="172" spans="1:2" x14ac:dyDescent="0.25">
      <c r="A172" s="27" t="s">
        <v>292</v>
      </c>
      <c r="B172" s="4">
        <v>31</v>
      </c>
    </row>
    <row r="173" spans="1:2" x14ac:dyDescent="0.25">
      <c r="A173" s="27" t="s">
        <v>293</v>
      </c>
      <c r="B173" s="4">
        <v>32</v>
      </c>
    </row>
    <row r="174" spans="1:2" x14ac:dyDescent="0.25">
      <c r="A174" s="27" t="s">
        <v>294</v>
      </c>
      <c r="B174" s="4">
        <v>33</v>
      </c>
    </row>
    <row r="175" spans="1:2" x14ac:dyDescent="0.25">
      <c r="A175" s="27" t="s">
        <v>295</v>
      </c>
      <c r="B175" s="4">
        <v>36</v>
      </c>
    </row>
    <row r="176" spans="1:2" x14ac:dyDescent="0.25">
      <c r="A176" s="27" t="s">
        <v>296</v>
      </c>
      <c r="B176" s="4">
        <v>45</v>
      </c>
    </row>
    <row r="177" spans="1:2" x14ac:dyDescent="0.25">
      <c r="A177" s="27" t="s">
        <v>297</v>
      </c>
      <c r="B177" s="4">
        <v>34</v>
      </c>
    </row>
    <row r="178" spans="1:2" x14ac:dyDescent="0.25">
      <c r="A178" s="27" t="s">
        <v>298</v>
      </c>
      <c r="B178" s="4">
        <v>33</v>
      </c>
    </row>
    <row r="179" spans="1:2" x14ac:dyDescent="0.25">
      <c r="A179" s="27" t="s">
        <v>299</v>
      </c>
      <c r="B179" s="4">
        <v>33</v>
      </c>
    </row>
    <row r="180" spans="1:2" x14ac:dyDescent="0.25">
      <c r="A180" s="27" t="s">
        <v>300</v>
      </c>
      <c r="B180" s="4">
        <v>29</v>
      </c>
    </row>
    <row r="181" spans="1:2" x14ac:dyDescent="0.25">
      <c r="A181" s="27" t="s">
        <v>301</v>
      </c>
      <c r="B181" s="4">
        <v>29</v>
      </c>
    </row>
    <row r="182" spans="1:2" x14ac:dyDescent="0.25">
      <c r="A182" s="27" t="s">
        <v>302</v>
      </c>
      <c r="B182" s="4">
        <v>33</v>
      </c>
    </row>
    <row r="183" spans="1:2" x14ac:dyDescent="0.25">
      <c r="A183" s="27" t="s">
        <v>303</v>
      </c>
      <c r="B183" s="4">
        <v>33</v>
      </c>
    </row>
    <row r="184" spans="1:2" x14ac:dyDescent="0.25">
      <c r="A184" s="27" t="s">
        <v>305</v>
      </c>
      <c r="B184" s="4">
        <v>33</v>
      </c>
    </row>
    <row r="185" spans="1:2" x14ac:dyDescent="0.25">
      <c r="A185" s="27" t="s">
        <v>306</v>
      </c>
      <c r="B185" s="4">
        <v>33</v>
      </c>
    </row>
    <row r="186" spans="1:2" x14ac:dyDescent="0.25">
      <c r="A186" s="27" t="s">
        <v>307</v>
      </c>
      <c r="B186" s="4">
        <v>33</v>
      </c>
    </row>
    <row r="187" spans="1:2" x14ac:dyDescent="0.25">
      <c r="A187" s="27" t="s">
        <v>308</v>
      </c>
      <c r="B187" s="4">
        <v>29</v>
      </c>
    </row>
    <row r="188" spans="1:2" x14ac:dyDescent="0.25">
      <c r="A188" s="27" t="s">
        <v>309</v>
      </c>
      <c r="B188" s="4">
        <v>29</v>
      </c>
    </row>
    <row r="189" spans="1:2" x14ac:dyDescent="0.25">
      <c r="A189" s="27" t="s">
        <v>310</v>
      </c>
      <c r="B189" s="4">
        <v>33</v>
      </c>
    </row>
    <row r="190" spans="1:2" x14ac:dyDescent="0.25">
      <c r="A190" s="27" t="s">
        <v>311</v>
      </c>
      <c r="B190" s="4">
        <v>33</v>
      </c>
    </row>
    <row r="191" spans="1:2" x14ac:dyDescent="0.25">
      <c r="A191" s="27" t="s">
        <v>312</v>
      </c>
      <c r="B191" s="4">
        <v>33</v>
      </c>
    </row>
    <row r="192" spans="1:2" x14ac:dyDescent="0.25">
      <c r="A192" s="27" t="s">
        <v>313</v>
      </c>
      <c r="B192" s="4">
        <v>33</v>
      </c>
    </row>
    <row r="193" spans="1:2" x14ac:dyDescent="0.25">
      <c r="A193" s="27" t="s">
        <v>314</v>
      </c>
      <c r="B193" s="4">
        <v>33</v>
      </c>
    </row>
    <row r="194" spans="1:2" x14ac:dyDescent="0.25">
      <c r="A194" s="27" t="s">
        <v>315</v>
      </c>
      <c r="B194" s="4">
        <v>29</v>
      </c>
    </row>
    <row r="195" spans="1:2" x14ac:dyDescent="0.25">
      <c r="A195" s="27" t="s">
        <v>316</v>
      </c>
      <c r="B195" s="4">
        <v>29</v>
      </c>
    </row>
    <row r="196" spans="1:2" x14ac:dyDescent="0.25">
      <c r="A196" s="27" t="s">
        <v>317</v>
      </c>
      <c r="B196" s="4">
        <v>33</v>
      </c>
    </row>
    <row r="197" spans="1:2" x14ac:dyDescent="0.25">
      <c r="A197" s="27" t="s">
        <v>318</v>
      </c>
      <c r="B197" s="4">
        <v>34</v>
      </c>
    </row>
    <row r="198" spans="1:2" x14ac:dyDescent="0.25">
      <c r="A198" s="27" t="s">
        <v>319</v>
      </c>
      <c r="B198" s="4">
        <v>34</v>
      </c>
    </row>
    <row r="199" spans="1:2" x14ac:dyDescent="0.25">
      <c r="A199" s="27" t="s">
        <v>320</v>
      </c>
      <c r="B199" s="4">
        <v>33</v>
      </c>
    </row>
    <row r="200" spans="1:2" x14ac:dyDescent="0.25">
      <c r="A200" s="27" t="s">
        <v>321</v>
      </c>
      <c r="B200" s="4">
        <v>33</v>
      </c>
    </row>
    <row r="201" spans="1:2" x14ac:dyDescent="0.25">
      <c r="A201" s="27" t="s">
        <v>322</v>
      </c>
      <c r="B201" s="4">
        <v>29</v>
      </c>
    </row>
    <row r="202" spans="1:2" x14ac:dyDescent="0.25">
      <c r="A202" s="27" t="s">
        <v>323</v>
      </c>
      <c r="B202" s="4">
        <v>29</v>
      </c>
    </row>
    <row r="203" spans="1:2" x14ac:dyDescent="0.25">
      <c r="A203" s="27" t="s">
        <v>324</v>
      </c>
      <c r="B203" s="4">
        <v>33</v>
      </c>
    </row>
    <row r="204" spans="1:2" x14ac:dyDescent="0.25">
      <c r="A204" s="27" t="s">
        <v>325</v>
      </c>
      <c r="B204" s="4">
        <v>33</v>
      </c>
    </row>
    <row r="205" spans="1:2" x14ac:dyDescent="0.25">
      <c r="A205" s="27" t="s">
        <v>326</v>
      </c>
      <c r="B205" s="4">
        <v>33</v>
      </c>
    </row>
    <row r="206" spans="1:2" x14ac:dyDescent="0.25">
      <c r="A206" s="27" t="s">
        <v>327</v>
      </c>
      <c r="B206" s="4">
        <v>33</v>
      </c>
    </row>
    <row r="207" spans="1:2" x14ac:dyDescent="0.25">
      <c r="A207" s="27" t="s">
        <v>328</v>
      </c>
      <c r="B207" s="4">
        <v>33</v>
      </c>
    </row>
    <row r="208" spans="1:2" x14ac:dyDescent="0.25">
      <c r="A208" s="27" t="s">
        <v>329</v>
      </c>
      <c r="B208" s="4">
        <v>29</v>
      </c>
    </row>
    <row r="209" spans="1:2" x14ac:dyDescent="0.25">
      <c r="A209" s="27" t="s">
        <v>330</v>
      </c>
      <c r="B209" s="4">
        <v>29</v>
      </c>
    </row>
    <row r="210" spans="1:2" x14ac:dyDescent="0.25">
      <c r="A210" s="27" t="s">
        <v>331</v>
      </c>
      <c r="B210" s="4">
        <v>33</v>
      </c>
    </row>
    <row r="211" spans="1:2" x14ac:dyDescent="0.25">
      <c r="A211" s="27" t="s">
        <v>332</v>
      </c>
      <c r="B211" s="4">
        <v>33</v>
      </c>
    </row>
    <row r="212" spans="1:2" x14ac:dyDescent="0.25">
      <c r="A212" s="27" t="s">
        <v>333</v>
      </c>
      <c r="B212" s="4">
        <v>33</v>
      </c>
    </row>
    <row r="213" spans="1:2" x14ac:dyDescent="0.25">
      <c r="A213" s="27" t="s">
        <v>334</v>
      </c>
      <c r="B213" s="4">
        <v>39</v>
      </c>
    </row>
    <row r="214" spans="1:2" x14ac:dyDescent="0.25">
      <c r="A214" s="27" t="s">
        <v>336</v>
      </c>
      <c r="B214" s="4">
        <v>33</v>
      </c>
    </row>
    <row r="215" spans="1:2" x14ac:dyDescent="0.25">
      <c r="A215" s="27" t="s">
        <v>337</v>
      </c>
      <c r="B215" s="4">
        <v>29</v>
      </c>
    </row>
    <row r="216" spans="1:2" x14ac:dyDescent="0.25">
      <c r="A216" s="27" t="s">
        <v>338</v>
      </c>
      <c r="B216" s="4">
        <v>29</v>
      </c>
    </row>
    <row r="217" spans="1:2" x14ac:dyDescent="0.25">
      <c r="A217" s="27" t="s">
        <v>339</v>
      </c>
      <c r="B217" s="4">
        <v>33</v>
      </c>
    </row>
    <row r="218" spans="1:2" x14ac:dyDescent="0.25">
      <c r="A218" s="27" t="s">
        <v>340</v>
      </c>
      <c r="B218" s="4">
        <v>33</v>
      </c>
    </row>
    <row r="219" spans="1:2" x14ac:dyDescent="0.25">
      <c r="A219" s="27" t="s">
        <v>341</v>
      </c>
      <c r="B219" s="4">
        <v>33</v>
      </c>
    </row>
    <row r="220" spans="1:2" x14ac:dyDescent="0.25">
      <c r="A220" s="27" t="s">
        <v>342</v>
      </c>
      <c r="B220" s="4">
        <v>35</v>
      </c>
    </row>
    <row r="221" spans="1:2" x14ac:dyDescent="0.25">
      <c r="A221" s="27" t="s">
        <v>343</v>
      </c>
      <c r="B221" s="4">
        <v>33</v>
      </c>
    </row>
    <row r="222" spans="1:2" x14ac:dyDescent="0.25">
      <c r="A222" s="27" t="s">
        <v>344</v>
      </c>
      <c r="B222" s="4">
        <v>29</v>
      </c>
    </row>
    <row r="223" spans="1:2" x14ac:dyDescent="0.25">
      <c r="A223" s="27" t="s">
        <v>345</v>
      </c>
      <c r="B223" s="4">
        <v>29</v>
      </c>
    </row>
    <row r="224" spans="1:2" x14ac:dyDescent="0.25">
      <c r="A224" s="27" t="s">
        <v>346</v>
      </c>
      <c r="B224" s="4">
        <v>33</v>
      </c>
    </row>
    <row r="225" spans="1:2" x14ac:dyDescent="0.25">
      <c r="A225" s="27" t="s">
        <v>347</v>
      </c>
      <c r="B225" s="4">
        <v>35</v>
      </c>
    </row>
    <row r="226" spans="1:2" x14ac:dyDescent="0.25">
      <c r="A226" s="27" t="s">
        <v>348</v>
      </c>
      <c r="B226" s="4">
        <v>38</v>
      </c>
    </row>
    <row r="227" spans="1:2" x14ac:dyDescent="0.25">
      <c r="A227" s="27" t="s">
        <v>349</v>
      </c>
      <c r="B227" s="4">
        <v>33</v>
      </c>
    </row>
    <row r="228" spans="1:2" x14ac:dyDescent="0.25">
      <c r="A228" s="27" t="s">
        <v>350</v>
      </c>
      <c r="B228" s="4">
        <v>43</v>
      </c>
    </row>
    <row r="229" spans="1:2" x14ac:dyDescent="0.25">
      <c r="A229" s="27" t="s">
        <v>351</v>
      </c>
      <c r="B229" s="4">
        <v>30</v>
      </c>
    </row>
    <row r="230" spans="1:2" x14ac:dyDescent="0.25">
      <c r="A230" s="27" t="s">
        <v>352</v>
      </c>
      <c r="B230" s="4">
        <v>30</v>
      </c>
    </row>
    <row r="231" spans="1:2" x14ac:dyDescent="0.25">
      <c r="A231" s="27" t="s">
        <v>353</v>
      </c>
      <c r="B231" s="4">
        <v>33</v>
      </c>
    </row>
    <row r="232" spans="1:2" x14ac:dyDescent="0.25">
      <c r="A232" s="27" t="s">
        <v>354</v>
      </c>
      <c r="B232" s="4">
        <v>33</v>
      </c>
    </row>
    <row r="233" spans="1:2" x14ac:dyDescent="0.25">
      <c r="A233" s="27" t="s">
        <v>355</v>
      </c>
      <c r="B233" s="4">
        <v>33</v>
      </c>
    </row>
    <row r="234" spans="1:2" x14ac:dyDescent="0.25">
      <c r="A234" s="27" t="s">
        <v>356</v>
      </c>
      <c r="B234" s="4">
        <v>33</v>
      </c>
    </row>
    <row r="235" spans="1:2" x14ac:dyDescent="0.25">
      <c r="A235" s="27" t="s">
        <v>357</v>
      </c>
      <c r="B235" s="4">
        <v>33</v>
      </c>
    </row>
    <row r="236" spans="1:2" x14ac:dyDescent="0.25">
      <c r="A236" s="27" t="s">
        <v>358</v>
      </c>
      <c r="B236" s="4">
        <v>29</v>
      </c>
    </row>
    <row r="237" spans="1:2" x14ac:dyDescent="0.25">
      <c r="A237" s="27" t="s">
        <v>359</v>
      </c>
      <c r="B237" s="4">
        <v>29</v>
      </c>
    </row>
    <row r="238" spans="1:2" x14ac:dyDescent="0.25">
      <c r="A238" s="27" t="s">
        <v>360</v>
      </c>
      <c r="B238" s="4">
        <v>33</v>
      </c>
    </row>
    <row r="239" spans="1:2" x14ac:dyDescent="0.25">
      <c r="A239" s="27" t="s">
        <v>361</v>
      </c>
      <c r="B239" s="4">
        <v>33</v>
      </c>
    </row>
    <row r="240" spans="1:2" x14ac:dyDescent="0.25">
      <c r="A240" s="27" t="s">
        <v>362</v>
      </c>
      <c r="B240" s="4">
        <v>33</v>
      </c>
    </row>
    <row r="241" spans="1:2" x14ac:dyDescent="0.25">
      <c r="A241" s="27" t="s">
        <v>363</v>
      </c>
      <c r="B241" s="4">
        <v>33</v>
      </c>
    </row>
    <row r="242" spans="1:2" x14ac:dyDescent="0.25">
      <c r="A242" s="27" t="s">
        <v>364</v>
      </c>
      <c r="B242" s="4">
        <v>33</v>
      </c>
    </row>
    <row r="243" spans="1:2" x14ac:dyDescent="0.25">
      <c r="A243" s="27" t="s">
        <v>365</v>
      </c>
      <c r="B243" s="4">
        <v>29</v>
      </c>
    </row>
    <row r="244" spans="1:2" x14ac:dyDescent="0.25">
      <c r="A244" s="27" t="s">
        <v>366</v>
      </c>
      <c r="B244" s="4">
        <v>29</v>
      </c>
    </row>
    <row r="245" spans="1:2" x14ac:dyDescent="0.25">
      <c r="A245" s="27" t="s">
        <v>368</v>
      </c>
      <c r="B245" s="4">
        <v>31</v>
      </c>
    </row>
    <row r="246" spans="1:2" x14ac:dyDescent="0.25">
      <c r="A246" s="27" t="s">
        <v>369</v>
      </c>
      <c r="B246" s="4">
        <v>31</v>
      </c>
    </row>
    <row r="247" spans="1:2" x14ac:dyDescent="0.25">
      <c r="A247" s="27" t="s">
        <v>370</v>
      </c>
      <c r="B247" s="4">
        <v>32</v>
      </c>
    </row>
    <row r="248" spans="1:2" x14ac:dyDescent="0.25">
      <c r="A248" s="27" t="s">
        <v>371</v>
      </c>
      <c r="B248" s="4">
        <v>32</v>
      </c>
    </row>
    <row r="249" spans="1:2" x14ac:dyDescent="0.25">
      <c r="A249" s="27" t="s">
        <v>372</v>
      </c>
      <c r="B249" s="4">
        <v>31</v>
      </c>
    </row>
    <row r="250" spans="1:2" x14ac:dyDescent="0.25">
      <c r="A250" s="27" t="s">
        <v>373</v>
      </c>
      <c r="B250" s="4">
        <v>28</v>
      </c>
    </row>
    <row r="251" spans="1:2" x14ac:dyDescent="0.25">
      <c r="A251" s="27" t="s">
        <v>374</v>
      </c>
      <c r="B251" s="4">
        <v>29</v>
      </c>
    </row>
    <row r="252" spans="1:2" x14ac:dyDescent="0.25">
      <c r="A252" s="27" t="s">
        <v>375</v>
      </c>
      <c r="B252" s="4">
        <v>33</v>
      </c>
    </row>
    <row r="253" spans="1:2" x14ac:dyDescent="0.25">
      <c r="A253" s="27" t="s">
        <v>376</v>
      </c>
      <c r="B253" s="4">
        <v>33</v>
      </c>
    </row>
    <row r="254" spans="1:2" x14ac:dyDescent="0.25">
      <c r="A254" s="27" t="s">
        <v>377</v>
      </c>
      <c r="B254" s="4">
        <v>35</v>
      </c>
    </row>
    <row r="255" spans="1:2" x14ac:dyDescent="0.25">
      <c r="A255" s="27" t="s">
        <v>378</v>
      </c>
      <c r="B255" s="4">
        <v>36</v>
      </c>
    </row>
    <row r="256" spans="1:2" x14ac:dyDescent="0.25">
      <c r="A256" s="27" t="s">
        <v>379</v>
      </c>
      <c r="B256" s="4">
        <v>44</v>
      </c>
    </row>
    <row r="257" spans="1:2" x14ac:dyDescent="0.25">
      <c r="A257" s="27" t="s">
        <v>380</v>
      </c>
      <c r="B257" s="4">
        <v>34</v>
      </c>
    </row>
    <row r="258" spans="1:2" x14ac:dyDescent="0.25">
      <c r="A258" s="27" t="s">
        <v>381</v>
      </c>
      <c r="B258" s="4">
        <v>33</v>
      </c>
    </row>
    <row r="259" spans="1:2" x14ac:dyDescent="0.25">
      <c r="A259" s="27" t="s">
        <v>382</v>
      </c>
      <c r="B259" s="4">
        <v>33</v>
      </c>
    </row>
    <row r="260" spans="1:2" x14ac:dyDescent="0.25">
      <c r="A260" s="27" t="s">
        <v>383</v>
      </c>
      <c r="B260" s="4">
        <v>33</v>
      </c>
    </row>
    <row r="261" spans="1:2" x14ac:dyDescent="0.25">
      <c r="A261" s="27" t="s">
        <v>384</v>
      </c>
      <c r="B261" s="4">
        <v>36</v>
      </c>
    </row>
    <row r="262" spans="1:2" x14ac:dyDescent="0.25">
      <c r="A262" s="27" t="s">
        <v>385</v>
      </c>
      <c r="B262" s="4">
        <v>46</v>
      </c>
    </row>
    <row r="263" spans="1:2" x14ac:dyDescent="0.25">
      <c r="A263" s="27" t="s">
        <v>386</v>
      </c>
      <c r="B263" s="4">
        <v>33</v>
      </c>
    </row>
    <row r="264" spans="1:2" x14ac:dyDescent="0.25">
      <c r="A264" s="27" t="s">
        <v>387</v>
      </c>
      <c r="B264" s="4">
        <v>29</v>
      </c>
    </row>
    <row r="265" spans="1:2" x14ac:dyDescent="0.25">
      <c r="A265" s="27" t="s">
        <v>388</v>
      </c>
      <c r="B265" s="4">
        <v>29</v>
      </c>
    </row>
    <row r="266" spans="1:2" x14ac:dyDescent="0.25">
      <c r="A266" s="27" t="s">
        <v>389</v>
      </c>
      <c r="B266" s="4">
        <v>33</v>
      </c>
    </row>
    <row r="267" spans="1:2" x14ac:dyDescent="0.25">
      <c r="A267" s="27" t="s">
        <v>390</v>
      </c>
      <c r="B267" s="4">
        <v>34</v>
      </c>
    </row>
    <row r="268" spans="1:2" x14ac:dyDescent="0.25">
      <c r="A268" s="27" t="s">
        <v>391</v>
      </c>
      <c r="B268" s="4">
        <v>33</v>
      </c>
    </row>
    <row r="269" spans="1:2" x14ac:dyDescent="0.25">
      <c r="A269" s="27" t="s">
        <v>392</v>
      </c>
      <c r="B269" s="4">
        <v>33</v>
      </c>
    </row>
    <row r="270" spans="1:2" x14ac:dyDescent="0.25">
      <c r="A270" s="27" t="s">
        <v>393</v>
      </c>
      <c r="B270" s="4">
        <v>33</v>
      </c>
    </row>
    <row r="271" spans="1:2" x14ac:dyDescent="0.25">
      <c r="A271" s="27" t="s">
        <v>394</v>
      </c>
      <c r="B271" s="4">
        <v>29</v>
      </c>
    </row>
    <row r="272" spans="1:2" x14ac:dyDescent="0.25">
      <c r="A272" s="27" t="s">
        <v>395</v>
      </c>
      <c r="B272" s="4">
        <v>29</v>
      </c>
    </row>
    <row r="273" spans="1:2" x14ac:dyDescent="0.25">
      <c r="A273" s="27" t="s">
        <v>497</v>
      </c>
      <c r="B273" s="4">
        <v>860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T8627"/>
  <sheetViews>
    <sheetView topLeftCell="A2" workbookViewId="0">
      <selection activeCell="B8550" sqref="B8550"/>
    </sheetView>
  </sheetViews>
  <sheetFormatPr baseColWidth="10" defaultColWidth="9.140625" defaultRowHeight="15" x14ac:dyDescent="0.25"/>
  <cols>
    <col min="1" max="1" width="7.28515625" bestFit="1" customWidth="1"/>
    <col min="2" max="2" width="14.28515625" bestFit="1" customWidth="1"/>
    <col min="3" max="3" width="23.7109375" bestFit="1" customWidth="1"/>
    <col min="4" max="4" width="10.140625" bestFit="1" customWidth="1"/>
    <col min="5" max="5" width="10.7109375" customWidth="1"/>
    <col min="6" max="7" width="12" customWidth="1"/>
    <col min="8" max="8" width="10.7109375" customWidth="1"/>
    <col min="9" max="9" width="14.5703125" customWidth="1"/>
    <col min="10" max="10" width="16.140625" customWidth="1"/>
    <col min="11" max="11" width="20.140625" customWidth="1"/>
    <col min="12" max="12" width="13.85546875" customWidth="1"/>
    <col min="13" max="13" width="14.5703125" customWidth="1"/>
    <col min="14" max="14" width="12" customWidth="1"/>
    <col min="15" max="15" width="10.28515625" bestFit="1" customWidth="1"/>
    <col min="16" max="16" width="12" customWidth="1"/>
    <col min="17" max="17" width="10.7109375" customWidth="1"/>
    <col min="18" max="20" width="12" customWidth="1"/>
    <col min="21" max="21" width="4.28515625" customWidth="1"/>
    <col min="22" max="22" width="10.28515625" customWidth="1"/>
    <col min="23" max="23" width="12" customWidth="1"/>
    <col min="24" max="24" width="7.28515625" customWidth="1"/>
    <col min="25" max="25" width="14" customWidth="1"/>
    <col min="26" max="26" width="12" customWidth="1"/>
    <col min="27" max="27" width="10.7109375" customWidth="1"/>
    <col min="28" max="29" width="12" customWidth="1"/>
    <col min="30" max="30" width="10" customWidth="1"/>
    <col min="31" max="32" width="12" customWidth="1"/>
    <col min="33" max="33" width="10.7109375" customWidth="1"/>
    <col min="34" max="35" width="7" customWidth="1"/>
    <col min="36" max="36" width="7.42578125" customWidth="1"/>
    <col min="37" max="37" width="7.7109375" customWidth="1"/>
    <col min="38" max="43" width="12" customWidth="1"/>
    <col min="44" max="44" width="9.7109375" customWidth="1"/>
    <col min="45" max="45" width="12" customWidth="1"/>
    <col min="46" max="46" width="12.7109375" customWidth="1"/>
    <col min="47" max="60" width="12" customWidth="1"/>
    <col min="61" max="61" width="11.5703125" customWidth="1"/>
    <col min="62" max="62" width="11.85546875" customWidth="1"/>
    <col min="63" max="63" width="14.7109375" customWidth="1"/>
    <col min="64" max="64" width="15" customWidth="1"/>
    <col min="65" max="65" width="15.85546875" customWidth="1"/>
    <col min="66" max="66" width="15.140625" customWidth="1"/>
    <col min="67" max="67" width="15.42578125" customWidth="1"/>
    <col min="68" max="68" width="12.7109375" customWidth="1"/>
    <col min="69" max="69" width="7" customWidth="1"/>
    <col min="70" max="70" width="10.7109375" customWidth="1"/>
    <col min="71" max="71" width="11.28515625" customWidth="1"/>
    <col min="72" max="72" width="13.140625" bestFit="1" customWidth="1"/>
  </cols>
  <sheetData>
    <row r="1" spans="1:72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  <c r="S1" t="s">
        <v>18</v>
      </c>
      <c r="T1" t="s">
        <v>19</v>
      </c>
      <c r="U1" t="s">
        <v>20</v>
      </c>
      <c r="V1" t="s">
        <v>21</v>
      </c>
      <c r="W1" t="s">
        <v>22</v>
      </c>
      <c r="X1" t="s">
        <v>23</v>
      </c>
      <c r="Y1" t="s">
        <v>24</v>
      </c>
      <c r="Z1" t="s">
        <v>25</v>
      </c>
      <c r="AA1" t="s">
        <v>26</v>
      </c>
      <c r="AB1" t="s">
        <v>27</v>
      </c>
      <c r="AC1" t="s">
        <v>28</v>
      </c>
      <c r="AD1" t="s">
        <v>29</v>
      </c>
      <c r="AE1" t="s">
        <v>30</v>
      </c>
      <c r="AF1" t="s">
        <v>31</v>
      </c>
      <c r="AG1" t="s">
        <v>32</v>
      </c>
      <c r="AH1" t="s">
        <v>33</v>
      </c>
      <c r="AI1" t="s">
        <v>34</v>
      </c>
      <c r="AJ1" t="s">
        <v>35</v>
      </c>
      <c r="AK1" t="s">
        <v>36</v>
      </c>
      <c r="AL1" t="s">
        <v>37</v>
      </c>
      <c r="AM1" t="s">
        <v>38</v>
      </c>
      <c r="AN1" t="s">
        <v>39</v>
      </c>
      <c r="AO1" t="s">
        <v>40</v>
      </c>
      <c r="AP1" t="s">
        <v>41</v>
      </c>
      <c r="AQ1" t="s">
        <v>42</v>
      </c>
      <c r="AR1" t="s">
        <v>43</v>
      </c>
      <c r="AS1" t="s">
        <v>44</v>
      </c>
      <c r="AT1" t="s">
        <v>45</v>
      </c>
      <c r="AU1" t="s">
        <v>46</v>
      </c>
      <c r="AV1" t="s">
        <v>47</v>
      </c>
      <c r="AW1" t="s">
        <v>48</v>
      </c>
      <c r="AX1" t="s">
        <v>49</v>
      </c>
      <c r="AY1" t="s">
        <v>50</v>
      </c>
      <c r="AZ1" t="s">
        <v>51</v>
      </c>
      <c r="BA1" t="s">
        <v>52</v>
      </c>
      <c r="BB1" t="s">
        <v>53</v>
      </c>
      <c r="BC1" t="s">
        <v>54</v>
      </c>
      <c r="BD1" t="s">
        <v>55</v>
      </c>
      <c r="BE1" t="s">
        <v>56</v>
      </c>
      <c r="BF1" t="s">
        <v>57</v>
      </c>
      <c r="BG1" t="s">
        <v>58</v>
      </c>
      <c r="BH1" t="s">
        <v>59</v>
      </c>
      <c r="BI1" t="s">
        <v>60</v>
      </c>
      <c r="BJ1" t="s">
        <v>61</v>
      </c>
      <c r="BK1" t="s">
        <v>62</v>
      </c>
      <c r="BL1" t="s">
        <v>63</v>
      </c>
      <c r="BM1" t="s">
        <v>64</v>
      </c>
      <c r="BN1" t="s">
        <v>65</v>
      </c>
      <c r="BO1" t="s">
        <v>66</v>
      </c>
      <c r="BP1" t="s">
        <v>67</v>
      </c>
      <c r="BQ1" t="s">
        <v>68</v>
      </c>
      <c r="BR1" t="s">
        <v>396</v>
      </c>
      <c r="BS1" t="s">
        <v>397</v>
      </c>
      <c r="BT1" t="s">
        <v>482</v>
      </c>
    </row>
    <row r="2" spans="1:72" x14ac:dyDescent="0.25">
      <c r="A2">
        <v>2019</v>
      </c>
      <c r="B2" t="s">
        <v>69</v>
      </c>
      <c r="C2" t="s">
        <v>70</v>
      </c>
      <c r="D2" t="s">
        <v>71</v>
      </c>
      <c r="E2">
        <v>0</v>
      </c>
      <c r="H2">
        <v>0</v>
      </c>
      <c r="I2" t="s">
        <v>72</v>
      </c>
      <c r="J2">
        <v>0</v>
      </c>
      <c r="K2">
        <v>0</v>
      </c>
      <c r="O2">
        <v>0</v>
      </c>
      <c r="Q2">
        <v>0</v>
      </c>
      <c r="Y2">
        <v>0</v>
      </c>
      <c r="AA2">
        <v>0</v>
      </c>
      <c r="AH2">
        <v>0</v>
      </c>
      <c r="AI2">
        <v>0</v>
      </c>
      <c r="AJ2">
        <v>0</v>
      </c>
      <c r="AK2">
        <v>0</v>
      </c>
      <c r="BI2">
        <v>0</v>
      </c>
      <c r="BJ2">
        <v>0</v>
      </c>
      <c r="BK2">
        <v>0</v>
      </c>
      <c r="BL2">
        <v>0</v>
      </c>
      <c r="BM2">
        <v>0</v>
      </c>
      <c r="BN2">
        <v>0</v>
      </c>
      <c r="BO2">
        <v>0</v>
      </c>
      <c r="BR2" s="1">
        <f>+VALUE(Table1[[#This Row],[''tbDimTime'''[datechar']]])</f>
        <v>43739</v>
      </c>
      <c r="BS2" s="2">
        <f>+VALUE(Table1[[#This Row],[Interval]])</f>
        <v>0.22916666666666666</v>
      </c>
      <c r="BT2" t="str">
        <f>+YEAR(Table1[[#This Row],[Date]])&amp;WEEKNUM(Table1[[#This Row],[Date]],2)</f>
        <v>201940</v>
      </c>
    </row>
    <row r="3" spans="1:72" x14ac:dyDescent="0.25">
      <c r="A3">
        <v>2019</v>
      </c>
      <c r="B3" t="s">
        <v>69</v>
      </c>
      <c r="C3" t="s">
        <v>70</v>
      </c>
      <c r="D3" t="s">
        <v>73</v>
      </c>
      <c r="E3">
        <v>1.7565999999999999</v>
      </c>
      <c r="F3">
        <v>2.2771262666514902</v>
      </c>
      <c r="H3">
        <v>4</v>
      </c>
      <c r="I3" t="s">
        <v>72</v>
      </c>
      <c r="J3">
        <v>4</v>
      </c>
      <c r="K3">
        <v>0</v>
      </c>
      <c r="L3">
        <v>2.2771262666514902</v>
      </c>
      <c r="M3">
        <v>0</v>
      </c>
      <c r="N3">
        <v>0</v>
      </c>
      <c r="O3">
        <v>0</v>
      </c>
      <c r="P3">
        <v>0</v>
      </c>
      <c r="Q3">
        <v>0</v>
      </c>
      <c r="S3">
        <v>0</v>
      </c>
      <c r="T3">
        <v>0</v>
      </c>
      <c r="Y3">
        <v>0</v>
      </c>
      <c r="AA3">
        <v>0</v>
      </c>
      <c r="AC3">
        <v>892.8655</v>
      </c>
      <c r="AH3">
        <v>0</v>
      </c>
      <c r="AI3">
        <v>0</v>
      </c>
      <c r="AJ3">
        <v>0</v>
      </c>
      <c r="AK3">
        <v>0</v>
      </c>
      <c r="AT3">
        <v>0</v>
      </c>
      <c r="BG3">
        <v>0.87829999999999997</v>
      </c>
      <c r="BI3">
        <v>0</v>
      </c>
      <c r="BJ3">
        <v>0</v>
      </c>
      <c r="BK3">
        <v>2</v>
      </c>
      <c r="BL3">
        <v>2</v>
      </c>
      <c r="BM3">
        <v>2</v>
      </c>
      <c r="BN3">
        <v>1.5</v>
      </c>
      <c r="BO3">
        <v>0</v>
      </c>
      <c r="BP3">
        <v>1</v>
      </c>
      <c r="BQ3">
        <v>0</v>
      </c>
      <c r="BR3" s="1">
        <f>+VALUE(Table1[[#This Row],[''tbDimTime'''[datechar']]])</f>
        <v>43739</v>
      </c>
      <c r="BS3" s="2">
        <f>+VALUE(Table1[[#This Row],[Interval]])</f>
        <v>0.25</v>
      </c>
      <c r="BT3" t="str">
        <f>+YEAR(Table1[[#This Row],[Date]])&amp;WEEKNUM(Table1[[#This Row],[Date]],2)</f>
        <v>201940</v>
      </c>
    </row>
    <row r="4" spans="1:72" x14ac:dyDescent="0.25">
      <c r="A4">
        <v>2019</v>
      </c>
      <c r="B4" t="s">
        <v>69</v>
      </c>
      <c r="C4" t="s">
        <v>70</v>
      </c>
      <c r="D4" t="s">
        <v>74</v>
      </c>
      <c r="E4">
        <v>1.7565999999999999</v>
      </c>
      <c r="F4">
        <v>2.5617670499829202</v>
      </c>
      <c r="H4">
        <v>4.5</v>
      </c>
      <c r="I4" t="s">
        <v>72</v>
      </c>
      <c r="J4">
        <v>5.5</v>
      </c>
      <c r="K4">
        <v>0</v>
      </c>
      <c r="L4">
        <v>3.1310486166457898</v>
      </c>
      <c r="M4">
        <v>0</v>
      </c>
      <c r="N4">
        <v>0</v>
      </c>
      <c r="O4">
        <v>0</v>
      </c>
      <c r="P4">
        <v>0</v>
      </c>
      <c r="Q4">
        <v>0</v>
      </c>
      <c r="S4">
        <v>0</v>
      </c>
      <c r="T4">
        <v>0</v>
      </c>
      <c r="Y4">
        <v>0</v>
      </c>
      <c r="AA4">
        <v>0</v>
      </c>
      <c r="AC4">
        <v>1447.3590999999999</v>
      </c>
      <c r="AH4">
        <v>0</v>
      </c>
      <c r="AI4">
        <v>0</v>
      </c>
      <c r="AJ4">
        <v>0</v>
      </c>
      <c r="AK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.16666666666666699</v>
      </c>
      <c r="AU4">
        <v>1</v>
      </c>
      <c r="AV4">
        <v>1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0</v>
      </c>
      <c r="BD4">
        <v>0</v>
      </c>
      <c r="BE4">
        <v>0</v>
      </c>
      <c r="BF4">
        <v>0</v>
      </c>
      <c r="BG4">
        <v>0.50188571428571405</v>
      </c>
      <c r="BI4">
        <v>132</v>
      </c>
      <c r="BJ4">
        <v>0</v>
      </c>
      <c r="BK4">
        <v>3.5</v>
      </c>
      <c r="BL4">
        <v>3.5</v>
      </c>
      <c r="BM4">
        <v>3</v>
      </c>
      <c r="BN4">
        <v>1.5</v>
      </c>
      <c r="BO4">
        <v>0</v>
      </c>
      <c r="BP4">
        <v>0.98952380952380903</v>
      </c>
      <c r="BQ4">
        <v>0</v>
      </c>
      <c r="BR4" s="1">
        <f>+VALUE(Table1[[#This Row],[''tbDimTime'''[datechar']]])</f>
        <v>43739</v>
      </c>
      <c r="BS4" s="2">
        <f>+VALUE(Table1[[#This Row],[Interval]])</f>
        <v>0.27083333333333331</v>
      </c>
      <c r="BT4" t="str">
        <f>+YEAR(Table1[[#This Row],[Date]])&amp;WEEKNUM(Table1[[#This Row],[Date]],2)</f>
        <v>201940</v>
      </c>
    </row>
    <row r="5" spans="1:72" x14ac:dyDescent="0.25">
      <c r="A5">
        <v>2019</v>
      </c>
      <c r="B5" t="s">
        <v>69</v>
      </c>
      <c r="C5" t="s">
        <v>70</v>
      </c>
      <c r="D5" t="s">
        <v>75</v>
      </c>
      <c r="E5">
        <v>17.5655</v>
      </c>
      <c r="F5">
        <v>1.3663146508781401</v>
      </c>
      <c r="G5">
        <v>0.61369950115355598</v>
      </c>
      <c r="H5">
        <v>24</v>
      </c>
      <c r="I5">
        <v>10.779938587512801</v>
      </c>
      <c r="J5">
        <v>24</v>
      </c>
      <c r="K5">
        <v>5.5</v>
      </c>
      <c r="L5">
        <v>1.3663146508781401</v>
      </c>
      <c r="M5">
        <v>0.31311377415957398</v>
      </c>
      <c r="N5">
        <v>0.22771910847969001</v>
      </c>
      <c r="O5">
        <v>4</v>
      </c>
      <c r="P5">
        <v>0.22771910847969001</v>
      </c>
      <c r="Q5">
        <v>4</v>
      </c>
      <c r="R5">
        <v>1</v>
      </c>
      <c r="S5">
        <v>0.16666666666666699</v>
      </c>
      <c r="T5">
        <v>0.16666666666666699</v>
      </c>
      <c r="V5">
        <v>0.8</v>
      </c>
      <c r="W5">
        <v>1</v>
      </c>
      <c r="Y5">
        <v>4</v>
      </c>
      <c r="Z5">
        <v>0</v>
      </c>
      <c r="AA5">
        <v>0</v>
      </c>
      <c r="AB5">
        <v>488.5</v>
      </c>
      <c r="AC5">
        <v>537.39300000000003</v>
      </c>
      <c r="AD5">
        <v>550</v>
      </c>
      <c r="AE5">
        <v>449.25</v>
      </c>
      <c r="AF5">
        <v>36.75</v>
      </c>
      <c r="AG5">
        <v>0</v>
      </c>
      <c r="AH5">
        <v>1944</v>
      </c>
      <c r="AI5">
        <v>1797</v>
      </c>
      <c r="AJ5">
        <v>147</v>
      </c>
      <c r="AK5">
        <v>0</v>
      </c>
      <c r="AL5">
        <v>0.371059627800987</v>
      </c>
      <c r="AM5">
        <v>0.32485453034081502</v>
      </c>
      <c r="AN5">
        <v>0.875477971737323</v>
      </c>
      <c r="AO5">
        <v>0.875477971737323</v>
      </c>
      <c r="AP5">
        <v>0.298753117206983</v>
      </c>
      <c r="AQ5">
        <v>2.4438902743142098E-2</v>
      </c>
      <c r="AR5">
        <v>0</v>
      </c>
      <c r="AS5">
        <v>0.55062344139650898</v>
      </c>
      <c r="AT5">
        <v>0</v>
      </c>
      <c r="AU5">
        <v>2.9592684954280999E-2</v>
      </c>
      <c r="AV5">
        <v>2.9592684954280999E-2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2.3940149625935199</v>
      </c>
      <c r="BG5">
        <v>3.5131000000000001</v>
      </c>
      <c r="BH5">
        <v>4.5818181818181802</v>
      </c>
      <c r="BI5">
        <v>6015</v>
      </c>
      <c r="BJ5">
        <v>3312</v>
      </c>
      <c r="BK5">
        <v>5.5</v>
      </c>
      <c r="BL5">
        <v>5</v>
      </c>
      <c r="BM5">
        <v>5</v>
      </c>
      <c r="BN5">
        <v>4</v>
      </c>
      <c r="BO5">
        <v>5837</v>
      </c>
      <c r="BP5">
        <v>0.69621212121212095</v>
      </c>
      <c r="BQ5">
        <v>0</v>
      </c>
      <c r="BR5" s="1">
        <f>+VALUE(Table1[[#This Row],[''tbDimTime'''[datechar']]])</f>
        <v>43739</v>
      </c>
      <c r="BS5" s="2">
        <f>+VALUE(Table1[[#This Row],[Interval]])</f>
        <v>0.29166666666666669</v>
      </c>
      <c r="BT5" t="str">
        <f>+YEAR(Table1[[#This Row],[Date]])&amp;WEEKNUM(Table1[[#This Row],[Date]],2)</f>
        <v>201940</v>
      </c>
    </row>
    <row r="6" spans="1:72" x14ac:dyDescent="0.25">
      <c r="A6">
        <v>2019</v>
      </c>
      <c r="B6" t="s">
        <v>69</v>
      </c>
      <c r="C6" t="s">
        <v>70</v>
      </c>
      <c r="D6" t="s">
        <v>76</v>
      </c>
      <c r="E6">
        <v>17.5655</v>
      </c>
      <c r="F6">
        <v>1.65096353647775</v>
      </c>
      <c r="G6">
        <v>1.57702355432301</v>
      </c>
      <c r="H6">
        <v>29</v>
      </c>
      <c r="I6">
        <v>27.7012072434608</v>
      </c>
      <c r="J6">
        <v>29</v>
      </c>
      <c r="K6">
        <v>14</v>
      </c>
      <c r="L6">
        <v>1.65096353647775</v>
      </c>
      <c r="M6">
        <v>0.79701687967891599</v>
      </c>
      <c r="N6">
        <v>0.28464888559961299</v>
      </c>
      <c r="O6">
        <v>5</v>
      </c>
      <c r="P6">
        <v>0.28464888559961299</v>
      </c>
      <c r="Q6">
        <v>5</v>
      </c>
      <c r="R6">
        <v>1</v>
      </c>
      <c r="S6">
        <v>0.17241379310344801</v>
      </c>
      <c r="T6">
        <v>0.17241379310344801</v>
      </c>
      <c r="V6">
        <v>0.8</v>
      </c>
      <c r="W6">
        <v>1</v>
      </c>
      <c r="Y6">
        <v>5</v>
      </c>
      <c r="Z6">
        <v>0</v>
      </c>
      <c r="AA6">
        <v>0</v>
      </c>
      <c r="AB6">
        <v>397.6</v>
      </c>
      <c r="AC6">
        <v>718.94960000000003</v>
      </c>
      <c r="AD6">
        <v>550</v>
      </c>
      <c r="AE6">
        <v>386.4</v>
      </c>
      <c r="AF6">
        <v>8.1999999999999993</v>
      </c>
      <c r="AG6">
        <v>0</v>
      </c>
      <c r="AH6">
        <v>1973</v>
      </c>
      <c r="AI6">
        <v>1932</v>
      </c>
      <c r="AJ6">
        <v>41</v>
      </c>
      <c r="AK6">
        <v>0</v>
      </c>
      <c r="AL6">
        <v>0.180497548574542</v>
      </c>
      <c r="AM6">
        <v>0.156794699897468</v>
      </c>
      <c r="AN6">
        <v>0.86868049530720104</v>
      </c>
      <c r="AO6">
        <v>0.86868049530720104</v>
      </c>
      <c r="AP6">
        <v>0.15237794778767999</v>
      </c>
      <c r="AQ6">
        <v>3.2336935089518101E-3</v>
      </c>
      <c r="AR6">
        <v>0</v>
      </c>
      <c r="AS6">
        <v>0.71188579540973296</v>
      </c>
      <c r="AT6">
        <v>0</v>
      </c>
      <c r="AU6">
        <v>0.160974840287089</v>
      </c>
      <c r="AV6">
        <v>8.1552172884296906E-2</v>
      </c>
      <c r="AW6">
        <v>0</v>
      </c>
      <c r="AX6">
        <v>0</v>
      </c>
      <c r="AY6">
        <v>0</v>
      </c>
      <c r="AZ6">
        <v>0</v>
      </c>
      <c r="BA6">
        <v>7.9422667402791997E-2</v>
      </c>
      <c r="BB6">
        <v>0</v>
      </c>
      <c r="BC6">
        <v>0</v>
      </c>
      <c r="BD6">
        <v>0</v>
      </c>
      <c r="BE6">
        <v>0</v>
      </c>
      <c r="BF6">
        <v>1.41967032100323</v>
      </c>
      <c r="BG6">
        <v>2.3420666666666698</v>
      </c>
      <c r="BH6">
        <v>4.5818181818181802</v>
      </c>
      <c r="BI6">
        <v>12679</v>
      </c>
      <c r="BJ6">
        <v>9026</v>
      </c>
      <c r="BK6">
        <v>8.5</v>
      </c>
      <c r="BL6">
        <v>7.5</v>
      </c>
      <c r="BM6">
        <v>7.5</v>
      </c>
      <c r="BN6">
        <v>5</v>
      </c>
      <c r="BO6">
        <v>10638</v>
      </c>
      <c r="BP6">
        <v>0.58565359477124201</v>
      </c>
      <c r="BQ6">
        <v>0</v>
      </c>
      <c r="BR6" s="1">
        <f>+VALUE(Table1[[#This Row],[''tbDimTime'''[datechar']]])</f>
        <v>43739</v>
      </c>
      <c r="BS6" s="2">
        <f>+VALUE(Table1[[#This Row],[Interval]])</f>
        <v>0.3125</v>
      </c>
      <c r="BT6" t="str">
        <f>+YEAR(Table1[[#This Row],[Date]])&amp;WEEKNUM(Table1[[#This Row],[Date]],2)</f>
        <v>201940</v>
      </c>
    </row>
    <row r="7" spans="1:72" x14ac:dyDescent="0.25">
      <c r="A7">
        <v>2019</v>
      </c>
      <c r="B7" t="s">
        <v>69</v>
      </c>
      <c r="C7" t="s">
        <v>70</v>
      </c>
      <c r="D7" t="s">
        <v>77</v>
      </c>
      <c r="E7">
        <v>15.808999999999999</v>
      </c>
      <c r="F7">
        <v>1.80277057372383</v>
      </c>
      <c r="G7">
        <v>4.6930060094155897</v>
      </c>
      <c r="H7">
        <v>28.5</v>
      </c>
      <c r="I7">
        <v>74.191732002850998</v>
      </c>
      <c r="J7">
        <v>30.5</v>
      </c>
      <c r="K7">
        <v>58</v>
      </c>
      <c r="L7">
        <v>1.92928078942375</v>
      </c>
      <c r="M7">
        <v>3.6687962552976199</v>
      </c>
      <c r="N7">
        <v>0.82231640204946599</v>
      </c>
      <c r="O7">
        <v>13</v>
      </c>
      <c r="P7">
        <v>0.82231640204946599</v>
      </c>
      <c r="Q7">
        <v>13</v>
      </c>
      <c r="R7">
        <v>1</v>
      </c>
      <c r="S7">
        <v>0.45614035087719301</v>
      </c>
      <c r="T7">
        <v>0.45614035087719301</v>
      </c>
      <c r="V7">
        <v>0.8</v>
      </c>
      <c r="W7">
        <v>1</v>
      </c>
      <c r="Y7">
        <v>13</v>
      </c>
      <c r="Z7">
        <v>0</v>
      </c>
      <c r="AA7">
        <v>0</v>
      </c>
      <c r="AB7">
        <v>215.84615384615401</v>
      </c>
      <c r="AC7">
        <v>884.45680000000004</v>
      </c>
      <c r="AD7">
        <v>550</v>
      </c>
      <c r="AE7">
        <v>180.61538461538501</v>
      </c>
      <c r="AF7">
        <v>32.538461538461497</v>
      </c>
      <c r="AG7">
        <v>0</v>
      </c>
      <c r="AH7">
        <v>2771</v>
      </c>
      <c r="AI7">
        <v>2348</v>
      </c>
      <c r="AJ7">
        <v>423</v>
      </c>
      <c r="AK7">
        <v>0</v>
      </c>
      <c r="AL7">
        <v>0.17522168102909999</v>
      </c>
      <c r="AM7">
        <v>0.155096175105019</v>
      </c>
      <c r="AN7">
        <v>0.88514260446606197</v>
      </c>
      <c r="AO7">
        <v>0.88514260446606197</v>
      </c>
      <c r="AP7">
        <v>0.12978111872650899</v>
      </c>
      <c r="AQ7">
        <v>2.3380499668361698E-2</v>
      </c>
      <c r="AR7">
        <v>0</v>
      </c>
      <c r="AS7">
        <v>0.73004642936104402</v>
      </c>
      <c r="AT7">
        <v>5.5555555555555601E-2</v>
      </c>
      <c r="AU7">
        <v>1.75768295379173E-2</v>
      </c>
      <c r="AV7">
        <v>1.5918638072076101E-2</v>
      </c>
      <c r="AW7">
        <v>0</v>
      </c>
      <c r="AX7">
        <v>0</v>
      </c>
      <c r="AY7">
        <v>0</v>
      </c>
      <c r="AZ7">
        <v>1.6581914658412599E-3</v>
      </c>
      <c r="BA7">
        <v>0</v>
      </c>
      <c r="BB7">
        <v>0</v>
      </c>
      <c r="BC7">
        <v>0</v>
      </c>
      <c r="BD7">
        <v>0</v>
      </c>
      <c r="BE7">
        <v>0</v>
      </c>
      <c r="BF7">
        <v>2.5867786867123601</v>
      </c>
      <c r="BG7">
        <v>1.6641052631578901</v>
      </c>
      <c r="BH7">
        <v>4.5818181818181802</v>
      </c>
      <c r="BI7">
        <v>18092</v>
      </c>
      <c r="BJ7">
        <v>13208</v>
      </c>
      <c r="BK7">
        <v>11</v>
      </c>
      <c r="BL7">
        <v>9.5</v>
      </c>
      <c r="BM7">
        <v>9</v>
      </c>
      <c r="BN7">
        <v>5.5</v>
      </c>
      <c r="BO7">
        <v>17774</v>
      </c>
      <c r="BP7">
        <v>0.54313131313131302</v>
      </c>
      <c r="BQ7">
        <v>0</v>
      </c>
      <c r="BR7" s="1">
        <f>+VALUE(Table1[[#This Row],[''tbDimTime'''[datechar']]])</f>
        <v>43739</v>
      </c>
      <c r="BS7" s="2">
        <f>+VALUE(Table1[[#This Row],[Interval]])</f>
        <v>0.33333333333333331</v>
      </c>
      <c r="BT7" t="str">
        <f>+YEAR(Table1[[#This Row],[Date]])&amp;WEEKNUM(Table1[[#This Row],[Date]],2)</f>
        <v>201940</v>
      </c>
    </row>
    <row r="8" spans="1:72" x14ac:dyDescent="0.25">
      <c r="A8">
        <v>2019</v>
      </c>
      <c r="B8" t="s">
        <v>69</v>
      </c>
      <c r="C8" t="s">
        <v>70</v>
      </c>
      <c r="D8" t="s">
        <v>78</v>
      </c>
      <c r="E8">
        <v>33.374499999999998</v>
      </c>
      <c r="F8">
        <v>1.67792775921737</v>
      </c>
      <c r="G8">
        <v>1.21857009014003</v>
      </c>
      <c r="H8">
        <v>56</v>
      </c>
      <c r="I8">
        <v>40.669167473378501</v>
      </c>
      <c r="J8">
        <v>59</v>
      </c>
      <c r="K8">
        <v>35.5</v>
      </c>
      <c r="L8">
        <v>1.7678167463183001</v>
      </c>
      <c r="M8">
        <v>1.0636863473610101</v>
      </c>
      <c r="N8">
        <v>0.44944493550465198</v>
      </c>
      <c r="O8">
        <v>15</v>
      </c>
      <c r="P8">
        <v>0.44944493550465198</v>
      </c>
      <c r="Q8">
        <v>15</v>
      </c>
      <c r="R8">
        <v>1</v>
      </c>
      <c r="S8">
        <v>0.26785714285714302</v>
      </c>
      <c r="T8">
        <v>0.26785714285714302</v>
      </c>
      <c r="V8">
        <v>0.8</v>
      </c>
      <c r="W8">
        <v>1</v>
      </c>
      <c r="Y8">
        <v>15</v>
      </c>
      <c r="Z8">
        <v>0</v>
      </c>
      <c r="AA8">
        <v>0</v>
      </c>
      <c r="AB8">
        <v>550.93333333333305</v>
      </c>
      <c r="AC8">
        <v>608.34199999999998</v>
      </c>
      <c r="AD8">
        <v>550</v>
      </c>
      <c r="AE8">
        <v>473.26666666666699</v>
      </c>
      <c r="AF8">
        <v>74.599999999999994</v>
      </c>
      <c r="AG8">
        <v>0</v>
      </c>
      <c r="AH8">
        <v>8218</v>
      </c>
      <c r="AI8">
        <v>7099</v>
      </c>
      <c r="AJ8">
        <v>1119</v>
      </c>
      <c r="AK8">
        <v>0</v>
      </c>
      <c r="AL8">
        <v>0.36882977773810599</v>
      </c>
      <c r="AM8">
        <v>0.311919679927531</v>
      </c>
      <c r="AN8">
        <v>0.84570091341435805</v>
      </c>
      <c r="AO8">
        <v>0.84570091341435805</v>
      </c>
      <c r="AP8">
        <v>0.26794745980221901</v>
      </c>
      <c r="AQ8">
        <v>4.2235977957273303E-2</v>
      </c>
      <c r="AR8">
        <v>0</v>
      </c>
      <c r="AS8">
        <v>0.53378123348682704</v>
      </c>
      <c r="AT8">
        <v>4.3478260869565202E-2</v>
      </c>
      <c r="AU8">
        <v>4.4915829999245101E-2</v>
      </c>
      <c r="AV8">
        <v>1.1964973201479601E-2</v>
      </c>
      <c r="AW8">
        <v>3.29508567977655E-2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2.0381973276968401</v>
      </c>
      <c r="BG8">
        <v>2.7812083333333302</v>
      </c>
      <c r="BH8">
        <v>4.5818181818181802</v>
      </c>
      <c r="BI8">
        <v>26494</v>
      </c>
      <c r="BJ8">
        <v>14142</v>
      </c>
      <c r="BK8">
        <v>13.5</v>
      </c>
      <c r="BL8">
        <v>12</v>
      </c>
      <c r="BM8">
        <v>11.5</v>
      </c>
      <c r="BN8">
        <v>7.5</v>
      </c>
      <c r="BO8">
        <v>25304</v>
      </c>
      <c r="BP8">
        <v>0.45485596707818898</v>
      </c>
      <c r="BQ8">
        <v>0</v>
      </c>
      <c r="BR8" s="1">
        <f>+VALUE(Table1[[#This Row],[''tbDimTime'''[datechar']]])</f>
        <v>43739</v>
      </c>
      <c r="BS8" s="2">
        <f>+VALUE(Table1[[#This Row],[Interval]])</f>
        <v>0.35416666666666669</v>
      </c>
      <c r="BT8" t="str">
        <f>+YEAR(Table1[[#This Row],[Date]])&amp;WEEKNUM(Table1[[#This Row],[Date]],2)</f>
        <v>201940</v>
      </c>
    </row>
    <row r="9" spans="1:72" x14ac:dyDescent="0.25">
      <c r="A9">
        <v>2019</v>
      </c>
      <c r="B9" t="s">
        <v>69</v>
      </c>
      <c r="C9" t="s">
        <v>70</v>
      </c>
      <c r="D9" t="s">
        <v>79</v>
      </c>
      <c r="E9">
        <v>50.94</v>
      </c>
      <c r="F9">
        <v>1.11896348645465</v>
      </c>
      <c r="G9">
        <v>1.0116600224724499</v>
      </c>
      <c r="H9">
        <v>57</v>
      </c>
      <c r="I9">
        <v>51.533961544746397</v>
      </c>
      <c r="J9">
        <v>59.5</v>
      </c>
      <c r="K9">
        <v>37</v>
      </c>
      <c r="L9">
        <v>1.1680408323517899</v>
      </c>
      <c r="M9">
        <v>0.72634471927758104</v>
      </c>
      <c r="N9">
        <v>0.62819002748331398</v>
      </c>
      <c r="O9">
        <v>32</v>
      </c>
      <c r="P9">
        <v>0.62819002748331398</v>
      </c>
      <c r="Q9">
        <v>32</v>
      </c>
      <c r="R9">
        <v>1</v>
      </c>
      <c r="S9">
        <v>0.56140350877193002</v>
      </c>
      <c r="T9">
        <v>0.56140350877193002</v>
      </c>
      <c r="V9">
        <v>0.8</v>
      </c>
      <c r="W9">
        <v>1</v>
      </c>
      <c r="Y9">
        <v>32</v>
      </c>
      <c r="Z9">
        <v>0</v>
      </c>
      <c r="AA9">
        <v>0</v>
      </c>
      <c r="AB9">
        <v>573.71875</v>
      </c>
      <c r="AC9">
        <v>653.7441</v>
      </c>
      <c r="AD9">
        <v>550</v>
      </c>
      <c r="AE9">
        <v>503.78125</v>
      </c>
      <c r="AF9">
        <v>66.90625</v>
      </c>
      <c r="AG9">
        <v>0</v>
      </c>
      <c r="AH9">
        <v>18262</v>
      </c>
      <c r="AI9">
        <v>16121</v>
      </c>
      <c r="AJ9">
        <v>2141</v>
      </c>
      <c r="AK9">
        <v>0</v>
      </c>
      <c r="AL9">
        <v>0.62094973956571697</v>
      </c>
      <c r="AM9">
        <v>0.54708266285237495</v>
      </c>
      <c r="AN9">
        <v>0.88104177841349296</v>
      </c>
      <c r="AO9">
        <v>0.88104177841349296</v>
      </c>
      <c r="AP9">
        <v>0.480392156862745</v>
      </c>
      <c r="AQ9">
        <v>6.3799988080338502E-2</v>
      </c>
      <c r="AR9">
        <v>0</v>
      </c>
      <c r="AS9">
        <v>0.33395911556111801</v>
      </c>
      <c r="AT9">
        <v>0.04</v>
      </c>
      <c r="AU9">
        <v>0.15441921449430801</v>
      </c>
      <c r="AV9">
        <v>1.41247988557125E-2</v>
      </c>
      <c r="AW9">
        <v>0.123130103105072</v>
      </c>
      <c r="AX9">
        <v>0</v>
      </c>
      <c r="AY9">
        <v>0</v>
      </c>
      <c r="AZ9">
        <v>0</v>
      </c>
      <c r="BA9">
        <v>1.7164312533524E-2</v>
      </c>
      <c r="BB9">
        <v>0</v>
      </c>
      <c r="BC9">
        <v>0</v>
      </c>
      <c r="BD9">
        <v>0</v>
      </c>
      <c r="BE9">
        <v>0</v>
      </c>
      <c r="BF9">
        <v>3.4328625067048102</v>
      </c>
      <c r="BG9">
        <v>3.91846153846154</v>
      </c>
      <c r="BH9">
        <v>4.5818181818181802</v>
      </c>
      <c r="BI9">
        <v>33558</v>
      </c>
      <c r="BJ9">
        <v>11207</v>
      </c>
      <c r="BK9">
        <v>15</v>
      </c>
      <c r="BL9">
        <v>13</v>
      </c>
      <c r="BM9">
        <v>12.5</v>
      </c>
      <c r="BN9">
        <v>11.5</v>
      </c>
      <c r="BO9">
        <v>28376</v>
      </c>
      <c r="BP9">
        <v>0.37855555555555598</v>
      </c>
      <c r="BQ9">
        <v>0</v>
      </c>
      <c r="BR9" s="1">
        <f>+VALUE(Table1[[#This Row],[''tbDimTime'''[datechar']]])</f>
        <v>43739</v>
      </c>
      <c r="BS9" s="2">
        <f>+VALUE(Table1[[#This Row],[Interval]])</f>
        <v>0.375</v>
      </c>
      <c r="BT9" t="str">
        <f>+YEAR(Table1[[#This Row],[Date]])&amp;WEEKNUM(Table1[[#This Row],[Date]],2)</f>
        <v>201940</v>
      </c>
    </row>
    <row r="10" spans="1:72" x14ac:dyDescent="0.25">
      <c r="A10">
        <v>2019</v>
      </c>
      <c r="B10" t="s">
        <v>69</v>
      </c>
      <c r="C10" t="s">
        <v>70</v>
      </c>
      <c r="D10" t="s">
        <v>80</v>
      </c>
      <c r="E10">
        <v>40.400700000000001</v>
      </c>
      <c r="F10">
        <v>1.33661050427344</v>
      </c>
      <c r="G10">
        <v>1.6745825202736999</v>
      </c>
      <c r="H10">
        <v>54</v>
      </c>
      <c r="I10">
        <v>67.6543060268218</v>
      </c>
      <c r="J10">
        <v>56.5</v>
      </c>
      <c r="K10">
        <v>60</v>
      </c>
      <c r="L10">
        <v>1.39849062021203</v>
      </c>
      <c r="M10">
        <v>1.48512278252605</v>
      </c>
      <c r="N10">
        <v>0.61880115938585201</v>
      </c>
      <c r="O10">
        <v>25</v>
      </c>
      <c r="P10">
        <v>0.61880115938585201</v>
      </c>
      <c r="Q10">
        <v>25</v>
      </c>
      <c r="R10">
        <v>1</v>
      </c>
      <c r="S10">
        <v>0.46296296296296302</v>
      </c>
      <c r="T10">
        <v>0.46296296296296302</v>
      </c>
      <c r="V10">
        <v>0.8</v>
      </c>
      <c r="W10">
        <v>1</v>
      </c>
      <c r="Y10">
        <v>25</v>
      </c>
      <c r="Z10">
        <v>0</v>
      </c>
      <c r="AA10">
        <v>0</v>
      </c>
      <c r="AB10">
        <v>495.12</v>
      </c>
      <c r="AC10">
        <v>663.04470000000003</v>
      </c>
      <c r="AD10">
        <v>550</v>
      </c>
      <c r="AE10">
        <v>412.08</v>
      </c>
      <c r="AF10">
        <v>80.08</v>
      </c>
      <c r="AG10">
        <v>0</v>
      </c>
      <c r="AH10">
        <v>12304</v>
      </c>
      <c r="AI10">
        <v>10302</v>
      </c>
      <c r="AJ10">
        <v>2002</v>
      </c>
      <c r="AK10">
        <v>0</v>
      </c>
      <c r="AL10">
        <v>0.36952562916081999</v>
      </c>
      <c r="AM10">
        <v>0.28969972148758399</v>
      </c>
      <c r="AN10">
        <v>0.78397734453624202</v>
      </c>
      <c r="AO10">
        <v>0.78397734453624202</v>
      </c>
      <c r="AP10">
        <v>0.24111217731177001</v>
      </c>
      <c r="AQ10">
        <v>4.6855618227350397E-2</v>
      </c>
      <c r="AR10">
        <v>0</v>
      </c>
      <c r="AS10">
        <v>0.49427762304865802</v>
      </c>
      <c r="AT10">
        <v>4.1666666666666699E-2</v>
      </c>
      <c r="AU10">
        <v>0.14318814800945501</v>
      </c>
      <c r="AV10">
        <v>6.2723804620029499E-3</v>
      </c>
      <c r="AW10">
        <v>0.111334753200552</v>
      </c>
      <c r="AX10">
        <v>0</v>
      </c>
      <c r="AY10">
        <v>0</v>
      </c>
      <c r="AZ10">
        <v>4.6808809417932501E-4</v>
      </c>
      <c r="BA10">
        <v>1.35043415170735E-2</v>
      </c>
      <c r="BB10">
        <v>0</v>
      </c>
      <c r="BC10">
        <v>0</v>
      </c>
      <c r="BD10">
        <v>4.44683689470358E-4</v>
      </c>
      <c r="BE10">
        <v>1.1163901046176899E-2</v>
      </c>
      <c r="BF10">
        <v>2.1063964238069599</v>
      </c>
      <c r="BG10">
        <v>3.232056</v>
      </c>
      <c r="BH10">
        <v>4.5818181818181802</v>
      </c>
      <c r="BI10">
        <v>42727</v>
      </c>
      <c r="BJ10">
        <v>21119</v>
      </c>
      <c r="BK10">
        <v>14.5</v>
      </c>
      <c r="BL10">
        <v>12.5</v>
      </c>
      <c r="BM10">
        <v>12</v>
      </c>
      <c r="BN10">
        <v>9.5</v>
      </c>
      <c r="BO10">
        <v>36609</v>
      </c>
      <c r="BP10">
        <v>0.18147509578544099</v>
      </c>
      <c r="BQ10">
        <v>0</v>
      </c>
      <c r="BR10" s="1">
        <f>+VALUE(Table1[[#This Row],[''tbDimTime'''[datechar']]])</f>
        <v>43739</v>
      </c>
      <c r="BS10" s="2">
        <f>+VALUE(Table1[[#This Row],[Interval]])</f>
        <v>0.39583333333333331</v>
      </c>
      <c r="BT10" t="str">
        <f>+YEAR(Table1[[#This Row],[Date]])&amp;WEEKNUM(Table1[[#This Row],[Date]],2)</f>
        <v>201940</v>
      </c>
    </row>
    <row r="11" spans="1:72" x14ac:dyDescent="0.25">
      <c r="A11">
        <v>2019</v>
      </c>
      <c r="B11" t="s">
        <v>69</v>
      </c>
      <c r="C11" t="s">
        <v>70</v>
      </c>
      <c r="D11" t="s">
        <v>81</v>
      </c>
      <c r="E11">
        <v>42.157299999999999</v>
      </c>
      <c r="F11">
        <v>1.32835831516724</v>
      </c>
      <c r="G11">
        <v>2.0170068894773201</v>
      </c>
      <c r="H11">
        <v>56</v>
      </c>
      <c r="I11">
        <v>85.031564541762293</v>
      </c>
      <c r="J11">
        <v>58.5</v>
      </c>
      <c r="K11">
        <v>69</v>
      </c>
      <c r="L11">
        <v>1.3876600256657801</v>
      </c>
      <c r="M11">
        <v>1.6367272097596399</v>
      </c>
      <c r="N11">
        <v>1.09115147317309</v>
      </c>
      <c r="O11">
        <v>46</v>
      </c>
      <c r="P11">
        <v>1.06743078897368</v>
      </c>
      <c r="Q11">
        <v>45</v>
      </c>
      <c r="R11">
        <v>0.97826086956521696</v>
      </c>
      <c r="S11">
        <v>0.80357142857142905</v>
      </c>
      <c r="T11">
        <v>0.82142857142857095</v>
      </c>
      <c r="V11">
        <v>0.8</v>
      </c>
      <c r="W11">
        <v>0.97826086956521696</v>
      </c>
      <c r="Y11">
        <v>45</v>
      </c>
      <c r="Z11">
        <v>2.1739130434782601E-2</v>
      </c>
      <c r="AA11">
        <v>1</v>
      </c>
      <c r="AB11">
        <v>503.37777777777802</v>
      </c>
      <c r="AC11">
        <v>641.20889999999997</v>
      </c>
      <c r="AD11">
        <v>550</v>
      </c>
      <c r="AE11">
        <v>416</v>
      </c>
      <c r="AF11">
        <v>84.422222222222203</v>
      </c>
      <c r="AG11">
        <v>0</v>
      </c>
      <c r="AH11">
        <v>22519</v>
      </c>
      <c r="AI11">
        <v>18720</v>
      </c>
      <c r="AJ11">
        <v>3799</v>
      </c>
      <c r="AK11">
        <v>0</v>
      </c>
      <c r="AL11">
        <v>0.52921524192229497</v>
      </c>
      <c r="AM11">
        <v>0.47443711383390902</v>
      </c>
      <c r="AN11">
        <v>0.8964917792439</v>
      </c>
      <c r="AO11">
        <v>0.8964917792439</v>
      </c>
      <c r="AP11">
        <v>0.39208294062205501</v>
      </c>
      <c r="AQ11">
        <v>7.9568541208503499E-2</v>
      </c>
      <c r="AR11">
        <v>0</v>
      </c>
      <c r="AS11">
        <v>0.42205466540999098</v>
      </c>
      <c r="AT11">
        <v>4.1666666666666699E-2</v>
      </c>
      <c r="AU11">
        <v>0.102712325898</v>
      </c>
      <c r="AV11">
        <v>1.5289559116137799E-3</v>
      </c>
      <c r="AW11">
        <v>5.6927426955702201E-2</v>
      </c>
      <c r="AX11">
        <v>0</v>
      </c>
      <c r="AY11">
        <v>0</v>
      </c>
      <c r="AZ11">
        <v>3.3511362446329499E-4</v>
      </c>
      <c r="BA11">
        <v>5.2780395852968899E-3</v>
      </c>
      <c r="BB11">
        <v>0</v>
      </c>
      <c r="BC11">
        <v>0</v>
      </c>
      <c r="BD11">
        <v>7.5400565504241297E-4</v>
      </c>
      <c r="BE11">
        <v>3.7888784165881199E-2</v>
      </c>
      <c r="BF11">
        <v>3.3930254476908601</v>
      </c>
      <c r="BG11">
        <v>3.3725839999999998</v>
      </c>
      <c r="BH11">
        <v>4.5818181818181802</v>
      </c>
      <c r="BI11">
        <v>47745</v>
      </c>
      <c r="BJ11">
        <v>20151</v>
      </c>
      <c r="BK11">
        <v>14</v>
      </c>
      <c r="BL11">
        <v>12.5</v>
      </c>
      <c r="BM11">
        <v>12</v>
      </c>
      <c r="BN11">
        <v>9.5</v>
      </c>
      <c r="BO11">
        <v>42841</v>
      </c>
      <c r="BP11">
        <v>5.2678571428571498E-2</v>
      </c>
      <c r="BQ11">
        <v>0</v>
      </c>
      <c r="BR11" s="1">
        <f>+VALUE(Table1[[#This Row],[''tbDimTime'''[datechar']]])</f>
        <v>43739</v>
      </c>
      <c r="BS11" s="2">
        <f>+VALUE(Table1[[#This Row],[Interval]])</f>
        <v>0.41666666666666669</v>
      </c>
      <c r="BT11" t="str">
        <f>+YEAR(Table1[[#This Row],[Date]])&amp;WEEKNUM(Table1[[#This Row],[Date]],2)</f>
        <v>201940</v>
      </c>
    </row>
    <row r="12" spans="1:72" x14ac:dyDescent="0.25">
      <c r="A12">
        <v>2019</v>
      </c>
      <c r="B12" t="s">
        <v>69</v>
      </c>
      <c r="C12" t="s">
        <v>70</v>
      </c>
      <c r="D12" t="s">
        <v>82</v>
      </c>
      <c r="E12">
        <v>40.400700000000001</v>
      </c>
      <c r="F12">
        <v>1.2376023187717</v>
      </c>
      <c r="G12">
        <v>1.5345537798578199</v>
      </c>
      <c r="H12">
        <v>50</v>
      </c>
      <c r="I12">
        <v>61.997046893901697</v>
      </c>
      <c r="J12">
        <v>52</v>
      </c>
      <c r="K12">
        <v>50</v>
      </c>
      <c r="L12">
        <v>1.2871064115225701</v>
      </c>
      <c r="M12">
        <v>1.2376023187717</v>
      </c>
      <c r="N12">
        <v>1.0643379941436699</v>
      </c>
      <c r="O12">
        <v>43</v>
      </c>
      <c r="P12">
        <v>1.0643379941436699</v>
      </c>
      <c r="Q12">
        <v>43</v>
      </c>
      <c r="R12">
        <v>1</v>
      </c>
      <c r="S12">
        <v>0.86</v>
      </c>
      <c r="T12">
        <v>0.86</v>
      </c>
      <c r="V12">
        <v>0.8</v>
      </c>
      <c r="W12">
        <v>1</v>
      </c>
      <c r="Y12">
        <v>43</v>
      </c>
      <c r="Z12">
        <v>0</v>
      </c>
      <c r="AA12">
        <v>0</v>
      </c>
      <c r="AB12">
        <v>653.62790697674404</v>
      </c>
      <c r="AC12">
        <v>714.14059999999995</v>
      </c>
      <c r="AD12">
        <v>550</v>
      </c>
      <c r="AE12">
        <v>567.83720930232596</v>
      </c>
      <c r="AF12">
        <v>82.860465116279101</v>
      </c>
      <c r="AG12">
        <v>0</v>
      </c>
      <c r="AH12">
        <v>27980</v>
      </c>
      <c r="AI12">
        <v>24417</v>
      </c>
      <c r="AJ12">
        <v>3563</v>
      </c>
      <c r="AK12">
        <v>0</v>
      </c>
      <c r="AL12">
        <v>0.69358142289563995</v>
      </c>
      <c r="AM12">
        <v>0.56167066346922501</v>
      </c>
      <c r="AN12">
        <v>0.80981215027977604</v>
      </c>
      <c r="AO12">
        <v>0.80981215027977604</v>
      </c>
      <c r="AP12">
        <v>0.48794964028776999</v>
      </c>
      <c r="AQ12">
        <v>7.1203037569944005E-2</v>
      </c>
      <c r="AR12">
        <v>0</v>
      </c>
      <c r="AS12">
        <v>0.24814148681055201</v>
      </c>
      <c r="AT12">
        <v>4.1666666666666699E-2</v>
      </c>
      <c r="AU12">
        <v>0.18417266187050399</v>
      </c>
      <c r="AV12">
        <v>1.79856115107914E-3</v>
      </c>
      <c r="AW12">
        <v>0.119204636290967</v>
      </c>
      <c r="AX12">
        <v>3.4432454036770602E-2</v>
      </c>
      <c r="AY12">
        <v>0</v>
      </c>
      <c r="AZ12">
        <v>0</v>
      </c>
      <c r="BA12">
        <v>4.4324540367705799E-2</v>
      </c>
      <c r="BB12">
        <v>0</v>
      </c>
      <c r="BC12">
        <v>9.5923261390887301E-3</v>
      </c>
      <c r="BD12">
        <v>0</v>
      </c>
      <c r="BE12">
        <v>9.2525979216626694E-3</v>
      </c>
      <c r="BF12">
        <v>3.0935251798561101</v>
      </c>
      <c r="BG12">
        <v>3.232056</v>
      </c>
      <c r="BH12">
        <v>4.5818181818181802</v>
      </c>
      <c r="BI12">
        <v>50040</v>
      </c>
      <c r="BJ12">
        <v>12417</v>
      </c>
      <c r="BK12">
        <v>14</v>
      </c>
      <c r="BL12">
        <v>12.5</v>
      </c>
      <c r="BM12">
        <v>12</v>
      </c>
      <c r="BN12">
        <v>10</v>
      </c>
      <c r="BO12">
        <v>40824</v>
      </c>
      <c r="BP12">
        <v>7.1428571428571201E-3</v>
      </c>
      <c r="BQ12">
        <v>0</v>
      </c>
      <c r="BR12" s="1">
        <f>+VALUE(Table1[[#This Row],[''tbDimTime'''[datechar']]])</f>
        <v>43739</v>
      </c>
      <c r="BS12" s="2">
        <f>+VALUE(Table1[[#This Row],[Interval]])</f>
        <v>0.4375</v>
      </c>
      <c r="BT12" t="str">
        <f>+YEAR(Table1[[#This Row],[Date]])&amp;WEEKNUM(Table1[[#This Row],[Date]],2)</f>
        <v>201940</v>
      </c>
    </row>
    <row r="13" spans="1:72" x14ac:dyDescent="0.25">
      <c r="A13">
        <v>2019</v>
      </c>
      <c r="B13" t="s">
        <v>69</v>
      </c>
      <c r="C13" t="s">
        <v>70</v>
      </c>
      <c r="D13" t="s">
        <v>83</v>
      </c>
      <c r="E13">
        <v>38.644199999999998</v>
      </c>
      <c r="F13">
        <v>1.9407828341639899</v>
      </c>
      <c r="G13">
        <v>1.5160127338301299</v>
      </c>
      <c r="H13">
        <v>75</v>
      </c>
      <c r="I13">
        <v>58.585099288678101</v>
      </c>
      <c r="J13">
        <v>78.5</v>
      </c>
      <c r="K13">
        <v>47</v>
      </c>
      <c r="L13">
        <v>2.03135269975831</v>
      </c>
      <c r="M13">
        <v>1.21622390940943</v>
      </c>
      <c r="N13">
        <v>1.06096128267631</v>
      </c>
      <c r="O13">
        <v>41</v>
      </c>
      <c r="P13">
        <v>1.06096128267631</v>
      </c>
      <c r="Q13">
        <v>41</v>
      </c>
      <c r="R13">
        <v>1</v>
      </c>
      <c r="S13">
        <v>0.54666666666666697</v>
      </c>
      <c r="T13">
        <v>0.54666666666666697</v>
      </c>
      <c r="V13">
        <v>0.8</v>
      </c>
      <c r="W13">
        <v>1</v>
      </c>
      <c r="Y13">
        <v>41</v>
      </c>
      <c r="Z13">
        <v>0</v>
      </c>
      <c r="AA13">
        <v>0</v>
      </c>
      <c r="AB13">
        <v>658.34146341463395</v>
      </c>
      <c r="AC13">
        <v>504.63</v>
      </c>
      <c r="AD13">
        <v>550</v>
      </c>
      <c r="AE13">
        <v>497.58536585365903</v>
      </c>
      <c r="AF13">
        <v>157.51219512195101</v>
      </c>
      <c r="AG13">
        <v>0</v>
      </c>
      <c r="AH13">
        <v>26859</v>
      </c>
      <c r="AI13">
        <v>20401</v>
      </c>
      <c r="AJ13">
        <v>6458</v>
      </c>
      <c r="AK13">
        <v>0</v>
      </c>
      <c r="AL13">
        <v>0.69983665638206805</v>
      </c>
      <c r="AM13">
        <v>0.57787578411012896</v>
      </c>
      <c r="AN13">
        <v>0.82572951679547801</v>
      </c>
      <c r="AO13">
        <v>0.82572951679547801</v>
      </c>
      <c r="AP13">
        <v>0.43676807467511602</v>
      </c>
      <c r="AQ13">
        <v>0.13826029244899299</v>
      </c>
      <c r="AR13">
        <v>0</v>
      </c>
      <c r="AS13">
        <v>0.24785373268534999</v>
      </c>
      <c r="AT13">
        <v>0.04</v>
      </c>
      <c r="AU13">
        <v>0.184054464878289</v>
      </c>
      <c r="AV13">
        <v>4.7100130595816698E-4</v>
      </c>
      <c r="AW13">
        <v>6.2236399837290499E-2</v>
      </c>
      <c r="AX13">
        <v>0.117557644137104</v>
      </c>
      <c r="AY13">
        <v>0</v>
      </c>
      <c r="AZ13">
        <v>2.26936992870753E-3</v>
      </c>
      <c r="BA13">
        <v>7.45038429424736E-2</v>
      </c>
      <c r="BB13">
        <v>0</v>
      </c>
      <c r="BC13">
        <v>2.09167398145968E-2</v>
      </c>
      <c r="BD13">
        <v>2.3657111049262498E-2</v>
      </c>
      <c r="BE13">
        <v>0</v>
      </c>
      <c r="BF13">
        <v>3.1599905799738801</v>
      </c>
      <c r="BG13">
        <v>2.9726307692307699</v>
      </c>
      <c r="BH13">
        <v>4.5818181818181802</v>
      </c>
      <c r="BI13">
        <v>46709</v>
      </c>
      <c r="BJ13">
        <v>11577</v>
      </c>
      <c r="BK13">
        <v>14</v>
      </c>
      <c r="BL13">
        <v>13</v>
      </c>
      <c r="BM13">
        <v>12.5</v>
      </c>
      <c r="BN13">
        <v>7</v>
      </c>
      <c r="BO13">
        <v>38112</v>
      </c>
      <c r="BP13">
        <v>7.3234126984126999E-2</v>
      </c>
      <c r="BQ13">
        <v>0</v>
      </c>
      <c r="BR13" s="1">
        <f>+VALUE(Table1[[#This Row],[''tbDimTime'''[datechar']]])</f>
        <v>43739</v>
      </c>
      <c r="BS13" s="2">
        <f>+VALUE(Table1[[#This Row],[Interval]])</f>
        <v>0.45833333333333331</v>
      </c>
      <c r="BT13" t="str">
        <f>+YEAR(Table1[[#This Row],[Date]])&amp;WEEKNUM(Table1[[#This Row],[Date]],2)</f>
        <v>201940</v>
      </c>
    </row>
    <row r="14" spans="1:72" x14ac:dyDescent="0.25">
      <c r="A14">
        <v>2019</v>
      </c>
      <c r="B14" t="s">
        <v>69</v>
      </c>
      <c r="C14" t="s">
        <v>70</v>
      </c>
      <c r="D14" t="s">
        <v>84</v>
      </c>
      <c r="E14">
        <v>33.374499999999998</v>
      </c>
      <c r="F14">
        <v>1.4981497850155101</v>
      </c>
      <c r="G14">
        <v>1.9436250314346399</v>
      </c>
      <c r="H14">
        <v>50</v>
      </c>
      <c r="I14">
        <v>64.867513611615294</v>
      </c>
      <c r="J14">
        <v>52.5</v>
      </c>
      <c r="K14">
        <v>62.5</v>
      </c>
      <c r="L14">
        <v>1.5730572742662801</v>
      </c>
      <c r="M14">
        <v>1.8726872312693801</v>
      </c>
      <c r="N14">
        <v>1.4382237936148901</v>
      </c>
      <c r="O14">
        <v>48</v>
      </c>
      <c r="P14">
        <v>1.4382237936148901</v>
      </c>
      <c r="Q14">
        <v>48</v>
      </c>
      <c r="R14">
        <v>1</v>
      </c>
      <c r="S14">
        <v>0.96</v>
      </c>
      <c r="T14">
        <v>0.96</v>
      </c>
      <c r="V14">
        <v>0.8</v>
      </c>
      <c r="W14">
        <v>1</v>
      </c>
      <c r="Y14">
        <v>48</v>
      </c>
      <c r="Z14">
        <v>0</v>
      </c>
      <c r="AA14">
        <v>0</v>
      </c>
      <c r="AB14">
        <v>551</v>
      </c>
      <c r="AC14">
        <v>680.57399999999996</v>
      </c>
      <c r="AD14">
        <v>550</v>
      </c>
      <c r="AE14">
        <v>492.89583333333297</v>
      </c>
      <c r="AF14">
        <v>55.3125</v>
      </c>
      <c r="AG14">
        <v>0</v>
      </c>
      <c r="AH14">
        <v>26314</v>
      </c>
      <c r="AI14">
        <v>23659</v>
      </c>
      <c r="AJ14">
        <v>2655</v>
      </c>
      <c r="AK14">
        <v>0</v>
      </c>
      <c r="AL14">
        <v>0.73996978344804398</v>
      </c>
      <c r="AM14">
        <v>0.54227835643402</v>
      </c>
      <c r="AN14">
        <v>0.73283851390141896</v>
      </c>
      <c r="AO14">
        <v>0.73283851390141896</v>
      </c>
      <c r="AP14">
        <v>0.48509390633970301</v>
      </c>
      <c r="AQ14">
        <v>5.4436972033133801E-2</v>
      </c>
      <c r="AR14">
        <v>0</v>
      </c>
      <c r="AS14">
        <v>0.19056015746739899</v>
      </c>
      <c r="AT14">
        <v>4.3478260869565202E-2</v>
      </c>
      <c r="AU14">
        <v>0.14399655540063999</v>
      </c>
      <c r="AV14">
        <v>6.6841630443697196E-3</v>
      </c>
      <c r="AW14">
        <v>5.7881571393422503E-2</v>
      </c>
      <c r="AX14">
        <v>8.8636922824571501E-2</v>
      </c>
      <c r="AY14">
        <v>0</v>
      </c>
      <c r="AZ14">
        <v>0</v>
      </c>
      <c r="BA14">
        <v>5.8045599934388598E-2</v>
      </c>
      <c r="BB14">
        <v>0</v>
      </c>
      <c r="BC14">
        <v>0</v>
      </c>
      <c r="BD14">
        <v>2.1385221028458998E-2</v>
      </c>
      <c r="BE14">
        <v>0</v>
      </c>
      <c r="BF14">
        <v>3.5430164848683701</v>
      </c>
      <c r="BG14">
        <v>2.7812083333333302</v>
      </c>
      <c r="BH14">
        <v>4.5818181818181802</v>
      </c>
      <c r="BI14">
        <v>48772</v>
      </c>
      <c r="BJ14">
        <v>9294</v>
      </c>
      <c r="BK14">
        <v>13</v>
      </c>
      <c r="BL14">
        <v>12</v>
      </c>
      <c r="BM14">
        <v>11.5</v>
      </c>
      <c r="BN14">
        <v>8.5</v>
      </c>
      <c r="BO14">
        <v>41749</v>
      </c>
      <c r="BP14">
        <v>-4.2136752136752199E-2</v>
      </c>
      <c r="BQ14">
        <v>0</v>
      </c>
      <c r="BR14" s="1">
        <f>+VALUE(Table1[[#This Row],[''tbDimTime'''[datechar']]])</f>
        <v>43739</v>
      </c>
      <c r="BS14" s="2">
        <f>+VALUE(Table1[[#This Row],[Interval]])</f>
        <v>0.47916666666666669</v>
      </c>
      <c r="BT14" t="str">
        <f>+YEAR(Table1[[#This Row],[Date]])&amp;WEEKNUM(Table1[[#This Row],[Date]],2)</f>
        <v>201940</v>
      </c>
    </row>
    <row r="15" spans="1:72" x14ac:dyDescent="0.25">
      <c r="A15">
        <v>2019</v>
      </c>
      <c r="B15" t="s">
        <v>69</v>
      </c>
      <c r="C15" t="s">
        <v>70</v>
      </c>
      <c r="D15" t="s">
        <v>85</v>
      </c>
      <c r="E15">
        <v>45.670400000000001</v>
      </c>
      <c r="F15">
        <v>1.1495410594170401</v>
      </c>
      <c r="G15">
        <v>1.61766690190091</v>
      </c>
      <c r="H15">
        <v>52.5</v>
      </c>
      <c r="I15">
        <v>73.879494476575204</v>
      </c>
      <c r="J15">
        <v>55</v>
      </c>
      <c r="K15">
        <v>52</v>
      </c>
      <c r="L15">
        <v>1.20428110986547</v>
      </c>
      <c r="M15">
        <v>1.1385930493273499</v>
      </c>
      <c r="N15">
        <v>1.1385930493273499</v>
      </c>
      <c r="O15">
        <v>52</v>
      </c>
      <c r="P15">
        <v>1.1385930493273499</v>
      </c>
      <c r="Q15">
        <v>52</v>
      </c>
      <c r="R15">
        <v>1</v>
      </c>
      <c r="S15">
        <v>0.99047619047619095</v>
      </c>
      <c r="T15">
        <v>0.99047619047619095</v>
      </c>
      <c r="V15">
        <v>0.8</v>
      </c>
      <c r="W15">
        <v>1</v>
      </c>
      <c r="Y15">
        <v>52</v>
      </c>
      <c r="Z15">
        <v>0</v>
      </c>
      <c r="AA15">
        <v>0</v>
      </c>
      <c r="AB15">
        <v>628.44230769230796</v>
      </c>
      <c r="AC15">
        <v>711.06640000000004</v>
      </c>
      <c r="AD15">
        <v>550</v>
      </c>
      <c r="AE15">
        <v>550.25</v>
      </c>
      <c r="AF15">
        <v>75.288461538461505</v>
      </c>
      <c r="AG15">
        <v>0</v>
      </c>
      <c r="AH15">
        <v>32528</v>
      </c>
      <c r="AI15">
        <v>28613</v>
      </c>
      <c r="AJ15">
        <v>3915</v>
      </c>
      <c r="AK15">
        <v>0</v>
      </c>
      <c r="AL15">
        <v>0.70384888754872998</v>
      </c>
      <c r="AM15">
        <v>0.71010430247718404</v>
      </c>
      <c r="AN15">
        <v>1.0088874402433701</v>
      </c>
      <c r="AO15">
        <v>1.0088874402433701</v>
      </c>
      <c r="AP15">
        <v>0.62175141242937804</v>
      </c>
      <c r="AQ15">
        <v>8.5071707953063902E-2</v>
      </c>
      <c r="AR15">
        <v>0</v>
      </c>
      <c r="AS15">
        <v>0.29878313776618898</v>
      </c>
      <c r="AT15">
        <v>0.04</v>
      </c>
      <c r="AU15">
        <v>0.136527596697088</v>
      </c>
      <c r="AV15">
        <v>1.5862668405041301E-3</v>
      </c>
      <c r="AW15">
        <v>1.9600173837462001E-2</v>
      </c>
      <c r="AX15">
        <v>0.17340286831812299</v>
      </c>
      <c r="AY15">
        <v>5.5388961321164699E-2</v>
      </c>
      <c r="AZ15">
        <v>0</v>
      </c>
      <c r="BA15">
        <v>3.9113428943937399E-2</v>
      </c>
      <c r="BB15">
        <v>0</v>
      </c>
      <c r="BC15">
        <v>0</v>
      </c>
      <c r="BD15">
        <v>0</v>
      </c>
      <c r="BE15">
        <v>2.0838765754020001E-2</v>
      </c>
      <c r="BF15">
        <v>4.0677966101694896</v>
      </c>
      <c r="BG15">
        <v>3.51310769230769</v>
      </c>
      <c r="BH15">
        <v>4.5818181818181802</v>
      </c>
      <c r="BI15">
        <v>46020</v>
      </c>
      <c r="BJ15">
        <v>13750</v>
      </c>
      <c r="BK15">
        <v>14.5</v>
      </c>
      <c r="BL15">
        <v>13</v>
      </c>
      <c r="BM15">
        <v>12.5</v>
      </c>
      <c r="BN15">
        <v>11.5</v>
      </c>
      <c r="BO15">
        <v>39737</v>
      </c>
      <c r="BP15">
        <v>0.118390804597701</v>
      </c>
      <c r="BQ15">
        <v>0</v>
      </c>
      <c r="BR15" s="1">
        <f>+VALUE(Table1[[#This Row],[''tbDimTime'''[datechar']]])</f>
        <v>43739</v>
      </c>
      <c r="BS15" s="2">
        <f>+VALUE(Table1[[#This Row],[Interval]])</f>
        <v>0.5</v>
      </c>
      <c r="BT15" t="str">
        <f>+YEAR(Table1[[#This Row],[Date]])&amp;WEEKNUM(Table1[[#This Row],[Date]],2)</f>
        <v>201940</v>
      </c>
    </row>
    <row r="16" spans="1:72" x14ac:dyDescent="0.25">
      <c r="A16">
        <v>2019</v>
      </c>
      <c r="B16" t="s">
        <v>69</v>
      </c>
      <c r="C16" t="s">
        <v>70</v>
      </c>
      <c r="D16" t="s">
        <v>86</v>
      </c>
      <c r="E16">
        <v>33.374499999999998</v>
      </c>
      <c r="F16">
        <v>1.3333533086638001</v>
      </c>
      <c r="G16">
        <v>1.6580778293579199</v>
      </c>
      <c r="H16">
        <v>44.5</v>
      </c>
      <c r="I16">
        <v>55.337518515905998</v>
      </c>
      <c r="J16">
        <v>46.5</v>
      </c>
      <c r="K16">
        <v>50.5</v>
      </c>
      <c r="L16">
        <v>1.3932793000644199</v>
      </c>
      <c r="M16">
        <v>1.51313128286566</v>
      </c>
      <c r="N16">
        <v>1.31837181081365</v>
      </c>
      <c r="O16">
        <v>44</v>
      </c>
      <c r="P16">
        <v>1.31837181081365</v>
      </c>
      <c r="Q16">
        <v>44</v>
      </c>
      <c r="R16">
        <v>1</v>
      </c>
      <c r="S16">
        <v>0.98876404494381998</v>
      </c>
      <c r="T16">
        <v>0.98876404494381998</v>
      </c>
      <c r="V16">
        <v>0.8</v>
      </c>
      <c r="W16">
        <v>1</v>
      </c>
      <c r="Y16">
        <v>44</v>
      </c>
      <c r="Z16">
        <v>0</v>
      </c>
      <c r="AA16">
        <v>0</v>
      </c>
      <c r="AB16">
        <v>644.40909090909099</v>
      </c>
      <c r="AC16">
        <v>832.50630000000001</v>
      </c>
      <c r="AD16">
        <v>550</v>
      </c>
      <c r="AE16">
        <v>547.81818181818198</v>
      </c>
      <c r="AF16">
        <v>93.772727272727295</v>
      </c>
      <c r="AG16">
        <v>0</v>
      </c>
      <c r="AH16">
        <v>28230</v>
      </c>
      <c r="AI16">
        <v>24104</v>
      </c>
      <c r="AJ16">
        <v>4126</v>
      </c>
      <c r="AK16">
        <v>0</v>
      </c>
      <c r="AL16">
        <v>0.79512058328659596</v>
      </c>
      <c r="AM16">
        <v>0.62183915608482998</v>
      </c>
      <c r="AN16">
        <v>0.78206899576726496</v>
      </c>
      <c r="AO16">
        <v>0.78206899576726496</v>
      </c>
      <c r="AP16">
        <v>0.52863126960106999</v>
      </c>
      <c r="AQ16">
        <v>9.0488409325174907E-2</v>
      </c>
      <c r="AR16">
        <v>0</v>
      </c>
      <c r="AS16">
        <v>0.16022983968243501</v>
      </c>
      <c r="AT16">
        <v>0.04</v>
      </c>
      <c r="AU16">
        <v>0.122420334671141</v>
      </c>
      <c r="AV16">
        <v>4.0353532030616103E-3</v>
      </c>
      <c r="AW16">
        <v>5.8402965107353599E-2</v>
      </c>
      <c r="AX16">
        <v>0.14748777331842</v>
      </c>
      <c r="AY16">
        <v>2.7326359190297599E-2</v>
      </c>
      <c r="AZ16">
        <v>0</v>
      </c>
      <c r="BA16">
        <v>1.8137158146369299E-2</v>
      </c>
      <c r="BB16">
        <v>0</v>
      </c>
      <c r="BC16">
        <v>0</v>
      </c>
      <c r="BD16">
        <v>0</v>
      </c>
      <c r="BE16">
        <v>1.45184990240586E-2</v>
      </c>
      <c r="BF16">
        <v>3.4739127574182498</v>
      </c>
      <c r="BG16">
        <v>2.56726923076923</v>
      </c>
      <c r="BH16">
        <v>4.5818181818181802</v>
      </c>
      <c r="BI16">
        <v>45597</v>
      </c>
      <c r="BJ16">
        <v>7306</v>
      </c>
      <c r="BK16">
        <v>14.5</v>
      </c>
      <c r="BL16">
        <v>13</v>
      </c>
      <c r="BM16">
        <v>12.5</v>
      </c>
      <c r="BN16">
        <v>10</v>
      </c>
      <c r="BO16">
        <v>40015</v>
      </c>
      <c r="BP16">
        <v>0.126494252873563</v>
      </c>
      <c r="BQ16">
        <v>0</v>
      </c>
      <c r="BR16" s="1">
        <f>+VALUE(Table1[[#This Row],[''tbDimTime'''[datechar']]])</f>
        <v>43739</v>
      </c>
      <c r="BS16" s="2">
        <f>+VALUE(Table1[[#This Row],[Interval]])</f>
        <v>0.52083333333333337</v>
      </c>
      <c r="BT16" t="str">
        <f>+YEAR(Table1[[#This Row],[Date]])&amp;WEEKNUM(Table1[[#This Row],[Date]],2)</f>
        <v>201940</v>
      </c>
    </row>
    <row r="17" spans="1:72" x14ac:dyDescent="0.25">
      <c r="A17">
        <v>2019</v>
      </c>
      <c r="B17" t="s">
        <v>69</v>
      </c>
      <c r="C17" t="s">
        <v>70</v>
      </c>
      <c r="D17" t="s">
        <v>87</v>
      </c>
      <c r="E17">
        <v>54.453099999999999</v>
      </c>
      <c r="F17">
        <v>1.2487810611333401</v>
      </c>
      <c r="G17">
        <v>1.19511527702003</v>
      </c>
      <c r="H17">
        <v>68</v>
      </c>
      <c r="I17">
        <v>65.077731691099601</v>
      </c>
      <c r="J17">
        <v>70.5</v>
      </c>
      <c r="K17">
        <v>51.5</v>
      </c>
      <c r="L17">
        <v>1.2946921295573599</v>
      </c>
      <c r="M17">
        <v>0.94576800953481099</v>
      </c>
      <c r="N17">
        <v>0.91822136848039904</v>
      </c>
      <c r="O17">
        <v>50</v>
      </c>
      <c r="P17">
        <v>0.91822136848039904</v>
      </c>
      <c r="Q17">
        <v>50</v>
      </c>
      <c r="R17">
        <v>1</v>
      </c>
      <c r="S17">
        <v>0.73529411764705899</v>
      </c>
      <c r="T17">
        <v>0.73529411764705899</v>
      </c>
      <c r="V17">
        <v>0.8</v>
      </c>
      <c r="W17">
        <v>1</v>
      </c>
      <c r="Y17">
        <v>50</v>
      </c>
      <c r="Z17">
        <v>0</v>
      </c>
      <c r="AA17">
        <v>0</v>
      </c>
      <c r="AB17">
        <v>631.66</v>
      </c>
      <c r="AC17">
        <v>674.32629999999995</v>
      </c>
      <c r="AD17">
        <v>550</v>
      </c>
      <c r="AE17">
        <v>509.7</v>
      </c>
      <c r="AF17">
        <v>119.1</v>
      </c>
      <c r="AG17">
        <v>0</v>
      </c>
      <c r="AH17">
        <v>31440</v>
      </c>
      <c r="AI17">
        <v>25485</v>
      </c>
      <c r="AJ17">
        <v>5955</v>
      </c>
      <c r="AK17">
        <v>0</v>
      </c>
      <c r="AL17">
        <v>0.76831196633176801</v>
      </c>
      <c r="AM17">
        <v>0.70228141954994205</v>
      </c>
      <c r="AN17">
        <v>0.91405763586231403</v>
      </c>
      <c r="AO17">
        <v>0.91405763586231403</v>
      </c>
      <c r="AP17">
        <v>0.56668593791692601</v>
      </c>
      <c r="AQ17">
        <v>0.13241572534021201</v>
      </c>
      <c r="AR17">
        <v>0</v>
      </c>
      <c r="AS17">
        <v>0.21177621631237201</v>
      </c>
      <c r="AT17">
        <v>3.3333333333333298E-2</v>
      </c>
      <c r="AU17">
        <v>8.7098639153250904E-2</v>
      </c>
      <c r="AV17">
        <v>5.3811260339766999E-3</v>
      </c>
      <c r="AW17">
        <v>3.5555456728631099E-2</v>
      </c>
      <c r="AX17">
        <v>0.19934625989504601</v>
      </c>
      <c r="AY17">
        <v>0</v>
      </c>
      <c r="AZ17">
        <v>0</v>
      </c>
      <c r="BA17">
        <v>4.6162056390643101E-2</v>
      </c>
      <c r="BB17">
        <v>0</v>
      </c>
      <c r="BC17">
        <v>0</v>
      </c>
      <c r="BD17">
        <v>0</v>
      </c>
      <c r="BE17">
        <v>0</v>
      </c>
      <c r="BF17">
        <v>4.0024904384950597</v>
      </c>
      <c r="BG17">
        <v>3.5131032258064501</v>
      </c>
      <c r="BH17">
        <v>4.5818181818181802</v>
      </c>
      <c r="BI17">
        <v>44972</v>
      </c>
      <c r="BJ17">
        <v>9524</v>
      </c>
      <c r="BK17">
        <v>17.5</v>
      </c>
      <c r="BL17">
        <v>15.5</v>
      </c>
      <c r="BM17">
        <v>15</v>
      </c>
      <c r="BN17">
        <v>12.5</v>
      </c>
      <c r="BO17">
        <v>41055</v>
      </c>
      <c r="BP17">
        <v>0.28615873015873</v>
      </c>
      <c r="BQ17">
        <v>0</v>
      </c>
      <c r="BR17" s="1">
        <f>+VALUE(Table1[[#This Row],[''tbDimTime'''[datechar']]])</f>
        <v>43739</v>
      </c>
      <c r="BS17" s="2">
        <f>+VALUE(Table1[[#This Row],[Interval]])</f>
        <v>0.54166666666666663</v>
      </c>
      <c r="BT17" t="str">
        <f>+YEAR(Table1[[#This Row],[Date]])&amp;WEEKNUM(Table1[[#This Row],[Date]],2)</f>
        <v>201940</v>
      </c>
    </row>
    <row r="18" spans="1:72" x14ac:dyDescent="0.25">
      <c r="A18">
        <v>2019</v>
      </c>
      <c r="B18" t="s">
        <v>69</v>
      </c>
      <c r="C18" t="s">
        <v>70</v>
      </c>
      <c r="D18" t="s">
        <v>88</v>
      </c>
      <c r="E18">
        <v>42.157299999999999</v>
      </c>
      <c r="F18">
        <v>1.1860342099707499</v>
      </c>
      <c r="G18">
        <v>1.6628604513862499</v>
      </c>
      <c r="H18">
        <v>50</v>
      </c>
      <c r="I18">
        <v>70.101706907225605</v>
      </c>
      <c r="J18">
        <v>52</v>
      </c>
      <c r="K18">
        <v>61</v>
      </c>
      <c r="L18">
        <v>1.2334755783695801</v>
      </c>
      <c r="M18">
        <v>1.4469617361643199</v>
      </c>
      <c r="N18">
        <v>1.4469617361643199</v>
      </c>
      <c r="O18">
        <v>61</v>
      </c>
      <c r="P18">
        <v>1.4232410519648999</v>
      </c>
      <c r="Q18">
        <v>60</v>
      </c>
      <c r="R18">
        <v>0.98360655737704905</v>
      </c>
      <c r="S18">
        <v>1.2</v>
      </c>
      <c r="T18">
        <v>1.22</v>
      </c>
      <c r="V18">
        <v>0.8</v>
      </c>
      <c r="W18">
        <v>0.86885245901639296</v>
      </c>
      <c r="Y18">
        <v>53</v>
      </c>
      <c r="Z18">
        <v>1.63934426229508E-2</v>
      </c>
      <c r="AA18">
        <v>1</v>
      </c>
      <c r="AB18">
        <v>565.35</v>
      </c>
      <c r="AC18">
        <v>870.30740000000003</v>
      </c>
      <c r="AD18">
        <v>550</v>
      </c>
      <c r="AE18">
        <v>471.8</v>
      </c>
      <c r="AF18">
        <v>90.6666666666667</v>
      </c>
      <c r="AG18">
        <v>0</v>
      </c>
      <c r="AH18">
        <v>33748</v>
      </c>
      <c r="AI18">
        <v>28308</v>
      </c>
      <c r="AJ18">
        <v>5440</v>
      </c>
      <c r="AK18">
        <v>0</v>
      </c>
      <c r="AL18">
        <v>0.855899273314493</v>
      </c>
      <c r="AM18">
        <v>0.70924373261965001</v>
      </c>
      <c r="AN18">
        <v>0.82865327116482301</v>
      </c>
      <c r="AO18">
        <v>0.82865327116482301</v>
      </c>
      <c r="AP18">
        <v>0.59188324586530605</v>
      </c>
      <c r="AQ18">
        <v>0.11374328308277799</v>
      </c>
      <c r="AR18">
        <v>0</v>
      </c>
      <c r="AS18">
        <v>0.119409538545173</v>
      </c>
      <c r="AT18">
        <v>3.4482758620689703E-2</v>
      </c>
      <c r="AU18">
        <v>0.127647563091977</v>
      </c>
      <c r="AV18">
        <v>6.0635206055157102E-4</v>
      </c>
      <c r="AW18">
        <v>7.5501285884542205E-2</v>
      </c>
      <c r="AX18">
        <v>0.15748426620946299</v>
      </c>
      <c r="AY18">
        <v>0</v>
      </c>
      <c r="AZ18">
        <v>0</v>
      </c>
      <c r="BA18">
        <v>5.1539925146883603E-2</v>
      </c>
      <c r="BB18">
        <v>0</v>
      </c>
      <c r="BC18">
        <v>0</v>
      </c>
      <c r="BD18">
        <v>0</v>
      </c>
      <c r="BE18">
        <v>0</v>
      </c>
      <c r="BF18">
        <v>4.5162774165220503</v>
      </c>
      <c r="BG18">
        <v>2.8104866666666699</v>
      </c>
      <c r="BH18">
        <v>4.5818181818181802</v>
      </c>
      <c r="BI18">
        <v>47827</v>
      </c>
      <c r="BJ18">
        <v>5711</v>
      </c>
      <c r="BK18">
        <v>17.5</v>
      </c>
      <c r="BL18">
        <v>15</v>
      </c>
      <c r="BM18">
        <v>14.5</v>
      </c>
      <c r="BN18">
        <v>12.5</v>
      </c>
      <c r="BO18">
        <v>41722</v>
      </c>
      <c r="BP18">
        <v>0.24084126984126999</v>
      </c>
      <c r="BQ18">
        <v>0</v>
      </c>
      <c r="BR18" s="1">
        <f>+VALUE(Table1[[#This Row],[''tbDimTime'''[datechar']]])</f>
        <v>43739</v>
      </c>
      <c r="BS18" s="2">
        <f>+VALUE(Table1[[#This Row],[Interval]])</f>
        <v>0.5625</v>
      </c>
      <c r="BT18" t="str">
        <f>+YEAR(Table1[[#This Row],[Date]])&amp;WEEKNUM(Table1[[#This Row],[Date]],2)</f>
        <v>201940</v>
      </c>
    </row>
    <row r="19" spans="1:72" x14ac:dyDescent="0.25">
      <c r="A19">
        <v>2019</v>
      </c>
      <c r="B19" t="s">
        <v>69</v>
      </c>
      <c r="C19" t="s">
        <v>70</v>
      </c>
      <c r="D19" t="s">
        <v>89</v>
      </c>
      <c r="E19">
        <v>52.696599999999997</v>
      </c>
      <c r="F19">
        <v>1.5940307344306801</v>
      </c>
      <c r="G19">
        <v>1.57128231145424</v>
      </c>
      <c r="H19">
        <v>84</v>
      </c>
      <c r="I19">
        <v>82.801235453779697</v>
      </c>
      <c r="J19">
        <v>87</v>
      </c>
      <c r="K19">
        <v>62.5</v>
      </c>
      <c r="L19">
        <v>1.6509604035174901</v>
      </c>
      <c r="M19">
        <v>1.1860347726418801</v>
      </c>
      <c r="N19">
        <v>1.0057574872003101</v>
      </c>
      <c r="O19">
        <v>53</v>
      </c>
      <c r="P19">
        <v>1.0057574872003101</v>
      </c>
      <c r="Q19">
        <v>53</v>
      </c>
      <c r="R19">
        <v>1</v>
      </c>
      <c r="S19">
        <v>0.63095238095238104</v>
      </c>
      <c r="T19">
        <v>0.63095238095238104</v>
      </c>
      <c r="V19">
        <v>0.8</v>
      </c>
      <c r="W19">
        <v>0.96226415094339601</v>
      </c>
      <c r="Y19">
        <v>51</v>
      </c>
      <c r="Z19">
        <v>0</v>
      </c>
      <c r="AA19">
        <v>0</v>
      </c>
      <c r="AB19">
        <v>604.77358490565996</v>
      </c>
      <c r="AC19">
        <v>587.94259999999997</v>
      </c>
      <c r="AD19">
        <v>550</v>
      </c>
      <c r="AE19">
        <v>478.98113207547198</v>
      </c>
      <c r="AF19">
        <v>122.943396226415</v>
      </c>
      <c r="AG19">
        <v>0</v>
      </c>
      <c r="AH19">
        <v>31902</v>
      </c>
      <c r="AI19">
        <v>25386</v>
      </c>
      <c r="AJ19">
        <v>6516</v>
      </c>
      <c r="AK19">
        <v>0</v>
      </c>
      <c r="AL19">
        <v>0.64008706765716095</v>
      </c>
      <c r="AM19">
        <v>0.58493010693820902</v>
      </c>
      <c r="AN19">
        <v>0.913828971860287</v>
      </c>
      <c r="AO19">
        <v>0.913828971860287</v>
      </c>
      <c r="AP19">
        <v>0.46326508266725103</v>
      </c>
      <c r="AQ19">
        <v>0.118909449249973</v>
      </c>
      <c r="AR19">
        <v>0</v>
      </c>
      <c r="AS19">
        <v>0.32889886492207698</v>
      </c>
      <c r="AT19">
        <v>3.125E-2</v>
      </c>
      <c r="AU19">
        <v>0.167360122632213</v>
      </c>
      <c r="AV19">
        <v>7.7192598270009903E-3</v>
      </c>
      <c r="AW19">
        <v>5.1625971750793802E-2</v>
      </c>
      <c r="AX19">
        <v>0.10712069783568701</v>
      </c>
      <c r="AY19">
        <v>2.2573816562648299E-2</v>
      </c>
      <c r="AZ19">
        <v>0</v>
      </c>
      <c r="BA19">
        <v>8.4893609255812297E-2</v>
      </c>
      <c r="BB19">
        <v>5.47465235957517E-4</v>
      </c>
      <c r="BC19">
        <v>0</v>
      </c>
      <c r="BD19">
        <v>0</v>
      </c>
      <c r="BE19">
        <v>0</v>
      </c>
      <c r="BF19">
        <v>3.4818789006898099</v>
      </c>
      <c r="BG19">
        <v>3.1937333333333302</v>
      </c>
      <c r="BH19">
        <v>4.5818181818181802</v>
      </c>
      <c r="BI19">
        <v>54798</v>
      </c>
      <c r="BJ19">
        <v>18023</v>
      </c>
      <c r="BK19">
        <v>19</v>
      </c>
      <c r="BL19">
        <v>16.5</v>
      </c>
      <c r="BM19">
        <v>16</v>
      </c>
      <c r="BN19">
        <v>10.5</v>
      </c>
      <c r="BO19">
        <v>45627</v>
      </c>
      <c r="BP19">
        <v>0.19885964912280699</v>
      </c>
      <c r="BQ19">
        <v>0</v>
      </c>
      <c r="BR19" s="1">
        <f>+VALUE(Table1[[#This Row],[''tbDimTime'''[datechar']]])</f>
        <v>43739</v>
      </c>
      <c r="BS19" s="2">
        <f>+VALUE(Table1[[#This Row],[Interval]])</f>
        <v>0.58333333333333337</v>
      </c>
      <c r="BT19" t="str">
        <f>+YEAR(Table1[[#This Row],[Date]])&amp;WEEKNUM(Table1[[#This Row],[Date]],2)</f>
        <v>201940</v>
      </c>
    </row>
    <row r="20" spans="1:72" x14ac:dyDescent="0.25">
      <c r="A20">
        <v>2019</v>
      </c>
      <c r="B20" t="s">
        <v>69</v>
      </c>
      <c r="C20" t="s">
        <v>70</v>
      </c>
      <c r="D20" t="s">
        <v>90</v>
      </c>
      <c r="E20">
        <v>29.8614</v>
      </c>
      <c r="F20">
        <v>2.6790438492502</v>
      </c>
      <c r="G20">
        <v>2.3445545199829101</v>
      </c>
      <c r="H20">
        <v>80</v>
      </c>
      <c r="I20">
        <v>70.011680343017701</v>
      </c>
      <c r="J20">
        <v>83</v>
      </c>
      <c r="K20">
        <v>61.5</v>
      </c>
      <c r="L20">
        <v>2.7795079935970901</v>
      </c>
      <c r="M20">
        <v>2.0595149591110902</v>
      </c>
      <c r="N20">
        <v>1.54045021331887</v>
      </c>
      <c r="O20">
        <v>46</v>
      </c>
      <c r="P20">
        <v>1.54045021331887</v>
      </c>
      <c r="Q20">
        <v>46</v>
      </c>
      <c r="R20">
        <v>1</v>
      </c>
      <c r="S20">
        <v>0.57499999999999996</v>
      </c>
      <c r="T20">
        <v>0.57499999999999996</v>
      </c>
      <c r="V20">
        <v>0.8</v>
      </c>
      <c r="W20">
        <v>1</v>
      </c>
      <c r="Y20">
        <v>46</v>
      </c>
      <c r="Z20">
        <v>0</v>
      </c>
      <c r="AA20">
        <v>0</v>
      </c>
      <c r="AB20">
        <v>588.13043478260897</v>
      </c>
      <c r="AC20">
        <v>556.71939999999995</v>
      </c>
      <c r="AD20">
        <v>550</v>
      </c>
      <c r="AE20">
        <v>485.58695652173901</v>
      </c>
      <c r="AF20">
        <v>99.586956521739097</v>
      </c>
      <c r="AG20">
        <v>0</v>
      </c>
      <c r="AH20">
        <v>26918</v>
      </c>
      <c r="AI20">
        <v>22337</v>
      </c>
      <c r="AJ20">
        <v>4581</v>
      </c>
      <c r="AK20">
        <v>0</v>
      </c>
      <c r="AL20">
        <v>0.65703322323683699</v>
      </c>
      <c r="AM20">
        <v>0.47455664895016603</v>
      </c>
      <c r="AN20">
        <v>0.722271921977232</v>
      </c>
      <c r="AO20">
        <v>0.722271921977232</v>
      </c>
      <c r="AP20">
        <v>0.39181532740444502</v>
      </c>
      <c r="AQ20">
        <v>8.0355733305267601E-2</v>
      </c>
      <c r="AR20">
        <v>0</v>
      </c>
      <c r="AS20">
        <v>0.247715273027066</v>
      </c>
      <c r="AT20">
        <v>3.4482758620689703E-2</v>
      </c>
      <c r="AU20">
        <v>0.21314178463049699</v>
      </c>
      <c r="AV20">
        <v>5.7710186110964904E-3</v>
      </c>
      <c r="AW20">
        <v>5.32021259801084E-2</v>
      </c>
      <c r="AX20">
        <v>4.1940746197968698E-2</v>
      </c>
      <c r="AY20">
        <v>5.7026083600834998E-2</v>
      </c>
      <c r="AZ20">
        <v>3.2100194706099002E-3</v>
      </c>
      <c r="BA20">
        <v>9.3932536967847202E-2</v>
      </c>
      <c r="BB20">
        <v>0</v>
      </c>
      <c r="BC20">
        <v>0</v>
      </c>
      <c r="BD20">
        <v>0</v>
      </c>
      <c r="BE20">
        <v>0</v>
      </c>
      <c r="BF20">
        <v>2.90480450455191</v>
      </c>
      <c r="BG20">
        <v>1.9907600000000001</v>
      </c>
      <c r="BH20">
        <v>4.5818181818181802</v>
      </c>
      <c r="BI20">
        <v>57009</v>
      </c>
      <c r="BJ20">
        <v>14122</v>
      </c>
      <c r="BK20">
        <v>17</v>
      </c>
      <c r="BL20">
        <v>15</v>
      </c>
      <c r="BM20">
        <v>14.5</v>
      </c>
      <c r="BN20">
        <v>6.5</v>
      </c>
      <c r="BO20">
        <v>44858</v>
      </c>
      <c r="BP20">
        <v>6.8480392156862704E-2</v>
      </c>
      <c r="BQ20">
        <v>0</v>
      </c>
      <c r="BR20" s="1">
        <f>+VALUE(Table1[[#This Row],[''tbDimTime'''[datechar']]])</f>
        <v>43739</v>
      </c>
      <c r="BS20" s="2">
        <f>+VALUE(Table1[[#This Row],[Interval]])</f>
        <v>0.60416666666666663</v>
      </c>
      <c r="BT20" t="str">
        <f>+YEAR(Table1[[#This Row],[Date]])&amp;WEEKNUM(Table1[[#This Row],[Date]],2)</f>
        <v>201940</v>
      </c>
    </row>
    <row r="21" spans="1:72" x14ac:dyDescent="0.25">
      <c r="A21">
        <v>2019</v>
      </c>
      <c r="B21" t="s">
        <v>69</v>
      </c>
      <c r="C21" t="s">
        <v>70</v>
      </c>
      <c r="D21" t="s">
        <v>91</v>
      </c>
      <c r="E21">
        <v>26.348299999999998</v>
      </c>
      <c r="F21">
        <v>2.2202570943855999</v>
      </c>
      <c r="G21">
        <v>2.3546788822034999</v>
      </c>
      <c r="H21">
        <v>58.5</v>
      </c>
      <c r="I21">
        <v>62.041785591962601</v>
      </c>
      <c r="J21">
        <v>63.5</v>
      </c>
      <c r="K21">
        <v>63</v>
      </c>
      <c r="L21">
        <v>2.4100226580083</v>
      </c>
      <c r="M21">
        <v>2.39104610164603</v>
      </c>
      <c r="N21">
        <v>1.5940307344306801</v>
      </c>
      <c r="O21">
        <v>42</v>
      </c>
      <c r="P21">
        <v>1.5940307344306801</v>
      </c>
      <c r="Q21">
        <v>42</v>
      </c>
      <c r="R21">
        <v>1</v>
      </c>
      <c r="S21">
        <v>0.71794871794871795</v>
      </c>
      <c r="T21">
        <v>0.71794871794871795</v>
      </c>
      <c r="V21">
        <v>0.8</v>
      </c>
      <c r="W21">
        <v>1</v>
      </c>
      <c r="Y21">
        <v>42</v>
      </c>
      <c r="Z21">
        <v>0</v>
      </c>
      <c r="AA21">
        <v>0</v>
      </c>
      <c r="AB21">
        <v>625.642857142857</v>
      </c>
      <c r="AC21">
        <v>693.72329999999999</v>
      </c>
      <c r="AD21">
        <v>550</v>
      </c>
      <c r="AE21">
        <v>509.61904761904799</v>
      </c>
      <c r="AF21">
        <v>113.02380952381</v>
      </c>
      <c r="AG21">
        <v>0</v>
      </c>
      <c r="AH21">
        <v>26151</v>
      </c>
      <c r="AI21">
        <v>21404</v>
      </c>
      <c r="AJ21">
        <v>4747</v>
      </c>
      <c r="AK21">
        <v>0</v>
      </c>
      <c r="AL21">
        <v>0.67696310799670201</v>
      </c>
      <c r="AM21">
        <v>0.40631185056902502</v>
      </c>
      <c r="AN21">
        <v>0.60019792182088105</v>
      </c>
      <c r="AO21">
        <v>0.60019792182088105</v>
      </c>
      <c r="AP21">
        <v>0.330962394854033</v>
      </c>
      <c r="AQ21">
        <v>7.3401162790697694E-2</v>
      </c>
      <c r="AR21">
        <v>0</v>
      </c>
      <c r="AS21">
        <v>0.193886071251856</v>
      </c>
      <c r="AT21">
        <v>7.4074074074074098E-2</v>
      </c>
      <c r="AU21">
        <v>0.25844260267194502</v>
      </c>
      <c r="AV21">
        <v>7.4220682830282003E-4</v>
      </c>
      <c r="AW21">
        <v>7.9045027214250399E-2</v>
      </c>
      <c r="AX21">
        <v>1.0823849579416101E-4</v>
      </c>
      <c r="AY21">
        <v>5.5665512122711501E-2</v>
      </c>
      <c r="AZ21">
        <v>0</v>
      </c>
      <c r="BA21">
        <v>0.12298985650668</v>
      </c>
      <c r="BB21">
        <v>0</v>
      </c>
      <c r="BC21">
        <v>0</v>
      </c>
      <c r="BD21">
        <v>0</v>
      </c>
      <c r="BE21">
        <v>0</v>
      </c>
      <c r="BF21">
        <v>2.3379515091538798</v>
      </c>
      <c r="BG21">
        <v>1.8171241379310299</v>
      </c>
      <c r="BH21">
        <v>4.5818181818181802</v>
      </c>
      <c r="BI21">
        <v>64672</v>
      </c>
      <c r="BJ21">
        <v>12539</v>
      </c>
      <c r="BK21">
        <v>16.5</v>
      </c>
      <c r="BL21">
        <v>14.5</v>
      </c>
      <c r="BM21">
        <v>13.5</v>
      </c>
      <c r="BN21">
        <v>7</v>
      </c>
      <c r="BO21">
        <v>47958</v>
      </c>
      <c r="BP21">
        <v>-8.8754208754208794E-2</v>
      </c>
      <c r="BQ21">
        <v>0</v>
      </c>
      <c r="BR21" s="1">
        <f>+VALUE(Table1[[#This Row],[''tbDimTime'''[datechar']]])</f>
        <v>43739</v>
      </c>
      <c r="BS21" s="2">
        <f>+VALUE(Table1[[#This Row],[Interval]])</f>
        <v>0.625</v>
      </c>
      <c r="BT21" t="str">
        <f>+YEAR(Table1[[#This Row],[Date]])&amp;WEEKNUM(Table1[[#This Row],[Date]],2)</f>
        <v>201940</v>
      </c>
    </row>
    <row r="22" spans="1:72" x14ac:dyDescent="0.25">
      <c r="A22">
        <v>2019</v>
      </c>
      <c r="B22" t="s">
        <v>69</v>
      </c>
      <c r="C22" t="s">
        <v>70</v>
      </c>
      <c r="D22" t="s">
        <v>92</v>
      </c>
      <c r="E22">
        <v>33.374499999999998</v>
      </c>
      <c r="F22">
        <v>1.4681867893152001</v>
      </c>
      <c r="G22">
        <v>2.4309203787444802</v>
      </c>
      <c r="H22">
        <v>49</v>
      </c>
      <c r="I22">
        <v>81.130752180407598</v>
      </c>
      <c r="J22">
        <v>51</v>
      </c>
      <c r="K22">
        <v>59.5</v>
      </c>
      <c r="L22">
        <v>1.5281127807158199</v>
      </c>
      <c r="M22">
        <v>1.78279824416845</v>
      </c>
      <c r="N22">
        <v>1.88766872911954</v>
      </c>
      <c r="O22">
        <v>63</v>
      </c>
      <c r="P22">
        <v>1.88766872911954</v>
      </c>
      <c r="Q22">
        <v>63</v>
      </c>
      <c r="R22">
        <v>1</v>
      </c>
      <c r="S22">
        <v>1.28571428571429</v>
      </c>
      <c r="T22">
        <v>1.28571428571429</v>
      </c>
      <c r="V22">
        <v>0.8</v>
      </c>
      <c r="W22">
        <v>0.98412698412698396</v>
      </c>
      <c r="Y22">
        <v>62</v>
      </c>
      <c r="Z22">
        <v>0</v>
      </c>
      <c r="AA22">
        <v>0</v>
      </c>
      <c r="AB22">
        <v>658.82539682539698</v>
      </c>
      <c r="AC22">
        <v>794.32209999999998</v>
      </c>
      <c r="AD22">
        <v>550</v>
      </c>
      <c r="AE22">
        <v>535.06349206349205</v>
      </c>
      <c r="AF22">
        <v>120.968253968254</v>
      </c>
      <c r="AG22">
        <v>0</v>
      </c>
      <c r="AH22">
        <v>41330</v>
      </c>
      <c r="AI22">
        <v>33709</v>
      </c>
      <c r="AJ22">
        <v>7621</v>
      </c>
      <c r="AK22">
        <v>0</v>
      </c>
      <c r="AL22">
        <v>0.77652429327795502</v>
      </c>
      <c r="AM22">
        <v>0.70143477599580895</v>
      </c>
      <c r="AN22">
        <v>0.90330049177834504</v>
      </c>
      <c r="AO22">
        <v>0.90330049177834504</v>
      </c>
      <c r="AP22">
        <v>0.56966859885420695</v>
      </c>
      <c r="AQ22">
        <v>0.128791847633211</v>
      </c>
      <c r="AR22">
        <v>0</v>
      </c>
      <c r="AS22">
        <v>0.20186571578253601</v>
      </c>
      <c r="AT22">
        <v>3.8461538461538498E-2</v>
      </c>
      <c r="AU22">
        <v>0.18606459026921099</v>
      </c>
      <c r="AV22">
        <v>1.68995994794923E-4</v>
      </c>
      <c r="AW22">
        <v>7.8904229969749703E-2</v>
      </c>
      <c r="AX22">
        <v>2.8999712706808799E-2</v>
      </c>
      <c r="AY22">
        <v>5.3926621939059997E-2</v>
      </c>
      <c r="AZ22">
        <v>0</v>
      </c>
      <c r="BA22">
        <v>5.0225609653051201E-2</v>
      </c>
      <c r="BB22">
        <v>0</v>
      </c>
      <c r="BC22">
        <v>0</v>
      </c>
      <c r="BD22">
        <v>0</v>
      </c>
      <c r="BE22">
        <v>2.83913271255471E-3</v>
      </c>
      <c r="BF22">
        <v>3.8328291619488599</v>
      </c>
      <c r="BG22">
        <v>2.4721851851851899</v>
      </c>
      <c r="BH22">
        <v>4.5818181818181802</v>
      </c>
      <c r="BI22">
        <v>59173</v>
      </c>
      <c r="BJ22">
        <v>11945</v>
      </c>
      <c r="BK22">
        <v>14.5</v>
      </c>
      <c r="BL22">
        <v>13.5</v>
      </c>
      <c r="BM22">
        <v>13</v>
      </c>
      <c r="BN22">
        <v>9.5</v>
      </c>
      <c r="BO22">
        <v>48163</v>
      </c>
      <c r="BP22">
        <v>-0.13358237547892701</v>
      </c>
      <c r="BQ22">
        <v>0</v>
      </c>
      <c r="BR22" s="1">
        <f>+VALUE(Table1[[#This Row],[''tbDimTime'''[datechar']]])</f>
        <v>43739</v>
      </c>
      <c r="BS22" s="2">
        <f>+VALUE(Table1[[#This Row],[Interval]])</f>
        <v>0.64583333333333337</v>
      </c>
      <c r="BT22" t="str">
        <f>+YEAR(Table1[[#This Row],[Date]])&amp;WEEKNUM(Table1[[#This Row],[Date]],2)</f>
        <v>201940</v>
      </c>
    </row>
    <row r="23" spans="1:72" x14ac:dyDescent="0.25">
      <c r="A23">
        <v>2019</v>
      </c>
      <c r="B23" t="s">
        <v>69</v>
      </c>
      <c r="C23" t="s">
        <v>70</v>
      </c>
      <c r="D23" t="s">
        <v>93</v>
      </c>
      <c r="E23">
        <v>36.887599999999999</v>
      </c>
      <c r="F23">
        <v>0.75906266604495798</v>
      </c>
      <c r="G23">
        <v>1.9308377400706001</v>
      </c>
      <c r="H23">
        <v>28</v>
      </c>
      <c r="I23">
        <v>71.223970220628203</v>
      </c>
      <c r="J23">
        <v>30</v>
      </c>
      <c r="K23">
        <v>49</v>
      </c>
      <c r="L23">
        <v>0.81328142790531199</v>
      </c>
      <c r="M23">
        <v>1.32835966557868</v>
      </c>
      <c r="N23">
        <v>1.43679718929939</v>
      </c>
      <c r="O23">
        <v>53</v>
      </c>
      <c r="P23">
        <v>1.43679718929939</v>
      </c>
      <c r="Q23">
        <v>53</v>
      </c>
      <c r="R23">
        <v>1</v>
      </c>
      <c r="S23">
        <v>1.8928571428571399</v>
      </c>
      <c r="T23">
        <v>1.8928571428571399</v>
      </c>
      <c r="V23">
        <v>0.8</v>
      </c>
      <c r="W23">
        <v>1</v>
      </c>
      <c r="Y23">
        <v>53</v>
      </c>
      <c r="Z23">
        <v>0</v>
      </c>
      <c r="AA23">
        <v>0</v>
      </c>
      <c r="AB23">
        <v>694.41509433962301</v>
      </c>
      <c r="AC23">
        <v>957.4837</v>
      </c>
      <c r="AD23">
        <v>550</v>
      </c>
      <c r="AE23">
        <v>551.94339622641496</v>
      </c>
      <c r="AF23">
        <v>139.66037735849099</v>
      </c>
      <c r="AG23">
        <v>0</v>
      </c>
      <c r="AH23">
        <v>36655</v>
      </c>
      <c r="AI23">
        <v>29253</v>
      </c>
      <c r="AJ23">
        <v>7402</v>
      </c>
      <c r="AK23">
        <v>0</v>
      </c>
      <c r="AL23">
        <v>0.74413150286095597</v>
      </c>
      <c r="AM23">
        <v>0.68295941657852299</v>
      </c>
      <c r="AN23">
        <v>0.91779398392992995</v>
      </c>
      <c r="AO23">
        <v>0.91779398392992995</v>
      </c>
      <c r="AP23">
        <v>0.54283805600400803</v>
      </c>
      <c r="AQ23">
        <v>0.13735641782181901</v>
      </c>
      <c r="AR23">
        <v>0</v>
      </c>
      <c r="AS23">
        <v>0.23483456735140801</v>
      </c>
      <c r="AT23">
        <v>5.2631578947368397E-2</v>
      </c>
      <c r="AU23">
        <v>0.21802223088199801</v>
      </c>
      <c r="AV23">
        <v>1.2804097311139601E-2</v>
      </c>
      <c r="AW23">
        <v>0.10373174488299999</v>
      </c>
      <c r="AX23">
        <v>1.7999962886674501E-3</v>
      </c>
      <c r="AY23">
        <v>1.5958729982E-2</v>
      </c>
      <c r="AZ23">
        <v>1.4845330215814E-3</v>
      </c>
      <c r="BA23">
        <v>6.6432852715767599E-2</v>
      </c>
      <c r="BB23">
        <v>0</v>
      </c>
      <c r="BC23">
        <v>0</v>
      </c>
      <c r="BD23">
        <v>0</v>
      </c>
      <c r="BE23">
        <v>1.76102729685093E-2</v>
      </c>
      <c r="BF23">
        <v>3.5406112564716401</v>
      </c>
      <c r="BG23">
        <v>3.6887599999999998</v>
      </c>
      <c r="BH23">
        <v>4.5818181818181802</v>
      </c>
      <c r="BI23">
        <v>53889</v>
      </c>
      <c r="BJ23">
        <v>12655</v>
      </c>
      <c r="BK23">
        <v>11</v>
      </c>
      <c r="BL23">
        <v>10</v>
      </c>
      <c r="BM23">
        <v>9.5</v>
      </c>
      <c r="BN23">
        <v>12</v>
      </c>
      <c r="BO23">
        <v>42140</v>
      </c>
      <c r="BP23">
        <v>-0.36083333333333301</v>
      </c>
      <c r="BQ23">
        <v>0</v>
      </c>
      <c r="BR23" s="1">
        <f>+VALUE(Table1[[#This Row],[''tbDimTime'''[datechar']]])</f>
        <v>43739</v>
      </c>
      <c r="BS23" s="2">
        <f>+VALUE(Table1[[#This Row],[Interval]])</f>
        <v>0.66666666666666663</v>
      </c>
      <c r="BT23" t="str">
        <f>+YEAR(Table1[[#This Row],[Date]])&amp;WEEKNUM(Table1[[#This Row],[Date]],2)</f>
        <v>201940</v>
      </c>
    </row>
    <row r="24" spans="1:72" x14ac:dyDescent="0.25">
      <c r="A24">
        <v>2019</v>
      </c>
      <c r="B24" t="s">
        <v>69</v>
      </c>
      <c r="C24" t="s">
        <v>70</v>
      </c>
      <c r="D24" t="s">
        <v>94</v>
      </c>
      <c r="E24">
        <v>29.8614</v>
      </c>
      <c r="F24">
        <v>0.88743327506412994</v>
      </c>
      <c r="G24">
        <v>2.2173620875281101</v>
      </c>
      <c r="H24">
        <v>26.5</v>
      </c>
      <c r="I24">
        <v>66.213536240511999</v>
      </c>
      <c r="J24">
        <v>28</v>
      </c>
      <c r="K24">
        <v>55</v>
      </c>
      <c r="L24">
        <v>0.937665347237571</v>
      </c>
      <c r="M24">
        <v>1.8418426463595099</v>
      </c>
      <c r="N24">
        <v>1.47347411708761</v>
      </c>
      <c r="O24">
        <v>44</v>
      </c>
      <c r="P24">
        <v>1.4399860689719799</v>
      </c>
      <c r="Q24">
        <v>43</v>
      </c>
      <c r="R24">
        <v>0.97727272727272696</v>
      </c>
      <c r="S24">
        <v>1.6226415094339599</v>
      </c>
      <c r="T24">
        <v>1.6603773584905701</v>
      </c>
      <c r="V24">
        <v>0.8</v>
      </c>
      <c r="W24">
        <v>0.97727272727272696</v>
      </c>
      <c r="Y24">
        <v>43</v>
      </c>
      <c r="Z24">
        <v>2.27272727272727E-2</v>
      </c>
      <c r="AA24">
        <v>1</v>
      </c>
      <c r="AB24">
        <v>625.02325581395303</v>
      </c>
      <c r="AC24">
        <v>903.7808</v>
      </c>
      <c r="AD24">
        <v>550</v>
      </c>
      <c r="AE24">
        <v>513.32558139534899</v>
      </c>
      <c r="AF24">
        <v>108.604651162791</v>
      </c>
      <c r="AG24">
        <v>0</v>
      </c>
      <c r="AH24">
        <v>26743</v>
      </c>
      <c r="AI24">
        <v>22073</v>
      </c>
      <c r="AJ24">
        <v>4670</v>
      </c>
      <c r="AK24">
        <v>0</v>
      </c>
      <c r="AL24">
        <v>0.64941403890298399</v>
      </c>
      <c r="AM24">
        <v>0.55066999959021401</v>
      </c>
      <c r="AN24">
        <v>0.84794902266114802</v>
      </c>
      <c r="AO24">
        <v>0.84794902266114802</v>
      </c>
      <c r="AP24">
        <v>0.45225996803671697</v>
      </c>
      <c r="AQ24">
        <v>9.5684956767610505E-2</v>
      </c>
      <c r="AR24">
        <v>0</v>
      </c>
      <c r="AS24">
        <v>0.29727902307093401</v>
      </c>
      <c r="AT24">
        <v>5.8823529411764698E-2</v>
      </c>
      <c r="AU24">
        <v>0.12576322583288899</v>
      </c>
      <c r="AV24">
        <v>1.02446420522067E-4</v>
      </c>
      <c r="AW24">
        <v>4.3396303733147602E-2</v>
      </c>
      <c r="AX24">
        <v>0</v>
      </c>
      <c r="AY24">
        <v>3.6880711387944097E-2</v>
      </c>
      <c r="AZ24">
        <v>0</v>
      </c>
      <c r="BA24">
        <v>3.6880711387944097E-2</v>
      </c>
      <c r="BB24">
        <v>0</v>
      </c>
      <c r="BC24">
        <v>0</v>
      </c>
      <c r="BD24">
        <v>1.4342498873089399E-3</v>
      </c>
      <c r="BE24">
        <v>7.0688030160226201E-3</v>
      </c>
      <c r="BF24">
        <v>3.17174117936319</v>
      </c>
      <c r="BG24">
        <v>3.3179333333333298</v>
      </c>
      <c r="BH24">
        <v>4.5818181818181802</v>
      </c>
      <c r="BI24">
        <v>48806</v>
      </c>
      <c r="BJ24">
        <v>14509</v>
      </c>
      <c r="BK24">
        <v>9.5</v>
      </c>
      <c r="BL24">
        <v>9</v>
      </c>
      <c r="BM24">
        <v>8.5</v>
      </c>
      <c r="BN24">
        <v>9.5</v>
      </c>
      <c r="BO24">
        <v>42668</v>
      </c>
      <c r="BP24">
        <v>-0.427076023391813</v>
      </c>
      <c r="BQ24">
        <v>0</v>
      </c>
      <c r="BR24" s="1">
        <f>+VALUE(Table1[[#This Row],[''tbDimTime'''[datechar']]])</f>
        <v>43739</v>
      </c>
      <c r="BS24" s="2">
        <f>+VALUE(Table1[[#This Row],[Interval]])</f>
        <v>0.6875</v>
      </c>
      <c r="BT24" t="str">
        <f>+YEAR(Table1[[#This Row],[Date]])&amp;WEEKNUM(Table1[[#This Row],[Date]],2)</f>
        <v>201940</v>
      </c>
    </row>
    <row r="25" spans="1:72" x14ac:dyDescent="0.25">
      <c r="A25">
        <v>2019</v>
      </c>
      <c r="B25" t="s">
        <v>69</v>
      </c>
      <c r="C25" t="s">
        <v>70</v>
      </c>
      <c r="D25" t="s">
        <v>95</v>
      </c>
      <c r="E25">
        <v>42.157299999999999</v>
      </c>
      <c r="F25">
        <v>0.43883265768917801</v>
      </c>
      <c r="G25">
        <v>1.16625415213649</v>
      </c>
      <c r="H25">
        <v>18.5</v>
      </c>
      <c r="I25">
        <v>49.166126167863503</v>
      </c>
      <c r="J25">
        <v>18.5</v>
      </c>
      <c r="K25">
        <v>43.5</v>
      </c>
      <c r="L25">
        <v>0.43883265768917801</v>
      </c>
      <c r="M25">
        <v>1.03184976267455</v>
      </c>
      <c r="N25">
        <v>0.97254805217601703</v>
      </c>
      <c r="O25">
        <v>41</v>
      </c>
      <c r="P25">
        <v>0.97254805217601703</v>
      </c>
      <c r="Q25">
        <v>41</v>
      </c>
      <c r="R25">
        <v>1</v>
      </c>
      <c r="S25">
        <v>2.2162162162162198</v>
      </c>
      <c r="T25">
        <v>2.2162162162162198</v>
      </c>
      <c r="V25">
        <v>0.8</v>
      </c>
      <c r="W25">
        <v>0.95121951219512202</v>
      </c>
      <c r="Y25">
        <v>39</v>
      </c>
      <c r="Z25">
        <v>0</v>
      </c>
      <c r="AA25">
        <v>0</v>
      </c>
      <c r="AB25">
        <v>631.75609756097595</v>
      </c>
      <c r="AC25">
        <v>692.84799999999996</v>
      </c>
      <c r="AD25">
        <v>550</v>
      </c>
      <c r="AE25">
        <v>507.53658536585402</v>
      </c>
      <c r="AF25">
        <v>121.414634146341</v>
      </c>
      <c r="AG25">
        <v>0</v>
      </c>
      <c r="AH25">
        <v>25787</v>
      </c>
      <c r="AI25">
        <v>20809</v>
      </c>
      <c r="AJ25">
        <v>4978</v>
      </c>
      <c r="AK25">
        <v>0</v>
      </c>
      <c r="AL25">
        <v>0.83390747239303298</v>
      </c>
      <c r="AM25">
        <v>0.66371137190590901</v>
      </c>
      <c r="AN25">
        <v>0.79590529390662601</v>
      </c>
      <c r="AO25">
        <v>0.79590529390662601</v>
      </c>
      <c r="AP25">
        <v>0.53320863014400699</v>
      </c>
      <c r="AQ25">
        <v>0.12755598831548201</v>
      </c>
      <c r="AR25">
        <v>0</v>
      </c>
      <c r="AS25">
        <v>0.132193922000717</v>
      </c>
      <c r="AT25">
        <v>0</v>
      </c>
      <c r="AU25">
        <v>0.111566647875775</v>
      </c>
      <c r="AV25">
        <v>1.0249577204940301E-4</v>
      </c>
      <c r="AW25">
        <v>2.5265207810177801E-2</v>
      </c>
      <c r="AX25">
        <v>7.4130067134730707E-2</v>
      </c>
      <c r="AY25">
        <v>2.6238917644647201E-2</v>
      </c>
      <c r="AZ25">
        <v>0</v>
      </c>
      <c r="BA25">
        <v>4.61230974222313E-2</v>
      </c>
      <c r="BB25">
        <v>0</v>
      </c>
      <c r="BC25">
        <v>0</v>
      </c>
      <c r="BD25">
        <v>0</v>
      </c>
      <c r="BE25">
        <v>1.38369292266694E-2</v>
      </c>
      <c r="BF25">
        <v>3.7820939886229699</v>
      </c>
      <c r="BG25">
        <v>8.4314599999999995</v>
      </c>
      <c r="BH25">
        <v>4.5818181818181802</v>
      </c>
      <c r="BI25">
        <v>39026</v>
      </c>
      <c r="BJ25">
        <v>5159</v>
      </c>
      <c r="BK25">
        <v>5.5</v>
      </c>
      <c r="BL25">
        <v>5</v>
      </c>
      <c r="BM25">
        <v>5</v>
      </c>
      <c r="BN25">
        <v>10.5</v>
      </c>
      <c r="BO25">
        <v>34672</v>
      </c>
      <c r="BP25">
        <v>-0.97101010101010099</v>
      </c>
      <c r="BQ25">
        <v>0</v>
      </c>
      <c r="BR25" s="1">
        <f>+VALUE(Table1[[#This Row],[''tbDimTime'''[datechar']]])</f>
        <v>43739</v>
      </c>
      <c r="BS25" s="2">
        <f>+VALUE(Table1[[#This Row],[Interval]])</f>
        <v>0.70833333333333337</v>
      </c>
      <c r="BT25" t="str">
        <f>+YEAR(Table1[[#This Row],[Date]])&amp;WEEKNUM(Table1[[#This Row],[Date]],2)</f>
        <v>201940</v>
      </c>
    </row>
    <row r="26" spans="1:72" x14ac:dyDescent="0.25">
      <c r="A26">
        <v>2019</v>
      </c>
      <c r="B26" t="s">
        <v>69</v>
      </c>
      <c r="C26" t="s">
        <v>70</v>
      </c>
      <c r="D26" t="s">
        <v>96</v>
      </c>
      <c r="E26">
        <v>17.5655</v>
      </c>
      <c r="F26">
        <v>0.768551991118955</v>
      </c>
      <c r="G26">
        <v>2.9777732412779501</v>
      </c>
      <c r="H26">
        <v>13.5</v>
      </c>
      <c r="I26">
        <v>52.3060758696679</v>
      </c>
      <c r="J26">
        <v>13.5</v>
      </c>
      <c r="K26">
        <v>33.5</v>
      </c>
      <c r="L26">
        <v>0.768551991118955</v>
      </c>
      <c r="M26">
        <v>1.90714753351741</v>
      </c>
      <c r="N26">
        <v>2.2202613076769802</v>
      </c>
      <c r="O26">
        <v>39</v>
      </c>
      <c r="P26">
        <v>2.16333153055706</v>
      </c>
      <c r="Q26">
        <v>38</v>
      </c>
      <c r="R26">
        <v>0.97435897435897401</v>
      </c>
      <c r="S26">
        <v>2.81481481481481</v>
      </c>
      <c r="T26">
        <v>2.8888888888888902</v>
      </c>
      <c r="V26">
        <v>0.8</v>
      </c>
      <c r="W26">
        <v>0.87179487179487203</v>
      </c>
      <c r="Y26">
        <v>34</v>
      </c>
      <c r="Z26">
        <v>2.5641025641025599E-2</v>
      </c>
      <c r="AA26">
        <v>1</v>
      </c>
      <c r="AB26">
        <v>668.73684210526301</v>
      </c>
      <c r="AC26">
        <v>833.34119999999996</v>
      </c>
      <c r="AD26">
        <v>550</v>
      </c>
      <c r="AE26">
        <v>515.15789473684197</v>
      </c>
      <c r="AF26">
        <v>150.789473684211</v>
      </c>
      <c r="AG26">
        <v>0</v>
      </c>
      <c r="AH26">
        <v>25306</v>
      </c>
      <c r="AI26">
        <v>19576</v>
      </c>
      <c r="AJ26">
        <v>5730</v>
      </c>
      <c r="AK26">
        <v>0</v>
      </c>
      <c r="AL26">
        <v>0.72649303868035098</v>
      </c>
      <c r="AM26">
        <v>0.73012498204280996</v>
      </c>
      <c r="AN26">
        <v>1.0049992817124</v>
      </c>
      <c r="AO26">
        <v>1.0049992817124</v>
      </c>
      <c r="AP26">
        <v>0.56244792414882905</v>
      </c>
      <c r="AQ26">
        <v>0.16463151845999099</v>
      </c>
      <c r="AR26">
        <v>0</v>
      </c>
      <c r="AS26">
        <v>0.27487429966958798</v>
      </c>
      <c r="AT26">
        <v>0</v>
      </c>
      <c r="AU26">
        <v>0.15374227840827501</v>
      </c>
      <c r="AV26">
        <v>2.8731504094239299E-4</v>
      </c>
      <c r="AW26">
        <v>0.106306565148686</v>
      </c>
      <c r="AX26">
        <v>2.40195374227841E-2</v>
      </c>
      <c r="AY26">
        <v>1.88765981899152E-2</v>
      </c>
      <c r="AZ26">
        <v>0</v>
      </c>
      <c r="BA26">
        <v>2.8214337020543E-2</v>
      </c>
      <c r="BB26">
        <v>0</v>
      </c>
      <c r="BC26">
        <v>0</v>
      </c>
      <c r="BD26">
        <v>0</v>
      </c>
      <c r="BE26">
        <v>5.7463008188478699E-5</v>
      </c>
      <c r="BF26">
        <v>3.93046976009194</v>
      </c>
      <c r="BG26">
        <v>3.9034444444444398</v>
      </c>
      <c r="BH26">
        <v>4.5818181818181802</v>
      </c>
      <c r="BI26">
        <v>34805</v>
      </c>
      <c r="BJ26">
        <v>9567</v>
      </c>
      <c r="BK26">
        <v>5</v>
      </c>
      <c r="BL26">
        <v>4.5</v>
      </c>
      <c r="BM26">
        <v>4.5</v>
      </c>
      <c r="BN26">
        <v>6</v>
      </c>
      <c r="BO26">
        <v>29454</v>
      </c>
      <c r="BP26">
        <v>-0.93361111111111095</v>
      </c>
      <c r="BQ26">
        <v>0</v>
      </c>
      <c r="BR26" s="1">
        <f>+VALUE(Table1[[#This Row],[''tbDimTime'''[datechar']]])</f>
        <v>43739</v>
      </c>
      <c r="BS26" s="2">
        <f>+VALUE(Table1[[#This Row],[Interval]])</f>
        <v>0.72916666666666663</v>
      </c>
      <c r="BT26" t="str">
        <f>+YEAR(Table1[[#This Row],[Date]])&amp;WEEKNUM(Table1[[#This Row],[Date]],2)</f>
        <v>201940</v>
      </c>
    </row>
    <row r="27" spans="1:72" x14ac:dyDescent="0.25">
      <c r="A27">
        <v>2019</v>
      </c>
      <c r="B27" t="s">
        <v>69</v>
      </c>
      <c r="C27" t="s">
        <v>70</v>
      </c>
      <c r="D27" t="s">
        <v>97</v>
      </c>
      <c r="E27">
        <v>28.104800000000001</v>
      </c>
      <c r="F27">
        <v>0.42697332839941898</v>
      </c>
      <c r="G27">
        <v>1.1038417915968799</v>
      </c>
      <c r="H27">
        <v>12</v>
      </c>
      <c r="I27">
        <v>31.023252784472099</v>
      </c>
      <c r="J27">
        <v>14</v>
      </c>
      <c r="K27">
        <v>21</v>
      </c>
      <c r="L27">
        <v>0.49813554979932301</v>
      </c>
      <c r="M27">
        <v>0.74720332469898398</v>
      </c>
      <c r="N27">
        <v>0.92510887819874199</v>
      </c>
      <c r="O27">
        <v>26</v>
      </c>
      <c r="P27">
        <v>0.88952776749879003</v>
      </c>
      <c r="Q27">
        <v>25</v>
      </c>
      <c r="R27">
        <v>0.96153846153846201</v>
      </c>
      <c r="S27">
        <v>2.0833333333333299</v>
      </c>
      <c r="T27">
        <v>2.1666666666666701</v>
      </c>
      <c r="V27">
        <v>0.8</v>
      </c>
      <c r="W27">
        <v>0.92307692307692302</v>
      </c>
      <c r="Y27">
        <v>24</v>
      </c>
      <c r="Z27">
        <v>3.8461538461538498E-2</v>
      </c>
      <c r="AA27">
        <v>1</v>
      </c>
      <c r="AB27">
        <v>614.12</v>
      </c>
      <c r="AC27">
        <v>689.1146</v>
      </c>
      <c r="AD27">
        <v>550</v>
      </c>
      <c r="AE27">
        <v>536.6</v>
      </c>
      <c r="AF27">
        <v>74.599999999999994</v>
      </c>
      <c r="AG27">
        <v>0</v>
      </c>
      <c r="AH27">
        <v>15280</v>
      </c>
      <c r="AI27">
        <v>13415</v>
      </c>
      <c r="AJ27">
        <v>1865</v>
      </c>
      <c r="AK27">
        <v>0</v>
      </c>
      <c r="AL27">
        <v>0.80584715515431404</v>
      </c>
      <c r="AM27">
        <v>0.75245049990197999</v>
      </c>
      <c r="AN27">
        <v>0.933738482650461</v>
      </c>
      <c r="AO27">
        <v>0.933738482650461</v>
      </c>
      <c r="AP27">
        <v>0.657469123701235</v>
      </c>
      <c r="AQ27">
        <v>9.1403646343854103E-2</v>
      </c>
      <c r="AR27">
        <v>0</v>
      </c>
      <c r="AS27">
        <v>0.18128798274848101</v>
      </c>
      <c r="AT27">
        <v>0.14285714285714299</v>
      </c>
      <c r="AU27">
        <v>9.6353656145853797E-2</v>
      </c>
      <c r="AV27">
        <v>4.9009998039600095E-4</v>
      </c>
      <c r="AW27">
        <v>1.0684179572632801E-2</v>
      </c>
      <c r="AX27">
        <v>0.249852970005881</v>
      </c>
      <c r="AY27">
        <v>1.4457949421682E-2</v>
      </c>
      <c r="AZ27">
        <v>0</v>
      </c>
      <c r="BA27">
        <v>6.3075867476965294E-2</v>
      </c>
      <c r="BB27">
        <v>0</v>
      </c>
      <c r="BC27">
        <v>0</v>
      </c>
      <c r="BD27">
        <v>0</v>
      </c>
      <c r="BE27">
        <v>7.64555969417761E-3</v>
      </c>
      <c r="BF27">
        <v>4.4108998235640096</v>
      </c>
      <c r="BG27">
        <v>7.0262000000000002</v>
      </c>
      <c r="BH27">
        <v>4.5818181818181802</v>
      </c>
      <c r="BI27">
        <v>20404</v>
      </c>
      <c r="BJ27">
        <v>3699</v>
      </c>
      <c r="BK27">
        <v>4.5</v>
      </c>
      <c r="BL27">
        <v>4</v>
      </c>
      <c r="BM27">
        <v>3.5</v>
      </c>
      <c r="BN27">
        <v>7.5</v>
      </c>
      <c r="BO27">
        <v>18438</v>
      </c>
      <c r="BP27">
        <v>-0.259506172839506</v>
      </c>
      <c r="BQ27">
        <v>0</v>
      </c>
      <c r="BR27" s="1">
        <f>+VALUE(Table1[[#This Row],[''tbDimTime'''[datechar']]])</f>
        <v>43739</v>
      </c>
      <c r="BS27" s="2">
        <f>+VALUE(Table1[[#This Row],[Interval]])</f>
        <v>0.75</v>
      </c>
      <c r="BT27" t="str">
        <f>+YEAR(Table1[[#This Row],[Date]])&amp;WEEKNUM(Table1[[#This Row],[Date]],2)</f>
        <v>201940</v>
      </c>
    </row>
    <row r="28" spans="1:72" x14ac:dyDescent="0.25">
      <c r="A28">
        <v>2019</v>
      </c>
      <c r="B28" t="s">
        <v>69</v>
      </c>
      <c r="C28" t="s">
        <v>70</v>
      </c>
      <c r="D28" t="s">
        <v>98</v>
      </c>
      <c r="E28">
        <v>17.5655</v>
      </c>
      <c r="F28">
        <v>0.91087643391876105</v>
      </c>
      <c r="G28">
        <v>1.5041317647611301</v>
      </c>
      <c r="H28">
        <v>16</v>
      </c>
      <c r="I28">
        <v>26.420826513911599</v>
      </c>
      <c r="J28">
        <v>18.5</v>
      </c>
      <c r="K28">
        <v>15.5</v>
      </c>
      <c r="L28">
        <v>1.0532008767185701</v>
      </c>
      <c r="M28">
        <v>0.88241154535879995</v>
      </c>
      <c r="N28">
        <v>1.3093848737582201</v>
      </c>
      <c r="O28">
        <v>23</v>
      </c>
      <c r="P28">
        <v>1.3093848737582201</v>
      </c>
      <c r="Q28">
        <v>23</v>
      </c>
      <c r="R28">
        <v>1</v>
      </c>
      <c r="S28">
        <v>1.4375</v>
      </c>
      <c r="T28">
        <v>1.4375</v>
      </c>
      <c r="V28">
        <v>0.8</v>
      </c>
      <c r="W28">
        <v>0.60869565217391297</v>
      </c>
      <c r="Y28">
        <v>14</v>
      </c>
      <c r="Z28">
        <v>0</v>
      </c>
      <c r="AA28">
        <v>0</v>
      </c>
      <c r="AB28">
        <v>637.56521739130403</v>
      </c>
      <c r="AC28">
        <v>610.96159999999998</v>
      </c>
      <c r="AD28">
        <v>550</v>
      </c>
      <c r="AE28">
        <v>541.39130434782601</v>
      </c>
      <c r="AF28">
        <v>93.478260869565204</v>
      </c>
      <c r="AG28">
        <v>0</v>
      </c>
      <c r="AH28">
        <v>14602</v>
      </c>
      <c r="AI28">
        <v>12452</v>
      </c>
      <c r="AJ28">
        <v>2150</v>
      </c>
      <c r="AK28">
        <v>0</v>
      </c>
      <c r="AL28">
        <v>0.87052537845057898</v>
      </c>
      <c r="AM28">
        <v>0.89753947851634197</v>
      </c>
      <c r="AN28">
        <v>1.03103195005509</v>
      </c>
      <c r="AO28">
        <v>1.03103195005509</v>
      </c>
      <c r="AP28">
        <v>0.76214958991308601</v>
      </c>
      <c r="AQ28">
        <v>0.131595054474232</v>
      </c>
      <c r="AR28">
        <v>0</v>
      </c>
      <c r="AS28">
        <v>0.133492471538744</v>
      </c>
      <c r="AT28">
        <v>0.125</v>
      </c>
      <c r="AU28">
        <v>2.9256946994736199E-2</v>
      </c>
      <c r="AV28">
        <v>3.0603501040519002E-4</v>
      </c>
      <c r="AW28">
        <v>0</v>
      </c>
      <c r="AX28">
        <v>7.3019953482678396E-2</v>
      </c>
      <c r="AY28">
        <v>2.8216427959358501E-2</v>
      </c>
      <c r="AZ28">
        <v>7.3448402497245703E-4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5.0679397723099502</v>
      </c>
      <c r="BG28">
        <v>3.9034444444444398</v>
      </c>
      <c r="BH28">
        <v>4.5818181818181802</v>
      </c>
      <c r="BI28">
        <v>16338</v>
      </c>
      <c r="BJ28">
        <v>2181</v>
      </c>
      <c r="BK28">
        <v>5</v>
      </c>
      <c r="BL28">
        <v>4.5</v>
      </c>
      <c r="BM28">
        <v>4</v>
      </c>
      <c r="BN28">
        <v>4.5</v>
      </c>
      <c r="BO28">
        <v>15860</v>
      </c>
      <c r="BP28">
        <v>9.2333333333333406E-2</v>
      </c>
      <c r="BQ28">
        <v>0</v>
      </c>
      <c r="BR28" s="1">
        <f>+VALUE(Table1[[#This Row],[''tbDimTime'''[datechar']]])</f>
        <v>43739</v>
      </c>
      <c r="BS28" s="2">
        <f>+VALUE(Table1[[#This Row],[Interval]])</f>
        <v>0.77083333333333337</v>
      </c>
      <c r="BT28" t="str">
        <f>+YEAR(Table1[[#This Row],[Date]])&amp;WEEKNUM(Table1[[#This Row],[Date]],2)</f>
        <v>201940</v>
      </c>
    </row>
    <row r="29" spans="1:72" x14ac:dyDescent="0.25">
      <c r="A29">
        <v>2019</v>
      </c>
      <c r="B29" t="s">
        <v>69</v>
      </c>
      <c r="C29" t="s">
        <v>70</v>
      </c>
      <c r="D29" t="s">
        <v>99</v>
      </c>
      <c r="E29">
        <v>12.2959</v>
      </c>
      <c r="F29">
        <v>1.5452305239958</v>
      </c>
      <c r="G29">
        <v>1.8824528315990099</v>
      </c>
      <c r="H29">
        <v>19</v>
      </c>
      <c r="I29">
        <v>23.146451772058199</v>
      </c>
      <c r="J29">
        <v>19</v>
      </c>
      <c r="K29">
        <v>14.5</v>
      </c>
      <c r="L29">
        <v>1.5452305239958</v>
      </c>
      <c r="M29">
        <v>1.17925487357574</v>
      </c>
      <c r="N29">
        <v>1.4639026016802399</v>
      </c>
      <c r="O29">
        <v>18</v>
      </c>
      <c r="P29">
        <v>1.4639026016802399</v>
      </c>
      <c r="Q29">
        <v>18</v>
      </c>
      <c r="R29">
        <v>1</v>
      </c>
      <c r="S29">
        <v>0.94736842105263197</v>
      </c>
      <c r="T29">
        <v>0.94736842105263197</v>
      </c>
      <c r="V29">
        <v>0.8</v>
      </c>
      <c r="W29">
        <v>0.88888888888888895</v>
      </c>
      <c r="Y29">
        <v>16</v>
      </c>
      <c r="Z29">
        <v>0</v>
      </c>
      <c r="AA29">
        <v>0</v>
      </c>
      <c r="AB29">
        <v>675.61111111111097</v>
      </c>
      <c r="AC29">
        <v>441.80680000000001</v>
      </c>
      <c r="AD29">
        <v>550</v>
      </c>
      <c r="AE29">
        <v>518.16666666666697</v>
      </c>
      <c r="AF29">
        <v>154.5</v>
      </c>
      <c r="AG29">
        <v>0</v>
      </c>
      <c r="AH29">
        <v>12108</v>
      </c>
      <c r="AI29">
        <v>9327</v>
      </c>
      <c r="AJ29">
        <v>2781</v>
      </c>
      <c r="AK29">
        <v>0</v>
      </c>
      <c r="AL29">
        <v>0.77765698938483196</v>
      </c>
      <c r="AM29">
        <v>0.73131276685308799</v>
      </c>
      <c r="AN29">
        <v>0.94040531601419197</v>
      </c>
      <c r="AO29">
        <v>0.94040531601419197</v>
      </c>
      <c r="AP29">
        <v>0.56088760598953602</v>
      </c>
      <c r="AQ29">
        <v>0.16723795778459299</v>
      </c>
      <c r="AR29">
        <v>0</v>
      </c>
      <c r="AS29">
        <v>0.20909254916110401</v>
      </c>
      <c r="AT29">
        <v>0</v>
      </c>
      <c r="AU29">
        <v>4.2636358169462998E-2</v>
      </c>
      <c r="AV29">
        <v>2.64597991460701E-3</v>
      </c>
      <c r="AW29">
        <v>3.9990378254855997E-2</v>
      </c>
      <c r="AX29">
        <v>7.8778038366708797E-2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3.8968067833303301</v>
      </c>
      <c r="BG29">
        <v>3.5131142857142899</v>
      </c>
      <c r="BH29">
        <v>4.5818181818181802</v>
      </c>
      <c r="BI29">
        <v>16629</v>
      </c>
      <c r="BJ29">
        <v>3477</v>
      </c>
      <c r="BK29">
        <v>4.5</v>
      </c>
      <c r="BL29">
        <v>3.5</v>
      </c>
      <c r="BM29">
        <v>3.5</v>
      </c>
      <c r="BN29">
        <v>2.5</v>
      </c>
      <c r="BO29">
        <v>15920</v>
      </c>
      <c r="BP29">
        <v>-2.6481481481481599E-2</v>
      </c>
      <c r="BQ29">
        <v>0</v>
      </c>
      <c r="BR29" s="1">
        <f>+VALUE(Table1[[#This Row],[''tbDimTime'''[datechar']]])</f>
        <v>43739</v>
      </c>
      <c r="BS29" s="2">
        <f>+VALUE(Table1[[#This Row],[Interval]])</f>
        <v>0.79166666666666663</v>
      </c>
      <c r="BT29" t="str">
        <f>+YEAR(Table1[[#This Row],[Date]])&amp;WEEKNUM(Table1[[#This Row],[Date]],2)</f>
        <v>201940</v>
      </c>
    </row>
    <row r="30" spans="1:72" x14ac:dyDescent="0.25">
      <c r="A30">
        <v>2019</v>
      </c>
      <c r="B30" t="s">
        <v>69</v>
      </c>
      <c r="C30" t="s">
        <v>70</v>
      </c>
      <c r="D30" t="s">
        <v>100</v>
      </c>
      <c r="E30">
        <v>5.2697000000000003</v>
      </c>
      <c r="F30">
        <v>3.3208721559101999</v>
      </c>
      <c r="G30">
        <v>4.1102811435231601</v>
      </c>
      <c r="H30">
        <v>17.5</v>
      </c>
      <c r="I30">
        <v>21.659948542024001</v>
      </c>
      <c r="J30">
        <v>20.5</v>
      </c>
      <c r="K30">
        <v>12.5</v>
      </c>
      <c r="L30">
        <v>3.8901645254948098</v>
      </c>
      <c r="M30">
        <v>2.3720515399358599</v>
      </c>
      <c r="N30">
        <v>2.27716947833843</v>
      </c>
      <c r="O30">
        <v>12</v>
      </c>
      <c r="P30">
        <v>2.27716947833843</v>
      </c>
      <c r="Q30">
        <v>12</v>
      </c>
      <c r="R30">
        <v>1</v>
      </c>
      <c r="S30">
        <v>0.68571428571428605</v>
      </c>
      <c r="T30">
        <v>0.68571428571428605</v>
      </c>
      <c r="V30">
        <v>0.8</v>
      </c>
      <c r="W30">
        <v>0.91666666666666696</v>
      </c>
      <c r="Y30">
        <v>11</v>
      </c>
      <c r="Z30">
        <v>0</v>
      </c>
      <c r="AA30">
        <v>0</v>
      </c>
      <c r="AB30">
        <v>777.33333333333303</v>
      </c>
      <c r="AC30">
        <v>482.93810000000002</v>
      </c>
      <c r="AD30">
        <v>550</v>
      </c>
      <c r="AE30">
        <v>657</v>
      </c>
      <c r="AF30">
        <v>117.416666666667</v>
      </c>
      <c r="AG30">
        <v>0</v>
      </c>
      <c r="AH30">
        <v>9293</v>
      </c>
      <c r="AI30">
        <v>7884</v>
      </c>
      <c r="AJ30">
        <v>1409</v>
      </c>
      <c r="AK30">
        <v>0</v>
      </c>
      <c r="AL30">
        <v>0.55401793668705801</v>
      </c>
      <c r="AM30">
        <v>0.56118397304776801</v>
      </c>
      <c r="AN30">
        <v>1.01293466490194</v>
      </c>
      <c r="AO30">
        <v>1.01293466490194</v>
      </c>
      <c r="AP30">
        <v>0.474311153892432</v>
      </c>
      <c r="AQ30">
        <v>8.4767176031765104E-2</v>
      </c>
      <c r="AR30">
        <v>0</v>
      </c>
      <c r="AS30">
        <v>0.451750691854169</v>
      </c>
      <c r="AT30">
        <v>0.14285714285714299</v>
      </c>
      <c r="AU30">
        <v>7.9833954999398396E-2</v>
      </c>
      <c r="AV30">
        <v>1.14306340993864E-3</v>
      </c>
      <c r="AW30">
        <v>6.6718806401155101E-2</v>
      </c>
      <c r="AX30">
        <v>0.15058356395139</v>
      </c>
      <c r="AY30">
        <v>0</v>
      </c>
      <c r="AZ30">
        <v>0</v>
      </c>
      <c r="BA30">
        <v>1.19720851883047E-2</v>
      </c>
      <c r="BB30">
        <v>0</v>
      </c>
      <c r="BC30">
        <v>0</v>
      </c>
      <c r="BD30">
        <v>0</v>
      </c>
      <c r="BE30">
        <v>0</v>
      </c>
      <c r="BF30">
        <v>2.59896522680785</v>
      </c>
      <c r="BG30">
        <v>1.3174250000000001</v>
      </c>
      <c r="BH30">
        <v>4.5818181818181802</v>
      </c>
      <c r="BI30">
        <v>16622</v>
      </c>
      <c r="BJ30">
        <v>7509</v>
      </c>
      <c r="BK30">
        <v>4.5</v>
      </c>
      <c r="BL30">
        <v>4</v>
      </c>
      <c r="BM30">
        <v>3.5</v>
      </c>
      <c r="BN30">
        <v>1.5</v>
      </c>
      <c r="BO30">
        <v>15295</v>
      </c>
      <c r="BP30">
        <v>-2.6049382716049299E-2</v>
      </c>
      <c r="BQ30">
        <v>0</v>
      </c>
      <c r="BR30" s="1">
        <f>+VALUE(Table1[[#This Row],[''tbDimTime'''[datechar']]])</f>
        <v>43739</v>
      </c>
      <c r="BS30" s="2">
        <f>+VALUE(Table1[[#This Row],[Interval]])</f>
        <v>0.8125</v>
      </c>
      <c r="BT30" t="str">
        <f>+YEAR(Table1[[#This Row],[Date]])&amp;WEEKNUM(Table1[[#This Row],[Date]],2)</f>
        <v>201940</v>
      </c>
    </row>
    <row r="31" spans="1:72" x14ac:dyDescent="0.25">
      <c r="A31">
        <v>2019</v>
      </c>
      <c r="B31" t="s">
        <v>69</v>
      </c>
      <c r="C31" t="s">
        <v>70</v>
      </c>
      <c r="D31" t="s">
        <v>101</v>
      </c>
      <c r="E31">
        <v>3.5131000000000001</v>
      </c>
      <c r="F31">
        <v>4.5543821695938096</v>
      </c>
      <c r="G31">
        <v>4.8711413749341901</v>
      </c>
      <c r="H31">
        <v>16</v>
      </c>
      <c r="I31">
        <v>17.112806764281299</v>
      </c>
      <c r="J31">
        <v>16</v>
      </c>
      <c r="K31">
        <v>10</v>
      </c>
      <c r="L31">
        <v>4.5543821695938096</v>
      </c>
      <c r="M31">
        <v>2.8464888559961299</v>
      </c>
      <c r="N31">
        <v>1.7078933135976799</v>
      </c>
      <c r="O31">
        <v>6</v>
      </c>
      <c r="P31">
        <v>1.7078933135976799</v>
      </c>
      <c r="Q31">
        <v>6</v>
      </c>
      <c r="R31">
        <v>1</v>
      </c>
      <c r="S31">
        <v>0.375</v>
      </c>
      <c r="T31">
        <v>0.375</v>
      </c>
      <c r="V31">
        <v>0.8</v>
      </c>
      <c r="W31">
        <v>1</v>
      </c>
      <c r="Y31">
        <v>6</v>
      </c>
      <c r="Z31">
        <v>0</v>
      </c>
      <c r="AA31">
        <v>0</v>
      </c>
      <c r="AB31">
        <v>808.16666666666697</v>
      </c>
      <c r="AC31">
        <v>613.79960000000005</v>
      </c>
      <c r="AD31">
        <v>550</v>
      </c>
      <c r="AE31">
        <v>658.5</v>
      </c>
      <c r="AF31">
        <v>147</v>
      </c>
      <c r="AG31">
        <v>0</v>
      </c>
      <c r="AH31">
        <v>4833</v>
      </c>
      <c r="AI31">
        <v>3951</v>
      </c>
      <c r="AJ31">
        <v>882</v>
      </c>
      <c r="AK31">
        <v>0</v>
      </c>
      <c r="AL31">
        <v>0.35061460592914001</v>
      </c>
      <c r="AM31">
        <v>0.27986840586401901</v>
      </c>
      <c r="AN31">
        <v>0.79822232482973599</v>
      </c>
      <c r="AO31">
        <v>0.79822232482973599</v>
      </c>
      <c r="AP31">
        <v>0.22803878564007801</v>
      </c>
      <c r="AQ31">
        <v>5.0906152603024397E-2</v>
      </c>
      <c r="AR31">
        <v>0</v>
      </c>
      <c r="AS31">
        <v>0.51835391896571603</v>
      </c>
      <c r="AT31">
        <v>0</v>
      </c>
      <c r="AU31">
        <v>0.223190580630267</v>
      </c>
      <c r="AV31">
        <v>8.6575089460925797E-4</v>
      </c>
      <c r="AW31">
        <v>0.135518873369502</v>
      </c>
      <c r="AX31">
        <v>3.8497056446958298E-2</v>
      </c>
      <c r="AY31">
        <v>6.3488398938012203E-4</v>
      </c>
      <c r="AZ31">
        <v>0</v>
      </c>
      <c r="BA31">
        <v>2.1355188733695001E-2</v>
      </c>
      <c r="BB31">
        <v>0</v>
      </c>
      <c r="BC31">
        <v>5.8005309938820297E-2</v>
      </c>
      <c r="BD31">
        <v>6.8105737042594896E-3</v>
      </c>
      <c r="BE31">
        <v>0</v>
      </c>
      <c r="BF31">
        <v>1.2466812882373299</v>
      </c>
      <c r="BG31">
        <v>0.87827500000000003</v>
      </c>
      <c r="BH31">
        <v>4.5818181818181802</v>
      </c>
      <c r="BI31">
        <v>17326</v>
      </c>
      <c r="BJ31">
        <v>8981</v>
      </c>
      <c r="BK31">
        <v>4.5</v>
      </c>
      <c r="BL31">
        <v>4</v>
      </c>
      <c r="BM31">
        <v>4</v>
      </c>
      <c r="BN31">
        <v>1.5</v>
      </c>
      <c r="BO31">
        <v>13459</v>
      </c>
      <c r="BP31">
        <v>-6.9506172839506095E-2</v>
      </c>
      <c r="BQ31">
        <v>0</v>
      </c>
      <c r="BR31" s="1">
        <f>+VALUE(Table1[[#This Row],[''tbDimTime'''[datechar']]])</f>
        <v>43739</v>
      </c>
      <c r="BS31" s="2">
        <f>+VALUE(Table1[[#This Row],[Interval]])</f>
        <v>0.83333333333333337</v>
      </c>
      <c r="BT31" t="str">
        <f>+YEAR(Table1[[#This Row],[Date]])&amp;WEEKNUM(Table1[[#This Row],[Date]],2)</f>
        <v>201940</v>
      </c>
    </row>
    <row r="32" spans="1:72" x14ac:dyDescent="0.25">
      <c r="A32">
        <v>2019</v>
      </c>
      <c r="B32" t="s">
        <v>69</v>
      </c>
      <c r="C32" t="s">
        <v>70</v>
      </c>
      <c r="D32" t="s">
        <v>102</v>
      </c>
      <c r="E32">
        <v>5.2697000000000003</v>
      </c>
      <c r="F32">
        <v>1.9925232935461199</v>
      </c>
      <c r="G32">
        <v>5.2577181285883903</v>
      </c>
      <c r="H32">
        <v>10.5</v>
      </c>
      <c r="I32">
        <v>27.7065972222222</v>
      </c>
      <c r="J32">
        <v>12.5</v>
      </c>
      <c r="K32">
        <v>17</v>
      </c>
      <c r="L32">
        <v>2.3720515399358599</v>
      </c>
      <c r="M32">
        <v>3.22599009431277</v>
      </c>
      <c r="N32">
        <v>1.70787710875382</v>
      </c>
      <c r="O32">
        <v>9</v>
      </c>
      <c r="P32">
        <v>1.5181129855589499</v>
      </c>
      <c r="Q32">
        <v>8</v>
      </c>
      <c r="R32">
        <v>0.88888888888888895</v>
      </c>
      <c r="S32">
        <v>0.76190476190476197</v>
      </c>
      <c r="T32">
        <v>0.85714285714285698</v>
      </c>
      <c r="V32">
        <v>0.8</v>
      </c>
      <c r="W32">
        <v>0.88888888888888895</v>
      </c>
      <c r="Y32">
        <v>8</v>
      </c>
      <c r="Z32">
        <v>0.11111111111111099</v>
      </c>
      <c r="AA32">
        <v>1</v>
      </c>
      <c r="AB32">
        <v>576</v>
      </c>
      <c r="AC32">
        <v>762.36789999999996</v>
      </c>
      <c r="AD32">
        <v>550</v>
      </c>
      <c r="AE32">
        <v>503</v>
      </c>
      <c r="AF32">
        <v>69.875</v>
      </c>
      <c r="AG32">
        <v>0</v>
      </c>
      <c r="AH32">
        <v>4583</v>
      </c>
      <c r="AI32">
        <v>4024</v>
      </c>
      <c r="AJ32">
        <v>559</v>
      </c>
      <c r="AK32">
        <v>0</v>
      </c>
      <c r="AL32">
        <v>0.28873989598345801</v>
      </c>
      <c r="AM32">
        <v>0.25600000000000001</v>
      </c>
      <c r="AN32">
        <v>0.88661111111111102</v>
      </c>
      <c r="AO32">
        <v>0.88661111111111102</v>
      </c>
      <c r="AP32">
        <v>0.22355555555555601</v>
      </c>
      <c r="AQ32">
        <v>3.10555555555556E-2</v>
      </c>
      <c r="AR32">
        <v>0</v>
      </c>
      <c r="AS32">
        <v>0.63061111111111101</v>
      </c>
      <c r="AT32">
        <v>0.14285714285714299</v>
      </c>
      <c r="AU32">
        <v>0.12022222222222199</v>
      </c>
      <c r="AV32">
        <v>0</v>
      </c>
      <c r="AW32">
        <v>0.12022222222222199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1.6</v>
      </c>
      <c r="BG32">
        <v>1.3174250000000001</v>
      </c>
      <c r="BH32">
        <v>4.5818181818181802</v>
      </c>
      <c r="BI32">
        <v>18000</v>
      </c>
      <c r="BJ32">
        <v>11351</v>
      </c>
      <c r="BK32">
        <v>4</v>
      </c>
      <c r="BL32">
        <v>4</v>
      </c>
      <c r="BM32">
        <v>3.5</v>
      </c>
      <c r="BN32">
        <v>2.5</v>
      </c>
      <c r="BO32">
        <v>15836</v>
      </c>
      <c r="BP32">
        <v>-0.25</v>
      </c>
      <c r="BQ32">
        <v>0</v>
      </c>
      <c r="BR32" s="1">
        <f>+VALUE(Table1[[#This Row],[''tbDimTime'''[datechar']]])</f>
        <v>43739</v>
      </c>
      <c r="BS32" s="2">
        <f>+VALUE(Table1[[#This Row],[Interval]])</f>
        <v>0.85416666666666663</v>
      </c>
      <c r="BT32" t="str">
        <f>+YEAR(Table1[[#This Row],[Date]])&amp;WEEKNUM(Table1[[#This Row],[Date]],2)</f>
        <v>201940</v>
      </c>
    </row>
    <row r="33" spans="1:72" x14ac:dyDescent="0.25">
      <c r="A33">
        <v>2019</v>
      </c>
      <c r="B33" t="s">
        <v>69</v>
      </c>
      <c r="C33" t="s">
        <v>70</v>
      </c>
      <c r="D33" t="s">
        <v>103</v>
      </c>
      <c r="E33">
        <v>0</v>
      </c>
      <c r="H33">
        <v>0</v>
      </c>
      <c r="I33">
        <v>14.9457092819615</v>
      </c>
      <c r="J33">
        <v>0</v>
      </c>
      <c r="K33">
        <v>0</v>
      </c>
      <c r="O33">
        <v>2</v>
      </c>
      <c r="Q33">
        <v>2</v>
      </c>
      <c r="R33">
        <v>1</v>
      </c>
      <c r="V33">
        <v>0.8</v>
      </c>
      <c r="W33">
        <v>1</v>
      </c>
      <c r="Y33">
        <v>2</v>
      </c>
      <c r="Z33">
        <v>0</v>
      </c>
      <c r="AA33">
        <v>0</v>
      </c>
      <c r="AB33">
        <v>1142</v>
      </c>
      <c r="AD33">
        <v>550</v>
      </c>
      <c r="AE33">
        <v>844</v>
      </c>
      <c r="AF33">
        <v>296</v>
      </c>
      <c r="AG33">
        <v>0</v>
      </c>
      <c r="AH33">
        <v>2280</v>
      </c>
      <c r="AI33">
        <v>1688</v>
      </c>
      <c r="AJ33">
        <v>592</v>
      </c>
      <c r="AK33">
        <v>0</v>
      </c>
      <c r="AL33">
        <v>0.133817670494493</v>
      </c>
      <c r="AM33">
        <v>0.126888888888889</v>
      </c>
      <c r="AN33">
        <v>0.94822222222222197</v>
      </c>
      <c r="AO33">
        <v>0.94822222222222197</v>
      </c>
      <c r="AP33">
        <v>9.3777777777777793E-2</v>
      </c>
      <c r="AQ33">
        <v>3.2888888888888898E-2</v>
      </c>
      <c r="AR33">
        <v>0</v>
      </c>
      <c r="AS33">
        <v>0.82133333333333303</v>
      </c>
      <c r="AU33">
        <v>8.8111111111111098E-2</v>
      </c>
      <c r="AV33">
        <v>0</v>
      </c>
      <c r="AW33">
        <v>8.8111111111111098E-2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.4</v>
      </c>
      <c r="BH33">
        <v>4.5818181818181802</v>
      </c>
      <c r="BI33">
        <v>18000</v>
      </c>
      <c r="BJ33">
        <v>14784</v>
      </c>
      <c r="BK33">
        <v>0</v>
      </c>
      <c r="BL33">
        <v>0</v>
      </c>
      <c r="BM33">
        <v>0</v>
      </c>
      <c r="BN33">
        <v>0</v>
      </c>
      <c r="BO33">
        <v>16414</v>
      </c>
      <c r="BR33" s="1">
        <f>+VALUE(Table1[[#This Row],[''tbDimTime'''[datechar']]])</f>
        <v>43739</v>
      </c>
      <c r="BS33" s="2">
        <f>+VALUE(Table1[[#This Row],[Interval]])</f>
        <v>0.875</v>
      </c>
      <c r="BT33" t="str">
        <f>+YEAR(Table1[[#This Row],[Date]])&amp;WEEKNUM(Table1[[#This Row],[Date]],2)</f>
        <v>201940</v>
      </c>
    </row>
    <row r="34" spans="1:72" x14ac:dyDescent="0.25">
      <c r="A34">
        <v>2019</v>
      </c>
      <c r="B34" t="s">
        <v>69</v>
      </c>
      <c r="C34" t="s">
        <v>70</v>
      </c>
      <c r="D34" t="s">
        <v>104</v>
      </c>
      <c r="E34">
        <v>0</v>
      </c>
      <c r="H34">
        <v>0</v>
      </c>
      <c r="I34">
        <v>31.8455114822547</v>
      </c>
      <c r="J34">
        <v>0</v>
      </c>
      <c r="K34">
        <v>0</v>
      </c>
      <c r="O34">
        <v>3</v>
      </c>
      <c r="Q34">
        <v>3</v>
      </c>
      <c r="R34">
        <v>1</v>
      </c>
      <c r="V34">
        <v>0.8</v>
      </c>
      <c r="W34">
        <v>1</v>
      </c>
      <c r="Y34">
        <v>3</v>
      </c>
      <c r="Z34">
        <v>0</v>
      </c>
      <c r="AA34">
        <v>0</v>
      </c>
      <c r="AB34">
        <v>479</v>
      </c>
      <c r="AD34">
        <v>550</v>
      </c>
      <c r="AE34">
        <v>476.33333333333297</v>
      </c>
      <c r="AF34">
        <v>0</v>
      </c>
      <c r="AG34">
        <v>0</v>
      </c>
      <c r="AH34">
        <v>1429</v>
      </c>
      <c r="AI34">
        <v>1429</v>
      </c>
      <c r="AJ34">
        <v>0</v>
      </c>
      <c r="AK34">
        <v>0</v>
      </c>
      <c r="AL34">
        <v>9.4204798741313794E-2</v>
      </c>
      <c r="AM34">
        <v>8.8605253422123595E-2</v>
      </c>
      <c r="AN34">
        <v>0.94055987174744105</v>
      </c>
      <c r="AO34">
        <v>0.94055987174744105</v>
      </c>
      <c r="AP34">
        <v>8.8111974349488198E-2</v>
      </c>
      <c r="AQ34">
        <v>0</v>
      </c>
      <c r="AR34">
        <v>0</v>
      </c>
      <c r="AS34">
        <v>0.85195461832531805</v>
      </c>
      <c r="AU34">
        <v>1.22703169318042E-2</v>
      </c>
      <c r="AV34">
        <v>1.8497965223825401E-4</v>
      </c>
      <c r="AW34">
        <v>1.1962017511407101E-2</v>
      </c>
      <c r="AX34">
        <v>0</v>
      </c>
      <c r="AY34">
        <v>0</v>
      </c>
      <c r="AZ34">
        <v>1.2331976815883601E-4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.66592674805771401</v>
      </c>
      <c r="BH34">
        <v>4.5818181818181802</v>
      </c>
      <c r="BI34">
        <v>16218</v>
      </c>
      <c r="BJ34">
        <v>13817</v>
      </c>
      <c r="BK34">
        <v>0</v>
      </c>
      <c r="BL34">
        <v>0</v>
      </c>
      <c r="BM34">
        <v>0</v>
      </c>
      <c r="BN34">
        <v>0</v>
      </c>
      <c r="BO34">
        <v>16019</v>
      </c>
      <c r="BR34" s="1">
        <f>+VALUE(Table1[[#This Row],[''tbDimTime'''[datechar']]])</f>
        <v>43739</v>
      </c>
      <c r="BS34" s="2">
        <f>+VALUE(Table1[[#This Row],[Interval]])</f>
        <v>0.89583333333333337</v>
      </c>
      <c r="BT34" t="str">
        <f>+YEAR(Table1[[#This Row],[Date]])&amp;WEEKNUM(Table1[[#This Row],[Date]],2)</f>
        <v>201940</v>
      </c>
    </row>
    <row r="35" spans="1:72" x14ac:dyDescent="0.25">
      <c r="A35">
        <v>2019</v>
      </c>
      <c r="B35" t="s">
        <v>69</v>
      </c>
      <c r="C35" t="s">
        <v>70</v>
      </c>
      <c r="D35" t="s">
        <v>105</v>
      </c>
      <c r="E35">
        <v>0</v>
      </c>
      <c r="H35">
        <v>0</v>
      </c>
      <c r="I35">
        <v>1.0469083155650301</v>
      </c>
      <c r="J35">
        <v>0</v>
      </c>
      <c r="K35">
        <v>0</v>
      </c>
      <c r="O35">
        <v>1</v>
      </c>
      <c r="Q35">
        <v>1</v>
      </c>
      <c r="R35">
        <v>1</v>
      </c>
      <c r="V35">
        <v>0.8</v>
      </c>
      <c r="W35">
        <v>1</v>
      </c>
      <c r="Y35">
        <v>1</v>
      </c>
      <c r="Z35">
        <v>0</v>
      </c>
      <c r="AA35">
        <v>0</v>
      </c>
      <c r="AB35">
        <v>938</v>
      </c>
      <c r="AD35">
        <v>550</v>
      </c>
      <c r="AE35">
        <v>690</v>
      </c>
      <c r="AF35">
        <v>245</v>
      </c>
      <c r="AG35">
        <v>0</v>
      </c>
      <c r="AH35">
        <v>935</v>
      </c>
      <c r="AI35">
        <v>690</v>
      </c>
      <c r="AJ35">
        <v>245</v>
      </c>
      <c r="AK35">
        <v>0</v>
      </c>
      <c r="AL35">
        <v>0.95519348268839099</v>
      </c>
      <c r="AM35">
        <v>4.1321585903083697</v>
      </c>
      <c r="AN35">
        <v>4.3259911894273104</v>
      </c>
      <c r="AO35">
        <v>4.3259911894273104</v>
      </c>
      <c r="AP35">
        <v>3.0396475770925102</v>
      </c>
      <c r="AQ35">
        <v>1.07929515418502</v>
      </c>
      <c r="AR35">
        <v>0</v>
      </c>
      <c r="AS35">
        <v>0.19383259911894299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15.859030837004401</v>
      </c>
      <c r="BH35">
        <v>4.5818181818181802</v>
      </c>
      <c r="BI35">
        <v>227</v>
      </c>
      <c r="BJ35">
        <v>44</v>
      </c>
      <c r="BK35">
        <v>0</v>
      </c>
      <c r="BL35">
        <v>0</v>
      </c>
      <c r="BM35">
        <v>0</v>
      </c>
      <c r="BN35">
        <v>0</v>
      </c>
      <c r="BO35">
        <v>227</v>
      </c>
      <c r="BR35" s="1">
        <f>+VALUE(Table1[[#This Row],[''tbDimTime'''[datechar']]])</f>
        <v>43739</v>
      </c>
      <c r="BS35" s="2">
        <f>+VALUE(Table1[[#This Row],[Interval]])</f>
        <v>0.91666666666666663</v>
      </c>
      <c r="BT35" t="str">
        <f>+YEAR(Table1[[#This Row],[Date]])&amp;WEEKNUM(Table1[[#This Row],[Date]],2)</f>
        <v>201940</v>
      </c>
    </row>
    <row r="36" spans="1:72" x14ac:dyDescent="0.25">
      <c r="A36">
        <v>2019</v>
      </c>
      <c r="B36" t="s">
        <v>69</v>
      </c>
      <c r="C36" t="s">
        <v>106</v>
      </c>
      <c r="D36" t="s">
        <v>71</v>
      </c>
      <c r="E36">
        <v>0</v>
      </c>
      <c r="H36">
        <v>0</v>
      </c>
      <c r="I36" t="s">
        <v>72</v>
      </c>
      <c r="J36">
        <v>0</v>
      </c>
      <c r="K36">
        <v>0</v>
      </c>
      <c r="O36">
        <v>0</v>
      </c>
      <c r="Q36">
        <v>0</v>
      </c>
      <c r="Y36">
        <v>0</v>
      </c>
      <c r="AA36">
        <v>0</v>
      </c>
      <c r="AH36">
        <v>0</v>
      </c>
      <c r="AI36">
        <v>0</v>
      </c>
      <c r="AJ36">
        <v>0</v>
      </c>
      <c r="AK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R36" s="1">
        <f>+VALUE(Table1[[#This Row],[''tbDimTime'''[datechar']]])</f>
        <v>43740</v>
      </c>
      <c r="BS36" s="2">
        <f>+VALUE(Table1[[#This Row],[Interval]])</f>
        <v>0.22916666666666666</v>
      </c>
      <c r="BT36" t="str">
        <f>+YEAR(Table1[[#This Row],[Date]])&amp;WEEKNUM(Table1[[#This Row],[Date]],2)</f>
        <v>201940</v>
      </c>
    </row>
    <row r="37" spans="1:72" x14ac:dyDescent="0.25">
      <c r="A37">
        <v>2019</v>
      </c>
      <c r="B37" t="s">
        <v>69</v>
      </c>
      <c r="C37" t="s">
        <v>106</v>
      </c>
      <c r="D37" t="s">
        <v>73</v>
      </c>
      <c r="E37">
        <v>2.2686999999999999</v>
      </c>
      <c r="F37">
        <v>2.64468638427293</v>
      </c>
      <c r="H37">
        <v>6</v>
      </c>
      <c r="I37" t="s">
        <v>72</v>
      </c>
      <c r="J37">
        <v>6</v>
      </c>
      <c r="K37">
        <v>0</v>
      </c>
      <c r="L37">
        <v>2.64468638427293</v>
      </c>
      <c r="M37">
        <v>0</v>
      </c>
      <c r="N37">
        <v>0</v>
      </c>
      <c r="O37">
        <v>0</v>
      </c>
      <c r="P37">
        <v>0</v>
      </c>
      <c r="Q37">
        <v>0</v>
      </c>
      <c r="S37">
        <v>0</v>
      </c>
      <c r="T37">
        <v>0</v>
      </c>
      <c r="Y37">
        <v>0</v>
      </c>
      <c r="AA37">
        <v>0</v>
      </c>
      <c r="AC37">
        <v>647.60239999999999</v>
      </c>
      <c r="AH37">
        <v>0</v>
      </c>
      <c r="AI37">
        <v>0</v>
      </c>
      <c r="AJ37">
        <v>0</v>
      </c>
      <c r="AK37">
        <v>0</v>
      </c>
      <c r="AT37">
        <v>0</v>
      </c>
      <c r="BG37">
        <v>1.13435</v>
      </c>
      <c r="BI37">
        <v>0</v>
      </c>
      <c r="BJ37">
        <v>0</v>
      </c>
      <c r="BK37">
        <v>2</v>
      </c>
      <c r="BL37">
        <v>2</v>
      </c>
      <c r="BM37">
        <v>2</v>
      </c>
      <c r="BN37">
        <v>1.5</v>
      </c>
      <c r="BO37">
        <v>0</v>
      </c>
      <c r="BP37">
        <v>1</v>
      </c>
      <c r="BQ37">
        <v>0</v>
      </c>
      <c r="BR37" s="1">
        <f>+VALUE(Table1[[#This Row],[''tbDimTime'''[datechar']]])</f>
        <v>43740</v>
      </c>
      <c r="BS37" s="2">
        <f>+VALUE(Table1[[#This Row],[Interval]])</f>
        <v>0.25</v>
      </c>
      <c r="BT37" t="str">
        <f>+YEAR(Table1[[#This Row],[Date]])&amp;WEEKNUM(Table1[[#This Row],[Date]],2)</f>
        <v>201940</v>
      </c>
    </row>
    <row r="38" spans="1:72" x14ac:dyDescent="0.25">
      <c r="A38">
        <v>2019</v>
      </c>
      <c r="B38" t="s">
        <v>69</v>
      </c>
      <c r="C38" t="s">
        <v>106</v>
      </c>
      <c r="D38" t="s">
        <v>74</v>
      </c>
      <c r="E38">
        <v>6.8061999999999996</v>
      </c>
      <c r="F38">
        <v>1.98348564544092</v>
      </c>
      <c r="H38">
        <v>13.5</v>
      </c>
      <c r="I38" t="s">
        <v>72</v>
      </c>
      <c r="J38">
        <v>16.5</v>
      </c>
      <c r="K38">
        <v>0</v>
      </c>
      <c r="L38">
        <v>2.4242602333166801</v>
      </c>
      <c r="M38">
        <v>0</v>
      </c>
      <c r="N38">
        <v>0</v>
      </c>
      <c r="O38">
        <v>0</v>
      </c>
      <c r="P38">
        <v>0</v>
      </c>
      <c r="Q38">
        <v>0</v>
      </c>
      <c r="S38">
        <v>0</v>
      </c>
      <c r="T38">
        <v>0</v>
      </c>
      <c r="Y38">
        <v>0</v>
      </c>
      <c r="AA38">
        <v>0</v>
      </c>
      <c r="AC38">
        <v>502.3777</v>
      </c>
      <c r="AH38">
        <v>0</v>
      </c>
      <c r="AI38">
        <v>0</v>
      </c>
      <c r="AJ38">
        <v>0</v>
      </c>
      <c r="AK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.16666666666666699</v>
      </c>
      <c r="AU38">
        <v>1</v>
      </c>
      <c r="AV38">
        <v>1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1.94462857142857</v>
      </c>
      <c r="BI38">
        <v>100</v>
      </c>
      <c r="BJ38">
        <v>0</v>
      </c>
      <c r="BK38">
        <v>3.5</v>
      </c>
      <c r="BL38">
        <v>3.5</v>
      </c>
      <c r="BM38">
        <v>3</v>
      </c>
      <c r="BN38">
        <v>2</v>
      </c>
      <c r="BO38">
        <v>0</v>
      </c>
      <c r="BP38">
        <v>0.99206349206349198</v>
      </c>
      <c r="BQ38">
        <v>0</v>
      </c>
      <c r="BR38" s="1">
        <f>+VALUE(Table1[[#This Row],[''tbDimTime'''[datechar']]])</f>
        <v>43740</v>
      </c>
      <c r="BS38" s="2">
        <f>+VALUE(Table1[[#This Row],[Interval]])</f>
        <v>0.27083333333333331</v>
      </c>
      <c r="BT38" t="str">
        <f>+YEAR(Table1[[#This Row],[Date]])&amp;WEEKNUM(Table1[[#This Row],[Date]],2)</f>
        <v>201940</v>
      </c>
    </row>
    <row r="39" spans="1:72" x14ac:dyDescent="0.25">
      <c r="A39">
        <v>2019</v>
      </c>
      <c r="B39" t="s">
        <v>69</v>
      </c>
      <c r="C39" t="s">
        <v>106</v>
      </c>
      <c r="D39" t="s">
        <v>75</v>
      </c>
      <c r="E39">
        <v>6.8061999999999996</v>
      </c>
      <c r="F39">
        <v>1.17539890100203</v>
      </c>
      <c r="G39">
        <v>3.1924469025340101</v>
      </c>
      <c r="H39">
        <v>8</v>
      </c>
      <c r="I39">
        <v>21.728432108027</v>
      </c>
      <c r="J39">
        <v>9.5</v>
      </c>
      <c r="K39">
        <v>12.5</v>
      </c>
      <c r="L39">
        <v>1.39578619493991</v>
      </c>
      <c r="M39">
        <v>1.83656078281567</v>
      </c>
      <c r="N39">
        <v>0.58769945050101402</v>
      </c>
      <c r="O39">
        <v>4</v>
      </c>
      <c r="P39">
        <v>0.58769945050101402</v>
      </c>
      <c r="Q39">
        <v>4</v>
      </c>
      <c r="R39">
        <v>1</v>
      </c>
      <c r="S39">
        <v>0.5</v>
      </c>
      <c r="T39">
        <v>0.5</v>
      </c>
      <c r="V39">
        <v>0.8</v>
      </c>
      <c r="W39">
        <v>1</v>
      </c>
      <c r="Y39">
        <v>4</v>
      </c>
      <c r="Z39">
        <v>0</v>
      </c>
      <c r="AA39">
        <v>0</v>
      </c>
      <c r="AB39">
        <v>333.25</v>
      </c>
      <c r="AC39">
        <v>1334.0715</v>
      </c>
      <c r="AD39">
        <v>550</v>
      </c>
      <c r="AE39">
        <v>255.25</v>
      </c>
      <c r="AF39">
        <v>75.25</v>
      </c>
      <c r="AG39">
        <v>0</v>
      </c>
      <c r="AH39">
        <v>1322</v>
      </c>
      <c r="AI39">
        <v>1021</v>
      </c>
      <c r="AJ39">
        <v>301</v>
      </c>
      <c r="AK39">
        <v>0</v>
      </c>
      <c r="AL39">
        <v>0.184090595221654</v>
      </c>
      <c r="AM39">
        <v>0.16179147954848899</v>
      </c>
      <c r="AN39">
        <v>0.87886879475664503</v>
      </c>
      <c r="AO39">
        <v>0.87886879475664503</v>
      </c>
      <c r="AP39">
        <v>0.123922806165797</v>
      </c>
      <c r="AQ39">
        <v>3.6533559898045902E-2</v>
      </c>
      <c r="AR39">
        <v>0</v>
      </c>
      <c r="AS39">
        <v>0.71707731520815599</v>
      </c>
      <c r="AT39">
        <v>0.11111111111111099</v>
      </c>
      <c r="AU39">
        <v>0.12113120524335499</v>
      </c>
      <c r="AV39">
        <v>5.5589270542541598E-2</v>
      </c>
      <c r="AW39">
        <v>0</v>
      </c>
      <c r="AX39">
        <v>0</v>
      </c>
      <c r="AY39">
        <v>0</v>
      </c>
      <c r="AZ39">
        <v>0</v>
      </c>
      <c r="BA39">
        <v>6.5541934700813195E-2</v>
      </c>
      <c r="BB39">
        <v>0</v>
      </c>
      <c r="BC39">
        <v>0</v>
      </c>
      <c r="BD39">
        <v>0</v>
      </c>
      <c r="BE39">
        <v>0</v>
      </c>
      <c r="BF39">
        <v>1.7477849253550199</v>
      </c>
      <c r="BG39">
        <v>1.36124</v>
      </c>
      <c r="BH39">
        <v>4.5818181818181802</v>
      </c>
      <c r="BI39">
        <v>8239</v>
      </c>
      <c r="BJ39">
        <v>5908</v>
      </c>
      <c r="BK39">
        <v>5.5</v>
      </c>
      <c r="BL39">
        <v>5</v>
      </c>
      <c r="BM39">
        <v>4.5</v>
      </c>
      <c r="BN39">
        <v>4</v>
      </c>
      <c r="BO39">
        <v>7241</v>
      </c>
      <c r="BP39">
        <v>0.58388888888888901</v>
      </c>
      <c r="BQ39">
        <v>0</v>
      </c>
      <c r="BR39" s="1">
        <f>+VALUE(Table1[[#This Row],[''tbDimTime'''[datechar']]])</f>
        <v>43740</v>
      </c>
      <c r="BS39" s="2">
        <f>+VALUE(Table1[[#This Row],[Interval]])</f>
        <v>0.29166666666666669</v>
      </c>
      <c r="BT39" t="str">
        <f>+YEAR(Table1[[#This Row],[Date]])&amp;WEEKNUM(Table1[[#This Row],[Date]],2)</f>
        <v>201940</v>
      </c>
    </row>
    <row r="40" spans="1:72" x14ac:dyDescent="0.25">
      <c r="A40">
        <v>2019</v>
      </c>
      <c r="B40" t="s">
        <v>69</v>
      </c>
      <c r="C40" t="s">
        <v>106</v>
      </c>
      <c r="D40" t="s">
        <v>76</v>
      </c>
      <c r="E40">
        <v>22.6874</v>
      </c>
      <c r="F40">
        <v>1.6308611828592099</v>
      </c>
      <c r="G40">
        <v>11.327873621481499</v>
      </c>
      <c r="H40">
        <v>37</v>
      </c>
      <c r="I40">
        <v>257</v>
      </c>
      <c r="J40">
        <v>37</v>
      </c>
      <c r="K40">
        <v>205</v>
      </c>
      <c r="L40">
        <v>1.6308611828592099</v>
      </c>
      <c r="M40">
        <v>9.0358524996253404</v>
      </c>
      <c r="N40">
        <v>8.8154658532930197E-2</v>
      </c>
      <c r="O40">
        <v>2</v>
      </c>
      <c r="P40">
        <v>8.8154658532930197E-2</v>
      </c>
      <c r="Q40">
        <v>2</v>
      </c>
      <c r="R40">
        <v>1</v>
      </c>
      <c r="S40">
        <v>5.4054054054054099E-2</v>
      </c>
      <c r="T40">
        <v>5.4054054054054099E-2</v>
      </c>
      <c r="V40">
        <v>0.8</v>
      </c>
      <c r="W40">
        <v>1</v>
      </c>
      <c r="Y40">
        <v>2</v>
      </c>
      <c r="Z40">
        <v>0</v>
      </c>
      <c r="AA40">
        <v>0</v>
      </c>
      <c r="AB40">
        <v>48</v>
      </c>
      <c r="AC40">
        <v>565.74609999999996</v>
      </c>
      <c r="AD40">
        <v>550</v>
      </c>
      <c r="AE40">
        <v>45</v>
      </c>
      <c r="AF40">
        <v>0</v>
      </c>
      <c r="AG40">
        <v>0</v>
      </c>
      <c r="AH40">
        <v>90</v>
      </c>
      <c r="AI40">
        <v>90</v>
      </c>
      <c r="AJ40">
        <v>0</v>
      </c>
      <c r="AK40">
        <v>0</v>
      </c>
      <c r="AL40">
        <v>7.7821011673151804E-3</v>
      </c>
      <c r="AM40">
        <v>6.7217476543901403E-3</v>
      </c>
      <c r="AN40">
        <v>0.86374457358913304</v>
      </c>
      <c r="AO40">
        <v>0.86374457358913304</v>
      </c>
      <c r="AP40">
        <v>6.3016384259907601E-3</v>
      </c>
      <c r="AQ40">
        <v>0</v>
      </c>
      <c r="AR40">
        <v>0</v>
      </c>
      <c r="AS40">
        <v>0.85702282593474299</v>
      </c>
      <c r="AT40">
        <v>0</v>
      </c>
      <c r="AU40">
        <v>0.13604537179666701</v>
      </c>
      <c r="AV40">
        <v>2.3035989357232899E-2</v>
      </c>
      <c r="AW40">
        <v>0</v>
      </c>
      <c r="AX40">
        <v>1.4003640946646099E-4</v>
      </c>
      <c r="AY40">
        <v>4.7612379218596797E-2</v>
      </c>
      <c r="AZ40">
        <v>0</v>
      </c>
      <c r="BA40">
        <v>0</v>
      </c>
      <c r="BB40">
        <v>6.5397003220837399E-2</v>
      </c>
      <c r="BC40">
        <v>0</v>
      </c>
      <c r="BD40">
        <v>0</v>
      </c>
      <c r="BE40">
        <v>0</v>
      </c>
      <c r="BF40">
        <v>0.50413107407926105</v>
      </c>
      <c r="BG40">
        <v>3.02498666666667</v>
      </c>
      <c r="BH40">
        <v>4.5818181818181802</v>
      </c>
      <c r="BI40">
        <v>14282</v>
      </c>
      <c r="BJ40">
        <v>12240</v>
      </c>
      <c r="BK40">
        <v>8.5</v>
      </c>
      <c r="BL40">
        <v>7.5</v>
      </c>
      <c r="BM40">
        <v>7.5</v>
      </c>
      <c r="BN40">
        <v>5</v>
      </c>
      <c r="BO40">
        <v>12339</v>
      </c>
      <c r="BP40">
        <v>0.53326797385620905</v>
      </c>
      <c r="BQ40">
        <v>0</v>
      </c>
      <c r="BR40" s="1">
        <f>+VALUE(Table1[[#This Row],[''tbDimTime'''[datechar']]])</f>
        <v>43740</v>
      </c>
      <c r="BS40" s="2">
        <f>+VALUE(Table1[[#This Row],[Interval]])</f>
        <v>0.3125</v>
      </c>
      <c r="BT40" t="str">
        <f>+YEAR(Table1[[#This Row],[Date]])&amp;WEEKNUM(Table1[[#This Row],[Date]],2)</f>
        <v>201940</v>
      </c>
    </row>
    <row r="41" spans="1:72" x14ac:dyDescent="0.25">
      <c r="A41">
        <v>2019</v>
      </c>
      <c r="B41" t="s">
        <v>69</v>
      </c>
      <c r="C41" t="s">
        <v>106</v>
      </c>
      <c r="D41" t="s">
        <v>77</v>
      </c>
      <c r="E41">
        <v>29.493600000000001</v>
      </c>
      <c r="F41">
        <v>1.42403775734397</v>
      </c>
      <c r="G41">
        <v>0.85996571746247696</v>
      </c>
      <c r="H41">
        <v>42</v>
      </c>
      <c r="I41">
        <v>25.363484884551301</v>
      </c>
      <c r="J41">
        <v>44.5</v>
      </c>
      <c r="K41">
        <v>22</v>
      </c>
      <c r="L41">
        <v>1.5088019095668199</v>
      </c>
      <c r="M41">
        <v>0.74592453956112503</v>
      </c>
      <c r="N41">
        <v>0.271245287113136</v>
      </c>
      <c r="O41">
        <v>8</v>
      </c>
      <c r="P41">
        <v>0.271245287113136</v>
      </c>
      <c r="Q41">
        <v>8</v>
      </c>
      <c r="R41">
        <v>1</v>
      </c>
      <c r="S41">
        <v>0.19047619047618999</v>
      </c>
      <c r="T41">
        <v>0.19047619047618999</v>
      </c>
      <c r="V41">
        <v>0.8</v>
      </c>
      <c r="W41">
        <v>1</v>
      </c>
      <c r="Y41">
        <v>8</v>
      </c>
      <c r="Z41">
        <v>0</v>
      </c>
      <c r="AA41">
        <v>0</v>
      </c>
      <c r="AB41">
        <v>525.125</v>
      </c>
      <c r="AC41">
        <v>650.02650000000006</v>
      </c>
      <c r="AD41">
        <v>550</v>
      </c>
      <c r="AE41">
        <v>454</v>
      </c>
      <c r="AF41">
        <v>68.625</v>
      </c>
      <c r="AG41">
        <v>0</v>
      </c>
      <c r="AH41">
        <v>4181</v>
      </c>
      <c r="AI41">
        <v>3632</v>
      </c>
      <c r="AJ41">
        <v>549</v>
      </c>
      <c r="AK41">
        <v>0</v>
      </c>
      <c r="AL41">
        <v>0.31541407012538503</v>
      </c>
      <c r="AM41">
        <v>0.202262879152624</v>
      </c>
      <c r="AN41">
        <v>0.64126143476167596</v>
      </c>
      <c r="AO41">
        <v>0.64126143476167596</v>
      </c>
      <c r="AP41">
        <v>0.174867597496389</v>
      </c>
      <c r="AQ41">
        <v>2.6432354357245998E-2</v>
      </c>
      <c r="AR41">
        <v>0</v>
      </c>
      <c r="AS41">
        <v>0.43899855560905199</v>
      </c>
      <c r="AT41">
        <v>5.2631578947368397E-2</v>
      </c>
      <c r="AU41">
        <v>0.135580163697641</v>
      </c>
      <c r="AV41">
        <v>4.27058257101589E-2</v>
      </c>
      <c r="AW41">
        <v>6.2108810784785697E-3</v>
      </c>
      <c r="AX41">
        <v>0</v>
      </c>
      <c r="AY41">
        <v>8.66634569090034E-2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1.38661531054405</v>
      </c>
      <c r="BG41">
        <v>2.94936</v>
      </c>
      <c r="BH41">
        <v>4.5818181818181802</v>
      </c>
      <c r="BI41">
        <v>20770</v>
      </c>
      <c r="BJ41">
        <v>9118</v>
      </c>
      <c r="BK41">
        <v>11</v>
      </c>
      <c r="BL41">
        <v>10</v>
      </c>
      <c r="BM41">
        <v>9.5</v>
      </c>
      <c r="BN41">
        <v>7</v>
      </c>
      <c r="BO41">
        <v>17954</v>
      </c>
      <c r="BP41">
        <v>0.47550505050505099</v>
      </c>
      <c r="BQ41">
        <v>0</v>
      </c>
      <c r="BR41" s="1">
        <f>+VALUE(Table1[[#This Row],[''tbDimTime'''[datechar']]])</f>
        <v>43740</v>
      </c>
      <c r="BS41" s="2">
        <f>+VALUE(Table1[[#This Row],[Interval]])</f>
        <v>0.33333333333333331</v>
      </c>
      <c r="BT41" t="str">
        <f>+YEAR(Table1[[#This Row],[Date]])&amp;WEEKNUM(Table1[[#This Row],[Date]],2)</f>
        <v>201940</v>
      </c>
    </row>
    <row r="42" spans="1:72" x14ac:dyDescent="0.25">
      <c r="A42">
        <v>2019</v>
      </c>
      <c r="B42" t="s">
        <v>69</v>
      </c>
      <c r="C42" t="s">
        <v>106</v>
      </c>
      <c r="D42" t="s">
        <v>78</v>
      </c>
      <c r="E42">
        <v>36.299900000000001</v>
      </c>
      <c r="F42">
        <v>1.28099526444976</v>
      </c>
      <c r="G42">
        <v>0.92786345803381098</v>
      </c>
      <c r="H42">
        <v>46.5</v>
      </c>
      <c r="I42">
        <v>33.681350740281502</v>
      </c>
      <c r="J42">
        <v>49</v>
      </c>
      <c r="K42">
        <v>21.5</v>
      </c>
      <c r="L42">
        <v>1.3498659775922199</v>
      </c>
      <c r="M42">
        <v>0.59228813302516004</v>
      </c>
      <c r="N42">
        <v>0.46832084936873097</v>
      </c>
      <c r="O42">
        <v>17</v>
      </c>
      <c r="P42">
        <v>0.46832084936873097</v>
      </c>
      <c r="Q42">
        <v>17</v>
      </c>
      <c r="R42">
        <v>1</v>
      </c>
      <c r="S42">
        <v>0.36559139784946199</v>
      </c>
      <c r="T42">
        <v>0.36559139784946199</v>
      </c>
      <c r="V42">
        <v>0.8</v>
      </c>
      <c r="W42">
        <v>1</v>
      </c>
      <c r="Y42">
        <v>17</v>
      </c>
      <c r="Z42">
        <v>0</v>
      </c>
      <c r="AA42">
        <v>0</v>
      </c>
      <c r="AB42">
        <v>806.52941176470597</v>
      </c>
      <c r="AC42">
        <v>627.31560000000002</v>
      </c>
      <c r="AD42">
        <v>550</v>
      </c>
      <c r="AE42">
        <v>687.70588235294099</v>
      </c>
      <c r="AF42">
        <v>115.941176470588</v>
      </c>
      <c r="AG42">
        <v>0</v>
      </c>
      <c r="AH42">
        <v>13662</v>
      </c>
      <c r="AI42">
        <v>11691</v>
      </c>
      <c r="AJ42">
        <v>1971</v>
      </c>
      <c r="AK42">
        <v>0</v>
      </c>
      <c r="AL42">
        <v>0.50473035155530999</v>
      </c>
      <c r="AM42">
        <v>0.48411129157545402</v>
      </c>
      <c r="AN42">
        <v>0.95914836522844404</v>
      </c>
      <c r="AO42">
        <v>0.95914836522844404</v>
      </c>
      <c r="AP42">
        <v>0.41278864486971301</v>
      </c>
      <c r="AQ42">
        <v>6.9592542899512694E-2</v>
      </c>
      <c r="AR42">
        <v>0</v>
      </c>
      <c r="AS42">
        <v>0.47503707365299103</v>
      </c>
      <c r="AT42">
        <v>0.05</v>
      </c>
      <c r="AU42">
        <v>0.16224136713508899</v>
      </c>
      <c r="AV42">
        <v>5.7552432737801003E-3</v>
      </c>
      <c r="AW42">
        <v>8.8870842454628896E-2</v>
      </c>
      <c r="AX42">
        <v>0</v>
      </c>
      <c r="AY42">
        <v>3.2412965186074401E-2</v>
      </c>
      <c r="AZ42">
        <v>0</v>
      </c>
      <c r="BA42">
        <v>0</v>
      </c>
      <c r="BB42">
        <v>0</v>
      </c>
      <c r="BC42">
        <v>3.35428288962644E-2</v>
      </c>
      <c r="BD42">
        <v>1.6594873243414999E-3</v>
      </c>
      <c r="BE42">
        <v>0</v>
      </c>
      <c r="BF42">
        <v>2.1608643457382999</v>
      </c>
      <c r="BG42">
        <v>3.4571333333333301</v>
      </c>
      <c r="BH42">
        <v>4.5818181818181802</v>
      </c>
      <c r="BI42">
        <v>28322</v>
      </c>
      <c r="BJ42">
        <v>13454</v>
      </c>
      <c r="BK42">
        <v>13</v>
      </c>
      <c r="BL42">
        <v>10.5</v>
      </c>
      <c r="BM42">
        <v>10</v>
      </c>
      <c r="BN42">
        <v>8.5</v>
      </c>
      <c r="BO42">
        <v>23727</v>
      </c>
      <c r="BP42">
        <v>0.39482905982906003</v>
      </c>
      <c r="BQ42">
        <v>0</v>
      </c>
      <c r="BR42" s="1">
        <f>+VALUE(Table1[[#This Row],[''tbDimTime'''[datechar']]])</f>
        <v>43740</v>
      </c>
      <c r="BS42" s="2">
        <f>+VALUE(Table1[[#This Row],[Interval]])</f>
        <v>0.35416666666666669</v>
      </c>
      <c r="BT42" t="str">
        <f>+YEAR(Table1[[#This Row],[Date]])&amp;WEEKNUM(Table1[[#This Row],[Date]],2)</f>
        <v>201940</v>
      </c>
    </row>
    <row r="43" spans="1:72" x14ac:dyDescent="0.25">
      <c r="A43">
        <v>2019</v>
      </c>
      <c r="B43" t="s">
        <v>69</v>
      </c>
      <c r="C43" t="s">
        <v>106</v>
      </c>
      <c r="D43" t="s">
        <v>79</v>
      </c>
      <c r="E43">
        <v>45.3748</v>
      </c>
      <c r="F43">
        <v>1.09091389934501</v>
      </c>
      <c r="G43">
        <v>0.88780957870562804</v>
      </c>
      <c r="H43">
        <v>49.5</v>
      </c>
      <c r="I43">
        <v>40.284182071852101</v>
      </c>
      <c r="J43">
        <v>51.5</v>
      </c>
      <c r="K43">
        <v>36</v>
      </c>
      <c r="L43">
        <v>1.1349912286114801</v>
      </c>
      <c r="M43">
        <v>0.79339192679637105</v>
      </c>
      <c r="N43">
        <v>0.46281195729788299</v>
      </c>
      <c r="O43">
        <v>21</v>
      </c>
      <c r="P43">
        <v>0.46281195729788299</v>
      </c>
      <c r="Q43">
        <v>21</v>
      </c>
      <c r="R43">
        <v>1</v>
      </c>
      <c r="S43">
        <v>0.42424242424242398</v>
      </c>
      <c r="T43">
        <v>0.42424242424242398</v>
      </c>
      <c r="V43">
        <v>0.8</v>
      </c>
      <c r="W43">
        <v>1</v>
      </c>
      <c r="Y43">
        <v>21</v>
      </c>
      <c r="Z43">
        <v>0</v>
      </c>
      <c r="AA43">
        <v>0</v>
      </c>
      <c r="AB43">
        <v>546.09523809523796</v>
      </c>
      <c r="AC43">
        <v>688.80629999999996</v>
      </c>
      <c r="AD43">
        <v>550</v>
      </c>
      <c r="AE43">
        <v>462</v>
      </c>
      <c r="AF43">
        <v>81.142857142857096</v>
      </c>
      <c r="AG43">
        <v>0</v>
      </c>
      <c r="AH43">
        <v>11406</v>
      </c>
      <c r="AI43">
        <v>9702</v>
      </c>
      <c r="AJ43">
        <v>1704</v>
      </c>
      <c r="AK43">
        <v>0</v>
      </c>
      <c r="AL43">
        <v>0.52129642256466202</v>
      </c>
      <c r="AM43">
        <v>0.34161453678879999</v>
      </c>
      <c r="AN43">
        <v>0.65531724754244902</v>
      </c>
      <c r="AO43">
        <v>0.65531724754244902</v>
      </c>
      <c r="AP43">
        <v>0.28900804289544202</v>
      </c>
      <c r="AQ43">
        <v>5.0759606791778399E-2</v>
      </c>
      <c r="AR43">
        <v>0</v>
      </c>
      <c r="AS43">
        <v>0.31370271075364897</v>
      </c>
      <c r="AT43">
        <v>4.3478260869565202E-2</v>
      </c>
      <c r="AU43">
        <v>0.21352397974381901</v>
      </c>
      <c r="AV43">
        <v>3.0711945189157E-2</v>
      </c>
      <c r="AW43">
        <v>3.39291033661007E-2</v>
      </c>
      <c r="AX43">
        <v>0</v>
      </c>
      <c r="AY43">
        <v>0.143550789395293</v>
      </c>
      <c r="AZ43">
        <v>0</v>
      </c>
      <c r="BA43">
        <v>0</v>
      </c>
      <c r="BB43">
        <v>0</v>
      </c>
      <c r="BC43">
        <v>4.3789097408400398E-3</v>
      </c>
      <c r="BD43">
        <v>9.5323205242776301E-4</v>
      </c>
      <c r="BE43">
        <v>0</v>
      </c>
      <c r="BF43">
        <v>2.25201072386059</v>
      </c>
      <c r="BG43">
        <v>3.7812333333333301</v>
      </c>
      <c r="BH43">
        <v>4.5818181818181802</v>
      </c>
      <c r="BI43">
        <v>33570</v>
      </c>
      <c r="BJ43">
        <v>10531</v>
      </c>
      <c r="BK43">
        <v>13.5</v>
      </c>
      <c r="BL43">
        <v>12</v>
      </c>
      <c r="BM43">
        <v>11.5</v>
      </c>
      <c r="BN43">
        <v>11</v>
      </c>
      <c r="BO43">
        <v>26402</v>
      </c>
      <c r="BP43">
        <v>0.30925925925925901</v>
      </c>
      <c r="BQ43">
        <v>0</v>
      </c>
      <c r="BR43" s="1">
        <f>+VALUE(Table1[[#This Row],[''tbDimTime'''[datechar']]])</f>
        <v>43740</v>
      </c>
      <c r="BS43" s="2">
        <f>+VALUE(Table1[[#This Row],[Interval]])</f>
        <v>0.375</v>
      </c>
      <c r="BT43" t="str">
        <f>+YEAR(Table1[[#This Row],[Date]])&amp;WEEKNUM(Table1[[#This Row],[Date]],2)</f>
        <v>201940</v>
      </c>
    </row>
    <row r="44" spans="1:72" x14ac:dyDescent="0.25">
      <c r="A44">
        <v>2019</v>
      </c>
      <c r="B44" t="s">
        <v>69</v>
      </c>
      <c r="C44" t="s">
        <v>106</v>
      </c>
      <c r="D44" t="s">
        <v>80</v>
      </c>
      <c r="E44">
        <v>54.449800000000003</v>
      </c>
      <c r="F44">
        <v>1.04683580104977</v>
      </c>
      <c r="G44">
        <v>0.99477878999765601</v>
      </c>
      <c r="H44">
        <v>57</v>
      </c>
      <c r="I44">
        <v>54.165506159614402</v>
      </c>
      <c r="J44">
        <v>59.5</v>
      </c>
      <c r="K44">
        <v>41.5</v>
      </c>
      <c r="L44">
        <v>1.09274965197301</v>
      </c>
      <c r="M44">
        <v>0.76216992532571304</v>
      </c>
      <c r="N44">
        <v>0.55096621107882904</v>
      </c>
      <c r="O44">
        <v>30</v>
      </c>
      <c r="P44">
        <v>0.55096621107882904</v>
      </c>
      <c r="Q44">
        <v>30</v>
      </c>
      <c r="R44">
        <v>1</v>
      </c>
      <c r="S44">
        <v>0.52631578947368396</v>
      </c>
      <c r="T44">
        <v>0.52631578947368396</v>
      </c>
      <c r="V44">
        <v>0.8</v>
      </c>
      <c r="W44">
        <v>1</v>
      </c>
      <c r="Y44">
        <v>30</v>
      </c>
      <c r="Z44">
        <v>0</v>
      </c>
      <c r="AA44">
        <v>0</v>
      </c>
      <c r="AB44">
        <v>622.33333333333303</v>
      </c>
      <c r="AC44">
        <v>601.21849999999995</v>
      </c>
      <c r="AD44">
        <v>550</v>
      </c>
      <c r="AE44">
        <v>501.933333333333</v>
      </c>
      <c r="AF44">
        <v>117.26666666666701</v>
      </c>
      <c r="AG44">
        <v>0</v>
      </c>
      <c r="AH44">
        <v>18576</v>
      </c>
      <c r="AI44">
        <v>15058</v>
      </c>
      <c r="AJ44">
        <v>3518</v>
      </c>
      <c r="AK44">
        <v>0</v>
      </c>
      <c r="AL44">
        <v>0.55385802011332297</v>
      </c>
      <c r="AM44">
        <v>0.43254639390218502</v>
      </c>
      <c r="AN44">
        <v>0.78096981210759198</v>
      </c>
      <c r="AO44">
        <v>0.78096981210759198</v>
      </c>
      <c r="AP44">
        <v>0.34886361003637401</v>
      </c>
      <c r="AQ44">
        <v>8.1504992702082807E-2</v>
      </c>
      <c r="AR44">
        <v>0</v>
      </c>
      <c r="AS44">
        <v>0.34842341820540701</v>
      </c>
      <c r="AT44">
        <v>4.3478260869565202E-2</v>
      </c>
      <c r="AU44">
        <v>0.24486249797280099</v>
      </c>
      <c r="AV44">
        <v>4.4945902740773404E-3</v>
      </c>
      <c r="AW44">
        <v>0.107059286889234</v>
      </c>
      <c r="AX44">
        <v>0</v>
      </c>
      <c r="AY44">
        <v>0.125107151958854</v>
      </c>
      <c r="AZ44">
        <v>0</v>
      </c>
      <c r="BA44">
        <v>0</v>
      </c>
      <c r="BB44">
        <v>0</v>
      </c>
      <c r="BC44">
        <v>0</v>
      </c>
      <c r="BD44">
        <v>8.2014688506359592E-3</v>
      </c>
      <c r="BE44">
        <v>0</v>
      </c>
      <c r="BF44">
        <v>2.5021430391770698</v>
      </c>
      <c r="BG44">
        <v>4.5374833333333298</v>
      </c>
      <c r="BH44">
        <v>4.5818181818181802</v>
      </c>
      <c r="BI44">
        <v>43163</v>
      </c>
      <c r="BJ44">
        <v>15039</v>
      </c>
      <c r="BK44">
        <v>13</v>
      </c>
      <c r="BL44">
        <v>12</v>
      </c>
      <c r="BM44">
        <v>11.5</v>
      </c>
      <c r="BN44">
        <v>11.5</v>
      </c>
      <c r="BO44">
        <v>32594</v>
      </c>
      <c r="BP44">
        <v>7.7713675213675198E-2</v>
      </c>
      <c r="BQ44">
        <v>0</v>
      </c>
      <c r="BR44" s="1">
        <f>+VALUE(Table1[[#This Row],[''tbDimTime'''[datechar']]])</f>
        <v>43740</v>
      </c>
      <c r="BS44" s="2">
        <f>+VALUE(Table1[[#This Row],[Interval]])</f>
        <v>0.39583333333333331</v>
      </c>
      <c r="BT44" t="str">
        <f>+YEAR(Table1[[#This Row],[Date]])&amp;WEEKNUM(Table1[[#This Row],[Date]],2)</f>
        <v>201940</v>
      </c>
    </row>
    <row r="45" spans="1:72" x14ac:dyDescent="0.25">
      <c r="A45">
        <v>2019</v>
      </c>
      <c r="B45" t="s">
        <v>69</v>
      </c>
      <c r="C45" t="s">
        <v>106</v>
      </c>
      <c r="D45" t="s">
        <v>81</v>
      </c>
      <c r="E45">
        <v>40.837400000000002</v>
      </c>
      <c r="F45">
        <v>1.2733425732294399</v>
      </c>
      <c r="G45">
        <v>1.13240997669138</v>
      </c>
      <c r="H45">
        <v>52</v>
      </c>
      <c r="I45">
        <v>46.2446791821367</v>
      </c>
      <c r="J45">
        <v>55</v>
      </c>
      <c r="K45">
        <v>38</v>
      </c>
      <c r="L45">
        <v>1.34680464476191</v>
      </c>
      <c r="M45">
        <v>0.93051957274459196</v>
      </c>
      <c r="N45">
        <v>1.0039816442770599</v>
      </c>
      <c r="O45">
        <v>41</v>
      </c>
      <c r="P45">
        <v>0.90603221556710301</v>
      </c>
      <c r="Q45">
        <v>37</v>
      </c>
      <c r="R45">
        <v>0.90243902439024404</v>
      </c>
      <c r="S45">
        <v>0.71153846153846201</v>
      </c>
      <c r="T45">
        <v>0.78846153846153799</v>
      </c>
      <c r="V45">
        <v>0.8</v>
      </c>
      <c r="W45">
        <v>0.39024390243902402</v>
      </c>
      <c r="Y45">
        <v>16</v>
      </c>
      <c r="Z45">
        <v>9.7560975609756101E-2</v>
      </c>
      <c r="AA45">
        <v>4</v>
      </c>
      <c r="AB45">
        <v>516.83783783783804</v>
      </c>
      <c r="AC45">
        <v>623.39829999999995</v>
      </c>
      <c r="AD45">
        <v>550</v>
      </c>
      <c r="AE45">
        <v>449.64864864864899</v>
      </c>
      <c r="AF45">
        <v>64.135135135135101</v>
      </c>
      <c r="AG45">
        <v>0</v>
      </c>
      <c r="AH45">
        <v>19010</v>
      </c>
      <c r="AI45">
        <v>16637</v>
      </c>
      <c r="AJ45">
        <v>2373</v>
      </c>
      <c r="AK45">
        <v>0</v>
      </c>
      <c r="AL45">
        <v>0.80009204635789299</v>
      </c>
      <c r="AM45">
        <v>0.42519177320733698</v>
      </c>
      <c r="AN45">
        <v>0.53142857142857103</v>
      </c>
      <c r="AO45">
        <v>0.53142857142857103</v>
      </c>
      <c r="AP45">
        <v>0.36991662034463602</v>
      </c>
      <c r="AQ45">
        <v>5.2762645914396902E-2</v>
      </c>
      <c r="AR45">
        <v>0</v>
      </c>
      <c r="AS45">
        <v>0.106236798221234</v>
      </c>
      <c r="AT45">
        <v>4.5454545454545497E-2</v>
      </c>
      <c r="AU45">
        <v>0.404469149527515</v>
      </c>
      <c r="AV45">
        <v>1.3118399110617E-3</v>
      </c>
      <c r="AW45">
        <v>0.186281267370762</v>
      </c>
      <c r="AX45">
        <v>0</v>
      </c>
      <c r="AY45">
        <v>4.7181767648693702E-2</v>
      </c>
      <c r="AZ45">
        <v>0.16880489160644799</v>
      </c>
      <c r="BA45">
        <v>0</v>
      </c>
      <c r="BB45">
        <v>0</v>
      </c>
      <c r="BC45">
        <v>0</v>
      </c>
      <c r="BD45">
        <v>0</v>
      </c>
      <c r="BE45">
        <v>8.8938299055030604E-4</v>
      </c>
      <c r="BF45">
        <v>2.96164535853252</v>
      </c>
      <c r="BG45">
        <v>3.5510782608695699</v>
      </c>
      <c r="BH45">
        <v>4.5818181818181802</v>
      </c>
      <c r="BI45">
        <v>44975</v>
      </c>
      <c r="BJ45">
        <v>4778</v>
      </c>
      <c r="BK45">
        <v>13.5</v>
      </c>
      <c r="BL45">
        <v>11.5</v>
      </c>
      <c r="BM45">
        <v>11</v>
      </c>
      <c r="BN45">
        <v>9</v>
      </c>
      <c r="BO45">
        <v>26784</v>
      </c>
      <c r="BP45">
        <v>7.4588477366255193E-2</v>
      </c>
      <c r="BQ45">
        <v>0</v>
      </c>
      <c r="BR45" s="1">
        <f>+VALUE(Table1[[#This Row],[''tbDimTime'''[datechar']]])</f>
        <v>43740</v>
      </c>
      <c r="BS45" s="2">
        <f>+VALUE(Table1[[#This Row],[Interval]])</f>
        <v>0.41666666666666669</v>
      </c>
      <c r="BT45" t="str">
        <f>+YEAR(Table1[[#This Row],[Date]])&amp;WEEKNUM(Table1[[#This Row],[Date]],2)</f>
        <v>201940</v>
      </c>
    </row>
    <row r="46" spans="1:72" x14ac:dyDescent="0.25">
      <c r="A46">
        <v>2019</v>
      </c>
      <c r="B46" t="s">
        <v>69</v>
      </c>
      <c r="C46" t="s">
        <v>106</v>
      </c>
      <c r="D46" t="s">
        <v>82</v>
      </c>
      <c r="E46">
        <v>43.106099999999998</v>
      </c>
      <c r="F46">
        <v>1.2527229324851901</v>
      </c>
      <c r="G46">
        <v>1.2561050392544799</v>
      </c>
      <c r="H46">
        <v>54</v>
      </c>
      <c r="I46">
        <v>54.145789432607501</v>
      </c>
      <c r="J46">
        <v>56.5</v>
      </c>
      <c r="K46">
        <v>45</v>
      </c>
      <c r="L46">
        <v>1.31071936454469</v>
      </c>
      <c r="M46">
        <v>1.0439357770709901</v>
      </c>
      <c r="N46">
        <v>0.78875147600919604</v>
      </c>
      <c r="O46">
        <v>34</v>
      </c>
      <c r="P46">
        <v>0.78875147600919604</v>
      </c>
      <c r="Q46">
        <v>34</v>
      </c>
      <c r="R46">
        <v>1</v>
      </c>
      <c r="S46">
        <v>0.62962962962962998</v>
      </c>
      <c r="T46">
        <v>0.62962962962962998</v>
      </c>
      <c r="V46">
        <v>0.8</v>
      </c>
      <c r="W46">
        <v>0.88235294117647101</v>
      </c>
      <c r="Y46">
        <v>30</v>
      </c>
      <c r="Z46">
        <v>0</v>
      </c>
      <c r="AA46">
        <v>0</v>
      </c>
      <c r="AB46">
        <v>753.70588235294099</v>
      </c>
      <c r="AC46">
        <v>633.00670000000002</v>
      </c>
      <c r="AD46">
        <v>550</v>
      </c>
      <c r="AE46">
        <v>606.44117647058795</v>
      </c>
      <c r="AF46">
        <v>144.38235294117601</v>
      </c>
      <c r="AG46">
        <v>0</v>
      </c>
      <c r="AH46">
        <v>25528</v>
      </c>
      <c r="AI46">
        <v>20619</v>
      </c>
      <c r="AJ46">
        <v>4909</v>
      </c>
      <c r="AK46">
        <v>0</v>
      </c>
      <c r="AL46">
        <v>0.62793432982112196</v>
      </c>
      <c r="AM46">
        <v>0.561063186933485</v>
      </c>
      <c r="AN46">
        <v>0.89350615229671104</v>
      </c>
      <c r="AO46">
        <v>0.89350615229671104</v>
      </c>
      <c r="AP46">
        <v>0.45143845513859099</v>
      </c>
      <c r="AQ46">
        <v>0.107479090948899</v>
      </c>
      <c r="AR46">
        <v>0</v>
      </c>
      <c r="AS46">
        <v>0.33244296536322598</v>
      </c>
      <c r="AT46">
        <v>4.3478260869565202E-2</v>
      </c>
      <c r="AU46">
        <v>6.0953715461750699E-2</v>
      </c>
      <c r="AV46">
        <v>6.0647195340894199E-3</v>
      </c>
      <c r="AW46">
        <v>1.7165126767964299E-2</v>
      </c>
      <c r="AX46">
        <v>5.12764373604239E-2</v>
      </c>
      <c r="AY46">
        <v>2.18067171695056E-2</v>
      </c>
      <c r="AZ46">
        <v>0</v>
      </c>
      <c r="BA46">
        <v>2.9119411481368001E-3</v>
      </c>
      <c r="BB46">
        <v>0</v>
      </c>
      <c r="BC46">
        <v>0</v>
      </c>
      <c r="BD46">
        <v>2.9995183255243701E-3</v>
      </c>
      <c r="BE46">
        <v>1.0005692516530201E-2</v>
      </c>
      <c r="BF46">
        <v>2.6798616280597298</v>
      </c>
      <c r="BG46">
        <v>3.5921750000000001</v>
      </c>
      <c r="BH46">
        <v>4.5818181818181802</v>
      </c>
      <c r="BI46">
        <v>45674</v>
      </c>
      <c r="BJ46">
        <v>15184</v>
      </c>
      <c r="BK46">
        <v>13</v>
      </c>
      <c r="BL46">
        <v>12</v>
      </c>
      <c r="BM46">
        <v>11.5</v>
      </c>
      <c r="BN46">
        <v>9.5</v>
      </c>
      <c r="BO46">
        <v>42890</v>
      </c>
      <c r="BP46">
        <v>2.4059829059829101E-2</v>
      </c>
      <c r="BQ46">
        <v>0</v>
      </c>
      <c r="BR46" s="1">
        <f>+VALUE(Table1[[#This Row],[''tbDimTime'''[datechar']]])</f>
        <v>43740</v>
      </c>
      <c r="BS46" s="2">
        <f>+VALUE(Table1[[#This Row],[Interval]])</f>
        <v>0.4375</v>
      </c>
      <c r="BT46" t="str">
        <f>+YEAR(Table1[[#This Row],[Date]])&amp;WEEKNUM(Table1[[#This Row],[Date]],2)</f>
        <v>201940</v>
      </c>
    </row>
    <row r="47" spans="1:72" x14ac:dyDescent="0.25">
      <c r="A47">
        <v>2019</v>
      </c>
      <c r="B47" t="s">
        <v>69</v>
      </c>
      <c r="C47" t="s">
        <v>106</v>
      </c>
      <c r="D47" t="s">
        <v>83</v>
      </c>
      <c r="E47">
        <v>20.418700000000001</v>
      </c>
      <c r="F47">
        <v>1.2733425732294399</v>
      </c>
      <c r="G47">
        <v>2.66143644552294</v>
      </c>
      <c r="H47">
        <v>26</v>
      </c>
      <c r="I47">
        <v>54.3430723501993</v>
      </c>
      <c r="J47">
        <v>26</v>
      </c>
      <c r="K47">
        <v>40</v>
      </c>
      <c r="L47">
        <v>1.2733425732294399</v>
      </c>
      <c r="M47">
        <v>1.95898857419914</v>
      </c>
      <c r="N47">
        <v>2.0569380029090998</v>
      </c>
      <c r="O47">
        <v>42</v>
      </c>
      <c r="P47">
        <v>2.0079632885541199</v>
      </c>
      <c r="Q47">
        <v>41</v>
      </c>
      <c r="R47">
        <v>0.97619047619047605</v>
      </c>
      <c r="S47">
        <v>1.57692307692308</v>
      </c>
      <c r="T47">
        <v>1.6153846153846201</v>
      </c>
      <c r="V47">
        <v>0.8</v>
      </c>
      <c r="W47">
        <v>0.97619047619047605</v>
      </c>
      <c r="Y47">
        <v>41</v>
      </c>
      <c r="Z47">
        <v>2.3809523809523801E-2</v>
      </c>
      <c r="AA47">
        <v>1</v>
      </c>
      <c r="AB47">
        <v>722.09756097561001</v>
      </c>
      <c r="AC47">
        <v>1099.9962</v>
      </c>
      <c r="AD47">
        <v>550</v>
      </c>
      <c r="AE47">
        <v>518.14634146341496</v>
      </c>
      <c r="AF47">
        <v>200.85365853658499</v>
      </c>
      <c r="AG47">
        <v>0</v>
      </c>
      <c r="AH47">
        <v>29479</v>
      </c>
      <c r="AI47">
        <v>21244</v>
      </c>
      <c r="AJ47">
        <v>8235</v>
      </c>
      <c r="AK47">
        <v>0</v>
      </c>
      <c r="AL47">
        <v>0.75446599220203403</v>
      </c>
      <c r="AM47">
        <v>0.65571083696928101</v>
      </c>
      <c r="AN47">
        <v>0.86910588912759401</v>
      </c>
      <c r="AO47">
        <v>0.86910588912759401</v>
      </c>
      <c r="AP47">
        <v>0.47051006622223202</v>
      </c>
      <c r="AQ47">
        <v>0.18238798697703301</v>
      </c>
      <c r="AR47">
        <v>0</v>
      </c>
      <c r="AS47">
        <v>0.213395052158313</v>
      </c>
      <c r="AT47">
        <v>0</v>
      </c>
      <c r="AU47">
        <v>0.16783681424553201</v>
      </c>
      <c r="AV47">
        <v>1.7275364886713499E-3</v>
      </c>
      <c r="AW47">
        <v>0.12108258953290101</v>
      </c>
      <c r="AX47">
        <v>7.6388119864454804E-2</v>
      </c>
      <c r="AY47">
        <v>3.5658124958472703E-2</v>
      </c>
      <c r="AZ47">
        <v>8.1282806582357002E-3</v>
      </c>
      <c r="BA47">
        <v>0</v>
      </c>
      <c r="BB47">
        <v>0</v>
      </c>
      <c r="BC47">
        <v>0</v>
      </c>
      <c r="BD47">
        <v>1.2402826072512199E-3</v>
      </c>
      <c r="BE47">
        <v>0</v>
      </c>
      <c r="BF47">
        <v>3.2690305862550102</v>
      </c>
      <c r="BG47">
        <v>2.0418699999999999</v>
      </c>
      <c r="BH47">
        <v>4.5818181818181802</v>
      </c>
      <c r="BI47">
        <v>45151</v>
      </c>
      <c r="BJ47">
        <v>9635</v>
      </c>
      <c r="BK47">
        <v>11</v>
      </c>
      <c r="BL47">
        <v>10</v>
      </c>
      <c r="BM47">
        <v>10</v>
      </c>
      <c r="BN47">
        <v>8.5</v>
      </c>
      <c r="BO47">
        <v>37573</v>
      </c>
      <c r="BP47">
        <v>-0.14017676767676801</v>
      </c>
      <c r="BQ47">
        <v>0</v>
      </c>
      <c r="BR47" s="1">
        <f>+VALUE(Table1[[#This Row],[''tbDimTime'''[datechar']]])</f>
        <v>43740</v>
      </c>
      <c r="BS47" s="2">
        <f>+VALUE(Table1[[#This Row],[Interval]])</f>
        <v>0.45833333333333331</v>
      </c>
      <c r="BT47" t="str">
        <f>+YEAR(Table1[[#This Row],[Date]])&amp;WEEKNUM(Table1[[#This Row],[Date]],2)</f>
        <v>201940</v>
      </c>
    </row>
    <row r="48" spans="1:72" x14ac:dyDescent="0.25">
      <c r="A48">
        <v>2019</v>
      </c>
      <c r="B48" t="s">
        <v>69</v>
      </c>
      <c r="C48" t="s">
        <v>106</v>
      </c>
      <c r="D48" t="s">
        <v>84</v>
      </c>
      <c r="E48">
        <v>54.449800000000003</v>
      </c>
      <c r="F48">
        <v>0.88154593772612599</v>
      </c>
      <c r="G48">
        <v>1.1360908179360301</v>
      </c>
      <c r="H48">
        <v>48</v>
      </c>
      <c r="I48">
        <v>61.859917818453503</v>
      </c>
      <c r="J48">
        <v>50.5</v>
      </c>
      <c r="K48">
        <v>50</v>
      </c>
      <c r="L48">
        <v>0.92745978864936096</v>
      </c>
      <c r="M48">
        <v>0.91827701846471399</v>
      </c>
      <c r="N48">
        <v>0.75298715514106596</v>
      </c>
      <c r="O48">
        <v>41</v>
      </c>
      <c r="P48">
        <v>0.75298715514106596</v>
      </c>
      <c r="Q48">
        <v>41</v>
      </c>
      <c r="R48">
        <v>1</v>
      </c>
      <c r="S48">
        <v>0.85416666666666696</v>
      </c>
      <c r="T48">
        <v>0.85416666666666696</v>
      </c>
      <c r="V48">
        <v>0.8</v>
      </c>
      <c r="W48">
        <v>1</v>
      </c>
      <c r="Y48">
        <v>41</v>
      </c>
      <c r="Z48">
        <v>0</v>
      </c>
      <c r="AA48">
        <v>0</v>
      </c>
      <c r="AB48">
        <v>652.92682926829298</v>
      </c>
      <c r="AC48">
        <v>803.55840000000001</v>
      </c>
      <c r="AD48">
        <v>550</v>
      </c>
      <c r="AE48">
        <v>488.56097560975599</v>
      </c>
      <c r="AF48">
        <v>161.48780487804899</v>
      </c>
      <c r="AG48">
        <v>0</v>
      </c>
      <c r="AH48">
        <v>26652</v>
      </c>
      <c r="AI48">
        <v>20031</v>
      </c>
      <c r="AJ48">
        <v>6621</v>
      </c>
      <c r="AK48">
        <v>0</v>
      </c>
      <c r="AL48">
        <v>0.66278781876702197</v>
      </c>
      <c r="AM48">
        <v>0.61451231549709595</v>
      </c>
      <c r="AN48">
        <v>0.92716295939214499</v>
      </c>
      <c r="AO48">
        <v>0.92716295939214499</v>
      </c>
      <c r="AP48">
        <v>0.45981681702362098</v>
      </c>
      <c r="AQ48">
        <v>0.15198677777012601</v>
      </c>
      <c r="AR48">
        <v>0</v>
      </c>
      <c r="AS48">
        <v>0.31265064389504899</v>
      </c>
      <c r="AT48">
        <v>3.8461538461538498E-2</v>
      </c>
      <c r="AU48">
        <v>9.0489635700020707E-2</v>
      </c>
      <c r="AV48">
        <v>2.9841838257236601E-3</v>
      </c>
      <c r="AW48">
        <v>6.4136996992860906E-2</v>
      </c>
      <c r="AX48">
        <v>0.115625645616693</v>
      </c>
      <c r="AY48">
        <v>1.89380896632463E-2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4.4303652181897496E-3</v>
      </c>
      <c r="BF48">
        <v>3.3881964052062501</v>
      </c>
      <c r="BG48">
        <v>4.0333185185185201</v>
      </c>
      <c r="BH48">
        <v>4.5818181818181802</v>
      </c>
      <c r="BI48">
        <v>43563</v>
      </c>
      <c r="BJ48">
        <v>13620</v>
      </c>
      <c r="BK48">
        <v>15</v>
      </c>
      <c r="BL48">
        <v>13.5</v>
      </c>
      <c r="BM48">
        <v>13</v>
      </c>
      <c r="BN48">
        <v>14.5</v>
      </c>
      <c r="BO48">
        <v>39621</v>
      </c>
      <c r="BP48">
        <v>0.19327777777777799</v>
      </c>
      <c r="BQ48">
        <v>0</v>
      </c>
      <c r="BR48" s="1">
        <f>+VALUE(Table1[[#This Row],[''tbDimTime'''[datechar']]])</f>
        <v>43740</v>
      </c>
      <c r="BS48" s="2">
        <f>+VALUE(Table1[[#This Row],[Interval]])</f>
        <v>0.47916666666666669</v>
      </c>
      <c r="BT48" t="str">
        <f>+YEAR(Table1[[#This Row],[Date]])&amp;WEEKNUM(Table1[[#This Row],[Date]],2)</f>
        <v>201940</v>
      </c>
    </row>
    <row r="49" spans="1:72" x14ac:dyDescent="0.25">
      <c r="A49">
        <v>2019</v>
      </c>
      <c r="B49" t="s">
        <v>69</v>
      </c>
      <c r="C49" t="s">
        <v>106</v>
      </c>
      <c r="D49" t="s">
        <v>85</v>
      </c>
      <c r="E49">
        <v>54.449800000000003</v>
      </c>
      <c r="F49">
        <v>0.67952499366388897</v>
      </c>
      <c r="G49">
        <v>0.807789242141845</v>
      </c>
      <c r="H49">
        <v>37</v>
      </c>
      <c r="I49">
        <v>43.983962676775</v>
      </c>
      <c r="J49">
        <v>39</v>
      </c>
      <c r="K49">
        <v>41.5</v>
      </c>
      <c r="L49">
        <v>0.71625607440247696</v>
      </c>
      <c r="M49">
        <v>0.76216992532571304</v>
      </c>
      <c r="N49">
        <v>0.60606283218671098</v>
      </c>
      <c r="O49">
        <v>33</v>
      </c>
      <c r="P49">
        <v>0.60606283218671098</v>
      </c>
      <c r="Q49">
        <v>33</v>
      </c>
      <c r="R49">
        <v>1</v>
      </c>
      <c r="S49">
        <v>0.891891891891892</v>
      </c>
      <c r="T49">
        <v>0.891891891891892</v>
      </c>
      <c r="V49">
        <v>0.8</v>
      </c>
      <c r="W49">
        <v>1</v>
      </c>
      <c r="Y49">
        <v>33</v>
      </c>
      <c r="Z49">
        <v>0</v>
      </c>
      <c r="AA49">
        <v>0</v>
      </c>
      <c r="AB49">
        <v>623.54545454545496</v>
      </c>
      <c r="AC49">
        <v>825.85919999999999</v>
      </c>
      <c r="AD49">
        <v>550</v>
      </c>
      <c r="AE49">
        <v>541</v>
      </c>
      <c r="AF49">
        <v>79.575757575757606</v>
      </c>
      <c r="AG49">
        <v>0</v>
      </c>
      <c r="AH49">
        <v>20479</v>
      </c>
      <c r="AI49">
        <v>17853</v>
      </c>
      <c r="AJ49">
        <v>2626</v>
      </c>
      <c r="AK49">
        <v>0</v>
      </c>
      <c r="AL49">
        <v>0.75027346313716903</v>
      </c>
      <c r="AM49">
        <v>0.53211792086889098</v>
      </c>
      <c r="AN49">
        <v>0.70923196276183098</v>
      </c>
      <c r="AO49">
        <v>0.70923196276183098</v>
      </c>
      <c r="AP49">
        <v>0.46167571761055098</v>
      </c>
      <c r="AQ49">
        <v>6.7907938970778403E-2</v>
      </c>
      <c r="AR49">
        <v>0</v>
      </c>
      <c r="AS49">
        <v>0.17711404189294</v>
      </c>
      <c r="AT49">
        <v>4.7619047619047603E-2</v>
      </c>
      <c r="AU49">
        <v>0.12635117662270501</v>
      </c>
      <c r="AV49">
        <v>2.8445823635893499E-4</v>
      </c>
      <c r="AW49">
        <v>2.2523920351693798E-2</v>
      </c>
      <c r="AX49">
        <v>0.303051461080941</v>
      </c>
      <c r="AY49">
        <v>8.4820274114300501E-2</v>
      </c>
      <c r="AZ49">
        <v>0</v>
      </c>
      <c r="BA49">
        <v>0</v>
      </c>
      <c r="BB49">
        <v>0</v>
      </c>
      <c r="BC49">
        <v>0</v>
      </c>
      <c r="BD49">
        <v>1.8722523920351699E-2</v>
      </c>
      <c r="BE49">
        <v>0</v>
      </c>
      <c r="BF49">
        <v>3.07214895267649</v>
      </c>
      <c r="BG49">
        <v>4.9499818181818203</v>
      </c>
      <c r="BH49">
        <v>4.5818181818181802</v>
      </c>
      <c r="BI49">
        <v>38670</v>
      </c>
      <c r="BJ49">
        <v>6849</v>
      </c>
      <c r="BK49">
        <v>12.5</v>
      </c>
      <c r="BL49">
        <v>11</v>
      </c>
      <c r="BM49">
        <v>10.5</v>
      </c>
      <c r="BN49">
        <v>15</v>
      </c>
      <c r="BO49">
        <v>33784</v>
      </c>
      <c r="BP49">
        <v>0.140666666666667</v>
      </c>
      <c r="BQ49">
        <v>0</v>
      </c>
      <c r="BR49" s="1">
        <f>+VALUE(Table1[[#This Row],[''tbDimTime'''[datechar']]])</f>
        <v>43740</v>
      </c>
      <c r="BS49" s="2">
        <f>+VALUE(Table1[[#This Row],[Interval]])</f>
        <v>0.5</v>
      </c>
      <c r="BT49" t="str">
        <f>+YEAR(Table1[[#This Row],[Date]])&amp;WEEKNUM(Table1[[#This Row],[Date]],2)</f>
        <v>201940</v>
      </c>
    </row>
    <row r="50" spans="1:72" x14ac:dyDescent="0.25">
      <c r="A50">
        <v>2019</v>
      </c>
      <c r="B50" t="s">
        <v>69</v>
      </c>
      <c r="C50" t="s">
        <v>106</v>
      </c>
      <c r="D50" t="s">
        <v>86</v>
      </c>
      <c r="E50">
        <v>45.3748</v>
      </c>
      <c r="F50">
        <v>1.23416521946102</v>
      </c>
      <c r="G50">
        <v>1.6585394754125899</v>
      </c>
      <c r="H50">
        <v>56</v>
      </c>
      <c r="I50">
        <v>75.255896988951093</v>
      </c>
      <c r="J50">
        <v>58.5</v>
      </c>
      <c r="K50">
        <v>57.5</v>
      </c>
      <c r="L50">
        <v>1.2892618810441001</v>
      </c>
      <c r="M50">
        <v>1.2672232164108701</v>
      </c>
      <c r="N50">
        <v>1.25620388409425</v>
      </c>
      <c r="O50">
        <v>57</v>
      </c>
      <c r="P50">
        <v>1.25620388409425</v>
      </c>
      <c r="Q50">
        <v>57</v>
      </c>
      <c r="R50">
        <v>1</v>
      </c>
      <c r="S50">
        <v>1.0178571428571399</v>
      </c>
      <c r="T50">
        <v>1.0178571428571399</v>
      </c>
      <c r="V50">
        <v>0.8</v>
      </c>
      <c r="W50">
        <v>1</v>
      </c>
      <c r="Y50">
        <v>57</v>
      </c>
      <c r="Z50">
        <v>0</v>
      </c>
      <c r="AA50">
        <v>0</v>
      </c>
      <c r="AB50">
        <v>624.01754385964898</v>
      </c>
      <c r="AC50">
        <v>724.18020000000001</v>
      </c>
      <c r="AD50">
        <v>550</v>
      </c>
      <c r="AE50">
        <v>521.508771929825</v>
      </c>
      <c r="AF50">
        <v>99.701754385964904</v>
      </c>
      <c r="AG50">
        <v>0</v>
      </c>
      <c r="AH50">
        <v>35409</v>
      </c>
      <c r="AI50">
        <v>29726</v>
      </c>
      <c r="AJ50">
        <v>5683</v>
      </c>
      <c r="AK50">
        <v>0</v>
      </c>
      <c r="AL50">
        <v>0.75741572794446499</v>
      </c>
      <c r="AM50">
        <v>0.72729317466159604</v>
      </c>
      <c r="AN50">
        <v>0.96022982865088102</v>
      </c>
      <c r="AO50">
        <v>0.96022982865088102</v>
      </c>
      <c r="AP50">
        <v>0.607819081503292</v>
      </c>
      <c r="AQ50">
        <v>0.11620251093935299</v>
      </c>
      <c r="AR50">
        <v>0</v>
      </c>
      <c r="AS50">
        <v>0.23293665398928601</v>
      </c>
      <c r="AT50">
        <v>3.7037037037037E-2</v>
      </c>
      <c r="AU50">
        <v>9.9456099456099498E-2</v>
      </c>
      <c r="AV50">
        <v>2.4536866642129801E-4</v>
      </c>
      <c r="AW50">
        <v>6.0319797161902403E-2</v>
      </c>
      <c r="AX50">
        <v>2.95260295260295E-2</v>
      </c>
      <c r="AY50">
        <v>3.8890933627775702E-2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4.1958041958042003</v>
      </c>
      <c r="BG50">
        <v>3.24105714285714</v>
      </c>
      <c r="BH50">
        <v>4.5818181818181802</v>
      </c>
      <c r="BI50">
        <v>48906</v>
      </c>
      <c r="BJ50">
        <v>11392</v>
      </c>
      <c r="BK50">
        <v>15.5</v>
      </c>
      <c r="BL50">
        <v>14</v>
      </c>
      <c r="BM50">
        <v>13.5</v>
      </c>
      <c r="BN50">
        <v>11.5</v>
      </c>
      <c r="BO50">
        <v>44042</v>
      </c>
      <c r="BP50">
        <v>0.123548387096774</v>
      </c>
      <c r="BQ50">
        <v>0</v>
      </c>
      <c r="BR50" s="1">
        <f>+VALUE(Table1[[#This Row],[''tbDimTime'''[datechar']]])</f>
        <v>43740</v>
      </c>
      <c r="BS50" s="2">
        <f>+VALUE(Table1[[#This Row],[Interval]])</f>
        <v>0.52083333333333337</v>
      </c>
      <c r="BT50" t="str">
        <f>+YEAR(Table1[[#This Row],[Date]])&amp;WEEKNUM(Table1[[#This Row],[Date]],2)</f>
        <v>201940</v>
      </c>
    </row>
    <row r="51" spans="1:72" x14ac:dyDescent="0.25">
      <c r="A51">
        <v>2019</v>
      </c>
      <c r="B51" t="s">
        <v>69</v>
      </c>
      <c r="C51" t="s">
        <v>106</v>
      </c>
      <c r="D51" t="s">
        <v>87</v>
      </c>
      <c r="E51">
        <v>47.643599999999999</v>
      </c>
      <c r="F51">
        <v>1.6161667044471899</v>
      </c>
      <c r="G51">
        <v>1.50002885793198</v>
      </c>
      <c r="H51">
        <v>77</v>
      </c>
      <c r="I51">
        <v>71.466774895767998</v>
      </c>
      <c r="J51">
        <v>80</v>
      </c>
      <c r="K51">
        <v>57</v>
      </c>
      <c r="L51">
        <v>1.6791342383866901</v>
      </c>
      <c r="M51">
        <v>1.19638314485052</v>
      </c>
      <c r="N51">
        <v>0.98649136505217905</v>
      </c>
      <c r="O51">
        <v>47</v>
      </c>
      <c r="P51">
        <v>0.98649136505217905</v>
      </c>
      <c r="Q51">
        <v>47</v>
      </c>
      <c r="R51">
        <v>1</v>
      </c>
      <c r="S51">
        <v>0.61038961038961004</v>
      </c>
      <c r="T51">
        <v>0.61038961038961004</v>
      </c>
      <c r="V51">
        <v>0.8</v>
      </c>
      <c r="W51">
        <v>1</v>
      </c>
      <c r="Y51">
        <v>47</v>
      </c>
      <c r="Z51">
        <v>0</v>
      </c>
      <c r="AA51">
        <v>0</v>
      </c>
      <c r="AB51">
        <v>576.659574468085</v>
      </c>
      <c r="AC51">
        <v>576.17179999999996</v>
      </c>
      <c r="AD51">
        <v>550</v>
      </c>
      <c r="AE51">
        <v>476.063829787234</v>
      </c>
      <c r="AF51">
        <v>97.851063829787194</v>
      </c>
      <c r="AG51">
        <v>0</v>
      </c>
      <c r="AH51">
        <v>26974</v>
      </c>
      <c r="AI51">
        <v>22375</v>
      </c>
      <c r="AJ51">
        <v>4599</v>
      </c>
      <c r="AK51">
        <v>0</v>
      </c>
      <c r="AL51">
        <v>0.65764825778899305</v>
      </c>
      <c r="AM51">
        <v>0.58986245320797404</v>
      </c>
      <c r="AN51">
        <v>0.89692696091233604</v>
      </c>
      <c r="AO51">
        <v>0.89692696091233604</v>
      </c>
      <c r="AP51">
        <v>0.48696352398363402</v>
      </c>
      <c r="AQ51">
        <v>0.100091407678245</v>
      </c>
      <c r="AR51">
        <v>0</v>
      </c>
      <c r="AS51">
        <v>0.307064507704361</v>
      </c>
      <c r="AT51">
        <v>3.4482758620689703E-2</v>
      </c>
      <c r="AU51">
        <v>0.117894141203099</v>
      </c>
      <c r="AV51">
        <v>1.0773047793157501E-2</v>
      </c>
      <c r="AW51">
        <v>5.40828762949421E-2</v>
      </c>
      <c r="AX51">
        <v>0.15428310263776401</v>
      </c>
      <c r="AY51">
        <v>3.9392356577000097E-2</v>
      </c>
      <c r="AZ51">
        <v>0</v>
      </c>
      <c r="BA51">
        <v>0</v>
      </c>
      <c r="BB51">
        <v>0</v>
      </c>
      <c r="BC51">
        <v>0</v>
      </c>
      <c r="BD51">
        <v>9.3584051536519503E-4</v>
      </c>
      <c r="BE51">
        <v>1.27100200226343E-2</v>
      </c>
      <c r="BF51">
        <v>3.6824236092974698</v>
      </c>
      <c r="BG51">
        <v>3.17624</v>
      </c>
      <c r="BH51">
        <v>4.5818181818181802</v>
      </c>
      <c r="BI51">
        <v>45948</v>
      </c>
      <c r="BJ51">
        <v>14109</v>
      </c>
      <c r="BK51">
        <v>17</v>
      </c>
      <c r="BL51">
        <v>15</v>
      </c>
      <c r="BM51">
        <v>14.5</v>
      </c>
      <c r="BN51">
        <v>9.5</v>
      </c>
      <c r="BO51">
        <v>40531</v>
      </c>
      <c r="BP51">
        <v>0.24921568627450999</v>
      </c>
      <c r="BQ51">
        <v>0</v>
      </c>
      <c r="BR51" s="1">
        <f>+VALUE(Table1[[#This Row],[''tbDimTime'''[datechar']]])</f>
        <v>43740</v>
      </c>
      <c r="BS51" s="2">
        <f>+VALUE(Table1[[#This Row],[Interval]])</f>
        <v>0.54166666666666663</v>
      </c>
      <c r="BT51" t="str">
        <f>+YEAR(Table1[[#This Row],[Date]])&amp;WEEKNUM(Table1[[#This Row],[Date]],2)</f>
        <v>201940</v>
      </c>
    </row>
    <row r="52" spans="1:72" x14ac:dyDescent="0.25">
      <c r="A52">
        <v>2019</v>
      </c>
      <c r="B52" t="s">
        <v>69</v>
      </c>
      <c r="C52" t="s">
        <v>106</v>
      </c>
      <c r="D52" t="s">
        <v>88</v>
      </c>
      <c r="E52">
        <v>40.837400000000002</v>
      </c>
      <c r="F52">
        <v>1.3590483233506501</v>
      </c>
      <c r="G52">
        <v>1.63241355015491</v>
      </c>
      <c r="H52">
        <v>55.5</v>
      </c>
      <c r="I52">
        <v>66.663525113095901</v>
      </c>
      <c r="J52">
        <v>57.5</v>
      </c>
      <c r="K52">
        <v>55.5</v>
      </c>
      <c r="L52">
        <v>1.40802303770563</v>
      </c>
      <c r="M52">
        <v>1.3590483233506501</v>
      </c>
      <c r="N52">
        <v>1.2733425732294399</v>
      </c>
      <c r="O52">
        <v>52</v>
      </c>
      <c r="P52">
        <v>1.2488552160519499</v>
      </c>
      <c r="Q52">
        <v>51</v>
      </c>
      <c r="R52">
        <v>0.98076923076923095</v>
      </c>
      <c r="S52">
        <v>0.91891891891891897</v>
      </c>
      <c r="T52">
        <v>0.93693693693693703</v>
      </c>
      <c r="V52">
        <v>0.8</v>
      </c>
      <c r="W52">
        <v>0.96153846153846201</v>
      </c>
      <c r="Y52">
        <v>50</v>
      </c>
      <c r="Z52">
        <v>1.9230769230769201E-2</v>
      </c>
      <c r="AA52">
        <v>1</v>
      </c>
      <c r="AB52">
        <v>676.15686274509801</v>
      </c>
      <c r="AC52">
        <v>733.9144</v>
      </c>
      <c r="AD52">
        <v>550</v>
      </c>
      <c r="AE52">
        <v>564.39215686274497</v>
      </c>
      <c r="AF52">
        <v>108.960784313725</v>
      </c>
      <c r="AG52">
        <v>0</v>
      </c>
      <c r="AH52">
        <v>34341</v>
      </c>
      <c r="AI52">
        <v>28784</v>
      </c>
      <c r="AJ52">
        <v>5557</v>
      </c>
      <c r="AK52">
        <v>0</v>
      </c>
      <c r="AL52">
        <v>0.76503605102606798</v>
      </c>
      <c r="AM52">
        <v>0.67188839529265099</v>
      </c>
      <c r="AN52">
        <v>0.87824409632920297</v>
      </c>
      <c r="AO52">
        <v>0.87824409632920297</v>
      </c>
      <c r="AP52">
        <v>0.56082924168030501</v>
      </c>
      <c r="AQ52">
        <v>0.108272932741018</v>
      </c>
      <c r="AR52">
        <v>0</v>
      </c>
      <c r="AS52">
        <v>0.20635570103655199</v>
      </c>
      <c r="AT52">
        <v>3.7037037037037E-2</v>
      </c>
      <c r="AU52">
        <v>0.11289065544384699</v>
      </c>
      <c r="AV52">
        <v>1.44182059075676E-3</v>
      </c>
      <c r="AW52">
        <v>5.3230457485776601E-2</v>
      </c>
      <c r="AX52">
        <v>8.6275426700958599E-2</v>
      </c>
      <c r="AY52">
        <v>5.6757072714519498E-2</v>
      </c>
      <c r="AZ52">
        <v>1.4613046527940099E-3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3.57727379003975</v>
      </c>
      <c r="BG52">
        <v>2.9169571428571399</v>
      </c>
      <c r="BH52">
        <v>4.5818181818181802</v>
      </c>
      <c r="BI52">
        <v>51324</v>
      </c>
      <c r="BJ52">
        <v>10591</v>
      </c>
      <c r="BK52">
        <v>16.5</v>
      </c>
      <c r="BL52">
        <v>14</v>
      </c>
      <c r="BM52">
        <v>13.5</v>
      </c>
      <c r="BN52">
        <v>10.5</v>
      </c>
      <c r="BO52">
        <v>45530</v>
      </c>
      <c r="BP52">
        <v>0.135959595959596</v>
      </c>
      <c r="BQ52">
        <v>0</v>
      </c>
      <c r="BR52" s="1">
        <f>+VALUE(Table1[[#This Row],[''tbDimTime'''[datechar']]])</f>
        <v>43740</v>
      </c>
      <c r="BS52" s="2">
        <f>+VALUE(Table1[[#This Row],[Interval]])</f>
        <v>0.5625</v>
      </c>
      <c r="BT52" t="str">
        <f>+YEAR(Table1[[#This Row],[Date]])&amp;WEEKNUM(Table1[[#This Row],[Date]],2)</f>
        <v>201940</v>
      </c>
    </row>
    <row r="53" spans="1:72" x14ac:dyDescent="0.25">
      <c r="A53">
        <v>2019</v>
      </c>
      <c r="B53" t="s">
        <v>69</v>
      </c>
      <c r="C53" t="s">
        <v>106</v>
      </c>
      <c r="D53" t="s">
        <v>89</v>
      </c>
      <c r="E53">
        <v>36.299900000000001</v>
      </c>
      <c r="F53">
        <v>1.54270397439111</v>
      </c>
      <c r="G53">
        <v>2.05022399333384</v>
      </c>
      <c r="H53">
        <v>56</v>
      </c>
      <c r="I53">
        <v>74.422925935618906</v>
      </c>
      <c r="J53">
        <v>58</v>
      </c>
      <c r="K53">
        <v>59</v>
      </c>
      <c r="L53">
        <v>1.5978005449050801</v>
      </c>
      <c r="M53">
        <v>1.62534883016207</v>
      </c>
      <c r="N53">
        <v>1.3498659775922199</v>
      </c>
      <c r="O53">
        <v>49</v>
      </c>
      <c r="P53">
        <v>1.32231769233524</v>
      </c>
      <c r="Q53">
        <v>48</v>
      </c>
      <c r="R53">
        <v>0.97959183673469397</v>
      </c>
      <c r="S53">
        <v>0.85714285714285698</v>
      </c>
      <c r="T53">
        <v>0.875</v>
      </c>
      <c r="V53">
        <v>0.8</v>
      </c>
      <c r="W53">
        <v>0.95918367346938804</v>
      </c>
      <c r="Y53">
        <v>47</v>
      </c>
      <c r="Z53">
        <v>2.04081632653061E-2</v>
      </c>
      <c r="AA53">
        <v>1</v>
      </c>
      <c r="AB53">
        <v>636.83333333333303</v>
      </c>
      <c r="AC53">
        <v>867.07140000000004</v>
      </c>
      <c r="AD53">
        <v>550</v>
      </c>
      <c r="AE53">
        <v>484.0625</v>
      </c>
      <c r="AF53">
        <v>150</v>
      </c>
      <c r="AG53">
        <v>0</v>
      </c>
      <c r="AH53">
        <v>30435</v>
      </c>
      <c r="AI53">
        <v>23235</v>
      </c>
      <c r="AJ53">
        <v>7200</v>
      </c>
      <c r="AK53">
        <v>0</v>
      </c>
      <c r="AL53">
        <v>0.64496254879206705</v>
      </c>
      <c r="AM53">
        <v>0.55490406084920196</v>
      </c>
      <c r="AN53">
        <v>0.86036632962404902</v>
      </c>
      <c r="AO53">
        <v>0.86036632962404902</v>
      </c>
      <c r="AP53">
        <v>0.42178735454826</v>
      </c>
      <c r="AQ53">
        <v>0.13070234356563301</v>
      </c>
      <c r="AR53">
        <v>0</v>
      </c>
      <c r="AS53">
        <v>0.305462268774847</v>
      </c>
      <c r="AT53">
        <v>3.125E-2</v>
      </c>
      <c r="AU53">
        <v>0.16288779566867001</v>
      </c>
      <c r="AV53">
        <v>1.52486067493238E-3</v>
      </c>
      <c r="AW53">
        <v>7.0198050356708494E-2</v>
      </c>
      <c r="AX53">
        <v>8.3794724708188897E-2</v>
      </c>
      <c r="AY53">
        <v>3.6015756893640997E-2</v>
      </c>
      <c r="AZ53">
        <v>3.26755858914081E-2</v>
      </c>
      <c r="BA53">
        <v>2.2473541851979601E-2</v>
      </c>
      <c r="BB53">
        <v>0</v>
      </c>
      <c r="BC53">
        <v>0</v>
      </c>
      <c r="BD53">
        <v>0</v>
      </c>
      <c r="BE53">
        <v>0</v>
      </c>
      <c r="BF53">
        <v>3.1368562455751801</v>
      </c>
      <c r="BG53">
        <v>2.1999939393939401</v>
      </c>
      <c r="BH53">
        <v>4.5818181818181802</v>
      </c>
      <c r="BI53">
        <v>55087</v>
      </c>
      <c r="BJ53">
        <v>16827</v>
      </c>
      <c r="BK53">
        <v>19</v>
      </c>
      <c r="BL53">
        <v>16.5</v>
      </c>
      <c r="BM53">
        <v>16</v>
      </c>
      <c r="BN53">
        <v>11</v>
      </c>
      <c r="BO53">
        <v>46114</v>
      </c>
      <c r="BP53">
        <v>0.19463450292397699</v>
      </c>
      <c r="BQ53">
        <v>0</v>
      </c>
      <c r="BR53" s="1">
        <f>+VALUE(Table1[[#This Row],[''tbDimTime'''[datechar']]])</f>
        <v>43740</v>
      </c>
      <c r="BS53" s="2">
        <f>+VALUE(Table1[[#This Row],[Interval]])</f>
        <v>0.58333333333333337</v>
      </c>
      <c r="BT53" t="str">
        <f>+YEAR(Table1[[#This Row],[Date]])&amp;WEEKNUM(Table1[[#This Row],[Date]],2)</f>
        <v>201940</v>
      </c>
    </row>
    <row r="54" spans="1:72" x14ac:dyDescent="0.25">
      <c r="A54">
        <v>2019</v>
      </c>
      <c r="B54" t="s">
        <v>69</v>
      </c>
      <c r="C54" t="s">
        <v>106</v>
      </c>
      <c r="D54" t="s">
        <v>90</v>
      </c>
      <c r="E54">
        <v>72.599699999999999</v>
      </c>
      <c r="F54">
        <v>1.2190133017078599</v>
      </c>
      <c r="G54">
        <v>1.22550236078527</v>
      </c>
      <c r="H54">
        <v>88.5</v>
      </c>
      <c r="I54">
        <v>88.971103742302205</v>
      </c>
      <c r="J54">
        <v>91.5</v>
      </c>
      <c r="K54">
        <v>79.5</v>
      </c>
      <c r="L54">
        <v>1.2603357865115099</v>
      </c>
      <c r="M54">
        <v>1.09504584729689</v>
      </c>
      <c r="N54">
        <v>0.63361143365606198</v>
      </c>
      <c r="O54">
        <v>46</v>
      </c>
      <c r="P54">
        <v>0.63361143365606198</v>
      </c>
      <c r="Q54">
        <v>46</v>
      </c>
      <c r="R54">
        <v>1</v>
      </c>
      <c r="S54">
        <v>0.51977401129943501</v>
      </c>
      <c r="T54">
        <v>0.51977401129943501</v>
      </c>
      <c r="V54">
        <v>0.8</v>
      </c>
      <c r="W54">
        <v>1</v>
      </c>
      <c r="Y54">
        <v>46</v>
      </c>
      <c r="Z54">
        <v>0</v>
      </c>
      <c r="AA54">
        <v>0</v>
      </c>
      <c r="AB54">
        <v>458.91304347826099</v>
      </c>
      <c r="AC54">
        <v>523.20029999999997</v>
      </c>
      <c r="AD54">
        <v>550</v>
      </c>
      <c r="AE54">
        <v>361.34782608695701</v>
      </c>
      <c r="AF54">
        <v>94.7826086956522</v>
      </c>
      <c r="AG54">
        <v>0</v>
      </c>
      <c r="AH54">
        <v>20982</v>
      </c>
      <c r="AI54">
        <v>16622</v>
      </c>
      <c r="AJ54">
        <v>4360</v>
      </c>
      <c r="AK54">
        <v>0</v>
      </c>
      <c r="AL54">
        <v>0.51702179769777101</v>
      </c>
      <c r="AM54">
        <v>0.37818663895806098</v>
      </c>
      <c r="AN54">
        <v>0.73147136279761404</v>
      </c>
      <c r="AO54">
        <v>0.73147136279761404</v>
      </c>
      <c r="AP54">
        <v>0.297783908704921</v>
      </c>
      <c r="AQ54">
        <v>7.8109604256615103E-2</v>
      </c>
      <c r="AR54">
        <v>0</v>
      </c>
      <c r="AS54">
        <v>0.35328472383955301</v>
      </c>
      <c r="AT54">
        <v>3.3333333333333298E-2</v>
      </c>
      <c r="AU54">
        <v>0.20355076228524299</v>
      </c>
      <c r="AV54">
        <v>2.8664074956556002E-4</v>
      </c>
      <c r="AW54">
        <v>0.101757466095774</v>
      </c>
      <c r="AX54">
        <v>6.7181425679428197E-2</v>
      </c>
      <c r="AY54">
        <v>9.6311291854028203E-2</v>
      </c>
      <c r="AZ54">
        <v>3.5830093695695E-4</v>
      </c>
      <c r="BA54">
        <v>0</v>
      </c>
      <c r="BB54">
        <v>0</v>
      </c>
      <c r="BC54">
        <v>0</v>
      </c>
      <c r="BD54">
        <v>4.8370626489188297E-3</v>
      </c>
      <c r="BE54">
        <v>0</v>
      </c>
      <c r="BF54">
        <v>2.9667317580035499</v>
      </c>
      <c r="BG54">
        <v>4.6838516129032302</v>
      </c>
      <c r="BH54">
        <v>4.5818181818181802</v>
      </c>
      <c r="BI54">
        <v>55819</v>
      </c>
      <c r="BJ54">
        <v>19720</v>
      </c>
      <c r="BK54">
        <v>17.5</v>
      </c>
      <c r="BL54">
        <v>15.5</v>
      </c>
      <c r="BM54">
        <v>15</v>
      </c>
      <c r="BN54">
        <v>13</v>
      </c>
      <c r="BO54">
        <v>44457</v>
      </c>
      <c r="BP54">
        <v>0.11398412698412699</v>
      </c>
      <c r="BQ54">
        <v>0</v>
      </c>
      <c r="BR54" s="1">
        <f>+VALUE(Table1[[#This Row],[''tbDimTime'''[datechar']]])</f>
        <v>43740</v>
      </c>
      <c r="BS54" s="2">
        <f>+VALUE(Table1[[#This Row],[Interval]])</f>
        <v>0.60416666666666663</v>
      </c>
      <c r="BT54" t="str">
        <f>+YEAR(Table1[[#This Row],[Date]])&amp;WEEKNUM(Table1[[#This Row],[Date]],2)</f>
        <v>201940</v>
      </c>
    </row>
    <row r="55" spans="1:72" x14ac:dyDescent="0.25">
      <c r="A55">
        <v>2019</v>
      </c>
      <c r="B55" t="s">
        <v>69</v>
      </c>
      <c r="C55" t="s">
        <v>106</v>
      </c>
      <c r="D55" t="s">
        <v>91</v>
      </c>
      <c r="E55">
        <v>34.031100000000002</v>
      </c>
      <c r="F55">
        <v>2.4977153250996902</v>
      </c>
      <c r="G55">
        <v>2.1298353540031201</v>
      </c>
      <c r="H55">
        <v>85</v>
      </c>
      <c r="I55">
        <v>72.480639915615498</v>
      </c>
      <c r="J55">
        <v>92</v>
      </c>
      <c r="K55">
        <v>55</v>
      </c>
      <c r="L55">
        <v>2.7034095283431898</v>
      </c>
      <c r="M55">
        <v>1.6161687397703901</v>
      </c>
      <c r="N55">
        <v>0.94031635768458799</v>
      </c>
      <c r="O55">
        <v>32</v>
      </c>
      <c r="P55">
        <v>0.94031635768458799</v>
      </c>
      <c r="Q55">
        <v>32</v>
      </c>
      <c r="R55">
        <v>1</v>
      </c>
      <c r="S55">
        <v>0.376470588235294</v>
      </c>
      <c r="T55">
        <v>0.376470588235294</v>
      </c>
      <c r="V55">
        <v>0.8</v>
      </c>
      <c r="W55">
        <v>1</v>
      </c>
      <c r="Y55">
        <v>32</v>
      </c>
      <c r="Z55">
        <v>0</v>
      </c>
      <c r="AA55">
        <v>0</v>
      </c>
      <c r="AB55">
        <v>711.03125</v>
      </c>
      <c r="AC55">
        <v>486.51589999999999</v>
      </c>
      <c r="AD55">
        <v>550</v>
      </c>
      <c r="AE55">
        <v>541.03125</v>
      </c>
      <c r="AF55">
        <v>167.1875</v>
      </c>
      <c r="AG55">
        <v>0</v>
      </c>
      <c r="AH55">
        <v>22663</v>
      </c>
      <c r="AI55">
        <v>17313</v>
      </c>
      <c r="AJ55">
        <v>5350</v>
      </c>
      <c r="AK55">
        <v>0</v>
      </c>
      <c r="AL55">
        <v>0.44149720583669699</v>
      </c>
      <c r="AM55">
        <v>0.35921441088710299</v>
      </c>
      <c r="AN55">
        <v>0.81362782400025302</v>
      </c>
      <c r="AO55">
        <v>0.81362782400025302</v>
      </c>
      <c r="AP55">
        <v>0.27333007057040498</v>
      </c>
      <c r="AQ55">
        <v>8.4463459686459005E-2</v>
      </c>
      <c r="AR55">
        <v>0</v>
      </c>
      <c r="AS55">
        <v>0.45441341311314898</v>
      </c>
      <c r="AT55">
        <v>7.4074074074074098E-2</v>
      </c>
      <c r="AU55">
        <v>0.23585039705719801</v>
      </c>
      <c r="AV55">
        <v>5.8413981465401602E-4</v>
      </c>
      <c r="AW55">
        <v>0.10844476721239001</v>
      </c>
      <c r="AX55">
        <v>2.1455297516616401E-2</v>
      </c>
      <c r="AY55">
        <v>9.4551712161159401E-2</v>
      </c>
      <c r="AZ55">
        <v>0</v>
      </c>
      <c r="BA55">
        <v>5.8729732716565897E-3</v>
      </c>
      <c r="BB55">
        <v>0</v>
      </c>
      <c r="BC55">
        <v>0</v>
      </c>
      <c r="BD55">
        <v>5.5414344579340401E-3</v>
      </c>
      <c r="BE55">
        <v>2.0855370139404202E-2</v>
      </c>
      <c r="BF55">
        <v>1.8187272067065601</v>
      </c>
      <c r="BG55">
        <v>2.3469724137930998</v>
      </c>
      <c r="BH55">
        <v>4.5818181818181802</v>
      </c>
      <c r="BI55">
        <v>63341</v>
      </c>
      <c r="BJ55">
        <v>28783</v>
      </c>
      <c r="BK55">
        <v>16</v>
      </c>
      <c r="BL55">
        <v>14.5</v>
      </c>
      <c r="BM55">
        <v>13.5</v>
      </c>
      <c r="BN55">
        <v>6.5</v>
      </c>
      <c r="BO55">
        <v>48402</v>
      </c>
      <c r="BP55">
        <v>-9.9670138888888996E-2</v>
      </c>
      <c r="BQ55">
        <v>0</v>
      </c>
      <c r="BR55" s="1">
        <f>+VALUE(Table1[[#This Row],[''tbDimTime'''[datechar']]])</f>
        <v>43740</v>
      </c>
      <c r="BS55" s="2">
        <f>+VALUE(Table1[[#This Row],[Interval]])</f>
        <v>0.625</v>
      </c>
      <c r="BT55" t="str">
        <f>+YEAR(Table1[[#This Row],[Date]])&amp;WEEKNUM(Table1[[#This Row],[Date]],2)</f>
        <v>201940</v>
      </c>
    </row>
    <row r="56" spans="1:72" x14ac:dyDescent="0.25">
      <c r="A56">
        <v>2019</v>
      </c>
      <c r="B56" t="s">
        <v>69</v>
      </c>
      <c r="C56" t="s">
        <v>106</v>
      </c>
      <c r="D56" t="s">
        <v>92</v>
      </c>
      <c r="E56">
        <v>34.031100000000002</v>
      </c>
      <c r="F56">
        <v>1.38108965034924</v>
      </c>
      <c r="G56">
        <v>2.14721960455556</v>
      </c>
      <c r="H56">
        <v>47</v>
      </c>
      <c r="I56">
        <v>73.072245084590804</v>
      </c>
      <c r="J56">
        <v>49</v>
      </c>
      <c r="K56">
        <v>59</v>
      </c>
      <c r="L56">
        <v>1.43985942270453</v>
      </c>
      <c r="M56">
        <v>1.7337082844809599</v>
      </c>
      <c r="N56">
        <v>1.1460105609280899</v>
      </c>
      <c r="O56">
        <v>39</v>
      </c>
      <c r="P56">
        <v>1.1166256747504499</v>
      </c>
      <c r="Q56">
        <v>38</v>
      </c>
      <c r="R56">
        <v>0.97435897435897401</v>
      </c>
      <c r="S56">
        <v>0.80851063829787195</v>
      </c>
      <c r="T56">
        <v>0.82978723404255295</v>
      </c>
      <c r="V56">
        <v>0.8</v>
      </c>
      <c r="W56">
        <v>0.97435897435897401</v>
      </c>
      <c r="Y56">
        <v>38</v>
      </c>
      <c r="Z56">
        <v>2.5641025641025599E-2</v>
      </c>
      <c r="AA56">
        <v>1</v>
      </c>
      <c r="AB56">
        <v>690.63157894736798</v>
      </c>
      <c r="AC56">
        <v>791.35649999999998</v>
      </c>
      <c r="AD56">
        <v>550</v>
      </c>
      <c r="AE56">
        <v>538.28947368421098</v>
      </c>
      <c r="AF56">
        <v>149.52631578947401</v>
      </c>
      <c r="AG56">
        <v>0</v>
      </c>
      <c r="AH56">
        <v>26137</v>
      </c>
      <c r="AI56">
        <v>20455</v>
      </c>
      <c r="AJ56">
        <v>5682</v>
      </c>
      <c r="AK56">
        <v>0</v>
      </c>
      <c r="AL56">
        <v>0.52003328973962704</v>
      </c>
      <c r="AM56">
        <v>0.44158029344460897</v>
      </c>
      <c r="AN56">
        <v>0.84913851123973605</v>
      </c>
      <c r="AO56">
        <v>0.84913851123973605</v>
      </c>
      <c r="AP56">
        <v>0.34417485529681002</v>
      </c>
      <c r="AQ56">
        <v>9.5605061246466505E-2</v>
      </c>
      <c r="AR56">
        <v>0</v>
      </c>
      <c r="AS56">
        <v>0.40755821779512702</v>
      </c>
      <c r="AT56">
        <v>0.04</v>
      </c>
      <c r="AU56">
        <v>0.16401938349710601</v>
      </c>
      <c r="AV56">
        <v>5.73764975097591E-3</v>
      </c>
      <c r="AW56">
        <v>1.4907793781128E-2</v>
      </c>
      <c r="AX56">
        <v>1.06676537892045E-2</v>
      </c>
      <c r="AY56">
        <v>0.111741149549064</v>
      </c>
      <c r="AZ56">
        <v>0</v>
      </c>
      <c r="BA56">
        <v>0</v>
      </c>
      <c r="BB56">
        <v>0</v>
      </c>
      <c r="BC56">
        <v>0</v>
      </c>
      <c r="BD56">
        <v>1.3460761879122399E-3</v>
      </c>
      <c r="BE56">
        <v>3.0286714228025299E-2</v>
      </c>
      <c r="BF56">
        <v>2.3017902813299198</v>
      </c>
      <c r="BG56">
        <v>2.6177769230769199</v>
      </c>
      <c r="BH56">
        <v>4.5818181818181802</v>
      </c>
      <c r="BI56">
        <v>59432</v>
      </c>
      <c r="BJ56">
        <v>24222</v>
      </c>
      <c r="BK56">
        <v>14.5</v>
      </c>
      <c r="BL56">
        <v>13</v>
      </c>
      <c r="BM56">
        <v>12.5</v>
      </c>
      <c r="BN56">
        <v>9.5</v>
      </c>
      <c r="BO56">
        <v>49684</v>
      </c>
      <c r="BP56">
        <v>-0.13854406130268199</v>
      </c>
      <c r="BQ56">
        <v>0</v>
      </c>
      <c r="BR56" s="1">
        <f>+VALUE(Table1[[#This Row],[''tbDimTime'''[datechar']]])</f>
        <v>43740</v>
      </c>
      <c r="BS56" s="2">
        <f>+VALUE(Table1[[#This Row],[Interval]])</f>
        <v>0.64583333333333337</v>
      </c>
      <c r="BT56" t="str">
        <f>+YEAR(Table1[[#This Row],[Date]])&amp;WEEKNUM(Table1[[#This Row],[Date]],2)</f>
        <v>201940</v>
      </c>
    </row>
    <row r="57" spans="1:72" x14ac:dyDescent="0.25">
      <c r="A57">
        <v>2019</v>
      </c>
      <c r="B57" t="s">
        <v>69</v>
      </c>
      <c r="C57" t="s">
        <v>106</v>
      </c>
      <c r="D57" t="s">
        <v>93</v>
      </c>
      <c r="E57">
        <v>45.3748</v>
      </c>
      <c r="F57">
        <v>0.92562391459576698</v>
      </c>
      <c r="G57">
        <v>1.6180629314700401</v>
      </c>
      <c r="H57">
        <v>42</v>
      </c>
      <c r="I57">
        <v>73.419281902866999</v>
      </c>
      <c r="J57">
        <v>44.5</v>
      </c>
      <c r="K57">
        <v>59.5</v>
      </c>
      <c r="L57">
        <v>0.980720576178848</v>
      </c>
      <c r="M57">
        <v>1.3113005456773399</v>
      </c>
      <c r="N57">
        <v>0.94766257922899899</v>
      </c>
      <c r="O57">
        <v>43</v>
      </c>
      <c r="P57">
        <v>0.92562391459576698</v>
      </c>
      <c r="Q57">
        <v>42</v>
      </c>
      <c r="R57">
        <v>0.97674418604651203</v>
      </c>
      <c r="S57">
        <v>1</v>
      </c>
      <c r="T57">
        <v>1.02380952380952</v>
      </c>
      <c r="V57">
        <v>0.8</v>
      </c>
      <c r="W57">
        <v>0.97674418604651203</v>
      </c>
      <c r="Y57">
        <v>42</v>
      </c>
      <c r="Z57">
        <v>2.32558139534884E-2</v>
      </c>
      <c r="AA57">
        <v>1</v>
      </c>
      <c r="AB57">
        <v>526.52380952380997</v>
      </c>
      <c r="AC57">
        <v>615.45870000000002</v>
      </c>
      <c r="AD57">
        <v>550</v>
      </c>
      <c r="AE57">
        <v>469.142857142857</v>
      </c>
      <c r="AF57">
        <v>54.428571428571402</v>
      </c>
      <c r="AG57">
        <v>0</v>
      </c>
      <c r="AH57">
        <v>21990</v>
      </c>
      <c r="AI57">
        <v>19704</v>
      </c>
      <c r="AJ57">
        <v>2286</v>
      </c>
      <c r="AK57">
        <v>0</v>
      </c>
      <c r="AL57">
        <v>0.57205680730527497</v>
      </c>
      <c r="AM57">
        <v>0.42240177258227801</v>
      </c>
      <c r="AN57">
        <v>0.73839130517830898</v>
      </c>
      <c r="AO57">
        <v>0.73839130517830898</v>
      </c>
      <c r="AP57">
        <v>0.37636811644031898</v>
      </c>
      <c r="AQ57">
        <v>4.36651194773938E-2</v>
      </c>
      <c r="AR57">
        <v>0</v>
      </c>
      <c r="AS57">
        <v>0.31598953259603102</v>
      </c>
      <c r="AT57">
        <v>5.5555555555555601E-2</v>
      </c>
      <c r="AU57">
        <v>0.26130307718755402</v>
      </c>
      <c r="AV57">
        <v>1.29123450423089E-2</v>
      </c>
      <c r="AW57">
        <v>6.1314537848833901E-2</v>
      </c>
      <c r="AX57">
        <v>3.0676370026550499E-2</v>
      </c>
      <c r="AY57">
        <v>0.120241437930969</v>
      </c>
      <c r="AZ57">
        <v>0</v>
      </c>
      <c r="BA57">
        <v>0</v>
      </c>
      <c r="BB57">
        <v>0</v>
      </c>
      <c r="BC57">
        <v>0</v>
      </c>
      <c r="BD57">
        <v>1.96741351976009E-2</v>
      </c>
      <c r="BE57">
        <v>4.71606211678414E-2</v>
      </c>
      <c r="BF57">
        <v>2.8880866425992799</v>
      </c>
      <c r="BG57">
        <v>4.77629473684211</v>
      </c>
      <c r="BH57">
        <v>4.5818181818181802</v>
      </c>
      <c r="BI57">
        <v>52353</v>
      </c>
      <c r="BJ57">
        <v>16543</v>
      </c>
      <c r="BK57">
        <v>10.5</v>
      </c>
      <c r="BL57">
        <v>9.5</v>
      </c>
      <c r="BM57">
        <v>9</v>
      </c>
      <c r="BN57">
        <v>10</v>
      </c>
      <c r="BO57">
        <v>38673</v>
      </c>
      <c r="BP57">
        <v>-0.38500000000000001</v>
      </c>
      <c r="BQ57">
        <v>0</v>
      </c>
      <c r="BR57" s="1">
        <f>+VALUE(Table1[[#This Row],[''tbDimTime'''[datechar']]])</f>
        <v>43740</v>
      </c>
      <c r="BS57" s="2">
        <f>+VALUE(Table1[[#This Row],[Interval]])</f>
        <v>0.66666666666666663</v>
      </c>
      <c r="BT57" t="str">
        <f>+YEAR(Table1[[#This Row],[Date]])&amp;WEEKNUM(Table1[[#This Row],[Date]],2)</f>
        <v>201940</v>
      </c>
    </row>
    <row r="58" spans="1:72" x14ac:dyDescent="0.25">
      <c r="A58">
        <v>2019</v>
      </c>
      <c r="B58" t="s">
        <v>69</v>
      </c>
      <c r="C58" t="s">
        <v>106</v>
      </c>
      <c r="D58" t="s">
        <v>94</v>
      </c>
      <c r="E58">
        <v>27.224900000000002</v>
      </c>
      <c r="F58">
        <v>1.2855878258505999</v>
      </c>
      <c r="G58">
        <v>2.2679420923707201</v>
      </c>
      <c r="H58">
        <v>35</v>
      </c>
      <c r="I58">
        <v>61.744496670583601</v>
      </c>
      <c r="J58">
        <v>37.5</v>
      </c>
      <c r="K58">
        <v>46.5</v>
      </c>
      <c r="L58">
        <v>1.3774155276970701</v>
      </c>
      <c r="M58">
        <v>1.7079952543443699</v>
      </c>
      <c r="N58">
        <v>1.5794364717593099</v>
      </c>
      <c r="O58">
        <v>43</v>
      </c>
      <c r="P58">
        <v>1.5794364717593099</v>
      </c>
      <c r="Q58">
        <v>43</v>
      </c>
      <c r="R58">
        <v>1</v>
      </c>
      <c r="S58">
        <v>1.22857142857143</v>
      </c>
      <c r="T58">
        <v>1.22857142857143</v>
      </c>
      <c r="V58">
        <v>0.8</v>
      </c>
      <c r="W58">
        <v>1</v>
      </c>
      <c r="Y58">
        <v>43</v>
      </c>
      <c r="Z58">
        <v>0</v>
      </c>
      <c r="AA58">
        <v>0</v>
      </c>
      <c r="AB58">
        <v>593.72093023255798</v>
      </c>
      <c r="AC58">
        <v>685.02470000000005</v>
      </c>
      <c r="AD58">
        <v>550</v>
      </c>
      <c r="AE58">
        <v>518.69767441860495</v>
      </c>
      <c r="AF58">
        <v>72.162790697674396</v>
      </c>
      <c r="AG58">
        <v>0</v>
      </c>
      <c r="AH58">
        <v>25407</v>
      </c>
      <c r="AI58">
        <v>22304</v>
      </c>
      <c r="AJ58">
        <v>3103</v>
      </c>
      <c r="AK58">
        <v>0</v>
      </c>
      <c r="AL58">
        <v>0.69641834201696695</v>
      </c>
      <c r="AM58">
        <v>0.54676289807894096</v>
      </c>
      <c r="AN58">
        <v>0.78510697534962404</v>
      </c>
      <c r="AO58">
        <v>0.78510697534962404</v>
      </c>
      <c r="AP58">
        <v>0.47767331291628301</v>
      </c>
      <c r="AQ58">
        <v>6.6455357334075801E-2</v>
      </c>
      <c r="AR58">
        <v>0</v>
      </c>
      <c r="AS58">
        <v>0.23834407727068299</v>
      </c>
      <c r="AT58">
        <v>5.8823529411764698E-2</v>
      </c>
      <c r="AU58">
        <v>0.24796007966932901</v>
      </c>
      <c r="AV58">
        <v>2.5057289101150099E-3</v>
      </c>
      <c r="AW58">
        <v>5.3198552245518602E-2</v>
      </c>
      <c r="AX58">
        <v>4.0691324181354798E-3</v>
      </c>
      <c r="AY58">
        <v>0.15419870216092299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3.80570963527724E-2</v>
      </c>
      <c r="BF58">
        <v>3.3152720964598501</v>
      </c>
      <c r="BG58">
        <v>3.0249888888888901</v>
      </c>
      <c r="BH58">
        <v>4.5818181818181802</v>
      </c>
      <c r="BI58">
        <v>46693</v>
      </c>
      <c r="BJ58">
        <v>11129</v>
      </c>
      <c r="BK58">
        <v>9.5</v>
      </c>
      <c r="BL58">
        <v>9</v>
      </c>
      <c r="BM58">
        <v>8.5</v>
      </c>
      <c r="BN58">
        <v>7</v>
      </c>
      <c r="BO58">
        <v>35115</v>
      </c>
      <c r="BP58">
        <v>-0.365292397660819</v>
      </c>
      <c r="BQ58">
        <v>0</v>
      </c>
      <c r="BR58" s="1">
        <f>+VALUE(Table1[[#This Row],[''tbDimTime'''[datechar']]])</f>
        <v>43740</v>
      </c>
      <c r="BS58" s="2">
        <f>+VALUE(Table1[[#This Row],[Interval]])</f>
        <v>0.6875</v>
      </c>
      <c r="BT58" t="str">
        <f>+YEAR(Table1[[#This Row],[Date]])&amp;WEEKNUM(Table1[[#This Row],[Date]],2)</f>
        <v>201940</v>
      </c>
    </row>
    <row r="59" spans="1:72" x14ac:dyDescent="0.25">
      <c r="A59">
        <v>2019</v>
      </c>
      <c r="B59" t="s">
        <v>69</v>
      </c>
      <c r="C59" t="s">
        <v>106</v>
      </c>
      <c r="D59" t="s">
        <v>95</v>
      </c>
      <c r="E59">
        <v>36.299900000000001</v>
      </c>
      <c r="F59">
        <v>0.56473984776817598</v>
      </c>
      <c r="G59">
        <v>1.2041874346341901</v>
      </c>
      <c r="H59">
        <v>20.5</v>
      </c>
      <c r="I59">
        <v>43.711883458477601</v>
      </c>
      <c r="J59">
        <v>20.5</v>
      </c>
      <c r="K59">
        <v>32</v>
      </c>
      <c r="L59">
        <v>0.56473984776817598</v>
      </c>
      <c r="M59">
        <v>0.88154512822349396</v>
      </c>
      <c r="N59">
        <v>0.964189983994446</v>
      </c>
      <c r="O59">
        <v>35</v>
      </c>
      <c r="P59">
        <v>0.93664169873746195</v>
      </c>
      <c r="Q59">
        <v>34</v>
      </c>
      <c r="R59">
        <v>0.97142857142857097</v>
      </c>
      <c r="S59">
        <v>1.65853658536585</v>
      </c>
      <c r="T59">
        <v>1.7073170731707299</v>
      </c>
      <c r="V59">
        <v>0.8</v>
      </c>
      <c r="W59">
        <v>0.85714285714285698</v>
      </c>
      <c r="Y59">
        <v>30</v>
      </c>
      <c r="Z59">
        <v>2.8571428571428598E-2</v>
      </c>
      <c r="AA59">
        <v>1</v>
      </c>
      <c r="AB59">
        <v>654.14705882352905</v>
      </c>
      <c r="AC59">
        <v>623.62260000000003</v>
      </c>
      <c r="AD59">
        <v>550</v>
      </c>
      <c r="AE59">
        <v>529.41176470588198</v>
      </c>
      <c r="AF59">
        <v>121.941176470588</v>
      </c>
      <c r="AG59">
        <v>0</v>
      </c>
      <c r="AH59">
        <v>22146</v>
      </c>
      <c r="AI59">
        <v>18000</v>
      </c>
      <c r="AJ59">
        <v>4146</v>
      </c>
      <c r="AK59">
        <v>0</v>
      </c>
      <c r="AL59">
        <v>0.77782052178778804</v>
      </c>
      <c r="AM59">
        <v>0.622212896908659</v>
      </c>
      <c r="AN59">
        <v>0.79994404811861797</v>
      </c>
      <c r="AO59">
        <v>0.79994404811861797</v>
      </c>
      <c r="AP59">
        <v>0.50356693243810302</v>
      </c>
      <c r="AQ59">
        <v>0.11598825010491</v>
      </c>
      <c r="AR59">
        <v>0</v>
      </c>
      <c r="AS59">
        <v>0.177731151209959</v>
      </c>
      <c r="AT59">
        <v>0</v>
      </c>
      <c r="AU59">
        <v>0.22131766680654599</v>
      </c>
      <c r="AV59">
        <v>2.5178346621905202E-4</v>
      </c>
      <c r="AW59">
        <v>7.4555881941530303E-2</v>
      </c>
      <c r="AX59">
        <v>6.3169674080290894E-2</v>
      </c>
      <c r="AY59">
        <v>0.11246328157784299</v>
      </c>
      <c r="AZ59">
        <v>8.6725416142117793E-3</v>
      </c>
      <c r="BA59">
        <v>0</v>
      </c>
      <c r="BB59">
        <v>0</v>
      </c>
      <c r="BC59">
        <v>0</v>
      </c>
      <c r="BD59">
        <v>0</v>
      </c>
      <c r="BE59">
        <v>2.53741782067422E-2</v>
      </c>
      <c r="BF59">
        <v>3.4242551405791</v>
      </c>
      <c r="BG59">
        <v>7.2599799999999997</v>
      </c>
      <c r="BH59">
        <v>4.5818181818181802</v>
      </c>
      <c r="BI59">
        <v>35745</v>
      </c>
      <c r="BJ59">
        <v>6353</v>
      </c>
      <c r="BK59">
        <v>5.5</v>
      </c>
      <c r="BL59">
        <v>5</v>
      </c>
      <c r="BM59">
        <v>5</v>
      </c>
      <c r="BN59">
        <v>8</v>
      </c>
      <c r="BO59">
        <v>27834</v>
      </c>
      <c r="BP59">
        <v>-0.80530303030302997</v>
      </c>
      <c r="BQ59">
        <v>0</v>
      </c>
      <c r="BR59" s="1">
        <f>+VALUE(Table1[[#This Row],[''tbDimTime'''[datechar']]])</f>
        <v>43740</v>
      </c>
      <c r="BS59" s="2">
        <f>+VALUE(Table1[[#This Row],[Interval]])</f>
        <v>0.70833333333333337</v>
      </c>
      <c r="BT59" t="str">
        <f>+YEAR(Table1[[#This Row],[Date]])&amp;WEEKNUM(Table1[[#This Row],[Date]],2)</f>
        <v>201940</v>
      </c>
    </row>
    <row r="60" spans="1:72" x14ac:dyDescent="0.25">
      <c r="A60">
        <v>2019</v>
      </c>
      <c r="B60" t="s">
        <v>69</v>
      </c>
      <c r="C60" t="s">
        <v>106</v>
      </c>
      <c r="D60" t="s">
        <v>96</v>
      </c>
      <c r="E60">
        <v>24.956199999999999</v>
      </c>
      <c r="F60">
        <v>0.54094774044125304</v>
      </c>
      <c r="G60">
        <v>1.64528876675918</v>
      </c>
      <c r="H60">
        <v>13.5</v>
      </c>
      <c r="I60">
        <v>41.060155520995302</v>
      </c>
      <c r="J60">
        <v>15</v>
      </c>
      <c r="K60">
        <v>35.5</v>
      </c>
      <c r="L60">
        <v>0.601053044934726</v>
      </c>
      <c r="M60">
        <v>1.4224922063455201</v>
      </c>
      <c r="N60">
        <v>1.0818954808825101</v>
      </c>
      <c r="O60">
        <v>27</v>
      </c>
      <c r="P60">
        <v>1.0818954808825101</v>
      </c>
      <c r="Q60">
        <v>27</v>
      </c>
      <c r="R60">
        <v>1</v>
      </c>
      <c r="S60">
        <v>2</v>
      </c>
      <c r="T60">
        <v>2</v>
      </c>
      <c r="V60">
        <v>0.8</v>
      </c>
      <c r="W60">
        <v>0.96296296296296302</v>
      </c>
      <c r="Y60">
        <v>26</v>
      </c>
      <c r="Z60">
        <v>0</v>
      </c>
      <c r="AA60">
        <v>0</v>
      </c>
      <c r="AB60">
        <v>595.37037037036998</v>
      </c>
      <c r="AC60">
        <v>1048.5400999999999</v>
      </c>
      <c r="AD60">
        <v>550</v>
      </c>
      <c r="AE60">
        <v>501.03703703703701</v>
      </c>
      <c r="AF60">
        <v>91.481481481481495</v>
      </c>
      <c r="AG60">
        <v>0</v>
      </c>
      <c r="AH60">
        <v>15998</v>
      </c>
      <c r="AI60">
        <v>13528</v>
      </c>
      <c r="AJ60">
        <v>2470</v>
      </c>
      <c r="AK60">
        <v>0</v>
      </c>
      <c r="AL60">
        <v>0.65757179088603501</v>
      </c>
      <c r="AM60">
        <v>0.50447199121292996</v>
      </c>
      <c r="AN60">
        <v>0.76717401537737295</v>
      </c>
      <c r="AO60">
        <v>0.76717401537737295</v>
      </c>
      <c r="AP60">
        <v>0.42454103248077801</v>
      </c>
      <c r="AQ60">
        <v>7.7514514357445496E-2</v>
      </c>
      <c r="AR60">
        <v>0</v>
      </c>
      <c r="AS60">
        <v>0.26270202416444399</v>
      </c>
      <c r="AT60">
        <v>9.0909090909090898E-2</v>
      </c>
      <c r="AU60">
        <v>0.12019457084575599</v>
      </c>
      <c r="AV60">
        <v>8.0025105915581402E-3</v>
      </c>
      <c r="AW60">
        <v>1.9551231758983201E-2</v>
      </c>
      <c r="AX60">
        <v>9.7285422877765607E-2</v>
      </c>
      <c r="AY60">
        <v>5.6488310058057399E-2</v>
      </c>
      <c r="AZ60">
        <v>3.6152518437156798E-2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3.0503687431350999</v>
      </c>
      <c r="BG60">
        <v>4.1593666666666698</v>
      </c>
      <c r="BH60">
        <v>4.5818181818181802</v>
      </c>
      <c r="BI60">
        <v>31865</v>
      </c>
      <c r="BJ60">
        <v>8371</v>
      </c>
      <c r="BK60">
        <v>6.5</v>
      </c>
      <c r="BL60">
        <v>6</v>
      </c>
      <c r="BM60">
        <v>5.5</v>
      </c>
      <c r="BN60">
        <v>9.5</v>
      </c>
      <c r="BO60">
        <v>28035</v>
      </c>
      <c r="BP60">
        <v>-0.36175213675213702</v>
      </c>
      <c r="BQ60">
        <v>0</v>
      </c>
      <c r="BR60" s="1">
        <f>+VALUE(Table1[[#This Row],[''tbDimTime'''[datechar']]])</f>
        <v>43740</v>
      </c>
      <c r="BS60" s="2">
        <f>+VALUE(Table1[[#This Row],[Interval]])</f>
        <v>0.72916666666666663</v>
      </c>
      <c r="BT60" t="str">
        <f>+YEAR(Table1[[#This Row],[Date]])&amp;WEEKNUM(Table1[[#This Row],[Date]],2)</f>
        <v>201940</v>
      </c>
    </row>
    <row r="61" spans="1:72" x14ac:dyDescent="0.25">
      <c r="A61">
        <v>2019</v>
      </c>
      <c r="B61" t="s">
        <v>69</v>
      </c>
      <c r="C61" t="s">
        <v>106</v>
      </c>
      <c r="D61" t="s">
        <v>97</v>
      </c>
      <c r="E61">
        <v>29.493600000000001</v>
      </c>
      <c r="F61">
        <v>0.38991510022513398</v>
      </c>
      <c r="G61">
        <v>0.82702425975917604</v>
      </c>
      <c r="H61">
        <v>11.5</v>
      </c>
      <c r="I61">
        <v>24.391922707633199</v>
      </c>
      <c r="J61">
        <v>13</v>
      </c>
      <c r="K61">
        <v>16</v>
      </c>
      <c r="L61">
        <v>0.44077359155884699</v>
      </c>
      <c r="M61">
        <v>0.542490574226273</v>
      </c>
      <c r="N61">
        <v>0.71201887867198299</v>
      </c>
      <c r="O61">
        <v>21</v>
      </c>
      <c r="P61">
        <v>0.64420755689369902</v>
      </c>
      <c r="Q61">
        <v>19</v>
      </c>
      <c r="R61">
        <v>0.90476190476190499</v>
      </c>
      <c r="S61">
        <v>1.65217391304348</v>
      </c>
      <c r="T61">
        <v>1.8260869565217399</v>
      </c>
      <c r="V61">
        <v>0.8</v>
      </c>
      <c r="W61">
        <v>0.85714285714285698</v>
      </c>
      <c r="Y61">
        <v>18</v>
      </c>
      <c r="Z61">
        <v>9.5238095238095205E-2</v>
      </c>
      <c r="AA61">
        <v>2</v>
      </c>
      <c r="AB61">
        <v>877.05263157894694</v>
      </c>
      <c r="AC61">
        <v>948.61699999999996</v>
      </c>
      <c r="AD61">
        <v>550</v>
      </c>
      <c r="AE61">
        <v>685.26315789473699</v>
      </c>
      <c r="AF61">
        <v>189.052631578947</v>
      </c>
      <c r="AG61">
        <v>0</v>
      </c>
      <c r="AH61">
        <v>16612</v>
      </c>
      <c r="AI61">
        <v>13020</v>
      </c>
      <c r="AJ61">
        <v>3592</v>
      </c>
      <c r="AK61">
        <v>0</v>
      </c>
      <c r="AL61">
        <v>0.77894638433132302</v>
      </c>
      <c r="AM61">
        <v>0.71796639379577798</v>
      </c>
      <c r="AN61">
        <v>0.92171477811288205</v>
      </c>
      <c r="AO61">
        <v>0.92171477811288205</v>
      </c>
      <c r="AP61">
        <v>0.56096510124946097</v>
      </c>
      <c r="AQ61">
        <v>0.15476087893149501</v>
      </c>
      <c r="AR61">
        <v>0</v>
      </c>
      <c r="AS61">
        <v>0.20374838431710501</v>
      </c>
      <c r="AT61">
        <v>0.11111111111111099</v>
      </c>
      <c r="AU61">
        <v>0.111288237828522</v>
      </c>
      <c r="AV61">
        <v>0</v>
      </c>
      <c r="AW61">
        <v>1.6242998707453701E-2</v>
      </c>
      <c r="AX61">
        <v>0.20909090909090899</v>
      </c>
      <c r="AY61">
        <v>9.5045239121068506E-2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2.9470056010340402</v>
      </c>
      <c r="BG61">
        <v>5.89872</v>
      </c>
      <c r="BH61">
        <v>4.5818181818181802</v>
      </c>
      <c r="BI61">
        <v>23210</v>
      </c>
      <c r="BJ61">
        <v>4729</v>
      </c>
      <c r="BK61">
        <v>5.5</v>
      </c>
      <c r="BL61">
        <v>5</v>
      </c>
      <c r="BM61">
        <v>4.5</v>
      </c>
      <c r="BN61">
        <v>10</v>
      </c>
      <c r="BO61">
        <v>20627</v>
      </c>
      <c r="BP61">
        <v>-0.172222222222222</v>
      </c>
      <c r="BQ61">
        <v>0</v>
      </c>
      <c r="BR61" s="1">
        <f>+VALUE(Table1[[#This Row],[''tbDimTime'''[datechar']]])</f>
        <v>43740</v>
      </c>
      <c r="BS61" s="2">
        <f>+VALUE(Table1[[#This Row],[Interval]])</f>
        <v>0.75</v>
      </c>
      <c r="BT61" t="str">
        <f>+YEAR(Table1[[#This Row],[Date]])&amp;WEEKNUM(Table1[[#This Row],[Date]],2)</f>
        <v>201940</v>
      </c>
    </row>
    <row r="62" spans="1:72" x14ac:dyDescent="0.25">
      <c r="A62">
        <v>2019</v>
      </c>
      <c r="B62" t="s">
        <v>69</v>
      </c>
      <c r="C62" t="s">
        <v>106</v>
      </c>
      <c r="D62" t="s">
        <v>98</v>
      </c>
      <c r="E62">
        <v>18.149899999999999</v>
      </c>
      <c r="F62">
        <v>0.68870902869988304</v>
      </c>
      <c r="G62">
        <v>1.71030747754696</v>
      </c>
      <c r="H62">
        <v>12.5</v>
      </c>
      <c r="I62">
        <v>31.0419096867296</v>
      </c>
      <c r="J62">
        <v>14.5</v>
      </c>
      <c r="K62">
        <v>17.5</v>
      </c>
      <c r="L62">
        <v>0.79890247329186403</v>
      </c>
      <c r="M62">
        <v>0.96419264017983597</v>
      </c>
      <c r="N62">
        <v>1.26722461280778</v>
      </c>
      <c r="O62">
        <v>23</v>
      </c>
      <c r="P62">
        <v>1.26722461280778</v>
      </c>
      <c r="Q62">
        <v>23</v>
      </c>
      <c r="R62">
        <v>1</v>
      </c>
      <c r="S62">
        <v>1.84</v>
      </c>
      <c r="T62">
        <v>1.84</v>
      </c>
      <c r="V62">
        <v>0.8</v>
      </c>
      <c r="W62">
        <v>0.91304347826086996</v>
      </c>
      <c r="Y62">
        <v>21</v>
      </c>
      <c r="Z62">
        <v>0</v>
      </c>
      <c r="AA62">
        <v>0</v>
      </c>
      <c r="AB62">
        <v>723.08695652173901</v>
      </c>
      <c r="AC62">
        <v>883.36279999999999</v>
      </c>
      <c r="AD62">
        <v>550</v>
      </c>
      <c r="AE62">
        <v>574.08695652173901</v>
      </c>
      <c r="AF62">
        <v>146.08695652173901</v>
      </c>
      <c r="AG62">
        <v>0</v>
      </c>
      <c r="AH62">
        <v>16564</v>
      </c>
      <c r="AI62">
        <v>13204</v>
      </c>
      <c r="AJ62">
        <v>3360</v>
      </c>
      <c r="AK62">
        <v>0</v>
      </c>
      <c r="AL62">
        <v>0.74093379666755799</v>
      </c>
      <c r="AM62">
        <v>0.75726254439486396</v>
      </c>
      <c r="AN62">
        <v>1.0220380657499299</v>
      </c>
      <c r="AO62">
        <v>1.0220380657499299</v>
      </c>
      <c r="AP62">
        <v>0.60122028959111196</v>
      </c>
      <c r="AQ62">
        <v>0.152991530825972</v>
      </c>
      <c r="AR62">
        <v>0</v>
      </c>
      <c r="AS62">
        <v>0.26477552135506799</v>
      </c>
      <c r="AT62">
        <v>0.11111111111111099</v>
      </c>
      <c r="AU62">
        <v>0.10522721063655401</v>
      </c>
      <c r="AV62">
        <v>2.7319916218923601E-4</v>
      </c>
      <c r="AW62">
        <v>2.29031964301976E-2</v>
      </c>
      <c r="AX62">
        <v>6.5977597668700497E-2</v>
      </c>
      <c r="AY62">
        <v>8.1959748656770803E-2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9.1066387396411999E-5</v>
      </c>
      <c r="BF62">
        <v>3.7701484382114598</v>
      </c>
      <c r="BG62">
        <v>3.6299800000000002</v>
      </c>
      <c r="BH62">
        <v>4.5818181818181802</v>
      </c>
      <c r="BI62">
        <v>21962</v>
      </c>
      <c r="BJ62">
        <v>5815</v>
      </c>
      <c r="BK62">
        <v>6</v>
      </c>
      <c r="BL62">
        <v>5</v>
      </c>
      <c r="BM62">
        <v>4.5</v>
      </c>
      <c r="BN62">
        <v>6.5</v>
      </c>
      <c r="BO62">
        <v>19651</v>
      </c>
      <c r="BP62">
        <v>-1.6759259259259401E-2</v>
      </c>
      <c r="BQ62">
        <v>0</v>
      </c>
      <c r="BR62" s="1">
        <f>+VALUE(Table1[[#This Row],[''tbDimTime'''[datechar']]])</f>
        <v>43740</v>
      </c>
      <c r="BS62" s="2">
        <f>+VALUE(Table1[[#This Row],[Interval]])</f>
        <v>0.77083333333333337</v>
      </c>
      <c r="BT62" t="str">
        <f>+YEAR(Table1[[#This Row],[Date]])&amp;WEEKNUM(Table1[[#This Row],[Date]],2)</f>
        <v>201940</v>
      </c>
    </row>
    <row r="63" spans="1:72" x14ac:dyDescent="0.25">
      <c r="A63">
        <v>2019</v>
      </c>
      <c r="B63" t="s">
        <v>69</v>
      </c>
      <c r="C63" t="s">
        <v>106</v>
      </c>
      <c r="D63" t="s">
        <v>99</v>
      </c>
      <c r="E63">
        <v>13.612500000000001</v>
      </c>
      <c r="F63">
        <v>1.32231404958678</v>
      </c>
      <c r="G63">
        <v>2.0210707429160601</v>
      </c>
      <c r="H63">
        <v>18</v>
      </c>
      <c r="I63">
        <v>27.5118254879449</v>
      </c>
      <c r="J63">
        <v>18</v>
      </c>
      <c r="K63">
        <v>17.5</v>
      </c>
      <c r="L63">
        <v>1.32231404958678</v>
      </c>
      <c r="M63">
        <v>1.2855831037649199</v>
      </c>
      <c r="N63">
        <v>1.32231404958678</v>
      </c>
      <c r="O63">
        <v>18</v>
      </c>
      <c r="P63">
        <v>1.32231404958678</v>
      </c>
      <c r="Q63">
        <v>18</v>
      </c>
      <c r="R63">
        <v>1</v>
      </c>
      <c r="S63">
        <v>1</v>
      </c>
      <c r="T63">
        <v>1</v>
      </c>
      <c r="V63">
        <v>0.8</v>
      </c>
      <c r="W63">
        <v>1</v>
      </c>
      <c r="Y63">
        <v>18</v>
      </c>
      <c r="Z63">
        <v>0</v>
      </c>
      <c r="AA63">
        <v>0</v>
      </c>
      <c r="AB63">
        <v>725.83333333333303</v>
      </c>
      <c r="AC63">
        <v>712.73030000000006</v>
      </c>
      <c r="AD63">
        <v>550</v>
      </c>
      <c r="AE63">
        <v>619.83333333333303</v>
      </c>
      <c r="AF63">
        <v>103.277777777778</v>
      </c>
      <c r="AG63">
        <v>0</v>
      </c>
      <c r="AH63">
        <v>13016</v>
      </c>
      <c r="AI63">
        <v>11157</v>
      </c>
      <c r="AJ63">
        <v>1859</v>
      </c>
      <c r="AK63">
        <v>0</v>
      </c>
      <c r="AL63">
        <v>0.65426410936952295</v>
      </c>
      <c r="AM63">
        <v>0.63937555055299999</v>
      </c>
      <c r="AN63">
        <v>0.97724380933737898</v>
      </c>
      <c r="AO63">
        <v>0.97724380933737898</v>
      </c>
      <c r="AP63">
        <v>0.54600176176960002</v>
      </c>
      <c r="AQ63">
        <v>9.0975824606048694E-2</v>
      </c>
      <c r="AR63">
        <v>0</v>
      </c>
      <c r="AS63">
        <v>0.33786825878437898</v>
      </c>
      <c r="AT63">
        <v>0</v>
      </c>
      <c r="AU63">
        <v>7.6245473230889704E-2</v>
      </c>
      <c r="AV63">
        <v>2.3490261329157298E-3</v>
      </c>
      <c r="AW63">
        <v>4.6001761769599699E-2</v>
      </c>
      <c r="AX63">
        <v>0.10526573358128601</v>
      </c>
      <c r="AY63">
        <v>2.7894685328374299E-2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3.1711852794362301</v>
      </c>
      <c r="BG63">
        <v>2.7225000000000001</v>
      </c>
      <c r="BH63">
        <v>4.5818181818181802</v>
      </c>
      <c r="BI63">
        <v>20434</v>
      </c>
      <c r="BJ63">
        <v>6904</v>
      </c>
      <c r="BK63">
        <v>6</v>
      </c>
      <c r="BL63">
        <v>5</v>
      </c>
      <c r="BM63">
        <v>5</v>
      </c>
      <c r="BN63">
        <v>4</v>
      </c>
      <c r="BO63">
        <v>18876</v>
      </c>
      <c r="BP63">
        <v>5.3981481481481498E-2</v>
      </c>
      <c r="BQ63">
        <v>0</v>
      </c>
      <c r="BR63" s="1">
        <f>+VALUE(Table1[[#This Row],[''tbDimTime'''[datechar']]])</f>
        <v>43740</v>
      </c>
      <c r="BS63" s="2">
        <f>+VALUE(Table1[[#This Row],[Interval]])</f>
        <v>0.79166666666666663</v>
      </c>
      <c r="BT63" t="str">
        <f>+YEAR(Table1[[#This Row],[Date]])&amp;WEEKNUM(Table1[[#This Row],[Date]],2)</f>
        <v>201940</v>
      </c>
    </row>
    <row r="64" spans="1:72" x14ac:dyDescent="0.25">
      <c r="A64">
        <v>2019</v>
      </c>
      <c r="B64" t="s">
        <v>69</v>
      </c>
      <c r="C64" t="s">
        <v>106</v>
      </c>
      <c r="D64" t="s">
        <v>100</v>
      </c>
      <c r="E64">
        <v>9.0749999999999993</v>
      </c>
      <c r="F64">
        <v>1.8732782369145999</v>
      </c>
      <c r="G64">
        <v>2.80161118795571</v>
      </c>
      <c r="H64">
        <v>17</v>
      </c>
      <c r="I64">
        <v>25.424621530698101</v>
      </c>
      <c r="J64">
        <v>19</v>
      </c>
      <c r="K64">
        <v>17.5</v>
      </c>
      <c r="L64">
        <v>2.0936639118457299</v>
      </c>
      <c r="M64">
        <v>1.92837465564738</v>
      </c>
      <c r="N64">
        <v>1.4325068870523401</v>
      </c>
      <c r="O64">
        <v>13</v>
      </c>
      <c r="P64">
        <v>1.4325068870523401</v>
      </c>
      <c r="Q64">
        <v>13</v>
      </c>
      <c r="R64">
        <v>1</v>
      </c>
      <c r="S64">
        <v>0.76470588235294101</v>
      </c>
      <c r="T64">
        <v>0.76470588235294101</v>
      </c>
      <c r="V64">
        <v>0.8</v>
      </c>
      <c r="W64">
        <v>1</v>
      </c>
      <c r="Y64">
        <v>13</v>
      </c>
      <c r="Z64">
        <v>0</v>
      </c>
      <c r="AA64">
        <v>0</v>
      </c>
      <c r="AB64">
        <v>731.69230769230796</v>
      </c>
      <c r="AC64">
        <v>667.10140000000001</v>
      </c>
      <c r="AD64">
        <v>550</v>
      </c>
      <c r="AE64">
        <v>637.23076923076906</v>
      </c>
      <c r="AF64">
        <v>91.692307692307693</v>
      </c>
      <c r="AG64">
        <v>0</v>
      </c>
      <c r="AH64">
        <v>9476</v>
      </c>
      <c r="AI64">
        <v>8284</v>
      </c>
      <c r="AJ64">
        <v>1192</v>
      </c>
      <c r="AK64">
        <v>0</v>
      </c>
      <c r="AL64">
        <v>0.511315379239908</v>
      </c>
      <c r="AM64">
        <v>0.440451935543619</v>
      </c>
      <c r="AN64">
        <v>0.86140952028153395</v>
      </c>
      <c r="AO64">
        <v>0.86140952028153395</v>
      </c>
      <c r="AP64">
        <v>0.38358955362104102</v>
      </c>
      <c r="AQ64">
        <v>5.5195406556769799E-2</v>
      </c>
      <c r="AR64">
        <v>0</v>
      </c>
      <c r="AS64">
        <v>0.420957584737914</v>
      </c>
      <c r="AT64">
        <v>0.11111111111111099</v>
      </c>
      <c r="AU64">
        <v>0.115762178181145</v>
      </c>
      <c r="AV64">
        <v>0</v>
      </c>
      <c r="AW64">
        <v>0.115762178181145</v>
      </c>
      <c r="AX64">
        <v>1.8521948508983099E-4</v>
      </c>
      <c r="AY64">
        <v>0</v>
      </c>
      <c r="AZ64">
        <v>0</v>
      </c>
      <c r="BA64">
        <v>0</v>
      </c>
      <c r="BB64">
        <v>0</v>
      </c>
      <c r="BC64">
        <v>0</v>
      </c>
      <c r="BD64">
        <v>0</v>
      </c>
      <c r="BE64">
        <v>0</v>
      </c>
      <c r="BF64">
        <v>2.16706797555103</v>
      </c>
      <c r="BG64">
        <v>1.8149999999999999</v>
      </c>
      <c r="BH64">
        <v>4.5818181818181802</v>
      </c>
      <c r="BI64">
        <v>21596</v>
      </c>
      <c r="BJ64">
        <v>9091</v>
      </c>
      <c r="BK64">
        <v>5.5</v>
      </c>
      <c r="BL64">
        <v>5</v>
      </c>
      <c r="BM64">
        <v>4.5</v>
      </c>
      <c r="BN64">
        <v>3</v>
      </c>
      <c r="BO64">
        <v>19096</v>
      </c>
      <c r="BP64">
        <v>-9.0707070707070694E-2</v>
      </c>
      <c r="BQ64">
        <v>0</v>
      </c>
      <c r="BR64" s="1">
        <f>+VALUE(Table1[[#This Row],[''tbDimTime'''[datechar']]])</f>
        <v>43740</v>
      </c>
      <c r="BS64" s="2">
        <f>+VALUE(Table1[[#This Row],[Interval]])</f>
        <v>0.8125</v>
      </c>
      <c r="BT64" t="str">
        <f>+YEAR(Table1[[#This Row],[Date]])&amp;WEEKNUM(Table1[[#This Row],[Date]],2)</f>
        <v>201940</v>
      </c>
    </row>
    <row r="65" spans="1:72" x14ac:dyDescent="0.25">
      <c r="A65">
        <v>2019</v>
      </c>
      <c r="B65" t="s">
        <v>69</v>
      </c>
      <c r="C65" t="s">
        <v>106</v>
      </c>
      <c r="D65" t="s">
        <v>101</v>
      </c>
      <c r="E65">
        <v>11.3437</v>
      </c>
      <c r="F65">
        <v>1.4545518657933501</v>
      </c>
      <c r="G65">
        <v>1.8121014505917801</v>
      </c>
      <c r="H65">
        <v>16.5</v>
      </c>
      <c r="I65">
        <v>20.555935225077999</v>
      </c>
      <c r="J65">
        <v>16.5</v>
      </c>
      <c r="K65">
        <v>13</v>
      </c>
      <c r="L65">
        <v>1.4545518657933501</v>
      </c>
      <c r="M65">
        <v>1.1460105609280899</v>
      </c>
      <c r="N65">
        <v>1.23416521946102</v>
      </c>
      <c r="O65">
        <v>14</v>
      </c>
      <c r="P65">
        <v>1.23416521946102</v>
      </c>
      <c r="Q65">
        <v>14</v>
      </c>
      <c r="R65">
        <v>1</v>
      </c>
      <c r="S65">
        <v>0.84848484848484895</v>
      </c>
      <c r="T65">
        <v>0.84848484848484895</v>
      </c>
      <c r="V65">
        <v>0.8</v>
      </c>
      <c r="W65">
        <v>1</v>
      </c>
      <c r="Y65">
        <v>14</v>
      </c>
      <c r="Z65">
        <v>0</v>
      </c>
      <c r="AA65">
        <v>0</v>
      </c>
      <c r="AB65">
        <v>961.57142857142901</v>
      </c>
      <c r="AC65">
        <v>778.85619999999994</v>
      </c>
      <c r="AD65">
        <v>550</v>
      </c>
      <c r="AE65">
        <v>770.142857142857</v>
      </c>
      <c r="AF65">
        <v>188.857142857143</v>
      </c>
      <c r="AG65">
        <v>0</v>
      </c>
      <c r="AH65">
        <v>13426</v>
      </c>
      <c r="AI65">
        <v>10782</v>
      </c>
      <c r="AJ65">
        <v>2644</v>
      </c>
      <c r="AK65">
        <v>0</v>
      </c>
      <c r="AL65">
        <v>0.68106850146716602</v>
      </c>
      <c r="AM65">
        <v>0.62324074074074098</v>
      </c>
      <c r="AN65">
        <v>0.91509259259259301</v>
      </c>
      <c r="AO65">
        <v>0.91509259259259301</v>
      </c>
      <c r="AP65">
        <v>0.49916666666666698</v>
      </c>
      <c r="AQ65">
        <v>0.12240740740740701</v>
      </c>
      <c r="AR65">
        <v>0</v>
      </c>
      <c r="AS65">
        <v>0.29185185185185197</v>
      </c>
      <c r="AT65">
        <v>0</v>
      </c>
      <c r="AU65">
        <v>0.13361111111111099</v>
      </c>
      <c r="AV65">
        <v>0</v>
      </c>
      <c r="AW65">
        <v>0.13361111111111099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2.3333333333333299</v>
      </c>
      <c r="BG65">
        <v>2.2687400000000002</v>
      </c>
      <c r="BH65">
        <v>4.5818181818181802</v>
      </c>
      <c r="BI65">
        <v>21600</v>
      </c>
      <c r="BJ65">
        <v>6304</v>
      </c>
      <c r="BK65">
        <v>5.5</v>
      </c>
      <c r="BL65">
        <v>5</v>
      </c>
      <c r="BM65">
        <v>5</v>
      </c>
      <c r="BN65">
        <v>4</v>
      </c>
      <c r="BO65">
        <v>18714</v>
      </c>
      <c r="BP65">
        <v>-9.0909090909090801E-2</v>
      </c>
      <c r="BQ65">
        <v>0</v>
      </c>
      <c r="BR65" s="1">
        <f>+VALUE(Table1[[#This Row],[''tbDimTime'''[datechar']]])</f>
        <v>43740</v>
      </c>
      <c r="BS65" s="2">
        <f>+VALUE(Table1[[#This Row],[Interval]])</f>
        <v>0.83333333333333337</v>
      </c>
      <c r="BT65" t="str">
        <f>+YEAR(Table1[[#This Row],[Date]])&amp;WEEKNUM(Table1[[#This Row],[Date]],2)</f>
        <v>201940</v>
      </c>
    </row>
    <row r="66" spans="1:72" x14ac:dyDescent="0.25">
      <c r="A66">
        <v>2019</v>
      </c>
      <c r="B66" t="s">
        <v>69</v>
      </c>
      <c r="C66" t="s">
        <v>106</v>
      </c>
      <c r="D66" t="s">
        <v>102</v>
      </c>
      <c r="E66">
        <v>11.3437</v>
      </c>
      <c r="F66">
        <v>2.46833043892204</v>
      </c>
      <c r="G66">
        <v>3.4199147243333501</v>
      </c>
      <c r="H66">
        <v>28</v>
      </c>
      <c r="I66">
        <v>38.794486658420198</v>
      </c>
      <c r="J66">
        <v>32</v>
      </c>
      <c r="K66">
        <v>25.5</v>
      </c>
      <c r="L66">
        <v>2.8209490730537699</v>
      </c>
      <c r="M66">
        <v>2.2479437925897199</v>
      </c>
      <c r="N66">
        <v>0.969701243862232</v>
      </c>
      <c r="O66">
        <v>11</v>
      </c>
      <c r="P66">
        <v>0.969701243862232</v>
      </c>
      <c r="Q66">
        <v>11</v>
      </c>
      <c r="R66">
        <v>1</v>
      </c>
      <c r="S66">
        <v>0.39285714285714302</v>
      </c>
      <c r="T66">
        <v>0.39285714285714302</v>
      </c>
      <c r="V66">
        <v>0.8</v>
      </c>
      <c r="W66">
        <v>1</v>
      </c>
      <c r="Y66">
        <v>11</v>
      </c>
      <c r="Z66">
        <v>0</v>
      </c>
      <c r="AA66">
        <v>0</v>
      </c>
      <c r="AB66">
        <v>514.45454545454504</v>
      </c>
      <c r="AC66">
        <v>416.37209999999999</v>
      </c>
      <c r="AD66">
        <v>550</v>
      </c>
      <c r="AE66">
        <v>446.36363636363598</v>
      </c>
      <c r="AF66">
        <v>65.545454545454504</v>
      </c>
      <c r="AG66">
        <v>0</v>
      </c>
      <c r="AH66">
        <v>5631</v>
      </c>
      <c r="AI66">
        <v>4910</v>
      </c>
      <c r="AJ66">
        <v>721</v>
      </c>
      <c r="AK66">
        <v>0</v>
      </c>
      <c r="AL66">
        <v>0.28354544543541399</v>
      </c>
      <c r="AM66">
        <v>0.28402931138325599</v>
      </c>
      <c r="AN66">
        <v>1.0017064846416399</v>
      </c>
      <c r="AO66">
        <v>1.0017064846416399</v>
      </c>
      <c r="AP66">
        <v>0.24643645854246099</v>
      </c>
      <c r="AQ66">
        <v>3.6187512547681197E-2</v>
      </c>
      <c r="AR66">
        <v>0</v>
      </c>
      <c r="AS66">
        <v>0.71767717325838198</v>
      </c>
      <c r="AT66">
        <v>0.11111111111111099</v>
      </c>
      <c r="AU66">
        <v>8.9841397309777193E-2</v>
      </c>
      <c r="AV66">
        <v>0</v>
      </c>
      <c r="AW66">
        <v>8.7432242521581993E-2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2.40915478819514E-3</v>
      </c>
      <c r="BD66">
        <v>0</v>
      </c>
      <c r="BE66">
        <v>0</v>
      </c>
      <c r="BF66">
        <v>1.9875527002609901</v>
      </c>
      <c r="BG66">
        <v>2.2687400000000002</v>
      </c>
      <c r="BH66">
        <v>4.5818181818181802</v>
      </c>
      <c r="BI66">
        <v>19924</v>
      </c>
      <c r="BJ66">
        <v>14299</v>
      </c>
      <c r="BK66">
        <v>5</v>
      </c>
      <c r="BL66">
        <v>5</v>
      </c>
      <c r="BM66">
        <v>4.5</v>
      </c>
      <c r="BN66">
        <v>2.5</v>
      </c>
      <c r="BO66">
        <v>18134</v>
      </c>
      <c r="BP66">
        <v>-0.10688888888888901</v>
      </c>
      <c r="BQ66">
        <v>0</v>
      </c>
      <c r="BR66" s="1">
        <f>+VALUE(Table1[[#This Row],[''tbDimTime'''[datechar']]])</f>
        <v>43740</v>
      </c>
      <c r="BS66" s="2">
        <f>+VALUE(Table1[[#This Row],[Interval]])</f>
        <v>0.85416666666666663</v>
      </c>
      <c r="BT66" t="str">
        <f>+YEAR(Table1[[#This Row],[Date]])&amp;WEEKNUM(Table1[[#This Row],[Date]],2)</f>
        <v>201940</v>
      </c>
    </row>
    <row r="67" spans="1:72" x14ac:dyDescent="0.25">
      <c r="A67">
        <v>2019</v>
      </c>
      <c r="B67" t="s">
        <v>69</v>
      </c>
      <c r="C67" t="s">
        <v>106</v>
      </c>
      <c r="D67" t="s">
        <v>103</v>
      </c>
      <c r="E67">
        <v>0</v>
      </c>
      <c r="H67">
        <v>0</v>
      </c>
      <c r="I67">
        <v>52.6432291666667</v>
      </c>
      <c r="J67">
        <v>0</v>
      </c>
      <c r="K67">
        <v>0</v>
      </c>
      <c r="O67">
        <v>5</v>
      </c>
      <c r="Q67">
        <v>5</v>
      </c>
      <c r="R67">
        <v>1</v>
      </c>
      <c r="V67">
        <v>0.8</v>
      </c>
      <c r="W67">
        <v>1</v>
      </c>
      <c r="Y67">
        <v>5</v>
      </c>
      <c r="Z67">
        <v>0</v>
      </c>
      <c r="AA67">
        <v>0</v>
      </c>
      <c r="AB67">
        <v>230.4</v>
      </c>
      <c r="AD67">
        <v>550</v>
      </c>
      <c r="AE67">
        <v>227.6</v>
      </c>
      <c r="AF67">
        <v>0</v>
      </c>
      <c r="AG67">
        <v>0</v>
      </c>
      <c r="AH67">
        <v>1138</v>
      </c>
      <c r="AI67">
        <v>1138</v>
      </c>
      <c r="AJ67">
        <v>0</v>
      </c>
      <c r="AK67">
        <v>0</v>
      </c>
      <c r="AL67">
        <v>9.4978976007914898E-2</v>
      </c>
      <c r="AM67">
        <v>6.3516568340960505E-2</v>
      </c>
      <c r="AN67">
        <v>0.66874345261068502</v>
      </c>
      <c r="AO67">
        <v>0.66874345261068502</v>
      </c>
      <c r="AP67">
        <v>6.2744665600705699E-2</v>
      </c>
      <c r="AQ67">
        <v>0</v>
      </c>
      <c r="AR67">
        <v>0</v>
      </c>
      <c r="AS67">
        <v>0.60522688426972504</v>
      </c>
      <c r="AU67">
        <v>0.177592766168606</v>
      </c>
      <c r="AV67">
        <v>0</v>
      </c>
      <c r="AW67">
        <v>4.7747698075756698E-2</v>
      </c>
      <c r="AX67">
        <v>0</v>
      </c>
      <c r="AY67">
        <v>0</v>
      </c>
      <c r="AZ67">
        <v>0</v>
      </c>
      <c r="BA67">
        <v>3.0600430060098101E-2</v>
      </c>
      <c r="BB67">
        <v>0</v>
      </c>
      <c r="BC67">
        <v>9.9244638032750701E-2</v>
      </c>
      <c r="BD67">
        <v>0</v>
      </c>
      <c r="BE67">
        <v>0</v>
      </c>
      <c r="BF67">
        <v>0.99244638032750698</v>
      </c>
      <c r="BH67">
        <v>4.5818181818181802</v>
      </c>
      <c r="BI67">
        <v>18137</v>
      </c>
      <c r="BJ67">
        <v>10977</v>
      </c>
      <c r="BK67">
        <v>0</v>
      </c>
      <c r="BL67">
        <v>0</v>
      </c>
      <c r="BM67">
        <v>0</v>
      </c>
      <c r="BN67">
        <v>0</v>
      </c>
      <c r="BO67">
        <v>14916</v>
      </c>
      <c r="BR67" s="1">
        <f>+VALUE(Table1[[#This Row],[''tbDimTime'''[datechar']]])</f>
        <v>43740</v>
      </c>
      <c r="BS67" s="2">
        <f>+VALUE(Table1[[#This Row],[Interval]])</f>
        <v>0.875</v>
      </c>
      <c r="BT67" t="str">
        <f>+YEAR(Table1[[#This Row],[Date]])&amp;WEEKNUM(Table1[[#This Row],[Date]],2)</f>
        <v>201940</v>
      </c>
    </row>
    <row r="68" spans="1:72" x14ac:dyDescent="0.25">
      <c r="A68">
        <v>2019</v>
      </c>
      <c r="B68" t="s">
        <v>69</v>
      </c>
      <c r="C68" t="s">
        <v>106</v>
      </c>
      <c r="D68" t="s">
        <v>104</v>
      </c>
      <c r="E68">
        <v>0</v>
      </c>
      <c r="H68">
        <v>0</v>
      </c>
      <c r="I68">
        <v>17.235153583617699</v>
      </c>
      <c r="J68">
        <v>0</v>
      </c>
      <c r="K68">
        <v>0</v>
      </c>
      <c r="O68">
        <v>6</v>
      </c>
      <c r="Q68">
        <v>6</v>
      </c>
      <c r="R68">
        <v>1</v>
      </c>
      <c r="V68">
        <v>0.8</v>
      </c>
      <c r="W68">
        <v>1</v>
      </c>
      <c r="Y68">
        <v>6</v>
      </c>
      <c r="Z68">
        <v>0</v>
      </c>
      <c r="AA68">
        <v>0</v>
      </c>
      <c r="AB68">
        <v>976.66666666666697</v>
      </c>
      <c r="AD68">
        <v>550</v>
      </c>
      <c r="AE68">
        <v>697.33333333333303</v>
      </c>
      <c r="AF68">
        <v>276.66666666666703</v>
      </c>
      <c r="AG68">
        <v>0</v>
      </c>
      <c r="AH68">
        <v>5844</v>
      </c>
      <c r="AI68">
        <v>4184</v>
      </c>
      <c r="AJ68">
        <v>1660</v>
      </c>
      <c r="AK68">
        <v>0</v>
      </c>
      <c r="AL68">
        <v>0.34812570545951399</v>
      </c>
      <c r="AM68">
        <v>0.36121555815817102</v>
      </c>
      <c r="AN68">
        <v>1.0376009369413799</v>
      </c>
      <c r="AO68">
        <v>1.0376009369413799</v>
      </c>
      <c r="AP68">
        <v>0.257905442889724</v>
      </c>
      <c r="AQ68">
        <v>0.102323861184738</v>
      </c>
      <c r="AR68">
        <v>0</v>
      </c>
      <c r="AS68">
        <v>0.67638537878320903</v>
      </c>
      <c r="AU68">
        <v>0.110953584417185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.110953584417185</v>
      </c>
      <c r="BD68">
        <v>0</v>
      </c>
      <c r="BE68">
        <v>0</v>
      </c>
      <c r="BF68">
        <v>1.33144301300623</v>
      </c>
      <c r="BH68">
        <v>4.5818181818181802</v>
      </c>
      <c r="BI68">
        <v>16223</v>
      </c>
      <c r="BJ68">
        <v>10973</v>
      </c>
      <c r="BK68">
        <v>0</v>
      </c>
      <c r="BL68">
        <v>0</v>
      </c>
      <c r="BM68">
        <v>0</v>
      </c>
      <c r="BN68">
        <v>0</v>
      </c>
      <c r="BO68">
        <v>14423</v>
      </c>
      <c r="BR68" s="1">
        <f>+VALUE(Table1[[#This Row],[''tbDimTime'''[datechar']]])</f>
        <v>43740</v>
      </c>
      <c r="BS68" s="2">
        <f>+VALUE(Table1[[#This Row],[Interval]])</f>
        <v>0.89583333333333337</v>
      </c>
      <c r="BT68" t="str">
        <f>+YEAR(Table1[[#This Row],[Date]])&amp;WEEKNUM(Table1[[#This Row],[Date]],2)</f>
        <v>201940</v>
      </c>
    </row>
    <row r="69" spans="1:72" x14ac:dyDescent="0.25">
      <c r="A69">
        <v>2019</v>
      </c>
      <c r="B69" t="s">
        <v>69</v>
      </c>
      <c r="C69" t="s">
        <v>106</v>
      </c>
      <c r="D69" t="s">
        <v>105</v>
      </c>
      <c r="E69">
        <v>0</v>
      </c>
      <c r="H69">
        <v>0</v>
      </c>
      <c r="I69">
        <v>2.1904761904761898</v>
      </c>
      <c r="J69">
        <v>0</v>
      </c>
      <c r="K69">
        <v>0</v>
      </c>
      <c r="O69">
        <v>2</v>
      </c>
      <c r="Q69">
        <v>2</v>
      </c>
      <c r="R69">
        <v>1</v>
      </c>
      <c r="V69">
        <v>0.8</v>
      </c>
      <c r="W69">
        <v>1</v>
      </c>
      <c r="Y69">
        <v>2</v>
      </c>
      <c r="Z69">
        <v>0</v>
      </c>
      <c r="AA69">
        <v>0</v>
      </c>
      <c r="AB69">
        <v>808.5</v>
      </c>
      <c r="AD69">
        <v>550</v>
      </c>
      <c r="AE69">
        <v>657</v>
      </c>
      <c r="AF69">
        <v>148.5</v>
      </c>
      <c r="AG69">
        <v>0</v>
      </c>
      <c r="AH69">
        <v>1611</v>
      </c>
      <c r="AI69">
        <v>1314</v>
      </c>
      <c r="AJ69">
        <v>297</v>
      </c>
      <c r="AK69">
        <v>0</v>
      </c>
      <c r="AL69">
        <v>0.91304347826086996</v>
      </c>
      <c r="AM69">
        <v>1.2662490211433</v>
      </c>
      <c r="AN69">
        <v>1.3868441660141</v>
      </c>
      <c r="AO69">
        <v>1.3868441660141</v>
      </c>
      <c r="AP69">
        <v>1.0289741581832399</v>
      </c>
      <c r="AQ69">
        <v>0.23257635082224001</v>
      </c>
      <c r="AR69">
        <v>0</v>
      </c>
      <c r="AS69">
        <v>0.120595144870791</v>
      </c>
      <c r="AU69">
        <v>1.2529365700861401E-2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1.2529365700861401E-2</v>
      </c>
      <c r="BD69">
        <v>0</v>
      </c>
      <c r="BE69">
        <v>0</v>
      </c>
      <c r="BF69">
        <v>5.6382145653876297</v>
      </c>
      <c r="BH69">
        <v>4.5818181818181802</v>
      </c>
      <c r="BI69">
        <v>1277</v>
      </c>
      <c r="BJ69">
        <v>154</v>
      </c>
      <c r="BK69">
        <v>0</v>
      </c>
      <c r="BL69">
        <v>0</v>
      </c>
      <c r="BM69">
        <v>0</v>
      </c>
      <c r="BN69">
        <v>0</v>
      </c>
      <c r="BO69">
        <v>1261</v>
      </c>
      <c r="BR69" s="1">
        <f>+VALUE(Table1[[#This Row],[''tbDimTime'''[datechar']]])</f>
        <v>43740</v>
      </c>
      <c r="BS69" s="2">
        <f>+VALUE(Table1[[#This Row],[Interval]])</f>
        <v>0.91666666666666663</v>
      </c>
      <c r="BT69" t="str">
        <f>+YEAR(Table1[[#This Row],[Date]])&amp;WEEKNUM(Table1[[#This Row],[Date]],2)</f>
        <v>201940</v>
      </c>
    </row>
    <row r="70" spans="1:72" x14ac:dyDescent="0.25">
      <c r="A70">
        <v>2019</v>
      </c>
      <c r="B70" t="s">
        <v>69</v>
      </c>
      <c r="C70" t="s">
        <v>107</v>
      </c>
      <c r="D70" t="s">
        <v>73</v>
      </c>
      <c r="E70">
        <v>0</v>
      </c>
      <c r="H70">
        <v>0</v>
      </c>
      <c r="I70" t="s">
        <v>72</v>
      </c>
      <c r="J70">
        <v>0</v>
      </c>
      <c r="K70">
        <v>0</v>
      </c>
      <c r="O70">
        <v>0</v>
      </c>
      <c r="Q70">
        <v>0</v>
      </c>
      <c r="Y70">
        <v>0</v>
      </c>
      <c r="AA70">
        <v>0</v>
      </c>
      <c r="AH70">
        <v>0</v>
      </c>
      <c r="AI70">
        <v>0</v>
      </c>
      <c r="AJ70">
        <v>0</v>
      </c>
      <c r="AK70">
        <v>0</v>
      </c>
      <c r="AT70">
        <v>0</v>
      </c>
      <c r="BG70">
        <v>0</v>
      </c>
      <c r="BI70">
        <v>0</v>
      </c>
      <c r="BJ70">
        <v>0</v>
      </c>
      <c r="BK70">
        <v>1.5</v>
      </c>
      <c r="BL70">
        <v>1.5</v>
      </c>
      <c r="BM70">
        <v>1.5</v>
      </c>
      <c r="BN70">
        <v>0</v>
      </c>
      <c r="BO70">
        <v>0</v>
      </c>
      <c r="BP70">
        <v>1</v>
      </c>
      <c r="BQ70">
        <v>0</v>
      </c>
      <c r="BR70" s="1">
        <f>+VALUE(Table1[[#This Row],[''tbDimTime'''[datechar']]])</f>
        <v>43741</v>
      </c>
      <c r="BS70" s="2">
        <f>+VALUE(Table1[[#This Row],[Interval]])</f>
        <v>0.25</v>
      </c>
      <c r="BT70" t="str">
        <f>+YEAR(Table1[[#This Row],[Date]])&amp;WEEKNUM(Table1[[#This Row],[Date]],2)</f>
        <v>201940</v>
      </c>
    </row>
    <row r="71" spans="1:72" x14ac:dyDescent="0.25">
      <c r="A71">
        <v>2019</v>
      </c>
      <c r="B71" t="s">
        <v>69</v>
      </c>
      <c r="C71" t="s">
        <v>107</v>
      </c>
      <c r="D71" t="s">
        <v>74</v>
      </c>
      <c r="E71">
        <v>0</v>
      </c>
      <c r="H71">
        <v>0</v>
      </c>
      <c r="I71" t="s">
        <v>72</v>
      </c>
      <c r="J71">
        <v>0</v>
      </c>
      <c r="K71">
        <v>0</v>
      </c>
      <c r="O71">
        <v>0</v>
      </c>
      <c r="Q71">
        <v>0</v>
      </c>
      <c r="Y71">
        <v>0</v>
      </c>
      <c r="AA71">
        <v>0</v>
      </c>
      <c r="AH71">
        <v>0</v>
      </c>
      <c r="AI71">
        <v>0</v>
      </c>
      <c r="AJ71">
        <v>0</v>
      </c>
      <c r="AK71">
        <v>0</v>
      </c>
      <c r="AT71">
        <v>0</v>
      </c>
      <c r="BG71">
        <v>0</v>
      </c>
      <c r="BI71">
        <v>0</v>
      </c>
      <c r="BJ71">
        <v>0</v>
      </c>
      <c r="BK71">
        <v>2</v>
      </c>
      <c r="BL71">
        <v>2</v>
      </c>
      <c r="BM71">
        <v>2</v>
      </c>
      <c r="BN71">
        <v>0</v>
      </c>
      <c r="BO71">
        <v>0</v>
      </c>
      <c r="BP71">
        <v>1</v>
      </c>
      <c r="BQ71">
        <v>0</v>
      </c>
      <c r="BR71" s="1">
        <f>+VALUE(Table1[[#This Row],[''tbDimTime'''[datechar']]])</f>
        <v>43741</v>
      </c>
      <c r="BS71" s="2">
        <f>+VALUE(Table1[[#This Row],[Interval]])</f>
        <v>0.27083333333333331</v>
      </c>
      <c r="BT71" t="str">
        <f>+YEAR(Table1[[#This Row],[Date]])&amp;WEEKNUM(Table1[[#This Row],[Date]],2)</f>
        <v>201940</v>
      </c>
    </row>
    <row r="72" spans="1:72" x14ac:dyDescent="0.25">
      <c r="A72">
        <v>2019</v>
      </c>
      <c r="B72" t="s">
        <v>69</v>
      </c>
      <c r="C72" t="s">
        <v>107</v>
      </c>
      <c r="D72" t="s">
        <v>75</v>
      </c>
      <c r="E72">
        <v>6.9219999999999997</v>
      </c>
      <c r="F72">
        <v>1.0835018780699199</v>
      </c>
      <c r="G72">
        <v>4.8213138295807898</v>
      </c>
      <c r="H72">
        <v>7.5</v>
      </c>
      <c r="I72">
        <v>33.373134328358198</v>
      </c>
      <c r="J72">
        <v>7.5</v>
      </c>
      <c r="K72">
        <v>13</v>
      </c>
      <c r="L72">
        <v>1.0835018780699199</v>
      </c>
      <c r="M72">
        <v>1.87806992198786</v>
      </c>
      <c r="N72">
        <v>1.1557353366079199</v>
      </c>
      <c r="O72">
        <v>8</v>
      </c>
      <c r="P72">
        <v>1.1557353366079199</v>
      </c>
      <c r="Q72">
        <v>8</v>
      </c>
      <c r="R72">
        <v>1</v>
      </c>
      <c r="S72">
        <v>1.06666666666667</v>
      </c>
      <c r="T72">
        <v>1.06666666666667</v>
      </c>
      <c r="V72">
        <v>0.8</v>
      </c>
      <c r="W72">
        <v>1</v>
      </c>
      <c r="Y72">
        <v>8</v>
      </c>
      <c r="Z72">
        <v>0</v>
      </c>
      <c r="AA72">
        <v>0</v>
      </c>
      <c r="AB72">
        <v>134</v>
      </c>
      <c r="AC72">
        <v>1048.7474999999999</v>
      </c>
      <c r="AD72">
        <v>550</v>
      </c>
      <c r="AE72">
        <v>118.125</v>
      </c>
      <c r="AF72">
        <v>12.875</v>
      </c>
      <c r="AG72">
        <v>0</v>
      </c>
      <c r="AH72">
        <v>1048</v>
      </c>
      <c r="AI72">
        <v>945</v>
      </c>
      <c r="AJ72">
        <v>103</v>
      </c>
      <c r="AK72">
        <v>0</v>
      </c>
      <c r="AL72">
        <v>0.23971377459749599</v>
      </c>
      <c r="AM72">
        <v>0.22194616977225701</v>
      </c>
      <c r="AN72">
        <v>0.92587991718426499</v>
      </c>
      <c r="AO72">
        <v>0.92587991718426499</v>
      </c>
      <c r="AP72">
        <v>0.19565217391304299</v>
      </c>
      <c r="AQ72">
        <v>2.1325051759834401E-2</v>
      </c>
      <c r="AR72">
        <v>0</v>
      </c>
      <c r="AS72">
        <v>0.70393374741200798</v>
      </c>
      <c r="AT72">
        <v>0</v>
      </c>
      <c r="AU72">
        <v>6.0041407867494803E-2</v>
      </c>
      <c r="AV72">
        <v>6.0041407867494803E-2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5.9627329192546599</v>
      </c>
      <c r="BG72">
        <v>1.97771428571429</v>
      </c>
      <c r="BH72">
        <v>4.5818181818181802</v>
      </c>
      <c r="BI72">
        <v>4830</v>
      </c>
      <c r="BJ72">
        <v>3400</v>
      </c>
      <c r="BK72">
        <v>4.5</v>
      </c>
      <c r="BL72">
        <v>3.5</v>
      </c>
      <c r="BM72">
        <v>3.5</v>
      </c>
      <c r="BN72">
        <v>3.5</v>
      </c>
      <c r="BO72">
        <v>4540</v>
      </c>
      <c r="BP72">
        <v>0.70185185185185195</v>
      </c>
      <c r="BQ72">
        <v>0</v>
      </c>
      <c r="BR72" s="1">
        <f>+VALUE(Table1[[#This Row],[''tbDimTime'''[datechar']]])</f>
        <v>43741</v>
      </c>
      <c r="BS72" s="2">
        <f>+VALUE(Table1[[#This Row],[Interval]])</f>
        <v>0.29166666666666669</v>
      </c>
      <c r="BT72" t="str">
        <f>+YEAR(Table1[[#This Row],[Date]])&amp;WEEKNUM(Table1[[#This Row],[Date]],2)</f>
        <v>201940</v>
      </c>
    </row>
    <row r="73" spans="1:72" x14ac:dyDescent="0.25">
      <c r="A73">
        <v>2019</v>
      </c>
      <c r="B73" t="s">
        <v>69</v>
      </c>
      <c r="C73" t="s">
        <v>107</v>
      </c>
      <c r="D73" t="s">
        <v>76</v>
      </c>
      <c r="E73">
        <v>18.4588</v>
      </c>
      <c r="F73">
        <v>1.0564067003272199</v>
      </c>
      <c r="G73">
        <v>0.85442107524500999</v>
      </c>
      <c r="H73">
        <v>19.5</v>
      </c>
      <c r="I73">
        <v>15.771587743732599</v>
      </c>
      <c r="J73">
        <v>19.5</v>
      </c>
      <c r="K73">
        <v>7.5</v>
      </c>
      <c r="L73">
        <v>1.0564067003272199</v>
      </c>
      <c r="M73">
        <v>0.40631026935662101</v>
      </c>
      <c r="N73">
        <v>0.162524107742648</v>
      </c>
      <c r="O73">
        <v>3</v>
      </c>
      <c r="P73">
        <v>0.162524107742648</v>
      </c>
      <c r="Q73">
        <v>3</v>
      </c>
      <c r="R73">
        <v>1</v>
      </c>
      <c r="S73">
        <v>0.15384615384615399</v>
      </c>
      <c r="T73">
        <v>0.15384615384615399</v>
      </c>
      <c r="V73">
        <v>0.8</v>
      </c>
      <c r="W73">
        <v>1</v>
      </c>
      <c r="Y73">
        <v>3</v>
      </c>
      <c r="Z73">
        <v>0</v>
      </c>
      <c r="AA73">
        <v>0</v>
      </c>
      <c r="AB73">
        <v>359</v>
      </c>
      <c r="AC73">
        <v>885.16139999999996</v>
      </c>
      <c r="AD73">
        <v>550</v>
      </c>
      <c r="AE73">
        <v>327.66666666666703</v>
      </c>
      <c r="AF73">
        <v>28.3333333333333</v>
      </c>
      <c r="AG73">
        <v>0</v>
      </c>
      <c r="AH73">
        <v>1068</v>
      </c>
      <c r="AI73">
        <v>983</v>
      </c>
      <c r="AJ73">
        <v>85</v>
      </c>
      <c r="AK73">
        <v>0</v>
      </c>
      <c r="AL73">
        <v>0.190215471564818</v>
      </c>
      <c r="AM73">
        <v>0.14972890310023601</v>
      </c>
      <c r="AN73">
        <v>0.78715417767273699</v>
      </c>
      <c r="AO73">
        <v>0.78715417767273699</v>
      </c>
      <c r="AP73">
        <v>0.13666064229111599</v>
      </c>
      <c r="AQ73">
        <v>1.18170443486723E-2</v>
      </c>
      <c r="AR73">
        <v>0</v>
      </c>
      <c r="AS73">
        <v>0.63742527457250098</v>
      </c>
      <c r="AT73">
        <v>0</v>
      </c>
      <c r="AU73">
        <v>0.16571666898373399</v>
      </c>
      <c r="AV73">
        <v>1.3902405116085099E-3</v>
      </c>
      <c r="AW73">
        <v>0</v>
      </c>
      <c r="AX73">
        <v>0</v>
      </c>
      <c r="AY73">
        <v>0</v>
      </c>
      <c r="AZ73">
        <v>0.164326428472126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1.50145975253719</v>
      </c>
      <c r="BG73">
        <v>2.8398153846153802</v>
      </c>
      <c r="BH73">
        <v>4.5818181818181802</v>
      </c>
      <c r="BI73">
        <v>7193</v>
      </c>
      <c r="BJ73">
        <v>4585</v>
      </c>
      <c r="BK73">
        <v>7</v>
      </c>
      <c r="BL73">
        <v>6.5</v>
      </c>
      <c r="BM73">
        <v>6.5</v>
      </c>
      <c r="BN73">
        <v>6.5</v>
      </c>
      <c r="BO73">
        <v>6001</v>
      </c>
      <c r="BP73">
        <v>0.71456349206349201</v>
      </c>
      <c r="BQ73">
        <v>0</v>
      </c>
      <c r="BR73" s="1">
        <f>+VALUE(Table1[[#This Row],[''tbDimTime'''[datechar']]])</f>
        <v>43741</v>
      </c>
      <c r="BS73" s="2">
        <f>+VALUE(Table1[[#This Row],[Interval]])</f>
        <v>0.3125</v>
      </c>
      <c r="BT73" t="str">
        <f>+YEAR(Table1[[#This Row],[Date]])&amp;WEEKNUM(Table1[[#This Row],[Date]],2)</f>
        <v>201940</v>
      </c>
    </row>
    <row r="74" spans="1:72" x14ac:dyDescent="0.25">
      <c r="A74">
        <v>2019</v>
      </c>
      <c r="B74" t="s">
        <v>69</v>
      </c>
      <c r="C74" t="s">
        <v>107</v>
      </c>
      <c r="D74" t="s">
        <v>77</v>
      </c>
      <c r="E74">
        <v>36.917499999999997</v>
      </c>
      <c r="F74">
        <v>0.771991602898355</v>
      </c>
      <c r="G74">
        <v>0.93617521919055102</v>
      </c>
      <c r="H74">
        <v>28.5</v>
      </c>
      <c r="I74">
        <v>34.5612486544672</v>
      </c>
      <c r="J74">
        <v>30.5</v>
      </c>
      <c r="K74">
        <v>24.5</v>
      </c>
      <c r="L74">
        <v>0.82616645222455498</v>
      </c>
      <c r="M74">
        <v>0.66364190424595404</v>
      </c>
      <c r="N74">
        <v>0.35213652062030198</v>
      </c>
      <c r="O74">
        <v>13</v>
      </c>
      <c r="P74">
        <v>0.35213652062030198</v>
      </c>
      <c r="Q74">
        <v>13</v>
      </c>
      <c r="R74">
        <v>1</v>
      </c>
      <c r="S74">
        <v>0.45614035087719301</v>
      </c>
      <c r="T74">
        <v>0.45614035087719301</v>
      </c>
      <c r="V74">
        <v>0.8</v>
      </c>
      <c r="W74">
        <v>1</v>
      </c>
      <c r="Y74">
        <v>13</v>
      </c>
      <c r="Z74">
        <v>0</v>
      </c>
      <c r="AA74">
        <v>0</v>
      </c>
      <c r="AB74">
        <v>357.30769230769198</v>
      </c>
      <c r="AC74">
        <v>777.78250000000003</v>
      </c>
      <c r="AD74">
        <v>550</v>
      </c>
      <c r="AE74">
        <v>301.69230769230802</v>
      </c>
      <c r="AF74">
        <v>52.846153846153797</v>
      </c>
      <c r="AG74">
        <v>0</v>
      </c>
      <c r="AH74">
        <v>4609</v>
      </c>
      <c r="AI74">
        <v>3922</v>
      </c>
      <c r="AJ74">
        <v>687</v>
      </c>
      <c r="AK74">
        <v>0</v>
      </c>
      <c r="AL74">
        <v>0.376143817313143</v>
      </c>
      <c r="AM74">
        <v>0.26874566072668399</v>
      </c>
      <c r="AN74">
        <v>0.71447581578338304</v>
      </c>
      <c r="AO74">
        <v>0.71447581578338304</v>
      </c>
      <c r="AP74">
        <v>0.22691506595695399</v>
      </c>
      <c r="AQ74">
        <v>3.9747743577875499E-2</v>
      </c>
      <c r="AR74">
        <v>0</v>
      </c>
      <c r="AS74">
        <v>0.44573015505669999</v>
      </c>
      <c r="AT74">
        <v>6.25E-2</v>
      </c>
      <c r="AU74">
        <v>0.23102291136311001</v>
      </c>
      <c r="AV74">
        <v>3.03749132145337E-2</v>
      </c>
      <c r="AW74">
        <v>8.8405461698680896E-2</v>
      </c>
      <c r="AX74">
        <v>0</v>
      </c>
      <c r="AY74">
        <v>5.6699838000462896E-3</v>
      </c>
      <c r="AZ74">
        <v>0.10657255264984999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2.7077065494098602</v>
      </c>
      <c r="BG74">
        <v>4.3432352941176502</v>
      </c>
      <c r="BH74">
        <v>4.5818181818181802</v>
      </c>
      <c r="BI74">
        <v>17284</v>
      </c>
      <c r="BJ74">
        <v>7704</v>
      </c>
      <c r="BK74">
        <v>9</v>
      </c>
      <c r="BL74">
        <v>8.5</v>
      </c>
      <c r="BM74">
        <v>8</v>
      </c>
      <c r="BN74">
        <v>10</v>
      </c>
      <c r="BO74">
        <v>13291</v>
      </c>
      <c r="BP74">
        <v>0.46654320987654302</v>
      </c>
      <c r="BQ74">
        <v>0</v>
      </c>
      <c r="BR74" s="1">
        <f>+VALUE(Table1[[#This Row],[''tbDimTime'''[datechar']]])</f>
        <v>43741</v>
      </c>
      <c r="BS74" s="2">
        <f>+VALUE(Table1[[#This Row],[Interval]])</f>
        <v>0.33333333333333331</v>
      </c>
      <c r="BT74" t="str">
        <f>+YEAR(Table1[[#This Row],[Date]])&amp;WEEKNUM(Table1[[#This Row],[Date]],2)</f>
        <v>201940</v>
      </c>
    </row>
    <row r="75" spans="1:72" x14ac:dyDescent="0.25">
      <c r="A75">
        <v>2019</v>
      </c>
      <c r="B75" t="s">
        <v>69</v>
      </c>
      <c r="C75" t="s">
        <v>107</v>
      </c>
      <c r="D75" t="s">
        <v>78</v>
      </c>
      <c r="E75">
        <v>20.766100000000002</v>
      </c>
      <c r="F75">
        <v>1.3242736960719601</v>
      </c>
      <c r="G75">
        <v>1.6837770520694499</v>
      </c>
      <c r="H75">
        <v>27.5</v>
      </c>
      <c r="I75">
        <v>34.965482640979303</v>
      </c>
      <c r="J75">
        <v>29</v>
      </c>
      <c r="K75">
        <v>25</v>
      </c>
      <c r="L75">
        <v>1.3965068067668001</v>
      </c>
      <c r="M75">
        <v>1.20388517824724</v>
      </c>
      <c r="N75">
        <v>0.81864192120812296</v>
      </c>
      <c r="O75">
        <v>17</v>
      </c>
      <c r="P75">
        <v>0.81864192120812296</v>
      </c>
      <c r="Q75">
        <v>17</v>
      </c>
      <c r="R75">
        <v>1</v>
      </c>
      <c r="S75">
        <v>0.61818181818181805</v>
      </c>
      <c r="T75">
        <v>0.61818181818181805</v>
      </c>
      <c r="V75">
        <v>0.8</v>
      </c>
      <c r="W75">
        <v>1</v>
      </c>
      <c r="Y75">
        <v>17</v>
      </c>
      <c r="Z75">
        <v>0</v>
      </c>
      <c r="AA75">
        <v>0</v>
      </c>
      <c r="AB75">
        <v>586.23529411764696</v>
      </c>
      <c r="AC75">
        <v>870.05489999999998</v>
      </c>
      <c r="AD75">
        <v>550</v>
      </c>
      <c r="AE75">
        <v>471.058823529412</v>
      </c>
      <c r="AF75">
        <v>112.17647058823501</v>
      </c>
      <c r="AG75">
        <v>0</v>
      </c>
      <c r="AH75">
        <v>9915</v>
      </c>
      <c r="AI75">
        <v>8008</v>
      </c>
      <c r="AJ75">
        <v>1907</v>
      </c>
      <c r="AK75">
        <v>0</v>
      </c>
      <c r="AL75">
        <v>0.48619377500243899</v>
      </c>
      <c r="AM75">
        <v>0.4</v>
      </c>
      <c r="AN75">
        <v>0.82271723861127799</v>
      </c>
      <c r="AO75">
        <v>0.82271723861127799</v>
      </c>
      <c r="AP75">
        <v>0.32141280353200902</v>
      </c>
      <c r="AQ75">
        <v>7.6540236805137496E-2</v>
      </c>
      <c r="AR75">
        <v>0</v>
      </c>
      <c r="AS75">
        <v>0.42271723861127802</v>
      </c>
      <c r="AT75">
        <v>5.8823529411764698E-2</v>
      </c>
      <c r="AU75">
        <v>0.17098133654424999</v>
      </c>
      <c r="AV75">
        <v>6.9837447320891003E-3</v>
      </c>
      <c r="AW75">
        <v>1.280353200883E-2</v>
      </c>
      <c r="AX75">
        <v>0</v>
      </c>
      <c r="AY75">
        <v>7.2245635159542507E-2</v>
      </c>
      <c r="AZ75">
        <v>6.8793899257475394E-2</v>
      </c>
      <c r="BA75">
        <v>0</v>
      </c>
      <c r="BB75">
        <v>0</v>
      </c>
      <c r="BC75">
        <v>0</v>
      </c>
      <c r="BD75">
        <v>1.01545253863135E-2</v>
      </c>
      <c r="BE75">
        <v>0</v>
      </c>
      <c r="BF75">
        <v>2.4563515954244401</v>
      </c>
      <c r="BG75">
        <v>2.30734444444444</v>
      </c>
      <c r="BH75">
        <v>4.5818181818181802</v>
      </c>
      <c r="BI75">
        <v>24915</v>
      </c>
      <c r="BJ75">
        <v>10532</v>
      </c>
      <c r="BK75">
        <v>11</v>
      </c>
      <c r="BL75">
        <v>9</v>
      </c>
      <c r="BM75">
        <v>8.5</v>
      </c>
      <c r="BN75">
        <v>7</v>
      </c>
      <c r="BO75">
        <v>20655</v>
      </c>
      <c r="BP75">
        <v>0.37083333333333302</v>
      </c>
      <c r="BQ75">
        <v>0</v>
      </c>
      <c r="BR75" s="1">
        <f>+VALUE(Table1[[#This Row],[''tbDimTime'''[datechar']]])</f>
        <v>43741</v>
      </c>
      <c r="BS75" s="2">
        <f>+VALUE(Table1[[#This Row],[Interval]])</f>
        <v>0.35416666666666669</v>
      </c>
      <c r="BT75" t="str">
        <f>+YEAR(Table1[[#This Row],[Date]])&amp;WEEKNUM(Table1[[#This Row],[Date]],2)</f>
        <v>201940</v>
      </c>
    </row>
    <row r="76" spans="1:72" x14ac:dyDescent="0.25">
      <c r="A76">
        <v>2019</v>
      </c>
      <c r="B76" t="s">
        <v>69</v>
      </c>
      <c r="C76" t="s">
        <v>107</v>
      </c>
      <c r="D76" t="s">
        <v>79</v>
      </c>
      <c r="E76">
        <v>34.610199999999999</v>
      </c>
      <c r="F76">
        <v>1.0257091839977801</v>
      </c>
      <c r="G76">
        <v>1.4099579781087901</v>
      </c>
      <c r="H76">
        <v>35.5</v>
      </c>
      <c r="I76">
        <v>48.798927613940997</v>
      </c>
      <c r="J76">
        <v>38</v>
      </c>
      <c r="K76">
        <v>49.5</v>
      </c>
      <c r="L76">
        <v>1.09794222512439</v>
      </c>
      <c r="M76">
        <v>1.43021421430677</v>
      </c>
      <c r="N76">
        <v>0.63565076191411796</v>
      </c>
      <c r="O76">
        <v>22</v>
      </c>
      <c r="P76">
        <v>0.63565076191411796</v>
      </c>
      <c r="Q76">
        <v>22</v>
      </c>
      <c r="R76">
        <v>1</v>
      </c>
      <c r="S76">
        <v>0.61971830985915499</v>
      </c>
      <c r="T76">
        <v>0.61971830985915499</v>
      </c>
      <c r="V76">
        <v>0.8</v>
      </c>
      <c r="W76">
        <v>1</v>
      </c>
      <c r="Y76">
        <v>22</v>
      </c>
      <c r="Z76">
        <v>0</v>
      </c>
      <c r="AA76">
        <v>0</v>
      </c>
      <c r="AB76">
        <v>373</v>
      </c>
      <c r="AC76">
        <v>720.6499</v>
      </c>
      <c r="AD76">
        <v>550</v>
      </c>
      <c r="AE76">
        <v>309.45454545454498</v>
      </c>
      <c r="AF76">
        <v>60.409090909090899</v>
      </c>
      <c r="AG76">
        <v>0</v>
      </c>
      <c r="AH76">
        <v>8137</v>
      </c>
      <c r="AI76">
        <v>6808</v>
      </c>
      <c r="AJ76">
        <v>1329</v>
      </c>
      <c r="AK76">
        <v>0</v>
      </c>
      <c r="AL76">
        <v>0.45082957916712502</v>
      </c>
      <c r="AM76">
        <v>0.27651974659657602</v>
      </c>
      <c r="AN76">
        <v>0.61335759536325696</v>
      </c>
      <c r="AO76">
        <v>0.61335759536325696</v>
      </c>
      <c r="AP76">
        <v>0.22941097182908701</v>
      </c>
      <c r="AQ76">
        <v>4.4783663566518403E-2</v>
      </c>
      <c r="AR76">
        <v>0</v>
      </c>
      <c r="AS76">
        <v>0.33683784876667999</v>
      </c>
      <c r="AT76">
        <v>5.5555555555555601E-2</v>
      </c>
      <c r="AU76">
        <v>0.187289392101361</v>
      </c>
      <c r="AV76">
        <v>1.17940423237633E-2</v>
      </c>
      <c r="AW76">
        <v>5.9981129532281997E-2</v>
      </c>
      <c r="AX76">
        <v>0</v>
      </c>
      <c r="AY76">
        <v>6.0655074807925598E-2</v>
      </c>
      <c r="AZ76">
        <v>5.4859145437390497E-2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2.6688232915487302</v>
      </c>
      <c r="BG76">
        <v>3.64317894736842</v>
      </c>
      <c r="BH76">
        <v>4.5818181818181802</v>
      </c>
      <c r="BI76">
        <v>29676</v>
      </c>
      <c r="BJ76">
        <v>9996</v>
      </c>
      <c r="BK76">
        <v>11.5</v>
      </c>
      <c r="BL76">
        <v>9.5</v>
      </c>
      <c r="BM76">
        <v>9</v>
      </c>
      <c r="BN76">
        <v>9</v>
      </c>
      <c r="BO76">
        <v>24118</v>
      </c>
      <c r="BP76">
        <v>0.28318840579710097</v>
      </c>
      <c r="BQ76">
        <v>0</v>
      </c>
      <c r="BR76" s="1">
        <f>+VALUE(Table1[[#This Row],[''tbDimTime'''[datechar']]])</f>
        <v>43741</v>
      </c>
      <c r="BS76" s="2">
        <f>+VALUE(Table1[[#This Row],[Interval]])</f>
        <v>0.375</v>
      </c>
      <c r="BT76" t="str">
        <f>+YEAR(Table1[[#This Row],[Date]])&amp;WEEKNUM(Table1[[#This Row],[Date]],2)</f>
        <v>201940</v>
      </c>
    </row>
    <row r="77" spans="1:72" x14ac:dyDescent="0.25">
      <c r="A77">
        <v>2019</v>
      </c>
      <c r="B77" t="s">
        <v>69</v>
      </c>
      <c r="C77" t="s">
        <v>107</v>
      </c>
      <c r="D77" t="s">
        <v>80</v>
      </c>
      <c r="E77">
        <v>41.532200000000003</v>
      </c>
      <c r="F77">
        <v>1.0714578086400399</v>
      </c>
      <c r="G77">
        <v>0.93519010488982701</v>
      </c>
      <c r="H77">
        <v>44.5</v>
      </c>
      <c r="I77">
        <v>38.840502474305303</v>
      </c>
      <c r="J77">
        <v>47</v>
      </c>
      <c r="K77">
        <v>31</v>
      </c>
      <c r="L77">
        <v>1.13165206755241</v>
      </c>
      <c r="M77">
        <v>0.746408810513288</v>
      </c>
      <c r="N77">
        <v>0.81864192120812296</v>
      </c>
      <c r="O77">
        <v>34</v>
      </c>
      <c r="P77">
        <v>0.81864192120812296</v>
      </c>
      <c r="Q77">
        <v>34</v>
      </c>
      <c r="R77">
        <v>1</v>
      </c>
      <c r="S77">
        <v>0.76404494382022503</v>
      </c>
      <c r="T77">
        <v>0.76404494382022503</v>
      </c>
      <c r="V77">
        <v>0.8</v>
      </c>
      <c r="W77">
        <v>0.97058823529411797</v>
      </c>
      <c r="Y77">
        <v>33</v>
      </c>
      <c r="Z77">
        <v>0</v>
      </c>
      <c r="AA77">
        <v>0</v>
      </c>
      <c r="AB77">
        <v>772.64705882352905</v>
      </c>
      <c r="AC77">
        <v>655.25170000000003</v>
      </c>
      <c r="AD77">
        <v>550</v>
      </c>
      <c r="AE77">
        <v>597.11764705882399</v>
      </c>
      <c r="AF77">
        <v>172.470588235294</v>
      </c>
      <c r="AG77">
        <v>0</v>
      </c>
      <c r="AH77">
        <v>26166</v>
      </c>
      <c r="AI77">
        <v>20302</v>
      </c>
      <c r="AJ77">
        <v>5864</v>
      </c>
      <c r="AK77">
        <v>0</v>
      </c>
      <c r="AL77">
        <v>0.87537487504165301</v>
      </c>
      <c r="AM77">
        <v>0.72377121445889403</v>
      </c>
      <c r="AN77">
        <v>0.82681287194181197</v>
      </c>
      <c r="AO77">
        <v>0.82681287194181197</v>
      </c>
      <c r="AP77">
        <v>0.55934538241128495</v>
      </c>
      <c r="AQ77">
        <v>0.16156050253471499</v>
      </c>
      <c r="AR77">
        <v>0</v>
      </c>
      <c r="AS77">
        <v>0.10304165748291801</v>
      </c>
      <c r="AT77">
        <v>0.05</v>
      </c>
      <c r="AU77">
        <v>0.12541326867974401</v>
      </c>
      <c r="AV77">
        <v>2.65594004849019E-2</v>
      </c>
      <c r="AW77">
        <v>4.9261626625523497E-2</v>
      </c>
      <c r="AX77">
        <v>0</v>
      </c>
      <c r="AY77">
        <v>4.95922415693189E-2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3.3722724267136899</v>
      </c>
      <c r="BG77">
        <v>3.9554476190476202</v>
      </c>
      <c r="BH77">
        <v>4.5818181818181802</v>
      </c>
      <c r="BI77">
        <v>36296</v>
      </c>
      <c r="BJ77">
        <v>3740</v>
      </c>
      <c r="BK77">
        <v>11.5</v>
      </c>
      <c r="BL77">
        <v>10.5</v>
      </c>
      <c r="BM77">
        <v>10</v>
      </c>
      <c r="BN77">
        <v>9.5</v>
      </c>
      <c r="BO77">
        <v>31744</v>
      </c>
      <c r="BP77">
        <v>0.123285024154589</v>
      </c>
      <c r="BQ77">
        <v>0</v>
      </c>
      <c r="BR77" s="1">
        <f>+VALUE(Table1[[#This Row],[''tbDimTime'''[datechar']]])</f>
        <v>43741</v>
      </c>
      <c r="BS77" s="2">
        <f>+VALUE(Table1[[#This Row],[Interval]])</f>
        <v>0.39583333333333331</v>
      </c>
      <c r="BT77" t="str">
        <f>+YEAR(Table1[[#This Row],[Date]])&amp;WEEKNUM(Table1[[#This Row],[Date]],2)</f>
        <v>201940</v>
      </c>
    </row>
    <row r="78" spans="1:72" x14ac:dyDescent="0.25">
      <c r="A78">
        <v>2019</v>
      </c>
      <c r="B78" t="s">
        <v>69</v>
      </c>
      <c r="C78" t="s">
        <v>107</v>
      </c>
      <c r="D78" t="s">
        <v>81</v>
      </c>
      <c r="E78">
        <v>50.761600000000001</v>
      </c>
      <c r="F78">
        <v>1.03424635945281</v>
      </c>
      <c r="G78">
        <v>0.94789091808235304</v>
      </c>
      <c r="H78">
        <v>52.5</v>
      </c>
      <c r="I78">
        <v>48.116459627329199</v>
      </c>
      <c r="J78">
        <v>55</v>
      </c>
      <c r="K78">
        <v>36</v>
      </c>
      <c r="L78">
        <v>1.08349618609342</v>
      </c>
      <c r="M78">
        <v>0.70919750362478695</v>
      </c>
      <c r="N78">
        <v>0.92589674084347195</v>
      </c>
      <c r="O78">
        <v>47</v>
      </c>
      <c r="P78">
        <v>0.86679694887474001</v>
      </c>
      <c r="Q78">
        <v>44</v>
      </c>
      <c r="R78">
        <v>0.93617021276595702</v>
      </c>
      <c r="S78">
        <v>0.838095238095238</v>
      </c>
      <c r="T78">
        <v>0.89523809523809506</v>
      </c>
      <c r="V78">
        <v>0.8</v>
      </c>
      <c r="W78">
        <v>0.659574468085106</v>
      </c>
      <c r="Y78">
        <v>31</v>
      </c>
      <c r="Z78">
        <v>6.3829787234042507E-2</v>
      </c>
      <c r="AA78">
        <v>3</v>
      </c>
      <c r="AB78">
        <v>761.09090909090901</v>
      </c>
      <c r="AC78">
        <v>651.17340000000002</v>
      </c>
      <c r="AD78">
        <v>550</v>
      </c>
      <c r="AE78">
        <v>559.88636363636397</v>
      </c>
      <c r="AF78">
        <v>198.09090909090901</v>
      </c>
      <c r="AG78">
        <v>0</v>
      </c>
      <c r="AH78">
        <v>33351</v>
      </c>
      <c r="AI78">
        <v>24635</v>
      </c>
      <c r="AJ78">
        <v>8716</v>
      </c>
      <c r="AK78">
        <v>0</v>
      </c>
      <c r="AL78">
        <v>0.91444799432019896</v>
      </c>
      <c r="AM78">
        <v>0.77170180896416596</v>
      </c>
      <c r="AN78">
        <v>0.84389906671275505</v>
      </c>
      <c r="AO78">
        <v>0.87201290471252402</v>
      </c>
      <c r="AP78">
        <v>0.56769213042977296</v>
      </c>
      <c r="AQ78">
        <v>0.20085263279179599</v>
      </c>
      <c r="AR78">
        <v>0</v>
      </c>
      <c r="AS78">
        <v>7.2197257748588595E-2</v>
      </c>
      <c r="AT78">
        <v>4.3478260869565202E-2</v>
      </c>
      <c r="AU78">
        <v>0.18273994699850199</v>
      </c>
      <c r="AV78">
        <v>1.97718631178707E-2</v>
      </c>
      <c r="AW78">
        <v>0.12501440258094301</v>
      </c>
      <c r="AX78">
        <v>0</v>
      </c>
      <c r="AY78">
        <v>3.0372162691554301E-2</v>
      </c>
      <c r="AZ78">
        <v>0</v>
      </c>
      <c r="BA78">
        <v>7.5815186081345798E-3</v>
      </c>
      <c r="BB78">
        <v>0</v>
      </c>
      <c r="BC78">
        <v>0</v>
      </c>
      <c r="BD78">
        <v>0</v>
      </c>
      <c r="BE78">
        <v>0</v>
      </c>
      <c r="BF78">
        <v>3.6501901140684399</v>
      </c>
      <c r="BG78">
        <v>4.2301333333333302</v>
      </c>
      <c r="BH78">
        <v>4.5818181818181802</v>
      </c>
      <c r="BI78">
        <v>43395</v>
      </c>
      <c r="BJ78">
        <v>3133</v>
      </c>
      <c r="BK78">
        <v>13</v>
      </c>
      <c r="BL78">
        <v>12</v>
      </c>
      <c r="BM78">
        <v>11.5</v>
      </c>
      <c r="BN78">
        <v>11.5</v>
      </c>
      <c r="BO78">
        <v>35465</v>
      </c>
      <c r="BP78">
        <v>7.2756410256410206E-2</v>
      </c>
      <c r="BQ78">
        <v>0</v>
      </c>
      <c r="BR78" s="1">
        <f>+VALUE(Table1[[#This Row],[''tbDimTime'''[datechar']]])</f>
        <v>43741</v>
      </c>
      <c r="BS78" s="2">
        <f>+VALUE(Table1[[#This Row],[Interval]])</f>
        <v>0.41666666666666669</v>
      </c>
      <c r="BT78" t="str">
        <f>+YEAR(Table1[[#This Row],[Date]])&amp;WEEKNUM(Table1[[#This Row],[Date]],2)</f>
        <v>201940</v>
      </c>
    </row>
    <row r="79" spans="1:72" x14ac:dyDescent="0.25">
      <c r="A79">
        <v>2019</v>
      </c>
      <c r="B79" t="s">
        <v>69</v>
      </c>
      <c r="C79" t="s">
        <v>107</v>
      </c>
      <c r="D79" t="s">
        <v>82</v>
      </c>
      <c r="E79">
        <v>34.610199999999999</v>
      </c>
      <c r="F79">
        <v>1.1701752662509901</v>
      </c>
      <c r="G79">
        <v>1.6854531003750799</v>
      </c>
      <c r="H79">
        <v>40.5</v>
      </c>
      <c r="I79">
        <v>58.333868894601501</v>
      </c>
      <c r="J79">
        <v>42.5</v>
      </c>
      <c r="K79">
        <v>47</v>
      </c>
      <c r="L79">
        <v>1.2279616991522699</v>
      </c>
      <c r="M79">
        <v>1.3579811731801601</v>
      </c>
      <c r="N79">
        <v>0.75122362771668505</v>
      </c>
      <c r="O79">
        <v>26</v>
      </c>
      <c r="P79">
        <v>0.72233041126604303</v>
      </c>
      <c r="Q79">
        <v>25</v>
      </c>
      <c r="R79">
        <v>0.96153846153846201</v>
      </c>
      <c r="S79">
        <v>0.61728395061728403</v>
      </c>
      <c r="T79">
        <v>0.64197530864197505</v>
      </c>
      <c r="V79">
        <v>0.8</v>
      </c>
      <c r="W79">
        <v>0.88461538461538503</v>
      </c>
      <c r="Y79">
        <v>23</v>
      </c>
      <c r="Z79">
        <v>3.8461538461538498E-2</v>
      </c>
      <c r="AA79">
        <v>1</v>
      </c>
      <c r="AB79">
        <v>622.4</v>
      </c>
      <c r="AC79">
        <v>789.51390000000004</v>
      </c>
      <c r="AD79">
        <v>550</v>
      </c>
      <c r="AE79">
        <v>499.76</v>
      </c>
      <c r="AF79">
        <v>119.52</v>
      </c>
      <c r="AG79">
        <v>0</v>
      </c>
      <c r="AH79">
        <v>15482</v>
      </c>
      <c r="AI79">
        <v>12494</v>
      </c>
      <c r="AJ79">
        <v>2988</v>
      </c>
      <c r="AK79">
        <v>0</v>
      </c>
      <c r="AL79">
        <v>0.42856749387170501</v>
      </c>
      <c r="AM79">
        <v>0.333697913315748</v>
      </c>
      <c r="AN79">
        <v>0.77863561303051798</v>
      </c>
      <c r="AO79">
        <v>0.81723819940380404</v>
      </c>
      <c r="AP79">
        <v>0.26794484119324902</v>
      </c>
      <c r="AQ79">
        <v>6.40802933796564E-2</v>
      </c>
      <c r="AR79">
        <v>0</v>
      </c>
      <c r="AS79">
        <v>0.44493769971476999</v>
      </c>
      <c r="AT79">
        <v>4.5454545454545497E-2</v>
      </c>
      <c r="AU79">
        <v>0.20759613116301001</v>
      </c>
      <c r="AV79">
        <v>2.3997941195393401E-2</v>
      </c>
      <c r="AW79">
        <v>0.129511677282378</v>
      </c>
      <c r="AX79">
        <v>2.8458684509639901E-2</v>
      </c>
      <c r="AY79">
        <v>4.3856827296317701E-2</v>
      </c>
      <c r="AZ79">
        <v>0</v>
      </c>
      <c r="BA79">
        <v>4.6966480087499204E-3</v>
      </c>
      <c r="BB79">
        <v>0</v>
      </c>
      <c r="BC79">
        <v>0</v>
      </c>
      <c r="BD79">
        <v>5.5330373801711404E-3</v>
      </c>
      <c r="BE79">
        <v>0</v>
      </c>
      <c r="BF79">
        <v>1.93012931866435</v>
      </c>
      <c r="BG79">
        <v>3.0095826086956499</v>
      </c>
      <c r="BH79">
        <v>4.5818181818181802</v>
      </c>
      <c r="BI79">
        <v>46629</v>
      </c>
      <c r="BJ79">
        <v>20747</v>
      </c>
      <c r="BK79">
        <v>12.5</v>
      </c>
      <c r="BL79">
        <v>11.5</v>
      </c>
      <c r="BM79">
        <v>11</v>
      </c>
      <c r="BN79">
        <v>9.5</v>
      </c>
      <c r="BO79">
        <v>36949</v>
      </c>
      <c r="BP79">
        <v>-3.6200000000000003E-2</v>
      </c>
      <c r="BQ79">
        <v>0</v>
      </c>
      <c r="BR79" s="1">
        <f>+VALUE(Table1[[#This Row],[''tbDimTime'''[datechar']]])</f>
        <v>43741</v>
      </c>
      <c r="BS79" s="2">
        <f>+VALUE(Table1[[#This Row],[Interval]])</f>
        <v>0.4375</v>
      </c>
      <c r="BT79" t="str">
        <f>+YEAR(Table1[[#This Row],[Date]])&amp;WEEKNUM(Table1[[#This Row],[Date]],2)</f>
        <v>201940</v>
      </c>
    </row>
    <row r="80" spans="1:72" x14ac:dyDescent="0.25">
      <c r="A80">
        <v>2019</v>
      </c>
      <c r="B80" t="s">
        <v>69</v>
      </c>
      <c r="C80" t="s">
        <v>107</v>
      </c>
      <c r="D80" t="s">
        <v>83</v>
      </c>
      <c r="E80">
        <v>20.766100000000002</v>
      </c>
      <c r="F80">
        <v>1.3724291032018501</v>
      </c>
      <c r="G80">
        <v>2.8211266547039502</v>
      </c>
      <c r="H80">
        <v>28.5</v>
      </c>
      <c r="I80">
        <v>58.583798224247701</v>
      </c>
      <c r="J80">
        <v>30.5</v>
      </c>
      <c r="K80">
        <v>48</v>
      </c>
      <c r="L80">
        <v>1.46873991746163</v>
      </c>
      <c r="M80">
        <v>2.3114595422347</v>
      </c>
      <c r="N80">
        <v>1.7335946566760201</v>
      </c>
      <c r="O80">
        <v>36</v>
      </c>
      <c r="P80">
        <v>1.7335946566760201</v>
      </c>
      <c r="Q80">
        <v>36</v>
      </c>
      <c r="R80">
        <v>1</v>
      </c>
      <c r="S80">
        <v>1.26315789473684</v>
      </c>
      <c r="T80">
        <v>1.26315789473684</v>
      </c>
      <c r="V80">
        <v>0.8</v>
      </c>
      <c r="W80">
        <v>1</v>
      </c>
      <c r="Y80">
        <v>36</v>
      </c>
      <c r="Z80">
        <v>0</v>
      </c>
      <c r="AA80">
        <v>0</v>
      </c>
      <c r="AB80">
        <v>707.055555555556</v>
      </c>
      <c r="AC80">
        <v>838.88919999999996</v>
      </c>
      <c r="AD80">
        <v>550</v>
      </c>
      <c r="AE80">
        <v>555.944444444444</v>
      </c>
      <c r="AF80">
        <v>148.083333333333</v>
      </c>
      <c r="AG80">
        <v>0</v>
      </c>
      <c r="AH80">
        <v>25345</v>
      </c>
      <c r="AI80">
        <v>20014</v>
      </c>
      <c r="AJ80">
        <v>5331</v>
      </c>
      <c r="AK80">
        <v>0</v>
      </c>
      <c r="AL80">
        <v>0.61450436965863597</v>
      </c>
      <c r="AM80">
        <v>0.52869456849101704</v>
      </c>
      <c r="AN80">
        <v>0.860359331187039</v>
      </c>
      <c r="AO80">
        <v>0.88339391421746805</v>
      </c>
      <c r="AP80">
        <v>0.41570256516772303</v>
      </c>
      <c r="AQ80">
        <v>0.110728009139059</v>
      </c>
      <c r="AR80">
        <v>0</v>
      </c>
      <c r="AS80">
        <v>0.33166476269602202</v>
      </c>
      <c r="AT80">
        <v>5.8823529411764698E-2</v>
      </c>
      <c r="AU80">
        <v>0.122671097725621</v>
      </c>
      <c r="AV80">
        <v>7.2281649184754403E-3</v>
      </c>
      <c r="AW80">
        <v>4.6193789593934997E-2</v>
      </c>
      <c r="AX80">
        <v>4.3493613043929798E-2</v>
      </c>
      <c r="AY80">
        <v>4.7024613147782703E-2</v>
      </c>
      <c r="AZ80">
        <v>0</v>
      </c>
      <c r="BA80">
        <v>1.86935299615744E-2</v>
      </c>
      <c r="BB80">
        <v>0</v>
      </c>
      <c r="BC80">
        <v>0</v>
      </c>
      <c r="BD80">
        <v>3.53100010385294E-3</v>
      </c>
      <c r="BE80">
        <v>0</v>
      </c>
      <c r="BF80">
        <v>2.6918683144667099</v>
      </c>
      <c r="BG80">
        <v>2.30734444444444</v>
      </c>
      <c r="BH80">
        <v>4.5818181818181802</v>
      </c>
      <c r="BI80">
        <v>48145</v>
      </c>
      <c r="BJ80">
        <v>15968</v>
      </c>
      <c r="BK80">
        <v>9.5</v>
      </c>
      <c r="BL80">
        <v>9</v>
      </c>
      <c r="BM80">
        <v>8.5</v>
      </c>
      <c r="BN80">
        <v>6.5</v>
      </c>
      <c r="BO80">
        <v>42239</v>
      </c>
      <c r="BP80">
        <v>-0.40774853801169603</v>
      </c>
      <c r="BQ80">
        <v>0</v>
      </c>
      <c r="BR80" s="1">
        <f>+VALUE(Table1[[#This Row],[''tbDimTime'''[datechar']]])</f>
        <v>43741</v>
      </c>
      <c r="BS80" s="2">
        <f>+VALUE(Table1[[#This Row],[Interval]])</f>
        <v>0.45833333333333331</v>
      </c>
      <c r="BT80" t="str">
        <f>+YEAR(Table1[[#This Row],[Date]])&amp;WEEKNUM(Table1[[#This Row],[Date]],2)</f>
        <v>201940</v>
      </c>
    </row>
    <row r="81" spans="1:72" x14ac:dyDescent="0.25">
      <c r="A81">
        <v>2019</v>
      </c>
      <c r="B81" t="s">
        <v>69</v>
      </c>
      <c r="C81" t="s">
        <v>107</v>
      </c>
      <c r="D81" t="s">
        <v>84</v>
      </c>
      <c r="E81">
        <v>34.610199999999999</v>
      </c>
      <c r="F81">
        <v>1.28574813205356</v>
      </c>
      <c r="G81">
        <v>2.4166891434448301</v>
      </c>
      <c r="H81">
        <v>44.5</v>
      </c>
      <c r="I81">
        <v>83.6420945924541</v>
      </c>
      <c r="J81">
        <v>47</v>
      </c>
      <c r="K81">
        <v>63</v>
      </c>
      <c r="L81">
        <v>1.3579811731801601</v>
      </c>
      <c r="M81">
        <v>1.82027263639043</v>
      </c>
      <c r="N81">
        <v>1.5891269047852901</v>
      </c>
      <c r="O81">
        <v>55</v>
      </c>
      <c r="P81">
        <v>1.5891269047852901</v>
      </c>
      <c r="Q81">
        <v>55</v>
      </c>
      <c r="R81">
        <v>1</v>
      </c>
      <c r="S81">
        <v>1.2359550561797801</v>
      </c>
      <c r="T81">
        <v>1.2359550561797801</v>
      </c>
      <c r="V81">
        <v>0.8</v>
      </c>
      <c r="W81">
        <v>1</v>
      </c>
      <c r="Y81">
        <v>55</v>
      </c>
      <c r="Z81">
        <v>0</v>
      </c>
      <c r="AA81">
        <v>0</v>
      </c>
      <c r="AB81">
        <v>573.94545454545505</v>
      </c>
      <c r="AC81">
        <v>685.04359999999997</v>
      </c>
      <c r="AD81">
        <v>550</v>
      </c>
      <c r="AE81">
        <v>474.85454545454502</v>
      </c>
      <c r="AF81">
        <v>96.3272727272727</v>
      </c>
      <c r="AG81">
        <v>0</v>
      </c>
      <c r="AH81">
        <v>31415</v>
      </c>
      <c r="AI81">
        <v>26117</v>
      </c>
      <c r="AJ81">
        <v>5298</v>
      </c>
      <c r="AK81">
        <v>0</v>
      </c>
      <c r="AL81">
        <v>0.65756363787859895</v>
      </c>
      <c r="AM81">
        <v>0.648992598684211</v>
      </c>
      <c r="AN81">
        <v>0.98696546052631595</v>
      </c>
      <c r="AO81">
        <v>1.0077097039473699</v>
      </c>
      <c r="AP81">
        <v>0.53694490131578898</v>
      </c>
      <c r="AQ81">
        <v>0.108922697368421</v>
      </c>
      <c r="AR81">
        <v>0</v>
      </c>
      <c r="AS81">
        <v>0.33797286184210501</v>
      </c>
      <c r="AT81">
        <v>4.7619047619047603E-2</v>
      </c>
      <c r="AU81">
        <v>0.105612664473684</v>
      </c>
      <c r="AV81">
        <v>2.5904605263157902E-3</v>
      </c>
      <c r="AW81">
        <v>6.5727796052631599E-2</v>
      </c>
      <c r="AX81">
        <v>3.6184210526315798E-2</v>
      </c>
      <c r="AY81">
        <v>3.7006578947368397E-2</v>
      </c>
      <c r="AZ81">
        <v>2.8782894736842103E-4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4.0707236842105301</v>
      </c>
      <c r="BG81">
        <v>3.1463818181818199</v>
      </c>
      <c r="BH81">
        <v>4.5818181818181802</v>
      </c>
      <c r="BI81">
        <v>48640</v>
      </c>
      <c r="BJ81">
        <v>16439</v>
      </c>
      <c r="BK81">
        <v>12.5</v>
      </c>
      <c r="BL81">
        <v>11</v>
      </c>
      <c r="BM81">
        <v>10.5</v>
      </c>
      <c r="BN81">
        <v>8.5</v>
      </c>
      <c r="BO81">
        <v>43503</v>
      </c>
      <c r="BP81">
        <v>-8.0888888888888802E-2</v>
      </c>
      <c r="BQ81">
        <v>0</v>
      </c>
      <c r="BR81" s="1">
        <f>+VALUE(Table1[[#This Row],[''tbDimTime'''[datechar']]])</f>
        <v>43741</v>
      </c>
      <c r="BS81" s="2">
        <f>+VALUE(Table1[[#This Row],[Interval]])</f>
        <v>0.47916666666666669</v>
      </c>
      <c r="BT81" t="str">
        <f>+YEAR(Table1[[#This Row],[Date]])&amp;WEEKNUM(Table1[[#This Row],[Date]],2)</f>
        <v>201940</v>
      </c>
    </row>
    <row r="82" spans="1:72" x14ac:dyDescent="0.25">
      <c r="A82">
        <v>2019</v>
      </c>
      <c r="B82" t="s">
        <v>69</v>
      </c>
      <c r="C82" t="s">
        <v>107</v>
      </c>
      <c r="D82" t="s">
        <v>85</v>
      </c>
      <c r="E82">
        <v>36.917499999999997</v>
      </c>
      <c r="F82">
        <v>1.0428658495293599</v>
      </c>
      <c r="G82">
        <v>1.47913356256101</v>
      </c>
      <c r="H82">
        <v>38.5</v>
      </c>
      <c r="I82">
        <v>54.6059132958462</v>
      </c>
      <c r="J82">
        <v>40.5</v>
      </c>
      <c r="K82">
        <v>46</v>
      </c>
      <c r="L82">
        <v>1.0970406988555601</v>
      </c>
      <c r="M82">
        <v>1.24602153450261</v>
      </c>
      <c r="N82">
        <v>1.2731089591657101</v>
      </c>
      <c r="O82">
        <v>47</v>
      </c>
      <c r="P82">
        <v>1.24602153450261</v>
      </c>
      <c r="Q82">
        <v>46</v>
      </c>
      <c r="R82">
        <v>0.97872340425531901</v>
      </c>
      <c r="S82">
        <v>1.1948051948051901</v>
      </c>
      <c r="T82">
        <v>1.2207792207792201</v>
      </c>
      <c r="V82">
        <v>0.8</v>
      </c>
      <c r="W82">
        <v>0.97872340425531901</v>
      </c>
      <c r="Y82">
        <v>46</v>
      </c>
      <c r="Z82">
        <v>2.1276595744680899E-2</v>
      </c>
      <c r="AA82">
        <v>1</v>
      </c>
      <c r="AB82">
        <v>599.23913043478296</v>
      </c>
      <c r="AC82">
        <v>829.86800000000005</v>
      </c>
      <c r="AD82">
        <v>550</v>
      </c>
      <c r="AE82">
        <v>515.71739130434798</v>
      </c>
      <c r="AF82">
        <v>80.630434782608702</v>
      </c>
      <c r="AG82">
        <v>0</v>
      </c>
      <c r="AH82">
        <v>27432</v>
      </c>
      <c r="AI82">
        <v>23723</v>
      </c>
      <c r="AJ82">
        <v>3709</v>
      </c>
      <c r="AK82">
        <v>0</v>
      </c>
      <c r="AL82">
        <v>0.84239960882586595</v>
      </c>
      <c r="AM82">
        <v>0.71214509003539395</v>
      </c>
      <c r="AN82">
        <v>0.84537680522902803</v>
      </c>
      <c r="AO82">
        <v>0.87100524452941297</v>
      </c>
      <c r="AP82">
        <v>0.61288655798692704</v>
      </c>
      <c r="AQ82">
        <v>9.5822461053556199E-2</v>
      </c>
      <c r="AR82">
        <v>0</v>
      </c>
      <c r="AS82">
        <v>0.133231715193634</v>
      </c>
      <c r="AT82">
        <v>4.5454545454545497E-2</v>
      </c>
      <c r="AU82">
        <v>7.2700028418632295E-2</v>
      </c>
      <c r="AV82">
        <v>3.8752680393727198E-3</v>
      </c>
      <c r="AW82">
        <v>2.63518226677345E-2</v>
      </c>
      <c r="AX82">
        <v>0.342909551243961</v>
      </c>
      <c r="AY82">
        <v>1.5811093600640699E-2</v>
      </c>
      <c r="AZ82">
        <v>6.4846151858836904E-3</v>
      </c>
      <c r="BA82">
        <v>0</v>
      </c>
      <c r="BB82">
        <v>0</v>
      </c>
      <c r="BC82">
        <v>7.4921848761206004E-3</v>
      </c>
      <c r="BD82">
        <v>0</v>
      </c>
      <c r="BE82">
        <v>1.268504404888E-2</v>
      </c>
      <c r="BF82">
        <v>4.2782959154674902</v>
      </c>
      <c r="BG82">
        <v>3.2102173913043499</v>
      </c>
      <c r="BH82">
        <v>4.5818181818181802</v>
      </c>
      <c r="BI82">
        <v>38707</v>
      </c>
      <c r="BJ82">
        <v>5157</v>
      </c>
      <c r="BK82">
        <v>13</v>
      </c>
      <c r="BL82">
        <v>11.5</v>
      </c>
      <c r="BM82">
        <v>11</v>
      </c>
      <c r="BN82">
        <v>11</v>
      </c>
      <c r="BO82">
        <v>35893</v>
      </c>
      <c r="BP82">
        <v>0.17292735042735</v>
      </c>
      <c r="BQ82">
        <v>0</v>
      </c>
      <c r="BR82" s="1">
        <f>+VALUE(Table1[[#This Row],[''tbDimTime'''[datechar']]])</f>
        <v>43741</v>
      </c>
      <c r="BS82" s="2">
        <f>+VALUE(Table1[[#This Row],[Interval]])</f>
        <v>0.5</v>
      </c>
      <c r="BT82" t="str">
        <f>+YEAR(Table1[[#This Row],[Date]])&amp;WEEKNUM(Table1[[#This Row],[Date]],2)</f>
        <v>201940</v>
      </c>
    </row>
    <row r="83" spans="1:72" x14ac:dyDescent="0.25">
      <c r="A83">
        <v>2019</v>
      </c>
      <c r="B83" t="s">
        <v>69</v>
      </c>
      <c r="C83" t="s">
        <v>107</v>
      </c>
      <c r="D83" t="s">
        <v>86</v>
      </c>
      <c r="E83">
        <v>43.839599999999997</v>
      </c>
      <c r="F83">
        <v>1.14052135512185</v>
      </c>
      <c r="G83">
        <v>1.3110204406172199</v>
      </c>
      <c r="H83">
        <v>50</v>
      </c>
      <c r="I83">
        <v>57.474611708482698</v>
      </c>
      <c r="J83">
        <v>52.5</v>
      </c>
      <c r="K83">
        <v>48.5</v>
      </c>
      <c r="L83">
        <v>1.1975474228779499</v>
      </c>
      <c r="M83">
        <v>1.1063057144682</v>
      </c>
      <c r="N83">
        <v>0.79836494858529705</v>
      </c>
      <c r="O83">
        <v>35</v>
      </c>
      <c r="P83">
        <v>0.79836494858529705</v>
      </c>
      <c r="Q83">
        <v>35</v>
      </c>
      <c r="R83">
        <v>1</v>
      </c>
      <c r="S83">
        <v>0.7</v>
      </c>
      <c r="T83">
        <v>0.7</v>
      </c>
      <c r="V83">
        <v>0.8</v>
      </c>
      <c r="W83">
        <v>0.97142857142857097</v>
      </c>
      <c r="Y83">
        <v>34</v>
      </c>
      <c r="Z83">
        <v>0</v>
      </c>
      <c r="AA83">
        <v>0</v>
      </c>
      <c r="AB83">
        <v>669.6</v>
      </c>
      <c r="AC83">
        <v>711.18910000000005</v>
      </c>
      <c r="AD83">
        <v>550</v>
      </c>
      <c r="AE83">
        <v>574.142857142857</v>
      </c>
      <c r="AF83">
        <v>92.4</v>
      </c>
      <c r="AG83">
        <v>0</v>
      </c>
      <c r="AH83">
        <v>23329</v>
      </c>
      <c r="AI83">
        <v>20095</v>
      </c>
      <c r="AJ83">
        <v>3234</v>
      </c>
      <c r="AK83">
        <v>0</v>
      </c>
      <c r="AL83">
        <v>0.60896453163570197</v>
      </c>
      <c r="AM83">
        <v>0.49717849717849699</v>
      </c>
      <c r="AN83">
        <v>0.81643260214688795</v>
      </c>
      <c r="AO83">
        <v>0.81645381645381598</v>
      </c>
      <c r="AP83">
        <v>0.42630149773006898</v>
      </c>
      <c r="AQ83">
        <v>6.8607068607068597E-2</v>
      </c>
      <c r="AR83">
        <v>0</v>
      </c>
      <c r="AS83">
        <v>0.31925410496839102</v>
      </c>
      <c r="AT83">
        <v>4.1666666666666699E-2</v>
      </c>
      <c r="AU83">
        <v>0.140565997708855</v>
      </c>
      <c r="AV83">
        <v>1.0140438711867299E-2</v>
      </c>
      <c r="AW83">
        <v>0.111078111078111</v>
      </c>
      <c r="AX83">
        <v>0.13519877805592101</v>
      </c>
      <c r="AY83">
        <v>0</v>
      </c>
      <c r="AZ83">
        <v>9.6737239594382393E-3</v>
      </c>
      <c r="BA83">
        <v>0</v>
      </c>
      <c r="BB83">
        <v>0</v>
      </c>
      <c r="BC83">
        <v>0</v>
      </c>
      <c r="BD83">
        <v>0</v>
      </c>
      <c r="BE83">
        <v>9.6737239594382393E-3</v>
      </c>
      <c r="BF83">
        <v>2.6730026730026699</v>
      </c>
      <c r="BG83">
        <v>3.5071680000000001</v>
      </c>
      <c r="BH83">
        <v>4.5818181818181802</v>
      </c>
      <c r="BI83">
        <v>47138</v>
      </c>
      <c r="BJ83">
        <v>15049</v>
      </c>
      <c r="BK83">
        <v>13.5</v>
      </c>
      <c r="BL83">
        <v>12.5</v>
      </c>
      <c r="BM83">
        <v>12</v>
      </c>
      <c r="BN83">
        <v>11</v>
      </c>
      <c r="BO83">
        <v>40512</v>
      </c>
      <c r="BP83">
        <v>3.0082304526748999E-2</v>
      </c>
      <c r="BQ83">
        <v>0</v>
      </c>
      <c r="BR83" s="1">
        <f>+VALUE(Table1[[#This Row],[''tbDimTime'''[datechar']]])</f>
        <v>43741</v>
      </c>
      <c r="BS83" s="2">
        <f>+VALUE(Table1[[#This Row],[Interval]])</f>
        <v>0.52083333333333337</v>
      </c>
      <c r="BT83" t="str">
        <f>+YEAR(Table1[[#This Row],[Date]])&amp;WEEKNUM(Table1[[#This Row],[Date]],2)</f>
        <v>201940</v>
      </c>
    </row>
    <row r="84" spans="1:72" x14ac:dyDescent="0.25">
      <c r="A84">
        <v>2019</v>
      </c>
      <c r="B84" t="s">
        <v>69</v>
      </c>
      <c r="C84" t="s">
        <v>107</v>
      </c>
      <c r="D84" t="s">
        <v>87</v>
      </c>
      <c r="E84">
        <v>57.683599999999998</v>
      </c>
      <c r="F84">
        <v>1.5515675165905001</v>
      </c>
      <c r="G84">
        <v>1.08762006135662</v>
      </c>
      <c r="H84">
        <v>89.5</v>
      </c>
      <c r="I84">
        <v>62.737840571271001</v>
      </c>
      <c r="J84">
        <v>97</v>
      </c>
      <c r="K84">
        <v>54</v>
      </c>
      <c r="L84">
        <v>1.6815871408858001</v>
      </c>
      <c r="M84">
        <v>0.93614129492611398</v>
      </c>
      <c r="N84">
        <v>0.84946154539591801</v>
      </c>
      <c r="O84">
        <v>49</v>
      </c>
      <c r="P84">
        <v>0.84946154539591801</v>
      </c>
      <c r="Q84">
        <v>49</v>
      </c>
      <c r="R84">
        <v>1</v>
      </c>
      <c r="S84">
        <v>0.54748603351955305</v>
      </c>
      <c r="T84">
        <v>0.54748603351955305</v>
      </c>
      <c r="V84">
        <v>0.8</v>
      </c>
      <c r="W84">
        <v>1</v>
      </c>
      <c r="Y84">
        <v>49</v>
      </c>
      <c r="Z84">
        <v>0</v>
      </c>
      <c r="AA84">
        <v>0</v>
      </c>
      <c r="AB84">
        <v>665.89795918367304</v>
      </c>
      <c r="AC84">
        <v>463.28890000000001</v>
      </c>
      <c r="AD84">
        <v>550</v>
      </c>
      <c r="AE84">
        <v>526.34693877551001</v>
      </c>
      <c r="AF84">
        <v>136.632653061224</v>
      </c>
      <c r="AG84">
        <v>0</v>
      </c>
      <c r="AH84">
        <v>32486</v>
      </c>
      <c r="AI84">
        <v>25791</v>
      </c>
      <c r="AJ84">
        <v>6695</v>
      </c>
      <c r="AK84">
        <v>0</v>
      </c>
      <c r="AL84">
        <v>0.78102783828422295</v>
      </c>
      <c r="AM84">
        <v>0.69681373595865503</v>
      </c>
      <c r="AN84">
        <v>0.89217528723358797</v>
      </c>
      <c r="AO84">
        <v>0.89217528723358797</v>
      </c>
      <c r="AP84">
        <v>0.55078375261606805</v>
      </c>
      <c r="AQ84">
        <v>0.14297612437534701</v>
      </c>
      <c r="AR84">
        <v>0</v>
      </c>
      <c r="AS84">
        <v>0.19536155127493299</v>
      </c>
      <c r="AT84">
        <v>7.4074074074074098E-2</v>
      </c>
      <c r="AU84">
        <v>4.6747533421603399E-2</v>
      </c>
      <c r="AV84">
        <v>4.2284201084867397E-3</v>
      </c>
      <c r="AW84">
        <v>1.30269508392773E-3</v>
      </c>
      <c r="AX84">
        <v>0.13029086404988699</v>
      </c>
      <c r="AY84">
        <v>0</v>
      </c>
      <c r="AZ84">
        <v>1.9476359287575299E-2</v>
      </c>
      <c r="BA84">
        <v>0</v>
      </c>
      <c r="BB84">
        <v>0</v>
      </c>
      <c r="BC84">
        <v>2.1078033571092999E-2</v>
      </c>
      <c r="BD84">
        <v>6.6202537052065095E-4</v>
      </c>
      <c r="BE84">
        <v>0</v>
      </c>
      <c r="BF84">
        <v>3.7671379148336399</v>
      </c>
      <c r="BG84">
        <v>3.9781793103448302</v>
      </c>
      <c r="BH84">
        <v>4.5818181818181802</v>
      </c>
      <c r="BI84">
        <v>46826</v>
      </c>
      <c r="BJ84">
        <v>9148</v>
      </c>
      <c r="BK84">
        <v>16.5</v>
      </c>
      <c r="BL84">
        <v>14.5</v>
      </c>
      <c r="BM84">
        <v>13.5</v>
      </c>
      <c r="BN84">
        <v>9.5</v>
      </c>
      <c r="BO84">
        <v>44637</v>
      </c>
      <c r="BP84">
        <v>0.211683501683502</v>
      </c>
      <c r="BQ84">
        <v>0</v>
      </c>
      <c r="BR84" s="1">
        <f>+VALUE(Table1[[#This Row],[''tbDimTime'''[datechar']]])</f>
        <v>43741</v>
      </c>
      <c r="BS84" s="2">
        <f>+VALUE(Table1[[#This Row],[Interval]])</f>
        <v>0.54166666666666663</v>
      </c>
      <c r="BT84" t="str">
        <f>+YEAR(Table1[[#This Row],[Date]])&amp;WEEKNUM(Table1[[#This Row],[Date]],2)</f>
        <v>201940</v>
      </c>
    </row>
    <row r="85" spans="1:72" x14ac:dyDescent="0.25">
      <c r="A85">
        <v>2019</v>
      </c>
      <c r="B85" t="s">
        <v>69</v>
      </c>
      <c r="C85" t="s">
        <v>107</v>
      </c>
      <c r="D85" t="s">
        <v>88</v>
      </c>
      <c r="E85">
        <v>41.532200000000003</v>
      </c>
      <c r="F85">
        <v>1.6854392495461401</v>
      </c>
      <c r="G85">
        <v>1.3419136098667199</v>
      </c>
      <c r="H85">
        <v>70</v>
      </c>
      <c r="I85">
        <v>55.732624427706398</v>
      </c>
      <c r="J85">
        <v>73.5</v>
      </c>
      <c r="K85">
        <v>48.5</v>
      </c>
      <c r="L85">
        <v>1.76971121202344</v>
      </c>
      <c r="M85">
        <v>1.1677686228998201</v>
      </c>
      <c r="N85">
        <v>1.10757436398746</v>
      </c>
      <c r="O85">
        <v>46</v>
      </c>
      <c r="P85">
        <v>1.10757436398746</v>
      </c>
      <c r="Q85">
        <v>46</v>
      </c>
      <c r="R85">
        <v>1</v>
      </c>
      <c r="S85">
        <v>0.65714285714285703</v>
      </c>
      <c r="T85">
        <v>0.65714285714285703</v>
      </c>
      <c r="V85">
        <v>0.8</v>
      </c>
      <c r="W85">
        <v>1</v>
      </c>
      <c r="Y85">
        <v>46</v>
      </c>
      <c r="Z85">
        <v>0</v>
      </c>
      <c r="AA85">
        <v>0</v>
      </c>
      <c r="AB85">
        <v>735.97826086956502</v>
      </c>
      <c r="AC85">
        <v>537.92719999999997</v>
      </c>
      <c r="AD85">
        <v>550</v>
      </c>
      <c r="AE85">
        <v>560.804347826087</v>
      </c>
      <c r="AF85">
        <v>172.23913043478299</v>
      </c>
      <c r="AG85">
        <v>0</v>
      </c>
      <c r="AH85">
        <v>33720</v>
      </c>
      <c r="AI85">
        <v>25797</v>
      </c>
      <c r="AJ85">
        <v>7923</v>
      </c>
      <c r="AK85">
        <v>0</v>
      </c>
      <c r="AL85">
        <v>0.82536935004144496</v>
      </c>
      <c r="AM85">
        <v>0.66999802097763705</v>
      </c>
      <c r="AN85">
        <v>0.811755392835939</v>
      </c>
      <c r="AO85">
        <v>0.811755392835939</v>
      </c>
      <c r="AP85">
        <v>0.51052839897090796</v>
      </c>
      <c r="AQ85">
        <v>0.156797941816743</v>
      </c>
      <c r="AR85">
        <v>0</v>
      </c>
      <c r="AS85">
        <v>0.14175737185830201</v>
      </c>
      <c r="AT85">
        <v>0.04</v>
      </c>
      <c r="AU85">
        <v>0.117751830595686</v>
      </c>
      <c r="AV85">
        <v>3.7245200870769803E-2</v>
      </c>
      <c r="AW85">
        <v>4.1975064318226799E-2</v>
      </c>
      <c r="AX85">
        <v>0.104017415396794</v>
      </c>
      <c r="AY85">
        <v>1.7078962992281801E-2</v>
      </c>
      <c r="AZ85">
        <v>2.0186028102117601E-3</v>
      </c>
      <c r="BA85">
        <v>0</v>
      </c>
      <c r="BB85">
        <v>0</v>
      </c>
      <c r="BC85">
        <v>1.94339996041955E-2</v>
      </c>
      <c r="BD85">
        <v>0</v>
      </c>
      <c r="BE85">
        <v>0</v>
      </c>
      <c r="BF85">
        <v>3.2772610330496699</v>
      </c>
      <c r="BG85">
        <v>3.19478461538462</v>
      </c>
      <c r="BH85">
        <v>4.5818181818181802</v>
      </c>
      <c r="BI85">
        <v>50530</v>
      </c>
      <c r="BJ85">
        <v>7163</v>
      </c>
      <c r="BK85">
        <v>15</v>
      </c>
      <c r="BL85">
        <v>13</v>
      </c>
      <c r="BM85">
        <v>12.5</v>
      </c>
      <c r="BN85">
        <v>8</v>
      </c>
      <c r="BO85">
        <v>44580</v>
      </c>
      <c r="BP85">
        <v>6.4259259259259197E-2</v>
      </c>
      <c r="BQ85">
        <v>0</v>
      </c>
      <c r="BR85" s="1">
        <f>+VALUE(Table1[[#This Row],[''tbDimTime'''[datechar']]])</f>
        <v>43741</v>
      </c>
      <c r="BS85" s="2">
        <f>+VALUE(Table1[[#This Row],[Interval]])</f>
        <v>0.5625</v>
      </c>
      <c r="BT85" t="str">
        <f>+YEAR(Table1[[#This Row],[Date]])&amp;WEEKNUM(Table1[[#This Row],[Date]],2)</f>
        <v>201940</v>
      </c>
    </row>
    <row r="86" spans="1:72" x14ac:dyDescent="0.25">
      <c r="A86">
        <v>2019</v>
      </c>
      <c r="B86" t="s">
        <v>69</v>
      </c>
      <c r="C86" t="s">
        <v>107</v>
      </c>
      <c r="D86" t="s">
        <v>89</v>
      </c>
      <c r="E86">
        <v>41.532200000000003</v>
      </c>
      <c r="F86">
        <v>1.46873991746163</v>
      </c>
      <c r="G86">
        <v>1.71002079537721</v>
      </c>
      <c r="H86">
        <v>61</v>
      </c>
      <c r="I86">
        <v>71.020925677765206</v>
      </c>
      <c r="J86">
        <v>65.5</v>
      </c>
      <c r="K86">
        <v>46</v>
      </c>
      <c r="L86">
        <v>1.5770895835038801</v>
      </c>
      <c r="M86">
        <v>1.10757436398746</v>
      </c>
      <c r="N86">
        <v>1.3242736960719601</v>
      </c>
      <c r="O86">
        <v>55</v>
      </c>
      <c r="P86">
        <v>1.3242736960719601</v>
      </c>
      <c r="Q86">
        <v>55</v>
      </c>
      <c r="R86">
        <v>1</v>
      </c>
      <c r="S86">
        <v>0.90163934426229497</v>
      </c>
      <c r="T86">
        <v>0.90163934426229497</v>
      </c>
      <c r="V86">
        <v>0.8</v>
      </c>
      <c r="W86">
        <v>1</v>
      </c>
      <c r="Y86">
        <v>55</v>
      </c>
      <c r="Z86">
        <v>0</v>
      </c>
      <c r="AA86">
        <v>0</v>
      </c>
      <c r="AB86">
        <v>881.90909090909099</v>
      </c>
      <c r="AC86">
        <v>696.10159999999996</v>
      </c>
      <c r="AD86">
        <v>550</v>
      </c>
      <c r="AE86">
        <v>710.03636363636394</v>
      </c>
      <c r="AF86">
        <v>168.92727272727299</v>
      </c>
      <c r="AG86">
        <v>0</v>
      </c>
      <c r="AH86">
        <v>48343</v>
      </c>
      <c r="AI86">
        <v>39052</v>
      </c>
      <c r="AJ86">
        <v>9291</v>
      </c>
      <c r="AK86">
        <v>0</v>
      </c>
      <c r="AL86">
        <v>0.77441964428265797</v>
      </c>
      <c r="AM86">
        <v>0.84484350234267502</v>
      </c>
      <c r="AN86">
        <v>1.0909375925313101</v>
      </c>
      <c r="AO86">
        <v>1.0909375925313101</v>
      </c>
      <c r="AP86">
        <v>0.68019438106352204</v>
      </c>
      <c r="AQ86">
        <v>0.16182746067963699</v>
      </c>
      <c r="AR86">
        <v>0</v>
      </c>
      <c r="AS86">
        <v>0.24609409018863301</v>
      </c>
      <c r="AT86">
        <v>7.1428571428571397E-2</v>
      </c>
      <c r="AU86">
        <v>0.12443174890704201</v>
      </c>
      <c r="AV86">
        <v>4.1802379252085797E-3</v>
      </c>
      <c r="AW86">
        <v>8.8324943828052893E-2</v>
      </c>
      <c r="AX86">
        <v>6.4793687840732903E-2</v>
      </c>
      <c r="AY86">
        <v>3.1351784439064299E-2</v>
      </c>
      <c r="AZ86">
        <v>0</v>
      </c>
      <c r="BA86">
        <v>0</v>
      </c>
      <c r="BB86">
        <v>0</v>
      </c>
      <c r="BC86">
        <v>0</v>
      </c>
      <c r="BD86">
        <v>5.7478271471617895E-4</v>
      </c>
      <c r="BE86">
        <v>0</v>
      </c>
      <c r="BF86">
        <v>3.44869628829708</v>
      </c>
      <c r="BG86">
        <v>2.76881333333333</v>
      </c>
      <c r="BH86">
        <v>4.5818181818181802</v>
      </c>
      <c r="BI86">
        <v>57413</v>
      </c>
      <c r="BJ86">
        <v>14129</v>
      </c>
      <c r="BK86">
        <v>16.5</v>
      </c>
      <c r="BL86">
        <v>15</v>
      </c>
      <c r="BM86">
        <v>14</v>
      </c>
      <c r="BN86">
        <v>10</v>
      </c>
      <c r="BO86">
        <v>50269</v>
      </c>
      <c r="BP86">
        <v>3.3451178451178398E-2</v>
      </c>
      <c r="BQ86">
        <v>0</v>
      </c>
      <c r="BR86" s="1">
        <f>+VALUE(Table1[[#This Row],[''tbDimTime'''[datechar']]])</f>
        <v>43741</v>
      </c>
      <c r="BS86" s="2">
        <f>+VALUE(Table1[[#This Row],[Interval]])</f>
        <v>0.58333333333333337</v>
      </c>
      <c r="BT86" t="str">
        <f>+YEAR(Table1[[#This Row],[Date]])&amp;WEEKNUM(Table1[[#This Row],[Date]],2)</f>
        <v>201940</v>
      </c>
    </row>
    <row r="87" spans="1:72" x14ac:dyDescent="0.25">
      <c r="A87">
        <v>2019</v>
      </c>
      <c r="B87" t="s">
        <v>69</v>
      </c>
      <c r="C87" t="s">
        <v>107</v>
      </c>
      <c r="D87" t="s">
        <v>90</v>
      </c>
      <c r="E87">
        <v>50.761600000000001</v>
      </c>
      <c r="F87">
        <v>1.06379625543718</v>
      </c>
      <c r="G87">
        <v>1.1808127167518201</v>
      </c>
      <c r="H87">
        <v>54</v>
      </c>
      <c r="I87">
        <v>59.939942802669201</v>
      </c>
      <c r="J87">
        <v>56</v>
      </c>
      <c r="K87">
        <v>51</v>
      </c>
      <c r="L87">
        <v>1.10319611674967</v>
      </c>
      <c r="M87">
        <v>1.0046964634684501</v>
      </c>
      <c r="N87">
        <v>0.59099791968732296</v>
      </c>
      <c r="O87">
        <v>30</v>
      </c>
      <c r="P87">
        <v>0.59099791968732296</v>
      </c>
      <c r="Q87">
        <v>30</v>
      </c>
      <c r="R87">
        <v>1</v>
      </c>
      <c r="S87">
        <v>0.55555555555555602</v>
      </c>
      <c r="T87">
        <v>0.55555555555555602</v>
      </c>
      <c r="V87">
        <v>0.8</v>
      </c>
      <c r="W87">
        <v>1</v>
      </c>
      <c r="Y87">
        <v>30</v>
      </c>
      <c r="Z87">
        <v>0</v>
      </c>
      <c r="AA87">
        <v>0</v>
      </c>
      <c r="AB87">
        <v>699.33333333333303</v>
      </c>
      <c r="AC87">
        <v>751.65229999999997</v>
      </c>
      <c r="AD87">
        <v>550</v>
      </c>
      <c r="AE87">
        <v>605.4</v>
      </c>
      <c r="AF87">
        <v>91.1</v>
      </c>
      <c r="AG87">
        <v>0</v>
      </c>
      <c r="AH87">
        <v>20895</v>
      </c>
      <c r="AI87">
        <v>18162</v>
      </c>
      <c r="AJ87">
        <v>2733</v>
      </c>
      <c r="AK87">
        <v>0</v>
      </c>
      <c r="AL87">
        <v>0.50050097810009997</v>
      </c>
      <c r="AM87">
        <v>0.37634312160295602</v>
      </c>
      <c r="AN87">
        <v>0.75193283943530598</v>
      </c>
      <c r="AO87">
        <v>0.75193283943530598</v>
      </c>
      <c r="AP87">
        <v>0.32579331623226399</v>
      </c>
      <c r="AQ87">
        <v>4.9025059644465199E-2</v>
      </c>
      <c r="AR87">
        <v>0</v>
      </c>
      <c r="AS87">
        <v>0.37558971783235001</v>
      </c>
      <c r="AT87">
        <v>3.7037037037037E-2</v>
      </c>
      <c r="AU87">
        <v>0.205822734855687</v>
      </c>
      <c r="AV87">
        <v>8.8255870271045991E-3</v>
      </c>
      <c r="AW87">
        <v>8.6121226254327596E-2</v>
      </c>
      <c r="AX87">
        <v>9.5574649756937594E-2</v>
      </c>
      <c r="AY87">
        <v>3.2288733025992403E-2</v>
      </c>
      <c r="AZ87">
        <v>4.4576389760884003E-2</v>
      </c>
      <c r="BA87">
        <v>7.9466159613970303E-3</v>
      </c>
      <c r="BB87">
        <v>0</v>
      </c>
      <c r="BC87">
        <v>0</v>
      </c>
      <c r="BD87">
        <v>0</v>
      </c>
      <c r="BE87">
        <v>2.6064182825981701E-2</v>
      </c>
      <c r="BF87">
        <v>1.93732398155955</v>
      </c>
      <c r="BG87">
        <v>3.6258285714285701</v>
      </c>
      <c r="BH87">
        <v>4.5818181818181802</v>
      </c>
      <c r="BI87">
        <v>55747</v>
      </c>
      <c r="BJ87">
        <v>20938</v>
      </c>
      <c r="BK87">
        <v>15.5</v>
      </c>
      <c r="BL87">
        <v>14</v>
      </c>
      <c r="BM87">
        <v>13.5</v>
      </c>
      <c r="BN87">
        <v>13</v>
      </c>
      <c r="BO87">
        <v>44273</v>
      </c>
      <c r="BP87">
        <v>9.4982078853045305E-4</v>
      </c>
      <c r="BQ87">
        <v>0</v>
      </c>
      <c r="BR87" s="1">
        <f>+VALUE(Table1[[#This Row],[''tbDimTime'''[datechar']]])</f>
        <v>43741</v>
      </c>
      <c r="BS87" s="2">
        <f>+VALUE(Table1[[#This Row],[Interval]])</f>
        <v>0.60416666666666663</v>
      </c>
      <c r="BT87" t="str">
        <f>+YEAR(Table1[[#This Row],[Date]])&amp;WEEKNUM(Table1[[#This Row],[Date]],2)</f>
        <v>201940</v>
      </c>
    </row>
    <row r="88" spans="1:72" x14ac:dyDescent="0.25">
      <c r="A88">
        <v>2019</v>
      </c>
      <c r="B88" t="s">
        <v>69</v>
      </c>
      <c r="C88" t="s">
        <v>107</v>
      </c>
      <c r="D88" t="s">
        <v>91</v>
      </c>
      <c r="E88">
        <v>43.839599999999997</v>
      </c>
      <c r="F88">
        <v>1.1747369957755101</v>
      </c>
      <c r="G88">
        <v>1.4799013442392801</v>
      </c>
      <c r="H88">
        <v>51.5</v>
      </c>
      <c r="I88">
        <v>64.878282970912196</v>
      </c>
      <c r="J88">
        <v>54</v>
      </c>
      <c r="K88">
        <v>64</v>
      </c>
      <c r="L88">
        <v>1.2317630635315999</v>
      </c>
      <c r="M88">
        <v>1.4598673345559701</v>
      </c>
      <c r="N88">
        <v>0.82117537568773402</v>
      </c>
      <c r="O88">
        <v>36</v>
      </c>
      <c r="P88">
        <v>0.82117537568773402</v>
      </c>
      <c r="Q88">
        <v>36</v>
      </c>
      <c r="R88">
        <v>1</v>
      </c>
      <c r="S88">
        <v>0.69902912621359203</v>
      </c>
      <c r="T88">
        <v>0.69902912621359203</v>
      </c>
      <c r="V88">
        <v>0.8</v>
      </c>
      <c r="W88">
        <v>1</v>
      </c>
      <c r="Y88">
        <v>36</v>
      </c>
      <c r="Z88">
        <v>0</v>
      </c>
      <c r="AA88">
        <v>0</v>
      </c>
      <c r="AB88">
        <v>590.16666666666697</v>
      </c>
      <c r="AC88">
        <v>753.221</v>
      </c>
      <c r="AD88">
        <v>550</v>
      </c>
      <c r="AE88">
        <v>479.805555555556</v>
      </c>
      <c r="AF88">
        <v>107.388888888889</v>
      </c>
      <c r="AG88">
        <v>0</v>
      </c>
      <c r="AH88">
        <v>21139</v>
      </c>
      <c r="AI88">
        <v>17273</v>
      </c>
      <c r="AJ88">
        <v>3866</v>
      </c>
      <c r="AK88">
        <v>0</v>
      </c>
      <c r="AL88">
        <v>0.55488521507482602</v>
      </c>
      <c r="AM88">
        <v>0.35353434504792303</v>
      </c>
      <c r="AN88">
        <v>0.63713059105431302</v>
      </c>
      <c r="AO88">
        <v>0.63713059105431302</v>
      </c>
      <c r="AP88">
        <v>0.28742345580404699</v>
      </c>
      <c r="AQ88">
        <v>6.4330404685836007E-2</v>
      </c>
      <c r="AR88">
        <v>0</v>
      </c>
      <c r="AS88">
        <v>0.28359624600639</v>
      </c>
      <c r="AT88">
        <v>3.8461538461538498E-2</v>
      </c>
      <c r="AU88">
        <v>0.22394169329073499</v>
      </c>
      <c r="AV88">
        <v>1.6640042598509101E-4</v>
      </c>
      <c r="AW88">
        <v>6.0603035143770002E-2</v>
      </c>
      <c r="AX88">
        <v>5.0252928647497301E-2</v>
      </c>
      <c r="AY88">
        <v>2.9952076677316301E-2</v>
      </c>
      <c r="AZ88">
        <v>0.11754526091586801</v>
      </c>
      <c r="BA88">
        <v>0</v>
      </c>
      <c r="BB88">
        <v>0</v>
      </c>
      <c r="BC88">
        <v>0</v>
      </c>
      <c r="BD88">
        <v>0</v>
      </c>
      <c r="BE88">
        <v>1.5674920127795498E-2</v>
      </c>
      <c r="BF88">
        <v>2.1565495207667702</v>
      </c>
      <c r="BG88">
        <v>3.2473777777777801</v>
      </c>
      <c r="BH88">
        <v>4.5818181818181802</v>
      </c>
      <c r="BI88">
        <v>60096</v>
      </c>
      <c r="BJ88">
        <v>17043</v>
      </c>
      <c r="BK88">
        <v>15</v>
      </c>
      <c r="BL88">
        <v>13.5</v>
      </c>
      <c r="BM88">
        <v>13</v>
      </c>
      <c r="BN88">
        <v>11.5</v>
      </c>
      <c r="BO88">
        <v>46638</v>
      </c>
      <c r="BP88">
        <v>-0.112888888888889</v>
      </c>
      <c r="BQ88">
        <v>0</v>
      </c>
      <c r="BR88" s="1">
        <f>+VALUE(Table1[[#This Row],[''tbDimTime'''[datechar']]])</f>
        <v>43741</v>
      </c>
      <c r="BS88" s="2">
        <f>+VALUE(Table1[[#This Row],[Interval]])</f>
        <v>0.625</v>
      </c>
      <c r="BT88" t="str">
        <f>+YEAR(Table1[[#This Row],[Date]])&amp;WEEKNUM(Table1[[#This Row],[Date]],2)</f>
        <v>201940</v>
      </c>
    </row>
    <row r="89" spans="1:72" x14ac:dyDescent="0.25">
      <c r="A89">
        <v>2019</v>
      </c>
      <c r="B89" t="s">
        <v>69</v>
      </c>
      <c r="C89" t="s">
        <v>107</v>
      </c>
      <c r="D89" t="s">
        <v>92</v>
      </c>
      <c r="E89">
        <v>34.610199999999999</v>
      </c>
      <c r="F89">
        <v>1.57468029655997</v>
      </c>
      <c r="G89">
        <v>1.73082767503722</v>
      </c>
      <c r="H89">
        <v>54.5</v>
      </c>
      <c r="I89">
        <v>59.904291998573299</v>
      </c>
      <c r="J89">
        <v>57.5</v>
      </c>
      <c r="K89">
        <v>49</v>
      </c>
      <c r="L89">
        <v>1.6613599459118999</v>
      </c>
      <c r="M89">
        <v>1.4157676060814399</v>
      </c>
      <c r="N89">
        <v>0.95347614287117699</v>
      </c>
      <c r="O89">
        <v>33</v>
      </c>
      <c r="P89">
        <v>0.95347614287117699</v>
      </c>
      <c r="Q89">
        <v>33</v>
      </c>
      <c r="R89">
        <v>1</v>
      </c>
      <c r="S89">
        <v>0.605504587155963</v>
      </c>
      <c r="T89">
        <v>0.605504587155963</v>
      </c>
      <c r="V89">
        <v>0.8</v>
      </c>
      <c r="W89">
        <v>1</v>
      </c>
      <c r="Y89">
        <v>33</v>
      </c>
      <c r="Z89">
        <v>0</v>
      </c>
      <c r="AA89">
        <v>0</v>
      </c>
      <c r="AB89">
        <v>764.63636363636397</v>
      </c>
      <c r="AC89">
        <v>567.89689999999996</v>
      </c>
      <c r="AD89">
        <v>550</v>
      </c>
      <c r="AE89">
        <v>537.09090909090901</v>
      </c>
      <c r="AF89">
        <v>224.60606060606099</v>
      </c>
      <c r="AG89">
        <v>0</v>
      </c>
      <c r="AH89">
        <v>25136</v>
      </c>
      <c r="AI89">
        <v>17724</v>
      </c>
      <c r="AJ89">
        <v>7412</v>
      </c>
      <c r="AK89">
        <v>0</v>
      </c>
      <c r="AL89">
        <v>0.550878725030019</v>
      </c>
      <c r="AM89">
        <v>0.44142189878068</v>
      </c>
      <c r="AN89">
        <v>0.80130503997340896</v>
      </c>
      <c r="AO89">
        <v>0.80130503997340896</v>
      </c>
      <c r="AP89">
        <v>0.31006070360198001</v>
      </c>
      <c r="AQ89">
        <v>0.12966429333659901</v>
      </c>
      <c r="AR89">
        <v>0</v>
      </c>
      <c r="AS89">
        <v>0.35988314119273002</v>
      </c>
      <c r="AT89">
        <v>4.7619047619047603E-2</v>
      </c>
      <c r="AU89">
        <v>0.183895176950125</v>
      </c>
      <c r="AV89">
        <v>5.6854958627084E-3</v>
      </c>
      <c r="AW89">
        <v>5.8219477634134001E-2</v>
      </c>
      <c r="AX89">
        <v>9.34170704826549E-3</v>
      </c>
      <c r="AY89">
        <v>2.9407133985270201E-2</v>
      </c>
      <c r="AZ89">
        <v>7.5188496055140594E-2</v>
      </c>
      <c r="BA89">
        <v>1.4607350908804601E-2</v>
      </c>
      <c r="BB89">
        <v>0</v>
      </c>
      <c r="BC89">
        <v>0</v>
      </c>
      <c r="BD89">
        <v>7.8722250406731596E-4</v>
      </c>
      <c r="BE89">
        <v>0</v>
      </c>
      <c r="BF89">
        <v>2.0782674107377099</v>
      </c>
      <c r="BG89">
        <v>3.1463818181818199</v>
      </c>
      <c r="BH89">
        <v>4.5818181818181802</v>
      </c>
      <c r="BI89">
        <v>57163</v>
      </c>
      <c r="BJ89">
        <v>20572</v>
      </c>
      <c r="BK89">
        <v>12.5</v>
      </c>
      <c r="BL89">
        <v>11</v>
      </c>
      <c r="BM89">
        <v>10.5</v>
      </c>
      <c r="BN89">
        <v>7.5</v>
      </c>
      <c r="BO89">
        <v>46651</v>
      </c>
      <c r="BP89">
        <v>-0.27028888888888902</v>
      </c>
      <c r="BQ89">
        <v>0</v>
      </c>
      <c r="BR89" s="1">
        <f>+VALUE(Table1[[#This Row],[''tbDimTime'''[datechar']]])</f>
        <v>43741</v>
      </c>
      <c r="BS89" s="2">
        <f>+VALUE(Table1[[#This Row],[Interval]])</f>
        <v>0.64583333333333337</v>
      </c>
      <c r="BT89" t="str">
        <f>+YEAR(Table1[[#This Row],[Date]])&amp;WEEKNUM(Table1[[#This Row],[Date]],2)</f>
        <v>201940</v>
      </c>
    </row>
    <row r="90" spans="1:72" x14ac:dyDescent="0.25">
      <c r="A90">
        <v>2019</v>
      </c>
      <c r="B90" t="s">
        <v>69</v>
      </c>
      <c r="C90" t="s">
        <v>107</v>
      </c>
      <c r="D90" t="s">
        <v>93</v>
      </c>
      <c r="E90">
        <v>34.610199999999999</v>
      </c>
      <c r="F90">
        <v>0.92458292642053497</v>
      </c>
      <c r="G90">
        <v>1.9152415806162599</v>
      </c>
      <c r="H90">
        <v>32</v>
      </c>
      <c r="I90">
        <v>66.286894153444905</v>
      </c>
      <c r="J90">
        <v>34.5</v>
      </c>
      <c r="K90">
        <v>36.5</v>
      </c>
      <c r="L90">
        <v>0.99681596754713897</v>
      </c>
      <c r="M90">
        <v>1.05460240044842</v>
      </c>
      <c r="N90">
        <v>1.30019474027888</v>
      </c>
      <c r="O90">
        <v>45</v>
      </c>
      <c r="P90">
        <v>1.2713015238282399</v>
      </c>
      <c r="Q90">
        <v>44</v>
      </c>
      <c r="R90">
        <v>0.97777777777777797</v>
      </c>
      <c r="S90">
        <v>1.375</v>
      </c>
      <c r="T90">
        <v>1.40625</v>
      </c>
      <c r="V90">
        <v>0.8</v>
      </c>
      <c r="W90">
        <v>0.97777777777777797</v>
      </c>
      <c r="Y90">
        <v>44</v>
      </c>
      <c r="Z90">
        <v>2.2222222222222199E-2</v>
      </c>
      <c r="AA90">
        <v>1</v>
      </c>
      <c r="AB90">
        <v>836.54545454545496</v>
      </c>
      <c r="AC90">
        <v>791.78089999999997</v>
      </c>
      <c r="AD90">
        <v>550</v>
      </c>
      <c r="AE90">
        <v>543.56818181818198</v>
      </c>
      <c r="AF90">
        <v>290.09090909090901</v>
      </c>
      <c r="AG90">
        <v>0</v>
      </c>
      <c r="AH90">
        <v>36681</v>
      </c>
      <c r="AI90">
        <v>23917</v>
      </c>
      <c r="AJ90">
        <v>12764</v>
      </c>
      <c r="AK90">
        <v>0</v>
      </c>
      <c r="AL90">
        <v>0.66378128832143102</v>
      </c>
      <c r="AM90">
        <v>0.67563648378274199</v>
      </c>
      <c r="AN90">
        <v>1.01786009287983</v>
      </c>
      <c r="AO90">
        <v>1.01786009287983</v>
      </c>
      <c r="AP90">
        <v>0.43901319774592001</v>
      </c>
      <c r="AQ90">
        <v>0.234292112557132</v>
      </c>
      <c r="AR90">
        <v>0</v>
      </c>
      <c r="AS90">
        <v>0.34222360909708299</v>
      </c>
      <c r="AT90">
        <v>5.5555555555555601E-2</v>
      </c>
      <c r="AU90">
        <v>0.302630371335744</v>
      </c>
      <c r="AV90">
        <v>4.9376824097358604E-3</v>
      </c>
      <c r="AW90">
        <v>6.5713394151874993E-2</v>
      </c>
      <c r="AX90">
        <v>3.2691495805723302E-2</v>
      </c>
      <c r="AY90">
        <v>6.60805080856844E-2</v>
      </c>
      <c r="AZ90">
        <v>1.85025422639916E-2</v>
      </c>
      <c r="BA90">
        <v>0</v>
      </c>
      <c r="BB90">
        <v>0</v>
      </c>
      <c r="BC90">
        <v>0.14739624442445701</v>
      </c>
      <c r="BD90">
        <v>0</v>
      </c>
      <c r="BE90">
        <v>0</v>
      </c>
      <c r="BF90">
        <v>2.9075423557701101</v>
      </c>
      <c r="BG90">
        <v>3.64317894736842</v>
      </c>
      <c r="BH90">
        <v>4.5818181818181802</v>
      </c>
      <c r="BI90">
        <v>54479</v>
      </c>
      <c r="BJ90">
        <v>18644</v>
      </c>
      <c r="BK90">
        <v>10.5</v>
      </c>
      <c r="BL90">
        <v>9.5</v>
      </c>
      <c r="BM90">
        <v>9</v>
      </c>
      <c r="BN90">
        <v>10</v>
      </c>
      <c r="BO90">
        <v>37992</v>
      </c>
      <c r="BP90">
        <v>-0.44124338624338599</v>
      </c>
      <c r="BQ90">
        <v>0</v>
      </c>
      <c r="BR90" s="1">
        <f>+VALUE(Table1[[#This Row],[''tbDimTime'''[datechar']]])</f>
        <v>43741</v>
      </c>
      <c r="BS90" s="2">
        <f>+VALUE(Table1[[#This Row],[Interval]])</f>
        <v>0.66666666666666663</v>
      </c>
      <c r="BT90" t="str">
        <f>+YEAR(Table1[[#This Row],[Date]])&amp;WEEKNUM(Table1[[#This Row],[Date]],2)</f>
        <v>201940</v>
      </c>
    </row>
    <row r="91" spans="1:72" x14ac:dyDescent="0.25">
      <c r="A91">
        <v>2019</v>
      </c>
      <c r="B91" t="s">
        <v>69</v>
      </c>
      <c r="C91" t="s">
        <v>107</v>
      </c>
      <c r="D91" t="s">
        <v>94</v>
      </c>
      <c r="E91">
        <v>50.761600000000001</v>
      </c>
      <c r="F91">
        <v>0.66979764231229899</v>
      </c>
      <c r="G91">
        <v>0.96690333408891604</v>
      </c>
      <c r="H91">
        <v>34</v>
      </c>
      <c r="I91">
        <v>49.081560283687899</v>
      </c>
      <c r="J91">
        <v>36.5</v>
      </c>
      <c r="K91">
        <v>40.5</v>
      </c>
      <c r="L91">
        <v>0.71904746895290905</v>
      </c>
      <c r="M91">
        <v>0.79784719157788597</v>
      </c>
      <c r="N91">
        <v>0.43339847443737001</v>
      </c>
      <c r="O91">
        <v>22</v>
      </c>
      <c r="P91">
        <v>0.43339847443737001</v>
      </c>
      <c r="Q91">
        <v>22</v>
      </c>
      <c r="R91">
        <v>1</v>
      </c>
      <c r="S91">
        <v>0.64705882352941202</v>
      </c>
      <c r="T91">
        <v>0.64705882352941202</v>
      </c>
      <c r="V91">
        <v>0.8</v>
      </c>
      <c r="W91">
        <v>1</v>
      </c>
      <c r="Y91">
        <v>22</v>
      </c>
      <c r="Z91">
        <v>0</v>
      </c>
      <c r="AA91">
        <v>0</v>
      </c>
      <c r="AB91">
        <v>564</v>
      </c>
      <c r="AC91">
        <v>663.67669999999998</v>
      </c>
      <c r="AD91">
        <v>550</v>
      </c>
      <c r="AE91">
        <v>424.72727272727298</v>
      </c>
      <c r="AF91">
        <v>136.136363636364</v>
      </c>
      <c r="AG91">
        <v>0</v>
      </c>
      <c r="AH91">
        <v>12339</v>
      </c>
      <c r="AI91">
        <v>9344</v>
      </c>
      <c r="AJ91">
        <v>2995</v>
      </c>
      <c r="AK91">
        <v>0</v>
      </c>
      <c r="AL91">
        <v>0.44823350913951299</v>
      </c>
      <c r="AM91">
        <v>0.26859468352238303</v>
      </c>
      <c r="AN91">
        <v>0.59922937050826897</v>
      </c>
      <c r="AO91">
        <v>0.59922937050826897</v>
      </c>
      <c r="AP91">
        <v>0.20226859468352201</v>
      </c>
      <c r="AQ91">
        <v>6.4832453026235998E-2</v>
      </c>
      <c r="AR91">
        <v>0</v>
      </c>
      <c r="AS91">
        <v>0.33063468698588599</v>
      </c>
      <c r="AT91">
        <v>6.25E-2</v>
      </c>
      <c r="AU91">
        <v>0.34314659277859599</v>
      </c>
      <c r="AV91">
        <v>3.0305654169192098E-4</v>
      </c>
      <c r="AW91">
        <v>6.7603255693133593E-2</v>
      </c>
      <c r="AX91">
        <v>3.9029353190752403E-2</v>
      </c>
      <c r="AY91">
        <v>7.7928825006494104E-2</v>
      </c>
      <c r="AZ91">
        <v>1.5152827084596101E-4</v>
      </c>
      <c r="BA91">
        <v>0</v>
      </c>
      <c r="BB91">
        <v>0</v>
      </c>
      <c r="BC91">
        <v>0.19482206251623499</v>
      </c>
      <c r="BD91">
        <v>0</v>
      </c>
      <c r="BE91">
        <v>2.3378647501948202E-3</v>
      </c>
      <c r="BF91">
        <v>1.7144341501428699</v>
      </c>
      <c r="BG91">
        <v>5.97195294117647</v>
      </c>
      <c r="BH91">
        <v>4.5818181818181802</v>
      </c>
      <c r="BI91">
        <v>46196</v>
      </c>
      <c r="BJ91">
        <v>15274</v>
      </c>
      <c r="BK91">
        <v>9</v>
      </c>
      <c r="BL91">
        <v>8.5</v>
      </c>
      <c r="BM91">
        <v>8</v>
      </c>
      <c r="BN91">
        <v>11.5</v>
      </c>
      <c r="BO91">
        <v>30344</v>
      </c>
      <c r="BP91">
        <v>-0.425802469135802</v>
      </c>
      <c r="BQ91">
        <v>0</v>
      </c>
      <c r="BR91" s="1">
        <f>+VALUE(Table1[[#This Row],[''tbDimTime'''[datechar']]])</f>
        <v>43741</v>
      </c>
      <c r="BS91" s="2">
        <f>+VALUE(Table1[[#This Row],[Interval]])</f>
        <v>0.6875</v>
      </c>
      <c r="BT91" t="str">
        <f>+YEAR(Table1[[#This Row],[Date]])&amp;WEEKNUM(Table1[[#This Row],[Date]],2)</f>
        <v>201940</v>
      </c>
    </row>
    <row r="92" spans="1:72" x14ac:dyDescent="0.25">
      <c r="A92">
        <v>2019</v>
      </c>
      <c r="B92" t="s">
        <v>69</v>
      </c>
      <c r="C92" t="s">
        <v>107</v>
      </c>
      <c r="D92" t="s">
        <v>95</v>
      </c>
      <c r="E92">
        <v>32.302799999999998</v>
      </c>
      <c r="F92">
        <v>0.52627016853028197</v>
      </c>
      <c r="G92">
        <v>1.4708047324414899</v>
      </c>
      <c r="H92">
        <v>17</v>
      </c>
      <c r="I92">
        <v>47.511111111111099</v>
      </c>
      <c r="J92">
        <v>17</v>
      </c>
      <c r="K92">
        <v>39</v>
      </c>
      <c r="L92">
        <v>0.52627016853028197</v>
      </c>
      <c r="M92">
        <v>1.20732568074594</v>
      </c>
      <c r="N92">
        <v>0.80488378716396103</v>
      </c>
      <c r="O92">
        <v>26</v>
      </c>
      <c r="P92">
        <v>0.80488378716396103</v>
      </c>
      <c r="Q92">
        <v>26</v>
      </c>
      <c r="R92">
        <v>1</v>
      </c>
      <c r="S92">
        <v>1.52941176470588</v>
      </c>
      <c r="T92">
        <v>1.52941176470588</v>
      </c>
      <c r="V92">
        <v>0.8</v>
      </c>
      <c r="W92">
        <v>1</v>
      </c>
      <c r="Y92">
        <v>26</v>
      </c>
      <c r="Z92">
        <v>0</v>
      </c>
      <c r="AA92">
        <v>0</v>
      </c>
      <c r="AB92">
        <v>742.5</v>
      </c>
      <c r="AC92">
        <v>753.69370000000004</v>
      </c>
      <c r="AD92">
        <v>550</v>
      </c>
      <c r="AE92">
        <v>549.69230769230796</v>
      </c>
      <c r="AF92">
        <v>189.88461538461499</v>
      </c>
      <c r="AG92">
        <v>0</v>
      </c>
      <c r="AH92">
        <v>19229</v>
      </c>
      <c r="AI92">
        <v>14292</v>
      </c>
      <c r="AJ92">
        <v>4937</v>
      </c>
      <c r="AK92">
        <v>0</v>
      </c>
      <c r="AL92">
        <v>0.547240411599626</v>
      </c>
      <c r="AM92">
        <v>0.47200488997555001</v>
      </c>
      <c r="AN92">
        <v>0.86251833740831296</v>
      </c>
      <c r="AO92">
        <v>0.86251833740831296</v>
      </c>
      <c r="AP92">
        <v>0.349437652811736</v>
      </c>
      <c r="AQ92">
        <v>0.120709046454768</v>
      </c>
      <c r="AR92">
        <v>0</v>
      </c>
      <c r="AS92">
        <v>0.39051344743276301</v>
      </c>
      <c r="AT92">
        <v>0</v>
      </c>
      <c r="AU92">
        <v>0.107897310513447</v>
      </c>
      <c r="AV92">
        <v>6.9926650366748198E-3</v>
      </c>
      <c r="AW92">
        <v>5.2836185819070902E-2</v>
      </c>
      <c r="AX92">
        <v>7.3349633251833701E-4</v>
      </c>
      <c r="AY92">
        <v>3.8410757946210301E-2</v>
      </c>
      <c r="AZ92">
        <v>0</v>
      </c>
      <c r="BA92">
        <v>0</v>
      </c>
      <c r="BB92">
        <v>0</v>
      </c>
      <c r="BC92">
        <v>9.6577017114914399E-3</v>
      </c>
      <c r="BD92">
        <v>0</v>
      </c>
      <c r="BE92">
        <v>0</v>
      </c>
      <c r="BF92">
        <v>2.2885085574572099</v>
      </c>
      <c r="BG92">
        <v>6.4605600000000001</v>
      </c>
      <c r="BH92">
        <v>4.5818181818181802</v>
      </c>
      <c r="BI92">
        <v>40900</v>
      </c>
      <c r="BJ92">
        <v>15972</v>
      </c>
      <c r="BK92">
        <v>5.5</v>
      </c>
      <c r="BL92">
        <v>5</v>
      </c>
      <c r="BM92">
        <v>5</v>
      </c>
      <c r="BN92">
        <v>9</v>
      </c>
      <c r="BO92">
        <v>36487</v>
      </c>
      <c r="BP92">
        <v>-1.06565656565657</v>
      </c>
      <c r="BQ92">
        <v>0</v>
      </c>
      <c r="BR92" s="1">
        <f>+VALUE(Table1[[#This Row],[''tbDimTime'''[datechar']]])</f>
        <v>43741</v>
      </c>
      <c r="BS92" s="2">
        <f>+VALUE(Table1[[#This Row],[Interval]])</f>
        <v>0.70833333333333337</v>
      </c>
      <c r="BT92" t="str">
        <f>+YEAR(Table1[[#This Row],[Date]])&amp;WEEKNUM(Table1[[#This Row],[Date]],2)</f>
        <v>201940</v>
      </c>
    </row>
    <row r="93" spans="1:72" x14ac:dyDescent="0.25">
      <c r="A93">
        <v>2019</v>
      </c>
      <c r="B93" t="s">
        <v>69</v>
      </c>
      <c r="C93" t="s">
        <v>107</v>
      </c>
      <c r="D93" t="s">
        <v>96</v>
      </c>
      <c r="E93">
        <v>29.9955</v>
      </c>
      <c r="F93">
        <v>0.61675918054374801</v>
      </c>
      <c r="G93">
        <v>1.2992289530023899</v>
      </c>
      <c r="H93">
        <v>18.5</v>
      </c>
      <c r="I93">
        <v>38.971022059783301</v>
      </c>
      <c r="J93">
        <v>18.5</v>
      </c>
      <c r="K93">
        <v>28.5</v>
      </c>
      <c r="L93">
        <v>0.61675918054374801</v>
      </c>
      <c r="M93">
        <v>0.95014252137820698</v>
      </c>
      <c r="N93">
        <v>0.70010501575236295</v>
      </c>
      <c r="O93">
        <v>21</v>
      </c>
      <c r="P93">
        <v>0.70010501575236295</v>
      </c>
      <c r="Q93">
        <v>21</v>
      </c>
      <c r="R93">
        <v>1</v>
      </c>
      <c r="S93">
        <v>1.13513513513514</v>
      </c>
      <c r="T93">
        <v>1.13513513513514</v>
      </c>
      <c r="V93">
        <v>0.8</v>
      </c>
      <c r="W93">
        <v>1</v>
      </c>
      <c r="Y93">
        <v>21</v>
      </c>
      <c r="Z93">
        <v>0</v>
      </c>
      <c r="AA93">
        <v>0</v>
      </c>
      <c r="AB93">
        <v>729.61904761904805</v>
      </c>
      <c r="AC93">
        <v>779.94960000000003</v>
      </c>
      <c r="AD93">
        <v>550</v>
      </c>
      <c r="AE93">
        <v>537.66666666666697</v>
      </c>
      <c r="AF93">
        <v>189.142857142857</v>
      </c>
      <c r="AG93">
        <v>0</v>
      </c>
      <c r="AH93">
        <v>15263</v>
      </c>
      <c r="AI93">
        <v>11291</v>
      </c>
      <c r="AJ93">
        <v>3972</v>
      </c>
      <c r="AK93">
        <v>0</v>
      </c>
      <c r="AL93">
        <v>0.53886192586340298</v>
      </c>
      <c r="AM93">
        <v>0.47027408612381399</v>
      </c>
      <c r="AN93">
        <v>0.87271722783217198</v>
      </c>
      <c r="AO93">
        <v>0.87271722783217198</v>
      </c>
      <c r="AP93">
        <v>0.34655167121942199</v>
      </c>
      <c r="AQ93">
        <v>0.121911543537645</v>
      </c>
      <c r="AR93">
        <v>0</v>
      </c>
      <c r="AS93">
        <v>0.40244314170835799</v>
      </c>
      <c r="AT93">
        <v>0</v>
      </c>
      <c r="AU93">
        <v>0.12725207943279801</v>
      </c>
      <c r="AV93">
        <v>4.5425247843835399E-3</v>
      </c>
      <c r="AW93">
        <v>5.3098431601239997E-2</v>
      </c>
      <c r="AX93">
        <v>5.40192136521285E-2</v>
      </c>
      <c r="AY93">
        <v>6.9611123047174706E-2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2.3203707682391599</v>
      </c>
      <c r="BG93">
        <v>5.4537272727272699</v>
      </c>
      <c r="BH93">
        <v>4.5818181818181802</v>
      </c>
      <c r="BI93">
        <v>32581</v>
      </c>
      <c r="BJ93">
        <v>13112</v>
      </c>
      <c r="BK93">
        <v>6</v>
      </c>
      <c r="BL93">
        <v>5.5</v>
      </c>
      <c r="BM93">
        <v>5.5</v>
      </c>
      <c r="BN93">
        <v>8.5</v>
      </c>
      <c r="BO93">
        <v>28435</v>
      </c>
      <c r="BP93">
        <v>-0.50837962962963001</v>
      </c>
      <c r="BQ93">
        <v>0</v>
      </c>
      <c r="BR93" s="1">
        <f>+VALUE(Table1[[#This Row],[''tbDimTime'''[datechar']]])</f>
        <v>43741</v>
      </c>
      <c r="BS93" s="2">
        <f>+VALUE(Table1[[#This Row],[Interval]])</f>
        <v>0.72916666666666663</v>
      </c>
      <c r="BT93" t="str">
        <f>+YEAR(Table1[[#This Row],[Date]])&amp;WEEKNUM(Table1[[#This Row],[Date]],2)</f>
        <v>201940</v>
      </c>
    </row>
    <row r="94" spans="1:72" x14ac:dyDescent="0.25">
      <c r="A94">
        <v>2019</v>
      </c>
      <c r="B94" t="s">
        <v>69</v>
      </c>
      <c r="C94" t="s">
        <v>107</v>
      </c>
      <c r="D94" t="s">
        <v>97</v>
      </c>
      <c r="E94">
        <v>18.4588</v>
      </c>
      <c r="F94">
        <v>0.866795241294125</v>
      </c>
      <c r="G94">
        <v>2.1258698937224798</v>
      </c>
      <c r="H94">
        <v>16</v>
      </c>
      <c r="I94">
        <v>39.241007194244602</v>
      </c>
      <c r="J94">
        <v>18.5</v>
      </c>
      <c r="K94">
        <v>26.5</v>
      </c>
      <c r="L94">
        <v>1.0022319977463301</v>
      </c>
      <c r="M94">
        <v>1.4356296183933901</v>
      </c>
      <c r="N94">
        <v>1.4085422671029499</v>
      </c>
      <c r="O94">
        <v>26</v>
      </c>
      <c r="P94">
        <v>1.3543675645220701</v>
      </c>
      <c r="Q94">
        <v>25</v>
      </c>
      <c r="R94">
        <v>0.96153846153846201</v>
      </c>
      <c r="S94">
        <v>1.5625</v>
      </c>
      <c r="T94">
        <v>1.625</v>
      </c>
      <c r="V94">
        <v>0.8</v>
      </c>
      <c r="W94">
        <v>0.96153846153846201</v>
      </c>
      <c r="Y94">
        <v>25</v>
      </c>
      <c r="Z94">
        <v>3.8461538461538498E-2</v>
      </c>
      <c r="AA94">
        <v>1</v>
      </c>
      <c r="AB94">
        <v>556</v>
      </c>
      <c r="AC94">
        <v>612.32510000000002</v>
      </c>
      <c r="AD94">
        <v>550</v>
      </c>
      <c r="AE94">
        <v>465.64</v>
      </c>
      <c r="AF94">
        <v>87.32</v>
      </c>
      <c r="AG94">
        <v>0</v>
      </c>
      <c r="AH94">
        <v>13824</v>
      </c>
      <c r="AI94">
        <v>11641</v>
      </c>
      <c r="AJ94">
        <v>2183</v>
      </c>
      <c r="AK94">
        <v>0</v>
      </c>
      <c r="AL94">
        <v>0.63708864240535301</v>
      </c>
      <c r="AM94">
        <v>0.59307931902547295</v>
      </c>
      <c r="AN94">
        <v>0.93092119298544995</v>
      </c>
      <c r="AO94">
        <v>0.93092119298544995</v>
      </c>
      <c r="AP94">
        <v>0.49669326278960602</v>
      </c>
      <c r="AQ94">
        <v>9.3143320390835005E-2</v>
      </c>
      <c r="AR94">
        <v>0</v>
      </c>
      <c r="AS94">
        <v>0.337841873959978</v>
      </c>
      <c r="AT94">
        <v>0.125</v>
      </c>
      <c r="AU94">
        <v>0.124461321841533</v>
      </c>
      <c r="AV94">
        <v>4.0064854716900598E-2</v>
      </c>
      <c r="AW94">
        <v>7.6673635704228402E-2</v>
      </c>
      <c r="AX94">
        <v>9.4807355890259001E-2</v>
      </c>
      <c r="AY94">
        <v>7.7228314204036298E-3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3.8400819217476601</v>
      </c>
      <c r="BG94">
        <v>4.10195555555556</v>
      </c>
      <c r="BH94">
        <v>4.5818181818181802</v>
      </c>
      <c r="BI94">
        <v>23437</v>
      </c>
      <c r="BJ94">
        <v>7918</v>
      </c>
      <c r="BK94">
        <v>4.5</v>
      </c>
      <c r="BL94">
        <v>4.5</v>
      </c>
      <c r="BM94">
        <v>4</v>
      </c>
      <c r="BN94">
        <v>4.5</v>
      </c>
      <c r="BO94">
        <v>20520</v>
      </c>
      <c r="BP94">
        <v>-0.44672839506172801</v>
      </c>
      <c r="BQ94">
        <v>0</v>
      </c>
      <c r="BR94" s="1">
        <f>+VALUE(Table1[[#This Row],[''tbDimTime'''[datechar']]])</f>
        <v>43741</v>
      </c>
      <c r="BS94" s="2">
        <f>+VALUE(Table1[[#This Row],[Interval]])</f>
        <v>0.75</v>
      </c>
      <c r="BT94" t="str">
        <f>+YEAR(Table1[[#This Row],[Date]])&amp;WEEKNUM(Table1[[#This Row],[Date]],2)</f>
        <v>201940</v>
      </c>
    </row>
    <row r="95" spans="1:72" x14ac:dyDescent="0.25">
      <c r="A95">
        <v>2019</v>
      </c>
      <c r="B95" t="s">
        <v>69</v>
      </c>
      <c r="C95" t="s">
        <v>107</v>
      </c>
      <c r="D95" t="s">
        <v>98</v>
      </c>
      <c r="E95">
        <v>13.844099999999999</v>
      </c>
      <c r="F95">
        <v>1.66135754581374</v>
      </c>
      <c r="G95">
        <v>2.09553080897884</v>
      </c>
      <c r="H95">
        <v>23</v>
      </c>
      <c r="I95">
        <v>29.010738072583901</v>
      </c>
      <c r="J95">
        <v>23</v>
      </c>
      <c r="K95">
        <v>21</v>
      </c>
      <c r="L95">
        <v>1.66135754581374</v>
      </c>
      <c r="M95">
        <v>1.5168916722647201</v>
      </c>
      <c r="N95">
        <v>0.866795241294125</v>
      </c>
      <c r="O95">
        <v>12</v>
      </c>
      <c r="P95">
        <v>0.866795241294125</v>
      </c>
      <c r="Q95">
        <v>12</v>
      </c>
      <c r="R95">
        <v>1</v>
      </c>
      <c r="S95">
        <v>0.52173913043478304</v>
      </c>
      <c r="T95">
        <v>0.52173913043478304</v>
      </c>
      <c r="V95">
        <v>0.8</v>
      </c>
      <c r="W95">
        <v>1</v>
      </c>
      <c r="Y95">
        <v>12</v>
      </c>
      <c r="Z95">
        <v>0</v>
      </c>
      <c r="AA95">
        <v>0</v>
      </c>
      <c r="AB95">
        <v>613.08333333333303</v>
      </c>
      <c r="AC95">
        <v>433.3263</v>
      </c>
      <c r="AD95">
        <v>550</v>
      </c>
      <c r="AE95">
        <v>483.08333333333297</v>
      </c>
      <c r="AF95">
        <v>127.25</v>
      </c>
      <c r="AG95">
        <v>0</v>
      </c>
      <c r="AH95">
        <v>7324</v>
      </c>
      <c r="AI95">
        <v>5797</v>
      </c>
      <c r="AJ95">
        <v>1527</v>
      </c>
      <c r="AK95">
        <v>0</v>
      </c>
      <c r="AL95">
        <v>0.41363994152704398</v>
      </c>
      <c r="AM95">
        <v>0.35365091573330798</v>
      </c>
      <c r="AN95">
        <v>0.85497284045570399</v>
      </c>
      <c r="AO95">
        <v>0.85497284045570399</v>
      </c>
      <c r="AP95">
        <v>0.27866173148103601</v>
      </c>
      <c r="AQ95">
        <v>7.3402874585396294E-2</v>
      </c>
      <c r="AR95">
        <v>0</v>
      </c>
      <c r="AS95">
        <v>0.50132192472239601</v>
      </c>
      <c r="AT95">
        <v>0</v>
      </c>
      <c r="AU95">
        <v>8.4651252223236995E-2</v>
      </c>
      <c r="AV95">
        <v>1.6584146517329201E-2</v>
      </c>
      <c r="AW95">
        <v>4.23496611065712E-2</v>
      </c>
      <c r="AX95">
        <v>0.14603662933230799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2.57174445993366E-2</v>
      </c>
      <c r="BF95">
        <v>2.0766235639090498</v>
      </c>
      <c r="BG95">
        <v>3.4610249999999998</v>
      </c>
      <c r="BH95">
        <v>4.5818181818181802</v>
      </c>
      <c r="BI95">
        <v>20803</v>
      </c>
      <c r="BJ95">
        <v>10429</v>
      </c>
      <c r="BK95">
        <v>5</v>
      </c>
      <c r="BL95">
        <v>4</v>
      </c>
      <c r="BM95">
        <v>4</v>
      </c>
      <c r="BN95">
        <v>3</v>
      </c>
      <c r="BO95">
        <v>19042</v>
      </c>
      <c r="BP95">
        <v>-0.15572222222222201</v>
      </c>
      <c r="BQ95">
        <v>0</v>
      </c>
      <c r="BR95" s="1">
        <f>+VALUE(Table1[[#This Row],[''tbDimTime'''[datechar']]])</f>
        <v>43741</v>
      </c>
      <c r="BS95" s="2">
        <f>+VALUE(Table1[[#This Row],[Interval]])</f>
        <v>0.77083333333333337</v>
      </c>
      <c r="BT95" t="str">
        <f>+YEAR(Table1[[#This Row],[Date]])&amp;WEEKNUM(Table1[[#This Row],[Date]],2)</f>
        <v>201940</v>
      </c>
    </row>
    <row r="96" spans="1:72" x14ac:dyDescent="0.25">
      <c r="A96">
        <v>2019</v>
      </c>
      <c r="B96" t="s">
        <v>69</v>
      </c>
      <c r="C96" t="s">
        <v>107</v>
      </c>
      <c r="D96" t="s">
        <v>99</v>
      </c>
      <c r="E96">
        <v>9.2294</v>
      </c>
      <c r="F96">
        <v>1.1918434567794201</v>
      </c>
      <c r="G96">
        <v>3.5078289287636601</v>
      </c>
      <c r="H96">
        <v>11</v>
      </c>
      <c r="I96">
        <v>32.375156315131299</v>
      </c>
      <c r="J96">
        <v>11</v>
      </c>
      <c r="K96">
        <v>21.5</v>
      </c>
      <c r="L96">
        <v>1.1918434567794201</v>
      </c>
      <c r="M96">
        <v>2.3295122109779598</v>
      </c>
      <c r="N96">
        <v>1.30019286194119</v>
      </c>
      <c r="O96">
        <v>12</v>
      </c>
      <c r="P96">
        <v>1.30019286194119</v>
      </c>
      <c r="Q96">
        <v>12</v>
      </c>
      <c r="R96">
        <v>1</v>
      </c>
      <c r="S96">
        <v>1.0909090909090899</v>
      </c>
      <c r="T96">
        <v>1.0909090909090899</v>
      </c>
      <c r="V96">
        <v>0.8</v>
      </c>
      <c r="W96">
        <v>1</v>
      </c>
      <c r="Y96">
        <v>12</v>
      </c>
      <c r="Z96">
        <v>0</v>
      </c>
      <c r="AA96">
        <v>0</v>
      </c>
      <c r="AB96">
        <v>599.75</v>
      </c>
      <c r="AC96">
        <v>750.83569999999997</v>
      </c>
      <c r="AD96">
        <v>550</v>
      </c>
      <c r="AE96">
        <v>521.33333333333303</v>
      </c>
      <c r="AF96">
        <v>75.3333333333333</v>
      </c>
      <c r="AG96">
        <v>0</v>
      </c>
      <c r="AH96">
        <v>7160</v>
      </c>
      <c r="AI96">
        <v>6256</v>
      </c>
      <c r="AJ96">
        <v>904</v>
      </c>
      <c r="AK96">
        <v>0</v>
      </c>
      <c r="AL96">
        <v>0.37065458103723498</v>
      </c>
      <c r="AM96">
        <v>0.36856660009218001</v>
      </c>
      <c r="AN96">
        <v>0.99436677421006803</v>
      </c>
      <c r="AO96">
        <v>0.99436677421006803</v>
      </c>
      <c r="AP96">
        <v>0.32037691401648999</v>
      </c>
      <c r="AQ96">
        <v>4.6294873764531203E-2</v>
      </c>
      <c r="AR96">
        <v>0</v>
      </c>
      <c r="AS96">
        <v>0.62580017411788802</v>
      </c>
      <c r="AT96">
        <v>0</v>
      </c>
      <c r="AU96">
        <v>5.9404926512009E-3</v>
      </c>
      <c r="AV96">
        <v>5.4795923592973802E-3</v>
      </c>
      <c r="AW96">
        <v>0</v>
      </c>
      <c r="AX96">
        <v>3.4977211041122599E-2</v>
      </c>
      <c r="AY96">
        <v>0</v>
      </c>
      <c r="AZ96">
        <v>4.6090029190351799E-4</v>
      </c>
      <c r="BA96">
        <v>0</v>
      </c>
      <c r="BB96">
        <v>0</v>
      </c>
      <c r="BC96">
        <v>0</v>
      </c>
      <c r="BD96">
        <v>0</v>
      </c>
      <c r="BE96">
        <v>0</v>
      </c>
      <c r="BF96">
        <v>2.2123214011368901</v>
      </c>
      <c r="BG96">
        <v>2.6369714285714299</v>
      </c>
      <c r="BH96">
        <v>4.5818181818181802</v>
      </c>
      <c r="BI96">
        <v>19527</v>
      </c>
      <c r="BJ96">
        <v>12220</v>
      </c>
      <c r="BK96">
        <v>4.5</v>
      </c>
      <c r="BL96">
        <v>3.5</v>
      </c>
      <c r="BM96">
        <v>3.5</v>
      </c>
      <c r="BN96">
        <v>3.5</v>
      </c>
      <c r="BO96">
        <v>19411</v>
      </c>
      <c r="BP96">
        <v>-0.20537037037037001</v>
      </c>
      <c r="BQ96">
        <v>0</v>
      </c>
      <c r="BR96" s="1">
        <f>+VALUE(Table1[[#This Row],[''tbDimTime'''[datechar']]])</f>
        <v>43741</v>
      </c>
      <c r="BS96" s="2">
        <f>+VALUE(Table1[[#This Row],[Interval]])</f>
        <v>0.79166666666666663</v>
      </c>
      <c r="BT96" t="str">
        <f>+YEAR(Table1[[#This Row],[Date]])&amp;WEEKNUM(Table1[[#This Row],[Date]],2)</f>
        <v>201940</v>
      </c>
    </row>
    <row r="97" spans="1:72" x14ac:dyDescent="0.25">
      <c r="A97">
        <v>2019</v>
      </c>
      <c r="B97" t="s">
        <v>69</v>
      </c>
      <c r="C97" t="s">
        <v>107</v>
      </c>
      <c r="D97" t="s">
        <v>100</v>
      </c>
      <c r="E97">
        <v>4.6147</v>
      </c>
      <c r="F97">
        <v>1.73359048258825</v>
      </c>
      <c r="G97">
        <v>3.97620926073991</v>
      </c>
      <c r="H97">
        <v>8</v>
      </c>
      <c r="I97">
        <v>18.349012875536499</v>
      </c>
      <c r="J97">
        <v>8</v>
      </c>
      <c r="K97">
        <v>11.5</v>
      </c>
      <c r="L97">
        <v>1.73359048258825</v>
      </c>
      <c r="M97">
        <v>2.49203631872061</v>
      </c>
      <c r="N97">
        <v>3.2504821548529699</v>
      </c>
      <c r="O97">
        <v>15</v>
      </c>
      <c r="P97">
        <v>3.0337833445294402</v>
      </c>
      <c r="Q97">
        <v>14</v>
      </c>
      <c r="R97">
        <v>0.93333333333333302</v>
      </c>
      <c r="S97">
        <v>1.75</v>
      </c>
      <c r="T97">
        <v>1.875</v>
      </c>
      <c r="V97">
        <v>0.8</v>
      </c>
      <c r="W97">
        <v>0.93333333333333302</v>
      </c>
      <c r="Y97">
        <v>14</v>
      </c>
      <c r="Z97">
        <v>6.6666666666666693E-2</v>
      </c>
      <c r="AA97">
        <v>1</v>
      </c>
      <c r="AB97">
        <v>832.142857142857</v>
      </c>
      <c r="AC97">
        <v>1141.9726000000001</v>
      </c>
      <c r="AD97">
        <v>550</v>
      </c>
      <c r="AE97">
        <v>701.5</v>
      </c>
      <c r="AF97">
        <v>127.571428571429</v>
      </c>
      <c r="AG97">
        <v>0</v>
      </c>
      <c r="AH97">
        <v>11607</v>
      </c>
      <c r="AI97">
        <v>9821</v>
      </c>
      <c r="AJ97">
        <v>1786</v>
      </c>
      <c r="AK97">
        <v>0</v>
      </c>
      <c r="AL97">
        <v>0.76298382343310001</v>
      </c>
      <c r="AM97">
        <v>0.69275138252958302</v>
      </c>
      <c r="AN97">
        <v>0.907950288398644</v>
      </c>
      <c r="AO97">
        <v>0.907950288398644</v>
      </c>
      <c r="AP97">
        <v>0.583992388654338</v>
      </c>
      <c r="AQ97">
        <v>0.106202057441874</v>
      </c>
      <c r="AR97">
        <v>0</v>
      </c>
      <c r="AS97">
        <v>0.21519890586906101</v>
      </c>
      <c r="AT97">
        <v>0</v>
      </c>
      <c r="AU97">
        <v>0.117143366831183</v>
      </c>
      <c r="AV97">
        <v>5.4111910566688503E-3</v>
      </c>
      <c r="AW97">
        <v>0.111732175774514</v>
      </c>
      <c r="AX97">
        <v>7.1891538324314705E-2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2.99696735446275</v>
      </c>
      <c r="BG97">
        <v>1.153675</v>
      </c>
      <c r="BH97">
        <v>4.5818181818181802</v>
      </c>
      <c r="BI97">
        <v>16817</v>
      </c>
      <c r="BJ97">
        <v>3619</v>
      </c>
      <c r="BK97">
        <v>4.5</v>
      </c>
      <c r="BL97">
        <v>4</v>
      </c>
      <c r="BM97">
        <v>4</v>
      </c>
      <c r="BN97">
        <v>2.5</v>
      </c>
      <c r="BO97">
        <v>14847</v>
      </c>
      <c r="BP97">
        <v>-3.8086419753086402E-2</v>
      </c>
      <c r="BQ97">
        <v>0</v>
      </c>
      <c r="BR97" s="1">
        <f>+VALUE(Table1[[#This Row],[''tbDimTime'''[datechar']]])</f>
        <v>43741</v>
      </c>
      <c r="BS97" s="2">
        <f>+VALUE(Table1[[#This Row],[Interval]])</f>
        <v>0.8125</v>
      </c>
      <c r="BT97" t="str">
        <f>+YEAR(Table1[[#This Row],[Date]])&amp;WEEKNUM(Table1[[#This Row],[Date]],2)</f>
        <v>201940</v>
      </c>
    </row>
    <row r="98" spans="1:72" x14ac:dyDescent="0.25">
      <c r="A98">
        <v>2019</v>
      </c>
      <c r="B98" t="s">
        <v>69</v>
      </c>
      <c r="C98" t="s">
        <v>107</v>
      </c>
      <c r="D98" t="s">
        <v>101</v>
      </c>
      <c r="E98">
        <v>9.2294</v>
      </c>
      <c r="F98">
        <v>1.46271696968384</v>
      </c>
      <c r="G98">
        <v>2.2642755416005702</v>
      </c>
      <c r="H98">
        <v>13.5</v>
      </c>
      <c r="I98">
        <v>20.897904683648299</v>
      </c>
      <c r="J98">
        <v>13.5</v>
      </c>
      <c r="K98">
        <v>12</v>
      </c>
      <c r="L98">
        <v>1.46271696968384</v>
      </c>
      <c r="M98">
        <v>1.30019286194119</v>
      </c>
      <c r="N98">
        <v>1.6252410774264801</v>
      </c>
      <c r="O98">
        <v>15</v>
      </c>
      <c r="P98">
        <v>1.5168916722647201</v>
      </c>
      <c r="Q98">
        <v>14</v>
      </c>
      <c r="R98">
        <v>0.93333333333333302</v>
      </c>
      <c r="S98">
        <v>1.0370370370370401</v>
      </c>
      <c r="T98">
        <v>1.1111111111111101</v>
      </c>
      <c r="V98">
        <v>0.8</v>
      </c>
      <c r="W98">
        <v>0.86666666666666703</v>
      </c>
      <c r="Y98">
        <v>13</v>
      </c>
      <c r="Z98">
        <v>6.6666666666666693E-2</v>
      </c>
      <c r="AA98">
        <v>1</v>
      </c>
      <c r="AB98">
        <v>695.42857142857099</v>
      </c>
      <c r="AC98">
        <v>612.22299999999996</v>
      </c>
      <c r="AD98">
        <v>550</v>
      </c>
      <c r="AE98">
        <v>559.5</v>
      </c>
      <c r="AF98">
        <v>133.357142857143</v>
      </c>
      <c r="AG98">
        <v>0</v>
      </c>
      <c r="AH98">
        <v>9700</v>
      </c>
      <c r="AI98">
        <v>7833</v>
      </c>
      <c r="AJ98">
        <v>1867</v>
      </c>
      <c r="AK98">
        <v>0</v>
      </c>
      <c r="AL98">
        <v>0.66992362210142398</v>
      </c>
      <c r="AM98">
        <v>0.59642244547904899</v>
      </c>
      <c r="AN98">
        <v>0.89028424405782902</v>
      </c>
      <c r="AO98">
        <v>0.89028424405782902</v>
      </c>
      <c r="AP98">
        <v>0.47984562607204101</v>
      </c>
      <c r="AQ98">
        <v>0.11437147757902499</v>
      </c>
      <c r="AR98">
        <v>0</v>
      </c>
      <c r="AS98">
        <v>0.29386179857877998</v>
      </c>
      <c r="AT98">
        <v>0</v>
      </c>
      <c r="AU98">
        <v>0.123927958833619</v>
      </c>
      <c r="AV98">
        <v>3.06297476108797E-4</v>
      </c>
      <c r="AW98">
        <v>0.12362166135751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3.0874785591766698</v>
      </c>
      <c r="BG98">
        <v>2.6369714285714299</v>
      </c>
      <c r="BH98">
        <v>4.5818181818181802</v>
      </c>
      <c r="BI98">
        <v>16324</v>
      </c>
      <c r="BJ98">
        <v>4797</v>
      </c>
      <c r="BK98">
        <v>4</v>
      </c>
      <c r="BL98">
        <v>3.5</v>
      </c>
      <c r="BM98">
        <v>3.5</v>
      </c>
      <c r="BN98">
        <v>3</v>
      </c>
      <c r="BO98">
        <v>14301</v>
      </c>
      <c r="BP98">
        <v>-0.13361111111111099</v>
      </c>
      <c r="BQ98">
        <v>0</v>
      </c>
      <c r="BR98" s="1">
        <f>+VALUE(Table1[[#This Row],[''tbDimTime'''[datechar']]])</f>
        <v>43741</v>
      </c>
      <c r="BS98" s="2">
        <f>+VALUE(Table1[[#This Row],[Interval]])</f>
        <v>0.83333333333333337</v>
      </c>
      <c r="BT98" t="str">
        <f>+YEAR(Table1[[#This Row],[Date]])&amp;WEEKNUM(Table1[[#This Row],[Date]],2)</f>
        <v>201940</v>
      </c>
    </row>
    <row r="99" spans="1:72" x14ac:dyDescent="0.25">
      <c r="A99">
        <v>2019</v>
      </c>
      <c r="B99" t="s">
        <v>69</v>
      </c>
      <c r="C99" t="s">
        <v>107</v>
      </c>
      <c r="D99" t="s">
        <v>102</v>
      </c>
      <c r="E99">
        <v>9.2294</v>
      </c>
      <c r="F99">
        <v>1.5168916722647201</v>
      </c>
      <c r="G99">
        <v>2.5950096083590801</v>
      </c>
      <c r="H99">
        <v>14</v>
      </c>
      <c r="I99">
        <v>23.950381679389299</v>
      </c>
      <c r="J99">
        <v>16.5</v>
      </c>
      <c r="K99">
        <v>16</v>
      </c>
      <c r="L99">
        <v>1.7877651851691301</v>
      </c>
      <c r="M99">
        <v>1.73359048258825</v>
      </c>
      <c r="N99">
        <v>1.0834940516176601</v>
      </c>
      <c r="O99">
        <v>10</v>
      </c>
      <c r="P99">
        <v>1.0834940516176601</v>
      </c>
      <c r="Q99">
        <v>10</v>
      </c>
      <c r="R99">
        <v>1</v>
      </c>
      <c r="S99">
        <v>0.71428571428571397</v>
      </c>
      <c r="T99">
        <v>0.71428571428571397</v>
      </c>
      <c r="V99">
        <v>0.8</v>
      </c>
      <c r="W99">
        <v>1</v>
      </c>
      <c r="Y99">
        <v>10</v>
      </c>
      <c r="Z99">
        <v>0</v>
      </c>
      <c r="AA99">
        <v>0</v>
      </c>
      <c r="AB99">
        <v>524</v>
      </c>
      <c r="AC99">
        <v>586.09280000000001</v>
      </c>
      <c r="AD99">
        <v>550</v>
      </c>
      <c r="AE99">
        <v>501</v>
      </c>
      <c r="AF99">
        <v>20.3</v>
      </c>
      <c r="AG99">
        <v>0</v>
      </c>
      <c r="AH99">
        <v>5213</v>
      </c>
      <c r="AI99">
        <v>5010</v>
      </c>
      <c r="AJ99">
        <v>203</v>
      </c>
      <c r="AK99">
        <v>0</v>
      </c>
      <c r="AL99">
        <v>0.41752988047808798</v>
      </c>
      <c r="AM99">
        <v>0.32345679012345702</v>
      </c>
      <c r="AN99">
        <v>0.77469135802469102</v>
      </c>
      <c r="AO99">
        <v>0.77469135802469102</v>
      </c>
      <c r="AP99">
        <v>0.30925925925925901</v>
      </c>
      <c r="AQ99">
        <v>1.2530864197530901E-2</v>
      </c>
      <c r="AR99">
        <v>0</v>
      </c>
      <c r="AS99">
        <v>0.45123456790123501</v>
      </c>
      <c r="AT99">
        <v>0.14285714285714299</v>
      </c>
      <c r="AU99">
        <v>0.18574074074074101</v>
      </c>
      <c r="AV99">
        <v>3.6604938271604902E-2</v>
      </c>
      <c r="AW99">
        <v>0.14913580246913599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0</v>
      </c>
      <c r="BF99">
        <v>2.2222222222222201</v>
      </c>
      <c r="BG99">
        <v>2.30735</v>
      </c>
      <c r="BH99">
        <v>4.5818181818181802</v>
      </c>
      <c r="BI99">
        <v>16200</v>
      </c>
      <c r="BJ99">
        <v>7310</v>
      </c>
      <c r="BK99">
        <v>4</v>
      </c>
      <c r="BL99">
        <v>4</v>
      </c>
      <c r="BM99">
        <v>3.5</v>
      </c>
      <c r="BN99">
        <v>2.5</v>
      </c>
      <c r="BO99">
        <v>13191</v>
      </c>
      <c r="BP99">
        <v>-0.125</v>
      </c>
      <c r="BQ99">
        <v>0</v>
      </c>
      <c r="BR99" s="1">
        <f>+VALUE(Table1[[#This Row],[''tbDimTime'''[datechar']]])</f>
        <v>43741</v>
      </c>
      <c r="BS99" s="2">
        <f>+VALUE(Table1[[#This Row],[Interval]])</f>
        <v>0.85416666666666663</v>
      </c>
      <c r="BT99" t="str">
        <f>+YEAR(Table1[[#This Row],[Date]])&amp;WEEKNUM(Table1[[#This Row],[Date]],2)</f>
        <v>201940</v>
      </c>
    </row>
    <row r="100" spans="1:72" x14ac:dyDescent="0.25">
      <c r="A100">
        <v>2019</v>
      </c>
      <c r="B100" t="s">
        <v>69</v>
      </c>
      <c r="C100" t="s">
        <v>107</v>
      </c>
      <c r="D100" t="s">
        <v>103</v>
      </c>
      <c r="E100">
        <v>0</v>
      </c>
      <c r="H100">
        <v>0</v>
      </c>
      <c r="I100">
        <v>26.752914051492201</v>
      </c>
      <c r="J100">
        <v>0</v>
      </c>
      <c r="K100">
        <v>0</v>
      </c>
      <c r="O100">
        <v>12</v>
      </c>
      <c r="Q100">
        <v>12</v>
      </c>
      <c r="R100">
        <v>1</v>
      </c>
      <c r="V100">
        <v>0.8</v>
      </c>
      <c r="W100">
        <v>1</v>
      </c>
      <c r="Y100">
        <v>12</v>
      </c>
      <c r="Z100">
        <v>0</v>
      </c>
      <c r="AA100">
        <v>0</v>
      </c>
      <c r="AB100">
        <v>650.58333333333303</v>
      </c>
      <c r="AD100">
        <v>550</v>
      </c>
      <c r="AE100">
        <v>340.75</v>
      </c>
      <c r="AF100">
        <v>307.08333333333297</v>
      </c>
      <c r="AG100">
        <v>0</v>
      </c>
      <c r="AH100">
        <v>7774</v>
      </c>
      <c r="AI100">
        <v>4089</v>
      </c>
      <c r="AJ100">
        <v>3685</v>
      </c>
      <c r="AK100">
        <v>0</v>
      </c>
      <c r="AL100">
        <v>0.44854926745188201</v>
      </c>
      <c r="AM100">
        <v>0.54200222160511002</v>
      </c>
      <c r="AN100">
        <v>1.2083449041932799</v>
      </c>
      <c r="AO100">
        <v>1.2083449041932799</v>
      </c>
      <c r="AP100">
        <v>0.283879477922799</v>
      </c>
      <c r="AQ100">
        <v>0.25583171341294098</v>
      </c>
      <c r="AR100">
        <v>0</v>
      </c>
      <c r="AS100">
        <v>0.66634268258816998</v>
      </c>
      <c r="AU100">
        <v>8.5670647042488196E-2</v>
      </c>
      <c r="AV100">
        <v>3.4087753401832802E-2</v>
      </c>
      <c r="AW100">
        <v>1.22188281033046E-2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3.9364065537350702E-2</v>
      </c>
      <c r="BD100">
        <v>0</v>
      </c>
      <c r="BE100">
        <v>0</v>
      </c>
      <c r="BF100">
        <v>2.9991668980838702</v>
      </c>
      <c r="BH100">
        <v>4.5818181818181802</v>
      </c>
      <c r="BI100">
        <v>14404</v>
      </c>
      <c r="BJ100">
        <v>9598</v>
      </c>
      <c r="BK100">
        <v>0</v>
      </c>
      <c r="BL100">
        <v>0</v>
      </c>
      <c r="BM100">
        <v>0</v>
      </c>
      <c r="BN100">
        <v>0</v>
      </c>
      <c r="BO100">
        <v>13170</v>
      </c>
      <c r="BR100" s="1">
        <f>+VALUE(Table1[[#This Row],[''tbDimTime'''[datechar']]])</f>
        <v>43741</v>
      </c>
      <c r="BS100" s="2">
        <f>+VALUE(Table1[[#This Row],[Interval]])</f>
        <v>0.875</v>
      </c>
      <c r="BT100" t="str">
        <f>+YEAR(Table1[[#This Row],[Date]])&amp;WEEKNUM(Table1[[#This Row],[Date]],2)</f>
        <v>201940</v>
      </c>
    </row>
    <row r="101" spans="1:72" x14ac:dyDescent="0.25">
      <c r="A101">
        <v>2019</v>
      </c>
      <c r="B101" t="s">
        <v>69</v>
      </c>
      <c r="C101" t="s">
        <v>107</v>
      </c>
      <c r="D101" t="s">
        <v>104</v>
      </c>
      <c r="E101">
        <v>0</v>
      </c>
      <c r="H101">
        <v>0</v>
      </c>
      <c r="I101">
        <v>31.534653465346501</v>
      </c>
      <c r="J101">
        <v>0</v>
      </c>
      <c r="K101">
        <v>0</v>
      </c>
      <c r="O101">
        <v>7</v>
      </c>
      <c r="Q101">
        <v>7</v>
      </c>
      <c r="R101">
        <v>1</v>
      </c>
      <c r="V101">
        <v>0.8</v>
      </c>
      <c r="W101">
        <v>1</v>
      </c>
      <c r="Y101">
        <v>7</v>
      </c>
      <c r="Z101">
        <v>0</v>
      </c>
      <c r="AA101">
        <v>0</v>
      </c>
      <c r="AB101">
        <v>432.857142857143</v>
      </c>
      <c r="AD101">
        <v>550</v>
      </c>
      <c r="AE101">
        <v>382.71428571428601</v>
      </c>
      <c r="AF101">
        <v>47.571428571428598</v>
      </c>
      <c r="AG101">
        <v>0</v>
      </c>
      <c r="AH101">
        <v>3012</v>
      </c>
      <c r="AI101">
        <v>2679</v>
      </c>
      <c r="AJ101">
        <v>333</v>
      </c>
      <c r="AK101">
        <v>0</v>
      </c>
      <c r="AL101">
        <v>0.22197802197802199</v>
      </c>
      <c r="AM101">
        <v>0.210416666666667</v>
      </c>
      <c r="AN101">
        <v>0.94791666666666696</v>
      </c>
      <c r="AO101">
        <v>0.94791666666666696</v>
      </c>
      <c r="AP101">
        <v>0.18604166666666699</v>
      </c>
      <c r="AQ101">
        <v>2.3125E-2</v>
      </c>
      <c r="AR101">
        <v>0</v>
      </c>
      <c r="AS101">
        <v>0.73750000000000004</v>
      </c>
      <c r="AU101">
        <v>5.6944444444444402E-2</v>
      </c>
      <c r="AV101">
        <v>0</v>
      </c>
      <c r="AW101">
        <v>5.6944444444444402E-2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1.75</v>
      </c>
      <c r="BH101">
        <v>4.5818181818181802</v>
      </c>
      <c r="BI101">
        <v>14400</v>
      </c>
      <c r="BJ101">
        <v>10620</v>
      </c>
      <c r="BK101">
        <v>0</v>
      </c>
      <c r="BL101">
        <v>0</v>
      </c>
      <c r="BM101">
        <v>0</v>
      </c>
      <c r="BN101">
        <v>0</v>
      </c>
      <c r="BO101">
        <v>13580</v>
      </c>
      <c r="BR101" s="1">
        <f>+VALUE(Table1[[#This Row],[''tbDimTime'''[datechar']]])</f>
        <v>43741</v>
      </c>
      <c r="BS101" s="2">
        <f>+VALUE(Table1[[#This Row],[Interval]])</f>
        <v>0.89583333333333337</v>
      </c>
      <c r="BT101" t="str">
        <f>+YEAR(Table1[[#This Row],[Date]])&amp;WEEKNUM(Table1[[#This Row],[Date]],2)</f>
        <v>201940</v>
      </c>
    </row>
    <row r="102" spans="1:72" x14ac:dyDescent="0.25">
      <c r="A102">
        <v>2019</v>
      </c>
      <c r="B102" t="s">
        <v>69</v>
      </c>
      <c r="C102" t="s">
        <v>107</v>
      </c>
      <c r="D102" t="s">
        <v>105</v>
      </c>
      <c r="E102">
        <v>0</v>
      </c>
      <c r="H102">
        <v>0</v>
      </c>
      <c r="I102">
        <v>1.02171767028628</v>
      </c>
      <c r="J102">
        <v>0</v>
      </c>
      <c r="K102">
        <v>0</v>
      </c>
      <c r="O102">
        <v>1</v>
      </c>
      <c r="Q102">
        <v>1</v>
      </c>
      <c r="R102">
        <v>1</v>
      </c>
      <c r="V102">
        <v>0.8</v>
      </c>
      <c r="W102">
        <v>1</v>
      </c>
      <c r="Y102">
        <v>1</v>
      </c>
      <c r="Z102">
        <v>0</v>
      </c>
      <c r="AA102">
        <v>0</v>
      </c>
      <c r="AB102">
        <v>1013</v>
      </c>
      <c r="AD102">
        <v>550</v>
      </c>
      <c r="AE102">
        <v>430</v>
      </c>
      <c r="AF102">
        <v>581</v>
      </c>
      <c r="AG102">
        <v>0</v>
      </c>
      <c r="AH102">
        <v>1011</v>
      </c>
      <c r="AI102">
        <v>430</v>
      </c>
      <c r="AJ102">
        <v>581</v>
      </c>
      <c r="AK102">
        <v>0</v>
      </c>
      <c r="AL102">
        <v>0.97874396135265695</v>
      </c>
      <c r="AM102">
        <v>38.961538461538503</v>
      </c>
      <c r="AN102">
        <v>39.807692307692299</v>
      </c>
      <c r="AO102">
        <v>39.807692307692299</v>
      </c>
      <c r="AP102">
        <v>16.538461538461501</v>
      </c>
      <c r="AQ102">
        <v>22.346153846153801</v>
      </c>
      <c r="AR102">
        <v>0</v>
      </c>
      <c r="AS102">
        <v>0.84615384615384603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38.461538461538</v>
      </c>
      <c r="BH102">
        <v>4.5818181818181802</v>
      </c>
      <c r="BI102">
        <v>26</v>
      </c>
      <c r="BJ102">
        <v>22</v>
      </c>
      <c r="BK102">
        <v>0</v>
      </c>
      <c r="BL102">
        <v>0</v>
      </c>
      <c r="BM102">
        <v>0</v>
      </c>
      <c r="BN102">
        <v>0</v>
      </c>
      <c r="BO102">
        <v>26</v>
      </c>
      <c r="BR102" s="1">
        <f>+VALUE(Table1[[#This Row],[''tbDimTime'''[datechar']]])</f>
        <v>43741</v>
      </c>
      <c r="BS102" s="2">
        <f>+VALUE(Table1[[#This Row],[Interval]])</f>
        <v>0.91666666666666663</v>
      </c>
      <c r="BT102" t="str">
        <f>+YEAR(Table1[[#This Row],[Date]])&amp;WEEKNUM(Table1[[#This Row],[Date]],2)</f>
        <v>201940</v>
      </c>
    </row>
    <row r="103" spans="1:72" x14ac:dyDescent="0.25">
      <c r="A103">
        <v>2019</v>
      </c>
      <c r="B103" t="s">
        <v>69</v>
      </c>
      <c r="C103" t="s">
        <v>107</v>
      </c>
      <c r="D103" t="s">
        <v>108</v>
      </c>
      <c r="E103">
        <v>0</v>
      </c>
      <c r="H103">
        <v>0</v>
      </c>
      <c r="I103" t="s">
        <v>72</v>
      </c>
      <c r="J103">
        <v>0</v>
      </c>
      <c r="K103">
        <v>0</v>
      </c>
      <c r="O103">
        <v>0</v>
      </c>
      <c r="Q103">
        <v>0</v>
      </c>
      <c r="Y103">
        <v>0</v>
      </c>
      <c r="AA103">
        <v>0</v>
      </c>
      <c r="AH103">
        <v>0</v>
      </c>
      <c r="AI103">
        <v>0</v>
      </c>
      <c r="AJ103">
        <v>0</v>
      </c>
      <c r="AK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R103" s="1">
        <f>+VALUE(Table1[[#This Row],[''tbDimTime'''[datechar']]])</f>
        <v>43741</v>
      </c>
      <c r="BS103" s="2">
        <f>+VALUE(Table1[[#This Row],[Interval]])</f>
        <v>0.9375</v>
      </c>
      <c r="BT103" t="str">
        <f>+YEAR(Table1[[#This Row],[Date]])&amp;WEEKNUM(Table1[[#This Row],[Date]],2)</f>
        <v>201940</v>
      </c>
    </row>
    <row r="104" spans="1:72" x14ac:dyDescent="0.25">
      <c r="A104">
        <v>2019</v>
      </c>
      <c r="B104" t="s">
        <v>69</v>
      </c>
      <c r="C104" t="s">
        <v>107</v>
      </c>
      <c r="D104" t="s">
        <v>109</v>
      </c>
      <c r="E104">
        <v>0</v>
      </c>
      <c r="H104">
        <v>0</v>
      </c>
      <c r="I104" t="s">
        <v>72</v>
      </c>
      <c r="J104">
        <v>0</v>
      </c>
      <c r="K104">
        <v>0</v>
      </c>
      <c r="O104">
        <v>0</v>
      </c>
      <c r="Q104">
        <v>0</v>
      </c>
      <c r="Y104">
        <v>0</v>
      </c>
      <c r="AA104">
        <v>0</v>
      </c>
      <c r="AH104">
        <v>0</v>
      </c>
      <c r="AI104">
        <v>0</v>
      </c>
      <c r="AJ104">
        <v>0</v>
      </c>
      <c r="AK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R104" s="1">
        <f>+VALUE(Table1[[#This Row],[''tbDimTime'''[datechar']]])</f>
        <v>43741</v>
      </c>
      <c r="BS104" s="2">
        <f>+VALUE(Table1[[#This Row],[Interval]])</f>
        <v>0.95833333333333337</v>
      </c>
      <c r="BT104" t="str">
        <f>+YEAR(Table1[[#This Row],[Date]])&amp;WEEKNUM(Table1[[#This Row],[Date]],2)</f>
        <v>201940</v>
      </c>
    </row>
    <row r="105" spans="1:72" x14ac:dyDescent="0.25">
      <c r="A105">
        <v>2019</v>
      </c>
      <c r="B105" t="s">
        <v>69</v>
      </c>
      <c r="C105" t="s">
        <v>107</v>
      </c>
      <c r="D105" t="s">
        <v>110</v>
      </c>
      <c r="E105">
        <v>0</v>
      </c>
      <c r="H105">
        <v>0</v>
      </c>
      <c r="I105" t="s">
        <v>72</v>
      </c>
      <c r="J105">
        <v>0</v>
      </c>
      <c r="K105">
        <v>0</v>
      </c>
      <c r="O105">
        <v>0</v>
      </c>
      <c r="Q105">
        <v>0</v>
      </c>
      <c r="Y105">
        <v>0</v>
      </c>
      <c r="AA105">
        <v>0</v>
      </c>
      <c r="AH105">
        <v>0</v>
      </c>
      <c r="AI105">
        <v>0</v>
      </c>
      <c r="AJ105">
        <v>0</v>
      </c>
      <c r="AK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R105" s="1">
        <f>+VALUE(Table1[[#This Row],[''tbDimTime'''[datechar']]])</f>
        <v>43741</v>
      </c>
      <c r="BS105" s="2">
        <f>+VALUE(Table1[[#This Row],[Interval]])</f>
        <v>0.97916666666666663</v>
      </c>
      <c r="BT105" t="str">
        <f>+YEAR(Table1[[#This Row],[Date]])&amp;WEEKNUM(Table1[[#This Row],[Date]],2)</f>
        <v>201940</v>
      </c>
    </row>
    <row r="106" spans="1:72" x14ac:dyDescent="0.25">
      <c r="A106">
        <v>2019</v>
      </c>
      <c r="B106" t="s">
        <v>69</v>
      </c>
      <c r="C106" t="s">
        <v>111</v>
      </c>
      <c r="D106" t="s">
        <v>112</v>
      </c>
      <c r="E106">
        <v>0</v>
      </c>
      <c r="H106">
        <v>0</v>
      </c>
      <c r="I106" t="s">
        <v>72</v>
      </c>
      <c r="J106">
        <v>0</v>
      </c>
      <c r="K106">
        <v>0</v>
      </c>
      <c r="O106">
        <v>0</v>
      </c>
      <c r="Q106">
        <v>0</v>
      </c>
      <c r="Y106">
        <v>0</v>
      </c>
      <c r="AA106">
        <v>0</v>
      </c>
      <c r="AH106">
        <v>0</v>
      </c>
      <c r="AI106">
        <v>0</v>
      </c>
      <c r="AJ106">
        <v>0</v>
      </c>
      <c r="AK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R106" s="1">
        <f>+VALUE(Table1[[#This Row],[''tbDimTime'''[datechar']]])</f>
        <v>43742</v>
      </c>
      <c r="BS106" s="2">
        <f>+VALUE(Table1[[#This Row],[Interval]])</f>
        <v>0</v>
      </c>
      <c r="BT106" t="str">
        <f>+YEAR(Table1[[#This Row],[Date]])&amp;WEEKNUM(Table1[[#This Row],[Date]],2)</f>
        <v>201940</v>
      </c>
    </row>
    <row r="107" spans="1:72" x14ac:dyDescent="0.25">
      <c r="A107">
        <v>2019</v>
      </c>
      <c r="B107" t="s">
        <v>69</v>
      </c>
      <c r="C107" t="s">
        <v>111</v>
      </c>
      <c r="D107" t="s">
        <v>113</v>
      </c>
      <c r="E107">
        <v>0</v>
      </c>
      <c r="H107">
        <v>0</v>
      </c>
      <c r="I107" t="s">
        <v>72</v>
      </c>
      <c r="J107">
        <v>0</v>
      </c>
      <c r="K107">
        <v>0</v>
      </c>
      <c r="O107">
        <v>0</v>
      </c>
      <c r="Q107">
        <v>0</v>
      </c>
      <c r="Y107">
        <v>0</v>
      </c>
      <c r="AA107">
        <v>0</v>
      </c>
      <c r="AH107">
        <v>0</v>
      </c>
      <c r="AI107">
        <v>0</v>
      </c>
      <c r="AJ107">
        <v>0</v>
      </c>
      <c r="AK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R107" s="1">
        <f>+VALUE(Table1[[#This Row],[''tbDimTime'''[datechar']]])</f>
        <v>43742</v>
      </c>
      <c r="BS107" s="2">
        <f>+VALUE(Table1[[#This Row],[Interval]])</f>
        <v>2.0833333333333332E-2</v>
      </c>
      <c r="BT107" t="str">
        <f>+YEAR(Table1[[#This Row],[Date]])&amp;WEEKNUM(Table1[[#This Row],[Date]],2)</f>
        <v>201940</v>
      </c>
    </row>
    <row r="108" spans="1:72" x14ac:dyDescent="0.25">
      <c r="A108">
        <v>2019</v>
      </c>
      <c r="B108" t="s">
        <v>69</v>
      </c>
      <c r="C108" t="s">
        <v>111</v>
      </c>
      <c r="D108" t="s">
        <v>114</v>
      </c>
      <c r="E108">
        <v>0</v>
      </c>
      <c r="H108">
        <v>0</v>
      </c>
      <c r="I108" t="s">
        <v>72</v>
      </c>
      <c r="J108">
        <v>0</v>
      </c>
      <c r="K108">
        <v>0</v>
      </c>
      <c r="O108">
        <v>0</v>
      </c>
      <c r="Q108">
        <v>0</v>
      </c>
      <c r="Y108">
        <v>0</v>
      </c>
      <c r="AA108">
        <v>0</v>
      </c>
      <c r="AH108">
        <v>0</v>
      </c>
      <c r="AI108">
        <v>0</v>
      </c>
      <c r="AJ108">
        <v>0</v>
      </c>
      <c r="AK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R108" s="1">
        <f>+VALUE(Table1[[#This Row],[''tbDimTime'''[datechar']]])</f>
        <v>43742</v>
      </c>
      <c r="BS108" s="2">
        <f>+VALUE(Table1[[#This Row],[Interval]])</f>
        <v>4.1666666666666664E-2</v>
      </c>
      <c r="BT108" t="str">
        <f>+YEAR(Table1[[#This Row],[Date]])&amp;WEEKNUM(Table1[[#This Row],[Date]],2)</f>
        <v>201940</v>
      </c>
    </row>
    <row r="109" spans="1:72" x14ac:dyDescent="0.25">
      <c r="A109">
        <v>2019</v>
      </c>
      <c r="B109" t="s">
        <v>69</v>
      </c>
      <c r="C109" t="s">
        <v>111</v>
      </c>
      <c r="D109" t="s">
        <v>115</v>
      </c>
      <c r="E109">
        <v>0</v>
      </c>
      <c r="H109">
        <v>0</v>
      </c>
      <c r="I109" t="s">
        <v>72</v>
      </c>
      <c r="J109">
        <v>0</v>
      </c>
      <c r="K109">
        <v>0</v>
      </c>
      <c r="O109">
        <v>0</v>
      </c>
      <c r="Q109">
        <v>0</v>
      </c>
      <c r="Y109">
        <v>0</v>
      </c>
      <c r="AA109">
        <v>0</v>
      </c>
      <c r="AH109">
        <v>0</v>
      </c>
      <c r="AI109">
        <v>0</v>
      </c>
      <c r="AJ109">
        <v>0</v>
      </c>
      <c r="AK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R109" s="1">
        <f>+VALUE(Table1[[#This Row],[''tbDimTime'''[datechar']]])</f>
        <v>43742</v>
      </c>
      <c r="BS109" s="2">
        <f>+VALUE(Table1[[#This Row],[Interval]])</f>
        <v>6.25E-2</v>
      </c>
      <c r="BT109" t="str">
        <f>+YEAR(Table1[[#This Row],[Date]])&amp;WEEKNUM(Table1[[#This Row],[Date]],2)</f>
        <v>201940</v>
      </c>
    </row>
    <row r="110" spans="1:72" x14ac:dyDescent="0.25">
      <c r="A110">
        <v>2019</v>
      </c>
      <c r="B110" t="s">
        <v>69</v>
      </c>
      <c r="C110" t="s">
        <v>111</v>
      </c>
      <c r="D110" t="s">
        <v>116</v>
      </c>
      <c r="E110">
        <v>0</v>
      </c>
      <c r="H110">
        <v>0</v>
      </c>
      <c r="I110" t="s">
        <v>72</v>
      </c>
      <c r="J110">
        <v>0</v>
      </c>
      <c r="K110">
        <v>0</v>
      </c>
      <c r="O110">
        <v>0</v>
      </c>
      <c r="Q110">
        <v>0</v>
      </c>
      <c r="Y110">
        <v>0</v>
      </c>
      <c r="AA110">
        <v>0</v>
      </c>
      <c r="AH110">
        <v>0</v>
      </c>
      <c r="AI110">
        <v>0</v>
      </c>
      <c r="AJ110">
        <v>0</v>
      </c>
      <c r="AK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R110" s="1">
        <f>+VALUE(Table1[[#This Row],[''tbDimTime'''[datechar']]])</f>
        <v>43742</v>
      </c>
      <c r="BS110" s="2">
        <f>+VALUE(Table1[[#This Row],[Interval]])</f>
        <v>8.3333333333333329E-2</v>
      </c>
      <c r="BT110" t="str">
        <f>+YEAR(Table1[[#This Row],[Date]])&amp;WEEKNUM(Table1[[#This Row],[Date]],2)</f>
        <v>201940</v>
      </c>
    </row>
    <row r="111" spans="1:72" x14ac:dyDescent="0.25">
      <c r="A111">
        <v>2019</v>
      </c>
      <c r="B111" t="s">
        <v>69</v>
      </c>
      <c r="C111" t="s">
        <v>111</v>
      </c>
      <c r="D111" t="s">
        <v>117</v>
      </c>
      <c r="E111">
        <v>0</v>
      </c>
      <c r="H111">
        <v>0</v>
      </c>
      <c r="I111" t="s">
        <v>72</v>
      </c>
      <c r="J111">
        <v>0</v>
      </c>
      <c r="K111">
        <v>0</v>
      </c>
      <c r="O111">
        <v>0</v>
      </c>
      <c r="Q111">
        <v>0</v>
      </c>
      <c r="Y111">
        <v>0</v>
      </c>
      <c r="AA111">
        <v>0</v>
      </c>
      <c r="AH111">
        <v>0</v>
      </c>
      <c r="AI111">
        <v>0</v>
      </c>
      <c r="AJ111">
        <v>0</v>
      </c>
      <c r="AK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R111" s="1">
        <f>+VALUE(Table1[[#This Row],[''tbDimTime'''[datechar']]])</f>
        <v>43742</v>
      </c>
      <c r="BS111" s="2">
        <f>+VALUE(Table1[[#This Row],[Interval]])</f>
        <v>0.10416666666666667</v>
      </c>
      <c r="BT111" t="str">
        <f>+YEAR(Table1[[#This Row],[Date]])&amp;WEEKNUM(Table1[[#This Row],[Date]],2)</f>
        <v>201940</v>
      </c>
    </row>
    <row r="112" spans="1:72" x14ac:dyDescent="0.25">
      <c r="A112">
        <v>2019</v>
      </c>
      <c r="B112" t="s">
        <v>69</v>
      </c>
      <c r="C112" t="s">
        <v>111</v>
      </c>
      <c r="D112" t="s">
        <v>118</v>
      </c>
      <c r="E112">
        <v>0</v>
      </c>
      <c r="H112">
        <v>0</v>
      </c>
      <c r="I112" t="s">
        <v>72</v>
      </c>
      <c r="J112">
        <v>0</v>
      </c>
      <c r="K112">
        <v>0</v>
      </c>
      <c r="O112">
        <v>0</v>
      </c>
      <c r="Q112">
        <v>0</v>
      </c>
      <c r="Y112">
        <v>0</v>
      </c>
      <c r="AA112">
        <v>0</v>
      </c>
      <c r="AH112">
        <v>0</v>
      </c>
      <c r="AI112">
        <v>0</v>
      </c>
      <c r="AJ112">
        <v>0</v>
      </c>
      <c r="AK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R112" s="1">
        <f>+VALUE(Table1[[#This Row],[''tbDimTime'''[datechar']]])</f>
        <v>43742</v>
      </c>
      <c r="BS112" s="2">
        <f>+VALUE(Table1[[#This Row],[Interval]])</f>
        <v>0.125</v>
      </c>
      <c r="BT112" t="str">
        <f>+YEAR(Table1[[#This Row],[Date]])&amp;WEEKNUM(Table1[[#This Row],[Date]],2)</f>
        <v>201940</v>
      </c>
    </row>
    <row r="113" spans="1:72" x14ac:dyDescent="0.25">
      <c r="A113">
        <v>2019</v>
      </c>
      <c r="B113" t="s">
        <v>69</v>
      </c>
      <c r="C113" t="s">
        <v>111</v>
      </c>
      <c r="D113" t="s">
        <v>119</v>
      </c>
      <c r="E113">
        <v>0</v>
      </c>
      <c r="H113">
        <v>0</v>
      </c>
      <c r="I113" t="s">
        <v>72</v>
      </c>
      <c r="J113">
        <v>0</v>
      </c>
      <c r="K113">
        <v>0</v>
      </c>
      <c r="O113">
        <v>0</v>
      </c>
      <c r="Q113">
        <v>0</v>
      </c>
      <c r="Y113">
        <v>0</v>
      </c>
      <c r="AA113">
        <v>0</v>
      </c>
      <c r="AH113">
        <v>0</v>
      </c>
      <c r="AI113">
        <v>0</v>
      </c>
      <c r="AJ113">
        <v>0</v>
      </c>
      <c r="AK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R113" s="1">
        <f>+VALUE(Table1[[#This Row],[''tbDimTime'''[datechar']]])</f>
        <v>43742</v>
      </c>
      <c r="BS113" s="2">
        <f>+VALUE(Table1[[#This Row],[Interval]])</f>
        <v>0.14583333333333334</v>
      </c>
      <c r="BT113" t="str">
        <f>+YEAR(Table1[[#This Row],[Date]])&amp;WEEKNUM(Table1[[#This Row],[Date]],2)</f>
        <v>201940</v>
      </c>
    </row>
    <row r="114" spans="1:72" x14ac:dyDescent="0.25">
      <c r="A114">
        <v>2019</v>
      </c>
      <c r="B114" t="s">
        <v>69</v>
      </c>
      <c r="C114" t="s">
        <v>111</v>
      </c>
      <c r="D114" t="s">
        <v>120</v>
      </c>
      <c r="E114">
        <v>0</v>
      </c>
      <c r="H114">
        <v>0</v>
      </c>
      <c r="I114" t="s">
        <v>72</v>
      </c>
      <c r="J114">
        <v>0</v>
      </c>
      <c r="K114">
        <v>0</v>
      </c>
      <c r="O114">
        <v>0</v>
      </c>
      <c r="Q114">
        <v>0</v>
      </c>
      <c r="Y114">
        <v>0</v>
      </c>
      <c r="AA114">
        <v>0</v>
      </c>
      <c r="AH114">
        <v>0</v>
      </c>
      <c r="AI114">
        <v>0</v>
      </c>
      <c r="AJ114">
        <v>0</v>
      </c>
      <c r="AK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R114" s="1">
        <f>+VALUE(Table1[[#This Row],[''tbDimTime'''[datechar']]])</f>
        <v>43742</v>
      </c>
      <c r="BS114" s="2">
        <f>+VALUE(Table1[[#This Row],[Interval]])</f>
        <v>0.16666666666666666</v>
      </c>
      <c r="BT114" t="str">
        <f>+YEAR(Table1[[#This Row],[Date]])&amp;WEEKNUM(Table1[[#This Row],[Date]],2)</f>
        <v>201940</v>
      </c>
    </row>
    <row r="115" spans="1:72" x14ac:dyDescent="0.25">
      <c r="A115">
        <v>2019</v>
      </c>
      <c r="B115" t="s">
        <v>69</v>
      </c>
      <c r="C115" t="s">
        <v>111</v>
      </c>
      <c r="D115" t="s">
        <v>121</v>
      </c>
      <c r="E115">
        <v>0</v>
      </c>
      <c r="H115">
        <v>0</v>
      </c>
      <c r="I115" t="s">
        <v>72</v>
      </c>
      <c r="J115">
        <v>0</v>
      </c>
      <c r="K115">
        <v>0</v>
      </c>
      <c r="O115">
        <v>0</v>
      </c>
      <c r="Q115">
        <v>0</v>
      </c>
      <c r="Y115">
        <v>0</v>
      </c>
      <c r="AA115">
        <v>0</v>
      </c>
      <c r="AH115">
        <v>0</v>
      </c>
      <c r="AI115">
        <v>0</v>
      </c>
      <c r="AJ115">
        <v>0</v>
      </c>
      <c r="AK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R115" s="1">
        <f>+VALUE(Table1[[#This Row],[''tbDimTime'''[datechar']]])</f>
        <v>43742</v>
      </c>
      <c r="BS115" s="2">
        <f>+VALUE(Table1[[#This Row],[Interval]])</f>
        <v>0.1875</v>
      </c>
      <c r="BT115" t="str">
        <f>+YEAR(Table1[[#This Row],[Date]])&amp;WEEKNUM(Table1[[#This Row],[Date]],2)</f>
        <v>201940</v>
      </c>
    </row>
    <row r="116" spans="1:72" x14ac:dyDescent="0.25">
      <c r="A116">
        <v>2019</v>
      </c>
      <c r="B116" t="s">
        <v>69</v>
      </c>
      <c r="C116" t="s">
        <v>111</v>
      </c>
      <c r="D116" t="s">
        <v>122</v>
      </c>
      <c r="E116">
        <v>0</v>
      </c>
      <c r="H116">
        <v>0</v>
      </c>
      <c r="I116" t="s">
        <v>72</v>
      </c>
      <c r="J116">
        <v>0</v>
      </c>
      <c r="K116">
        <v>0</v>
      </c>
      <c r="O116">
        <v>0</v>
      </c>
      <c r="Q116">
        <v>0</v>
      </c>
      <c r="Y116">
        <v>0</v>
      </c>
      <c r="AA116">
        <v>0</v>
      </c>
      <c r="AH116">
        <v>0</v>
      </c>
      <c r="AI116">
        <v>0</v>
      </c>
      <c r="AJ116">
        <v>0</v>
      </c>
      <c r="AK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R116" s="1">
        <f>+VALUE(Table1[[#This Row],[''tbDimTime'''[datechar']]])</f>
        <v>43742</v>
      </c>
      <c r="BS116" s="2">
        <f>+VALUE(Table1[[#This Row],[Interval]])</f>
        <v>0.20833333333333334</v>
      </c>
      <c r="BT116" t="str">
        <f>+YEAR(Table1[[#This Row],[Date]])&amp;WEEKNUM(Table1[[#This Row],[Date]],2)</f>
        <v>201940</v>
      </c>
    </row>
    <row r="117" spans="1:72" x14ac:dyDescent="0.25">
      <c r="A117">
        <v>2019</v>
      </c>
      <c r="B117" t="s">
        <v>69</v>
      </c>
      <c r="C117" t="s">
        <v>111</v>
      </c>
      <c r="D117" t="s">
        <v>71</v>
      </c>
      <c r="E117">
        <v>0</v>
      </c>
      <c r="H117">
        <v>0</v>
      </c>
      <c r="I117" t="s">
        <v>72</v>
      </c>
      <c r="J117">
        <v>0</v>
      </c>
      <c r="K117">
        <v>0</v>
      </c>
      <c r="O117">
        <v>0</v>
      </c>
      <c r="Q117">
        <v>0</v>
      </c>
      <c r="Y117">
        <v>0</v>
      </c>
      <c r="AA117">
        <v>0</v>
      </c>
      <c r="AH117">
        <v>0</v>
      </c>
      <c r="AI117">
        <v>0</v>
      </c>
      <c r="AJ117">
        <v>0</v>
      </c>
      <c r="AK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R117" s="1">
        <f>+VALUE(Table1[[#This Row],[''tbDimTime'''[datechar']]])</f>
        <v>43742</v>
      </c>
      <c r="BS117" s="2">
        <f>+VALUE(Table1[[#This Row],[Interval]])</f>
        <v>0.22916666666666666</v>
      </c>
      <c r="BT117" t="str">
        <f>+YEAR(Table1[[#This Row],[Date]])&amp;WEEKNUM(Table1[[#This Row],[Date]],2)</f>
        <v>201940</v>
      </c>
    </row>
    <row r="118" spans="1:72" x14ac:dyDescent="0.25">
      <c r="A118">
        <v>2019</v>
      </c>
      <c r="B118" t="s">
        <v>69</v>
      </c>
      <c r="C118" t="s">
        <v>111</v>
      </c>
      <c r="D118" t="s">
        <v>73</v>
      </c>
      <c r="E118">
        <v>2.2477999999999998</v>
      </c>
      <c r="F118">
        <v>5.3385532520686896</v>
      </c>
      <c r="H118">
        <v>12</v>
      </c>
      <c r="I118" t="s">
        <v>72</v>
      </c>
      <c r="J118">
        <v>12</v>
      </c>
      <c r="K118">
        <v>0</v>
      </c>
      <c r="L118">
        <v>5.3385532520686896</v>
      </c>
      <c r="M118">
        <v>0</v>
      </c>
      <c r="N118">
        <v>0</v>
      </c>
      <c r="O118">
        <v>0</v>
      </c>
      <c r="P118">
        <v>0</v>
      </c>
      <c r="Q118">
        <v>0</v>
      </c>
      <c r="S118">
        <v>0</v>
      </c>
      <c r="T118">
        <v>0</v>
      </c>
      <c r="Y118">
        <v>0</v>
      </c>
      <c r="AA118">
        <v>0</v>
      </c>
      <c r="AC118">
        <v>455.91660000000002</v>
      </c>
      <c r="AH118">
        <v>0</v>
      </c>
      <c r="AI118">
        <v>0</v>
      </c>
      <c r="AJ118">
        <v>0</v>
      </c>
      <c r="AK118">
        <v>0</v>
      </c>
      <c r="AT118">
        <v>0</v>
      </c>
      <c r="BG118">
        <v>0.89912000000000003</v>
      </c>
      <c r="BI118">
        <v>0</v>
      </c>
      <c r="BJ118">
        <v>0</v>
      </c>
      <c r="BK118">
        <v>2.5</v>
      </c>
      <c r="BL118">
        <v>2.5</v>
      </c>
      <c r="BM118">
        <v>2.5</v>
      </c>
      <c r="BN118">
        <v>1</v>
      </c>
      <c r="BO118">
        <v>0</v>
      </c>
      <c r="BP118">
        <v>1</v>
      </c>
      <c r="BQ118">
        <v>0</v>
      </c>
      <c r="BR118" s="1">
        <f>+VALUE(Table1[[#This Row],[''tbDimTime'''[datechar']]])</f>
        <v>43742</v>
      </c>
      <c r="BS118" s="2">
        <f>+VALUE(Table1[[#This Row],[Interval]])</f>
        <v>0.25</v>
      </c>
      <c r="BT118" t="str">
        <f>+YEAR(Table1[[#This Row],[Date]])&amp;WEEKNUM(Table1[[#This Row],[Date]],2)</f>
        <v>201940</v>
      </c>
    </row>
    <row r="119" spans="1:72" x14ac:dyDescent="0.25">
      <c r="A119">
        <v>2019</v>
      </c>
      <c r="B119" t="s">
        <v>69</v>
      </c>
      <c r="C119" t="s">
        <v>111</v>
      </c>
      <c r="D119" t="s">
        <v>74</v>
      </c>
      <c r="E119">
        <v>2.2477999999999998</v>
      </c>
      <c r="F119">
        <v>2.4468369071981502</v>
      </c>
      <c r="H119">
        <v>5.5</v>
      </c>
      <c r="I119" t="s">
        <v>72</v>
      </c>
      <c r="J119">
        <v>7.5</v>
      </c>
      <c r="K119">
        <v>0</v>
      </c>
      <c r="L119">
        <v>3.33659578254293</v>
      </c>
      <c r="M119">
        <v>0</v>
      </c>
      <c r="N119">
        <v>0</v>
      </c>
      <c r="O119">
        <v>0</v>
      </c>
      <c r="P119">
        <v>0</v>
      </c>
      <c r="Q119">
        <v>0</v>
      </c>
      <c r="S119">
        <v>0</v>
      </c>
      <c r="T119">
        <v>0</v>
      </c>
      <c r="Y119">
        <v>0</v>
      </c>
      <c r="AA119">
        <v>0</v>
      </c>
      <c r="AC119">
        <v>897.0702</v>
      </c>
      <c r="AH119">
        <v>0</v>
      </c>
      <c r="AI119">
        <v>0</v>
      </c>
      <c r="AJ119">
        <v>0</v>
      </c>
      <c r="AK119">
        <v>0</v>
      </c>
      <c r="AT119">
        <v>0.2</v>
      </c>
      <c r="BG119">
        <v>0.74926666666666697</v>
      </c>
      <c r="BI119">
        <v>0</v>
      </c>
      <c r="BJ119">
        <v>0</v>
      </c>
      <c r="BK119">
        <v>3</v>
      </c>
      <c r="BL119">
        <v>3</v>
      </c>
      <c r="BM119">
        <v>2.5</v>
      </c>
      <c r="BN119">
        <v>1.5</v>
      </c>
      <c r="BO119">
        <v>0</v>
      </c>
      <c r="BP119">
        <v>1</v>
      </c>
      <c r="BQ119">
        <v>0</v>
      </c>
      <c r="BR119" s="1">
        <f>+VALUE(Table1[[#This Row],[''tbDimTime'''[datechar']]])</f>
        <v>43742</v>
      </c>
      <c r="BS119" s="2">
        <f>+VALUE(Table1[[#This Row],[Interval]])</f>
        <v>0.27083333333333331</v>
      </c>
      <c r="BT119" t="str">
        <f>+YEAR(Table1[[#This Row],[Date]])&amp;WEEKNUM(Table1[[#This Row],[Date]],2)</f>
        <v>201940</v>
      </c>
    </row>
    <row r="120" spans="1:72" x14ac:dyDescent="0.25">
      <c r="A120">
        <v>2019</v>
      </c>
      <c r="B120" t="s">
        <v>69</v>
      </c>
      <c r="C120" t="s">
        <v>111</v>
      </c>
      <c r="D120" t="s">
        <v>75</v>
      </c>
      <c r="E120">
        <v>6.7434000000000003</v>
      </c>
      <c r="F120">
        <v>1.40878488596257</v>
      </c>
      <c r="G120">
        <v>21.710686916666099</v>
      </c>
      <c r="H120">
        <v>9.5</v>
      </c>
      <c r="I120">
        <v>146.40384615384599</v>
      </c>
      <c r="J120">
        <v>11</v>
      </c>
      <c r="K120">
        <v>113.5</v>
      </c>
      <c r="L120">
        <v>1.63122460479877</v>
      </c>
      <c r="M120">
        <v>16.8312720586054</v>
      </c>
      <c r="N120">
        <v>1.0380520212355799</v>
      </c>
      <c r="O120">
        <v>7</v>
      </c>
      <c r="P120">
        <v>1.0380520212355799</v>
      </c>
      <c r="Q120">
        <v>7</v>
      </c>
      <c r="R120">
        <v>1</v>
      </c>
      <c r="S120">
        <v>0.73684210526315796</v>
      </c>
      <c r="T120">
        <v>0.73684210526315796</v>
      </c>
      <c r="V120">
        <v>0.8</v>
      </c>
      <c r="W120">
        <v>1</v>
      </c>
      <c r="Y120">
        <v>7</v>
      </c>
      <c r="Z120">
        <v>0</v>
      </c>
      <c r="AA120">
        <v>0</v>
      </c>
      <c r="AB120">
        <v>52</v>
      </c>
      <c r="AC120">
        <v>1003.5955</v>
      </c>
      <c r="AD120">
        <v>550</v>
      </c>
      <c r="AE120">
        <v>49.571428571428598</v>
      </c>
      <c r="AF120">
        <v>0</v>
      </c>
      <c r="AG120">
        <v>0</v>
      </c>
      <c r="AH120">
        <v>347</v>
      </c>
      <c r="AI120">
        <v>347</v>
      </c>
      <c r="AJ120">
        <v>0</v>
      </c>
      <c r="AK120">
        <v>0</v>
      </c>
      <c r="AL120">
        <v>4.7812951530277203E-2</v>
      </c>
      <c r="AM120">
        <v>4.4314584855125398E-2</v>
      </c>
      <c r="AN120">
        <v>0.92683223764304801</v>
      </c>
      <c r="AO120">
        <v>0.92683223764304801</v>
      </c>
      <c r="AP120">
        <v>4.2244947650353103E-2</v>
      </c>
      <c r="AQ120">
        <v>0</v>
      </c>
      <c r="AR120">
        <v>0</v>
      </c>
      <c r="AS120">
        <v>0.88251765278792305</v>
      </c>
      <c r="AT120">
        <v>0.125</v>
      </c>
      <c r="AU120">
        <v>8.6437789140491796E-3</v>
      </c>
      <c r="AV120">
        <v>8.6437789140491796E-3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3.0679327976625301</v>
      </c>
      <c r="BG120">
        <v>1.4985333333333299</v>
      </c>
      <c r="BH120">
        <v>4.5818181818181802</v>
      </c>
      <c r="BI120">
        <v>8214</v>
      </c>
      <c r="BJ120">
        <v>7249</v>
      </c>
      <c r="BK120">
        <v>4.5</v>
      </c>
      <c r="BL120">
        <v>4.5</v>
      </c>
      <c r="BM120">
        <v>4</v>
      </c>
      <c r="BN120">
        <v>3.5</v>
      </c>
      <c r="BO120">
        <v>8143</v>
      </c>
      <c r="BP120">
        <v>0.49296296296296299</v>
      </c>
      <c r="BQ120">
        <v>0</v>
      </c>
      <c r="BR120" s="1">
        <f>+VALUE(Table1[[#This Row],[''tbDimTime'''[datechar']]])</f>
        <v>43742</v>
      </c>
      <c r="BS120" s="2">
        <f>+VALUE(Table1[[#This Row],[Interval]])</f>
        <v>0.29166666666666669</v>
      </c>
      <c r="BT120" t="str">
        <f>+YEAR(Table1[[#This Row],[Date]])&amp;WEEKNUM(Table1[[#This Row],[Date]],2)</f>
        <v>201940</v>
      </c>
    </row>
    <row r="121" spans="1:72" x14ac:dyDescent="0.25">
      <c r="A121">
        <v>2019</v>
      </c>
      <c r="B121" t="s">
        <v>69</v>
      </c>
      <c r="C121" t="s">
        <v>111</v>
      </c>
      <c r="D121" t="s">
        <v>76</v>
      </c>
      <c r="E121">
        <v>15.7346</v>
      </c>
      <c r="F121">
        <v>1.4935238264716</v>
      </c>
      <c r="G121">
        <v>0.96779836970245403</v>
      </c>
      <c r="H121">
        <v>23.5</v>
      </c>
      <c r="I121">
        <v>15.227920227920199</v>
      </c>
      <c r="J121">
        <v>26</v>
      </c>
      <c r="K121">
        <v>7.5</v>
      </c>
      <c r="L121">
        <v>1.65240933992602</v>
      </c>
      <c r="M121">
        <v>0.47665654036327598</v>
      </c>
      <c r="N121">
        <v>0.19066261614530999</v>
      </c>
      <c r="O121">
        <v>3</v>
      </c>
      <c r="P121">
        <v>0.19066261614530999</v>
      </c>
      <c r="Q121">
        <v>3</v>
      </c>
      <c r="R121">
        <v>1</v>
      </c>
      <c r="S121">
        <v>0.12765957446808501</v>
      </c>
      <c r="T121">
        <v>0.12765957446808501</v>
      </c>
      <c r="V121">
        <v>0.8</v>
      </c>
      <c r="W121">
        <v>1</v>
      </c>
      <c r="Y121">
        <v>3</v>
      </c>
      <c r="Z121">
        <v>0</v>
      </c>
      <c r="AA121">
        <v>0</v>
      </c>
      <c r="AB121">
        <v>702</v>
      </c>
      <c r="AC121">
        <v>673.34100000000001</v>
      </c>
      <c r="AD121">
        <v>550</v>
      </c>
      <c r="AE121">
        <v>598.66666666666697</v>
      </c>
      <c r="AF121">
        <v>99.6666666666667</v>
      </c>
      <c r="AG121">
        <v>0</v>
      </c>
      <c r="AH121">
        <v>2095</v>
      </c>
      <c r="AI121">
        <v>1796</v>
      </c>
      <c r="AJ121">
        <v>299</v>
      </c>
      <c r="AK121">
        <v>0</v>
      </c>
      <c r="AL121">
        <v>0.19700654817586499</v>
      </c>
      <c r="AM121">
        <v>0.18553431415734301</v>
      </c>
      <c r="AN121">
        <v>0.94176724517663601</v>
      </c>
      <c r="AO121">
        <v>0.94176724517663601</v>
      </c>
      <c r="AP121">
        <v>0.15822394502687001</v>
      </c>
      <c r="AQ121">
        <v>2.6341291516166002E-2</v>
      </c>
      <c r="AR121">
        <v>0</v>
      </c>
      <c r="AS121">
        <v>0.75623293101929301</v>
      </c>
      <c r="AT121">
        <v>8.3333333333333301E-2</v>
      </c>
      <c r="AU121">
        <v>6.4047220509206207E-2</v>
      </c>
      <c r="AV121">
        <v>6.4047220509206207E-2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.95145802131970802</v>
      </c>
      <c r="BG121">
        <v>2.42070769230769</v>
      </c>
      <c r="BH121">
        <v>4.5818181818181802</v>
      </c>
      <c r="BI121">
        <v>11351</v>
      </c>
      <c r="BJ121">
        <v>8584</v>
      </c>
      <c r="BK121">
        <v>7</v>
      </c>
      <c r="BL121">
        <v>6.5</v>
      </c>
      <c r="BM121">
        <v>6</v>
      </c>
      <c r="BN121">
        <v>4.5</v>
      </c>
      <c r="BO121">
        <v>10624</v>
      </c>
      <c r="BP121">
        <v>0.54956349206349198</v>
      </c>
      <c r="BQ121">
        <v>0</v>
      </c>
      <c r="BR121" s="1">
        <f>+VALUE(Table1[[#This Row],[''tbDimTime'''[datechar']]])</f>
        <v>43742</v>
      </c>
      <c r="BS121" s="2">
        <f>+VALUE(Table1[[#This Row],[Interval]])</f>
        <v>0.3125</v>
      </c>
      <c r="BT121" t="str">
        <f>+YEAR(Table1[[#This Row],[Date]])&amp;WEEKNUM(Table1[[#This Row],[Date]],2)</f>
        <v>201940</v>
      </c>
    </row>
    <row r="122" spans="1:72" x14ac:dyDescent="0.25">
      <c r="A122">
        <v>2019</v>
      </c>
      <c r="B122" t="s">
        <v>69</v>
      </c>
      <c r="C122" t="s">
        <v>111</v>
      </c>
      <c r="D122" t="s">
        <v>77</v>
      </c>
      <c r="E122">
        <v>11.239000000000001</v>
      </c>
      <c r="F122">
        <v>1.4236142005516501</v>
      </c>
      <c r="G122">
        <v>1.8680661631294999</v>
      </c>
      <c r="H122">
        <v>16</v>
      </c>
      <c r="I122">
        <v>20.995195607412501</v>
      </c>
      <c r="J122">
        <v>17.5</v>
      </c>
      <c r="K122">
        <v>13.5</v>
      </c>
      <c r="L122">
        <v>1.5570780318533699</v>
      </c>
      <c r="M122">
        <v>1.2011744817154599</v>
      </c>
      <c r="N122">
        <v>0.53385532520686896</v>
      </c>
      <c r="O122">
        <v>6</v>
      </c>
      <c r="P122">
        <v>0.53385532520686896</v>
      </c>
      <c r="Q122">
        <v>6</v>
      </c>
      <c r="R122">
        <v>1</v>
      </c>
      <c r="S122">
        <v>0.375</v>
      </c>
      <c r="T122">
        <v>0.375</v>
      </c>
      <c r="V122">
        <v>0.8</v>
      </c>
      <c r="W122">
        <v>1</v>
      </c>
      <c r="Y122">
        <v>6</v>
      </c>
      <c r="Z122">
        <v>0</v>
      </c>
      <c r="AA122">
        <v>0</v>
      </c>
      <c r="AB122">
        <v>728.5</v>
      </c>
      <c r="AC122">
        <v>1152.0361</v>
      </c>
      <c r="AD122">
        <v>550</v>
      </c>
      <c r="AE122">
        <v>589.33333333333303</v>
      </c>
      <c r="AF122">
        <v>136.166666666667</v>
      </c>
      <c r="AG122">
        <v>0</v>
      </c>
      <c r="AH122">
        <v>4353</v>
      </c>
      <c r="AI122">
        <v>3536</v>
      </c>
      <c r="AJ122">
        <v>817</v>
      </c>
      <c r="AK122">
        <v>0</v>
      </c>
      <c r="AL122">
        <v>0.28577966655769899</v>
      </c>
      <c r="AM122">
        <v>0.250401008249313</v>
      </c>
      <c r="AN122">
        <v>0.87620302474793799</v>
      </c>
      <c r="AO122">
        <v>0.87620302474793799</v>
      </c>
      <c r="AP122">
        <v>0.20256645279560001</v>
      </c>
      <c r="AQ122">
        <v>4.6803391384051297E-2</v>
      </c>
      <c r="AR122">
        <v>0</v>
      </c>
      <c r="AS122">
        <v>0.62580201649862499</v>
      </c>
      <c r="AT122">
        <v>7.1428571428571397E-2</v>
      </c>
      <c r="AU122">
        <v>7.7050870760769899E-2</v>
      </c>
      <c r="AV122">
        <v>8.30659945004583E-3</v>
      </c>
      <c r="AW122">
        <v>0</v>
      </c>
      <c r="AX122">
        <v>0</v>
      </c>
      <c r="AY122">
        <v>0</v>
      </c>
      <c r="AZ122">
        <v>0</v>
      </c>
      <c r="BA122">
        <v>6.8744271310724095E-2</v>
      </c>
      <c r="BB122">
        <v>0</v>
      </c>
      <c r="BC122">
        <v>0</v>
      </c>
      <c r="BD122">
        <v>0</v>
      </c>
      <c r="BE122">
        <v>0</v>
      </c>
      <c r="BF122">
        <v>1.23739688359303</v>
      </c>
      <c r="BG122">
        <v>1.4985333333333299</v>
      </c>
      <c r="BH122">
        <v>4.5818181818181802</v>
      </c>
      <c r="BI122">
        <v>17456</v>
      </c>
      <c r="BJ122">
        <v>10924</v>
      </c>
      <c r="BK122">
        <v>9</v>
      </c>
      <c r="BL122">
        <v>7.5</v>
      </c>
      <c r="BM122">
        <v>7</v>
      </c>
      <c r="BN122">
        <v>5.5</v>
      </c>
      <c r="BO122">
        <v>16111</v>
      </c>
      <c r="BP122">
        <v>0.46123456790123502</v>
      </c>
      <c r="BQ122">
        <v>0</v>
      </c>
      <c r="BR122" s="1">
        <f>+VALUE(Table1[[#This Row],[''tbDimTime'''[datechar']]])</f>
        <v>43742</v>
      </c>
      <c r="BS122" s="2">
        <f>+VALUE(Table1[[#This Row],[Interval]])</f>
        <v>0.33333333333333331</v>
      </c>
      <c r="BT122" t="str">
        <f>+YEAR(Table1[[#This Row],[Date]])&amp;WEEKNUM(Table1[[#This Row],[Date]],2)</f>
        <v>201940</v>
      </c>
    </row>
    <row r="123" spans="1:72" x14ac:dyDescent="0.25">
      <c r="A123">
        <v>2019</v>
      </c>
      <c r="B123" t="s">
        <v>69</v>
      </c>
      <c r="C123" t="s">
        <v>111</v>
      </c>
      <c r="D123" t="s">
        <v>78</v>
      </c>
      <c r="E123">
        <v>35.964700000000001</v>
      </c>
      <c r="F123">
        <v>1.1678117709865501</v>
      </c>
      <c r="G123">
        <v>0.820366319514095</v>
      </c>
      <c r="H123">
        <v>42</v>
      </c>
      <c r="I123">
        <v>29.504228571428602</v>
      </c>
      <c r="J123">
        <v>45</v>
      </c>
      <c r="K123">
        <v>25.5</v>
      </c>
      <c r="L123">
        <v>1.25122689748559</v>
      </c>
      <c r="M123">
        <v>0.70902857524183405</v>
      </c>
      <c r="N123">
        <v>0.47268571682789001</v>
      </c>
      <c r="O123">
        <v>17</v>
      </c>
      <c r="P123">
        <v>0.47268571682789001</v>
      </c>
      <c r="Q123">
        <v>17</v>
      </c>
      <c r="R123">
        <v>1</v>
      </c>
      <c r="S123">
        <v>0.40476190476190499</v>
      </c>
      <c r="T123">
        <v>0.40476190476190499</v>
      </c>
      <c r="V123">
        <v>0.8</v>
      </c>
      <c r="W123">
        <v>0.94117647058823495</v>
      </c>
      <c r="Y123">
        <v>16</v>
      </c>
      <c r="Z123">
        <v>0</v>
      </c>
      <c r="AA123">
        <v>0</v>
      </c>
      <c r="AB123">
        <v>514.70588235294099</v>
      </c>
      <c r="AC123">
        <v>648.97559999999999</v>
      </c>
      <c r="AD123">
        <v>550</v>
      </c>
      <c r="AE123">
        <v>387.29411764705901</v>
      </c>
      <c r="AF123">
        <v>124.529411764706</v>
      </c>
      <c r="AG123">
        <v>0</v>
      </c>
      <c r="AH123">
        <v>8701</v>
      </c>
      <c r="AI123">
        <v>6584</v>
      </c>
      <c r="AJ123">
        <v>2117</v>
      </c>
      <c r="AK123">
        <v>0</v>
      </c>
      <c r="AL123">
        <v>0.57618859475832995</v>
      </c>
      <c r="AM123">
        <v>0.40051265619993598</v>
      </c>
      <c r="AN123">
        <v>0.69510687966311202</v>
      </c>
      <c r="AO123">
        <v>0.69528997116308899</v>
      </c>
      <c r="AP123">
        <v>0.30136860896232898</v>
      </c>
      <c r="AQ123">
        <v>9.6901176362887406E-2</v>
      </c>
      <c r="AR123">
        <v>0</v>
      </c>
      <c r="AS123">
        <v>0.29459422346317599</v>
      </c>
      <c r="AT123">
        <v>5.2631578947368397E-2</v>
      </c>
      <c r="AU123">
        <v>0.13072733098365899</v>
      </c>
      <c r="AV123">
        <v>7.1268366366091407E-2</v>
      </c>
      <c r="AW123">
        <v>0</v>
      </c>
      <c r="AX123">
        <v>0</v>
      </c>
      <c r="AY123">
        <v>0</v>
      </c>
      <c r="AZ123">
        <v>5.3737355243282797E-2</v>
      </c>
      <c r="BA123">
        <v>5.7216093742848001E-3</v>
      </c>
      <c r="BB123">
        <v>0</v>
      </c>
      <c r="BC123">
        <v>0</v>
      </c>
      <c r="BD123">
        <v>0</v>
      </c>
      <c r="BE123">
        <v>0</v>
      </c>
      <c r="BF123">
        <v>2.8012999496498399</v>
      </c>
      <c r="BG123">
        <v>3.5964700000000001</v>
      </c>
      <c r="BH123">
        <v>4.5818181818181802</v>
      </c>
      <c r="BI123">
        <v>21847</v>
      </c>
      <c r="BJ123">
        <v>6436</v>
      </c>
      <c r="BK123">
        <v>11.5</v>
      </c>
      <c r="BL123">
        <v>10</v>
      </c>
      <c r="BM123">
        <v>9.5</v>
      </c>
      <c r="BN123">
        <v>8.5</v>
      </c>
      <c r="BO123">
        <v>18991</v>
      </c>
      <c r="BP123">
        <v>0.47229468599033803</v>
      </c>
      <c r="BQ123">
        <v>0</v>
      </c>
      <c r="BR123" s="1">
        <f>+VALUE(Table1[[#This Row],[''tbDimTime'''[datechar']]])</f>
        <v>43742</v>
      </c>
      <c r="BS123" s="2">
        <f>+VALUE(Table1[[#This Row],[Interval]])</f>
        <v>0.35416666666666669</v>
      </c>
      <c r="BT123" t="str">
        <f>+YEAR(Table1[[#This Row],[Date]])&amp;WEEKNUM(Table1[[#This Row],[Date]],2)</f>
        <v>201940</v>
      </c>
    </row>
    <row r="124" spans="1:72" x14ac:dyDescent="0.25">
      <c r="A124">
        <v>2019</v>
      </c>
      <c r="B124" t="s">
        <v>69</v>
      </c>
      <c r="C124" t="s">
        <v>111</v>
      </c>
      <c r="D124" t="s">
        <v>79</v>
      </c>
      <c r="E124">
        <v>33.716999999999999</v>
      </c>
      <c r="F124">
        <v>0.84527093157754296</v>
      </c>
      <c r="G124">
        <v>1.06676621361868</v>
      </c>
      <c r="H124">
        <v>28.5</v>
      </c>
      <c r="I124">
        <v>35.968156424580997</v>
      </c>
      <c r="J124">
        <v>30</v>
      </c>
      <c r="K124">
        <v>30</v>
      </c>
      <c r="L124">
        <v>0.88975887534478204</v>
      </c>
      <c r="M124">
        <v>0.88975887534478204</v>
      </c>
      <c r="N124">
        <v>0.71180710027582506</v>
      </c>
      <c r="O124">
        <v>24</v>
      </c>
      <c r="P124">
        <v>0.71180710027582506</v>
      </c>
      <c r="Q124">
        <v>24</v>
      </c>
      <c r="R124">
        <v>1</v>
      </c>
      <c r="S124">
        <v>0.84210526315789502</v>
      </c>
      <c r="T124">
        <v>0.84210526315789502</v>
      </c>
      <c r="V124">
        <v>0.8</v>
      </c>
      <c r="W124">
        <v>1</v>
      </c>
      <c r="Y124">
        <v>24</v>
      </c>
      <c r="Z124">
        <v>0</v>
      </c>
      <c r="AA124">
        <v>0</v>
      </c>
      <c r="AB124">
        <v>596.66666666666697</v>
      </c>
      <c r="AC124">
        <v>1006.3661</v>
      </c>
      <c r="AD124">
        <v>550</v>
      </c>
      <c r="AE124">
        <v>520</v>
      </c>
      <c r="AF124">
        <v>73.5</v>
      </c>
      <c r="AG124">
        <v>0</v>
      </c>
      <c r="AH124">
        <v>14244</v>
      </c>
      <c r="AI124">
        <v>12480</v>
      </c>
      <c r="AJ124">
        <v>1764</v>
      </c>
      <c r="AK124">
        <v>0</v>
      </c>
      <c r="AL124">
        <v>0.66725688458133403</v>
      </c>
      <c r="AM124">
        <v>0.44863560888498999</v>
      </c>
      <c r="AN124">
        <v>0.67235815658385301</v>
      </c>
      <c r="AO124">
        <v>0.67235815658385301</v>
      </c>
      <c r="AP124">
        <v>0.39098969265954397</v>
      </c>
      <c r="AQ124">
        <v>5.5264889250916403E-2</v>
      </c>
      <c r="AR124">
        <v>0</v>
      </c>
      <c r="AS124">
        <v>0.22372254769886299</v>
      </c>
      <c r="AT124">
        <v>0.05</v>
      </c>
      <c r="AU124">
        <v>0.24794009837400899</v>
      </c>
      <c r="AV124">
        <v>5.3635765531501602E-2</v>
      </c>
      <c r="AW124">
        <v>0.16613929007801001</v>
      </c>
      <c r="AX124">
        <v>0</v>
      </c>
      <c r="AY124">
        <v>0</v>
      </c>
      <c r="AZ124">
        <v>8.7722046430025998E-4</v>
      </c>
      <c r="BA124">
        <v>0</v>
      </c>
      <c r="BB124">
        <v>2.7287822300197401E-2</v>
      </c>
      <c r="BC124">
        <v>0</v>
      </c>
      <c r="BD124">
        <v>0</v>
      </c>
      <c r="BE124">
        <v>0</v>
      </c>
      <c r="BF124">
        <v>2.70685171841223</v>
      </c>
      <c r="BG124">
        <v>3.21114285714286</v>
      </c>
      <c r="BH124">
        <v>4.5818181818181802</v>
      </c>
      <c r="BI124">
        <v>31919</v>
      </c>
      <c r="BJ124">
        <v>7141</v>
      </c>
      <c r="BK124">
        <v>12</v>
      </c>
      <c r="BL124">
        <v>10.5</v>
      </c>
      <c r="BM124">
        <v>10</v>
      </c>
      <c r="BN124">
        <v>12</v>
      </c>
      <c r="BO124">
        <v>24005</v>
      </c>
      <c r="BP124">
        <v>0.26113425925925898</v>
      </c>
      <c r="BQ124">
        <v>0</v>
      </c>
      <c r="BR124" s="1">
        <f>+VALUE(Table1[[#This Row],[''tbDimTime'''[datechar']]])</f>
        <v>43742</v>
      </c>
      <c r="BS124" s="2">
        <f>+VALUE(Table1[[#This Row],[Interval]])</f>
        <v>0.375</v>
      </c>
      <c r="BT124" t="str">
        <f>+YEAR(Table1[[#This Row],[Date]])&amp;WEEKNUM(Table1[[#This Row],[Date]],2)</f>
        <v>201940</v>
      </c>
    </row>
    <row r="125" spans="1:72" x14ac:dyDescent="0.25">
      <c r="A125">
        <v>2019</v>
      </c>
      <c r="B125" t="s">
        <v>69</v>
      </c>
      <c r="C125" t="s">
        <v>111</v>
      </c>
      <c r="D125" t="s">
        <v>80</v>
      </c>
      <c r="E125">
        <v>42.708100000000002</v>
      </c>
      <c r="F125">
        <v>0.80780929144588498</v>
      </c>
      <c r="G125">
        <v>1.49271833383762</v>
      </c>
      <c r="H125">
        <v>34.5</v>
      </c>
      <c r="I125">
        <v>63.751163873370601</v>
      </c>
      <c r="J125">
        <v>36.5</v>
      </c>
      <c r="K125">
        <v>45</v>
      </c>
      <c r="L125">
        <v>0.85463881558767496</v>
      </c>
      <c r="M125">
        <v>1.05366429319028</v>
      </c>
      <c r="N125">
        <v>0.81951667248133298</v>
      </c>
      <c r="O125">
        <v>35</v>
      </c>
      <c r="P125">
        <v>0.81951667248133298</v>
      </c>
      <c r="Q125">
        <v>35</v>
      </c>
      <c r="R125">
        <v>1</v>
      </c>
      <c r="S125">
        <v>1.01449275362319</v>
      </c>
      <c r="T125">
        <v>1.01449275362319</v>
      </c>
      <c r="V125">
        <v>0.8</v>
      </c>
      <c r="W125">
        <v>1</v>
      </c>
      <c r="Y125">
        <v>35</v>
      </c>
      <c r="Z125">
        <v>0</v>
      </c>
      <c r="AA125">
        <v>0</v>
      </c>
      <c r="AB125">
        <v>613.71428571428601</v>
      </c>
      <c r="AC125">
        <v>742.21849999999995</v>
      </c>
      <c r="AD125">
        <v>550</v>
      </c>
      <c r="AE125">
        <v>496.97142857142899</v>
      </c>
      <c r="AF125">
        <v>113.685714285714</v>
      </c>
      <c r="AG125">
        <v>0</v>
      </c>
      <c r="AH125">
        <v>21373</v>
      </c>
      <c r="AI125">
        <v>17394</v>
      </c>
      <c r="AJ125">
        <v>3979</v>
      </c>
      <c r="AK125">
        <v>0</v>
      </c>
      <c r="AL125">
        <v>0.54900958466453698</v>
      </c>
      <c r="AM125">
        <v>0.54301387870667595</v>
      </c>
      <c r="AN125">
        <v>0.98907905048411104</v>
      </c>
      <c r="AO125">
        <v>0.98907905048411104</v>
      </c>
      <c r="AP125">
        <v>0.43971989786889798</v>
      </c>
      <c r="AQ125">
        <v>0.100589023434538</v>
      </c>
      <c r="AR125">
        <v>0</v>
      </c>
      <c r="AS125">
        <v>0.44606517177743499</v>
      </c>
      <c r="AT125">
        <v>5.5555555555555601E-2</v>
      </c>
      <c r="AU125">
        <v>0.122380362514852</v>
      </c>
      <c r="AV125">
        <v>1.6179184467982902E-2</v>
      </c>
      <c r="AW125">
        <v>6.8180094547109202E-2</v>
      </c>
      <c r="AX125">
        <v>0</v>
      </c>
      <c r="AY125">
        <v>3.1018530222210999E-2</v>
      </c>
      <c r="AZ125">
        <v>0</v>
      </c>
      <c r="BA125">
        <v>0</v>
      </c>
      <c r="BB125">
        <v>0</v>
      </c>
      <c r="BC125">
        <v>0</v>
      </c>
      <c r="BD125">
        <v>7.0025532775488501E-3</v>
      </c>
      <c r="BE125">
        <v>0</v>
      </c>
      <c r="BF125">
        <v>3.18527694213414</v>
      </c>
      <c r="BG125">
        <v>4.4955894736842099</v>
      </c>
      <c r="BH125">
        <v>4.5818181818181802</v>
      </c>
      <c r="BI125">
        <v>39557</v>
      </c>
      <c r="BJ125">
        <v>17645</v>
      </c>
      <c r="BK125">
        <v>11.5</v>
      </c>
      <c r="BL125">
        <v>9.5</v>
      </c>
      <c r="BM125">
        <v>9</v>
      </c>
      <c r="BN125">
        <v>11</v>
      </c>
      <c r="BO125">
        <v>34716</v>
      </c>
      <c r="BP125">
        <v>4.4516908212560401E-2</v>
      </c>
      <c r="BQ125">
        <v>0</v>
      </c>
      <c r="BR125" s="1">
        <f>+VALUE(Table1[[#This Row],[''tbDimTime'''[datechar']]])</f>
        <v>43742</v>
      </c>
      <c r="BS125" s="2">
        <f>+VALUE(Table1[[#This Row],[Interval]])</f>
        <v>0.39583333333333331</v>
      </c>
      <c r="BT125" t="str">
        <f>+YEAR(Table1[[#This Row],[Date]])&amp;WEEKNUM(Table1[[#This Row],[Date]],2)</f>
        <v>201940</v>
      </c>
    </row>
    <row r="126" spans="1:72" x14ac:dyDescent="0.25">
      <c r="A126">
        <v>2019</v>
      </c>
      <c r="B126" t="s">
        <v>69</v>
      </c>
      <c r="C126" t="s">
        <v>111</v>
      </c>
      <c r="D126" t="s">
        <v>81</v>
      </c>
      <c r="E126">
        <v>38.212499999999999</v>
      </c>
      <c r="F126">
        <v>0.87667648020935596</v>
      </c>
      <c r="G126">
        <v>1.0944419071712099</v>
      </c>
      <c r="H126">
        <v>33.5</v>
      </c>
      <c r="I126">
        <v>41.821361377779901</v>
      </c>
      <c r="J126">
        <v>35.5</v>
      </c>
      <c r="K126">
        <v>43.5</v>
      </c>
      <c r="L126">
        <v>0.92901537455021299</v>
      </c>
      <c r="M126">
        <v>1.13837095191364</v>
      </c>
      <c r="N126">
        <v>0.81125286228328397</v>
      </c>
      <c r="O126">
        <v>31</v>
      </c>
      <c r="P126">
        <v>0.81125286228328397</v>
      </c>
      <c r="Q126">
        <v>31</v>
      </c>
      <c r="R126">
        <v>1</v>
      </c>
      <c r="S126">
        <v>0.92537313432835799</v>
      </c>
      <c r="T126">
        <v>0.92537313432835799</v>
      </c>
      <c r="V126">
        <v>0.8</v>
      </c>
      <c r="W126">
        <v>1</v>
      </c>
      <c r="Y126">
        <v>31</v>
      </c>
      <c r="Z126">
        <v>0</v>
      </c>
      <c r="AA126">
        <v>0</v>
      </c>
      <c r="AB126">
        <v>668.677419354839</v>
      </c>
      <c r="AC126">
        <v>720.52700000000004</v>
      </c>
      <c r="AD126">
        <v>550</v>
      </c>
      <c r="AE126">
        <v>616.48387096774195</v>
      </c>
      <c r="AF126">
        <v>49.193548387096797</v>
      </c>
      <c r="AG126">
        <v>0</v>
      </c>
      <c r="AH126">
        <v>20636</v>
      </c>
      <c r="AI126">
        <v>19111</v>
      </c>
      <c r="AJ126">
        <v>1525</v>
      </c>
      <c r="AK126">
        <v>0</v>
      </c>
      <c r="AL126">
        <v>0.74124798855712504</v>
      </c>
      <c r="AM126">
        <v>0.51871778189279805</v>
      </c>
      <c r="AN126">
        <v>0.69978980031029503</v>
      </c>
      <c r="AO126">
        <v>0.69978980031029503</v>
      </c>
      <c r="AP126">
        <v>0.47822931785195899</v>
      </c>
      <c r="AQ126">
        <v>3.8161253190531E-2</v>
      </c>
      <c r="AR126">
        <v>0</v>
      </c>
      <c r="AS126">
        <v>0.18107201841749701</v>
      </c>
      <c r="AT126">
        <v>5.8823529411764698E-2</v>
      </c>
      <c r="AU126">
        <v>9.0586056753916205E-2</v>
      </c>
      <c r="AV126">
        <v>4.2415294529803298E-2</v>
      </c>
      <c r="AW126">
        <v>2.80266252940293E-2</v>
      </c>
      <c r="AX126">
        <v>0</v>
      </c>
      <c r="AY126">
        <v>2.01441369300836E-2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2.7926530203693498</v>
      </c>
      <c r="BG126">
        <v>4.24583333333333</v>
      </c>
      <c r="BH126">
        <v>4.5818181818181802</v>
      </c>
      <c r="BI126">
        <v>39962</v>
      </c>
      <c r="BJ126">
        <v>7236</v>
      </c>
      <c r="BK126">
        <v>10</v>
      </c>
      <c r="BL126">
        <v>9</v>
      </c>
      <c r="BM126">
        <v>8.5</v>
      </c>
      <c r="BN126">
        <v>10</v>
      </c>
      <c r="BO126">
        <v>36342</v>
      </c>
      <c r="BP126">
        <v>-0.110055555555556</v>
      </c>
      <c r="BQ126">
        <v>0</v>
      </c>
      <c r="BR126" s="1">
        <f>+VALUE(Table1[[#This Row],[''tbDimTime'''[datechar']]])</f>
        <v>43742</v>
      </c>
      <c r="BS126" s="2">
        <f>+VALUE(Table1[[#This Row],[Interval]])</f>
        <v>0.41666666666666669</v>
      </c>
      <c r="BT126" t="str">
        <f>+YEAR(Table1[[#This Row],[Date]])&amp;WEEKNUM(Table1[[#This Row],[Date]],2)</f>
        <v>201940</v>
      </c>
    </row>
    <row r="127" spans="1:72" x14ac:dyDescent="0.25">
      <c r="A127">
        <v>2019</v>
      </c>
      <c r="B127" t="s">
        <v>69</v>
      </c>
      <c r="C127" t="s">
        <v>111</v>
      </c>
      <c r="D127" t="s">
        <v>82</v>
      </c>
      <c r="E127">
        <v>49.451500000000003</v>
      </c>
      <c r="F127">
        <v>1.1829772605482101</v>
      </c>
      <c r="G127">
        <v>0.89852750109284496</v>
      </c>
      <c r="H127">
        <v>58.5</v>
      </c>
      <c r="I127">
        <v>44.433532720292803</v>
      </c>
      <c r="J127">
        <v>58.5</v>
      </c>
      <c r="K127">
        <v>34</v>
      </c>
      <c r="L127">
        <v>1.1829772605482101</v>
      </c>
      <c r="M127">
        <v>0.68754233946391896</v>
      </c>
      <c r="N127">
        <v>0.88976067460036601</v>
      </c>
      <c r="O127">
        <v>44</v>
      </c>
      <c r="P127">
        <v>0.84931700757307704</v>
      </c>
      <c r="Q127">
        <v>42</v>
      </c>
      <c r="R127">
        <v>0.95454545454545503</v>
      </c>
      <c r="S127">
        <v>0.71794871794871795</v>
      </c>
      <c r="T127">
        <v>0.75213675213675202</v>
      </c>
      <c r="V127">
        <v>0.8</v>
      </c>
      <c r="W127">
        <v>0.79545454545454497</v>
      </c>
      <c r="Y127">
        <v>35</v>
      </c>
      <c r="Z127">
        <v>4.5454545454545497E-2</v>
      </c>
      <c r="AA127">
        <v>2</v>
      </c>
      <c r="AB127">
        <v>800.07142857142901</v>
      </c>
      <c r="AC127">
        <v>529.29750000000001</v>
      </c>
      <c r="AD127">
        <v>550</v>
      </c>
      <c r="AE127">
        <v>576.23809523809496</v>
      </c>
      <c r="AF127">
        <v>220.73809523809501</v>
      </c>
      <c r="AG127">
        <v>0</v>
      </c>
      <c r="AH127">
        <v>33473</v>
      </c>
      <c r="AI127">
        <v>24202</v>
      </c>
      <c r="AJ127">
        <v>9271</v>
      </c>
      <c r="AK127">
        <v>0</v>
      </c>
      <c r="AL127">
        <v>0.945232067510549</v>
      </c>
      <c r="AM127">
        <v>0.84582662102295603</v>
      </c>
      <c r="AN127">
        <v>0.89483487716471999</v>
      </c>
      <c r="AO127">
        <v>0.89483487716471999</v>
      </c>
      <c r="AP127">
        <v>0.60919250906161904</v>
      </c>
      <c r="AQ127">
        <v>0.233361860652437</v>
      </c>
      <c r="AR127">
        <v>0</v>
      </c>
      <c r="AS127">
        <v>4.9008256141764003E-2</v>
      </c>
      <c r="AT127">
        <v>0</v>
      </c>
      <c r="AU127">
        <v>0.104888240032219</v>
      </c>
      <c r="AV127">
        <v>1.9180426902940001E-2</v>
      </c>
      <c r="AW127">
        <v>8.5707813129279095E-2</v>
      </c>
      <c r="AX127">
        <v>4.2086186065243697E-2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3.80587998389045</v>
      </c>
      <c r="BG127">
        <v>4.7096666666666698</v>
      </c>
      <c r="BH127">
        <v>4.5818181818181802</v>
      </c>
      <c r="BI127">
        <v>39728</v>
      </c>
      <c r="BJ127">
        <v>1947</v>
      </c>
      <c r="BK127">
        <v>11.5</v>
      </c>
      <c r="BL127">
        <v>10.5</v>
      </c>
      <c r="BM127">
        <v>10.5</v>
      </c>
      <c r="BN127">
        <v>9</v>
      </c>
      <c r="BO127">
        <v>35561</v>
      </c>
      <c r="BP127">
        <v>4.0386473429951698E-2</v>
      </c>
      <c r="BQ127">
        <v>0</v>
      </c>
      <c r="BR127" s="1">
        <f>+VALUE(Table1[[#This Row],[''tbDimTime'''[datechar']]])</f>
        <v>43742</v>
      </c>
      <c r="BS127" s="2">
        <f>+VALUE(Table1[[#This Row],[Interval]])</f>
        <v>0.4375</v>
      </c>
      <c r="BT127" t="str">
        <f>+YEAR(Table1[[#This Row],[Date]])&amp;WEEKNUM(Table1[[#This Row],[Date]],2)</f>
        <v>201940</v>
      </c>
    </row>
    <row r="128" spans="1:72" x14ac:dyDescent="0.25">
      <c r="A128">
        <v>2019</v>
      </c>
      <c r="B128" t="s">
        <v>69</v>
      </c>
      <c r="C128" t="s">
        <v>111</v>
      </c>
      <c r="D128" t="s">
        <v>83</v>
      </c>
      <c r="E128">
        <v>40.460299999999997</v>
      </c>
      <c r="F128">
        <v>0.81561431823293495</v>
      </c>
      <c r="G128">
        <v>1.3025032765264</v>
      </c>
      <c r="H128">
        <v>33</v>
      </c>
      <c r="I128">
        <v>52.699673319241199</v>
      </c>
      <c r="J128">
        <v>35</v>
      </c>
      <c r="K128">
        <v>34</v>
      </c>
      <c r="L128">
        <v>0.86504548903493095</v>
      </c>
      <c r="M128">
        <v>0.84032990363393301</v>
      </c>
      <c r="N128">
        <v>1.2852104408519001</v>
      </c>
      <c r="O128">
        <v>52</v>
      </c>
      <c r="P128">
        <v>1.2604948554508999</v>
      </c>
      <c r="Q128">
        <v>51</v>
      </c>
      <c r="R128">
        <v>0.98076923076923095</v>
      </c>
      <c r="S128">
        <v>1.5454545454545501</v>
      </c>
      <c r="T128">
        <v>1.5757575757575799</v>
      </c>
      <c r="V128">
        <v>0.8</v>
      </c>
      <c r="W128">
        <v>0.75</v>
      </c>
      <c r="Y128">
        <v>39</v>
      </c>
      <c r="Z128">
        <v>1.9230769230769201E-2</v>
      </c>
      <c r="AA128">
        <v>1</v>
      </c>
      <c r="AB128">
        <v>714.25490196078397</v>
      </c>
      <c r="AC128">
        <v>777.90470000000005</v>
      </c>
      <c r="AD128">
        <v>550</v>
      </c>
      <c r="AE128">
        <v>570.76470588235304</v>
      </c>
      <c r="AF128">
        <v>140.43137254902001</v>
      </c>
      <c r="AG128">
        <v>0</v>
      </c>
      <c r="AH128">
        <v>36271</v>
      </c>
      <c r="AI128">
        <v>29109</v>
      </c>
      <c r="AJ128">
        <v>7162</v>
      </c>
      <c r="AK128">
        <v>0</v>
      </c>
      <c r="AL128">
        <v>0.96774793443319795</v>
      </c>
      <c r="AM128">
        <v>0.98435388855861194</v>
      </c>
      <c r="AN128">
        <v>1.01715937956007</v>
      </c>
      <c r="AO128">
        <v>1.01715937956007</v>
      </c>
      <c r="AP128">
        <v>0.78660217262065601</v>
      </c>
      <c r="AQ128">
        <v>0.19353618332162401</v>
      </c>
      <c r="AR128">
        <v>0</v>
      </c>
      <c r="AS128">
        <v>3.28054910014592E-2</v>
      </c>
      <c r="AT128">
        <v>5.5555555555555601E-2</v>
      </c>
      <c r="AU128">
        <v>0.158758039236881</v>
      </c>
      <c r="AV128">
        <v>7.8095443982057E-3</v>
      </c>
      <c r="AW128">
        <v>0.148462411500838</v>
      </c>
      <c r="AX128">
        <v>0.120412906015241</v>
      </c>
      <c r="AY128">
        <v>2.4860833378371099E-3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4.9613576176836203</v>
      </c>
      <c r="BG128">
        <v>4.2589789473684201</v>
      </c>
      <c r="BH128">
        <v>4.5818181818181802</v>
      </c>
      <c r="BI128">
        <v>37006</v>
      </c>
      <c r="BJ128">
        <v>1214</v>
      </c>
      <c r="BK128">
        <v>10</v>
      </c>
      <c r="BL128">
        <v>9.5</v>
      </c>
      <c r="BM128">
        <v>9</v>
      </c>
      <c r="BN128">
        <v>11</v>
      </c>
      <c r="BO128">
        <v>31131</v>
      </c>
      <c r="BP128">
        <v>-2.7944444444444501E-2</v>
      </c>
      <c r="BQ128">
        <v>0</v>
      </c>
      <c r="BR128" s="1">
        <f>+VALUE(Table1[[#This Row],[''tbDimTime'''[datechar']]])</f>
        <v>43742</v>
      </c>
      <c r="BS128" s="2">
        <f>+VALUE(Table1[[#This Row],[Interval]])</f>
        <v>0.45833333333333331</v>
      </c>
      <c r="BT128" t="str">
        <f>+YEAR(Table1[[#This Row],[Date]])&amp;WEEKNUM(Table1[[#This Row],[Date]],2)</f>
        <v>201940</v>
      </c>
    </row>
    <row r="129" spans="1:72" x14ac:dyDescent="0.25">
      <c r="A129">
        <v>2019</v>
      </c>
      <c r="B129" t="s">
        <v>69</v>
      </c>
      <c r="C129" t="s">
        <v>111</v>
      </c>
      <c r="D129" t="s">
        <v>84</v>
      </c>
      <c r="E129">
        <v>40.460299999999997</v>
      </c>
      <c r="F129">
        <v>0.98862341603992099</v>
      </c>
      <c r="G129">
        <v>1.0817670394021801</v>
      </c>
      <c r="H129">
        <v>40</v>
      </c>
      <c r="I129">
        <v>43.768618944323897</v>
      </c>
      <c r="J129">
        <v>42.5</v>
      </c>
      <c r="K129">
        <v>42</v>
      </c>
      <c r="L129">
        <v>1.0504123795424201</v>
      </c>
      <c r="M129">
        <v>1.03805458684192</v>
      </c>
      <c r="N129">
        <v>1.0874857576439101</v>
      </c>
      <c r="O129">
        <v>44</v>
      </c>
      <c r="P129">
        <v>1.03805458684192</v>
      </c>
      <c r="Q129">
        <v>42</v>
      </c>
      <c r="R129">
        <v>0.95454545454545503</v>
      </c>
      <c r="S129">
        <v>1.05</v>
      </c>
      <c r="T129">
        <v>1.1000000000000001</v>
      </c>
      <c r="V129">
        <v>0.8</v>
      </c>
      <c r="W129">
        <v>0.27272727272727298</v>
      </c>
      <c r="Y129">
        <v>12</v>
      </c>
      <c r="Z129">
        <v>4.5454545454545497E-2</v>
      </c>
      <c r="AA129">
        <v>2</v>
      </c>
      <c r="AB129">
        <v>691.5</v>
      </c>
      <c r="AC129">
        <v>722.90520000000004</v>
      </c>
      <c r="AD129">
        <v>550</v>
      </c>
      <c r="AE129">
        <v>544.40476190476204</v>
      </c>
      <c r="AF129">
        <v>144.142857142857</v>
      </c>
      <c r="AG129">
        <v>0</v>
      </c>
      <c r="AH129">
        <v>28919</v>
      </c>
      <c r="AI129">
        <v>22865</v>
      </c>
      <c r="AJ129">
        <v>6054</v>
      </c>
      <c r="AK129">
        <v>0</v>
      </c>
      <c r="AL129">
        <v>0.95959162096081396</v>
      </c>
      <c r="AM129">
        <v>0.75581637432988102</v>
      </c>
      <c r="AN129">
        <v>0.78764378285535797</v>
      </c>
      <c r="AO129">
        <v>0.78764378285535797</v>
      </c>
      <c r="AP129">
        <v>0.59503981679071505</v>
      </c>
      <c r="AQ129">
        <v>0.15754957580804699</v>
      </c>
      <c r="AR129">
        <v>0</v>
      </c>
      <c r="AS129">
        <v>3.1827408525477503E-2</v>
      </c>
      <c r="AT129">
        <v>0.05</v>
      </c>
      <c r="AU129">
        <v>5.4624473013064098E-2</v>
      </c>
      <c r="AV129">
        <v>1.5354187269036601E-3</v>
      </c>
      <c r="AW129">
        <v>5.3089054286160398E-2</v>
      </c>
      <c r="AX129">
        <v>0.124238796648103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3.93483578826836</v>
      </c>
      <c r="BG129">
        <v>3.8533619047619001</v>
      </c>
      <c r="BH129">
        <v>4.5818181818181802</v>
      </c>
      <c r="BI129">
        <v>38426</v>
      </c>
      <c r="BJ129">
        <v>1223</v>
      </c>
      <c r="BK129">
        <v>11.5</v>
      </c>
      <c r="BL129">
        <v>10.5</v>
      </c>
      <c r="BM129">
        <v>10</v>
      </c>
      <c r="BN129">
        <v>10.5</v>
      </c>
      <c r="BO129">
        <v>36327</v>
      </c>
      <c r="BP129">
        <v>7.1835748792270504E-2</v>
      </c>
      <c r="BQ129">
        <v>0</v>
      </c>
      <c r="BR129" s="1">
        <f>+VALUE(Table1[[#This Row],[''tbDimTime'''[datechar']]])</f>
        <v>43742</v>
      </c>
      <c r="BS129" s="2">
        <f>+VALUE(Table1[[#This Row],[Interval]])</f>
        <v>0.47916666666666669</v>
      </c>
      <c r="BT129" t="str">
        <f>+YEAR(Table1[[#This Row],[Date]])&amp;WEEKNUM(Table1[[#This Row],[Date]],2)</f>
        <v>201940</v>
      </c>
    </row>
    <row r="130" spans="1:72" x14ac:dyDescent="0.25">
      <c r="A130">
        <v>2019</v>
      </c>
      <c r="B130" t="s">
        <v>69</v>
      </c>
      <c r="C130" t="s">
        <v>111</v>
      </c>
      <c r="D130" t="s">
        <v>85</v>
      </c>
      <c r="E130">
        <v>31.469200000000001</v>
      </c>
      <c r="F130">
        <v>0.921535978035667</v>
      </c>
      <c r="G130">
        <v>1.66817628111389</v>
      </c>
      <c r="H130">
        <v>29</v>
      </c>
      <c r="I130">
        <v>52.496173025629098</v>
      </c>
      <c r="J130">
        <v>31</v>
      </c>
      <c r="K130">
        <v>38.5</v>
      </c>
      <c r="L130">
        <v>0.98509018341743704</v>
      </c>
      <c r="M130">
        <v>1.22341845359907</v>
      </c>
      <c r="N130">
        <v>1.46174672378071</v>
      </c>
      <c r="O130">
        <v>46</v>
      </c>
      <c r="P130">
        <v>1.46174672378071</v>
      </c>
      <c r="Q130">
        <v>46</v>
      </c>
      <c r="R130">
        <v>1</v>
      </c>
      <c r="S130">
        <v>1.58620689655172</v>
      </c>
      <c r="T130">
        <v>1.58620689655172</v>
      </c>
      <c r="V130">
        <v>0.8</v>
      </c>
      <c r="W130">
        <v>0.80434782608695699</v>
      </c>
      <c r="Y130">
        <v>37</v>
      </c>
      <c r="Z130">
        <v>0</v>
      </c>
      <c r="AA130">
        <v>0</v>
      </c>
      <c r="AB130">
        <v>749.82608695652198</v>
      </c>
      <c r="AC130">
        <v>823.13109999999995</v>
      </c>
      <c r="AD130">
        <v>550</v>
      </c>
      <c r="AE130">
        <v>571.39130434782601</v>
      </c>
      <c r="AF130">
        <v>175.45652173913001</v>
      </c>
      <c r="AG130">
        <v>0</v>
      </c>
      <c r="AH130">
        <v>34355</v>
      </c>
      <c r="AI130">
        <v>26284</v>
      </c>
      <c r="AJ130">
        <v>8071</v>
      </c>
      <c r="AK130">
        <v>0</v>
      </c>
      <c r="AL130">
        <v>0.876254350532226</v>
      </c>
      <c r="AM130">
        <v>0.93143582403931802</v>
      </c>
      <c r="AN130">
        <v>1.0629742648051601</v>
      </c>
      <c r="AO130">
        <v>1.0629742648051601</v>
      </c>
      <c r="AP130">
        <v>0.70978369474224301</v>
      </c>
      <c r="AQ130">
        <v>0.21795252626178099</v>
      </c>
      <c r="AR130">
        <v>0</v>
      </c>
      <c r="AS130">
        <v>0.131538440765845</v>
      </c>
      <c r="AT130">
        <v>5.8823529411764698E-2</v>
      </c>
      <c r="AU130">
        <v>1.3286165645000099E-2</v>
      </c>
      <c r="AV130">
        <v>7.26418406200211E-3</v>
      </c>
      <c r="AW130">
        <v>0</v>
      </c>
      <c r="AX130">
        <v>0.16659015419513401</v>
      </c>
      <c r="AY130">
        <v>0</v>
      </c>
      <c r="AZ130">
        <v>0</v>
      </c>
      <c r="BA130">
        <v>6.0219815829980301E-3</v>
      </c>
      <c r="BB130">
        <v>0</v>
      </c>
      <c r="BC130">
        <v>0</v>
      </c>
      <c r="BD130">
        <v>0</v>
      </c>
      <c r="BE130">
        <v>0</v>
      </c>
      <c r="BF130">
        <v>4.47192892441468</v>
      </c>
      <c r="BG130">
        <v>3.4965777777777798</v>
      </c>
      <c r="BH130">
        <v>4.5818181818181802</v>
      </c>
      <c r="BI130">
        <v>37031</v>
      </c>
      <c r="BJ130">
        <v>4871</v>
      </c>
      <c r="BK130">
        <v>10.5</v>
      </c>
      <c r="BL130">
        <v>9</v>
      </c>
      <c r="BM130">
        <v>8.5</v>
      </c>
      <c r="BN130">
        <v>9.5</v>
      </c>
      <c r="BO130">
        <v>36539</v>
      </c>
      <c r="BP130">
        <v>2.03439153439153E-2</v>
      </c>
      <c r="BQ130">
        <v>0</v>
      </c>
      <c r="BR130" s="1">
        <f>+VALUE(Table1[[#This Row],[''tbDimTime'''[datechar']]])</f>
        <v>43742</v>
      </c>
      <c r="BS130" s="2">
        <f>+VALUE(Table1[[#This Row],[Interval]])</f>
        <v>0.5</v>
      </c>
      <c r="BT130" t="str">
        <f>+YEAR(Table1[[#This Row],[Date]])&amp;WEEKNUM(Table1[[#This Row],[Date]],2)</f>
        <v>201940</v>
      </c>
    </row>
    <row r="131" spans="1:72" x14ac:dyDescent="0.25">
      <c r="A131">
        <v>2019</v>
      </c>
      <c r="B131" t="s">
        <v>69</v>
      </c>
      <c r="C131" t="s">
        <v>111</v>
      </c>
      <c r="D131" t="s">
        <v>86</v>
      </c>
      <c r="E131">
        <v>47.203699999999998</v>
      </c>
      <c r="F131">
        <v>0.98509227030931901</v>
      </c>
      <c r="G131">
        <v>1.02166941374807</v>
      </c>
      <c r="H131">
        <v>46.5</v>
      </c>
      <c r="I131">
        <v>48.226576505739899</v>
      </c>
      <c r="J131">
        <v>49</v>
      </c>
      <c r="K131">
        <v>44.5</v>
      </c>
      <c r="L131">
        <v>1.03805422032595</v>
      </c>
      <c r="M131">
        <v>0.94272271029601495</v>
      </c>
      <c r="N131">
        <v>0.97449988030599299</v>
      </c>
      <c r="O131">
        <v>46</v>
      </c>
      <c r="P131">
        <v>0.97449988030599299</v>
      </c>
      <c r="Q131">
        <v>46</v>
      </c>
      <c r="R131">
        <v>1</v>
      </c>
      <c r="S131">
        <v>0.989247311827957</v>
      </c>
      <c r="T131">
        <v>0.989247311827957</v>
      </c>
      <c r="V131">
        <v>0.8</v>
      </c>
      <c r="W131">
        <v>0.89130434782608703</v>
      </c>
      <c r="Y131">
        <v>41</v>
      </c>
      <c r="Z131">
        <v>0</v>
      </c>
      <c r="AA131">
        <v>0</v>
      </c>
      <c r="AB131">
        <v>691.195652173913</v>
      </c>
      <c r="AC131">
        <v>724.51660000000004</v>
      </c>
      <c r="AD131">
        <v>550</v>
      </c>
      <c r="AE131">
        <v>570.06521739130403</v>
      </c>
      <c r="AF131">
        <v>118.173913043478</v>
      </c>
      <c r="AG131">
        <v>0</v>
      </c>
      <c r="AH131">
        <v>31659</v>
      </c>
      <c r="AI131">
        <v>26223</v>
      </c>
      <c r="AJ131">
        <v>5436</v>
      </c>
      <c r="AK131">
        <v>0</v>
      </c>
      <c r="AL131">
        <v>0.95383092338153197</v>
      </c>
      <c r="AM131">
        <v>0.80612037929111102</v>
      </c>
      <c r="AN131">
        <v>0.84513969879823503</v>
      </c>
      <c r="AO131">
        <v>0.84513969879823503</v>
      </c>
      <c r="AP131">
        <v>0.664849652654531</v>
      </c>
      <c r="AQ131">
        <v>0.137822625627504</v>
      </c>
      <c r="AR131">
        <v>0</v>
      </c>
      <c r="AS131">
        <v>3.9019319507124402E-2</v>
      </c>
      <c r="AT131">
        <v>4.3478260869565202E-2</v>
      </c>
      <c r="AU131">
        <v>3.8841843719892501E-2</v>
      </c>
      <c r="AV131">
        <v>7.1750925409462003E-3</v>
      </c>
      <c r="AW131">
        <v>3.1666751178946302E-2</v>
      </c>
      <c r="AX131">
        <v>0.140560823487653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4.1985700522285896</v>
      </c>
      <c r="BG131">
        <v>3.93364166666667</v>
      </c>
      <c r="BH131">
        <v>4.5818181818181802</v>
      </c>
      <c r="BI131">
        <v>39442</v>
      </c>
      <c r="BJ131">
        <v>1539</v>
      </c>
      <c r="BK131">
        <v>13</v>
      </c>
      <c r="BL131">
        <v>12</v>
      </c>
      <c r="BM131">
        <v>11.5</v>
      </c>
      <c r="BN131">
        <v>12</v>
      </c>
      <c r="BO131">
        <v>37910</v>
      </c>
      <c r="BP131">
        <v>0.15722222222222201</v>
      </c>
      <c r="BQ131">
        <v>0</v>
      </c>
      <c r="BR131" s="1">
        <f>+VALUE(Table1[[#This Row],[''tbDimTime'''[datechar']]])</f>
        <v>43742</v>
      </c>
      <c r="BS131" s="2">
        <f>+VALUE(Table1[[#This Row],[Interval]])</f>
        <v>0.52083333333333337</v>
      </c>
      <c r="BT131" t="str">
        <f>+YEAR(Table1[[#This Row],[Date]])&amp;WEEKNUM(Table1[[#This Row],[Date]],2)</f>
        <v>201940</v>
      </c>
    </row>
    <row r="132" spans="1:72" x14ac:dyDescent="0.25">
      <c r="A132">
        <v>2019</v>
      </c>
      <c r="B132" t="s">
        <v>69</v>
      </c>
      <c r="C132" t="s">
        <v>111</v>
      </c>
      <c r="D132" t="s">
        <v>87</v>
      </c>
      <c r="E132">
        <v>56.194899999999997</v>
      </c>
      <c r="F132">
        <v>0.765193994472808</v>
      </c>
      <c r="G132">
        <v>0.72957425068689696</v>
      </c>
      <c r="H132">
        <v>43</v>
      </c>
      <c r="I132">
        <v>40.998352059925097</v>
      </c>
      <c r="J132">
        <v>45.5</v>
      </c>
      <c r="K132">
        <v>28.5</v>
      </c>
      <c r="L132">
        <v>0.80968201740727397</v>
      </c>
      <c r="M132">
        <v>0.50716346145290803</v>
      </c>
      <c r="N132">
        <v>0.765193994472808</v>
      </c>
      <c r="O132">
        <v>43</v>
      </c>
      <c r="P132">
        <v>0.711808366951449</v>
      </c>
      <c r="Q132">
        <v>40</v>
      </c>
      <c r="R132">
        <v>0.93023255813953498</v>
      </c>
      <c r="S132">
        <v>0.93023255813953498</v>
      </c>
      <c r="T132">
        <v>1</v>
      </c>
      <c r="V132">
        <v>0.8</v>
      </c>
      <c r="W132">
        <v>0.72093023255813904</v>
      </c>
      <c r="Y132">
        <v>31</v>
      </c>
      <c r="Z132">
        <v>6.9767441860465101E-2</v>
      </c>
      <c r="AA132">
        <v>3</v>
      </c>
      <c r="AB132">
        <v>834.375</v>
      </c>
      <c r="AC132">
        <v>781.745</v>
      </c>
      <c r="AD132">
        <v>550</v>
      </c>
      <c r="AE132">
        <v>641.70000000000005</v>
      </c>
      <c r="AF132">
        <v>189.77500000000001</v>
      </c>
      <c r="AG132">
        <v>0</v>
      </c>
      <c r="AH132">
        <v>33259</v>
      </c>
      <c r="AI132">
        <v>25668</v>
      </c>
      <c r="AJ132">
        <v>7591</v>
      </c>
      <c r="AK132">
        <v>0</v>
      </c>
      <c r="AL132">
        <v>0.97564897100093595</v>
      </c>
      <c r="AM132">
        <v>0.89539625476203299</v>
      </c>
      <c r="AN132">
        <v>0.91774427214680498</v>
      </c>
      <c r="AO132">
        <v>0.91774427214680498</v>
      </c>
      <c r="AP132">
        <v>0.68863014433653502</v>
      </c>
      <c r="AQ132">
        <v>0.20365402156999499</v>
      </c>
      <c r="AR132">
        <v>0</v>
      </c>
      <c r="AS132">
        <v>2.2348017384772201E-2</v>
      </c>
      <c r="AT132">
        <v>4.3478260869565202E-2</v>
      </c>
      <c r="AU132">
        <v>0.13749530503836499</v>
      </c>
      <c r="AV132">
        <v>2.31528679508505E-2</v>
      </c>
      <c r="AW132">
        <v>0.114342437087514</v>
      </c>
      <c r="AX132">
        <v>0.23160916456511199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3.86328271717551</v>
      </c>
      <c r="BG132">
        <v>4.6829083333333301</v>
      </c>
      <c r="BH132">
        <v>4.5818181818181802</v>
      </c>
      <c r="BI132">
        <v>37274</v>
      </c>
      <c r="BJ132">
        <v>833</v>
      </c>
      <c r="BK132">
        <v>13.5</v>
      </c>
      <c r="BL132">
        <v>12</v>
      </c>
      <c r="BM132">
        <v>11.5</v>
      </c>
      <c r="BN132">
        <v>14.5</v>
      </c>
      <c r="BO132">
        <v>32149</v>
      </c>
      <c r="BP132">
        <v>0.23304526748971199</v>
      </c>
      <c r="BQ132">
        <v>0</v>
      </c>
      <c r="BR132" s="1">
        <f>+VALUE(Table1[[#This Row],[''tbDimTime'''[datechar']]])</f>
        <v>43742</v>
      </c>
      <c r="BS132" s="2">
        <f>+VALUE(Table1[[#This Row],[Interval]])</f>
        <v>0.54166666666666663</v>
      </c>
      <c r="BT132" t="str">
        <f>+YEAR(Table1[[#This Row],[Date]])&amp;WEEKNUM(Table1[[#This Row],[Date]],2)</f>
        <v>201940</v>
      </c>
    </row>
    <row r="133" spans="1:72" x14ac:dyDescent="0.25">
      <c r="A133">
        <v>2019</v>
      </c>
      <c r="B133" t="s">
        <v>69</v>
      </c>
      <c r="C133" t="s">
        <v>111</v>
      </c>
      <c r="D133" t="s">
        <v>88</v>
      </c>
      <c r="E133">
        <v>35.964700000000001</v>
      </c>
      <c r="F133">
        <v>0.91756639148943298</v>
      </c>
      <c r="G133">
        <v>2.0086379951261502</v>
      </c>
      <c r="H133">
        <v>33</v>
      </c>
      <c r="I133">
        <v>72.240062903313301</v>
      </c>
      <c r="J133">
        <v>35</v>
      </c>
      <c r="K133">
        <v>57</v>
      </c>
      <c r="L133">
        <v>0.97317647582212596</v>
      </c>
      <c r="M133">
        <v>1.5848874034817499</v>
      </c>
      <c r="N133">
        <v>1.86293782514521</v>
      </c>
      <c r="O133">
        <v>67</v>
      </c>
      <c r="P133">
        <v>1.6961075721471299</v>
      </c>
      <c r="Q133">
        <v>61</v>
      </c>
      <c r="R133">
        <v>0.91044776119403004</v>
      </c>
      <c r="S133">
        <v>1.84848484848485</v>
      </c>
      <c r="T133">
        <v>2.0303030303030298</v>
      </c>
      <c r="V133">
        <v>0.8</v>
      </c>
      <c r="W133">
        <v>0.25373134328358199</v>
      </c>
      <c r="Y133">
        <v>17</v>
      </c>
      <c r="Z133">
        <v>8.9552238805970102E-2</v>
      </c>
      <c r="AA133">
        <v>6</v>
      </c>
      <c r="AB133">
        <v>604.62295081967204</v>
      </c>
      <c r="AC133">
        <v>914.49270000000001</v>
      </c>
      <c r="AD133">
        <v>550</v>
      </c>
      <c r="AE133">
        <v>488.65573770491801</v>
      </c>
      <c r="AF133">
        <v>112.967213114754</v>
      </c>
      <c r="AG133">
        <v>0</v>
      </c>
      <c r="AH133">
        <v>36699</v>
      </c>
      <c r="AI133">
        <v>29808</v>
      </c>
      <c r="AJ133">
        <v>6891</v>
      </c>
      <c r="AK133">
        <v>0</v>
      </c>
      <c r="AL133">
        <v>0.84440679518293005</v>
      </c>
      <c r="AM133">
        <v>0.83708579210167999</v>
      </c>
      <c r="AN133">
        <v>0.99133000453926501</v>
      </c>
      <c r="AO133">
        <v>0.99133000453926501</v>
      </c>
      <c r="AP133">
        <v>0.67653200181570605</v>
      </c>
      <c r="AQ133">
        <v>0.15640036314117101</v>
      </c>
      <c r="AR133">
        <v>0</v>
      </c>
      <c r="AS133">
        <v>0.15424421243758499</v>
      </c>
      <c r="AT133">
        <v>4.7619047619047603E-2</v>
      </c>
      <c r="AU133">
        <v>4.9704947798456599E-2</v>
      </c>
      <c r="AV133">
        <v>2.37857467090331E-2</v>
      </c>
      <c r="AW133">
        <v>2.37403540626419E-2</v>
      </c>
      <c r="AX133">
        <v>0.102383113935542</v>
      </c>
      <c r="AY133">
        <v>0</v>
      </c>
      <c r="AZ133">
        <v>0</v>
      </c>
      <c r="BA133">
        <v>2.17884702678166E-3</v>
      </c>
      <c r="BB133">
        <v>0</v>
      </c>
      <c r="BC133">
        <v>0</v>
      </c>
      <c r="BD133">
        <v>0</v>
      </c>
      <c r="BE133">
        <v>0</v>
      </c>
      <c r="BF133">
        <v>4.9841125737630501</v>
      </c>
      <c r="BG133">
        <v>3.2695181818181802</v>
      </c>
      <c r="BH133">
        <v>4.5818181818181802</v>
      </c>
      <c r="BI133">
        <v>44060</v>
      </c>
      <c r="BJ133">
        <v>6796</v>
      </c>
      <c r="BK133">
        <v>13.5</v>
      </c>
      <c r="BL133">
        <v>11</v>
      </c>
      <c r="BM133">
        <v>10.5</v>
      </c>
      <c r="BN133">
        <v>11.5</v>
      </c>
      <c r="BO133">
        <v>41870</v>
      </c>
      <c r="BP133">
        <v>9.3415637860082307E-2</v>
      </c>
      <c r="BQ133">
        <v>0</v>
      </c>
      <c r="BR133" s="1">
        <f>+VALUE(Table1[[#This Row],[''tbDimTime'''[datechar']]])</f>
        <v>43742</v>
      </c>
      <c r="BS133" s="2">
        <f>+VALUE(Table1[[#This Row],[Interval]])</f>
        <v>0.5625</v>
      </c>
      <c r="BT133" t="str">
        <f>+YEAR(Table1[[#This Row],[Date]])&amp;WEEKNUM(Table1[[#This Row],[Date]],2)</f>
        <v>201940</v>
      </c>
    </row>
    <row r="134" spans="1:72" x14ac:dyDescent="0.25">
      <c r="A134">
        <v>2019</v>
      </c>
      <c r="B134" t="s">
        <v>69</v>
      </c>
      <c r="C134" t="s">
        <v>111</v>
      </c>
      <c r="D134" t="s">
        <v>89</v>
      </c>
      <c r="E134">
        <v>44.9559</v>
      </c>
      <c r="F134">
        <v>1.14556710020264</v>
      </c>
      <c r="G134">
        <v>1.1938705092611701</v>
      </c>
      <c r="H134">
        <v>51.5</v>
      </c>
      <c r="I134">
        <v>53.671523227294401</v>
      </c>
      <c r="J134">
        <v>54</v>
      </c>
      <c r="K134">
        <v>51</v>
      </c>
      <c r="L134">
        <v>1.20117715361054</v>
      </c>
      <c r="M134">
        <v>1.13444508952106</v>
      </c>
      <c r="N134">
        <v>1.0009809613421199</v>
      </c>
      <c r="O134">
        <v>45</v>
      </c>
      <c r="P134">
        <v>1.0009809613421199</v>
      </c>
      <c r="Q134">
        <v>45</v>
      </c>
      <c r="R134">
        <v>1</v>
      </c>
      <c r="S134">
        <v>0.87378640776699001</v>
      </c>
      <c r="T134">
        <v>0.87378640776699001</v>
      </c>
      <c r="V134">
        <v>0.8</v>
      </c>
      <c r="W134">
        <v>0.91111111111111098</v>
      </c>
      <c r="Y134">
        <v>41</v>
      </c>
      <c r="Z134">
        <v>0</v>
      </c>
      <c r="AA134">
        <v>0</v>
      </c>
      <c r="AB134">
        <v>607.04444444444403</v>
      </c>
      <c r="AC134">
        <v>661.54759999999999</v>
      </c>
      <c r="AD134">
        <v>550</v>
      </c>
      <c r="AE134">
        <v>460.75555555555599</v>
      </c>
      <c r="AF134">
        <v>143.4</v>
      </c>
      <c r="AG134">
        <v>0</v>
      </c>
      <c r="AH134">
        <v>27187</v>
      </c>
      <c r="AI134">
        <v>20734</v>
      </c>
      <c r="AJ134">
        <v>6453</v>
      </c>
      <c r="AK134">
        <v>0</v>
      </c>
      <c r="AL134">
        <v>0.83843344280408805</v>
      </c>
      <c r="AM134">
        <v>0.62705444862730697</v>
      </c>
      <c r="AN134">
        <v>0.747888164539528</v>
      </c>
      <c r="AO134">
        <v>0.747888164539528</v>
      </c>
      <c r="AP134">
        <v>0.475943439537233</v>
      </c>
      <c r="AQ134">
        <v>0.14812689376549401</v>
      </c>
      <c r="AR134">
        <v>0</v>
      </c>
      <c r="AS134">
        <v>0.120833715912221</v>
      </c>
      <c r="AT134">
        <v>4.3478260869565202E-2</v>
      </c>
      <c r="AU134">
        <v>0.110205674410063</v>
      </c>
      <c r="AV134">
        <v>2.21054081351575E-2</v>
      </c>
      <c r="AW134">
        <v>6.3951886879074493E-2</v>
      </c>
      <c r="AX134">
        <v>7.4396290515104199E-2</v>
      </c>
      <c r="AY134">
        <v>0</v>
      </c>
      <c r="AZ134">
        <v>0</v>
      </c>
      <c r="BA134">
        <v>2.41483793958314E-2</v>
      </c>
      <c r="BB134">
        <v>0</v>
      </c>
      <c r="BC134">
        <v>0</v>
      </c>
      <c r="BD134">
        <v>0</v>
      </c>
      <c r="BE134">
        <v>0</v>
      </c>
      <c r="BF134">
        <v>3.7186667890919098</v>
      </c>
      <c r="BG134">
        <v>3.7463250000000001</v>
      </c>
      <c r="BH134">
        <v>4.5818181818181802</v>
      </c>
      <c r="BI134">
        <v>43564</v>
      </c>
      <c r="BJ134">
        <v>5264</v>
      </c>
      <c r="BK134">
        <v>13.5</v>
      </c>
      <c r="BL134">
        <v>12</v>
      </c>
      <c r="BM134">
        <v>11.5</v>
      </c>
      <c r="BN134">
        <v>10.5</v>
      </c>
      <c r="BO134">
        <v>38763</v>
      </c>
      <c r="BP134">
        <v>0.103621399176955</v>
      </c>
      <c r="BQ134">
        <v>0</v>
      </c>
      <c r="BR134" s="1">
        <f>+VALUE(Table1[[#This Row],[''tbDimTime'''[datechar']]])</f>
        <v>43742</v>
      </c>
      <c r="BS134" s="2">
        <f>+VALUE(Table1[[#This Row],[Interval]])</f>
        <v>0.58333333333333337</v>
      </c>
      <c r="BT134" t="str">
        <f>+YEAR(Table1[[#This Row],[Date]])&amp;WEEKNUM(Table1[[#This Row],[Date]],2)</f>
        <v>201940</v>
      </c>
    </row>
    <row r="135" spans="1:72" x14ac:dyDescent="0.25">
      <c r="A135">
        <v>2019</v>
      </c>
      <c r="B135" t="s">
        <v>69</v>
      </c>
      <c r="C135" t="s">
        <v>111</v>
      </c>
      <c r="D135" t="s">
        <v>90</v>
      </c>
      <c r="E135">
        <v>65.186099999999996</v>
      </c>
      <c r="F135">
        <v>0.65964983332336202</v>
      </c>
      <c r="G135">
        <v>1.0295388007470001</v>
      </c>
      <c r="H135">
        <v>43</v>
      </c>
      <c r="I135">
        <v>67.111619219374006</v>
      </c>
      <c r="J135">
        <v>43</v>
      </c>
      <c r="K135">
        <v>55</v>
      </c>
      <c r="L135">
        <v>0.65964983332336202</v>
      </c>
      <c r="M135">
        <v>0.84373815890197501</v>
      </c>
      <c r="N135">
        <v>0.78237538370910398</v>
      </c>
      <c r="O135">
        <v>51</v>
      </c>
      <c r="P135">
        <v>0.76703468991088597</v>
      </c>
      <c r="Q135">
        <v>50</v>
      </c>
      <c r="R135">
        <v>0.98039215686274495</v>
      </c>
      <c r="S135">
        <v>1.16279069767442</v>
      </c>
      <c r="T135">
        <v>1.18604651162791</v>
      </c>
      <c r="V135">
        <v>0.8</v>
      </c>
      <c r="W135">
        <v>0.84313725490196101</v>
      </c>
      <c r="Y135">
        <v>43</v>
      </c>
      <c r="Z135">
        <v>1.9607843137254902E-2</v>
      </c>
      <c r="AA135">
        <v>1</v>
      </c>
      <c r="AB135">
        <v>621.04</v>
      </c>
      <c r="AC135">
        <v>671.19410000000005</v>
      </c>
      <c r="AD135">
        <v>550</v>
      </c>
      <c r="AE135">
        <v>537.72</v>
      </c>
      <c r="AF135">
        <v>80.260000000000005</v>
      </c>
      <c r="AG135">
        <v>0</v>
      </c>
      <c r="AH135">
        <v>30899</v>
      </c>
      <c r="AI135">
        <v>26886</v>
      </c>
      <c r="AJ135">
        <v>4013</v>
      </c>
      <c r="AK135">
        <v>0</v>
      </c>
      <c r="AL135">
        <v>0.74502747186832696</v>
      </c>
      <c r="AM135">
        <v>0.68843808890366898</v>
      </c>
      <c r="AN135">
        <v>0.92404389757233096</v>
      </c>
      <c r="AO135">
        <v>0.92404389757233096</v>
      </c>
      <c r="AP135">
        <v>0.59607582307948104</v>
      </c>
      <c r="AQ135">
        <v>8.8970180689502298E-2</v>
      </c>
      <c r="AR135">
        <v>0</v>
      </c>
      <c r="AS135">
        <v>0.23560580866866199</v>
      </c>
      <c r="AT135">
        <v>0</v>
      </c>
      <c r="AU135">
        <v>6.5447289657465907E-2</v>
      </c>
      <c r="AV135">
        <v>1.1085245538188699E-3</v>
      </c>
      <c r="AW135">
        <v>6.4338765103647E-2</v>
      </c>
      <c r="AX135">
        <v>3.7578982374459599E-2</v>
      </c>
      <c r="AY135">
        <v>0</v>
      </c>
      <c r="AZ135">
        <v>0</v>
      </c>
      <c r="BA135">
        <v>0</v>
      </c>
      <c r="BB135">
        <v>0</v>
      </c>
      <c r="BC135">
        <v>0</v>
      </c>
      <c r="BD135">
        <v>0</v>
      </c>
      <c r="BE135">
        <v>0</v>
      </c>
      <c r="BF135">
        <v>3.9906883937479201</v>
      </c>
      <c r="BG135">
        <v>6.5186099999999998</v>
      </c>
      <c r="BH135">
        <v>4.5818181818181802</v>
      </c>
      <c r="BI135">
        <v>45105</v>
      </c>
      <c r="BJ135">
        <v>10627</v>
      </c>
      <c r="BK135">
        <v>12</v>
      </c>
      <c r="BL135">
        <v>10</v>
      </c>
      <c r="BM135">
        <v>10</v>
      </c>
      <c r="BN135">
        <v>14.5</v>
      </c>
      <c r="BO135">
        <v>42153</v>
      </c>
      <c r="BP135">
        <v>-4.4097222222222197E-2</v>
      </c>
      <c r="BQ135">
        <v>0</v>
      </c>
      <c r="BR135" s="1">
        <f>+VALUE(Table1[[#This Row],[''tbDimTime'''[datechar']]])</f>
        <v>43742</v>
      </c>
      <c r="BS135" s="2">
        <f>+VALUE(Table1[[#This Row],[Interval]])</f>
        <v>0.60416666666666663</v>
      </c>
      <c r="BT135" t="str">
        <f>+YEAR(Table1[[#This Row],[Date]])&amp;WEEKNUM(Table1[[#This Row],[Date]],2)</f>
        <v>201940</v>
      </c>
    </row>
    <row r="136" spans="1:72" x14ac:dyDescent="0.25">
      <c r="A136">
        <v>2019</v>
      </c>
      <c r="B136" t="s">
        <v>69</v>
      </c>
      <c r="C136" t="s">
        <v>111</v>
      </c>
      <c r="D136" t="s">
        <v>91</v>
      </c>
      <c r="E136">
        <v>71.929500000000004</v>
      </c>
      <c r="F136">
        <v>0.806345101801069</v>
      </c>
      <c r="G136">
        <v>0.76050464864928802</v>
      </c>
      <c r="H136">
        <v>58</v>
      </c>
      <c r="I136">
        <v>54.702719125019001</v>
      </c>
      <c r="J136">
        <v>61</v>
      </c>
      <c r="K136">
        <v>38.5</v>
      </c>
      <c r="L136">
        <v>0.84805260706664198</v>
      </c>
      <c r="M136">
        <v>0.53524631757484797</v>
      </c>
      <c r="N136">
        <v>0.50049006318686995</v>
      </c>
      <c r="O136">
        <v>36</v>
      </c>
      <c r="P136">
        <v>0.50049006318686995</v>
      </c>
      <c r="Q136">
        <v>36</v>
      </c>
      <c r="R136">
        <v>1</v>
      </c>
      <c r="S136">
        <v>0.62068965517241403</v>
      </c>
      <c r="T136">
        <v>0.62068965517241403</v>
      </c>
      <c r="V136">
        <v>0.8</v>
      </c>
      <c r="W136">
        <v>1</v>
      </c>
      <c r="Y136">
        <v>36</v>
      </c>
      <c r="Z136">
        <v>0</v>
      </c>
      <c r="AA136">
        <v>0</v>
      </c>
      <c r="AB136">
        <v>914.305555555556</v>
      </c>
      <c r="AC136">
        <v>533.71439999999996</v>
      </c>
      <c r="AD136">
        <v>550</v>
      </c>
      <c r="AE136">
        <v>611.58333333333303</v>
      </c>
      <c r="AF136">
        <v>299.722222222222</v>
      </c>
      <c r="AG136">
        <v>0</v>
      </c>
      <c r="AH136">
        <v>32807</v>
      </c>
      <c r="AI136">
        <v>22017</v>
      </c>
      <c r="AJ136">
        <v>10790</v>
      </c>
      <c r="AK136">
        <v>0</v>
      </c>
      <c r="AL136">
        <v>0.65810256922923105</v>
      </c>
      <c r="AM136">
        <v>0.67674815469704097</v>
      </c>
      <c r="AN136">
        <v>1.02833233957687</v>
      </c>
      <c r="AO136">
        <v>1.02833233957687</v>
      </c>
      <c r="AP136">
        <v>0.45268005839175901</v>
      </c>
      <c r="AQ136">
        <v>0.221847564611304</v>
      </c>
      <c r="AR136">
        <v>0</v>
      </c>
      <c r="AS136">
        <v>0.35158418487982401</v>
      </c>
      <c r="AT136">
        <v>4.7619047619047603E-2</v>
      </c>
      <c r="AU136">
        <v>9.2604395830334904E-2</v>
      </c>
      <c r="AV136">
        <v>1.00129531015482E-2</v>
      </c>
      <c r="AW136">
        <v>7.75335649813928E-2</v>
      </c>
      <c r="AX136">
        <v>0</v>
      </c>
      <c r="AY136">
        <v>2.94014844665584E-3</v>
      </c>
      <c r="AZ136">
        <v>0</v>
      </c>
      <c r="BA136">
        <v>0</v>
      </c>
      <c r="BB136">
        <v>0</v>
      </c>
      <c r="BC136">
        <v>2.1177293007381198E-3</v>
      </c>
      <c r="BD136">
        <v>0</v>
      </c>
      <c r="BE136">
        <v>0</v>
      </c>
      <c r="BF136">
        <v>2.6646380327734001</v>
      </c>
      <c r="BG136">
        <v>6.5390454545454597</v>
      </c>
      <c r="BH136">
        <v>4.5818181818181802</v>
      </c>
      <c r="BI136">
        <v>48637</v>
      </c>
      <c r="BJ136">
        <v>17100</v>
      </c>
      <c r="BK136">
        <v>12</v>
      </c>
      <c r="BL136">
        <v>11</v>
      </c>
      <c r="BM136">
        <v>10.5</v>
      </c>
      <c r="BN136">
        <v>13</v>
      </c>
      <c r="BO136">
        <v>44133</v>
      </c>
      <c r="BP136">
        <v>-0.12585648148148201</v>
      </c>
      <c r="BQ136">
        <v>0</v>
      </c>
      <c r="BR136" s="1">
        <f>+VALUE(Table1[[#This Row],[''tbDimTime'''[datechar']]])</f>
        <v>43742</v>
      </c>
      <c r="BS136" s="2">
        <f>+VALUE(Table1[[#This Row],[Interval]])</f>
        <v>0.625</v>
      </c>
      <c r="BT136" t="str">
        <f>+YEAR(Table1[[#This Row],[Date]])&amp;WEEKNUM(Table1[[#This Row],[Date]],2)</f>
        <v>201940</v>
      </c>
    </row>
    <row r="137" spans="1:72" x14ac:dyDescent="0.25">
      <c r="A137">
        <v>2019</v>
      </c>
      <c r="B137" t="s">
        <v>69</v>
      </c>
      <c r="C137" t="s">
        <v>111</v>
      </c>
      <c r="D137" t="s">
        <v>92</v>
      </c>
      <c r="E137">
        <v>26.973600000000001</v>
      </c>
      <c r="F137">
        <v>0.88975887534478104</v>
      </c>
      <c r="G137">
        <v>1.89491886255249</v>
      </c>
      <c r="H137">
        <v>24</v>
      </c>
      <c r="I137">
        <v>51.112783430945903</v>
      </c>
      <c r="J137">
        <v>26</v>
      </c>
      <c r="K137">
        <v>41.5</v>
      </c>
      <c r="L137">
        <v>0.96390544829017999</v>
      </c>
      <c r="M137">
        <v>1.5385413886170201</v>
      </c>
      <c r="N137">
        <v>1.7424444642168599</v>
      </c>
      <c r="O137">
        <v>47</v>
      </c>
      <c r="P137">
        <v>1.70537117774416</v>
      </c>
      <c r="Q137">
        <v>46</v>
      </c>
      <c r="R137">
        <v>0.97872340425531901</v>
      </c>
      <c r="S137">
        <v>1.9166666666666701</v>
      </c>
      <c r="T137">
        <v>1.9583333333333299</v>
      </c>
      <c r="V137">
        <v>0.8</v>
      </c>
      <c r="W137">
        <v>0.80851063829787195</v>
      </c>
      <c r="Y137">
        <v>38</v>
      </c>
      <c r="Z137">
        <v>2.1276595744680899E-2</v>
      </c>
      <c r="AA137">
        <v>1</v>
      </c>
      <c r="AB137">
        <v>664.41304347826099</v>
      </c>
      <c r="AC137">
        <v>920.30020000000002</v>
      </c>
      <c r="AD137">
        <v>550</v>
      </c>
      <c r="AE137">
        <v>542.36956521739103</v>
      </c>
      <c r="AF137">
        <v>119.217391304348</v>
      </c>
      <c r="AG137">
        <v>0</v>
      </c>
      <c r="AH137">
        <v>30433</v>
      </c>
      <c r="AI137">
        <v>24949</v>
      </c>
      <c r="AJ137">
        <v>5484</v>
      </c>
      <c r="AK137">
        <v>0</v>
      </c>
      <c r="AL137">
        <v>0.89997055359246203</v>
      </c>
      <c r="AM137">
        <v>0.69899826182417002</v>
      </c>
      <c r="AN137">
        <v>0.77669014728753105</v>
      </c>
      <c r="AO137">
        <v>0.77669014728753105</v>
      </c>
      <c r="AP137">
        <v>0.57060195773488198</v>
      </c>
      <c r="AQ137">
        <v>0.12542310859024799</v>
      </c>
      <c r="AR137">
        <v>0</v>
      </c>
      <c r="AS137">
        <v>7.7691885463361102E-2</v>
      </c>
      <c r="AT137">
        <v>6.25E-2</v>
      </c>
      <c r="AU137">
        <v>0.20590522367578401</v>
      </c>
      <c r="AV137">
        <v>1.4339950599213201E-2</v>
      </c>
      <c r="AW137">
        <v>0.13342786570304599</v>
      </c>
      <c r="AX137">
        <v>0</v>
      </c>
      <c r="AY137">
        <v>4.11673222943921E-2</v>
      </c>
      <c r="AZ137">
        <v>0</v>
      </c>
      <c r="BA137">
        <v>0</v>
      </c>
      <c r="BB137">
        <v>0</v>
      </c>
      <c r="BC137">
        <v>1.20986186076297E-2</v>
      </c>
      <c r="BD137">
        <v>4.8714664715030602E-3</v>
      </c>
      <c r="BE137">
        <v>0</v>
      </c>
      <c r="BF137">
        <v>3.78739365108407</v>
      </c>
      <c r="BG137">
        <v>3.1733647058823502</v>
      </c>
      <c r="BH137">
        <v>4.5818181818181802</v>
      </c>
      <c r="BI137">
        <v>43724</v>
      </c>
      <c r="BJ137">
        <v>3397</v>
      </c>
      <c r="BK137">
        <v>9</v>
      </c>
      <c r="BL137">
        <v>8.5</v>
      </c>
      <c r="BM137">
        <v>8</v>
      </c>
      <c r="BN137">
        <v>9</v>
      </c>
      <c r="BO137">
        <v>34721</v>
      </c>
      <c r="BP137">
        <v>-0.34950617283950602</v>
      </c>
      <c r="BQ137">
        <v>0</v>
      </c>
      <c r="BR137" s="1">
        <f>+VALUE(Table1[[#This Row],[''tbDimTime'''[datechar']]])</f>
        <v>43742</v>
      </c>
      <c r="BS137" s="2">
        <f>+VALUE(Table1[[#This Row],[Interval]])</f>
        <v>0.64583333333333337</v>
      </c>
      <c r="BT137" t="str">
        <f>+YEAR(Table1[[#This Row],[Date]])&amp;WEEKNUM(Table1[[#This Row],[Date]],2)</f>
        <v>201940</v>
      </c>
    </row>
    <row r="138" spans="1:72" x14ac:dyDescent="0.25">
      <c r="A138">
        <v>2019</v>
      </c>
      <c r="B138" t="s">
        <v>69</v>
      </c>
      <c r="C138" t="s">
        <v>111</v>
      </c>
      <c r="D138" t="s">
        <v>93</v>
      </c>
      <c r="E138">
        <v>47.203699999999998</v>
      </c>
      <c r="F138">
        <v>0.64613579020288703</v>
      </c>
      <c r="G138">
        <v>1.2236924455520399</v>
      </c>
      <c r="H138">
        <v>30.5</v>
      </c>
      <c r="I138">
        <v>57.762811092104897</v>
      </c>
      <c r="J138">
        <v>33</v>
      </c>
      <c r="K138">
        <v>39.5</v>
      </c>
      <c r="L138">
        <v>0.69909774021951698</v>
      </c>
      <c r="M138">
        <v>0.83679881026275504</v>
      </c>
      <c r="N138">
        <v>1.08042378033925</v>
      </c>
      <c r="O138">
        <v>51</v>
      </c>
      <c r="P138">
        <v>1.08042378033925</v>
      </c>
      <c r="Q138">
        <v>51</v>
      </c>
      <c r="R138">
        <v>1</v>
      </c>
      <c r="S138">
        <v>1.6721311475409799</v>
      </c>
      <c r="T138">
        <v>1.6721311475409799</v>
      </c>
      <c r="V138">
        <v>0.8</v>
      </c>
      <c r="W138">
        <v>0.92156862745098</v>
      </c>
      <c r="Y138">
        <v>47</v>
      </c>
      <c r="Z138">
        <v>0</v>
      </c>
      <c r="AA138">
        <v>0</v>
      </c>
      <c r="AB138">
        <v>813.862745098039</v>
      </c>
      <c r="AC138">
        <v>582.33270000000005</v>
      </c>
      <c r="AD138">
        <v>550</v>
      </c>
      <c r="AE138">
        <v>633.25490196078397</v>
      </c>
      <c r="AF138">
        <v>177.68627450980401</v>
      </c>
      <c r="AG138">
        <v>0</v>
      </c>
      <c r="AH138">
        <v>41358</v>
      </c>
      <c r="AI138">
        <v>32296</v>
      </c>
      <c r="AJ138">
        <v>9062</v>
      </c>
      <c r="AK138">
        <v>0</v>
      </c>
      <c r="AL138">
        <v>0.88292101848503501</v>
      </c>
      <c r="AM138">
        <v>0.97024310425432403</v>
      </c>
      <c r="AN138">
        <v>1.0989013557737299</v>
      </c>
      <c r="AO138">
        <v>1.0989013557737299</v>
      </c>
      <c r="AP138">
        <v>0.75493221131369803</v>
      </c>
      <c r="AQ138">
        <v>0.211827956989247</v>
      </c>
      <c r="AR138">
        <v>0</v>
      </c>
      <c r="AS138">
        <v>0.12865825151940199</v>
      </c>
      <c r="AT138">
        <v>7.69230769230769E-2</v>
      </c>
      <c r="AU138">
        <v>7.1411874707807396E-2</v>
      </c>
      <c r="AV138">
        <v>9.9579242636746203E-3</v>
      </c>
      <c r="AW138">
        <v>1.25058438522674E-2</v>
      </c>
      <c r="AX138">
        <v>0</v>
      </c>
      <c r="AY138">
        <v>4.20757363253857E-2</v>
      </c>
      <c r="AZ138">
        <v>0</v>
      </c>
      <c r="BA138">
        <v>0</v>
      </c>
      <c r="BB138">
        <v>0</v>
      </c>
      <c r="BC138">
        <v>0</v>
      </c>
      <c r="BD138">
        <v>6.8723702664796604E-3</v>
      </c>
      <c r="BE138">
        <v>0</v>
      </c>
      <c r="BF138">
        <v>4.2917251051893404</v>
      </c>
      <c r="BG138">
        <v>6.7433857142857097</v>
      </c>
      <c r="BH138">
        <v>4.5818181818181802</v>
      </c>
      <c r="BI138">
        <v>42780</v>
      </c>
      <c r="BJ138">
        <v>5504</v>
      </c>
      <c r="BK138">
        <v>7.5</v>
      </c>
      <c r="BL138">
        <v>7</v>
      </c>
      <c r="BM138">
        <v>6.5</v>
      </c>
      <c r="BN138">
        <v>9.5</v>
      </c>
      <c r="BO138">
        <v>39725</v>
      </c>
      <c r="BP138">
        <v>-0.58444444444444499</v>
      </c>
      <c r="BQ138">
        <v>0</v>
      </c>
      <c r="BR138" s="1">
        <f>+VALUE(Table1[[#This Row],[''tbDimTime'''[datechar']]])</f>
        <v>43742</v>
      </c>
      <c r="BS138" s="2">
        <f>+VALUE(Table1[[#This Row],[Interval]])</f>
        <v>0.66666666666666663</v>
      </c>
      <c r="BT138" t="str">
        <f>+YEAR(Table1[[#This Row],[Date]])&amp;WEEKNUM(Table1[[#This Row],[Date]],2)</f>
        <v>201940</v>
      </c>
    </row>
    <row r="139" spans="1:72" x14ac:dyDescent="0.25">
      <c r="A139">
        <v>2019</v>
      </c>
      <c r="B139" t="s">
        <v>69</v>
      </c>
      <c r="C139" t="s">
        <v>111</v>
      </c>
      <c r="D139" t="s">
        <v>94</v>
      </c>
      <c r="E139">
        <v>26.973600000000001</v>
      </c>
      <c r="F139">
        <v>0.92683216181748096</v>
      </c>
      <c r="G139">
        <v>2.0825377437857902</v>
      </c>
      <c r="H139">
        <v>25</v>
      </c>
      <c r="I139">
        <v>56.173540085780303</v>
      </c>
      <c r="J139">
        <v>25</v>
      </c>
      <c r="K139">
        <v>49.5</v>
      </c>
      <c r="L139">
        <v>0.92683216181748096</v>
      </c>
      <c r="M139">
        <v>1.8351276803986101</v>
      </c>
      <c r="N139">
        <v>2.0390307559984602</v>
      </c>
      <c r="O139">
        <v>55</v>
      </c>
      <c r="P139">
        <v>2.00195746952576</v>
      </c>
      <c r="Q139">
        <v>54</v>
      </c>
      <c r="R139">
        <v>0.98181818181818203</v>
      </c>
      <c r="S139">
        <v>2.16</v>
      </c>
      <c r="T139">
        <v>2.2000000000000002</v>
      </c>
      <c r="V139">
        <v>0.8</v>
      </c>
      <c r="W139">
        <v>0.90909090909090895</v>
      </c>
      <c r="Y139">
        <v>50</v>
      </c>
      <c r="Z139">
        <v>1.8181818181818198E-2</v>
      </c>
      <c r="AA139">
        <v>1</v>
      </c>
      <c r="AB139">
        <v>561.29629629629596</v>
      </c>
      <c r="AC139">
        <v>637.27009999999996</v>
      </c>
      <c r="AD139">
        <v>550</v>
      </c>
      <c r="AE139">
        <v>461.42592592592598</v>
      </c>
      <c r="AF139">
        <v>96.907407407407405</v>
      </c>
      <c r="AG139">
        <v>0</v>
      </c>
      <c r="AH139">
        <v>30150</v>
      </c>
      <c r="AI139">
        <v>24917</v>
      </c>
      <c r="AJ139">
        <v>5233</v>
      </c>
      <c r="AK139">
        <v>0</v>
      </c>
      <c r="AL139">
        <v>0.96130669203932795</v>
      </c>
      <c r="AM139">
        <v>0.79971504709638297</v>
      </c>
      <c r="AN139">
        <v>0.83190417139389505</v>
      </c>
      <c r="AO139">
        <v>0.83190417139389505</v>
      </c>
      <c r="AP139">
        <v>0.65742328698451202</v>
      </c>
      <c r="AQ139">
        <v>0.138070235613836</v>
      </c>
      <c r="AR139">
        <v>0</v>
      </c>
      <c r="AS139">
        <v>3.2189124297511897E-2</v>
      </c>
      <c r="AT139">
        <v>0</v>
      </c>
      <c r="AU139">
        <v>7.3322603625234198E-2</v>
      </c>
      <c r="AV139">
        <v>5.2769056225429398E-5</v>
      </c>
      <c r="AW139">
        <v>4.6120155141025299E-2</v>
      </c>
      <c r="AX139">
        <v>1.94717817471835E-2</v>
      </c>
      <c r="AY139">
        <v>1.22160365161869E-2</v>
      </c>
      <c r="AZ139">
        <v>0</v>
      </c>
      <c r="BA139">
        <v>1.49336429117965E-2</v>
      </c>
      <c r="BB139">
        <v>0</v>
      </c>
      <c r="BC139">
        <v>0</v>
      </c>
      <c r="BD139">
        <v>0</v>
      </c>
      <c r="BE139">
        <v>0</v>
      </c>
      <c r="BF139">
        <v>5.12915226511174</v>
      </c>
      <c r="BG139">
        <v>4.4955999999999996</v>
      </c>
      <c r="BH139">
        <v>4.5818181818181802</v>
      </c>
      <c r="BI139">
        <v>37901</v>
      </c>
      <c r="BJ139">
        <v>1220</v>
      </c>
      <c r="BK139">
        <v>6.5</v>
      </c>
      <c r="BL139">
        <v>6</v>
      </c>
      <c r="BM139">
        <v>6</v>
      </c>
      <c r="BN139">
        <v>6.5</v>
      </c>
      <c r="BO139">
        <v>35122</v>
      </c>
      <c r="BP139">
        <v>-0.61970085470085501</v>
      </c>
      <c r="BQ139">
        <v>0</v>
      </c>
      <c r="BR139" s="1">
        <f>+VALUE(Table1[[#This Row],[''tbDimTime'''[datechar']]])</f>
        <v>43742</v>
      </c>
      <c r="BS139" s="2">
        <f>+VALUE(Table1[[#This Row],[Interval]])</f>
        <v>0.6875</v>
      </c>
      <c r="BT139" t="str">
        <f>+YEAR(Table1[[#This Row],[Date]])&amp;WEEKNUM(Table1[[#This Row],[Date]],2)</f>
        <v>201940</v>
      </c>
    </row>
    <row r="140" spans="1:72" x14ac:dyDescent="0.25">
      <c r="A140">
        <v>2019</v>
      </c>
      <c r="B140" t="s">
        <v>69</v>
      </c>
      <c r="C140" t="s">
        <v>111</v>
      </c>
      <c r="D140" t="s">
        <v>95</v>
      </c>
      <c r="E140">
        <v>13.486800000000001</v>
      </c>
      <c r="F140">
        <v>0.66731915650858598</v>
      </c>
      <c r="G140">
        <v>2.68558211238491</v>
      </c>
      <c r="H140">
        <v>9</v>
      </c>
      <c r="I140">
        <v>36.2199088333128</v>
      </c>
      <c r="J140">
        <v>9</v>
      </c>
      <c r="K140">
        <v>26</v>
      </c>
      <c r="L140">
        <v>0.66731915650858598</v>
      </c>
      <c r="M140">
        <v>1.92781089658036</v>
      </c>
      <c r="N140">
        <v>2.4468369071981502</v>
      </c>
      <c r="O140">
        <v>33</v>
      </c>
      <c r="P140">
        <v>2.4468369071981502</v>
      </c>
      <c r="Q140">
        <v>33</v>
      </c>
      <c r="R140">
        <v>1</v>
      </c>
      <c r="S140">
        <v>3.6666666666666701</v>
      </c>
      <c r="T140">
        <v>3.6666666666666701</v>
      </c>
      <c r="V140">
        <v>0.8</v>
      </c>
      <c r="W140">
        <v>0.87878787878787901</v>
      </c>
      <c r="Y140">
        <v>29</v>
      </c>
      <c r="Z140">
        <v>0</v>
      </c>
      <c r="AA140">
        <v>0</v>
      </c>
      <c r="AB140">
        <v>737.90909090909099</v>
      </c>
      <c r="AC140">
        <v>900.68859999999995</v>
      </c>
      <c r="AD140">
        <v>550</v>
      </c>
      <c r="AE140">
        <v>608.030303030303</v>
      </c>
      <c r="AF140">
        <v>127.181818181818</v>
      </c>
      <c r="AG140">
        <v>0</v>
      </c>
      <c r="AH140">
        <v>24262</v>
      </c>
      <c r="AI140">
        <v>20065</v>
      </c>
      <c r="AJ140">
        <v>4197</v>
      </c>
      <c r="AK140">
        <v>0</v>
      </c>
      <c r="AL140">
        <v>0.91110113368503798</v>
      </c>
      <c r="AM140">
        <v>0.897269611997494</v>
      </c>
      <c r="AN140">
        <v>0.98481889531670297</v>
      </c>
      <c r="AO140">
        <v>0.98481889531670297</v>
      </c>
      <c r="AP140">
        <v>0.73934190648144704</v>
      </c>
      <c r="AQ140">
        <v>0.15464829212572301</v>
      </c>
      <c r="AR140">
        <v>0</v>
      </c>
      <c r="AS140">
        <v>8.7549283319208498E-2</v>
      </c>
      <c r="AT140">
        <v>0</v>
      </c>
      <c r="AU140">
        <v>5.3354950440325698E-2</v>
      </c>
      <c r="AV140">
        <v>2.6051070415269498E-2</v>
      </c>
      <c r="AW140">
        <v>2.6935406610413101E-2</v>
      </c>
      <c r="AX140">
        <v>0.14035152363757</v>
      </c>
      <c r="AY140">
        <v>3.68473414643133E-4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4.3774641659604301</v>
      </c>
      <c r="BG140">
        <v>3.85337142857143</v>
      </c>
      <c r="BH140">
        <v>4.5818181818181802</v>
      </c>
      <c r="BI140">
        <v>27139</v>
      </c>
      <c r="BJ140">
        <v>2376</v>
      </c>
      <c r="BK140">
        <v>4</v>
      </c>
      <c r="BL140">
        <v>3.5</v>
      </c>
      <c r="BM140">
        <v>3.5</v>
      </c>
      <c r="BN140">
        <v>5</v>
      </c>
      <c r="BO140">
        <v>25691</v>
      </c>
      <c r="BP140">
        <v>-0.88465277777777795</v>
      </c>
      <c r="BQ140">
        <v>0</v>
      </c>
      <c r="BR140" s="1">
        <f>+VALUE(Table1[[#This Row],[''tbDimTime'''[datechar']]])</f>
        <v>43742</v>
      </c>
      <c r="BS140" s="2">
        <f>+VALUE(Table1[[#This Row],[Interval]])</f>
        <v>0.70833333333333337</v>
      </c>
      <c r="BT140" t="str">
        <f>+YEAR(Table1[[#This Row],[Date]])&amp;WEEKNUM(Table1[[#This Row],[Date]],2)</f>
        <v>201940</v>
      </c>
    </row>
    <row r="141" spans="1:72" x14ac:dyDescent="0.25">
      <c r="A141">
        <v>2019</v>
      </c>
      <c r="B141" t="s">
        <v>69</v>
      </c>
      <c r="C141" t="s">
        <v>111</v>
      </c>
      <c r="D141" t="s">
        <v>96</v>
      </c>
      <c r="E141">
        <v>20.2302</v>
      </c>
      <c r="F141">
        <v>0.494310486302656</v>
      </c>
      <c r="G141">
        <v>1.39599568223774</v>
      </c>
      <c r="H141">
        <v>10</v>
      </c>
      <c r="I141">
        <v>28.241271850805902</v>
      </c>
      <c r="J141">
        <v>10</v>
      </c>
      <c r="K141">
        <v>14</v>
      </c>
      <c r="L141">
        <v>0.494310486302656</v>
      </c>
      <c r="M141">
        <v>0.692034680823719</v>
      </c>
      <c r="N141">
        <v>1.13691411849611</v>
      </c>
      <c r="O141">
        <v>23</v>
      </c>
      <c r="P141">
        <v>1.13691411849611</v>
      </c>
      <c r="Q141">
        <v>23</v>
      </c>
      <c r="R141">
        <v>1</v>
      </c>
      <c r="S141">
        <v>2.2999999999999998</v>
      </c>
      <c r="T141">
        <v>2.2999999999999998</v>
      </c>
      <c r="V141">
        <v>0.8</v>
      </c>
      <c r="W141">
        <v>0.91304347826086996</v>
      </c>
      <c r="Y141">
        <v>21</v>
      </c>
      <c r="Z141">
        <v>0</v>
      </c>
      <c r="AA141">
        <v>0</v>
      </c>
      <c r="AB141">
        <v>892.91304347826099</v>
      </c>
      <c r="AC141">
        <v>547.53409999999997</v>
      </c>
      <c r="AD141">
        <v>550</v>
      </c>
      <c r="AE141">
        <v>699.26086956521704</v>
      </c>
      <c r="AF141">
        <v>190.73913043478299</v>
      </c>
      <c r="AG141">
        <v>0</v>
      </c>
      <c r="AH141">
        <v>20470</v>
      </c>
      <c r="AI141">
        <v>16083</v>
      </c>
      <c r="AJ141">
        <v>4387</v>
      </c>
      <c r="AK141">
        <v>0</v>
      </c>
      <c r="AL141">
        <v>0.81441091327279203</v>
      </c>
      <c r="AM141">
        <v>0.91715791354054998</v>
      </c>
      <c r="AN141">
        <v>1.1261611289746301</v>
      </c>
      <c r="AO141">
        <v>1.1261611289746301</v>
      </c>
      <c r="AP141">
        <v>0.71824758842443703</v>
      </c>
      <c r="AQ141">
        <v>0.19591818506609501</v>
      </c>
      <c r="AR141">
        <v>0</v>
      </c>
      <c r="AS141">
        <v>0.20900321543408401</v>
      </c>
      <c r="AT141">
        <v>0</v>
      </c>
      <c r="AU141">
        <v>0.153090389424795</v>
      </c>
      <c r="AV141">
        <v>3.09038942479457E-2</v>
      </c>
      <c r="AW141">
        <v>5.3054662379421198E-2</v>
      </c>
      <c r="AX141">
        <v>0.11606823865666301</v>
      </c>
      <c r="AY141">
        <v>6.8461950696677404E-2</v>
      </c>
      <c r="AZ141">
        <v>6.6988210075026805E-4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3.6977491961414799</v>
      </c>
      <c r="BG141">
        <v>8.0920799999999993</v>
      </c>
      <c r="BH141">
        <v>4.5818181818181802</v>
      </c>
      <c r="BI141">
        <v>22392</v>
      </c>
      <c r="BJ141">
        <v>4680</v>
      </c>
      <c r="BK141">
        <v>3</v>
      </c>
      <c r="BL141">
        <v>2.5</v>
      </c>
      <c r="BM141">
        <v>2.5</v>
      </c>
      <c r="BN141">
        <v>4.5</v>
      </c>
      <c r="BO141">
        <v>18964</v>
      </c>
      <c r="BP141">
        <v>-1.0733333333333299</v>
      </c>
      <c r="BQ141">
        <v>0</v>
      </c>
      <c r="BR141" s="1">
        <f>+VALUE(Table1[[#This Row],[''tbDimTime'''[datechar']]])</f>
        <v>43742</v>
      </c>
      <c r="BS141" s="2">
        <f>+VALUE(Table1[[#This Row],[Interval]])</f>
        <v>0.72916666666666663</v>
      </c>
      <c r="BT141" t="str">
        <f>+YEAR(Table1[[#This Row],[Date]])&amp;WEEKNUM(Table1[[#This Row],[Date]],2)</f>
        <v>201940</v>
      </c>
    </row>
    <row r="142" spans="1:72" x14ac:dyDescent="0.25">
      <c r="A142">
        <v>2019</v>
      </c>
      <c r="B142" t="s">
        <v>69</v>
      </c>
      <c r="C142" t="s">
        <v>111</v>
      </c>
      <c r="D142" t="s">
        <v>97</v>
      </c>
      <c r="E142">
        <v>15.7346</v>
      </c>
      <c r="F142">
        <v>0.38132523229062099</v>
      </c>
      <c r="G142">
        <v>1.6892547737911101</v>
      </c>
      <c r="H142">
        <v>6</v>
      </c>
      <c r="I142">
        <v>26.579748163693601</v>
      </c>
      <c r="J142">
        <v>8</v>
      </c>
      <c r="K142">
        <v>13</v>
      </c>
      <c r="L142">
        <v>0.50843364305416106</v>
      </c>
      <c r="M142">
        <v>0.82620466996301101</v>
      </c>
      <c r="N142">
        <v>1.5888551345442501</v>
      </c>
      <c r="O142">
        <v>25</v>
      </c>
      <c r="P142">
        <v>1.5253009291624799</v>
      </c>
      <c r="Q142">
        <v>24</v>
      </c>
      <c r="R142">
        <v>0.96</v>
      </c>
      <c r="S142">
        <v>4</v>
      </c>
      <c r="T142">
        <v>4.1666666666666696</v>
      </c>
      <c r="V142">
        <v>0.8</v>
      </c>
      <c r="W142">
        <v>0.84</v>
      </c>
      <c r="Y142">
        <v>21</v>
      </c>
      <c r="Z142">
        <v>0.04</v>
      </c>
      <c r="AA142">
        <v>1</v>
      </c>
      <c r="AB142">
        <v>635.33333333333303</v>
      </c>
      <c r="AC142">
        <v>836.40539999999999</v>
      </c>
      <c r="AD142">
        <v>550</v>
      </c>
      <c r="AE142">
        <v>375.25</v>
      </c>
      <c r="AF142">
        <v>257.25</v>
      </c>
      <c r="AG142">
        <v>0</v>
      </c>
      <c r="AH142">
        <v>15180</v>
      </c>
      <c r="AI142">
        <v>9006</v>
      </c>
      <c r="AJ142">
        <v>6174</v>
      </c>
      <c r="AK142">
        <v>0</v>
      </c>
      <c r="AL142">
        <v>0.90294309231953596</v>
      </c>
      <c r="AM142">
        <v>0.88754365541327096</v>
      </c>
      <c r="AN142">
        <v>0.98294528521536695</v>
      </c>
      <c r="AO142">
        <v>0.98294528521536695</v>
      </c>
      <c r="AP142">
        <v>0.52421420256111795</v>
      </c>
      <c r="AQ142">
        <v>0.35937136204889403</v>
      </c>
      <c r="AR142">
        <v>0</v>
      </c>
      <c r="AS142">
        <v>9.5401629802095503E-2</v>
      </c>
      <c r="AT142">
        <v>0.2</v>
      </c>
      <c r="AU142">
        <v>0.19988358556461</v>
      </c>
      <c r="AV142">
        <v>0.119557625145518</v>
      </c>
      <c r="AW142">
        <v>5.3899883585564599E-2</v>
      </c>
      <c r="AX142">
        <v>5.2968568102444696E-3</v>
      </c>
      <c r="AY142">
        <v>2.5669383003492401E-2</v>
      </c>
      <c r="AZ142">
        <v>4.0745052386495902E-4</v>
      </c>
      <c r="BA142">
        <v>3.4924330616996498E-4</v>
      </c>
      <c r="BB142">
        <v>0</v>
      </c>
      <c r="BC142">
        <v>0</v>
      </c>
      <c r="BD142">
        <v>0</v>
      </c>
      <c r="BE142">
        <v>0</v>
      </c>
      <c r="BF142">
        <v>5.0291036088474996</v>
      </c>
      <c r="BG142">
        <v>5.2448666666666703</v>
      </c>
      <c r="BH142">
        <v>4.5818181818181802</v>
      </c>
      <c r="BI142">
        <v>17180</v>
      </c>
      <c r="BJ142">
        <v>1639</v>
      </c>
      <c r="BK142">
        <v>3</v>
      </c>
      <c r="BL142">
        <v>3</v>
      </c>
      <c r="BM142">
        <v>2.5</v>
      </c>
      <c r="BN142">
        <v>5.5</v>
      </c>
      <c r="BO142">
        <v>13746</v>
      </c>
      <c r="BP142">
        <v>-0.59074074074074101</v>
      </c>
      <c r="BQ142">
        <v>0</v>
      </c>
      <c r="BR142" s="1">
        <f>+VALUE(Table1[[#This Row],[''tbDimTime'''[datechar']]])</f>
        <v>43742</v>
      </c>
      <c r="BS142" s="2">
        <f>+VALUE(Table1[[#This Row],[Interval]])</f>
        <v>0.75</v>
      </c>
      <c r="BT142" t="str">
        <f>+YEAR(Table1[[#This Row],[Date]])&amp;WEEKNUM(Table1[[#This Row],[Date]],2)</f>
        <v>201940</v>
      </c>
    </row>
    <row r="143" spans="1:72" x14ac:dyDescent="0.25">
      <c r="A143">
        <v>2019</v>
      </c>
      <c r="B143" t="s">
        <v>69</v>
      </c>
      <c r="C143" t="s">
        <v>111</v>
      </c>
      <c r="D143" t="s">
        <v>98</v>
      </c>
      <c r="E143">
        <v>11.239000000000001</v>
      </c>
      <c r="F143">
        <v>1.6905418631550799</v>
      </c>
      <c r="G143">
        <v>1.39832987943763</v>
      </c>
      <c r="H143">
        <v>19</v>
      </c>
      <c r="I143">
        <v>15.7158295149996</v>
      </c>
      <c r="J143">
        <v>19</v>
      </c>
      <c r="K143">
        <v>10.5</v>
      </c>
      <c r="L143">
        <v>1.6905418631550799</v>
      </c>
      <c r="M143">
        <v>0.93424681911202101</v>
      </c>
      <c r="N143">
        <v>1.33463831301717</v>
      </c>
      <c r="O143">
        <v>15</v>
      </c>
      <c r="P143">
        <v>1.33463831301717</v>
      </c>
      <c r="Q143">
        <v>15</v>
      </c>
      <c r="R143">
        <v>1</v>
      </c>
      <c r="S143">
        <v>0.78947368421052599</v>
      </c>
      <c r="T143">
        <v>0.78947368421052599</v>
      </c>
      <c r="V143">
        <v>0.8</v>
      </c>
      <c r="W143">
        <v>0.73333333333333295</v>
      </c>
      <c r="Y143">
        <v>11</v>
      </c>
      <c r="Z143">
        <v>0</v>
      </c>
      <c r="AA143">
        <v>0</v>
      </c>
      <c r="AB143">
        <v>771.13333333333298</v>
      </c>
      <c r="AC143">
        <v>301.9905</v>
      </c>
      <c r="AD143">
        <v>550</v>
      </c>
      <c r="AE143">
        <v>649.20000000000005</v>
      </c>
      <c r="AF143">
        <v>118.8</v>
      </c>
      <c r="AG143">
        <v>0</v>
      </c>
      <c r="AH143">
        <v>11520</v>
      </c>
      <c r="AI143">
        <v>9738</v>
      </c>
      <c r="AJ143">
        <v>1782</v>
      </c>
      <c r="AK143">
        <v>0</v>
      </c>
      <c r="AL143">
        <v>0.95445168743295605</v>
      </c>
      <c r="AM143">
        <v>0.79899150376459205</v>
      </c>
      <c r="AN143">
        <v>0.83712095047316404</v>
      </c>
      <c r="AO143">
        <v>0.83712095047316404</v>
      </c>
      <c r="AP143">
        <v>0.67265317400013802</v>
      </c>
      <c r="AQ143">
        <v>0.123091800787456</v>
      </c>
      <c r="AR143">
        <v>0</v>
      </c>
      <c r="AS143">
        <v>3.8129446708572198E-2</v>
      </c>
      <c r="AT143">
        <v>0</v>
      </c>
      <c r="AU143">
        <v>7.0111210886233302E-2</v>
      </c>
      <c r="AV143">
        <v>3.1083788077640399E-3</v>
      </c>
      <c r="AW143">
        <v>6.7002832078469299E-2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3.7300545693168501</v>
      </c>
      <c r="BG143">
        <v>4.4955999999999996</v>
      </c>
      <c r="BH143">
        <v>4.5818181818181802</v>
      </c>
      <c r="BI143">
        <v>14477</v>
      </c>
      <c r="BJ143">
        <v>552</v>
      </c>
      <c r="BK143">
        <v>3.5</v>
      </c>
      <c r="BL143">
        <v>2.5</v>
      </c>
      <c r="BM143">
        <v>2.5</v>
      </c>
      <c r="BN143">
        <v>2</v>
      </c>
      <c r="BO143">
        <v>13462</v>
      </c>
      <c r="BP143">
        <v>-0.148968253968254</v>
      </c>
      <c r="BQ143">
        <v>0</v>
      </c>
      <c r="BR143" s="1">
        <f>+VALUE(Table1[[#This Row],[''tbDimTime'''[datechar']]])</f>
        <v>43742</v>
      </c>
      <c r="BS143" s="2">
        <f>+VALUE(Table1[[#This Row],[Interval]])</f>
        <v>0.77083333333333337</v>
      </c>
      <c r="BT143" t="str">
        <f>+YEAR(Table1[[#This Row],[Date]])&amp;WEEKNUM(Table1[[#This Row],[Date]],2)</f>
        <v>201940</v>
      </c>
    </row>
    <row r="144" spans="1:72" x14ac:dyDescent="0.25">
      <c r="A144">
        <v>2019</v>
      </c>
      <c r="B144" t="s">
        <v>69</v>
      </c>
      <c r="C144" t="s">
        <v>111</v>
      </c>
      <c r="D144" t="s">
        <v>99</v>
      </c>
      <c r="E144">
        <v>4.4955999999999996</v>
      </c>
      <c r="F144">
        <v>1.5570780318533699</v>
      </c>
      <c r="G144">
        <v>6.4525299415241397</v>
      </c>
      <c r="H144">
        <v>7</v>
      </c>
      <c r="I144">
        <v>29.0079936051159</v>
      </c>
      <c r="J144">
        <v>7</v>
      </c>
      <c r="K144">
        <v>14.5</v>
      </c>
      <c r="L144">
        <v>1.5570780318533699</v>
      </c>
      <c r="M144">
        <v>3.22537592312483</v>
      </c>
      <c r="N144">
        <v>4.8936738143963003</v>
      </c>
      <c r="O144">
        <v>22</v>
      </c>
      <c r="P144">
        <v>4.8936738143963003</v>
      </c>
      <c r="Q144">
        <v>22</v>
      </c>
      <c r="R144">
        <v>1</v>
      </c>
      <c r="S144">
        <v>3.1428571428571401</v>
      </c>
      <c r="T144">
        <v>3.1428571428571401</v>
      </c>
      <c r="V144">
        <v>0.8</v>
      </c>
      <c r="W144">
        <v>0.5</v>
      </c>
      <c r="Y144">
        <v>11</v>
      </c>
      <c r="Z144">
        <v>0</v>
      </c>
      <c r="AA144">
        <v>0</v>
      </c>
      <c r="AB144">
        <v>568.63636363636397</v>
      </c>
      <c r="AC144">
        <v>904.88589999999999</v>
      </c>
      <c r="AD144">
        <v>550</v>
      </c>
      <c r="AE144">
        <v>466.68181818181802</v>
      </c>
      <c r="AF144">
        <v>99.090909090909093</v>
      </c>
      <c r="AG144">
        <v>0</v>
      </c>
      <c r="AH144">
        <v>12447</v>
      </c>
      <c r="AI144">
        <v>10267</v>
      </c>
      <c r="AJ144">
        <v>2180</v>
      </c>
      <c r="AK144">
        <v>0</v>
      </c>
      <c r="AL144">
        <v>0.75841163989087601</v>
      </c>
      <c r="AM144">
        <v>0.824273571852145</v>
      </c>
      <c r="AN144">
        <v>1.08684193187059</v>
      </c>
      <c r="AO144">
        <v>1.08684193187059</v>
      </c>
      <c r="AP144">
        <v>0.67648415365355496</v>
      </c>
      <c r="AQ144">
        <v>0.14363840021084501</v>
      </c>
      <c r="AR144">
        <v>0</v>
      </c>
      <c r="AS144">
        <v>0.26256836001844902</v>
      </c>
      <c r="AT144">
        <v>0</v>
      </c>
      <c r="AU144">
        <v>0.15220399288396899</v>
      </c>
      <c r="AV144">
        <v>5.6005798247347999E-2</v>
      </c>
      <c r="AW144">
        <v>9.6198194636621201E-2</v>
      </c>
      <c r="AX144">
        <v>7.0896751663701699E-2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5.2184226131646598</v>
      </c>
      <c r="BG144">
        <v>1.4985333333333299</v>
      </c>
      <c r="BH144">
        <v>4.5818181818181802</v>
      </c>
      <c r="BI144">
        <v>15177</v>
      </c>
      <c r="BJ144">
        <v>3985</v>
      </c>
      <c r="BK144">
        <v>3.5</v>
      </c>
      <c r="BL144">
        <v>3</v>
      </c>
      <c r="BM144">
        <v>3</v>
      </c>
      <c r="BN144">
        <v>2.5</v>
      </c>
      <c r="BO144">
        <v>12867</v>
      </c>
      <c r="BP144">
        <v>-0.20452380952381</v>
      </c>
      <c r="BQ144">
        <v>0</v>
      </c>
      <c r="BR144" s="1">
        <f>+VALUE(Table1[[#This Row],[''tbDimTime'''[datechar']]])</f>
        <v>43742</v>
      </c>
      <c r="BS144" s="2">
        <f>+VALUE(Table1[[#This Row],[Interval]])</f>
        <v>0.79166666666666663</v>
      </c>
      <c r="BT144" t="str">
        <f>+YEAR(Table1[[#This Row],[Date]])&amp;WEEKNUM(Table1[[#This Row],[Date]],2)</f>
        <v>201940</v>
      </c>
    </row>
    <row r="145" spans="1:72" x14ac:dyDescent="0.25">
      <c r="A145">
        <v>2019</v>
      </c>
      <c r="B145" t="s">
        <v>69</v>
      </c>
      <c r="C145" t="s">
        <v>111</v>
      </c>
      <c r="D145" t="s">
        <v>100</v>
      </c>
      <c r="E145">
        <v>6.7434000000000003</v>
      </c>
      <c r="F145">
        <v>2.52098348014355</v>
      </c>
      <c r="G145">
        <v>3.0681230105014801</v>
      </c>
      <c r="H145">
        <v>17</v>
      </c>
      <c r="I145">
        <v>20.689580709015701</v>
      </c>
      <c r="J145">
        <v>21.5</v>
      </c>
      <c r="K145">
        <v>16.5</v>
      </c>
      <c r="L145">
        <v>3.1883026366521299</v>
      </c>
      <c r="M145">
        <v>2.4468369071981502</v>
      </c>
      <c r="N145">
        <v>1.92781089658036</v>
      </c>
      <c r="O145">
        <v>13</v>
      </c>
      <c r="P145">
        <v>1.92781089658036</v>
      </c>
      <c r="Q145">
        <v>13</v>
      </c>
      <c r="R145">
        <v>1</v>
      </c>
      <c r="S145">
        <v>0.76470588235294101</v>
      </c>
      <c r="T145">
        <v>0.76470588235294101</v>
      </c>
      <c r="V145">
        <v>0.8</v>
      </c>
      <c r="W145">
        <v>1</v>
      </c>
      <c r="Y145">
        <v>13</v>
      </c>
      <c r="Z145">
        <v>0</v>
      </c>
      <c r="AA145">
        <v>0</v>
      </c>
      <c r="AB145">
        <v>427.461538461538</v>
      </c>
      <c r="AC145">
        <v>334.33879999999999</v>
      </c>
      <c r="AD145">
        <v>550</v>
      </c>
      <c r="AE145">
        <v>383</v>
      </c>
      <c r="AF145">
        <v>41.615384615384599</v>
      </c>
      <c r="AG145">
        <v>0</v>
      </c>
      <c r="AH145">
        <v>5520</v>
      </c>
      <c r="AI145">
        <v>4979</v>
      </c>
      <c r="AJ145">
        <v>541</v>
      </c>
      <c r="AK145">
        <v>0</v>
      </c>
      <c r="AL145">
        <v>0.62833559475350498</v>
      </c>
      <c r="AM145">
        <v>0.40630255172918001</v>
      </c>
      <c r="AN145">
        <v>0.64663303355999102</v>
      </c>
      <c r="AO145">
        <v>0.64663303355999102</v>
      </c>
      <c r="AP145">
        <v>0.36404182203699598</v>
      </c>
      <c r="AQ145">
        <v>3.9555458068289799E-2</v>
      </c>
      <c r="AR145">
        <v>0</v>
      </c>
      <c r="AS145">
        <v>0.24033048183081099</v>
      </c>
      <c r="AT145">
        <v>0.2</v>
      </c>
      <c r="AU145">
        <v>0.19470644147108301</v>
      </c>
      <c r="AV145">
        <v>2.92461797177744E-4</v>
      </c>
      <c r="AW145">
        <v>0.18534766396139499</v>
      </c>
      <c r="AX145">
        <v>5.2862469839877198E-2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9.0663157125100494E-3</v>
      </c>
      <c r="BE145">
        <v>0</v>
      </c>
      <c r="BF145">
        <v>3.4218030269796</v>
      </c>
      <c r="BG145">
        <v>2.2477999999999998</v>
      </c>
      <c r="BH145">
        <v>4.5818181818181802</v>
      </c>
      <c r="BI145">
        <v>13677</v>
      </c>
      <c r="BJ145">
        <v>3287</v>
      </c>
      <c r="BK145">
        <v>3.5</v>
      </c>
      <c r="BL145">
        <v>3</v>
      </c>
      <c r="BM145">
        <v>2.5</v>
      </c>
      <c r="BN145">
        <v>1.5</v>
      </c>
      <c r="BO145">
        <v>11014</v>
      </c>
      <c r="BP145">
        <v>-8.5476190476190497E-2</v>
      </c>
      <c r="BQ145">
        <v>0</v>
      </c>
      <c r="BR145" s="1">
        <f>+VALUE(Table1[[#This Row],[''tbDimTime'''[datechar']]])</f>
        <v>43742</v>
      </c>
      <c r="BS145" s="2">
        <f>+VALUE(Table1[[#This Row],[Interval]])</f>
        <v>0.8125</v>
      </c>
      <c r="BT145" t="str">
        <f>+YEAR(Table1[[#This Row],[Date]])&amp;WEEKNUM(Table1[[#This Row],[Date]],2)</f>
        <v>201940</v>
      </c>
    </row>
    <row r="146" spans="1:72" x14ac:dyDescent="0.25">
      <c r="A146">
        <v>2019</v>
      </c>
      <c r="B146" t="s">
        <v>69</v>
      </c>
      <c r="C146" t="s">
        <v>111</v>
      </c>
      <c r="D146" t="s">
        <v>101</v>
      </c>
      <c r="E146">
        <v>4.4955999999999996</v>
      </c>
      <c r="F146">
        <v>2.00195746952576</v>
      </c>
      <c r="G146">
        <v>4.56423355066305</v>
      </c>
      <c r="H146">
        <v>9</v>
      </c>
      <c r="I146">
        <v>20.518968350360801</v>
      </c>
      <c r="J146">
        <v>11.5</v>
      </c>
      <c r="K146">
        <v>11</v>
      </c>
      <c r="L146">
        <v>2.5580567666162501</v>
      </c>
      <c r="M146">
        <v>2.4468369071981502</v>
      </c>
      <c r="N146">
        <v>4.2263546578877103</v>
      </c>
      <c r="O146">
        <v>19</v>
      </c>
      <c r="P146">
        <v>4.2263546578877103</v>
      </c>
      <c r="Q146">
        <v>19</v>
      </c>
      <c r="R146">
        <v>1</v>
      </c>
      <c r="S146">
        <v>2.1111111111111098</v>
      </c>
      <c r="T146">
        <v>2.1111111111111098</v>
      </c>
      <c r="V146">
        <v>0.8</v>
      </c>
      <c r="W146">
        <v>0.57894736842105299</v>
      </c>
      <c r="Y146">
        <v>11</v>
      </c>
      <c r="Z146">
        <v>0</v>
      </c>
      <c r="AA146">
        <v>0</v>
      </c>
      <c r="AB146">
        <v>736.68421052631595</v>
      </c>
      <c r="AC146">
        <v>593.12580000000003</v>
      </c>
      <c r="AD146">
        <v>550</v>
      </c>
      <c r="AE146">
        <v>601.36842105263202</v>
      </c>
      <c r="AF146">
        <v>132.63157894736801</v>
      </c>
      <c r="AG146">
        <v>0</v>
      </c>
      <c r="AH146">
        <v>13946</v>
      </c>
      <c r="AI146">
        <v>11426</v>
      </c>
      <c r="AJ146">
        <v>2520</v>
      </c>
      <c r="AK146">
        <v>0</v>
      </c>
      <c r="AL146">
        <v>0.92597247949192896</v>
      </c>
      <c r="AM146">
        <v>1.00610983323749</v>
      </c>
      <c r="AN146">
        <v>1.08654399079931</v>
      </c>
      <c r="AO146">
        <v>1.08654399079931</v>
      </c>
      <c r="AP146">
        <v>0.821305347901093</v>
      </c>
      <c r="AQ146">
        <v>0.18113858539390501</v>
      </c>
      <c r="AR146">
        <v>0</v>
      </c>
      <c r="AS146">
        <v>8.0434157561817099E-2</v>
      </c>
      <c r="AT146">
        <v>0.2</v>
      </c>
      <c r="AU146">
        <v>3.1267970097757301E-2</v>
      </c>
      <c r="AV146">
        <v>5.7504312823461804E-4</v>
      </c>
      <c r="AW146">
        <v>2.9902242668200098E-2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7.9068430132259897E-4</v>
      </c>
      <c r="BD146">
        <v>0</v>
      </c>
      <c r="BE146">
        <v>0</v>
      </c>
      <c r="BF146">
        <v>4.9166187464059803</v>
      </c>
      <c r="BG146">
        <v>1.4985333333333299</v>
      </c>
      <c r="BH146">
        <v>4.5818181818181802</v>
      </c>
      <c r="BI146">
        <v>13912</v>
      </c>
      <c r="BJ146">
        <v>1119</v>
      </c>
      <c r="BK146">
        <v>3</v>
      </c>
      <c r="BL146">
        <v>3</v>
      </c>
      <c r="BM146">
        <v>2.5</v>
      </c>
      <c r="BN146">
        <v>1.5</v>
      </c>
      <c r="BO146">
        <v>13477</v>
      </c>
      <c r="BP146">
        <v>-0.28814814814814799</v>
      </c>
      <c r="BQ146">
        <v>0</v>
      </c>
      <c r="BR146" s="1">
        <f>+VALUE(Table1[[#This Row],[''tbDimTime'''[datechar']]])</f>
        <v>43742</v>
      </c>
      <c r="BS146" s="2">
        <f>+VALUE(Table1[[#This Row],[Interval]])</f>
        <v>0.83333333333333337</v>
      </c>
      <c r="BT146" t="str">
        <f>+YEAR(Table1[[#This Row],[Date]])&amp;WEEKNUM(Table1[[#This Row],[Date]],2)</f>
        <v>201940</v>
      </c>
    </row>
    <row r="147" spans="1:72" x14ac:dyDescent="0.25">
      <c r="A147">
        <v>2019</v>
      </c>
      <c r="B147" t="s">
        <v>69</v>
      </c>
      <c r="C147" t="s">
        <v>111</v>
      </c>
      <c r="D147" t="s">
        <v>102</v>
      </c>
      <c r="E147">
        <v>2.2477999999999998</v>
      </c>
      <c r="F147">
        <v>7.1180710027582501</v>
      </c>
      <c r="G147">
        <v>6.0671386625653003</v>
      </c>
      <c r="H147">
        <v>16</v>
      </c>
      <c r="I147">
        <v>13.637714285714299</v>
      </c>
      <c r="J147">
        <v>20.5</v>
      </c>
      <c r="K147">
        <v>7.5</v>
      </c>
      <c r="L147">
        <v>9.1200284722840106</v>
      </c>
      <c r="M147">
        <v>3.33659578254293</v>
      </c>
      <c r="N147">
        <v>2.6692766260343399</v>
      </c>
      <c r="O147">
        <v>6</v>
      </c>
      <c r="P147">
        <v>2.6692766260343399</v>
      </c>
      <c r="Q147">
        <v>6</v>
      </c>
      <c r="R147">
        <v>1</v>
      </c>
      <c r="S147">
        <v>0.375</v>
      </c>
      <c r="T147">
        <v>0.375</v>
      </c>
      <c r="V147">
        <v>0.8</v>
      </c>
      <c r="W147">
        <v>0.83333333333333304</v>
      </c>
      <c r="Y147">
        <v>5</v>
      </c>
      <c r="Z147">
        <v>0</v>
      </c>
      <c r="AA147">
        <v>0</v>
      </c>
      <c r="AB147">
        <v>875</v>
      </c>
      <c r="AC147">
        <v>349.1019</v>
      </c>
      <c r="AD147">
        <v>550</v>
      </c>
      <c r="AE147">
        <v>588.16666666666697</v>
      </c>
      <c r="AF147">
        <v>284</v>
      </c>
      <c r="AG147">
        <v>0</v>
      </c>
      <c r="AH147">
        <v>5233</v>
      </c>
      <c r="AI147">
        <v>3529</v>
      </c>
      <c r="AJ147">
        <v>1704</v>
      </c>
      <c r="AK147">
        <v>0</v>
      </c>
      <c r="AL147">
        <v>0.43995642336378099</v>
      </c>
      <c r="AM147">
        <v>0.41666666666666702</v>
      </c>
      <c r="AN147">
        <v>0.94706349206349205</v>
      </c>
      <c r="AO147">
        <v>0.94706349206349205</v>
      </c>
      <c r="AP147">
        <v>0.28007936507936498</v>
      </c>
      <c r="AQ147">
        <v>0.13523809523809499</v>
      </c>
      <c r="AR147">
        <v>0</v>
      </c>
      <c r="AS147">
        <v>0.53039682539682498</v>
      </c>
      <c r="AT147">
        <v>0.2</v>
      </c>
      <c r="AU147">
        <v>0.12023809523809501</v>
      </c>
      <c r="AV147">
        <v>0</v>
      </c>
      <c r="AW147">
        <v>0.12023809523809501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1.71428571428571</v>
      </c>
      <c r="BG147">
        <v>0.74926666666666697</v>
      </c>
      <c r="BH147">
        <v>4.5818181818181802</v>
      </c>
      <c r="BI147">
        <v>12600</v>
      </c>
      <c r="BJ147">
        <v>6683</v>
      </c>
      <c r="BK147">
        <v>3</v>
      </c>
      <c r="BL147">
        <v>3</v>
      </c>
      <c r="BM147">
        <v>2.5</v>
      </c>
      <c r="BN147">
        <v>1</v>
      </c>
      <c r="BO147">
        <v>11085</v>
      </c>
      <c r="BP147">
        <v>-0.16666666666666699</v>
      </c>
      <c r="BQ147">
        <v>0</v>
      </c>
      <c r="BR147" s="1">
        <f>+VALUE(Table1[[#This Row],[''tbDimTime'''[datechar']]])</f>
        <v>43742</v>
      </c>
      <c r="BS147" s="2">
        <f>+VALUE(Table1[[#This Row],[Interval]])</f>
        <v>0.85416666666666663</v>
      </c>
      <c r="BT147" t="str">
        <f>+YEAR(Table1[[#This Row],[Date]])&amp;WEEKNUM(Table1[[#This Row],[Date]],2)</f>
        <v>201940</v>
      </c>
    </row>
    <row r="148" spans="1:72" x14ac:dyDescent="0.25">
      <c r="A148">
        <v>2019</v>
      </c>
      <c r="B148" t="s">
        <v>69</v>
      </c>
      <c r="C148" t="s">
        <v>111</v>
      </c>
      <c r="D148" t="s">
        <v>103</v>
      </c>
      <c r="E148">
        <v>0</v>
      </c>
      <c r="H148">
        <v>0</v>
      </c>
      <c r="I148">
        <v>26.541231126597001</v>
      </c>
      <c r="J148">
        <v>0</v>
      </c>
      <c r="K148">
        <v>0</v>
      </c>
      <c r="O148">
        <v>8</v>
      </c>
      <c r="Q148">
        <v>8</v>
      </c>
      <c r="R148">
        <v>1</v>
      </c>
      <c r="V148">
        <v>0.8</v>
      </c>
      <c r="W148">
        <v>1</v>
      </c>
      <c r="Y148">
        <v>8</v>
      </c>
      <c r="Z148">
        <v>0</v>
      </c>
      <c r="AA148">
        <v>0</v>
      </c>
      <c r="AB148">
        <v>430.5</v>
      </c>
      <c r="AD148">
        <v>550</v>
      </c>
      <c r="AE148">
        <v>395.25</v>
      </c>
      <c r="AF148">
        <v>32.25</v>
      </c>
      <c r="AG148">
        <v>0</v>
      </c>
      <c r="AH148">
        <v>3420</v>
      </c>
      <c r="AI148">
        <v>3162</v>
      </c>
      <c r="AJ148">
        <v>258</v>
      </c>
      <c r="AK148">
        <v>0</v>
      </c>
      <c r="AL148">
        <v>0.301417819009277</v>
      </c>
      <c r="AM148">
        <v>0.318652849740933</v>
      </c>
      <c r="AN148">
        <v>1.05717986676536</v>
      </c>
      <c r="AO148">
        <v>1.05717986676536</v>
      </c>
      <c r="AP148">
        <v>0.29256106587712799</v>
      </c>
      <c r="AQ148">
        <v>2.3871206513693601E-2</v>
      </c>
      <c r="AR148">
        <v>0</v>
      </c>
      <c r="AS148">
        <v>0.73852701702442602</v>
      </c>
      <c r="AU148">
        <v>8.2901554404145095E-2</v>
      </c>
      <c r="AV148">
        <v>0</v>
      </c>
      <c r="AW148">
        <v>8.2901554404145095E-2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2.6646928201332298</v>
      </c>
      <c r="BH148">
        <v>4.5818181818181802</v>
      </c>
      <c r="BI148">
        <v>10808</v>
      </c>
      <c r="BJ148">
        <v>7982</v>
      </c>
      <c r="BK148">
        <v>0</v>
      </c>
      <c r="BL148">
        <v>0</v>
      </c>
      <c r="BM148">
        <v>0</v>
      </c>
      <c r="BN148">
        <v>0</v>
      </c>
      <c r="BO148">
        <v>9912</v>
      </c>
      <c r="BR148" s="1">
        <f>+VALUE(Table1[[#This Row],[''tbDimTime'''[datechar']]])</f>
        <v>43742</v>
      </c>
      <c r="BS148" s="2">
        <f>+VALUE(Table1[[#This Row],[Interval]])</f>
        <v>0.875</v>
      </c>
      <c r="BT148" t="str">
        <f>+YEAR(Table1[[#This Row],[Date]])&amp;WEEKNUM(Table1[[#This Row],[Date]],2)</f>
        <v>201940</v>
      </c>
    </row>
    <row r="149" spans="1:72" x14ac:dyDescent="0.25">
      <c r="A149">
        <v>2019</v>
      </c>
      <c r="B149" t="s">
        <v>69</v>
      </c>
      <c r="C149" t="s">
        <v>111</v>
      </c>
      <c r="D149" t="s">
        <v>104</v>
      </c>
      <c r="E149">
        <v>0</v>
      </c>
      <c r="H149">
        <v>0</v>
      </c>
      <c r="I149">
        <v>172.60843373494001</v>
      </c>
      <c r="J149">
        <v>0</v>
      </c>
      <c r="K149">
        <v>0</v>
      </c>
      <c r="O149">
        <v>3</v>
      </c>
      <c r="Q149">
        <v>3</v>
      </c>
      <c r="R149">
        <v>1</v>
      </c>
      <c r="V149">
        <v>0.8</v>
      </c>
      <c r="W149">
        <v>1</v>
      </c>
      <c r="Y149">
        <v>3</v>
      </c>
      <c r="Z149">
        <v>0</v>
      </c>
      <c r="AA149">
        <v>0</v>
      </c>
      <c r="AB149">
        <v>55.3333333333333</v>
      </c>
      <c r="AD149">
        <v>550</v>
      </c>
      <c r="AE149">
        <v>52.6666666666667</v>
      </c>
      <c r="AF149">
        <v>0</v>
      </c>
      <c r="AG149">
        <v>0</v>
      </c>
      <c r="AH149">
        <v>158</v>
      </c>
      <c r="AI149">
        <v>158</v>
      </c>
      <c r="AJ149">
        <v>0</v>
      </c>
      <c r="AK149">
        <v>0</v>
      </c>
      <c r="AL149">
        <v>1.7380379017903898E-2</v>
      </c>
      <c r="AM149">
        <v>1.5370370370370401E-2</v>
      </c>
      <c r="AN149">
        <v>0.88435185185185206</v>
      </c>
      <c r="AO149">
        <v>0.88435185185185206</v>
      </c>
      <c r="AP149">
        <v>1.46296296296296E-2</v>
      </c>
      <c r="AQ149">
        <v>0</v>
      </c>
      <c r="AR149">
        <v>0</v>
      </c>
      <c r="AS149">
        <v>0.86898148148148102</v>
      </c>
      <c r="AU149">
        <v>0.109444444444444</v>
      </c>
      <c r="AV149">
        <v>0</v>
      </c>
      <c r="AW149">
        <v>0</v>
      </c>
      <c r="AX149">
        <v>0</v>
      </c>
      <c r="AY149">
        <v>0.108981481481481</v>
      </c>
      <c r="AZ149">
        <v>4.6296296296296298E-4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1</v>
      </c>
      <c r="BH149">
        <v>4.5818181818181802</v>
      </c>
      <c r="BI149">
        <v>10800</v>
      </c>
      <c r="BJ149">
        <v>9385</v>
      </c>
      <c r="BK149">
        <v>0</v>
      </c>
      <c r="BL149">
        <v>0</v>
      </c>
      <c r="BM149">
        <v>0</v>
      </c>
      <c r="BN149">
        <v>0</v>
      </c>
      <c r="BO149">
        <v>9618</v>
      </c>
      <c r="BR149" s="1">
        <f>+VALUE(Table1[[#This Row],[''tbDimTime'''[datechar']]])</f>
        <v>43742</v>
      </c>
      <c r="BS149" s="2">
        <f>+VALUE(Table1[[#This Row],[Interval]])</f>
        <v>0.89583333333333337</v>
      </c>
      <c r="BT149" t="str">
        <f>+YEAR(Table1[[#This Row],[Date]])&amp;WEEKNUM(Table1[[#This Row],[Date]],2)</f>
        <v>201940</v>
      </c>
    </row>
    <row r="150" spans="1:72" x14ac:dyDescent="0.25">
      <c r="A150">
        <v>2019</v>
      </c>
      <c r="B150" t="s">
        <v>69</v>
      </c>
      <c r="C150" t="s">
        <v>111</v>
      </c>
      <c r="D150" t="s">
        <v>105</v>
      </c>
      <c r="E150">
        <v>0</v>
      </c>
      <c r="H150">
        <v>0</v>
      </c>
      <c r="I150" t="s">
        <v>72</v>
      </c>
      <c r="J150">
        <v>0</v>
      </c>
      <c r="K150">
        <v>0</v>
      </c>
      <c r="O150">
        <v>0</v>
      </c>
      <c r="Q150">
        <v>0</v>
      </c>
      <c r="Y150">
        <v>0</v>
      </c>
      <c r="AA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.84</v>
      </c>
      <c r="AO150">
        <v>0.84</v>
      </c>
      <c r="AP150">
        <v>0</v>
      </c>
      <c r="AQ150">
        <v>0</v>
      </c>
      <c r="AR150">
        <v>0</v>
      </c>
      <c r="AS150">
        <v>0.84</v>
      </c>
      <c r="AU150">
        <v>0.04</v>
      </c>
      <c r="AV150">
        <v>0</v>
      </c>
      <c r="AW150">
        <v>0</v>
      </c>
      <c r="AX150">
        <v>0</v>
      </c>
      <c r="AY150">
        <v>0.04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I150">
        <v>25</v>
      </c>
      <c r="BJ150">
        <v>21</v>
      </c>
      <c r="BK150">
        <v>0</v>
      </c>
      <c r="BL150">
        <v>0</v>
      </c>
      <c r="BM150">
        <v>0</v>
      </c>
      <c r="BN150">
        <v>0</v>
      </c>
      <c r="BO150">
        <v>24</v>
      </c>
      <c r="BR150" s="1">
        <f>+VALUE(Table1[[#This Row],[''tbDimTime'''[datechar']]])</f>
        <v>43742</v>
      </c>
      <c r="BS150" s="2">
        <f>+VALUE(Table1[[#This Row],[Interval]])</f>
        <v>0.91666666666666663</v>
      </c>
      <c r="BT150" t="str">
        <f>+YEAR(Table1[[#This Row],[Date]])&amp;WEEKNUM(Table1[[#This Row],[Date]],2)</f>
        <v>201940</v>
      </c>
    </row>
    <row r="151" spans="1:72" x14ac:dyDescent="0.25">
      <c r="A151">
        <v>2019</v>
      </c>
      <c r="B151" t="s">
        <v>69</v>
      </c>
      <c r="C151" t="s">
        <v>123</v>
      </c>
      <c r="D151" t="s">
        <v>74</v>
      </c>
      <c r="E151">
        <v>0</v>
      </c>
      <c r="H151">
        <v>0</v>
      </c>
      <c r="I151" t="s">
        <v>72</v>
      </c>
      <c r="J151">
        <v>0</v>
      </c>
      <c r="K151">
        <v>0</v>
      </c>
      <c r="O151">
        <v>0</v>
      </c>
      <c r="Q151">
        <v>0</v>
      </c>
      <c r="Y151">
        <v>0</v>
      </c>
      <c r="AA151">
        <v>0</v>
      </c>
      <c r="AH151">
        <v>0</v>
      </c>
      <c r="AI151">
        <v>0</v>
      </c>
      <c r="AJ151">
        <v>0</v>
      </c>
      <c r="AK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R151" s="1">
        <f>+VALUE(Table1[[#This Row],[''tbDimTime'''[datechar']]])</f>
        <v>43743</v>
      </c>
      <c r="BS151" s="2">
        <f>+VALUE(Table1[[#This Row],[Interval]])</f>
        <v>0.27083333333333331</v>
      </c>
      <c r="BT151" t="str">
        <f>+YEAR(Table1[[#This Row],[Date]])&amp;WEEKNUM(Table1[[#This Row],[Date]],2)</f>
        <v>201940</v>
      </c>
    </row>
    <row r="152" spans="1:72" x14ac:dyDescent="0.25">
      <c r="A152">
        <v>2019</v>
      </c>
      <c r="B152" t="s">
        <v>69</v>
      </c>
      <c r="C152" t="s">
        <v>123</v>
      </c>
      <c r="D152" t="s">
        <v>75</v>
      </c>
      <c r="E152">
        <v>2.1492</v>
      </c>
      <c r="F152">
        <v>1.3958682300390799</v>
      </c>
      <c r="H152">
        <v>3</v>
      </c>
      <c r="I152" t="s">
        <v>72</v>
      </c>
      <c r="J152">
        <v>4</v>
      </c>
      <c r="K152">
        <v>0</v>
      </c>
      <c r="L152">
        <v>1.8611576400521099</v>
      </c>
      <c r="M152">
        <v>0</v>
      </c>
      <c r="N152">
        <v>0</v>
      </c>
      <c r="O152">
        <v>0</v>
      </c>
      <c r="P152">
        <v>0</v>
      </c>
      <c r="Q152">
        <v>0</v>
      </c>
      <c r="S152">
        <v>0</v>
      </c>
      <c r="T152">
        <v>0</v>
      </c>
      <c r="Y152">
        <v>0</v>
      </c>
      <c r="AA152">
        <v>0</v>
      </c>
      <c r="AC152">
        <v>1211.575</v>
      </c>
      <c r="AH152">
        <v>0</v>
      </c>
      <c r="AI152">
        <v>0</v>
      </c>
      <c r="AJ152">
        <v>0</v>
      </c>
      <c r="AK152">
        <v>0</v>
      </c>
      <c r="AT152">
        <v>0.25</v>
      </c>
      <c r="BG152">
        <v>0.85968</v>
      </c>
      <c r="BI152">
        <v>0</v>
      </c>
      <c r="BJ152">
        <v>0</v>
      </c>
      <c r="BK152">
        <v>2.5</v>
      </c>
      <c r="BL152">
        <v>2.5</v>
      </c>
      <c r="BM152">
        <v>2</v>
      </c>
      <c r="BN152">
        <v>2</v>
      </c>
      <c r="BO152">
        <v>0</v>
      </c>
      <c r="BP152">
        <v>1</v>
      </c>
      <c r="BQ152">
        <v>0</v>
      </c>
      <c r="BR152" s="1">
        <f>+VALUE(Table1[[#This Row],[''tbDimTime'''[datechar']]])</f>
        <v>43743</v>
      </c>
      <c r="BS152" s="2">
        <f>+VALUE(Table1[[#This Row],[Interval]])</f>
        <v>0.29166666666666669</v>
      </c>
      <c r="BT152" t="str">
        <f>+YEAR(Table1[[#This Row],[Date]])&amp;WEEKNUM(Table1[[#This Row],[Date]],2)</f>
        <v>201940</v>
      </c>
    </row>
    <row r="153" spans="1:72" x14ac:dyDescent="0.25">
      <c r="A153">
        <v>2019</v>
      </c>
      <c r="B153" t="s">
        <v>69</v>
      </c>
      <c r="C153" t="s">
        <v>123</v>
      </c>
      <c r="D153" t="s">
        <v>76</v>
      </c>
      <c r="E153">
        <v>4.2984999999999998</v>
      </c>
      <c r="F153">
        <v>2.2100732813772201</v>
      </c>
      <c r="H153">
        <v>9.5</v>
      </c>
      <c r="I153" t="s">
        <v>72</v>
      </c>
      <c r="J153">
        <v>9.5</v>
      </c>
      <c r="K153">
        <v>0</v>
      </c>
      <c r="L153">
        <v>2.2100732813772201</v>
      </c>
      <c r="M153">
        <v>0</v>
      </c>
      <c r="N153">
        <v>0</v>
      </c>
      <c r="O153">
        <v>0</v>
      </c>
      <c r="P153">
        <v>0</v>
      </c>
      <c r="Q153">
        <v>0</v>
      </c>
      <c r="S153">
        <v>0</v>
      </c>
      <c r="T153">
        <v>0</v>
      </c>
      <c r="Y153">
        <v>0</v>
      </c>
      <c r="AA153">
        <v>0</v>
      </c>
      <c r="AC153">
        <v>569.92790000000002</v>
      </c>
      <c r="AH153">
        <v>0</v>
      </c>
      <c r="AI153">
        <v>0</v>
      </c>
      <c r="AJ153">
        <v>0</v>
      </c>
      <c r="AK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1</v>
      </c>
      <c r="AV153">
        <v>1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1.7194</v>
      </c>
      <c r="BI153">
        <v>242</v>
      </c>
      <c r="BJ153">
        <v>0</v>
      </c>
      <c r="BK153">
        <v>3</v>
      </c>
      <c r="BL153">
        <v>2.5</v>
      </c>
      <c r="BM153">
        <v>2.5</v>
      </c>
      <c r="BN153">
        <v>1.5</v>
      </c>
      <c r="BO153">
        <v>0</v>
      </c>
      <c r="BP153">
        <v>0.97759259259259301</v>
      </c>
      <c r="BQ153">
        <v>0</v>
      </c>
      <c r="BR153" s="1">
        <f>+VALUE(Table1[[#This Row],[''tbDimTime'''[datechar']]])</f>
        <v>43743</v>
      </c>
      <c r="BS153" s="2">
        <f>+VALUE(Table1[[#This Row],[Interval]])</f>
        <v>0.3125</v>
      </c>
      <c r="BT153" t="str">
        <f>+YEAR(Table1[[#This Row],[Date]])&amp;WEEKNUM(Table1[[#This Row],[Date]],2)</f>
        <v>201940</v>
      </c>
    </row>
    <row r="154" spans="1:72" x14ac:dyDescent="0.25">
      <c r="A154">
        <v>2019</v>
      </c>
      <c r="B154" t="s">
        <v>69</v>
      </c>
      <c r="C154" t="s">
        <v>123</v>
      </c>
      <c r="D154" t="s">
        <v>77</v>
      </c>
      <c r="E154">
        <v>4.2984999999999998</v>
      </c>
      <c r="F154">
        <v>1.8611143422123999</v>
      </c>
      <c r="G154">
        <v>5.9613238336633696</v>
      </c>
      <c r="H154">
        <v>8</v>
      </c>
      <c r="I154">
        <v>25.624750499002001</v>
      </c>
      <c r="J154">
        <v>8</v>
      </c>
      <c r="K154">
        <v>11.5</v>
      </c>
      <c r="L154">
        <v>1.8611143422123999</v>
      </c>
      <c r="M154">
        <v>2.67535186693032</v>
      </c>
      <c r="N154">
        <v>0.46527858555309998</v>
      </c>
      <c r="O154">
        <v>2</v>
      </c>
      <c r="P154">
        <v>0.46527858555309998</v>
      </c>
      <c r="Q154">
        <v>2</v>
      </c>
      <c r="R154">
        <v>1</v>
      </c>
      <c r="S154">
        <v>0.25</v>
      </c>
      <c r="T154">
        <v>0.25</v>
      </c>
      <c r="V154">
        <v>0.8</v>
      </c>
      <c r="W154">
        <v>1</v>
      </c>
      <c r="Y154">
        <v>2</v>
      </c>
      <c r="Z154">
        <v>0</v>
      </c>
      <c r="AA154">
        <v>0</v>
      </c>
      <c r="AB154">
        <v>250.5</v>
      </c>
      <c r="AC154">
        <v>659.81590000000006</v>
      </c>
      <c r="AD154">
        <v>550</v>
      </c>
      <c r="AE154">
        <v>248.5</v>
      </c>
      <c r="AF154">
        <v>0</v>
      </c>
      <c r="AG154">
        <v>0</v>
      </c>
      <c r="AH154">
        <v>497</v>
      </c>
      <c r="AI154">
        <v>497</v>
      </c>
      <c r="AJ154">
        <v>0</v>
      </c>
      <c r="AK154">
        <v>0</v>
      </c>
      <c r="AL154">
        <v>7.80495404268578E-2</v>
      </c>
      <c r="AM154">
        <v>6.9835517145246703E-2</v>
      </c>
      <c r="AN154">
        <v>0.89475885140786204</v>
      </c>
      <c r="AO154">
        <v>0.89475885140786204</v>
      </c>
      <c r="AP154">
        <v>6.9277948146083096E-2</v>
      </c>
      <c r="AQ154">
        <v>0</v>
      </c>
      <c r="AR154">
        <v>0</v>
      </c>
      <c r="AS154">
        <v>0.82492333426261499</v>
      </c>
      <c r="AT154">
        <v>0</v>
      </c>
      <c r="AU154">
        <v>9.6877613604683596E-2</v>
      </c>
      <c r="AV154">
        <v>1.5472539726791201E-2</v>
      </c>
      <c r="AW154">
        <v>0</v>
      </c>
      <c r="AX154">
        <v>0</v>
      </c>
      <c r="AY154">
        <v>0</v>
      </c>
      <c r="AZ154">
        <v>0</v>
      </c>
      <c r="BA154">
        <v>8.1405073877892406E-2</v>
      </c>
      <c r="BB154">
        <v>0</v>
      </c>
      <c r="BC154">
        <v>0</v>
      </c>
      <c r="BD154">
        <v>0</v>
      </c>
      <c r="BE154">
        <v>0</v>
      </c>
      <c r="BF154">
        <v>1.00362419849456</v>
      </c>
      <c r="BG154">
        <v>1.7194</v>
      </c>
      <c r="BH154">
        <v>4.5818181818181802</v>
      </c>
      <c r="BI154">
        <v>7174</v>
      </c>
      <c r="BJ154">
        <v>5918</v>
      </c>
      <c r="BK154">
        <v>3.5</v>
      </c>
      <c r="BL154">
        <v>2.5</v>
      </c>
      <c r="BM154">
        <v>2.5</v>
      </c>
      <c r="BN154">
        <v>2</v>
      </c>
      <c r="BO154">
        <v>6479</v>
      </c>
      <c r="BP154">
        <v>0.43063492063492098</v>
      </c>
      <c r="BQ154">
        <v>0</v>
      </c>
      <c r="BR154" s="1">
        <f>+VALUE(Table1[[#This Row],[''tbDimTime'''[datechar']]])</f>
        <v>43743</v>
      </c>
      <c r="BS154" s="2">
        <f>+VALUE(Table1[[#This Row],[Interval]])</f>
        <v>0.33333333333333331</v>
      </c>
      <c r="BT154" t="str">
        <f>+YEAR(Table1[[#This Row],[Date]])&amp;WEEKNUM(Table1[[#This Row],[Date]],2)</f>
        <v>201940</v>
      </c>
    </row>
    <row r="155" spans="1:72" x14ac:dyDescent="0.25">
      <c r="A155">
        <v>2019</v>
      </c>
      <c r="B155" t="s">
        <v>69</v>
      </c>
      <c r="C155" t="s">
        <v>123</v>
      </c>
      <c r="D155" t="s">
        <v>78</v>
      </c>
      <c r="E155">
        <v>8.5969999999999995</v>
      </c>
      <c r="F155">
        <v>1.4539955798534401</v>
      </c>
      <c r="G155">
        <v>3.42202331003319</v>
      </c>
      <c r="H155">
        <v>12.5</v>
      </c>
      <c r="I155">
        <v>29.4191343963554</v>
      </c>
      <c r="J155">
        <v>12.5</v>
      </c>
      <c r="K155">
        <v>16.5</v>
      </c>
      <c r="L155">
        <v>1.4539955798534401</v>
      </c>
      <c r="M155">
        <v>1.9192741654065399</v>
      </c>
      <c r="N155">
        <v>0.58159823194137505</v>
      </c>
      <c r="O155">
        <v>5</v>
      </c>
      <c r="P155">
        <v>0.58159823194137505</v>
      </c>
      <c r="Q155">
        <v>5</v>
      </c>
      <c r="R155">
        <v>1</v>
      </c>
      <c r="S155">
        <v>0.4</v>
      </c>
      <c r="T155">
        <v>0.4</v>
      </c>
      <c r="V155">
        <v>0.8</v>
      </c>
      <c r="W155">
        <v>1</v>
      </c>
      <c r="Y155">
        <v>5</v>
      </c>
      <c r="Z155">
        <v>0</v>
      </c>
      <c r="AA155">
        <v>0</v>
      </c>
      <c r="AB155">
        <v>263.39999999999998</v>
      </c>
      <c r="AC155">
        <v>664.11329999999998</v>
      </c>
      <c r="AD155">
        <v>550</v>
      </c>
      <c r="AE155">
        <v>246</v>
      </c>
      <c r="AF155">
        <v>14.6</v>
      </c>
      <c r="AG155">
        <v>0</v>
      </c>
      <c r="AH155">
        <v>1303</v>
      </c>
      <c r="AI155">
        <v>1230</v>
      </c>
      <c r="AJ155">
        <v>73</v>
      </c>
      <c r="AK155">
        <v>0</v>
      </c>
      <c r="AL155">
        <v>0.169957413859853</v>
      </c>
      <c r="AM155">
        <v>0.14633333333333301</v>
      </c>
      <c r="AN155">
        <v>0.86099999999999999</v>
      </c>
      <c r="AO155">
        <v>0.86099999999999999</v>
      </c>
      <c r="AP155">
        <v>0.13666666666666699</v>
      </c>
      <c r="AQ155">
        <v>8.1111111111111106E-3</v>
      </c>
      <c r="AR155">
        <v>0</v>
      </c>
      <c r="AS155">
        <v>0.71466666666666701</v>
      </c>
      <c r="AT155">
        <v>0</v>
      </c>
      <c r="AU155">
        <v>1.15555555555556E-2</v>
      </c>
      <c r="AV155">
        <v>1.15555555555556E-2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2</v>
      </c>
      <c r="BG155">
        <v>2.45628571428571</v>
      </c>
      <c r="BH155">
        <v>4.5818181818181802</v>
      </c>
      <c r="BI155">
        <v>9000</v>
      </c>
      <c r="BJ155">
        <v>6432</v>
      </c>
      <c r="BK155">
        <v>4</v>
      </c>
      <c r="BL155">
        <v>3.5</v>
      </c>
      <c r="BM155">
        <v>3.5</v>
      </c>
      <c r="BN155">
        <v>3</v>
      </c>
      <c r="BO155">
        <v>8896</v>
      </c>
      <c r="BP155">
        <v>0.375</v>
      </c>
      <c r="BQ155">
        <v>0</v>
      </c>
      <c r="BR155" s="1">
        <f>+VALUE(Table1[[#This Row],[''tbDimTime'''[datechar']]])</f>
        <v>43743</v>
      </c>
      <c r="BS155" s="2">
        <f>+VALUE(Table1[[#This Row],[Interval]])</f>
        <v>0.35416666666666669</v>
      </c>
      <c r="BT155" t="str">
        <f>+YEAR(Table1[[#This Row],[Date]])&amp;WEEKNUM(Table1[[#This Row],[Date]],2)</f>
        <v>201940</v>
      </c>
    </row>
    <row r="156" spans="1:72" x14ac:dyDescent="0.25">
      <c r="A156">
        <v>2019</v>
      </c>
      <c r="B156" t="s">
        <v>69</v>
      </c>
      <c r="C156" t="s">
        <v>123</v>
      </c>
      <c r="D156" t="s">
        <v>79</v>
      </c>
      <c r="E156">
        <v>17.193999999999999</v>
      </c>
      <c r="F156">
        <v>0.98871699430033699</v>
      </c>
      <c r="G156">
        <v>1.15889408144857</v>
      </c>
      <c r="H156">
        <v>17</v>
      </c>
      <c r="I156">
        <v>19.926024836426802</v>
      </c>
      <c r="J156">
        <v>19.5</v>
      </c>
      <c r="K156">
        <v>13</v>
      </c>
      <c r="L156">
        <v>1.13411655228568</v>
      </c>
      <c r="M156">
        <v>0.75607770152378695</v>
      </c>
      <c r="N156">
        <v>0.81423752471792499</v>
      </c>
      <c r="O156">
        <v>14</v>
      </c>
      <c r="P156">
        <v>0.81423752471792499</v>
      </c>
      <c r="Q156">
        <v>14</v>
      </c>
      <c r="R156">
        <v>1</v>
      </c>
      <c r="S156">
        <v>0.82352941176470595</v>
      </c>
      <c r="T156">
        <v>0.82352941176470595</v>
      </c>
      <c r="V156">
        <v>0.8</v>
      </c>
      <c r="W156">
        <v>1</v>
      </c>
      <c r="Y156">
        <v>14</v>
      </c>
      <c r="Z156">
        <v>0</v>
      </c>
      <c r="AA156">
        <v>0</v>
      </c>
      <c r="AB156">
        <v>534.92857142857099</v>
      </c>
      <c r="AC156">
        <v>582.16669999999999</v>
      </c>
      <c r="AD156">
        <v>550</v>
      </c>
      <c r="AE156">
        <v>474.78571428571399</v>
      </c>
      <c r="AF156">
        <v>57.214285714285701</v>
      </c>
      <c r="AG156">
        <v>0</v>
      </c>
      <c r="AH156">
        <v>7448</v>
      </c>
      <c r="AI156">
        <v>6647</v>
      </c>
      <c r="AJ156">
        <v>801</v>
      </c>
      <c r="AK156">
        <v>0</v>
      </c>
      <c r="AL156">
        <v>0.70259874284642099</v>
      </c>
      <c r="AM156">
        <v>0.632303275920297</v>
      </c>
      <c r="AN156">
        <v>0.89994934143870298</v>
      </c>
      <c r="AO156">
        <v>0.89994934143870298</v>
      </c>
      <c r="AP156">
        <v>0.56121242823370499</v>
      </c>
      <c r="AQ156">
        <v>6.7629179331306993E-2</v>
      </c>
      <c r="AR156">
        <v>0</v>
      </c>
      <c r="AS156">
        <v>0.26764606551840597</v>
      </c>
      <c r="AT156">
        <v>0.125</v>
      </c>
      <c r="AU156">
        <v>4.46639648767308E-2</v>
      </c>
      <c r="AV156">
        <v>1.46065518405944E-2</v>
      </c>
      <c r="AW156">
        <v>3.0057413036136401E-2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4.2553191489361701</v>
      </c>
      <c r="BG156">
        <v>3.8208888888888901</v>
      </c>
      <c r="BH156">
        <v>4.5818181818181802</v>
      </c>
      <c r="BI156">
        <v>11844</v>
      </c>
      <c r="BJ156">
        <v>3170</v>
      </c>
      <c r="BK156">
        <v>5</v>
      </c>
      <c r="BL156">
        <v>4.5</v>
      </c>
      <c r="BM156">
        <v>4</v>
      </c>
      <c r="BN156">
        <v>4.5</v>
      </c>
      <c r="BO156">
        <v>11315</v>
      </c>
      <c r="BP156">
        <v>0.34200000000000003</v>
      </c>
      <c r="BQ156">
        <v>0</v>
      </c>
      <c r="BR156" s="1">
        <f>+VALUE(Table1[[#This Row],[''tbDimTime'''[datechar']]])</f>
        <v>43743</v>
      </c>
      <c r="BS156" s="2">
        <f>+VALUE(Table1[[#This Row],[Interval]])</f>
        <v>0.375</v>
      </c>
      <c r="BT156" t="str">
        <f>+YEAR(Table1[[#This Row],[Date]])&amp;WEEKNUM(Table1[[#This Row],[Date]],2)</f>
        <v>201940</v>
      </c>
    </row>
    <row r="157" spans="1:72" x14ac:dyDescent="0.25">
      <c r="A157">
        <v>2019</v>
      </c>
      <c r="B157" t="s">
        <v>69</v>
      </c>
      <c r="C157" t="s">
        <v>123</v>
      </c>
      <c r="D157" t="s">
        <v>80</v>
      </c>
      <c r="E157">
        <v>12.8955</v>
      </c>
      <c r="F157">
        <v>2.2876197123027402</v>
      </c>
      <c r="G157">
        <v>0.78948115437694399</v>
      </c>
      <c r="H157">
        <v>29.5</v>
      </c>
      <c r="I157">
        <v>10.180754226267901</v>
      </c>
      <c r="J157">
        <v>29.5</v>
      </c>
      <c r="K157">
        <v>7</v>
      </c>
      <c r="L157">
        <v>2.2876197123027402</v>
      </c>
      <c r="M157">
        <v>0.54282501647861703</v>
      </c>
      <c r="N157">
        <v>0.93055717110619995</v>
      </c>
      <c r="O157">
        <v>12</v>
      </c>
      <c r="P157">
        <v>0.77546430925516696</v>
      </c>
      <c r="Q157">
        <v>10</v>
      </c>
      <c r="R157">
        <v>0.83333333333333304</v>
      </c>
      <c r="S157">
        <v>0.338983050847458</v>
      </c>
      <c r="T157">
        <v>0.40677966101694901</v>
      </c>
      <c r="V157">
        <v>0.8</v>
      </c>
      <c r="W157">
        <v>0.41666666666666702</v>
      </c>
      <c r="Y157">
        <v>5</v>
      </c>
      <c r="Z157">
        <v>0.16666666666666699</v>
      </c>
      <c r="AA157">
        <v>2</v>
      </c>
      <c r="AB157">
        <v>769</v>
      </c>
      <c r="AC157">
        <v>499.32440000000003</v>
      </c>
      <c r="AD157">
        <v>550</v>
      </c>
      <c r="AE157">
        <v>680</v>
      </c>
      <c r="AF157">
        <v>85.8</v>
      </c>
      <c r="AG157">
        <v>0</v>
      </c>
      <c r="AH157">
        <v>7658</v>
      </c>
      <c r="AI157">
        <v>6800</v>
      </c>
      <c r="AJ157">
        <v>858</v>
      </c>
      <c r="AK157">
        <v>0</v>
      </c>
      <c r="AL157">
        <v>0.98224549750926005</v>
      </c>
      <c r="AM157">
        <v>0.64083333333333303</v>
      </c>
      <c r="AN157">
        <v>0.65241666666666698</v>
      </c>
      <c r="AO157">
        <v>0.65241666666666698</v>
      </c>
      <c r="AP157">
        <v>0.56666666666666698</v>
      </c>
      <c r="AQ157">
        <v>7.1499999999999994E-2</v>
      </c>
      <c r="AR157">
        <v>0</v>
      </c>
      <c r="AS157">
        <v>1.15833333333333E-2</v>
      </c>
      <c r="AT157">
        <v>0</v>
      </c>
      <c r="AU157">
        <v>0.16116666666666701</v>
      </c>
      <c r="AV157">
        <v>3.9583333333333297E-2</v>
      </c>
      <c r="AW157">
        <v>0.121583333333333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3</v>
      </c>
      <c r="BG157">
        <v>2.3446363636363601</v>
      </c>
      <c r="BH157">
        <v>4.5818181818181802</v>
      </c>
      <c r="BI157">
        <v>12000</v>
      </c>
      <c r="BJ157">
        <v>139</v>
      </c>
      <c r="BK157">
        <v>6.5</v>
      </c>
      <c r="BL157">
        <v>5.5</v>
      </c>
      <c r="BM157">
        <v>5.5</v>
      </c>
      <c r="BN157">
        <v>3</v>
      </c>
      <c r="BO157">
        <v>10066</v>
      </c>
      <c r="BP157">
        <v>0.487179487179487</v>
      </c>
      <c r="BQ157">
        <v>0</v>
      </c>
      <c r="BR157" s="1">
        <f>+VALUE(Table1[[#This Row],[''tbDimTime'''[datechar']]])</f>
        <v>43743</v>
      </c>
      <c r="BS157" s="2">
        <f>+VALUE(Table1[[#This Row],[Interval]])</f>
        <v>0.39583333333333331</v>
      </c>
      <c r="BT157" t="str">
        <f>+YEAR(Table1[[#This Row],[Date]])&amp;WEEKNUM(Table1[[#This Row],[Date]],2)</f>
        <v>201940</v>
      </c>
    </row>
    <row r="158" spans="1:72" x14ac:dyDescent="0.25">
      <c r="A158">
        <v>2019</v>
      </c>
      <c r="B158" t="s">
        <v>69</v>
      </c>
      <c r="C158" t="s">
        <v>123</v>
      </c>
      <c r="D158" t="s">
        <v>81</v>
      </c>
      <c r="E158">
        <v>6.4477000000000002</v>
      </c>
      <c r="F158">
        <v>1.62848767777657</v>
      </c>
      <c r="G158">
        <v>3.3233672178513598</v>
      </c>
      <c r="H158">
        <v>10.5</v>
      </c>
      <c r="I158">
        <v>21.428074810540199</v>
      </c>
      <c r="J158">
        <v>10.5</v>
      </c>
      <c r="K158">
        <v>13.5</v>
      </c>
      <c r="L158">
        <v>1.62848767777657</v>
      </c>
      <c r="M158">
        <v>2.0937698714270199</v>
      </c>
      <c r="N158">
        <v>3.25697535555314</v>
      </c>
      <c r="O158">
        <v>21</v>
      </c>
      <c r="P158">
        <v>3.1018812910029898</v>
      </c>
      <c r="Q158">
        <v>20</v>
      </c>
      <c r="R158">
        <v>0.952380952380952</v>
      </c>
      <c r="S158">
        <v>1.9047619047619</v>
      </c>
      <c r="T158">
        <v>2</v>
      </c>
      <c r="V158">
        <v>0.8</v>
      </c>
      <c r="W158">
        <v>0.61904761904761896</v>
      </c>
      <c r="Y158">
        <v>13</v>
      </c>
      <c r="Z158">
        <v>4.7619047619047603E-2</v>
      </c>
      <c r="AA158">
        <v>1</v>
      </c>
      <c r="AB158">
        <v>719.15</v>
      </c>
      <c r="AC158">
        <v>1159.6185</v>
      </c>
      <c r="AD158">
        <v>550</v>
      </c>
      <c r="AE158">
        <v>601.95000000000005</v>
      </c>
      <c r="AF158">
        <v>114.05</v>
      </c>
      <c r="AG158">
        <v>0</v>
      </c>
      <c r="AH158">
        <v>14320</v>
      </c>
      <c r="AI158">
        <v>12039</v>
      </c>
      <c r="AJ158">
        <v>2281</v>
      </c>
      <c r="AK158">
        <v>0</v>
      </c>
      <c r="AL158">
        <v>0.93335496430888998</v>
      </c>
      <c r="AM158">
        <v>0.91599796204305195</v>
      </c>
      <c r="AN158">
        <v>0.98140364284804504</v>
      </c>
      <c r="AO158">
        <v>0.98140364284804504</v>
      </c>
      <c r="AP158">
        <v>0.76671761559037099</v>
      </c>
      <c r="AQ158">
        <v>0.14526811871099199</v>
      </c>
      <c r="AR158">
        <v>0</v>
      </c>
      <c r="AS158">
        <v>6.5405680804992997E-2</v>
      </c>
      <c r="AT158">
        <v>0</v>
      </c>
      <c r="AU158">
        <v>6.1202394599414102E-2</v>
      </c>
      <c r="AV158">
        <v>4.8401477518787402E-3</v>
      </c>
      <c r="AW158">
        <v>5.6362246847535297E-2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4.5854031333588097</v>
      </c>
      <c r="BG158">
        <v>1.2895399999999999</v>
      </c>
      <c r="BH158">
        <v>4.5818181818181802</v>
      </c>
      <c r="BI158">
        <v>15702</v>
      </c>
      <c r="BJ158">
        <v>1027</v>
      </c>
      <c r="BK158">
        <v>6.5</v>
      </c>
      <c r="BL158">
        <v>5</v>
      </c>
      <c r="BM158">
        <v>5</v>
      </c>
      <c r="BN158">
        <v>3.5</v>
      </c>
      <c r="BO158">
        <v>14741</v>
      </c>
      <c r="BP158">
        <v>0.328974358974359</v>
      </c>
      <c r="BQ158">
        <v>0</v>
      </c>
      <c r="BR158" s="1">
        <f>+VALUE(Table1[[#This Row],[''tbDimTime'''[datechar']]])</f>
        <v>43743</v>
      </c>
      <c r="BS158" s="2">
        <f>+VALUE(Table1[[#This Row],[Interval]])</f>
        <v>0.41666666666666669</v>
      </c>
      <c r="BT158" t="str">
        <f>+YEAR(Table1[[#This Row],[Date]])&amp;WEEKNUM(Table1[[#This Row],[Date]],2)</f>
        <v>201940</v>
      </c>
    </row>
    <row r="159" spans="1:72" x14ac:dyDescent="0.25">
      <c r="A159">
        <v>2019</v>
      </c>
      <c r="B159" t="s">
        <v>69</v>
      </c>
      <c r="C159" t="s">
        <v>123</v>
      </c>
      <c r="D159" t="s">
        <v>82</v>
      </c>
      <c r="E159">
        <v>17.193999999999999</v>
      </c>
      <c r="F159">
        <v>0.78515761312085597</v>
      </c>
      <c r="G159">
        <v>1.6467273550136201</v>
      </c>
      <c r="H159">
        <v>13.5</v>
      </c>
      <c r="I159">
        <v>28.313830142104202</v>
      </c>
      <c r="J159">
        <v>13.5</v>
      </c>
      <c r="K159">
        <v>20</v>
      </c>
      <c r="L159">
        <v>0.78515761312085597</v>
      </c>
      <c r="M159">
        <v>1.1631964638827501</v>
      </c>
      <c r="N159">
        <v>1.33767593346516</v>
      </c>
      <c r="O159">
        <v>23</v>
      </c>
      <c r="P159">
        <v>1.33767593346516</v>
      </c>
      <c r="Q159">
        <v>23</v>
      </c>
      <c r="R159">
        <v>1</v>
      </c>
      <c r="S159">
        <v>1.7037037037036999</v>
      </c>
      <c r="T159">
        <v>1.7037037037036999</v>
      </c>
      <c r="V159">
        <v>0.8</v>
      </c>
      <c r="W159">
        <v>0.73913043478260898</v>
      </c>
      <c r="Y159">
        <v>17</v>
      </c>
      <c r="Z159">
        <v>0</v>
      </c>
      <c r="AA159">
        <v>0</v>
      </c>
      <c r="AB159">
        <v>651.695652173913</v>
      </c>
      <c r="AC159">
        <v>827.16049999999996</v>
      </c>
      <c r="AD159">
        <v>550</v>
      </c>
      <c r="AE159">
        <v>542.13043478260897</v>
      </c>
      <c r="AF159">
        <v>106.434782608696</v>
      </c>
      <c r="AG159">
        <v>0</v>
      </c>
      <c r="AH159">
        <v>14917</v>
      </c>
      <c r="AI159">
        <v>12469</v>
      </c>
      <c r="AJ159">
        <v>2448</v>
      </c>
      <c r="AK159">
        <v>0</v>
      </c>
      <c r="AL159">
        <v>0.81232386733145501</v>
      </c>
      <c r="AM159">
        <v>0.69748720335039505</v>
      </c>
      <c r="AN159">
        <v>0.85863192182410397</v>
      </c>
      <c r="AO159">
        <v>0.85863192182410397</v>
      </c>
      <c r="AP159">
        <v>0.58022335970218697</v>
      </c>
      <c r="AQ159">
        <v>0.11391344811540299</v>
      </c>
      <c r="AR159">
        <v>0</v>
      </c>
      <c r="AS159">
        <v>0.16114471847370901</v>
      </c>
      <c r="AT159">
        <v>0</v>
      </c>
      <c r="AU159">
        <v>0.13080502559329901</v>
      </c>
      <c r="AV159">
        <v>1.8427175430432801E-2</v>
      </c>
      <c r="AW159">
        <v>0.112377850162866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3.8529548627268499</v>
      </c>
      <c r="BG159">
        <v>3.8208888888888901</v>
      </c>
      <c r="BH159">
        <v>4.5818181818181802</v>
      </c>
      <c r="BI159">
        <v>21490</v>
      </c>
      <c r="BJ159">
        <v>3463</v>
      </c>
      <c r="BK159">
        <v>5</v>
      </c>
      <c r="BL159">
        <v>4.5</v>
      </c>
      <c r="BM159">
        <v>4.5</v>
      </c>
      <c r="BN159">
        <v>5.5</v>
      </c>
      <c r="BO159">
        <v>18679</v>
      </c>
      <c r="BP159">
        <v>-0.193888888888889</v>
      </c>
      <c r="BQ159">
        <v>0</v>
      </c>
      <c r="BR159" s="1">
        <f>+VALUE(Table1[[#This Row],[''tbDimTime'''[datechar']]])</f>
        <v>43743</v>
      </c>
      <c r="BS159" s="2">
        <f>+VALUE(Table1[[#This Row],[Interval]])</f>
        <v>0.4375</v>
      </c>
      <c r="BT159" t="str">
        <f>+YEAR(Table1[[#This Row],[Date]])&amp;WEEKNUM(Table1[[#This Row],[Date]],2)</f>
        <v>201940</v>
      </c>
    </row>
    <row r="160" spans="1:72" x14ac:dyDescent="0.25">
      <c r="A160">
        <v>2019</v>
      </c>
      <c r="B160" t="s">
        <v>69</v>
      </c>
      <c r="C160" t="s">
        <v>123</v>
      </c>
      <c r="D160" t="s">
        <v>83</v>
      </c>
      <c r="E160">
        <v>23.6417</v>
      </c>
      <c r="F160">
        <v>1.1420498525909699</v>
      </c>
      <c r="G160">
        <v>1.14545381178187</v>
      </c>
      <c r="H160">
        <v>27</v>
      </c>
      <c r="I160">
        <v>27.080475382003399</v>
      </c>
      <c r="J160">
        <v>27</v>
      </c>
      <c r="K160">
        <v>21</v>
      </c>
      <c r="L160">
        <v>1.1420498525909699</v>
      </c>
      <c r="M160">
        <v>0.88826099645964496</v>
      </c>
      <c r="N160">
        <v>1.0574535672138601</v>
      </c>
      <c r="O160">
        <v>25</v>
      </c>
      <c r="P160">
        <v>1.01515542452531</v>
      </c>
      <c r="Q160">
        <v>24</v>
      </c>
      <c r="R160">
        <v>0.96</v>
      </c>
      <c r="S160">
        <v>0.88888888888888895</v>
      </c>
      <c r="T160">
        <v>0.92592592592592604</v>
      </c>
      <c r="V160">
        <v>0.8</v>
      </c>
      <c r="W160">
        <v>0.48</v>
      </c>
      <c r="Y160">
        <v>12</v>
      </c>
      <c r="Z160">
        <v>0.04</v>
      </c>
      <c r="AA160">
        <v>1</v>
      </c>
      <c r="AB160">
        <v>613.54166666666697</v>
      </c>
      <c r="AC160">
        <v>590.87860000000001</v>
      </c>
      <c r="AD160">
        <v>550</v>
      </c>
      <c r="AE160">
        <v>522.875</v>
      </c>
      <c r="AF160">
        <v>87.6666666666667</v>
      </c>
      <c r="AG160">
        <v>0</v>
      </c>
      <c r="AH160">
        <v>14653</v>
      </c>
      <c r="AI160">
        <v>12549</v>
      </c>
      <c r="AJ160">
        <v>2104</v>
      </c>
      <c r="AK160">
        <v>0</v>
      </c>
      <c r="AL160">
        <v>0.88624736683719496</v>
      </c>
      <c r="AM160">
        <v>0.73991256720767795</v>
      </c>
      <c r="AN160">
        <v>0.83488266921260201</v>
      </c>
      <c r="AO160">
        <v>0.83488266921260201</v>
      </c>
      <c r="AP160">
        <v>0.63057132807396599</v>
      </c>
      <c r="AQ160">
        <v>0.105723330485905</v>
      </c>
      <c r="AR160">
        <v>0</v>
      </c>
      <c r="AS160">
        <v>9.4970102004924395E-2</v>
      </c>
      <c r="AT160">
        <v>0</v>
      </c>
      <c r="AU160">
        <v>8.1151700919551803E-2</v>
      </c>
      <c r="AV160">
        <v>8.0397969951258698E-4</v>
      </c>
      <c r="AW160">
        <v>8.0347721220039206E-2</v>
      </c>
      <c r="AX160">
        <v>8.5824832922968705E-2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4.3414903773679701</v>
      </c>
      <c r="BG160">
        <v>3.9402833333333298</v>
      </c>
      <c r="BH160">
        <v>4.5818181818181802</v>
      </c>
      <c r="BI160">
        <v>19901</v>
      </c>
      <c r="BJ160">
        <v>1890</v>
      </c>
      <c r="BK160">
        <v>7</v>
      </c>
      <c r="BL160">
        <v>6</v>
      </c>
      <c r="BM160">
        <v>6</v>
      </c>
      <c r="BN160">
        <v>5.5</v>
      </c>
      <c r="BO160">
        <v>18286</v>
      </c>
      <c r="BP160">
        <v>0.21027777777777801</v>
      </c>
      <c r="BQ160">
        <v>0</v>
      </c>
      <c r="BR160" s="1">
        <f>+VALUE(Table1[[#This Row],[''tbDimTime'''[datechar']]])</f>
        <v>43743</v>
      </c>
      <c r="BS160" s="2">
        <f>+VALUE(Table1[[#This Row],[Interval]])</f>
        <v>0.45833333333333331</v>
      </c>
      <c r="BT160" t="str">
        <f>+YEAR(Table1[[#This Row],[Date]])&amp;WEEKNUM(Table1[[#This Row],[Date]],2)</f>
        <v>201940</v>
      </c>
    </row>
    <row r="161" spans="1:72" x14ac:dyDescent="0.25">
      <c r="A161">
        <v>2019</v>
      </c>
      <c r="B161" t="s">
        <v>69</v>
      </c>
      <c r="C161" t="s">
        <v>123</v>
      </c>
      <c r="D161" t="s">
        <v>84</v>
      </c>
      <c r="E161">
        <v>17.193999999999999</v>
      </c>
      <c r="F161">
        <v>1.04687681749447</v>
      </c>
      <c r="G161">
        <v>1.9540832536167601</v>
      </c>
      <c r="H161">
        <v>18</v>
      </c>
      <c r="I161">
        <v>33.598507462686598</v>
      </c>
      <c r="J161">
        <v>18</v>
      </c>
      <c r="K161">
        <v>19</v>
      </c>
      <c r="L161">
        <v>1.04687681749447</v>
      </c>
      <c r="M161">
        <v>1.1050366406886101</v>
      </c>
      <c r="N161">
        <v>0.93055717110619995</v>
      </c>
      <c r="O161">
        <v>16</v>
      </c>
      <c r="P161">
        <v>0.93055717110619995</v>
      </c>
      <c r="Q161">
        <v>16</v>
      </c>
      <c r="R161">
        <v>1</v>
      </c>
      <c r="S161">
        <v>0.88888888888888895</v>
      </c>
      <c r="T161">
        <v>0.88888888888888895</v>
      </c>
      <c r="V161">
        <v>0.8</v>
      </c>
      <c r="W161">
        <v>1</v>
      </c>
      <c r="Y161">
        <v>16</v>
      </c>
      <c r="Z161">
        <v>0</v>
      </c>
      <c r="AA161">
        <v>0</v>
      </c>
      <c r="AB161">
        <v>670</v>
      </c>
      <c r="AC161">
        <v>867.80129999999997</v>
      </c>
      <c r="AD161">
        <v>550</v>
      </c>
      <c r="AE161">
        <v>515.0625</v>
      </c>
      <c r="AF161">
        <v>152</v>
      </c>
      <c r="AG161">
        <v>0</v>
      </c>
      <c r="AH161">
        <v>10673</v>
      </c>
      <c r="AI161">
        <v>8241</v>
      </c>
      <c r="AJ161">
        <v>2432</v>
      </c>
      <c r="AK161">
        <v>0</v>
      </c>
      <c r="AL161">
        <v>0.476211629869841</v>
      </c>
      <c r="AM161">
        <v>0.49287356321839099</v>
      </c>
      <c r="AN161">
        <v>1.03498850574713</v>
      </c>
      <c r="AO161">
        <v>1.03498850574713</v>
      </c>
      <c r="AP161">
        <v>0.378896551724138</v>
      </c>
      <c r="AQ161">
        <v>0.11181609195402301</v>
      </c>
      <c r="AR161">
        <v>0</v>
      </c>
      <c r="AS161">
        <v>0.54211494252873604</v>
      </c>
      <c r="AT161">
        <v>0</v>
      </c>
      <c r="AU161">
        <v>0.16114942528735601</v>
      </c>
      <c r="AV161">
        <v>2.2988505747126401E-4</v>
      </c>
      <c r="AW161">
        <v>0.10790804597701099</v>
      </c>
      <c r="AX161">
        <v>7.5862068965517199E-2</v>
      </c>
      <c r="AY161">
        <v>3.4068965517241402E-2</v>
      </c>
      <c r="AZ161">
        <v>0</v>
      </c>
      <c r="BA161">
        <v>2.7586206896551698E-4</v>
      </c>
      <c r="BB161">
        <v>1.8666666666666699E-2</v>
      </c>
      <c r="BC161">
        <v>0</v>
      </c>
      <c r="BD161">
        <v>0</v>
      </c>
      <c r="BE161">
        <v>0</v>
      </c>
      <c r="BF161">
        <v>2.6482758620689699</v>
      </c>
      <c r="BG161">
        <v>2.8656666666666699</v>
      </c>
      <c r="BH161">
        <v>4.5818181818181802</v>
      </c>
      <c r="BI161">
        <v>21750</v>
      </c>
      <c r="BJ161">
        <v>11791</v>
      </c>
      <c r="BK161">
        <v>7.5</v>
      </c>
      <c r="BL161">
        <v>6</v>
      </c>
      <c r="BM161">
        <v>6</v>
      </c>
      <c r="BN161">
        <v>6</v>
      </c>
      <c r="BO161">
        <v>18245</v>
      </c>
      <c r="BP161">
        <v>0.194444444444444</v>
      </c>
      <c r="BQ161">
        <v>0</v>
      </c>
      <c r="BR161" s="1">
        <f>+VALUE(Table1[[#This Row],[''tbDimTime'''[datechar']]])</f>
        <v>43743</v>
      </c>
      <c r="BS161" s="2">
        <f>+VALUE(Table1[[#This Row],[Interval]])</f>
        <v>0.47916666666666669</v>
      </c>
      <c r="BT161" t="str">
        <f>+YEAR(Table1[[#This Row],[Date]])&amp;WEEKNUM(Table1[[#This Row],[Date]],2)</f>
        <v>201940</v>
      </c>
    </row>
    <row r="162" spans="1:72" x14ac:dyDescent="0.25">
      <c r="A162">
        <v>2019</v>
      </c>
      <c r="B162" t="s">
        <v>69</v>
      </c>
      <c r="C162" t="s">
        <v>123</v>
      </c>
      <c r="D162" t="s">
        <v>85</v>
      </c>
      <c r="E162">
        <v>23.6417</v>
      </c>
      <c r="F162">
        <v>0.86711192511536805</v>
      </c>
      <c r="G162">
        <v>1.33226650319316</v>
      </c>
      <c r="H162">
        <v>20.5</v>
      </c>
      <c r="I162">
        <v>31.497044988541798</v>
      </c>
      <c r="J162">
        <v>20.5</v>
      </c>
      <c r="K162">
        <v>22</v>
      </c>
      <c r="L162">
        <v>0.86711192511536805</v>
      </c>
      <c r="M162">
        <v>0.93055913914819999</v>
      </c>
      <c r="N162">
        <v>0.59217399763976397</v>
      </c>
      <c r="O162">
        <v>14</v>
      </c>
      <c r="P162">
        <v>0.59217399763976397</v>
      </c>
      <c r="Q162">
        <v>14</v>
      </c>
      <c r="R162">
        <v>1</v>
      </c>
      <c r="S162">
        <v>0.68292682926829296</v>
      </c>
      <c r="T162">
        <v>0.68292682926829296</v>
      </c>
      <c r="V162">
        <v>0.8</v>
      </c>
      <c r="W162">
        <v>1</v>
      </c>
      <c r="Y162">
        <v>14</v>
      </c>
      <c r="Z162">
        <v>0</v>
      </c>
      <c r="AA162">
        <v>0</v>
      </c>
      <c r="AB162">
        <v>592.21428571428601</v>
      </c>
      <c r="AC162">
        <v>773.34939999999995</v>
      </c>
      <c r="AD162">
        <v>550</v>
      </c>
      <c r="AE162">
        <v>474.42857142857099</v>
      </c>
      <c r="AF162">
        <v>114.428571428571</v>
      </c>
      <c r="AG162">
        <v>0</v>
      </c>
      <c r="AH162">
        <v>8244</v>
      </c>
      <c r="AI162">
        <v>6642</v>
      </c>
      <c r="AJ162">
        <v>1602</v>
      </c>
      <c r="AK162">
        <v>0</v>
      </c>
      <c r="AL162">
        <v>0.44448614163941502</v>
      </c>
      <c r="AM162">
        <v>0.38026877035270401</v>
      </c>
      <c r="AN162">
        <v>0.85552446910975599</v>
      </c>
      <c r="AO162">
        <v>0.85552446910975599</v>
      </c>
      <c r="AP162">
        <v>0.30463697656285799</v>
      </c>
      <c r="AQ162">
        <v>7.3476127138467198E-2</v>
      </c>
      <c r="AR162">
        <v>0</v>
      </c>
      <c r="AS162">
        <v>0.47525569875705198</v>
      </c>
      <c r="AT162">
        <v>0</v>
      </c>
      <c r="AU162">
        <v>0.14085217630601299</v>
      </c>
      <c r="AV162">
        <v>1.6786680732009399E-2</v>
      </c>
      <c r="AW162">
        <v>4.0269687657661798E-2</v>
      </c>
      <c r="AX162">
        <v>8.6272531303031696E-2</v>
      </c>
      <c r="AY162">
        <v>8.2557446222996794E-2</v>
      </c>
      <c r="AZ162">
        <v>0</v>
      </c>
      <c r="BA162">
        <v>1.2383616933449499E-3</v>
      </c>
      <c r="BB162">
        <v>0</v>
      </c>
      <c r="BC162">
        <v>0</v>
      </c>
      <c r="BD162">
        <v>0</v>
      </c>
      <c r="BE162">
        <v>0</v>
      </c>
      <c r="BF162">
        <v>2.3116084942439099</v>
      </c>
      <c r="BG162">
        <v>3.9402833333333298</v>
      </c>
      <c r="BH162">
        <v>4.5818181818181802</v>
      </c>
      <c r="BI162">
        <v>21803</v>
      </c>
      <c r="BJ162">
        <v>10362</v>
      </c>
      <c r="BK162">
        <v>7</v>
      </c>
      <c r="BL162">
        <v>6</v>
      </c>
      <c r="BM162">
        <v>6</v>
      </c>
      <c r="BN162">
        <v>7</v>
      </c>
      <c r="BO162">
        <v>18732</v>
      </c>
      <c r="BP162">
        <v>0.13480158730158701</v>
      </c>
      <c r="BQ162">
        <v>0</v>
      </c>
      <c r="BR162" s="1">
        <f>+VALUE(Table1[[#This Row],[''tbDimTime'''[datechar']]])</f>
        <v>43743</v>
      </c>
      <c r="BS162" s="2">
        <f>+VALUE(Table1[[#This Row],[Interval]])</f>
        <v>0.5</v>
      </c>
      <c r="BT162" t="str">
        <f>+YEAR(Table1[[#This Row],[Date]])&amp;WEEKNUM(Table1[[#This Row],[Date]],2)</f>
        <v>201940</v>
      </c>
    </row>
    <row r="163" spans="1:72" x14ac:dyDescent="0.25">
      <c r="A163">
        <v>2019</v>
      </c>
      <c r="B163" t="s">
        <v>69</v>
      </c>
      <c r="C163" t="s">
        <v>123</v>
      </c>
      <c r="D163" t="s">
        <v>86</v>
      </c>
      <c r="E163">
        <v>21.4925</v>
      </c>
      <c r="F163">
        <v>0.95382110038385504</v>
      </c>
      <c r="G163">
        <v>1.07712018083831</v>
      </c>
      <c r="H163">
        <v>20.5</v>
      </c>
      <c r="I163">
        <v>23.1500054866674</v>
      </c>
      <c r="J163">
        <v>20.5</v>
      </c>
      <c r="K163">
        <v>17.5</v>
      </c>
      <c r="L163">
        <v>0.95382110038385504</v>
      </c>
      <c r="M163">
        <v>0.81423752471792499</v>
      </c>
      <c r="N163">
        <v>0.69791787832965002</v>
      </c>
      <c r="O163">
        <v>15</v>
      </c>
      <c r="P163">
        <v>0.65139001977433997</v>
      </c>
      <c r="Q163">
        <v>14</v>
      </c>
      <c r="R163">
        <v>0.93333333333333302</v>
      </c>
      <c r="S163">
        <v>0.68292682926829296</v>
      </c>
      <c r="T163">
        <v>0.73170731707317105</v>
      </c>
      <c r="V163">
        <v>0.8</v>
      </c>
      <c r="W163">
        <v>0.93333333333333302</v>
      </c>
      <c r="Y163">
        <v>14</v>
      </c>
      <c r="Z163">
        <v>6.6666666666666693E-2</v>
      </c>
      <c r="AA163">
        <v>1</v>
      </c>
      <c r="AB163">
        <v>650.92857142857099</v>
      </c>
      <c r="AC163">
        <v>777.62649999999996</v>
      </c>
      <c r="AD163">
        <v>550</v>
      </c>
      <c r="AE163">
        <v>569.07142857142901</v>
      </c>
      <c r="AF163">
        <v>78.571428571428598</v>
      </c>
      <c r="AG163">
        <v>0</v>
      </c>
      <c r="AH163">
        <v>9067</v>
      </c>
      <c r="AI163">
        <v>7967</v>
      </c>
      <c r="AJ163">
        <v>1100</v>
      </c>
      <c r="AK163">
        <v>0</v>
      </c>
      <c r="AL163">
        <v>0.60475147654124395</v>
      </c>
      <c r="AM163">
        <v>0.39426321709786299</v>
      </c>
      <c r="AN163">
        <v>0.65194254564333298</v>
      </c>
      <c r="AO163">
        <v>0.65194254564333298</v>
      </c>
      <c r="AP163">
        <v>0.344682876178939</v>
      </c>
      <c r="AQ163">
        <v>4.7590205070520003E-2</v>
      </c>
      <c r="AR163">
        <v>0</v>
      </c>
      <c r="AS163">
        <v>0.25767932854546999</v>
      </c>
      <c r="AT163">
        <v>0</v>
      </c>
      <c r="AU163">
        <v>0.26434195725534299</v>
      </c>
      <c r="AV163">
        <v>7.52790516570044E-3</v>
      </c>
      <c r="AW163">
        <v>0.11828329151163799</v>
      </c>
      <c r="AX163">
        <v>8.9166738773038004E-2</v>
      </c>
      <c r="AY163">
        <v>0.13853076057800501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2.18049666868564</v>
      </c>
      <c r="BG163">
        <v>3.5820833333333302</v>
      </c>
      <c r="BH163">
        <v>4.5818181818181802</v>
      </c>
      <c r="BI163">
        <v>23114</v>
      </c>
      <c r="BJ163">
        <v>5956</v>
      </c>
      <c r="BK163">
        <v>7</v>
      </c>
      <c r="BL163">
        <v>6</v>
      </c>
      <c r="BM163">
        <v>6</v>
      </c>
      <c r="BN163">
        <v>6.5</v>
      </c>
      <c r="BO163">
        <v>17004</v>
      </c>
      <c r="BP163">
        <v>8.27777777777777E-2</v>
      </c>
      <c r="BQ163">
        <v>0</v>
      </c>
      <c r="BR163" s="1">
        <f>+VALUE(Table1[[#This Row],[''tbDimTime'''[datechar']]])</f>
        <v>43743</v>
      </c>
      <c r="BS163" s="2">
        <f>+VALUE(Table1[[#This Row],[Interval]])</f>
        <v>0.52083333333333337</v>
      </c>
      <c r="BT163" t="str">
        <f>+YEAR(Table1[[#This Row],[Date]])&amp;WEEKNUM(Table1[[#This Row],[Date]],2)</f>
        <v>201940</v>
      </c>
    </row>
    <row r="164" spans="1:72" x14ac:dyDescent="0.25">
      <c r="A164">
        <v>2019</v>
      </c>
      <c r="B164" t="s">
        <v>69</v>
      </c>
      <c r="C164" t="s">
        <v>123</v>
      </c>
      <c r="D164" t="s">
        <v>87</v>
      </c>
      <c r="E164">
        <v>19.3432</v>
      </c>
      <c r="F164">
        <v>0.85301294511766401</v>
      </c>
      <c r="G164">
        <v>1.63974370231537</v>
      </c>
      <c r="H164">
        <v>16.5</v>
      </c>
      <c r="I164">
        <v>31.717890382626699</v>
      </c>
      <c r="J164">
        <v>18.5</v>
      </c>
      <c r="K164">
        <v>21</v>
      </c>
      <c r="L164">
        <v>0.95640845361677496</v>
      </c>
      <c r="M164">
        <v>1.0856528392406599</v>
      </c>
      <c r="N164">
        <v>0.72376855949377605</v>
      </c>
      <c r="O164">
        <v>14</v>
      </c>
      <c r="P164">
        <v>0.72376855949377605</v>
      </c>
      <c r="Q164">
        <v>14</v>
      </c>
      <c r="R164">
        <v>1</v>
      </c>
      <c r="S164">
        <v>0.84848484848484895</v>
      </c>
      <c r="T164">
        <v>0.84848484848484895</v>
      </c>
      <c r="V164">
        <v>0.8</v>
      </c>
      <c r="W164">
        <v>1</v>
      </c>
      <c r="Y164">
        <v>14</v>
      </c>
      <c r="Z164">
        <v>0</v>
      </c>
      <c r="AA164">
        <v>0</v>
      </c>
      <c r="AB164">
        <v>690.71428571428601</v>
      </c>
      <c r="AC164">
        <v>945.20489999999995</v>
      </c>
      <c r="AD164">
        <v>550</v>
      </c>
      <c r="AE164">
        <v>566.78571428571399</v>
      </c>
      <c r="AF164">
        <v>120.71428571428601</v>
      </c>
      <c r="AG164">
        <v>0</v>
      </c>
      <c r="AH164">
        <v>9625</v>
      </c>
      <c r="AI164">
        <v>7935</v>
      </c>
      <c r="AJ164">
        <v>1690</v>
      </c>
      <c r="AK164">
        <v>0</v>
      </c>
      <c r="AL164">
        <v>0.44139127259448602</v>
      </c>
      <c r="AM164">
        <v>0.40875850699581501</v>
      </c>
      <c r="AN164">
        <v>0.92606839413281505</v>
      </c>
      <c r="AO164">
        <v>0.92606839413281505</v>
      </c>
      <c r="AP164">
        <v>0.33541869214186099</v>
      </c>
      <c r="AQ164">
        <v>7.1437629454284099E-2</v>
      </c>
      <c r="AR164">
        <v>0</v>
      </c>
      <c r="AS164">
        <v>0.51730988713699999</v>
      </c>
      <c r="AT164">
        <v>8.3333333333333301E-2</v>
      </c>
      <c r="AU164">
        <v>0.14325569598850199</v>
      </c>
      <c r="AV164">
        <v>1.11172168914063E-2</v>
      </c>
      <c r="AW164">
        <v>1.3526651730988699E-3</v>
      </c>
      <c r="AX164">
        <v>0.138056389229404</v>
      </c>
      <c r="AY164">
        <v>7.6087415986811499E-2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5.4698397937185603E-2</v>
      </c>
      <c r="BF164">
        <v>2.1304476476307199</v>
      </c>
      <c r="BG164">
        <v>2.9758769230769202</v>
      </c>
      <c r="BH164">
        <v>4.5818181818181802</v>
      </c>
      <c r="BI164">
        <v>23657</v>
      </c>
      <c r="BJ164">
        <v>12238</v>
      </c>
      <c r="BK164">
        <v>8</v>
      </c>
      <c r="BL164">
        <v>6.5</v>
      </c>
      <c r="BM164">
        <v>6</v>
      </c>
      <c r="BN164">
        <v>7</v>
      </c>
      <c r="BO164">
        <v>20268</v>
      </c>
      <c r="BP164">
        <v>0.17857638888888899</v>
      </c>
      <c r="BQ164">
        <v>0</v>
      </c>
      <c r="BR164" s="1">
        <f>+VALUE(Table1[[#This Row],[''tbDimTime'''[datechar']]])</f>
        <v>43743</v>
      </c>
      <c r="BS164" s="2">
        <f>+VALUE(Table1[[#This Row],[Interval]])</f>
        <v>0.54166666666666663</v>
      </c>
      <c r="BT164" t="str">
        <f>+YEAR(Table1[[#This Row],[Date]])&amp;WEEKNUM(Table1[[#This Row],[Date]],2)</f>
        <v>201940</v>
      </c>
    </row>
    <row r="165" spans="1:72" x14ac:dyDescent="0.25">
      <c r="A165">
        <v>2019</v>
      </c>
      <c r="B165" t="s">
        <v>69</v>
      </c>
      <c r="C165" t="s">
        <v>123</v>
      </c>
      <c r="D165" t="s">
        <v>88</v>
      </c>
      <c r="E165">
        <v>10.7462</v>
      </c>
      <c r="F165">
        <v>3.0243248776311602</v>
      </c>
      <c r="G165">
        <v>3.3101163266852902</v>
      </c>
      <c r="H165">
        <v>32.5</v>
      </c>
      <c r="I165">
        <v>35.571172069825401</v>
      </c>
      <c r="J165">
        <v>32.5</v>
      </c>
      <c r="K165">
        <v>27.5</v>
      </c>
      <c r="L165">
        <v>3.0243248776311602</v>
      </c>
      <c r="M165">
        <v>2.55904412722637</v>
      </c>
      <c r="N165">
        <v>1.9541791517001399</v>
      </c>
      <c r="O165">
        <v>21</v>
      </c>
      <c r="P165">
        <v>1.9541791517001399</v>
      </c>
      <c r="Q165">
        <v>21</v>
      </c>
      <c r="R165">
        <v>1</v>
      </c>
      <c r="S165">
        <v>0.64615384615384597</v>
      </c>
      <c r="T165">
        <v>0.64615384615384597</v>
      </c>
      <c r="V165">
        <v>0.8</v>
      </c>
      <c r="W165">
        <v>1</v>
      </c>
      <c r="Y165">
        <v>21</v>
      </c>
      <c r="Z165">
        <v>0</v>
      </c>
      <c r="AA165">
        <v>0</v>
      </c>
      <c r="AB165">
        <v>477.38095238095201</v>
      </c>
      <c r="AC165">
        <v>455.75110000000001</v>
      </c>
      <c r="AD165">
        <v>550</v>
      </c>
      <c r="AE165">
        <v>418</v>
      </c>
      <c r="AF165">
        <v>56.476190476190503</v>
      </c>
      <c r="AG165">
        <v>0</v>
      </c>
      <c r="AH165">
        <v>9964</v>
      </c>
      <c r="AI165">
        <v>8778</v>
      </c>
      <c r="AJ165">
        <v>1186</v>
      </c>
      <c r="AK165">
        <v>0</v>
      </c>
      <c r="AL165">
        <v>0.59036570284435497</v>
      </c>
      <c r="AM165">
        <v>0.420864819479429</v>
      </c>
      <c r="AN165">
        <v>0.71288832913518096</v>
      </c>
      <c r="AO165">
        <v>0.71288832913518096</v>
      </c>
      <c r="AP165">
        <v>0.36851385390428198</v>
      </c>
      <c r="AQ165">
        <v>4.9790092359361902E-2</v>
      </c>
      <c r="AR165">
        <v>0</v>
      </c>
      <c r="AS165">
        <v>0.29202350965575102</v>
      </c>
      <c r="AT165">
        <v>0</v>
      </c>
      <c r="AU165">
        <v>0.20125944584382899</v>
      </c>
      <c r="AV165">
        <v>1.0495382031906E-3</v>
      </c>
      <c r="AW165">
        <v>9.3240973971452604E-2</v>
      </c>
      <c r="AX165">
        <v>0.13350125944584401</v>
      </c>
      <c r="AY165">
        <v>8.2703610411419007E-2</v>
      </c>
      <c r="AZ165">
        <v>0</v>
      </c>
      <c r="BA165">
        <v>0</v>
      </c>
      <c r="BB165">
        <v>0</v>
      </c>
      <c r="BC165">
        <v>0</v>
      </c>
      <c r="BD165">
        <v>0</v>
      </c>
      <c r="BE165">
        <v>2.4265323257766602E-2</v>
      </c>
      <c r="BF165">
        <v>3.1738035264483599</v>
      </c>
      <c r="BG165">
        <v>1.95385454545455</v>
      </c>
      <c r="BH165">
        <v>4.5818181818181802</v>
      </c>
      <c r="BI165">
        <v>23820</v>
      </c>
      <c r="BJ165">
        <v>6956</v>
      </c>
      <c r="BK165">
        <v>7</v>
      </c>
      <c r="BL165">
        <v>5.5</v>
      </c>
      <c r="BM165">
        <v>5.5</v>
      </c>
      <c r="BN165">
        <v>2.5</v>
      </c>
      <c r="BO165">
        <v>19026</v>
      </c>
      <c r="BP165">
        <v>5.4761904761904803E-2</v>
      </c>
      <c r="BQ165">
        <v>0</v>
      </c>
      <c r="BR165" s="1">
        <f>+VALUE(Table1[[#This Row],[''tbDimTime'''[datechar']]])</f>
        <v>43743</v>
      </c>
      <c r="BS165" s="2">
        <f>+VALUE(Table1[[#This Row],[Interval]])</f>
        <v>0.5625</v>
      </c>
      <c r="BT165" t="str">
        <f>+YEAR(Table1[[#This Row],[Date]])&amp;WEEKNUM(Table1[[#This Row],[Date]],2)</f>
        <v>201940</v>
      </c>
    </row>
    <row r="166" spans="1:72" x14ac:dyDescent="0.25">
      <c r="A166">
        <v>2019</v>
      </c>
      <c r="B166" t="s">
        <v>69</v>
      </c>
      <c r="C166" t="s">
        <v>123</v>
      </c>
      <c r="D166" t="s">
        <v>89</v>
      </c>
      <c r="E166">
        <v>12.8955</v>
      </c>
      <c r="F166">
        <v>2.0937536349889498</v>
      </c>
      <c r="G166">
        <v>2.0755672089111901</v>
      </c>
      <c r="H166">
        <v>27</v>
      </c>
      <c r="I166">
        <v>26.765476942514201</v>
      </c>
      <c r="J166">
        <v>30</v>
      </c>
      <c r="K166">
        <v>23</v>
      </c>
      <c r="L166">
        <v>2.3263929277655002</v>
      </c>
      <c r="M166">
        <v>1.7835679112868801</v>
      </c>
      <c r="N166">
        <v>1.3958357566593</v>
      </c>
      <c r="O166">
        <v>18</v>
      </c>
      <c r="P166">
        <v>1.3958357566593</v>
      </c>
      <c r="Q166">
        <v>18</v>
      </c>
      <c r="R166">
        <v>1</v>
      </c>
      <c r="S166">
        <v>0.66666666666666696</v>
      </c>
      <c r="T166">
        <v>0.66666666666666696</v>
      </c>
      <c r="V166">
        <v>0.8</v>
      </c>
      <c r="W166">
        <v>1</v>
      </c>
      <c r="Y166">
        <v>18</v>
      </c>
      <c r="Z166">
        <v>0</v>
      </c>
      <c r="AA166">
        <v>0</v>
      </c>
      <c r="AB166">
        <v>703.555555555556</v>
      </c>
      <c r="AC166">
        <v>540.76220000000001</v>
      </c>
      <c r="AD166">
        <v>550</v>
      </c>
      <c r="AE166">
        <v>580.83333333333303</v>
      </c>
      <c r="AF166">
        <v>119.833333333333</v>
      </c>
      <c r="AG166">
        <v>0</v>
      </c>
      <c r="AH166">
        <v>12612</v>
      </c>
      <c r="AI166">
        <v>10455</v>
      </c>
      <c r="AJ166">
        <v>2157</v>
      </c>
      <c r="AK166">
        <v>0</v>
      </c>
      <c r="AL166">
        <v>0.67250809834846803</v>
      </c>
      <c r="AM166">
        <v>0.49695875681827101</v>
      </c>
      <c r="AN166">
        <v>0.738963230388887</v>
      </c>
      <c r="AO166">
        <v>0.738963230388887</v>
      </c>
      <c r="AP166">
        <v>0.41027351567711801</v>
      </c>
      <c r="AQ166">
        <v>8.4644665070831501E-2</v>
      </c>
      <c r="AR166">
        <v>0</v>
      </c>
      <c r="AS166">
        <v>0.242004473570616</v>
      </c>
      <c r="AT166">
        <v>9.0909090909090898E-2</v>
      </c>
      <c r="AU166">
        <v>0.119726876741357</v>
      </c>
      <c r="AV166">
        <v>2.3545108503708399E-3</v>
      </c>
      <c r="AW166">
        <v>5.1995447945689298E-2</v>
      </c>
      <c r="AX166">
        <v>5.9529882666875998E-2</v>
      </c>
      <c r="AY166">
        <v>3.3669505160302898E-2</v>
      </c>
      <c r="AZ166">
        <v>3.1707412784993901E-2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2.5428717184004999</v>
      </c>
      <c r="BG166">
        <v>2.1492499999999999</v>
      </c>
      <c r="BH166">
        <v>4.5818181818181802</v>
      </c>
      <c r="BI166">
        <v>25483</v>
      </c>
      <c r="BJ166">
        <v>6167</v>
      </c>
      <c r="BK166">
        <v>7</v>
      </c>
      <c r="BL166">
        <v>6</v>
      </c>
      <c r="BM166">
        <v>5.5</v>
      </c>
      <c r="BN166">
        <v>3.5</v>
      </c>
      <c r="BO166">
        <v>22432</v>
      </c>
      <c r="BP166">
        <v>-1.1230158730158601E-2</v>
      </c>
      <c r="BQ166">
        <v>0</v>
      </c>
      <c r="BR166" s="1">
        <f>+VALUE(Table1[[#This Row],[''tbDimTime'''[datechar']]])</f>
        <v>43743</v>
      </c>
      <c r="BS166" s="2">
        <f>+VALUE(Table1[[#This Row],[Interval]])</f>
        <v>0.58333333333333337</v>
      </c>
      <c r="BT166" t="str">
        <f>+YEAR(Table1[[#This Row],[Date]])&amp;WEEKNUM(Table1[[#This Row],[Date]],2)</f>
        <v>201940</v>
      </c>
    </row>
    <row r="167" spans="1:72" x14ac:dyDescent="0.25">
      <c r="A167">
        <v>2019</v>
      </c>
      <c r="B167" t="s">
        <v>69</v>
      </c>
      <c r="C167" t="s">
        <v>123</v>
      </c>
      <c r="D167" t="s">
        <v>90</v>
      </c>
      <c r="E167">
        <v>19.3432</v>
      </c>
      <c r="F167">
        <v>1.4216882418627701</v>
      </c>
      <c r="G167">
        <v>1.20961522974973</v>
      </c>
      <c r="H167">
        <v>27.5</v>
      </c>
      <c r="I167">
        <v>23.397829312094899</v>
      </c>
      <c r="J167">
        <v>27.5</v>
      </c>
      <c r="K167">
        <v>14</v>
      </c>
      <c r="L167">
        <v>1.4216882418627701</v>
      </c>
      <c r="M167">
        <v>0.72376855949377605</v>
      </c>
      <c r="N167">
        <v>0.72376855949377605</v>
      </c>
      <c r="O167">
        <v>14</v>
      </c>
      <c r="P167">
        <v>0.72376855949377605</v>
      </c>
      <c r="Q167">
        <v>14</v>
      </c>
      <c r="R167">
        <v>1</v>
      </c>
      <c r="S167">
        <v>0.50909090909090904</v>
      </c>
      <c r="T167">
        <v>0.50909090909090904</v>
      </c>
      <c r="V167">
        <v>0.8</v>
      </c>
      <c r="W167">
        <v>1</v>
      </c>
      <c r="Y167">
        <v>14</v>
      </c>
      <c r="Z167">
        <v>0</v>
      </c>
      <c r="AA167">
        <v>0</v>
      </c>
      <c r="AB167">
        <v>914.78571428571399</v>
      </c>
      <c r="AC167">
        <v>636.98530000000005</v>
      </c>
      <c r="AD167">
        <v>550</v>
      </c>
      <c r="AE167">
        <v>699.357142857143</v>
      </c>
      <c r="AF167">
        <v>212.42857142857099</v>
      </c>
      <c r="AG167">
        <v>0</v>
      </c>
      <c r="AH167">
        <v>12765</v>
      </c>
      <c r="AI167">
        <v>9791</v>
      </c>
      <c r="AJ167">
        <v>2974</v>
      </c>
      <c r="AK167">
        <v>0</v>
      </c>
      <c r="AL167">
        <v>0.59834610353204998</v>
      </c>
      <c r="AM167">
        <v>0.56277189436217401</v>
      </c>
      <c r="AN167">
        <v>0.94054576613789198</v>
      </c>
      <c r="AO167">
        <v>0.94054576613789198</v>
      </c>
      <c r="AP167">
        <v>0.43024124445225598</v>
      </c>
      <c r="AQ167">
        <v>0.130685063936371</v>
      </c>
      <c r="AR167">
        <v>0</v>
      </c>
      <c r="AS167">
        <v>0.37777387177571697</v>
      </c>
      <c r="AT167">
        <v>0</v>
      </c>
      <c r="AU167">
        <v>0.189304389858066</v>
      </c>
      <c r="AV167">
        <v>1.7577009271872401E-4</v>
      </c>
      <c r="AW167">
        <v>8.0063277233378694E-2</v>
      </c>
      <c r="AX167">
        <v>0.18644812585138601</v>
      </c>
      <c r="AY167">
        <v>3.4231225556971501E-2</v>
      </c>
      <c r="AZ167">
        <v>7.2285450630575204E-2</v>
      </c>
      <c r="BA167">
        <v>0</v>
      </c>
      <c r="BB167">
        <v>0</v>
      </c>
      <c r="BC167">
        <v>0</v>
      </c>
      <c r="BD167">
        <v>0</v>
      </c>
      <c r="BE167">
        <v>2.5486663444215002E-3</v>
      </c>
      <c r="BF167">
        <v>2.21470316825592</v>
      </c>
      <c r="BG167">
        <v>2.9758769230769202</v>
      </c>
      <c r="BH167">
        <v>4.5818181818181802</v>
      </c>
      <c r="BI167">
        <v>22757</v>
      </c>
      <c r="BJ167">
        <v>8597</v>
      </c>
      <c r="BK167">
        <v>7.5</v>
      </c>
      <c r="BL167">
        <v>6.5</v>
      </c>
      <c r="BM167">
        <v>6.5</v>
      </c>
      <c r="BN167">
        <v>5</v>
      </c>
      <c r="BO167">
        <v>18449</v>
      </c>
      <c r="BP167">
        <v>0.15714814814814801</v>
      </c>
      <c r="BQ167">
        <v>0</v>
      </c>
      <c r="BR167" s="1">
        <f>+VALUE(Table1[[#This Row],[''tbDimTime'''[datechar']]])</f>
        <v>43743</v>
      </c>
      <c r="BS167" s="2">
        <f>+VALUE(Table1[[#This Row],[Interval]])</f>
        <v>0.60416666666666663</v>
      </c>
      <c r="BT167" t="str">
        <f>+YEAR(Table1[[#This Row],[Date]])&amp;WEEKNUM(Table1[[#This Row],[Date]],2)</f>
        <v>201940</v>
      </c>
    </row>
    <row r="168" spans="1:72" x14ac:dyDescent="0.25">
      <c r="A168">
        <v>2019</v>
      </c>
      <c r="B168" t="s">
        <v>69</v>
      </c>
      <c r="C168" t="s">
        <v>123</v>
      </c>
      <c r="D168" t="s">
        <v>91</v>
      </c>
      <c r="E168">
        <v>19.3432</v>
      </c>
      <c r="F168">
        <v>0.87886182224244203</v>
      </c>
      <c r="G168">
        <v>1.7862873995533499</v>
      </c>
      <c r="H168">
        <v>17</v>
      </c>
      <c r="I168">
        <v>34.5525144270404</v>
      </c>
      <c r="J168">
        <v>19</v>
      </c>
      <c r="K168">
        <v>23.5</v>
      </c>
      <c r="L168">
        <v>0.98225733074155297</v>
      </c>
      <c r="M168">
        <v>1.21489722486455</v>
      </c>
      <c r="N168">
        <v>1.1373505934902199</v>
      </c>
      <c r="O168">
        <v>22</v>
      </c>
      <c r="P168">
        <v>1.1373505934902199</v>
      </c>
      <c r="Q168">
        <v>22</v>
      </c>
      <c r="R168">
        <v>1</v>
      </c>
      <c r="S168">
        <v>1.29411764705882</v>
      </c>
      <c r="T168">
        <v>1.29411764705882</v>
      </c>
      <c r="V168">
        <v>0.8</v>
      </c>
      <c r="W168">
        <v>1</v>
      </c>
      <c r="Y168">
        <v>22</v>
      </c>
      <c r="Z168">
        <v>0</v>
      </c>
      <c r="AA168">
        <v>0</v>
      </c>
      <c r="AB168">
        <v>551.36363636363603</v>
      </c>
      <c r="AC168">
        <v>839.80430000000001</v>
      </c>
      <c r="AD168">
        <v>550</v>
      </c>
      <c r="AE168">
        <v>512.59090909090901</v>
      </c>
      <c r="AF168">
        <v>35.954545454545503</v>
      </c>
      <c r="AG168">
        <v>0</v>
      </c>
      <c r="AH168">
        <v>12068</v>
      </c>
      <c r="AI168">
        <v>11277</v>
      </c>
      <c r="AJ168">
        <v>791</v>
      </c>
      <c r="AK168">
        <v>0</v>
      </c>
      <c r="AL168">
        <v>0.63671198362290704</v>
      </c>
      <c r="AM168">
        <v>0.51762396517880005</v>
      </c>
      <c r="AN168">
        <v>0.81296406930101595</v>
      </c>
      <c r="AO168">
        <v>0.81296406930101595</v>
      </c>
      <c r="AP168">
        <v>0.48122386276350598</v>
      </c>
      <c r="AQ168">
        <v>3.3754373986515297E-2</v>
      </c>
      <c r="AR168">
        <v>0</v>
      </c>
      <c r="AS168">
        <v>0.29534010412221601</v>
      </c>
      <c r="AT168">
        <v>9.0909090909090898E-2</v>
      </c>
      <c r="AU168">
        <v>0.17581292139626201</v>
      </c>
      <c r="AV168">
        <v>8.1505504822053394E-3</v>
      </c>
      <c r="AW168">
        <v>3.6698813689511001E-2</v>
      </c>
      <c r="AX168">
        <v>0.15238542288981799</v>
      </c>
      <c r="AY168">
        <v>7.68114705129299E-2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5.4152086711615602E-2</v>
      </c>
      <c r="BF168">
        <v>3.3797047025689202</v>
      </c>
      <c r="BG168">
        <v>3.22386666666667</v>
      </c>
      <c r="BH168">
        <v>4.5818181818181802</v>
      </c>
      <c r="BI168">
        <v>23434</v>
      </c>
      <c r="BJ168">
        <v>6921</v>
      </c>
      <c r="BK168">
        <v>7</v>
      </c>
      <c r="BL168">
        <v>6</v>
      </c>
      <c r="BM168">
        <v>5.5</v>
      </c>
      <c r="BN168">
        <v>6.5</v>
      </c>
      <c r="BO168">
        <v>19314</v>
      </c>
      <c r="BP168">
        <v>7.0079365079365102E-2</v>
      </c>
      <c r="BQ168">
        <v>0</v>
      </c>
      <c r="BR168" s="1">
        <f>+VALUE(Table1[[#This Row],[''tbDimTime'''[datechar']]])</f>
        <v>43743</v>
      </c>
      <c r="BS168" s="2">
        <f>+VALUE(Table1[[#This Row],[Interval]])</f>
        <v>0.625</v>
      </c>
      <c r="BT168" t="str">
        <f>+YEAR(Table1[[#This Row],[Date]])&amp;WEEKNUM(Table1[[#This Row],[Date]],2)</f>
        <v>201940</v>
      </c>
    </row>
    <row r="169" spans="1:72" x14ac:dyDescent="0.25">
      <c r="A169">
        <v>2019</v>
      </c>
      <c r="B169" t="s">
        <v>69</v>
      </c>
      <c r="C169" t="s">
        <v>123</v>
      </c>
      <c r="D169" t="s">
        <v>92</v>
      </c>
      <c r="E169">
        <v>12.8955</v>
      </c>
      <c r="F169">
        <v>0.96933038656895798</v>
      </c>
      <c r="G169">
        <v>2.66618009217397</v>
      </c>
      <c r="H169">
        <v>12.5</v>
      </c>
      <c r="I169">
        <v>34.381725378629397</v>
      </c>
      <c r="J169">
        <v>14.5</v>
      </c>
      <c r="K169">
        <v>21.5</v>
      </c>
      <c r="L169">
        <v>1.1244232484199901</v>
      </c>
      <c r="M169">
        <v>1.66724826489861</v>
      </c>
      <c r="N169">
        <v>1.2407428948082699</v>
      </c>
      <c r="O169">
        <v>16</v>
      </c>
      <c r="P169">
        <v>1.2407428948082699</v>
      </c>
      <c r="Q169">
        <v>16</v>
      </c>
      <c r="R169">
        <v>1</v>
      </c>
      <c r="S169">
        <v>1.28</v>
      </c>
      <c r="T169">
        <v>1.28</v>
      </c>
      <c r="V169">
        <v>0.8</v>
      </c>
      <c r="W169">
        <v>1</v>
      </c>
      <c r="Y169">
        <v>16</v>
      </c>
      <c r="Z169">
        <v>0</v>
      </c>
      <c r="AA169">
        <v>0</v>
      </c>
      <c r="AB169">
        <v>746.9375</v>
      </c>
      <c r="AC169">
        <v>773.13210000000004</v>
      </c>
      <c r="AD169">
        <v>550</v>
      </c>
      <c r="AE169">
        <v>644.75</v>
      </c>
      <c r="AF169">
        <v>99.5625</v>
      </c>
      <c r="AG169">
        <v>0</v>
      </c>
      <c r="AH169">
        <v>11909</v>
      </c>
      <c r="AI169">
        <v>10316</v>
      </c>
      <c r="AJ169">
        <v>1593</v>
      </c>
      <c r="AK169">
        <v>0</v>
      </c>
      <c r="AL169">
        <v>0.46536349830614099</v>
      </c>
      <c r="AM169">
        <v>0.4805388017692</v>
      </c>
      <c r="AN169">
        <v>1.03260956976277</v>
      </c>
      <c r="AO169">
        <v>1.03260956976277</v>
      </c>
      <c r="AP169">
        <v>0.41479694410936901</v>
      </c>
      <c r="AQ169">
        <v>6.4053075995174902E-2</v>
      </c>
      <c r="AR169">
        <v>0</v>
      </c>
      <c r="AS169">
        <v>0.55207076799356702</v>
      </c>
      <c r="AT169">
        <v>0.125</v>
      </c>
      <c r="AU169">
        <v>7.5874547647768395E-2</v>
      </c>
      <c r="AV169">
        <v>0</v>
      </c>
      <c r="AW169">
        <v>1.2062726176115801E-4</v>
      </c>
      <c r="AX169">
        <v>1.3389626055488499E-2</v>
      </c>
      <c r="AY169">
        <v>7.2376357056694804E-2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3.3775633293124199E-3</v>
      </c>
      <c r="BF169">
        <v>2.3160434258142302</v>
      </c>
      <c r="BG169">
        <v>2.8656666666666699</v>
      </c>
      <c r="BH169">
        <v>4.5818181818181802</v>
      </c>
      <c r="BI169">
        <v>24870</v>
      </c>
      <c r="BJ169">
        <v>13730</v>
      </c>
      <c r="BK169">
        <v>5</v>
      </c>
      <c r="BL169">
        <v>4.5</v>
      </c>
      <c r="BM169">
        <v>4</v>
      </c>
      <c r="BN169">
        <v>4.5</v>
      </c>
      <c r="BO169">
        <v>22983</v>
      </c>
      <c r="BP169">
        <v>-0.38166666666666699</v>
      </c>
      <c r="BQ169">
        <v>0</v>
      </c>
      <c r="BR169" s="1">
        <f>+VALUE(Table1[[#This Row],[''tbDimTime'''[datechar']]])</f>
        <v>43743</v>
      </c>
      <c r="BS169" s="2">
        <f>+VALUE(Table1[[#This Row],[Interval]])</f>
        <v>0.64583333333333337</v>
      </c>
      <c r="BT169" t="str">
        <f>+YEAR(Table1[[#This Row],[Date]])&amp;WEEKNUM(Table1[[#This Row],[Date]],2)</f>
        <v>201940</v>
      </c>
    </row>
    <row r="170" spans="1:72" x14ac:dyDescent="0.25">
      <c r="A170">
        <v>2019</v>
      </c>
      <c r="B170" t="s">
        <v>69</v>
      </c>
      <c r="C170" t="s">
        <v>123</v>
      </c>
      <c r="D170" t="s">
        <v>93</v>
      </c>
      <c r="E170">
        <v>12.8955</v>
      </c>
      <c r="F170">
        <v>0.93055717110619995</v>
      </c>
      <c r="G170">
        <v>2.6011580365776998</v>
      </c>
      <c r="H170">
        <v>12</v>
      </c>
      <c r="I170">
        <v>33.543233460687702</v>
      </c>
      <c r="J170">
        <v>13.5</v>
      </c>
      <c r="K170">
        <v>25</v>
      </c>
      <c r="L170">
        <v>1.04687681749447</v>
      </c>
      <c r="M170">
        <v>1.93866077313792</v>
      </c>
      <c r="N170">
        <v>1.4733821875848201</v>
      </c>
      <c r="O170">
        <v>19</v>
      </c>
      <c r="P170">
        <v>1.4733821875848201</v>
      </c>
      <c r="Q170">
        <v>19</v>
      </c>
      <c r="R170">
        <v>1</v>
      </c>
      <c r="S170">
        <v>1.5833333333333299</v>
      </c>
      <c r="T170">
        <v>1.5833333333333299</v>
      </c>
      <c r="V170">
        <v>0.8</v>
      </c>
      <c r="W170">
        <v>1</v>
      </c>
      <c r="Y170">
        <v>19</v>
      </c>
      <c r="Z170">
        <v>0</v>
      </c>
      <c r="AA170">
        <v>0</v>
      </c>
      <c r="AB170">
        <v>523.47368421052602</v>
      </c>
      <c r="AC170">
        <v>816.64170000000001</v>
      </c>
      <c r="AD170">
        <v>550</v>
      </c>
      <c r="AE170">
        <v>457.63157894736798</v>
      </c>
      <c r="AF170">
        <v>62.842105263157897</v>
      </c>
      <c r="AG170">
        <v>0</v>
      </c>
      <c r="AH170">
        <v>9889</v>
      </c>
      <c r="AI170">
        <v>8695</v>
      </c>
      <c r="AJ170">
        <v>1194</v>
      </c>
      <c r="AK170">
        <v>0</v>
      </c>
      <c r="AL170">
        <v>0.56643316817586398</v>
      </c>
      <c r="AM170">
        <v>0.42431740614334501</v>
      </c>
      <c r="AN170">
        <v>0.74910409556313995</v>
      </c>
      <c r="AO170">
        <v>0.74910409556313995</v>
      </c>
      <c r="AP170">
        <v>0.370947098976109</v>
      </c>
      <c r="AQ170">
        <v>5.0938566552901E-2</v>
      </c>
      <c r="AR170">
        <v>0</v>
      </c>
      <c r="AS170">
        <v>0.32478668941979499</v>
      </c>
      <c r="AT170">
        <v>0.125</v>
      </c>
      <c r="AU170">
        <v>0.17542662116041</v>
      </c>
      <c r="AV170">
        <v>1.7491467576791801E-3</v>
      </c>
      <c r="AW170">
        <v>0.120349829351536</v>
      </c>
      <c r="AX170">
        <v>7.5085324232081904E-2</v>
      </c>
      <c r="AY170">
        <v>5.18344709897611E-2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1.49317406143345E-3</v>
      </c>
      <c r="BF170">
        <v>2.9180887372013702</v>
      </c>
      <c r="BG170">
        <v>2.8656666666666699</v>
      </c>
      <c r="BH170">
        <v>4.5818181818181802</v>
      </c>
      <c r="BI170">
        <v>23440</v>
      </c>
      <c r="BJ170">
        <v>7613</v>
      </c>
      <c r="BK170">
        <v>5</v>
      </c>
      <c r="BL170">
        <v>4.5</v>
      </c>
      <c r="BM170">
        <v>4</v>
      </c>
      <c r="BN170">
        <v>4.5</v>
      </c>
      <c r="BO170">
        <v>19328</v>
      </c>
      <c r="BP170">
        <v>-0.302222222222222</v>
      </c>
      <c r="BQ170">
        <v>0</v>
      </c>
      <c r="BR170" s="1">
        <f>+VALUE(Table1[[#This Row],[''tbDimTime'''[datechar']]])</f>
        <v>43743</v>
      </c>
      <c r="BS170" s="2">
        <f>+VALUE(Table1[[#This Row],[Interval]])</f>
        <v>0.66666666666666663</v>
      </c>
      <c r="BT170" t="str">
        <f>+YEAR(Table1[[#This Row],[Date]])&amp;WEEKNUM(Table1[[#This Row],[Date]],2)</f>
        <v>201940</v>
      </c>
    </row>
    <row r="171" spans="1:72" x14ac:dyDescent="0.25">
      <c r="A171">
        <v>2019</v>
      </c>
      <c r="B171" t="s">
        <v>69</v>
      </c>
      <c r="C171" t="s">
        <v>123</v>
      </c>
      <c r="D171" t="s">
        <v>94</v>
      </c>
      <c r="E171">
        <v>12.8955</v>
      </c>
      <c r="F171">
        <v>0.96933038656895798</v>
      </c>
      <c r="G171">
        <v>2.7304621672762899</v>
      </c>
      <c r="H171">
        <v>12.5</v>
      </c>
      <c r="I171">
        <v>35.210674878111398</v>
      </c>
      <c r="J171">
        <v>12.5</v>
      </c>
      <c r="K171">
        <v>24</v>
      </c>
      <c r="L171">
        <v>0.96933038656895798</v>
      </c>
      <c r="M171">
        <v>1.8611143422123999</v>
      </c>
      <c r="N171">
        <v>1.2407428948082699</v>
      </c>
      <c r="O171">
        <v>16</v>
      </c>
      <c r="P171">
        <v>1.2407428948082699</v>
      </c>
      <c r="Q171">
        <v>16</v>
      </c>
      <c r="R171">
        <v>1</v>
      </c>
      <c r="S171">
        <v>1.28</v>
      </c>
      <c r="T171">
        <v>1.28</v>
      </c>
      <c r="V171">
        <v>0.8</v>
      </c>
      <c r="W171">
        <v>1</v>
      </c>
      <c r="Y171">
        <v>16</v>
      </c>
      <c r="Z171">
        <v>0</v>
      </c>
      <c r="AA171">
        <v>0</v>
      </c>
      <c r="AB171">
        <v>487.125</v>
      </c>
      <c r="AC171">
        <v>650.73149999999998</v>
      </c>
      <c r="AD171">
        <v>550</v>
      </c>
      <c r="AE171">
        <v>355.1875</v>
      </c>
      <c r="AF171">
        <v>129</v>
      </c>
      <c r="AG171">
        <v>0</v>
      </c>
      <c r="AH171">
        <v>7747</v>
      </c>
      <c r="AI171">
        <v>5683</v>
      </c>
      <c r="AJ171">
        <v>2064</v>
      </c>
      <c r="AK171">
        <v>0</v>
      </c>
      <c r="AL171">
        <v>0.45440764925373101</v>
      </c>
      <c r="AM171">
        <v>0.42448668373182302</v>
      </c>
      <c r="AN171">
        <v>0.93415391318555596</v>
      </c>
      <c r="AO171">
        <v>0.93415391318555596</v>
      </c>
      <c r="AP171">
        <v>0.30951473231305499</v>
      </c>
      <c r="AQ171">
        <v>0.11241217798594801</v>
      </c>
      <c r="AR171">
        <v>0</v>
      </c>
      <c r="AS171">
        <v>0.509667229453733</v>
      </c>
      <c r="AT171">
        <v>0</v>
      </c>
      <c r="AU171">
        <v>7.2272752028756604E-2</v>
      </c>
      <c r="AV171">
        <v>1.86264364686019E-2</v>
      </c>
      <c r="AW171">
        <v>4.9452644191492798E-2</v>
      </c>
      <c r="AX171">
        <v>7.9026196830237996E-2</v>
      </c>
      <c r="AY171">
        <v>4.1936713686618401E-3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3.13708403681717</v>
      </c>
      <c r="BG171">
        <v>3.6844285714285698</v>
      </c>
      <c r="BH171">
        <v>4.5818181818181802</v>
      </c>
      <c r="BI171">
        <v>18361</v>
      </c>
      <c r="BJ171">
        <v>9358</v>
      </c>
      <c r="BK171">
        <v>4.5</v>
      </c>
      <c r="BL171">
        <v>3.5</v>
      </c>
      <c r="BM171">
        <v>3.5</v>
      </c>
      <c r="BN171">
        <v>4</v>
      </c>
      <c r="BO171">
        <v>17034</v>
      </c>
      <c r="BP171">
        <v>-0.13339506172839499</v>
      </c>
      <c r="BQ171">
        <v>0</v>
      </c>
      <c r="BR171" s="1">
        <f>+VALUE(Table1[[#This Row],[''tbDimTime'''[datechar']]])</f>
        <v>43743</v>
      </c>
      <c r="BS171" s="2">
        <f>+VALUE(Table1[[#This Row],[Interval]])</f>
        <v>0.6875</v>
      </c>
      <c r="BT171" t="str">
        <f>+YEAR(Table1[[#This Row],[Date]])&amp;WEEKNUM(Table1[[#This Row],[Date]],2)</f>
        <v>201940</v>
      </c>
    </row>
    <row r="172" spans="1:72" x14ac:dyDescent="0.25">
      <c r="A172">
        <v>2019</v>
      </c>
      <c r="B172" t="s">
        <v>69</v>
      </c>
      <c r="C172" t="s">
        <v>123</v>
      </c>
      <c r="D172" t="s">
        <v>95</v>
      </c>
      <c r="E172">
        <v>12.8955</v>
      </c>
      <c r="F172">
        <v>1.0856500329572301</v>
      </c>
      <c r="G172">
        <v>2.1181566962647098</v>
      </c>
      <c r="H172">
        <v>14</v>
      </c>
      <c r="I172">
        <v>27.314689676681599</v>
      </c>
      <c r="J172">
        <v>14</v>
      </c>
      <c r="K172">
        <v>15.5</v>
      </c>
      <c r="L172">
        <v>1.0856500329572301</v>
      </c>
      <c r="M172">
        <v>1.2019696793455099</v>
      </c>
      <c r="N172">
        <v>1.1631964638827501</v>
      </c>
      <c r="O172">
        <v>15</v>
      </c>
      <c r="P172">
        <v>1.1631964638827501</v>
      </c>
      <c r="Q172">
        <v>15</v>
      </c>
      <c r="R172">
        <v>1</v>
      </c>
      <c r="S172">
        <v>1.0714285714285701</v>
      </c>
      <c r="T172">
        <v>1.0714285714285701</v>
      </c>
      <c r="V172">
        <v>0.8</v>
      </c>
      <c r="W172">
        <v>1</v>
      </c>
      <c r="Y172">
        <v>15</v>
      </c>
      <c r="Z172">
        <v>0</v>
      </c>
      <c r="AA172">
        <v>0</v>
      </c>
      <c r="AB172">
        <v>641.26666666666699</v>
      </c>
      <c r="AC172">
        <v>589.77020000000005</v>
      </c>
      <c r="AD172">
        <v>550</v>
      </c>
      <c r="AE172">
        <v>506.933333333333</v>
      </c>
      <c r="AF172">
        <v>131.6</v>
      </c>
      <c r="AG172">
        <v>0</v>
      </c>
      <c r="AH172">
        <v>9578</v>
      </c>
      <c r="AI172">
        <v>7604</v>
      </c>
      <c r="AJ172">
        <v>1974</v>
      </c>
      <c r="AK172">
        <v>0</v>
      </c>
      <c r="AL172">
        <v>0.54915505823247301</v>
      </c>
      <c r="AM172">
        <v>0.53975646708938896</v>
      </c>
      <c r="AN172">
        <v>0.98288535996857596</v>
      </c>
      <c r="AO172">
        <v>0.98288535996857596</v>
      </c>
      <c r="AP172">
        <v>0.42668761573424602</v>
      </c>
      <c r="AQ172">
        <v>0.11076819482632801</v>
      </c>
      <c r="AR172">
        <v>0</v>
      </c>
      <c r="AS172">
        <v>0.443128892879187</v>
      </c>
      <c r="AT172">
        <v>0</v>
      </c>
      <c r="AU172">
        <v>0.10700858537680299</v>
      </c>
      <c r="AV172">
        <v>0</v>
      </c>
      <c r="AW172">
        <v>6.0041524044666403E-3</v>
      </c>
      <c r="AX172">
        <v>1.77318893440323E-2</v>
      </c>
      <c r="AY172">
        <v>0.10100443297233599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3.0301329891700801</v>
      </c>
      <c r="BG172">
        <v>3.6844285714285698</v>
      </c>
      <c r="BH172">
        <v>4.5818181818181802</v>
      </c>
      <c r="BI172">
        <v>17821</v>
      </c>
      <c r="BJ172">
        <v>7897</v>
      </c>
      <c r="BK172">
        <v>4</v>
      </c>
      <c r="BL172">
        <v>3.5</v>
      </c>
      <c r="BM172">
        <v>3.5</v>
      </c>
      <c r="BN172">
        <v>3.5</v>
      </c>
      <c r="BO172">
        <v>15914</v>
      </c>
      <c r="BP172">
        <v>-0.237569444444444</v>
      </c>
      <c r="BQ172">
        <v>0</v>
      </c>
      <c r="BR172" s="1">
        <f>+VALUE(Table1[[#This Row],[''tbDimTime'''[datechar']]])</f>
        <v>43743</v>
      </c>
      <c r="BS172" s="2">
        <f>+VALUE(Table1[[#This Row],[Interval]])</f>
        <v>0.70833333333333337</v>
      </c>
      <c r="BT172" t="str">
        <f>+YEAR(Table1[[#This Row],[Date]])&amp;WEEKNUM(Table1[[#This Row],[Date]],2)</f>
        <v>201940</v>
      </c>
    </row>
    <row r="173" spans="1:72" x14ac:dyDescent="0.25">
      <c r="A173">
        <v>2019</v>
      </c>
      <c r="B173" t="s">
        <v>69</v>
      </c>
      <c r="C173" t="s">
        <v>123</v>
      </c>
      <c r="D173" t="s">
        <v>96</v>
      </c>
      <c r="E173">
        <v>6.4477000000000002</v>
      </c>
      <c r="F173">
        <v>1.0856584518510499</v>
      </c>
      <c r="G173">
        <v>1.9587854610092199</v>
      </c>
      <c r="H173">
        <v>7</v>
      </c>
      <c r="I173">
        <v>12.6296610169492</v>
      </c>
      <c r="J173">
        <v>9.5</v>
      </c>
      <c r="K173">
        <v>9.5</v>
      </c>
      <c r="L173">
        <v>1.47339361322642</v>
      </c>
      <c r="M173">
        <v>1.47339361322642</v>
      </c>
      <c r="N173">
        <v>1.0856584518510499</v>
      </c>
      <c r="O173">
        <v>7</v>
      </c>
      <c r="P173">
        <v>1.0856584518510499</v>
      </c>
      <c r="Q173">
        <v>7</v>
      </c>
      <c r="R173">
        <v>1</v>
      </c>
      <c r="S173">
        <v>1</v>
      </c>
      <c r="T173">
        <v>1</v>
      </c>
      <c r="V173">
        <v>0.8</v>
      </c>
      <c r="W173">
        <v>1</v>
      </c>
      <c r="Y173">
        <v>7</v>
      </c>
      <c r="Z173">
        <v>0</v>
      </c>
      <c r="AA173">
        <v>0</v>
      </c>
      <c r="AB173">
        <v>842.857142857143</v>
      </c>
      <c r="AC173">
        <v>568.0154</v>
      </c>
      <c r="AD173">
        <v>550</v>
      </c>
      <c r="AE173">
        <v>757.42857142857099</v>
      </c>
      <c r="AF173">
        <v>82.857142857142904</v>
      </c>
      <c r="AG173">
        <v>0</v>
      </c>
      <c r="AH173">
        <v>5882</v>
      </c>
      <c r="AI173">
        <v>5302</v>
      </c>
      <c r="AJ173">
        <v>580</v>
      </c>
      <c r="AK173">
        <v>0</v>
      </c>
      <c r="AL173">
        <v>0.55425082198215103</v>
      </c>
      <c r="AM173">
        <v>0.36422001358108502</v>
      </c>
      <c r="AN173">
        <v>0.65713932958824595</v>
      </c>
      <c r="AO173">
        <v>0.65713932958824595</v>
      </c>
      <c r="AP173">
        <v>0.327304154577443</v>
      </c>
      <c r="AQ173">
        <v>3.5804679301191397E-2</v>
      </c>
      <c r="AR173">
        <v>0</v>
      </c>
      <c r="AS173">
        <v>0.29291931600716098</v>
      </c>
      <c r="AT173">
        <v>0.25</v>
      </c>
      <c r="AU173">
        <v>0.18914747823939701</v>
      </c>
      <c r="AV173">
        <v>1.85196617075128E-4</v>
      </c>
      <c r="AW173">
        <v>7.7844311377245498E-2</v>
      </c>
      <c r="AX173">
        <v>2.4692882276683702E-4</v>
      </c>
      <c r="AY173">
        <v>0.111117970245077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1.55565158343108</v>
      </c>
      <c r="BG173">
        <v>2.5790799999999998</v>
      </c>
      <c r="BH173">
        <v>4.5818181818181802</v>
      </c>
      <c r="BI173">
        <v>16199</v>
      </c>
      <c r="BJ173">
        <v>4745</v>
      </c>
      <c r="BK173">
        <v>3</v>
      </c>
      <c r="BL173">
        <v>2.5</v>
      </c>
      <c r="BM173">
        <v>2</v>
      </c>
      <c r="BN173">
        <v>2</v>
      </c>
      <c r="BO173">
        <v>13135</v>
      </c>
      <c r="BP173">
        <v>-0.49990740740740702</v>
      </c>
      <c r="BQ173">
        <v>0</v>
      </c>
      <c r="BR173" s="1">
        <f>+VALUE(Table1[[#This Row],[''tbDimTime'''[datechar']]])</f>
        <v>43743</v>
      </c>
      <c r="BS173" s="2">
        <f>+VALUE(Table1[[#This Row],[Interval]])</f>
        <v>0.72916666666666663</v>
      </c>
      <c r="BT173" t="str">
        <f>+YEAR(Table1[[#This Row],[Date]])&amp;WEEKNUM(Table1[[#This Row],[Date]],2)</f>
        <v>201940</v>
      </c>
    </row>
    <row r="174" spans="1:72" x14ac:dyDescent="0.25">
      <c r="A174">
        <v>2019</v>
      </c>
      <c r="B174" t="s">
        <v>69</v>
      </c>
      <c r="C174" t="s">
        <v>123</v>
      </c>
      <c r="D174" t="s">
        <v>97</v>
      </c>
      <c r="E174">
        <v>12.8955</v>
      </c>
      <c r="F174">
        <v>0.73669109379240805</v>
      </c>
      <c r="G174">
        <v>1.2905819670788501</v>
      </c>
      <c r="H174">
        <v>9.5</v>
      </c>
      <c r="I174">
        <v>16.642699756465301</v>
      </c>
      <c r="J174">
        <v>9.5</v>
      </c>
      <c r="K174">
        <v>7.5</v>
      </c>
      <c r="L174">
        <v>0.73669109379240805</v>
      </c>
      <c r="M174">
        <v>0.58159823194137505</v>
      </c>
      <c r="N174">
        <v>0.77546430925516696</v>
      </c>
      <c r="O174">
        <v>10</v>
      </c>
      <c r="P174">
        <v>0.77546430925516696</v>
      </c>
      <c r="Q174">
        <v>10</v>
      </c>
      <c r="R174">
        <v>1</v>
      </c>
      <c r="S174">
        <v>1.0526315789473699</v>
      </c>
      <c r="T174">
        <v>1.0526315789473699</v>
      </c>
      <c r="V174">
        <v>0.8</v>
      </c>
      <c r="W174">
        <v>1</v>
      </c>
      <c r="Y174">
        <v>10</v>
      </c>
      <c r="Z174">
        <v>0</v>
      </c>
      <c r="AA174">
        <v>0</v>
      </c>
      <c r="AB174">
        <v>862.3</v>
      </c>
      <c r="AC174">
        <v>559.21789999999999</v>
      </c>
      <c r="AD174">
        <v>550</v>
      </c>
      <c r="AE174">
        <v>769.4</v>
      </c>
      <c r="AF174">
        <v>90</v>
      </c>
      <c r="AG174">
        <v>0</v>
      </c>
      <c r="AH174">
        <v>8594</v>
      </c>
      <c r="AI174">
        <v>7694</v>
      </c>
      <c r="AJ174">
        <v>900</v>
      </c>
      <c r="AK174">
        <v>0</v>
      </c>
      <c r="AL174">
        <v>0.60086405128562503</v>
      </c>
      <c r="AM174">
        <v>0.59724338551045897</v>
      </c>
      <c r="AN174">
        <v>0.99397423465853996</v>
      </c>
      <c r="AO174">
        <v>0.99397423465853996</v>
      </c>
      <c r="AP174">
        <v>0.53289929353095999</v>
      </c>
      <c r="AQ174">
        <v>6.2335503532345203E-2</v>
      </c>
      <c r="AR174">
        <v>0</v>
      </c>
      <c r="AS174">
        <v>0.39673084914808099</v>
      </c>
      <c r="AT174">
        <v>0</v>
      </c>
      <c r="AU174">
        <v>0.18756060396176799</v>
      </c>
      <c r="AV174">
        <v>2.28563512951932E-3</v>
      </c>
      <c r="AW174">
        <v>0.115320681534839</v>
      </c>
      <c r="AX174">
        <v>0</v>
      </c>
      <c r="AY174">
        <v>6.0326915085191897E-2</v>
      </c>
      <c r="AZ174">
        <v>9.6273722122177594E-3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2.49342014129381</v>
      </c>
      <c r="BG174">
        <v>5.1581999999999999</v>
      </c>
      <c r="BH174">
        <v>4.5818181818181802</v>
      </c>
      <c r="BI174">
        <v>14438</v>
      </c>
      <c r="BJ174">
        <v>5728</v>
      </c>
      <c r="BK174">
        <v>3</v>
      </c>
      <c r="BL174">
        <v>2.5</v>
      </c>
      <c r="BM174">
        <v>2.5</v>
      </c>
      <c r="BN174">
        <v>3.5</v>
      </c>
      <c r="BO174">
        <v>11730</v>
      </c>
      <c r="BP174">
        <v>-0.33685185185185201</v>
      </c>
      <c r="BQ174">
        <v>0</v>
      </c>
      <c r="BR174" s="1">
        <f>+VALUE(Table1[[#This Row],[''tbDimTime'''[datechar']]])</f>
        <v>43743</v>
      </c>
      <c r="BS174" s="2">
        <f>+VALUE(Table1[[#This Row],[Interval]])</f>
        <v>0.75</v>
      </c>
      <c r="BT174" t="str">
        <f>+YEAR(Table1[[#This Row],[Date]])&amp;WEEKNUM(Table1[[#This Row],[Date]],2)</f>
        <v>201940</v>
      </c>
    </row>
    <row r="175" spans="1:72" x14ac:dyDescent="0.25">
      <c r="A175">
        <v>2019</v>
      </c>
      <c r="B175" t="s">
        <v>69</v>
      </c>
      <c r="C175" t="s">
        <v>123</v>
      </c>
      <c r="D175" t="s">
        <v>98</v>
      </c>
      <c r="E175">
        <v>8.5969999999999995</v>
      </c>
      <c r="F175">
        <v>1.1631964638827501</v>
      </c>
      <c r="G175">
        <v>1.4923883483168701</v>
      </c>
      <c r="H175">
        <v>10</v>
      </c>
      <c r="I175">
        <v>12.830062630480199</v>
      </c>
      <c r="J175">
        <v>10</v>
      </c>
      <c r="K175">
        <v>4</v>
      </c>
      <c r="L175">
        <v>1.1631964638827501</v>
      </c>
      <c r="M175">
        <v>0.46527858555309998</v>
      </c>
      <c r="N175">
        <v>0.46527858555309998</v>
      </c>
      <c r="O175">
        <v>4</v>
      </c>
      <c r="P175">
        <v>0.46527858555309998</v>
      </c>
      <c r="Q175">
        <v>4</v>
      </c>
      <c r="R175">
        <v>1</v>
      </c>
      <c r="S175">
        <v>0.4</v>
      </c>
      <c r="T175">
        <v>0.4</v>
      </c>
      <c r="V175">
        <v>0.8</v>
      </c>
      <c r="W175">
        <v>1</v>
      </c>
      <c r="Y175">
        <v>4</v>
      </c>
      <c r="Z175">
        <v>0</v>
      </c>
      <c r="AA175">
        <v>0</v>
      </c>
      <c r="AB175">
        <v>598.75</v>
      </c>
      <c r="AC175">
        <v>531.19960000000003</v>
      </c>
      <c r="AD175">
        <v>550</v>
      </c>
      <c r="AE175">
        <v>432.5</v>
      </c>
      <c r="AF175">
        <v>163.75</v>
      </c>
      <c r="AG175">
        <v>0</v>
      </c>
      <c r="AH175">
        <v>2385</v>
      </c>
      <c r="AI175">
        <v>1730</v>
      </c>
      <c r="AJ175">
        <v>655</v>
      </c>
      <c r="AK175">
        <v>0</v>
      </c>
      <c r="AL175">
        <v>0.31176776881020601</v>
      </c>
      <c r="AM175">
        <v>0.22055437885624801</v>
      </c>
      <c r="AN175">
        <v>0.70743162353807898</v>
      </c>
      <c r="AO175">
        <v>0.70743162353807898</v>
      </c>
      <c r="AP175">
        <v>0.15931485403812501</v>
      </c>
      <c r="AQ175">
        <v>6.03186297080762E-2</v>
      </c>
      <c r="AR175">
        <v>0</v>
      </c>
      <c r="AS175">
        <v>0.48687724468183102</v>
      </c>
      <c r="AT175">
        <v>0</v>
      </c>
      <c r="AU175">
        <v>0.35933327194032599</v>
      </c>
      <c r="AV175">
        <v>4.5123860392301297E-3</v>
      </c>
      <c r="AW175">
        <v>0.16585320931945899</v>
      </c>
      <c r="AX175">
        <v>0</v>
      </c>
      <c r="AY175">
        <v>0.165116493231421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2.3851183350216399E-2</v>
      </c>
      <c r="BF175">
        <v>1.3260889584676301</v>
      </c>
      <c r="BG175">
        <v>3.4388000000000001</v>
      </c>
      <c r="BH175">
        <v>4.5818181818181802</v>
      </c>
      <c r="BI175">
        <v>10859</v>
      </c>
      <c r="BJ175">
        <v>5287</v>
      </c>
      <c r="BK175">
        <v>3</v>
      </c>
      <c r="BL175">
        <v>2.5</v>
      </c>
      <c r="BM175">
        <v>2.5</v>
      </c>
      <c r="BN175">
        <v>2.5</v>
      </c>
      <c r="BO175">
        <v>6957</v>
      </c>
      <c r="BP175">
        <v>-5.4629629629630002E-3</v>
      </c>
      <c r="BQ175">
        <v>0</v>
      </c>
      <c r="BR175" s="1">
        <f>+VALUE(Table1[[#This Row],[''tbDimTime'''[datechar']]])</f>
        <v>43743</v>
      </c>
      <c r="BS175" s="2">
        <f>+VALUE(Table1[[#This Row],[Interval]])</f>
        <v>0.77083333333333337</v>
      </c>
      <c r="BT175" t="str">
        <f>+YEAR(Table1[[#This Row],[Date]])&amp;WEEKNUM(Table1[[#This Row],[Date]],2)</f>
        <v>201940</v>
      </c>
    </row>
    <row r="176" spans="1:72" x14ac:dyDescent="0.25">
      <c r="A176">
        <v>2019</v>
      </c>
      <c r="B176" t="s">
        <v>69</v>
      </c>
      <c r="C176" t="s">
        <v>123</v>
      </c>
      <c r="D176" t="s">
        <v>99</v>
      </c>
      <c r="E176">
        <v>6.4477000000000002</v>
      </c>
      <c r="F176">
        <v>2.3264109682522398</v>
      </c>
      <c r="G176">
        <v>2.70929944011043</v>
      </c>
      <c r="H176">
        <v>15</v>
      </c>
      <c r="I176">
        <v>17.46875</v>
      </c>
      <c r="J176">
        <v>15</v>
      </c>
      <c r="K176">
        <v>8.5</v>
      </c>
      <c r="L176">
        <v>2.3264109682522398</v>
      </c>
      <c r="M176">
        <v>1.3182995486762701</v>
      </c>
      <c r="N176">
        <v>0.62037625820059905</v>
      </c>
      <c r="O176">
        <v>4</v>
      </c>
      <c r="P176">
        <v>0.62037625820059905</v>
      </c>
      <c r="Q176">
        <v>4</v>
      </c>
      <c r="R176">
        <v>1</v>
      </c>
      <c r="S176">
        <v>0.266666666666667</v>
      </c>
      <c r="T176">
        <v>0.266666666666667</v>
      </c>
      <c r="V176">
        <v>0.8</v>
      </c>
      <c r="W176">
        <v>1</v>
      </c>
      <c r="Y176">
        <v>4</v>
      </c>
      <c r="Z176">
        <v>0</v>
      </c>
      <c r="AA176">
        <v>0</v>
      </c>
      <c r="AB176">
        <v>480</v>
      </c>
      <c r="AC176">
        <v>375.17070000000001</v>
      </c>
      <c r="AD176">
        <v>550</v>
      </c>
      <c r="AE176">
        <v>418</v>
      </c>
      <c r="AF176">
        <v>58.75</v>
      </c>
      <c r="AG176">
        <v>0</v>
      </c>
      <c r="AH176">
        <v>1907</v>
      </c>
      <c r="AI176">
        <v>1672</v>
      </c>
      <c r="AJ176">
        <v>235</v>
      </c>
      <c r="AK176">
        <v>0</v>
      </c>
      <c r="AL176">
        <v>0.22898032200357801</v>
      </c>
      <c r="AM176">
        <v>0.17777777777777801</v>
      </c>
      <c r="AN176">
        <v>0.77638888888888902</v>
      </c>
      <c r="AO176">
        <v>0.77638888888888902</v>
      </c>
      <c r="AP176">
        <v>0.15481481481481499</v>
      </c>
      <c r="AQ176">
        <v>2.1759259259259301E-2</v>
      </c>
      <c r="AR176">
        <v>0</v>
      </c>
      <c r="AS176">
        <v>0.59861111111111098</v>
      </c>
      <c r="AT176">
        <v>0</v>
      </c>
      <c r="AU176">
        <v>0.18814814814814801</v>
      </c>
      <c r="AV176">
        <v>0</v>
      </c>
      <c r="AW176">
        <v>0</v>
      </c>
      <c r="AX176">
        <v>0</v>
      </c>
      <c r="AY176">
        <v>0.16666666666666699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2.1481481481481501E-2</v>
      </c>
      <c r="BF176">
        <v>1.3333333333333299</v>
      </c>
      <c r="BG176">
        <v>2.5790799999999998</v>
      </c>
      <c r="BH176">
        <v>4.5818181818181802</v>
      </c>
      <c r="BI176">
        <v>10800</v>
      </c>
      <c r="BJ176">
        <v>6465</v>
      </c>
      <c r="BK176">
        <v>3</v>
      </c>
      <c r="BL176">
        <v>2.5</v>
      </c>
      <c r="BM176">
        <v>2.5</v>
      </c>
      <c r="BN176">
        <v>1.5</v>
      </c>
      <c r="BO176">
        <v>8768</v>
      </c>
      <c r="BP176">
        <v>0</v>
      </c>
      <c r="BQ176">
        <v>0</v>
      </c>
      <c r="BR176" s="1">
        <f>+VALUE(Table1[[#This Row],[''tbDimTime'''[datechar']]])</f>
        <v>43743</v>
      </c>
      <c r="BS176" s="2">
        <f>+VALUE(Table1[[#This Row],[Interval]])</f>
        <v>0.79166666666666663</v>
      </c>
      <c r="BT176" t="str">
        <f>+YEAR(Table1[[#This Row],[Date]])&amp;WEEKNUM(Table1[[#This Row],[Date]],2)</f>
        <v>201940</v>
      </c>
    </row>
    <row r="177" spans="1:72" x14ac:dyDescent="0.25">
      <c r="A177">
        <v>2019</v>
      </c>
      <c r="B177" t="s">
        <v>69</v>
      </c>
      <c r="C177" t="s">
        <v>123</v>
      </c>
      <c r="D177" t="s">
        <v>100</v>
      </c>
      <c r="E177">
        <v>2.1492</v>
      </c>
      <c r="F177">
        <v>4.4202493951237702</v>
      </c>
      <c r="G177">
        <v>7.1808316947054101</v>
      </c>
      <c r="H177">
        <v>9.5</v>
      </c>
      <c r="I177">
        <v>15.433043478260901</v>
      </c>
      <c r="J177">
        <v>9.5</v>
      </c>
      <c r="K177">
        <v>7</v>
      </c>
      <c r="L177">
        <v>4.4202493951237702</v>
      </c>
      <c r="M177">
        <v>3.2570258700912</v>
      </c>
      <c r="N177">
        <v>3.2570258700912</v>
      </c>
      <c r="O177">
        <v>7</v>
      </c>
      <c r="P177">
        <v>3.2570258700912</v>
      </c>
      <c r="Q177">
        <v>7</v>
      </c>
      <c r="R177">
        <v>1</v>
      </c>
      <c r="S177">
        <v>0.73684210526315796</v>
      </c>
      <c r="T177">
        <v>0.73684210526315796</v>
      </c>
      <c r="V177">
        <v>0.8</v>
      </c>
      <c r="W177">
        <v>1</v>
      </c>
      <c r="Y177">
        <v>7</v>
      </c>
      <c r="Z177">
        <v>0</v>
      </c>
      <c r="AA177">
        <v>0</v>
      </c>
      <c r="AB177">
        <v>575</v>
      </c>
      <c r="AC177">
        <v>553.67160000000001</v>
      </c>
      <c r="AD177">
        <v>550</v>
      </c>
      <c r="AE177">
        <v>506.71428571428601</v>
      </c>
      <c r="AF177">
        <v>65.428571428571402</v>
      </c>
      <c r="AG177">
        <v>0</v>
      </c>
      <c r="AH177">
        <v>4005</v>
      </c>
      <c r="AI177">
        <v>3547</v>
      </c>
      <c r="AJ177">
        <v>458</v>
      </c>
      <c r="AK177">
        <v>0</v>
      </c>
      <c r="AL177">
        <v>0.45357223349109799</v>
      </c>
      <c r="AM177">
        <v>0.37268518518518501</v>
      </c>
      <c r="AN177">
        <v>0.82166666666666699</v>
      </c>
      <c r="AO177">
        <v>0.82166666666666699</v>
      </c>
      <c r="AP177">
        <v>0.32842592592592601</v>
      </c>
      <c r="AQ177">
        <v>4.2407407407407401E-2</v>
      </c>
      <c r="AR177">
        <v>0</v>
      </c>
      <c r="AS177">
        <v>0.44898148148148098</v>
      </c>
      <c r="AT177">
        <v>0</v>
      </c>
      <c r="AU177">
        <v>0.18037037037036999</v>
      </c>
      <c r="AV177">
        <v>0</v>
      </c>
      <c r="AW177">
        <v>0</v>
      </c>
      <c r="AX177">
        <v>0</v>
      </c>
      <c r="AY177">
        <v>0.16666666666666699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1.3703703703703701E-2</v>
      </c>
      <c r="BF177">
        <v>2.3333333333333299</v>
      </c>
      <c r="BG177">
        <v>0.85968</v>
      </c>
      <c r="BH177">
        <v>4.5818181818181802</v>
      </c>
      <c r="BI177">
        <v>10800</v>
      </c>
      <c r="BJ177">
        <v>4849</v>
      </c>
      <c r="BK177">
        <v>3</v>
      </c>
      <c r="BL177">
        <v>2.5</v>
      </c>
      <c r="BM177">
        <v>2.5</v>
      </c>
      <c r="BN177">
        <v>1</v>
      </c>
      <c r="BO177">
        <v>8852</v>
      </c>
      <c r="BP177">
        <v>0</v>
      </c>
      <c r="BQ177">
        <v>0</v>
      </c>
      <c r="BR177" s="1">
        <f>+VALUE(Table1[[#This Row],[''tbDimTime'''[datechar']]])</f>
        <v>43743</v>
      </c>
      <c r="BS177" s="2">
        <f>+VALUE(Table1[[#This Row],[Interval]])</f>
        <v>0.8125</v>
      </c>
      <c r="BT177" t="str">
        <f>+YEAR(Table1[[#This Row],[Date]])&amp;WEEKNUM(Table1[[#This Row],[Date]],2)</f>
        <v>201940</v>
      </c>
    </row>
    <row r="178" spans="1:72" x14ac:dyDescent="0.25">
      <c r="A178">
        <v>2019</v>
      </c>
      <c r="B178" t="s">
        <v>69</v>
      </c>
      <c r="C178" t="s">
        <v>123</v>
      </c>
      <c r="D178" t="s">
        <v>101</v>
      </c>
      <c r="E178">
        <v>0</v>
      </c>
      <c r="H178">
        <v>0</v>
      </c>
      <c r="I178">
        <v>15.239590443686</v>
      </c>
      <c r="J178">
        <v>0</v>
      </c>
      <c r="K178">
        <v>0</v>
      </c>
      <c r="O178">
        <v>3</v>
      </c>
      <c r="Q178">
        <v>3</v>
      </c>
      <c r="R178">
        <v>1</v>
      </c>
      <c r="V178">
        <v>0.8</v>
      </c>
      <c r="W178">
        <v>1</v>
      </c>
      <c r="Y178">
        <v>3</v>
      </c>
      <c r="Z178">
        <v>0</v>
      </c>
      <c r="AA178">
        <v>0</v>
      </c>
      <c r="AB178">
        <v>488.33333333333297</v>
      </c>
      <c r="AD178">
        <v>550</v>
      </c>
      <c r="AE178">
        <v>485.33333333333297</v>
      </c>
      <c r="AF178">
        <v>0</v>
      </c>
      <c r="AG178">
        <v>0</v>
      </c>
      <c r="AH178">
        <v>1456</v>
      </c>
      <c r="AI178">
        <v>1456</v>
      </c>
      <c r="AJ178">
        <v>0</v>
      </c>
      <c r="AK178">
        <v>0</v>
      </c>
      <c r="AL178">
        <v>0.19685568395592601</v>
      </c>
      <c r="AM178">
        <v>0.13564814814814799</v>
      </c>
      <c r="AN178">
        <v>0.68907407407407395</v>
      </c>
      <c r="AO178">
        <v>0.68907407407407395</v>
      </c>
      <c r="AP178">
        <v>0.134814814814815</v>
      </c>
      <c r="AQ178">
        <v>0</v>
      </c>
      <c r="AR178">
        <v>0</v>
      </c>
      <c r="AS178">
        <v>0.55342592592592599</v>
      </c>
      <c r="AU178">
        <v>0.168888888888889</v>
      </c>
      <c r="AV178">
        <v>0</v>
      </c>
      <c r="AW178">
        <v>0</v>
      </c>
      <c r="AX178">
        <v>0</v>
      </c>
      <c r="AY178">
        <v>0.16666666666666699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2.2222222222222201E-3</v>
      </c>
      <c r="BF178">
        <v>1</v>
      </c>
      <c r="BH178">
        <v>4.5818181818181802</v>
      </c>
      <c r="BI178">
        <v>10800</v>
      </c>
      <c r="BJ178">
        <v>5977</v>
      </c>
      <c r="BK178">
        <v>0</v>
      </c>
      <c r="BL178">
        <v>0</v>
      </c>
      <c r="BM178">
        <v>0</v>
      </c>
      <c r="BN178">
        <v>0</v>
      </c>
      <c r="BO178">
        <v>8976</v>
      </c>
      <c r="BR178" s="1">
        <f>+VALUE(Table1[[#This Row],[''tbDimTime'''[datechar']]])</f>
        <v>43743</v>
      </c>
      <c r="BS178" s="2">
        <f>+VALUE(Table1[[#This Row],[Interval]])</f>
        <v>0.83333333333333337</v>
      </c>
      <c r="BT178" t="str">
        <f>+YEAR(Table1[[#This Row],[Date]])&amp;WEEKNUM(Table1[[#This Row],[Date]],2)</f>
        <v>201940</v>
      </c>
    </row>
    <row r="179" spans="1:72" x14ac:dyDescent="0.25">
      <c r="A179">
        <v>2019</v>
      </c>
      <c r="B179" t="s">
        <v>69</v>
      </c>
      <c r="C179" t="s">
        <v>123</v>
      </c>
      <c r="D179" t="s">
        <v>102</v>
      </c>
      <c r="E179">
        <v>0</v>
      </c>
      <c r="H179">
        <v>0</v>
      </c>
      <c r="I179">
        <v>21.938215897257901</v>
      </c>
      <c r="J179">
        <v>0</v>
      </c>
      <c r="K179">
        <v>0</v>
      </c>
      <c r="O179">
        <v>6</v>
      </c>
      <c r="Q179">
        <v>6</v>
      </c>
      <c r="R179">
        <v>1</v>
      </c>
      <c r="V179">
        <v>0.8</v>
      </c>
      <c r="W179">
        <v>1</v>
      </c>
      <c r="Y179">
        <v>6</v>
      </c>
      <c r="Z179">
        <v>0</v>
      </c>
      <c r="AA179">
        <v>0</v>
      </c>
      <c r="AB179">
        <v>480.16666666666703</v>
      </c>
      <c r="AD179">
        <v>550</v>
      </c>
      <c r="AE179">
        <v>369.66666666666703</v>
      </c>
      <c r="AF179">
        <v>107.666666666667</v>
      </c>
      <c r="AG179">
        <v>0</v>
      </c>
      <c r="AH179">
        <v>2864</v>
      </c>
      <c r="AI179">
        <v>2218</v>
      </c>
      <c r="AJ179">
        <v>646</v>
      </c>
      <c r="AK179">
        <v>0</v>
      </c>
      <c r="AL179">
        <v>0.27349534839567102</v>
      </c>
      <c r="AM179">
        <v>0.26675925925925897</v>
      </c>
      <c r="AN179">
        <v>0.97537037037037</v>
      </c>
      <c r="AO179">
        <v>0.97537037037037</v>
      </c>
      <c r="AP179">
        <v>0.20537037037037001</v>
      </c>
      <c r="AQ179">
        <v>5.98148148148148E-2</v>
      </c>
      <c r="AR179">
        <v>0</v>
      </c>
      <c r="AS179">
        <v>0.70861111111111097</v>
      </c>
      <c r="AU179">
        <v>0.16666666666666699</v>
      </c>
      <c r="AV179">
        <v>0</v>
      </c>
      <c r="AW179">
        <v>0</v>
      </c>
      <c r="AX179">
        <v>0</v>
      </c>
      <c r="AY179">
        <v>0.16666666666666699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2</v>
      </c>
      <c r="BH179">
        <v>4.5818181818181802</v>
      </c>
      <c r="BI179">
        <v>10800</v>
      </c>
      <c r="BJ179">
        <v>7653</v>
      </c>
      <c r="BK179">
        <v>0</v>
      </c>
      <c r="BL179">
        <v>0</v>
      </c>
      <c r="BM179">
        <v>0</v>
      </c>
      <c r="BN179">
        <v>0</v>
      </c>
      <c r="BO179">
        <v>9000</v>
      </c>
      <c r="BR179" s="1">
        <f>+VALUE(Table1[[#This Row],[''tbDimTime'''[datechar']]])</f>
        <v>43743</v>
      </c>
      <c r="BS179" s="2">
        <f>+VALUE(Table1[[#This Row],[Interval]])</f>
        <v>0.85416666666666663</v>
      </c>
      <c r="BT179" t="str">
        <f>+YEAR(Table1[[#This Row],[Date]])&amp;WEEKNUM(Table1[[#This Row],[Date]],2)</f>
        <v>201940</v>
      </c>
    </row>
    <row r="180" spans="1:72" x14ac:dyDescent="0.25">
      <c r="A180">
        <v>2019</v>
      </c>
      <c r="B180" t="s">
        <v>69</v>
      </c>
      <c r="C180" t="s">
        <v>123</v>
      </c>
      <c r="D180" t="s">
        <v>103</v>
      </c>
      <c r="E180">
        <v>0</v>
      </c>
      <c r="H180">
        <v>0</v>
      </c>
      <c r="I180" t="s">
        <v>72</v>
      </c>
      <c r="J180">
        <v>0</v>
      </c>
      <c r="K180">
        <v>0</v>
      </c>
      <c r="O180">
        <v>1</v>
      </c>
      <c r="Q180">
        <v>0</v>
      </c>
      <c r="R180">
        <v>0</v>
      </c>
      <c r="W180">
        <v>0</v>
      </c>
      <c r="Y180">
        <v>0</v>
      </c>
      <c r="Z180">
        <v>1</v>
      </c>
      <c r="AA180">
        <v>1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.64285714285714302</v>
      </c>
      <c r="AO180">
        <v>0.64285714285714302</v>
      </c>
      <c r="AP180">
        <v>0</v>
      </c>
      <c r="AQ180">
        <v>0</v>
      </c>
      <c r="AR180">
        <v>0</v>
      </c>
      <c r="AS180">
        <v>0.64285714285714302</v>
      </c>
      <c r="AU180">
        <v>0.32142857142857101</v>
      </c>
      <c r="AV180">
        <v>0</v>
      </c>
      <c r="AW180">
        <v>0</v>
      </c>
      <c r="AX180">
        <v>0</v>
      </c>
      <c r="AY180">
        <v>0.32142857142857101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I180">
        <v>28</v>
      </c>
      <c r="BJ180">
        <v>18</v>
      </c>
      <c r="BK180">
        <v>0</v>
      </c>
      <c r="BL180">
        <v>0</v>
      </c>
      <c r="BM180">
        <v>0</v>
      </c>
      <c r="BN180">
        <v>0</v>
      </c>
      <c r="BO180">
        <v>19</v>
      </c>
      <c r="BR180" s="1">
        <f>+VALUE(Table1[[#This Row],[''tbDimTime'''[datechar']]])</f>
        <v>43743</v>
      </c>
      <c r="BS180" s="2">
        <f>+VALUE(Table1[[#This Row],[Interval]])</f>
        <v>0.875</v>
      </c>
      <c r="BT180" t="str">
        <f>+YEAR(Table1[[#This Row],[Date]])&amp;WEEKNUM(Table1[[#This Row],[Date]],2)</f>
        <v>201940</v>
      </c>
    </row>
    <row r="181" spans="1:72" x14ac:dyDescent="0.25">
      <c r="A181">
        <v>2019</v>
      </c>
      <c r="B181" t="s">
        <v>69</v>
      </c>
      <c r="C181" t="s">
        <v>123</v>
      </c>
      <c r="D181" t="s">
        <v>104</v>
      </c>
      <c r="E181">
        <v>0</v>
      </c>
      <c r="H181">
        <v>0</v>
      </c>
      <c r="I181" t="s">
        <v>72</v>
      </c>
      <c r="J181">
        <v>0</v>
      </c>
      <c r="K181">
        <v>0</v>
      </c>
      <c r="O181">
        <v>1</v>
      </c>
      <c r="Q181">
        <v>0</v>
      </c>
      <c r="R181">
        <v>0</v>
      </c>
      <c r="W181">
        <v>0</v>
      </c>
      <c r="Y181">
        <v>0</v>
      </c>
      <c r="Z181">
        <v>1</v>
      </c>
      <c r="AA181">
        <v>1</v>
      </c>
      <c r="AH181">
        <v>0</v>
      </c>
      <c r="AI181">
        <v>0</v>
      </c>
      <c r="AJ181">
        <v>0</v>
      </c>
      <c r="AK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R181" s="1">
        <f>+VALUE(Table1[[#This Row],[''tbDimTime'''[datechar']]])</f>
        <v>43743</v>
      </c>
      <c r="BS181" s="2">
        <f>+VALUE(Table1[[#This Row],[Interval]])</f>
        <v>0.89583333333333337</v>
      </c>
      <c r="BT181" t="str">
        <f>+YEAR(Table1[[#This Row],[Date]])&amp;WEEKNUM(Table1[[#This Row],[Date]],2)</f>
        <v>201940</v>
      </c>
    </row>
    <row r="182" spans="1:72" x14ac:dyDescent="0.25">
      <c r="A182">
        <v>2019</v>
      </c>
      <c r="B182" t="s">
        <v>69</v>
      </c>
      <c r="C182" t="s">
        <v>124</v>
      </c>
      <c r="D182" t="s">
        <v>74</v>
      </c>
      <c r="E182">
        <v>0</v>
      </c>
      <c r="H182">
        <v>0</v>
      </c>
      <c r="I182" t="s">
        <v>72</v>
      </c>
      <c r="J182">
        <v>0</v>
      </c>
      <c r="K182">
        <v>0</v>
      </c>
      <c r="O182">
        <v>0</v>
      </c>
      <c r="Q182">
        <v>0</v>
      </c>
      <c r="Y182">
        <v>0</v>
      </c>
      <c r="AA182">
        <v>0</v>
      </c>
      <c r="AH182">
        <v>0</v>
      </c>
      <c r="AI182">
        <v>0</v>
      </c>
      <c r="AJ182">
        <v>0</v>
      </c>
      <c r="AK182">
        <v>0</v>
      </c>
      <c r="BI182">
        <v>0</v>
      </c>
      <c r="BJ182">
        <v>0</v>
      </c>
      <c r="BK182">
        <v>0</v>
      </c>
      <c r="BL182">
        <v>0</v>
      </c>
      <c r="BM182">
        <v>0</v>
      </c>
      <c r="BN182">
        <v>0</v>
      </c>
      <c r="BO182">
        <v>0</v>
      </c>
      <c r="BR182" s="1">
        <f>+VALUE(Table1[[#This Row],[''tbDimTime'''[datechar']]])</f>
        <v>43744</v>
      </c>
      <c r="BS182" s="2">
        <f>+VALUE(Table1[[#This Row],[Interval]])</f>
        <v>0.27083333333333331</v>
      </c>
      <c r="BT182" t="str">
        <f>+YEAR(Table1[[#This Row],[Date]])&amp;WEEKNUM(Table1[[#This Row],[Date]],2)</f>
        <v>201940</v>
      </c>
    </row>
    <row r="183" spans="1:72" x14ac:dyDescent="0.25">
      <c r="A183">
        <v>2019</v>
      </c>
      <c r="B183" t="s">
        <v>69</v>
      </c>
      <c r="C183" t="s">
        <v>124</v>
      </c>
      <c r="D183" t="s">
        <v>75</v>
      </c>
      <c r="E183">
        <v>1.9646999999999999</v>
      </c>
      <c r="F183">
        <v>6.3622944978877198</v>
      </c>
      <c r="H183">
        <v>12.5</v>
      </c>
      <c r="I183" t="s">
        <v>72</v>
      </c>
      <c r="J183">
        <v>16</v>
      </c>
      <c r="K183">
        <v>0</v>
      </c>
      <c r="L183">
        <v>8.1437369572962801</v>
      </c>
      <c r="M183">
        <v>0</v>
      </c>
      <c r="N183">
        <v>0</v>
      </c>
      <c r="O183">
        <v>0</v>
      </c>
      <c r="P183">
        <v>0</v>
      </c>
      <c r="Q183">
        <v>0</v>
      </c>
      <c r="S183">
        <v>0</v>
      </c>
      <c r="T183">
        <v>0</v>
      </c>
      <c r="Y183">
        <v>0</v>
      </c>
      <c r="AA183">
        <v>0</v>
      </c>
      <c r="AC183">
        <v>437.75150000000002</v>
      </c>
      <c r="AH183">
        <v>0</v>
      </c>
      <c r="AI183">
        <v>0</v>
      </c>
      <c r="AJ183">
        <v>0</v>
      </c>
      <c r="AK183">
        <v>0</v>
      </c>
      <c r="AT183">
        <v>0.2</v>
      </c>
      <c r="BG183">
        <v>0.65490000000000004</v>
      </c>
      <c r="BI183">
        <v>0</v>
      </c>
      <c r="BJ183">
        <v>0</v>
      </c>
      <c r="BK183">
        <v>3</v>
      </c>
      <c r="BL183">
        <v>3</v>
      </c>
      <c r="BM183">
        <v>2.5</v>
      </c>
      <c r="BN183">
        <v>1</v>
      </c>
      <c r="BO183">
        <v>0</v>
      </c>
      <c r="BP183">
        <v>1</v>
      </c>
      <c r="BQ183">
        <v>0</v>
      </c>
      <c r="BR183" s="1">
        <f>+VALUE(Table1[[#This Row],[''tbDimTime'''[datechar']]])</f>
        <v>43744</v>
      </c>
      <c r="BS183" s="2">
        <f>+VALUE(Table1[[#This Row],[Interval]])</f>
        <v>0.29166666666666669</v>
      </c>
      <c r="BT183" t="str">
        <f>+YEAR(Table1[[#This Row],[Date]])&amp;WEEKNUM(Table1[[#This Row],[Date]],2)</f>
        <v>201940</v>
      </c>
    </row>
    <row r="184" spans="1:72" x14ac:dyDescent="0.25">
      <c r="A184">
        <v>2019</v>
      </c>
      <c r="B184" t="s">
        <v>69</v>
      </c>
      <c r="C184" t="s">
        <v>124</v>
      </c>
      <c r="D184" t="s">
        <v>76</v>
      </c>
      <c r="E184">
        <v>3.9293999999999998</v>
      </c>
      <c r="F184">
        <v>1.1452130096197899</v>
      </c>
      <c r="H184">
        <v>4.5</v>
      </c>
      <c r="I184" t="s">
        <v>72</v>
      </c>
      <c r="J184">
        <v>6</v>
      </c>
      <c r="K184">
        <v>0</v>
      </c>
      <c r="L184">
        <v>1.5269506794930501</v>
      </c>
      <c r="M184">
        <v>0</v>
      </c>
      <c r="N184">
        <v>0</v>
      </c>
      <c r="O184">
        <v>0</v>
      </c>
      <c r="P184">
        <v>0</v>
      </c>
      <c r="Q184">
        <v>0</v>
      </c>
      <c r="S184">
        <v>0</v>
      </c>
      <c r="T184">
        <v>0</v>
      </c>
      <c r="Y184">
        <v>0</v>
      </c>
      <c r="AA184">
        <v>0</v>
      </c>
      <c r="AC184">
        <v>1067.1409000000001</v>
      </c>
      <c r="AH184">
        <v>0</v>
      </c>
      <c r="AI184">
        <v>0</v>
      </c>
      <c r="AJ184">
        <v>0</v>
      </c>
      <c r="AK184">
        <v>0</v>
      </c>
      <c r="AL184">
        <v>0</v>
      </c>
      <c r="AM184">
        <v>0</v>
      </c>
      <c r="AN184">
        <v>6.5445026178010499E-2</v>
      </c>
      <c r="AO184">
        <v>6.5445026178010499E-2</v>
      </c>
      <c r="AP184">
        <v>0</v>
      </c>
      <c r="AQ184">
        <v>0</v>
      </c>
      <c r="AR184">
        <v>0</v>
      </c>
      <c r="AS184">
        <v>6.5445026178010499E-2</v>
      </c>
      <c r="AT184">
        <v>0.2</v>
      </c>
      <c r="AU184">
        <v>0.92931937172774903</v>
      </c>
      <c r="AV184">
        <v>0.92931937172774903</v>
      </c>
      <c r="AW184">
        <v>0</v>
      </c>
      <c r="AX184">
        <v>0</v>
      </c>
      <c r="AY184">
        <v>0</v>
      </c>
      <c r="AZ184">
        <v>0</v>
      </c>
      <c r="BA184">
        <v>0</v>
      </c>
      <c r="BB184">
        <v>0</v>
      </c>
      <c r="BC184">
        <v>0</v>
      </c>
      <c r="BD184">
        <v>0</v>
      </c>
      <c r="BE184">
        <v>0</v>
      </c>
      <c r="BF184">
        <v>0</v>
      </c>
      <c r="BG184">
        <v>1.3098000000000001</v>
      </c>
      <c r="BI184">
        <v>382</v>
      </c>
      <c r="BJ184">
        <v>25</v>
      </c>
      <c r="BK184">
        <v>3</v>
      </c>
      <c r="BL184">
        <v>3</v>
      </c>
      <c r="BM184">
        <v>2.5</v>
      </c>
      <c r="BN184">
        <v>2.5</v>
      </c>
      <c r="BO184">
        <v>27</v>
      </c>
      <c r="BP184">
        <v>0.96462962962962995</v>
      </c>
      <c r="BQ184">
        <v>0</v>
      </c>
      <c r="BR184" s="1">
        <f>+VALUE(Table1[[#This Row],[''tbDimTime'''[datechar']]])</f>
        <v>43744</v>
      </c>
      <c r="BS184" s="2">
        <f>+VALUE(Table1[[#This Row],[Interval]])</f>
        <v>0.3125</v>
      </c>
      <c r="BT184" t="str">
        <f>+YEAR(Table1[[#This Row],[Date]])&amp;WEEKNUM(Table1[[#This Row],[Date]],2)</f>
        <v>201940</v>
      </c>
    </row>
    <row r="185" spans="1:72" x14ac:dyDescent="0.25">
      <c r="A185">
        <v>2019</v>
      </c>
      <c r="B185" t="s">
        <v>69</v>
      </c>
      <c r="C185" t="s">
        <v>124</v>
      </c>
      <c r="D185" t="s">
        <v>77</v>
      </c>
      <c r="E185">
        <v>0</v>
      </c>
      <c r="H185">
        <v>0</v>
      </c>
      <c r="I185">
        <v>124.096774193548</v>
      </c>
      <c r="J185">
        <v>0</v>
      </c>
      <c r="K185">
        <v>92.5</v>
      </c>
      <c r="O185">
        <v>1</v>
      </c>
      <c r="Q185">
        <v>1</v>
      </c>
      <c r="R185">
        <v>1</v>
      </c>
      <c r="V185">
        <v>0.8</v>
      </c>
      <c r="W185">
        <v>1</v>
      </c>
      <c r="Y185">
        <v>1</v>
      </c>
      <c r="Z185">
        <v>0</v>
      </c>
      <c r="AA185">
        <v>0</v>
      </c>
      <c r="AB185">
        <v>93</v>
      </c>
      <c r="AD185">
        <v>550</v>
      </c>
      <c r="AE185">
        <v>91</v>
      </c>
      <c r="AF185">
        <v>0</v>
      </c>
      <c r="AG185">
        <v>0</v>
      </c>
      <c r="AH185">
        <v>91</v>
      </c>
      <c r="AI185">
        <v>91</v>
      </c>
      <c r="AJ185">
        <v>0</v>
      </c>
      <c r="AK185">
        <v>0</v>
      </c>
      <c r="AL185">
        <v>8.0582271900182002E-3</v>
      </c>
      <c r="AM185">
        <v>7.4026904401814798E-3</v>
      </c>
      <c r="AN185">
        <v>0.91865000397994101</v>
      </c>
      <c r="AO185">
        <v>0.91865000397994101</v>
      </c>
      <c r="AP185">
        <v>7.2434927963066203E-3</v>
      </c>
      <c r="AQ185">
        <v>0</v>
      </c>
      <c r="AR185">
        <v>0</v>
      </c>
      <c r="AS185">
        <v>0.91124731353975996</v>
      </c>
      <c r="AT185">
        <v>0</v>
      </c>
      <c r="AU185">
        <v>4.5371328504338103E-3</v>
      </c>
      <c r="AV185">
        <v>4.5371328504338103E-3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.28655575897476698</v>
      </c>
      <c r="BG185">
        <v>0</v>
      </c>
      <c r="BH185">
        <v>4.5818181818181802</v>
      </c>
      <c r="BI185">
        <v>12563</v>
      </c>
      <c r="BJ185">
        <v>11448</v>
      </c>
      <c r="BK185">
        <v>4.5</v>
      </c>
      <c r="BL185">
        <v>4</v>
      </c>
      <c r="BM185">
        <v>4</v>
      </c>
      <c r="BN185">
        <v>0</v>
      </c>
      <c r="BO185">
        <v>12506</v>
      </c>
      <c r="BP185">
        <v>0.224506172839506</v>
      </c>
      <c r="BQ185">
        <v>0</v>
      </c>
      <c r="BR185" s="1">
        <f>+VALUE(Table1[[#This Row],[''tbDimTime'''[datechar']]])</f>
        <v>43744</v>
      </c>
      <c r="BS185" s="2">
        <f>+VALUE(Table1[[#This Row],[Interval]])</f>
        <v>0.33333333333333331</v>
      </c>
      <c r="BT185" t="str">
        <f>+YEAR(Table1[[#This Row],[Date]])&amp;WEEKNUM(Table1[[#This Row],[Date]],2)</f>
        <v>201940</v>
      </c>
    </row>
    <row r="186" spans="1:72" x14ac:dyDescent="0.25">
      <c r="A186">
        <v>2019</v>
      </c>
      <c r="B186" t="s">
        <v>69</v>
      </c>
      <c r="C186" t="s">
        <v>124</v>
      </c>
      <c r="D186" t="s">
        <v>78</v>
      </c>
      <c r="E186">
        <v>7.8587999999999996</v>
      </c>
      <c r="F186">
        <v>2.7357866340917201</v>
      </c>
      <c r="G186">
        <v>2.52910145961213</v>
      </c>
      <c r="H186">
        <v>21.5</v>
      </c>
      <c r="I186">
        <v>19.875702550799801</v>
      </c>
      <c r="J186">
        <v>21.5</v>
      </c>
      <c r="K186">
        <v>10</v>
      </c>
      <c r="L186">
        <v>2.7357866340917201</v>
      </c>
      <c r="M186">
        <v>1.2724588995775401</v>
      </c>
      <c r="N186">
        <v>0.89072122970428103</v>
      </c>
      <c r="O186">
        <v>7</v>
      </c>
      <c r="P186">
        <v>0.89072122970428103</v>
      </c>
      <c r="Q186">
        <v>7</v>
      </c>
      <c r="R186">
        <v>1</v>
      </c>
      <c r="S186">
        <v>0.32558139534883701</v>
      </c>
      <c r="T186">
        <v>0.32558139534883701</v>
      </c>
      <c r="V186">
        <v>0.8</v>
      </c>
      <c r="W186">
        <v>1</v>
      </c>
      <c r="Y186">
        <v>7</v>
      </c>
      <c r="Z186">
        <v>0</v>
      </c>
      <c r="AA186">
        <v>0</v>
      </c>
      <c r="AB186">
        <v>660.857142857143</v>
      </c>
      <c r="AC186">
        <v>529.58879999999999</v>
      </c>
      <c r="AD186">
        <v>550</v>
      </c>
      <c r="AE186">
        <v>618.42857142857099</v>
      </c>
      <c r="AF186">
        <v>39.142857142857103</v>
      </c>
      <c r="AG186">
        <v>0</v>
      </c>
      <c r="AH186">
        <v>4603</v>
      </c>
      <c r="AI186">
        <v>4329</v>
      </c>
      <c r="AJ186">
        <v>274</v>
      </c>
      <c r="AK186">
        <v>0</v>
      </c>
      <c r="AL186">
        <v>0.35218880852683698</v>
      </c>
      <c r="AM186">
        <v>0.36714285714285699</v>
      </c>
      <c r="AN186">
        <v>1.04246031746032</v>
      </c>
      <c r="AO186">
        <v>1.04246031746032</v>
      </c>
      <c r="AP186">
        <v>0.34357142857142903</v>
      </c>
      <c r="AQ186">
        <v>2.1746031746031701E-2</v>
      </c>
      <c r="AR186">
        <v>0</v>
      </c>
      <c r="AS186">
        <v>0.67531746031745998</v>
      </c>
      <c r="AT186">
        <v>0</v>
      </c>
      <c r="AU186">
        <v>2.93650793650794E-2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2.93650793650794E-2</v>
      </c>
      <c r="BE186">
        <v>0</v>
      </c>
      <c r="BF186">
        <v>2</v>
      </c>
      <c r="BG186">
        <v>1.7464</v>
      </c>
      <c r="BH186">
        <v>4.5818181818181802</v>
      </c>
      <c r="BI186">
        <v>12600</v>
      </c>
      <c r="BJ186">
        <v>8509</v>
      </c>
      <c r="BK186">
        <v>5</v>
      </c>
      <c r="BL186">
        <v>4.5</v>
      </c>
      <c r="BM186">
        <v>4.5</v>
      </c>
      <c r="BN186">
        <v>2.5</v>
      </c>
      <c r="BO186">
        <v>12230</v>
      </c>
      <c r="BP186">
        <v>0.3</v>
      </c>
      <c r="BQ186">
        <v>0</v>
      </c>
      <c r="BR186" s="1">
        <f>+VALUE(Table1[[#This Row],[''tbDimTime'''[datechar']]])</f>
        <v>43744</v>
      </c>
      <c r="BS186" s="2">
        <f>+VALUE(Table1[[#This Row],[Interval]])</f>
        <v>0.35416666666666669</v>
      </c>
      <c r="BT186" t="str">
        <f>+YEAR(Table1[[#This Row],[Date]])&amp;WEEKNUM(Table1[[#This Row],[Date]],2)</f>
        <v>201940</v>
      </c>
    </row>
    <row r="187" spans="1:72" x14ac:dyDescent="0.25">
      <c r="A187">
        <v>2019</v>
      </c>
      <c r="B187" t="s">
        <v>69</v>
      </c>
      <c r="C187" t="s">
        <v>124</v>
      </c>
      <c r="D187" t="s">
        <v>79</v>
      </c>
      <c r="E187">
        <v>7.8587999999999996</v>
      </c>
      <c r="F187">
        <v>0.76347533974652604</v>
      </c>
      <c r="G187">
        <v>25.6359421203598</v>
      </c>
      <c r="H187">
        <v>6</v>
      </c>
      <c r="I187">
        <v>201.46774193548401</v>
      </c>
      <c r="J187">
        <v>6</v>
      </c>
      <c r="K187">
        <v>148.5</v